emographic!J657:J3846)</f>
        <v>Health</v>
      </c>
      <c r="W436" s="31" t="str">
        <f>LOOKUP(C436,CustomerDemographic!A657:N3846,CustomerDemographic!K657:K3846)</f>
        <v>MassCustomer</v>
      </c>
      <c r="X436" s="31" t="str">
        <f>LOOKUP(C436,CustomerDemographic!A657:N3846,CustomerDemographic!L657:L3846)</f>
        <v>N</v>
      </c>
      <c r="Y436" s="31" t="str">
        <f>LOOKUP(C436,CustomerDemographic!A657:N3846,CustomerDemographic!M657:M3846)</f>
        <v>Yes</v>
      </c>
      <c r="Z436" s="31">
        <f>LOOKUP(C436,CustomerDemographic!A657:N3846,CustomerDemographic!N657:N3846)</f>
        <v>9</v>
      </c>
      <c r="AA436" s="31">
        <f>LOOKUP(C436,CustomerAddress!A657:F4656,CustomerAddress!C657:C4656)</f>
        <v>4035</v>
      </c>
      <c r="AB436" s="31" t="str">
        <f>LOOKUP(C436,CustomerAddress!A1268:F5267,CustomerAddress!$D$835:$D$4834)</f>
        <v>NSW</v>
      </c>
      <c r="AC436" s="31">
        <f>LOOKUP(C436,CustomerAddress!A657:F4656,CustomerAddress!F657:F4656)</f>
        <v>8</v>
      </c>
      <c r="AD436" s="94">
        <f t="shared" si="64"/>
        <v>175</v>
      </c>
      <c r="AE436" s="118"/>
      <c r="AF436" s="31" t="str">
        <f>VLOOKUP(C436,'Pivot tabel'!A:J,10,FALSE)</f>
        <v>Losing Customer</v>
      </c>
    </row>
    <row r="437" spans="1:32" s="31" customFormat="1" ht="15.75" customHeight="1" x14ac:dyDescent="0.15">
      <c r="A437" s="31">
        <v>1284</v>
      </c>
      <c r="B437" s="31">
        <v>38</v>
      </c>
      <c r="C437" s="31">
        <v>2317</v>
      </c>
      <c r="D437" s="43">
        <v>42945</v>
      </c>
      <c r="E437" s="31" t="str">
        <f t="shared" si="73"/>
        <v>July</v>
      </c>
      <c r="F437" s="31" t="b">
        <v>1</v>
      </c>
      <c r="G437" s="31" t="s">
        <v>37</v>
      </c>
      <c r="H437" s="38" t="s">
        <v>12747</v>
      </c>
      <c r="I437" s="31" t="s">
        <v>38</v>
      </c>
      <c r="J437" s="38" t="str">
        <f t="shared" si="65"/>
        <v>Large</v>
      </c>
      <c r="K437" s="38" t="s">
        <v>12987</v>
      </c>
      <c r="L437" s="48">
        <v>1577.53</v>
      </c>
      <c r="M437" s="122">
        <v>826.51</v>
      </c>
      <c r="N437" s="40">
        <v>40618</v>
      </c>
      <c r="O437" s="131">
        <f t="shared" si="63"/>
        <v>751.02</v>
      </c>
      <c r="P437" s="38" t="str">
        <f>LOOKUP(C437,CustomerDemographic!A1252:N4441,CustomerDemographic!D1252:D4441)</f>
        <v>Male</v>
      </c>
      <c r="Q437" s="31">
        <f>LOOKUP(C437,CustomerDemographic!A1252:N4441,CustomerDemographic!E1252:E4441)</f>
        <v>97</v>
      </c>
      <c r="R437" s="68">
        <f>LOOKUP(C437,CustomerDemographic!A1252:N4441,CustomerDemographic!F1252:F4441)</f>
        <v>28101</v>
      </c>
      <c r="S437" s="94">
        <f ca="1">LOOKUP(C437,CustomerDemographic!A1252:N4441,CustomerDemographic!G1252:G4441)</f>
        <v>47.082010829211065</v>
      </c>
      <c r="T437" s="94">
        <f t="shared" ca="1" si="74"/>
        <v>140</v>
      </c>
      <c r="U437" s="31" t="str">
        <f>LOOKUP(C437,CustomerDemographic!A1252:N4441,CustomerDemographic!I1252:I4441)</f>
        <v>TaxAccountant</v>
      </c>
      <c r="V437" s="38" t="str">
        <f>LOOKUP(C437,CustomerDemographic!A1252:N4441,CustomerDemographic!J1252:J4441)</f>
        <v>Health</v>
      </c>
      <c r="W437" s="31" t="str">
        <f>LOOKUP(C437,CustomerDemographic!A1252:N4441,CustomerDemographic!K1252:K4441)</f>
        <v>MassCustomer</v>
      </c>
      <c r="X437" s="31" t="str">
        <f>LOOKUP(C437,CustomerDemographic!A1252:N4441,CustomerDemographic!L1252:L4441)</f>
        <v>N</v>
      </c>
      <c r="Y437" s="31" t="str">
        <f>LOOKUP(C437,CustomerDemographic!A1252:N4441,CustomerDemographic!M1252:M4441)</f>
        <v>Yes</v>
      </c>
      <c r="Z437" s="31">
        <f>LOOKUP(C437,CustomerDemographic!A1252:N4441,CustomerDemographic!N1252:N4441)</f>
        <v>16</v>
      </c>
      <c r="AA437" s="31">
        <f>LOOKUP(C437,CustomerAddress!A1252:F5251,CustomerAddress!C1252:C5251)</f>
        <v>3116</v>
      </c>
      <c r="AB437" s="31" t="str">
        <f>LOOKUP(C437,CustomerAddress!A1269:F5268,CustomerAddress!$D$835:$D$4834)</f>
        <v>QLD</v>
      </c>
      <c r="AC437" s="31">
        <f>LOOKUP(C437,CustomerAddress!A1252:F5251,CustomerAddress!F1252:F5251)</f>
        <v>9</v>
      </c>
      <c r="AD437" s="94">
        <f t="shared" si="64"/>
        <v>154</v>
      </c>
      <c r="AE437" s="118"/>
      <c r="AF437" s="31" t="str">
        <f>VLOOKUP(C437,'Pivot tabel'!A:J,10,FALSE)</f>
        <v>High Risk Customer</v>
      </c>
    </row>
    <row r="438" spans="1:32" s="31" customFormat="1" ht="15.75" customHeight="1" x14ac:dyDescent="0.15">
      <c r="A438" s="31">
        <v>130</v>
      </c>
      <c r="B438" s="31">
        <v>44</v>
      </c>
      <c r="C438" s="31">
        <v>2134</v>
      </c>
      <c r="D438" s="43">
        <v>42982</v>
      </c>
      <c r="E438" s="31" t="str">
        <f t="shared" si="73"/>
        <v>July</v>
      </c>
      <c r="F438" s="31" t="b">
        <v>0</v>
      </c>
      <c r="G438" s="31" t="s">
        <v>37</v>
      </c>
      <c r="H438" s="31" t="s">
        <v>44</v>
      </c>
      <c r="I438" s="31" t="s">
        <v>38</v>
      </c>
      <c r="J438" s="38" t="str">
        <f t="shared" si="65"/>
        <v>Small</v>
      </c>
      <c r="K438" s="38" t="s">
        <v>3629</v>
      </c>
      <c r="L438" s="48">
        <v>1769.64</v>
      </c>
      <c r="M438" s="122">
        <v>108.76</v>
      </c>
      <c r="N438" s="40">
        <v>40672</v>
      </c>
      <c r="O438" s="131">
        <f t="shared" si="63"/>
        <v>1660.88</v>
      </c>
      <c r="P438" s="38" t="str">
        <f>LOOKUP(C438,CustomerDemographic!A129:N3318,CustomerDemographic!D129:D3318)</f>
        <v>Male</v>
      </c>
      <c r="Q438" s="31">
        <f>LOOKUP(C438,CustomerDemographic!A129:N3318,CustomerDemographic!E129:E3318)</f>
        <v>16</v>
      </c>
      <c r="R438" s="68">
        <f>LOOKUP(C438,CustomerDemographic!A129:N3318,CustomerDemographic!F129:F3318)</f>
        <v>36577</v>
      </c>
      <c r="S438" s="94">
        <f ca="1">LOOKUP(C438,CustomerDemographic!A129:N3318,CustomerDemographic!G129:G3318)</f>
        <v>23.860093020674775</v>
      </c>
      <c r="T438" s="94">
        <f t="shared" ca="1" si="74"/>
        <v>120</v>
      </c>
      <c r="U438" s="31" t="str">
        <f>LOOKUP(C438,CustomerDemographic!A129:N3318,CustomerDemographic!I129:I3318)</f>
        <v>Nurse</v>
      </c>
      <c r="V438" s="38" t="str">
        <f>LOOKUP(C438,CustomerDemographic!A129:N3318,CustomerDemographic!J129:J3318)</f>
        <v>Manufacturing</v>
      </c>
      <c r="W438" s="31" t="str">
        <f>LOOKUP(C438,CustomerDemographic!A129:N3318,CustomerDemographic!K129:K3318)</f>
        <v>AffluentCustomer</v>
      </c>
      <c r="X438" s="31" t="str">
        <f>LOOKUP(C438,CustomerDemographic!A129:N3318,CustomerDemographic!L129:L3318)</f>
        <v>N</v>
      </c>
      <c r="Y438" s="31" t="str">
        <f>LOOKUP(C438,CustomerDemographic!A129:N3318,CustomerDemographic!M129:M3318)</f>
        <v>No</v>
      </c>
      <c r="Z438" s="31">
        <f>LOOKUP(C438,CustomerDemographic!A129:N3318,CustomerDemographic!N129:N3318)</f>
        <v>2</v>
      </c>
      <c r="AA438" s="31">
        <f>LOOKUP(C438,CustomerAddress!A129:F4128,CustomerAddress!C129:C4128)</f>
        <v>3175</v>
      </c>
      <c r="AB438" s="31" t="str">
        <f>LOOKUP(C438,CustomerAddress!A1270:F5269,CustomerAddress!$D$835:$D$4834)</f>
        <v>NSW</v>
      </c>
      <c r="AC438" s="31">
        <f>LOOKUP(C438,CustomerAddress!A129:F4128,CustomerAddress!F129:F4128)</f>
        <v>3</v>
      </c>
      <c r="AD438" s="94">
        <f t="shared" si="64"/>
        <v>117</v>
      </c>
      <c r="AE438" s="118"/>
      <c r="AF438" s="31" t="str">
        <f>VLOOKUP(C438,'Pivot tabel'!A:J,10,FALSE)</f>
        <v>High Risk Customer</v>
      </c>
    </row>
    <row r="439" spans="1:32" s="31" customFormat="1" ht="15.75" customHeight="1" x14ac:dyDescent="0.15">
      <c r="A439" s="31">
        <v>425</v>
      </c>
      <c r="B439" s="31">
        <v>28</v>
      </c>
      <c r="C439" s="31">
        <v>2828</v>
      </c>
      <c r="D439" s="43">
        <v>42984</v>
      </c>
      <c r="E439" s="31" t="str">
        <f t="shared" si="73"/>
        <v>September</v>
      </c>
      <c r="F439" s="31" t="b">
        <v>0</v>
      </c>
      <c r="G439" s="31" t="s">
        <v>37</v>
      </c>
      <c r="H439" s="38" t="s">
        <v>12747</v>
      </c>
      <c r="I439" s="31" t="s">
        <v>43</v>
      </c>
      <c r="J439" s="38" t="str">
        <f t="shared" si="65"/>
        <v>Large</v>
      </c>
      <c r="K439" s="38" t="s">
        <v>12987</v>
      </c>
      <c r="L439" s="48">
        <v>1703.52</v>
      </c>
      <c r="M439" s="122">
        <v>1516.13</v>
      </c>
      <c r="N439" s="40">
        <v>41701</v>
      </c>
      <c r="O439" s="131">
        <f t="shared" si="63"/>
        <v>187.38999999999987</v>
      </c>
      <c r="P439" s="38" t="str">
        <f>LOOKUP(C439,CustomerDemographic!A413:N3602,CustomerDemographic!D413:D3602)</f>
        <v>Female</v>
      </c>
      <c r="Q439" s="31">
        <f>LOOKUP(C439,CustomerDemographic!A413:N3602,CustomerDemographic!E413:E3602)</f>
        <v>73</v>
      </c>
      <c r="R439" s="68">
        <f>LOOKUP(C439,CustomerDemographic!A413:N3602,CustomerDemographic!F413:F3602)</f>
        <v>22766</v>
      </c>
      <c r="S439" s="94">
        <f ca="1">LOOKUP(C439,CustomerDemographic!A413:N3602,CustomerDemographic!G413:G3602)</f>
        <v>61.698449185375452</v>
      </c>
      <c r="T439" s="94">
        <f t="shared" ca="1" si="74"/>
        <v>160</v>
      </c>
      <c r="U439" s="31" t="str">
        <f>LOOKUP(C439,CustomerDemographic!A413:N3602,CustomerDemographic!I413:I3602)</f>
        <v>WebDeveloperII</v>
      </c>
      <c r="V439" s="38" t="str">
        <f>LOOKUP(C439,CustomerDemographic!A413:N3602,CustomerDemographic!J413:J3602)</f>
        <v>n/a</v>
      </c>
      <c r="W439" s="31" t="str">
        <f>LOOKUP(C439,CustomerDemographic!A413:N3602,CustomerDemographic!K413:K3602)</f>
        <v>MassCustomer</v>
      </c>
      <c r="X439" s="31" t="str">
        <f>LOOKUP(C439,CustomerDemographic!A413:N3602,CustomerDemographic!L413:L3602)</f>
        <v>N</v>
      </c>
      <c r="Y439" s="31" t="str">
        <f>LOOKUP(C439,CustomerDemographic!A413:N3602,CustomerDemographic!M413:M3602)</f>
        <v>No</v>
      </c>
      <c r="Z439" s="31">
        <f>LOOKUP(C439,CustomerDemographic!A413:N3602,CustomerDemographic!N413:N3602)</f>
        <v>15</v>
      </c>
      <c r="AA439" s="31">
        <f>LOOKUP(C439,CustomerAddress!A413:F4412,CustomerAddress!C413:C4412)</f>
        <v>3015</v>
      </c>
      <c r="AB439" s="31" t="str">
        <f>LOOKUP(C439,CustomerAddress!A1271:F5270,CustomerAddress!$D$835:$D$4834)</f>
        <v>NSW</v>
      </c>
      <c r="AC439" s="31">
        <f>LOOKUP(C439,CustomerAddress!A413:F4412,CustomerAddress!F413:F4412)</f>
        <v>10</v>
      </c>
      <c r="AD439" s="94">
        <f t="shared" si="64"/>
        <v>115</v>
      </c>
      <c r="AE439" s="118"/>
      <c r="AF439" s="31" t="str">
        <f>VLOOKUP(C439,'Pivot tabel'!A:J,10,FALSE)</f>
        <v>Lost Customer</v>
      </c>
    </row>
    <row r="440" spans="1:32" s="31" customFormat="1" ht="15.75" hidden="1" customHeight="1" x14ac:dyDescent="0.15">
      <c r="A440" s="31">
        <v>155</v>
      </c>
      <c r="B440" s="31">
        <v>56</v>
      </c>
      <c r="C440" s="31">
        <v>982</v>
      </c>
      <c r="D440" s="43">
        <v>43043</v>
      </c>
      <c r="E440" s="31" t="str">
        <f t="shared" si="73"/>
        <v>September</v>
      </c>
      <c r="F440" s="31" t="b">
        <v>1</v>
      </c>
      <c r="G440" s="31" t="s">
        <v>37</v>
      </c>
      <c r="H440" s="31" t="s">
        <v>41</v>
      </c>
      <c r="I440" s="31" t="s">
        <v>45</v>
      </c>
      <c r="J440" s="38" t="str">
        <f t="shared" si="65"/>
        <v>Large</v>
      </c>
      <c r="K440" s="38" t="s">
        <v>12987</v>
      </c>
      <c r="L440" s="48">
        <v>688.63</v>
      </c>
      <c r="M440" s="122">
        <v>612.88</v>
      </c>
      <c r="N440" s="40">
        <v>42404</v>
      </c>
      <c r="O440" s="124">
        <f t="shared" si="63"/>
        <v>75.75</v>
      </c>
      <c r="P440" s="38" t="str">
        <f>LOOKUP(C440,CustomerDemographic!A153:N3342,CustomerDemographic!D153:D3342)</f>
        <v>Male</v>
      </c>
      <c r="Q440" s="31">
        <f>LOOKUP(C440,CustomerDemographic!A153:N3342,CustomerDemographic!E153:E3342)</f>
        <v>14</v>
      </c>
      <c r="R440" s="68">
        <f>LOOKUP(C440,CustomerDemographic!A153:N3342,CustomerDemographic!F153:F3342)</f>
        <v>21958</v>
      </c>
      <c r="S440" s="94">
        <f ca="1">LOOKUP(C440,CustomerDemographic!A153:N3342,CustomerDemographic!G153:G3342)</f>
        <v>63.912147815512434</v>
      </c>
      <c r="T440" s="94">
        <f t="shared" ca="1" si="74"/>
        <v>160</v>
      </c>
      <c r="U440" s="31" t="str">
        <f>LOOKUP(C440,CustomerDemographic!A153:N3342,CustomerDemographic!I153:I3342)</f>
        <v>GeologistIII</v>
      </c>
      <c r="V440" s="38" t="str">
        <f>LOOKUP(C440,CustomerDemographic!A153:N3342,CustomerDemographic!J153:J3342)</f>
        <v>Health</v>
      </c>
      <c r="W440" s="31" t="str">
        <f>LOOKUP(C440,CustomerDemographic!A153:N3342,CustomerDemographic!K153:K3342)</f>
        <v>HighNetWorth</v>
      </c>
      <c r="X440" s="31" t="str">
        <f>LOOKUP(C440,CustomerDemographic!A153:N3342,CustomerDemographic!L153:L3342)</f>
        <v>N</v>
      </c>
      <c r="Y440" s="31" t="str">
        <f>LOOKUP(C440,CustomerDemographic!A153:N3342,CustomerDemographic!M153:M3342)</f>
        <v>Yes</v>
      </c>
      <c r="Z440" s="31">
        <f>LOOKUP(C440,CustomerDemographic!A153:N3342,CustomerDemographic!N153:N3342)</f>
        <v>6</v>
      </c>
      <c r="AA440" s="31">
        <f>LOOKUP(C440,CustomerAddress!A153:F4152,CustomerAddress!C153:C4152)</f>
        <v>2250</v>
      </c>
      <c r="AB440" s="31" t="e">
        <f>LOOKUP(C440,CustomerAddress!A1272:F5271,CustomerAddress!$D$835:$D$4834)</f>
        <v>#N/A</v>
      </c>
      <c r="AC440" s="31">
        <f>LOOKUP(C440,CustomerAddress!A153:F4152,CustomerAddress!F153:F4152)</f>
        <v>6</v>
      </c>
      <c r="AD440" s="94">
        <f t="shared" si="64"/>
        <v>56</v>
      </c>
      <c r="AE440" s="118"/>
      <c r="AF440" s="31" t="e">
        <f>VLOOKUP(C440,'Pivot tabel'!A:J,11,FALSE)</f>
        <v>#REF!</v>
      </c>
    </row>
    <row r="441" spans="1:32" s="31" customFormat="1" ht="15.75" hidden="1" customHeight="1" x14ac:dyDescent="0.15">
      <c r="A441" s="31">
        <v>452</v>
      </c>
      <c r="B441" s="31">
        <v>80</v>
      </c>
      <c r="C441" s="31">
        <v>234</v>
      </c>
      <c r="D441" s="43">
        <v>42814</v>
      </c>
      <c r="E441" s="43"/>
      <c r="F441" s="31" t="b">
        <v>0</v>
      </c>
      <c r="G441" s="33" t="s">
        <v>37</v>
      </c>
      <c r="H441" s="33" t="s">
        <v>39</v>
      </c>
      <c r="I441" s="33" t="s">
        <v>38</v>
      </c>
      <c r="J441" s="38" t="str">
        <f t="shared" si="65"/>
        <v>Medium</v>
      </c>
      <c r="K441" s="38" t="s">
        <v>12986</v>
      </c>
      <c r="L441" s="48">
        <v>1469.44</v>
      </c>
      <c r="M441" s="34">
        <v>596.54999999999995</v>
      </c>
      <c r="N441" s="40">
        <v>41047</v>
      </c>
      <c r="O441" s="50">
        <f t="shared" si="63"/>
        <v>872.8900000000001</v>
      </c>
      <c r="P441" s="50" t="e">
        <f>LOOKUP(C441,CustomerDemographic!A440:N3629,CustomerDemographic!D440:D3629)</f>
        <v>#N/A</v>
      </c>
      <c r="Q441" s="31" t="e">
        <f>LOOKUP(C441,CustomerDemographic!A440:N3629,CustomerDemographic!E440:E3629)</f>
        <v>#N/A</v>
      </c>
      <c r="R441" s="68" t="e">
        <f>LOOKUP(C441,CustomerDemographic!A440:N3629,CustomerDemographic!F440:F3629)</f>
        <v>#N/A</v>
      </c>
      <c r="S441" s="46" t="e">
        <f>LOOKUP(C441,CustomerDemographic!A440:N3629,CustomerDemographic!G440:G3629)</f>
        <v>#N/A</v>
      </c>
      <c r="T441" s="46"/>
      <c r="U441" s="31" t="e">
        <f>LOOKUP(C441,CustomerDemographic!A440:N3629,CustomerDemographic!I440:I3629)</f>
        <v>#N/A</v>
      </c>
      <c r="V441" s="38" t="e">
        <f>LOOKUP(C441,CustomerDemographic!A440:N3629,CustomerDemographic!J440:J3629)</f>
        <v>#N/A</v>
      </c>
      <c r="W441" s="31" t="e">
        <f>LOOKUP(C441,CustomerDemographic!A440:N3629,CustomerDemographic!K440:K3629)</f>
        <v>#N/A</v>
      </c>
      <c r="X441" s="31" t="e">
        <f>LOOKUP(C441,CustomerDemographic!A440:N3629,CustomerDemographic!L440:L3629)</f>
        <v>#N/A</v>
      </c>
      <c r="Y441" s="31" t="e">
        <f>LOOKUP(C441,CustomerDemographic!A440:N3629,CustomerDemographic!M440:M3629)</f>
        <v>#N/A</v>
      </c>
      <c r="Z441" s="31" t="e">
        <f>LOOKUP(C441,CustomerDemographic!A440:N3629,CustomerDemographic!N440:N3629)</f>
        <v>#N/A</v>
      </c>
      <c r="AA441" s="31" t="e">
        <f>LOOKUP(C441,CustomerAddress!A440:F4439,CustomerAddress!C440:C4439)</f>
        <v>#N/A</v>
      </c>
      <c r="AB441" s="31" t="e">
        <f>LOOKUP(C441,CustomerAddress!A440:F4439,CustomerAddress!D440:D4439)</f>
        <v>#N/A</v>
      </c>
      <c r="AC441" s="31" t="e">
        <f>LOOKUP(C441,CustomerAddress!A440:F4439,CustomerAddress!F440:F4439)</f>
        <v>#N/A</v>
      </c>
      <c r="AD441" s="31">
        <f t="shared" si="64"/>
        <v>285</v>
      </c>
      <c r="AE441" s="50">
        <v>179.44</v>
      </c>
    </row>
    <row r="442" spans="1:32" s="31" customFormat="1" ht="15.75" hidden="1" customHeight="1" x14ac:dyDescent="0.15">
      <c r="A442" s="31">
        <v>325</v>
      </c>
      <c r="B442" s="31">
        <v>62</v>
      </c>
      <c r="C442" s="31">
        <v>952</v>
      </c>
      <c r="D442" s="43">
        <v>43053</v>
      </c>
      <c r="E442" s="31" t="str">
        <f t="shared" ref="E442:E443" si="75">TEXT(D441,"mmmm")</f>
        <v>March</v>
      </c>
      <c r="F442" s="31" t="b">
        <v>1</v>
      </c>
      <c r="G442" s="31" t="s">
        <v>37</v>
      </c>
      <c r="H442" s="38" t="s">
        <v>12747</v>
      </c>
      <c r="I442" s="31" t="s">
        <v>38</v>
      </c>
      <c r="J442" s="38" t="str">
        <f t="shared" si="65"/>
        <v>Medium</v>
      </c>
      <c r="K442" s="38" t="s">
        <v>12986</v>
      </c>
      <c r="L442" s="48">
        <v>478.16</v>
      </c>
      <c r="M442" s="122">
        <v>298.72000000000003</v>
      </c>
      <c r="N442" s="40">
        <v>33879</v>
      </c>
      <c r="O442" s="124">
        <f t="shared" si="63"/>
        <v>179.44</v>
      </c>
      <c r="P442" s="38" t="str">
        <f>LOOKUP(C442,CustomerDemographic!A318:N3507,CustomerDemographic!D318:D3507)</f>
        <v>Male</v>
      </c>
      <c r="Q442" s="31">
        <f>LOOKUP(C442,CustomerDemographic!A318:N3507,CustomerDemographic!E318:E3507)</f>
        <v>44</v>
      </c>
      <c r="R442" s="68">
        <f>LOOKUP(C442,CustomerDemographic!A318:N3507,CustomerDemographic!F318:F3507)</f>
        <v>36432</v>
      </c>
      <c r="S442" s="94">
        <f ca="1">LOOKUP(C442,CustomerDemographic!A318:N3507,CustomerDemographic!G318:G3507)</f>
        <v>24.257353294647377</v>
      </c>
      <c r="T442" s="94">
        <f ca="1">(TRUNC(S442/10,)+10)*10</f>
        <v>120</v>
      </c>
      <c r="U442" s="31" t="str">
        <f>LOOKUP(C442,CustomerDemographic!A318:N3507,CustomerDemographic!I318:I3507)</f>
        <v>AssistantMediaPlanner</v>
      </c>
      <c r="V442" s="38" t="str">
        <f>LOOKUP(C442,CustomerDemographic!A318:N3507,CustomerDemographic!J318:J3507)</f>
        <v>Entertainment</v>
      </c>
      <c r="W442" s="31" t="str">
        <f>LOOKUP(C442,CustomerDemographic!A318:N3507,CustomerDemographic!K318:K3507)</f>
        <v>MassCustomer</v>
      </c>
      <c r="X442" s="31" t="str">
        <f>LOOKUP(C442,CustomerDemographic!A318:N3507,CustomerDemographic!L318:L3507)</f>
        <v>N</v>
      </c>
      <c r="Y442" s="31" t="str">
        <f>LOOKUP(C442,CustomerDemographic!A318:N3507,CustomerDemographic!M318:M3507)</f>
        <v>No</v>
      </c>
      <c r="Z442" s="31">
        <f>LOOKUP(C442,CustomerDemographic!A318:N3507,CustomerDemographic!N318:N3507)</f>
        <v>1</v>
      </c>
      <c r="AA442" s="31">
        <f>LOOKUP(C442,CustomerAddress!A318:F4317,CustomerAddress!C318:C4317)</f>
        <v>3752</v>
      </c>
      <c r="AB442" s="31" t="e">
        <f>LOOKUP(C442,CustomerAddress!A1274:F5273,CustomerAddress!$D$835:$D$4834)</f>
        <v>#N/A</v>
      </c>
      <c r="AC442" s="31">
        <f>LOOKUP(C442,CustomerAddress!A318:F4317,CustomerAddress!F318:F4317)</f>
        <v>7</v>
      </c>
      <c r="AD442" s="94">
        <f t="shared" si="64"/>
        <v>46</v>
      </c>
      <c r="AE442" s="118"/>
      <c r="AF442" s="31" t="e">
        <f>VLOOKUP(C442,'Pivot tabel'!A:J,11,FALSE)</f>
        <v>#REF!</v>
      </c>
    </row>
    <row r="443" spans="1:32" s="31" customFormat="1" ht="15.75" customHeight="1" x14ac:dyDescent="0.15">
      <c r="A443" s="31">
        <v>835</v>
      </c>
      <c r="B443" s="31">
        <v>18</v>
      </c>
      <c r="C443" s="31">
        <v>1477</v>
      </c>
      <c r="D443" s="43">
        <v>43056</v>
      </c>
      <c r="E443" s="31" t="str">
        <f t="shared" si="75"/>
        <v>November</v>
      </c>
      <c r="F443" s="31" t="b">
        <v>0</v>
      </c>
      <c r="G443" s="31" t="s">
        <v>37</v>
      </c>
      <c r="H443" s="38" t="s">
        <v>12747</v>
      </c>
      <c r="I443" s="31" t="s">
        <v>38</v>
      </c>
      <c r="J443" s="38" t="str">
        <f t="shared" si="65"/>
        <v>Medium</v>
      </c>
      <c r="K443" s="38" t="s">
        <v>12986</v>
      </c>
      <c r="L443" s="48">
        <v>575.27</v>
      </c>
      <c r="M443" s="122">
        <v>431.45</v>
      </c>
      <c r="N443" s="40">
        <v>34165</v>
      </c>
      <c r="O443" s="131">
        <f t="shared" si="63"/>
        <v>143.82</v>
      </c>
      <c r="P443" s="38" t="str">
        <f>LOOKUP(C443,CustomerDemographic!A815:N4004,CustomerDemographic!D815:D4004)</f>
        <v>Male</v>
      </c>
      <c r="Q443" s="31">
        <f>LOOKUP(C443,CustomerDemographic!A815:N4004,CustomerDemographic!E815:E4004)</f>
        <v>25</v>
      </c>
      <c r="R443" s="68">
        <f>LOOKUP(C443,CustomerDemographic!A815:N4004,CustomerDemographic!F815:F4004)</f>
        <v>31737</v>
      </c>
      <c r="S443" s="94">
        <f ca="1">LOOKUP(C443,CustomerDemographic!A815:N4004,CustomerDemographic!G815:G4004)</f>
        <v>37.120366993277514</v>
      </c>
      <c r="T443" s="94">
        <f ca="1">(TRUNC(S443/10,)+10)*10</f>
        <v>130</v>
      </c>
      <c r="U443" s="31" t="str">
        <f>LOOKUP(C443,CustomerDemographic!A815:N4004,CustomerDemographic!I815:I4004)</f>
        <v>StructuralAnalysisEngineer</v>
      </c>
      <c r="V443" s="38" t="str">
        <f>LOOKUP(C443,CustomerDemographic!A815:N4004,CustomerDemographic!J815:J4004)</f>
        <v>n/a</v>
      </c>
      <c r="W443" s="31" t="str">
        <f>LOOKUP(C443,CustomerDemographic!A815:N4004,CustomerDemographic!K815:K4004)</f>
        <v>AffluentCustomer</v>
      </c>
      <c r="X443" s="31" t="str">
        <f>LOOKUP(C443,CustomerDemographic!A815:N4004,CustomerDemographic!L815:L4004)</f>
        <v>N</v>
      </c>
      <c r="Y443" s="31" t="str">
        <f>LOOKUP(C443,CustomerDemographic!A815:N4004,CustomerDemographic!M815:M4004)</f>
        <v>Yes</v>
      </c>
      <c r="Z443" s="31">
        <f>LOOKUP(C443,CustomerDemographic!A815:N4004,CustomerDemographic!N815:N4004)</f>
        <v>20</v>
      </c>
      <c r="AA443" s="31">
        <f>LOOKUP(C443,CustomerAddress!A815:F4814,CustomerAddress!C815:C4814)</f>
        <v>2440</v>
      </c>
      <c r="AB443" s="31" t="str">
        <f>LOOKUP(C443,CustomerAddress!A1275:F5274,CustomerAddress!$D$835:$D$4834)</f>
        <v>NSW</v>
      </c>
      <c r="AC443" s="31">
        <f>LOOKUP(C443,CustomerAddress!A815:F4814,CustomerAddress!F815:F4814)</f>
        <v>3</v>
      </c>
      <c r="AD443" s="94">
        <f t="shared" si="64"/>
        <v>43</v>
      </c>
      <c r="AE443" s="118"/>
      <c r="AF443" s="31" t="str">
        <f>VLOOKUP(C443,'Pivot tabel'!A:J,10,FALSE)</f>
        <v>Recent Customer</v>
      </c>
    </row>
    <row r="444" spans="1:32" s="31" customFormat="1" ht="15.75" hidden="1" customHeight="1" x14ac:dyDescent="0.15">
      <c r="A444" s="31">
        <v>455</v>
      </c>
      <c r="B444" s="31">
        <v>24</v>
      </c>
      <c r="C444" s="31">
        <v>193</v>
      </c>
      <c r="D444" s="43">
        <v>42963</v>
      </c>
      <c r="E444" s="43"/>
      <c r="F444" s="31" t="b">
        <v>1</v>
      </c>
      <c r="G444" s="33" t="s">
        <v>37</v>
      </c>
      <c r="H444" s="36" t="s">
        <v>12747</v>
      </c>
      <c r="I444" s="33" t="s">
        <v>43</v>
      </c>
      <c r="J444" s="38" t="str">
        <f t="shared" si="65"/>
        <v>Medium</v>
      </c>
      <c r="K444" s="38" t="s">
        <v>12986</v>
      </c>
      <c r="L444" s="48">
        <v>1777.8</v>
      </c>
      <c r="M444" s="34">
        <v>820.78</v>
      </c>
      <c r="N444" s="40">
        <v>42710</v>
      </c>
      <c r="O444" s="50">
        <f t="shared" si="63"/>
        <v>957.02</v>
      </c>
      <c r="P444" s="50" t="e">
        <f>LOOKUP(C444,CustomerDemographic!A443:N3632,CustomerDemographic!D443:D3632)</f>
        <v>#N/A</v>
      </c>
      <c r="Q444" s="31" t="e">
        <f>LOOKUP(C444,CustomerDemographic!A443:N3632,CustomerDemographic!E443:E3632)</f>
        <v>#N/A</v>
      </c>
      <c r="R444" s="68" t="e">
        <f>LOOKUP(C444,CustomerDemographic!A443:N3632,CustomerDemographic!F443:F3632)</f>
        <v>#N/A</v>
      </c>
      <c r="S444" s="46" t="e">
        <f>LOOKUP(C444,CustomerDemographic!A443:N3632,CustomerDemographic!G443:G3632)</f>
        <v>#N/A</v>
      </c>
      <c r="T444" s="46"/>
      <c r="U444" s="31" t="e">
        <f>LOOKUP(C444,CustomerDemographic!A443:N3632,CustomerDemographic!I443:I3632)</f>
        <v>#N/A</v>
      </c>
      <c r="V444" s="38" t="e">
        <f>LOOKUP(C444,CustomerDemographic!A443:N3632,CustomerDemographic!J443:J3632)</f>
        <v>#N/A</v>
      </c>
      <c r="W444" s="31" t="e">
        <f>LOOKUP(C444,CustomerDemographic!A443:N3632,CustomerDemographic!K443:K3632)</f>
        <v>#N/A</v>
      </c>
      <c r="X444" s="31" t="e">
        <f>LOOKUP(C444,CustomerDemographic!A443:N3632,CustomerDemographic!L443:L3632)</f>
        <v>#N/A</v>
      </c>
      <c r="Y444" s="31" t="e">
        <f>LOOKUP(C444,CustomerDemographic!A443:N3632,CustomerDemographic!M443:M3632)</f>
        <v>#N/A</v>
      </c>
      <c r="Z444" s="31" t="e">
        <f>LOOKUP(C444,CustomerDemographic!A443:N3632,CustomerDemographic!N443:N3632)</f>
        <v>#N/A</v>
      </c>
      <c r="AA444" s="31" t="e">
        <f>LOOKUP(C444,CustomerAddress!A443:F4442,CustomerAddress!C443:C4442)</f>
        <v>#N/A</v>
      </c>
      <c r="AB444" s="31" t="e">
        <f>LOOKUP(C444,CustomerAddress!A443:F4442,CustomerAddress!D443:D4442)</f>
        <v>#N/A</v>
      </c>
      <c r="AC444" s="31" t="e">
        <f>LOOKUP(C444,CustomerAddress!A443:F4442,CustomerAddress!F443:F4442)</f>
        <v>#N/A</v>
      </c>
      <c r="AD444" s="31">
        <f t="shared" si="64"/>
        <v>136</v>
      </c>
      <c r="AE444" s="50">
        <v>1028.76</v>
      </c>
    </row>
    <row r="445" spans="1:32" s="31" customFormat="1" ht="15.75" hidden="1" customHeight="1" x14ac:dyDescent="0.15">
      <c r="A445" s="31">
        <v>599</v>
      </c>
      <c r="B445" s="31">
        <v>45</v>
      </c>
      <c r="C445" s="31">
        <v>1059</v>
      </c>
      <c r="D445" s="43">
        <v>43077</v>
      </c>
      <c r="E445" s="31" t="str">
        <f>TEXT(D444,"mmmm")</f>
        <v>August</v>
      </c>
      <c r="F445" s="31" t="b">
        <v>1</v>
      </c>
      <c r="G445" s="31" t="s">
        <v>37</v>
      </c>
      <c r="H445" s="31" t="s">
        <v>39</v>
      </c>
      <c r="I445" s="31" t="s">
        <v>43</v>
      </c>
      <c r="J445" s="38" t="str">
        <f t="shared" si="65"/>
        <v>Medium</v>
      </c>
      <c r="K445" s="38" t="s">
        <v>12986</v>
      </c>
      <c r="L445" s="48">
        <v>980.37</v>
      </c>
      <c r="M445" s="122">
        <v>234.43</v>
      </c>
      <c r="N445" s="40">
        <v>38216</v>
      </c>
      <c r="O445" s="124">
        <f t="shared" si="63"/>
        <v>745.94</v>
      </c>
      <c r="P445" s="38" t="str">
        <f>LOOKUP(C445,CustomerDemographic!A583:N3772,CustomerDemographic!D583:D3772)</f>
        <v>Female</v>
      </c>
      <c r="Q445" s="31">
        <f>LOOKUP(C445,CustomerDemographic!A583:N3772,CustomerDemographic!E583:E3772)</f>
        <v>68</v>
      </c>
      <c r="R445" s="68">
        <f>LOOKUP(C445,CustomerDemographic!A583:N3772,CustomerDemographic!F583:F3772)</f>
        <v>24884</v>
      </c>
      <c r="S445" s="94">
        <f ca="1">LOOKUP(C445,CustomerDemographic!A583:N3772,CustomerDemographic!G583:G3772)</f>
        <v>55.89570945903094</v>
      </c>
      <c r="T445" s="94">
        <f ca="1">(TRUNC(S445/10,)+10)*10</f>
        <v>150</v>
      </c>
      <c r="U445" s="31" t="str">
        <f>LOOKUP(C445,CustomerDemographic!A583:N3772,CustomerDemographic!I583:I3772)</f>
        <v>AccountRepresentativeIII</v>
      </c>
      <c r="V445" s="38" t="str">
        <f>LOOKUP(C445,CustomerDemographic!A583:N3772,CustomerDemographic!J583:J3772)</f>
        <v>Entertainment</v>
      </c>
      <c r="W445" s="31" t="str">
        <f>LOOKUP(C445,CustomerDemographic!A583:N3772,CustomerDemographic!K583:K3772)</f>
        <v>HighNetWorth</v>
      </c>
      <c r="X445" s="31" t="str">
        <f>LOOKUP(C445,CustomerDemographic!A583:N3772,CustomerDemographic!L583:L3772)</f>
        <v>N</v>
      </c>
      <c r="Y445" s="31" t="str">
        <f>LOOKUP(C445,CustomerDemographic!A583:N3772,CustomerDemographic!M583:M3772)</f>
        <v>Yes</v>
      </c>
      <c r="Z445" s="31">
        <f>LOOKUP(C445,CustomerDemographic!A583:N3772,CustomerDemographic!N583:N3772)</f>
        <v>6</v>
      </c>
      <c r="AA445" s="31">
        <f>LOOKUP(C445,CustomerAddress!A583:F4582,CustomerAddress!C583:C4582)</f>
        <v>2016</v>
      </c>
      <c r="AB445" s="31" t="e">
        <f>LOOKUP(C445,CustomerAddress!A1277:F5276,CustomerAddress!$D$835:$D$4834)</f>
        <v>#N/A</v>
      </c>
      <c r="AC445" s="31">
        <f>LOOKUP(C445,CustomerAddress!A583:F4582,CustomerAddress!F583:F4582)</f>
        <v>11</v>
      </c>
      <c r="AD445" s="94">
        <f t="shared" si="64"/>
        <v>22</v>
      </c>
      <c r="AE445" s="118"/>
      <c r="AF445" s="31" t="e">
        <f>VLOOKUP(C445,'Pivot tabel'!A:J,11,FALSE)</f>
        <v>#REF!</v>
      </c>
    </row>
    <row r="446" spans="1:32" s="31" customFormat="1" ht="15.75" hidden="1" customHeight="1" x14ac:dyDescent="0.15">
      <c r="A446" s="31">
        <v>457</v>
      </c>
      <c r="B446" s="31">
        <v>100</v>
      </c>
      <c r="C446" s="31">
        <v>290</v>
      </c>
      <c r="D446" s="43">
        <v>43018</v>
      </c>
      <c r="E446" s="43"/>
      <c r="F446" s="31" t="b">
        <v>0</v>
      </c>
      <c r="G446" s="33" t="s">
        <v>37</v>
      </c>
      <c r="H446" s="33" t="s">
        <v>41</v>
      </c>
      <c r="I446" s="33" t="s">
        <v>43</v>
      </c>
      <c r="J446" s="38" t="str">
        <f t="shared" si="65"/>
        <v>Medium</v>
      </c>
      <c r="K446" s="38" t="s">
        <v>12986</v>
      </c>
      <c r="L446" s="48">
        <v>1036.5899999999999</v>
      </c>
      <c r="M446" s="34">
        <v>206.35</v>
      </c>
      <c r="N446" s="40">
        <v>33364</v>
      </c>
      <c r="O446" s="50">
        <f t="shared" si="63"/>
        <v>830.2399999999999</v>
      </c>
      <c r="P446" s="50" t="e">
        <f>LOOKUP(C446,CustomerDemographic!A445:N3634,CustomerDemographic!D445:D3634)</f>
        <v>#N/A</v>
      </c>
      <c r="Q446" s="31" t="e">
        <f>LOOKUP(C446,CustomerDemographic!A445:N3634,CustomerDemographic!E445:E3634)</f>
        <v>#N/A</v>
      </c>
      <c r="R446" s="68" t="e">
        <f>LOOKUP(C446,CustomerDemographic!A445:N3634,CustomerDemographic!F445:F3634)</f>
        <v>#N/A</v>
      </c>
      <c r="S446" s="46" t="e">
        <f>LOOKUP(C446,CustomerDemographic!A445:N3634,CustomerDemographic!G445:G3634)</f>
        <v>#N/A</v>
      </c>
      <c r="T446" s="46"/>
      <c r="U446" s="31" t="e">
        <f>LOOKUP(C446,CustomerDemographic!A445:N3634,CustomerDemographic!I445:I3634)</f>
        <v>#N/A</v>
      </c>
      <c r="V446" s="38" t="e">
        <f>LOOKUP(C446,CustomerDemographic!A445:N3634,CustomerDemographic!J445:J3634)</f>
        <v>#N/A</v>
      </c>
      <c r="W446" s="31" t="e">
        <f>LOOKUP(C446,CustomerDemographic!A445:N3634,CustomerDemographic!K445:K3634)</f>
        <v>#N/A</v>
      </c>
      <c r="X446" s="31" t="e">
        <f>LOOKUP(C446,CustomerDemographic!A445:N3634,CustomerDemographic!L445:L3634)</f>
        <v>#N/A</v>
      </c>
      <c r="Y446" s="31" t="e">
        <f>LOOKUP(C446,CustomerDemographic!A445:N3634,CustomerDemographic!M445:M3634)</f>
        <v>#N/A</v>
      </c>
      <c r="Z446" s="31" t="e">
        <f>LOOKUP(C446,CustomerDemographic!A445:N3634,CustomerDemographic!N445:N3634)</f>
        <v>#N/A</v>
      </c>
      <c r="AA446" s="31" t="e">
        <f>LOOKUP(C446,CustomerAddress!A445:F4444,CustomerAddress!C445:C4444)</f>
        <v>#N/A</v>
      </c>
      <c r="AB446" s="31" t="e">
        <f>LOOKUP(C446,CustomerAddress!A445:F4444,CustomerAddress!D445:D4444)</f>
        <v>#N/A</v>
      </c>
      <c r="AC446" s="31" t="e">
        <f>LOOKUP(C446,CustomerAddress!A445:F4444,CustomerAddress!F445:F4444)</f>
        <v>#N/A</v>
      </c>
      <c r="AD446" s="31">
        <f t="shared" si="64"/>
        <v>81</v>
      </c>
      <c r="AE446" s="50">
        <v>834.93999999999994</v>
      </c>
    </row>
    <row r="447" spans="1:32" s="31" customFormat="1" ht="15.75" hidden="1" customHeight="1" x14ac:dyDescent="0.15">
      <c r="A447" s="31">
        <v>458</v>
      </c>
      <c r="B447" s="31">
        <v>7</v>
      </c>
      <c r="C447" s="31">
        <v>167</v>
      </c>
      <c r="D447" s="43">
        <v>42819</v>
      </c>
      <c r="E447" s="43"/>
      <c r="F447" s="31" t="b">
        <v>0</v>
      </c>
      <c r="G447" s="33" t="s">
        <v>37</v>
      </c>
      <c r="H447" s="33" t="s">
        <v>42</v>
      </c>
      <c r="I447" s="33" t="s">
        <v>38</v>
      </c>
      <c r="J447" s="38" t="str">
        <f t="shared" si="65"/>
        <v>Medium</v>
      </c>
      <c r="K447" s="38" t="s">
        <v>12986</v>
      </c>
      <c r="L447" s="48">
        <v>1311.44</v>
      </c>
      <c r="M447" s="34">
        <v>1167.18</v>
      </c>
      <c r="N447" s="40">
        <v>40336</v>
      </c>
      <c r="O447" s="50">
        <f t="shared" si="63"/>
        <v>144.26</v>
      </c>
      <c r="P447" s="50" t="e">
        <f>LOOKUP(C447,CustomerDemographic!A446:N3635,CustomerDemographic!D446:D3635)</f>
        <v>#N/A</v>
      </c>
      <c r="Q447" s="31" t="e">
        <f>LOOKUP(C447,CustomerDemographic!A446:N3635,CustomerDemographic!E446:E3635)</f>
        <v>#N/A</v>
      </c>
      <c r="R447" s="68" t="e">
        <f>LOOKUP(C447,CustomerDemographic!A446:N3635,CustomerDemographic!F446:F3635)</f>
        <v>#N/A</v>
      </c>
      <c r="S447" s="46" t="e">
        <f>LOOKUP(C447,CustomerDemographic!A446:N3635,CustomerDemographic!G446:G3635)</f>
        <v>#N/A</v>
      </c>
      <c r="T447" s="46"/>
      <c r="U447" s="31" t="e">
        <f>LOOKUP(C447,CustomerDemographic!A446:N3635,CustomerDemographic!I446:I3635)</f>
        <v>#N/A</v>
      </c>
      <c r="V447" s="38" t="e">
        <f>LOOKUP(C447,CustomerDemographic!A446:N3635,CustomerDemographic!J446:J3635)</f>
        <v>#N/A</v>
      </c>
      <c r="W447" s="31" t="e">
        <f>LOOKUP(C447,CustomerDemographic!A446:N3635,CustomerDemographic!K446:K3635)</f>
        <v>#N/A</v>
      </c>
      <c r="X447" s="31" t="e">
        <f>LOOKUP(C447,CustomerDemographic!A446:N3635,CustomerDemographic!L446:L3635)</f>
        <v>#N/A</v>
      </c>
      <c r="Y447" s="31" t="e">
        <f>LOOKUP(C447,CustomerDemographic!A446:N3635,CustomerDemographic!M446:M3635)</f>
        <v>#N/A</v>
      </c>
      <c r="Z447" s="31" t="e">
        <f>LOOKUP(C447,CustomerDemographic!A446:N3635,CustomerDemographic!N446:N3635)</f>
        <v>#N/A</v>
      </c>
      <c r="AA447" s="31" t="e">
        <f>LOOKUP(C447,CustomerAddress!A446:F4445,CustomerAddress!C446:C4445)</f>
        <v>#N/A</v>
      </c>
      <c r="AB447" s="31" t="e">
        <f>LOOKUP(C447,CustomerAddress!A446:F4445,CustomerAddress!D446:D4445)</f>
        <v>#N/A</v>
      </c>
      <c r="AC447" s="31" t="e">
        <f>LOOKUP(C447,CustomerAddress!A446:F4445,CustomerAddress!F446:F4445)</f>
        <v>#N/A</v>
      </c>
      <c r="AD447" s="31">
        <f t="shared" si="64"/>
        <v>280</v>
      </c>
      <c r="AE447" s="50">
        <v>135.84999999999997</v>
      </c>
    </row>
    <row r="448" spans="1:32" s="31" customFormat="1" ht="15.75" customHeight="1" x14ac:dyDescent="0.15">
      <c r="A448" s="31">
        <v>80</v>
      </c>
      <c r="B448" s="31">
        <v>15</v>
      </c>
      <c r="C448" s="31">
        <v>2884</v>
      </c>
      <c r="D448" s="43">
        <v>43085</v>
      </c>
      <c r="E448" s="31" t="str">
        <f t="shared" ref="E448:E454" si="76">TEXT(D447,"mmmm")</f>
        <v>March</v>
      </c>
      <c r="F448" s="31" t="b">
        <v>0</v>
      </c>
      <c r="G448" s="31" t="s">
        <v>37</v>
      </c>
      <c r="H448" s="31" t="s">
        <v>41</v>
      </c>
      <c r="I448" s="31" t="s">
        <v>38</v>
      </c>
      <c r="J448" s="38" t="str">
        <f t="shared" si="65"/>
        <v>Medium</v>
      </c>
      <c r="K448" s="38" t="s">
        <v>12986</v>
      </c>
      <c r="L448" s="48">
        <v>958.74</v>
      </c>
      <c r="M448" s="122">
        <v>748.9</v>
      </c>
      <c r="N448" s="40">
        <v>38693</v>
      </c>
      <c r="O448" s="131">
        <f t="shared" si="63"/>
        <v>209.84000000000003</v>
      </c>
      <c r="P448" s="38" t="str">
        <f>LOOKUP(C448,CustomerDemographic!A80:N3269,CustomerDemographic!D80:D3269)</f>
        <v>Female</v>
      </c>
      <c r="Q448" s="31">
        <f>LOOKUP(C448,CustomerDemographic!A80:N3269,CustomerDemographic!E80:E3269)</f>
        <v>99</v>
      </c>
      <c r="R448" s="68">
        <f>LOOKUP(C448,CustomerDemographic!A80:N3269,CustomerDemographic!F80:F3269)</f>
        <v>22652</v>
      </c>
      <c r="S448" s="94">
        <f ca="1">LOOKUP(C448,CustomerDemographic!A80:N3269,CustomerDemographic!G80:G3269)</f>
        <v>62.010777952498735</v>
      </c>
      <c r="T448" s="94">
        <f t="shared" ref="T448:T454" ca="1" si="77">(TRUNC(S448/10,)+10)*10</f>
        <v>160</v>
      </c>
      <c r="U448" s="31" t="str">
        <f>LOOKUP(C448,CustomerDemographic!A80:N3269,CustomerDemographic!I80:I3269)</f>
        <v>AssistantProfessor</v>
      </c>
      <c r="V448" s="38" t="str">
        <f>LOOKUP(C448,CustomerDemographic!A80:N3269,CustomerDemographic!J80:J3269)</f>
        <v>n/a</v>
      </c>
      <c r="W448" s="31" t="str">
        <f>LOOKUP(C448,CustomerDemographic!A80:N3269,CustomerDemographic!K80:K3269)</f>
        <v>MassCustomer</v>
      </c>
      <c r="X448" s="31" t="str">
        <f>LOOKUP(C448,CustomerDemographic!A80:N3269,CustomerDemographic!L80:L3269)</f>
        <v>N</v>
      </c>
      <c r="Y448" s="31" t="str">
        <f>LOOKUP(C448,CustomerDemographic!A80:N3269,CustomerDemographic!M80:M3269)</f>
        <v>No</v>
      </c>
      <c r="Z448" s="31">
        <f>LOOKUP(C448,CustomerDemographic!A80:N3269,CustomerDemographic!N80:N3269)</f>
        <v>15</v>
      </c>
      <c r="AA448" s="31">
        <f>LOOKUP(C448,CustomerAddress!A80:F4079,CustomerAddress!C80:C4079)</f>
        <v>2777</v>
      </c>
      <c r="AB448" s="31" t="str">
        <f>LOOKUP(C448,CustomerAddress!A1280:F5279,CustomerAddress!$D$835:$D$4834)</f>
        <v>QLD</v>
      </c>
      <c r="AC448" s="31">
        <f>LOOKUP(C448,CustomerAddress!A80:F4079,CustomerAddress!F80:F4079)</f>
        <v>9</v>
      </c>
      <c r="AD448" s="94">
        <f t="shared" si="64"/>
        <v>14</v>
      </c>
      <c r="AE448" s="118"/>
      <c r="AF448" s="31" t="str">
        <f>VLOOKUP(C448,'Pivot tabel'!A:J,10,FALSE)</f>
        <v>Very Loyal</v>
      </c>
    </row>
    <row r="449" spans="1:32" s="31" customFormat="1" ht="15.75" hidden="1" customHeight="1" x14ac:dyDescent="0.15">
      <c r="A449" s="31">
        <v>548</v>
      </c>
      <c r="B449" s="31">
        <v>89</v>
      </c>
      <c r="C449" s="31">
        <v>867</v>
      </c>
      <c r="D449" s="43">
        <v>42800</v>
      </c>
      <c r="E449" s="31" t="str">
        <f t="shared" si="76"/>
        <v>December</v>
      </c>
      <c r="F449" s="31" t="b">
        <v>1</v>
      </c>
      <c r="G449" s="31" t="s">
        <v>37</v>
      </c>
      <c r="H449" s="31" t="s">
        <v>44</v>
      </c>
      <c r="I449" s="31" t="s">
        <v>46</v>
      </c>
      <c r="J449" s="38" t="str">
        <f t="shared" si="65"/>
        <v>Large</v>
      </c>
      <c r="K449" s="38" t="s">
        <v>12987</v>
      </c>
      <c r="L449" s="48">
        <v>1362.99</v>
      </c>
      <c r="M449" s="122">
        <v>57.74</v>
      </c>
      <c r="N449" s="40">
        <v>34079</v>
      </c>
      <c r="O449" s="124">
        <f t="shared" si="63"/>
        <v>1305.25</v>
      </c>
      <c r="P449" s="38" t="str">
        <f>LOOKUP(C449,CustomerDemographic!A534:N3723,CustomerDemographic!D534:D3723)</f>
        <v>Female</v>
      </c>
      <c r="Q449" s="31">
        <f>LOOKUP(C449,CustomerDemographic!A534:N3723,CustomerDemographic!E534:E3723)</f>
        <v>12</v>
      </c>
      <c r="R449" s="68">
        <f>LOOKUP(C449,CustomerDemographic!A534:N3723,CustomerDemographic!F534:F3723)</f>
        <v>26794</v>
      </c>
      <c r="S449" s="94">
        <f ca="1">LOOKUP(C449,CustomerDemographic!A534:N3723,CustomerDemographic!G534:G3723)</f>
        <v>50.662832746702172</v>
      </c>
      <c r="T449" s="94">
        <f t="shared" ca="1" si="77"/>
        <v>150</v>
      </c>
      <c r="U449" s="31" t="str">
        <f>LOOKUP(C449,CustomerDemographic!A534:N3723,CustomerDemographic!I534:I3723)</f>
        <v>VPMarketing</v>
      </c>
      <c r="V449" s="38" t="str">
        <f>LOOKUP(C449,CustomerDemographic!A534:N3723,CustomerDemographic!J534:J3723)</f>
        <v>n/a</v>
      </c>
      <c r="W449" s="31" t="str">
        <f>LOOKUP(C449,CustomerDemographic!A534:N3723,CustomerDemographic!K534:K3723)</f>
        <v>MassCustomer</v>
      </c>
      <c r="X449" s="31" t="str">
        <f>LOOKUP(C449,CustomerDemographic!A534:N3723,CustomerDemographic!L534:L3723)</f>
        <v>N</v>
      </c>
      <c r="Y449" s="31" t="str">
        <f>LOOKUP(C449,CustomerDemographic!A534:N3723,CustomerDemographic!M534:M3723)</f>
        <v>No</v>
      </c>
      <c r="Z449" s="31">
        <f>LOOKUP(C449,CustomerDemographic!A534:N3723,CustomerDemographic!N534:N3723)</f>
        <v>17</v>
      </c>
      <c r="AA449" s="31">
        <f>LOOKUP(C449,CustomerAddress!A534:F4533,CustomerAddress!C534:C4533)</f>
        <v>3124</v>
      </c>
      <c r="AB449" s="31" t="e">
        <f>LOOKUP(C449,CustomerAddress!A1281:F5280,CustomerAddress!$D$835:$D$4834)</f>
        <v>#N/A</v>
      </c>
      <c r="AC449" s="31">
        <f>LOOKUP(C449,CustomerAddress!A534:F4533,CustomerAddress!F534:F4533)</f>
        <v>12</v>
      </c>
      <c r="AD449" s="94">
        <f t="shared" si="64"/>
        <v>299</v>
      </c>
      <c r="AE449" s="118"/>
      <c r="AF449" s="31" t="e">
        <f>VLOOKUP(C449,'Pivot tabel'!A:J,11,FALSE)</f>
        <v>#REF!</v>
      </c>
    </row>
    <row r="450" spans="1:32" s="31" customFormat="1" ht="15.75" customHeight="1" x14ac:dyDescent="0.15">
      <c r="A450" s="31">
        <v>505</v>
      </c>
      <c r="B450" s="31">
        <v>66</v>
      </c>
      <c r="C450" s="31">
        <v>2560</v>
      </c>
      <c r="D450" s="43">
        <v>42925</v>
      </c>
      <c r="E450" s="31" t="str">
        <f t="shared" si="76"/>
        <v>March</v>
      </c>
      <c r="F450" s="31" t="b">
        <v>0</v>
      </c>
      <c r="G450" s="31" t="s">
        <v>37</v>
      </c>
      <c r="H450" s="31" t="s">
        <v>42</v>
      </c>
      <c r="I450" s="31" t="s">
        <v>43</v>
      </c>
      <c r="J450" s="38" t="str">
        <f t="shared" si="65"/>
        <v>Medium</v>
      </c>
      <c r="K450" s="38" t="s">
        <v>12986</v>
      </c>
      <c r="L450" s="48">
        <v>590.26</v>
      </c>
      <c r="M450" s="122">
        <v>525.33000000000004</v>
      </c>
      <c r="N450" s="40">
        <v>40487</v>
      </c>
      <c r="O450" s="131">
        <f t="shared" ref="O450:O513" si="78">L450-M450</f>
        <v>64.92999999999995</v>
      </c>
      <c r="P450" s="38" t="str">
        <f>LOOKUP(C450,CustomerDemographic!A492:N3681,CustomerDemographic!D492:D3681)</f>
        <v>Male</v>
      </c>
      <c r="Q450" s="31">
        <f>LOOKUP(C450,CustomerDemographic!A492:N3681,CustomerDemographic!E492:E3681)</f>
        <v>7</v>
      </c>
      <c r="R450" s="68">
        <f>LOOKUP(C450,CustomerDemographic!A492:N3681,CustomerDemographic!F492:F3681)</f>
        <v>29495</v>
      </c>
      <c r="S450" s="94">
        <f ca="1">LOOKUP(C450,CustomerDemographic!A492:N3681,CustomerDemographic!G492:G3681)</f>
        <v>43.262832747019281</v>
      </c>
      <c r="T450" s="94">
        <f t="shared" ca="1" si="77"/>
        <v>140</v>
      </c>
      <c r="U450" s="31" t="str">
        <f>LOOKUP(C450,CustomerDemographic!A492:N3681,CustomerDemographic!I492:I3681)</f>
        <v>DeveloperIV</v>
      </c>
      <c r="V450" s="38" t="str">
        <f>LOOKUP(C450,CustomerDemographic!A492:N3681,CustomerDemographic!J492:J3681)</f>
        <v>n/a</v>
      </c>
      <c r="W450" s="31" t="str">
        <f>LOOKUP(C450,CustomerDemographic!A492:N3681,CustomerDemographic!K492:K3681)</f>
        <v>MassCustomer</v>
      </c>
      <c r="X450" s="31" t="str">
        <f>LOOKUP(C450,CustomerDemographic!A492:N3681,CustomerDemographic!L492:L3681)</f>
        <v>N</v>
      </c>
      <c r="Y450" s="31" t="str">
        <f>LOOKUP(C450,CustomerDemographic!A492:N3681,CustomerDemographic!M492:M3681)</f>
        <v>No</v>
      </c>
      <c r="Z450" s="31">
        <f>LOOKUP(C450,CustomerDemographic!A492:N3681,CustomerDemographic!N492:N3681)</f>
        <v>21</v>
      </c>
      <c r="AA450" s="31">
        <f>LOOKUP(C450,CustomerAddress!A492:F4491,CustomerAddress!C492:C4491)</f>
        <v>2000</v>
      </c>
      <c r="AB450" s="31" t="str">
        <f>LOOKUP(C450,CustomerAddress!A1282:F5281,CustomerAddress!$D$835:$D$4834)</f>
        <v>QLD</v>
      </c>
      <c r="AC450" s="31">
        <f>LOOKUP(C450,CustomerAddress!A492:F4491,CustomerAddress!F492:F4491)</f>
        <v>8</v>
      </c>
      <c r="AD450" s="94">
        <f t="shared" ref="AD450:AD513" si="79">$AF$2-D450</f>
        <v>174</v>
      </c>
      <c r="AE450" s="118"/>
      <c r="AF450" s="31" t="str">
        <f>VLOOKUP(C450,'Pivot tabel'!A:J,10,FALSE)</f>
        <v>Recent Customer</v>
      </c>
    </row>
    <row r="451" spans="1:32" s="31" customFormat="1" ht="15.75" customHeight="1" x14ac:dyDescent="0.15">
      <c r="A451" s="31">
        <v>735</v>
      </c>
      <c r="B451" s="31">
        <v>32</v>
      </c>
      <c r="C451" s="31">
        <v>2485</v>
      </c>
      <c r="D451" s="43">
        <v>42934</v>
      </c>
      <c r="E451" s="31" t="str">
        <f t="shared" si="76"/>
        <v>July</v>
      </c>
      <c r="F451" s="31" t="b">
        <v>1</v>
      </c>
      <c r="G451" s="31" t="s">
        <v>37</v>
      </c>
      <c r="H451" s="31" t="s">
        <v>42</v>
      </c>
      <c r="I451" s="31" t="s">
        <v>38</v>
      </c>
      <c r="J451" s="38" t="str">
        <f t="shared" ref="J451:J514" si="80">PROPER(K451)</f>
        <v>Medium</v>
      </c>
      <c r="K451" s="38" t="s">
        <v>12986</v>
      </c>
      <c r="L451" s="48">
        <v>642.70000000000005</v>
      </c>
      <c r="M451" s="122">
        <v>211.37</v>
      </c>
      <c r="N451" s="40">
        <v>34527</v>
      </c>
      <c r="O451" s="131">
        <f t="shared" si="78"/>
        <v>431.33000000000004</v>
      </c>
      <c r="P451" s="38" t="str">
        <f>LOOKUP(C451,CustomerDemographic!A718:N3907,CustomerDemographic!D718:D3907)</f>
        <v>Male</v>
      </c>
      <c r="Q451" s="31">
        <f>LOOKUP(C451,CustomerDemographic!A718:N3907,CustomerDemographic!E718:E3907)</f>
        <v>93</v>
      </c>
      <c r="R451" s="68">
        <f>LOOKUP(C451,CustomerDemographic!A718:N3907,CustomerDemographic!F718:F3907)</f>
        <v>20297</v>
      </c>
      <c r="S451" s="94">
        <f ca="1">LOOKUP(C451,CustomerDemographic!A718:N3907,CustomerDemographic!G718:G3907)</f>
        <v>68.462832747019291</v>
      </c>
      <c r="T451" s="94">
        <f t="shared" ca="1" si="77"/>
        <v>160</v>
      </c>
      <c r="U451" s="31" t="str">
        <f>LOOKUP(C451,CustomerDemographic!A718:N3907,CustomerDemographic!I718:I3907)</f>
        <v>HelpDeskTechnician</v>
      </c>
      <c r="V451" s="38" t="str">
        <f>LOOKUP(C451,CustomerDemographic!A718:N3907,CustomerDemographic!J718:J3907)</f>
        <v>n/a</v>
      </c>
      <c r="W451" s="31" t="str">
        <f>LOOKUP(C451,CustomerDemographic!A718:N3907,CustomerDemographic!K718:K3907)</f>
        <v>MassCustomer</v>
      </c>
      <c r="X451" s="31" t="str">
        <f>LOOKUP(C451,CustomerDemographic!A718:N3907,CustomerDemographic!L718:L3907)</f>
        <v>N</v>
      </c>
      <c r="Y451" s="31" t="str">
        <f>LOOKUP(C451,CustomerDemographic!A718:N3907,CustomerDemographic!M718:M3907)</f>
        <v>Yes</v>
      </c>
      <c r="Z451" s="31">
        <f>LOOKUP(C451,CustomerDemographic!A718:N3907,CustomerDemographic!N718:N3907)</f>
        <v>12</v>
      </c>
      <c r="AA451" s="31">
        <f>LOOKUP(C451,CustomerAddress!A718:F4717,CustomerAddress!C718:C4717)</f>
        <v>2880</v>
      </c>
      <c r="AB451" s="31" t="str">
        <f>LOOKUP(C451,CustomerAddress!A1283:F5282,CustomerAddress!$D$835:$D$4834)</f>
        <v>NSW</v>
      </c>
      <c r="AC451" s="31">
        <f>LOOKUP(C451,CustomerAddress!A718:F4717,CustomerAddress!F718:F4717)</f>
        <v>1</v>
      </c>
      <c r="AD451" s="94">
        <f t="shared" si="79"/>
        <v>165</v>
      </c>
      <c r="AE451" s="118"/>
      <c r="AF451" s="31" t="str">
        <f>VLOOKUP(C451,'Pivot tabel'!A:J,10,FALSE)</f>
        <v>Becoming Loyal</v>
      </c>
    </row>
    <row r="452" spans="1:32" s="31" customFormat="1" ht="15.75" hidden="1" customHeight="1" x14ac:dyDescent="0.15">
      <c r="A452" s="31">
        <v>400</v>
      </c>
      <c r="B452" s="31">
        <v>0</v>
      </c>
      <c r="C452" s="31">
        <v>552</v>
      </c>
      <c r="D452" s="43">
        <v>42940</v>
      </c>
      <c r="E452" s="31" t="str">
        <f t="shared" si="76"/>
        <v>July</v>
      </c>
      <c r="F452" s="31" t="b">
        <v>1</v>
      </c>
      <c r="G452" s="31" t="s">
        <v>37</v>
      </c>
      <c r="H452" s="38" t="s">
        <v>12747</v>
      </c>
      <c r="I452" s="31" t="s">
        <v>38</v>
      </c>
      <c r="J452" s="38" t="str">
        <f t="shared" si="80"/>
        <v>Medium</v>
      </c>
      <c r="K452" s="38" t="s">
        <v>12986</v>
      </c>
      <c r="L452" s="48">
        <v>71.489999999999995</v>
      </c>
      <c r="M452" s="122">
        <v>53.62</v>
      </c>
      <c r="N452" s="40">
        <v>37659</v>
      </c>
      <c r="O452" s="124">
        <f t="shared" si="78"/>
        <v>17.869999999999997</v>
      </c>
      <c r="P452" s="38" t="str">
        <f>LOOKUP(C452,CustomerDemographic!A389:N3578,CustomerDemographic!D389:D3578)</f>
        <v>Male</v>
      </c>
      <c r="Q452" s="31">
        <f>LOOKUP(C452,CustomerDemographic!A389:N3578,CustomerDemographic!E389:E3578)</f>
        <v>66</v>
      </c>
      <c r="R452" s="68">
        <f>LOOKUP(C452,CustomerDemographic!A389:N3578,CustomerDemographic!F389:F3578)</f>
        <v>28742</v>
      </c>
      <c r="S452" s="94">
        <f ca="1">LOOKUP(C452,CustomerDemographic!A389:N3578,CustomerDemographic!G389:G3578)</f>
        <v>45.32584644533231</v>
      </c>
      <c r="T452" s="94">
        <f t="shared" ca="1" si="77"/>
        <v>140</v>
      </c>
      <c r="U452" s="31" t="str">
        <f>LOOKUP(C452,CustomerDemographic!A389:N3578,CustomerDemographic!I389:I3578)</f>
        <v>GeologicalEngineer</v>
      </c>
      <c r="V452" s="38" t="str">
        <f>LOOKUP(C452,CustomerDemographic!A389:N3578,CustomerDemographic!J389:J3578)</f>
        <v>Manufacturing</v>
      </c>
      <c r="W452" s="31" t="str">
        <f>LOOKUP(C452,CustomerDemographic!A389:N3578,CustomerDemographic!K389:K3578)</f>
        <v>HighNetWorth</v>
      </c>
      <c r="X452" s="31" t="str">
        <f>LOOKUP(C452,CustomerDemographic!A389:N3578,CustomerDemographic!L389:L3578)</f>
        <v>N</v>
      </c>
      <c r="Y452" s="31" t="str">
        <f>LOOKUP(C452,CustomerDemographic!A389:N3578,CustomerDemographic!M389:M3578)</f>
        <v>Yes</v>
      </c>
      <c r="Z452" s="31">
        <f>LOOKUP(C452,CustomerDemographic!A389:N3578,CustomerDemographic!N389:N3578)</f>
        <v>20</v>
      </c>
      <c r="AA452" s="31">
        <f>LOOKUP(C452,CustomerAddress!A389:F4388,CustomerAddress!C389:C4388)</f>
        <v>2750</v>
      </c>
      <c r="AB452" s="31" t="e">
        <f>LOOKUP(C452,CustomerAddress!A1284:F5283,CustomerAddress!$D$835:$D$4834)</f>
        <v>#N/A</v>
      </c>
      <c r="AC452" s="31">
        <f>LOOKUP(C452,CustomerAddress!A389:F4388,CustomerAddress!F389:F4388)</f>
        <v>9</v>
      </c>
      <c r="AD452" s="94">
        <f t="shared" si="79"/>
        <v>159</v>
      </c>
      <c r="AE452" s="118"/>
      <c r="AF452" s="31" t="e">
        <f>VLOOKUP(C452,'Pivot tabel'!A:J,11,FALSE)</f>
        <v>#REF!</v>
      </c>
    </row>
    <row r="453" spans="1:32" s="31" customFormat="1" ht="15.75" customHeight="1" x14ac:dyDescent="0.15">
      <c r="A453" s="31">
        <v>642</v>
      </c>
      <c r="B453" s="31">
        <v>30</v>
      </c>
      <c r="C453" s="31">
        <v>1570</v>
      </c>
      <c r="D453" s="43">
        <v>42983</v>
      </c>
      <c r="E453" s="31" t="str">
        <f t="shared" si="76"/>
        <v>July</v>
      </c>
      <c r="F453" s="31" t="b">
        <v>0</v>
      </c>
      <c r="G453" s="31" t="s">
        <v>37</v>
      </c>
      <c r="H453" s="38" t="s">
        <v>12747</v>
      </c>
      <c r="I453" s="31" t="s">
        <v>38</v>
      </c>
      <c r="J453" s="38" t="str">
        <f t="shared" si="80"/>
        <v>Medium</v>
      </c>
      <c r="K453" s="38" t="s">
        <v>12986</v>
      </c>
      <c r="L453" s="48">
        <v>748.17</v>
      </c>
      <c r="M453" s="122">
        <v>448.9</v>
      </c>
      <c r="N453" s="40">
        <v>33552</v>
      </c>
      <c r="O453" s="131">
        <f t="shared" si="78"/>
        <v>299.27</v>
      </c>
      <c r="P453" s="38" t="str">
        <f>LOOKUP(C453,CustomerDemographic!A626:N3815,CustomerDemographic!D626:D3815)</f>
        <v>Female</v>
      </c>
      <c r="Q453" s="31">
        <f>LOOKUP(C453,CustomerDemographic!A626:N3815,CustomerDemographic!E626:E3815)</f>
        <v>70</v>
      </c>
      <c r="R453" s="68">
        <f>LOOKUP(C453,CustomerDemographic!A626:N3815,CustomerDemographic!F626:F3815)</f>
        <v>35023</v>
      </c>
      <c r="S453" s="94">
        <f ca="1">LOOKUP(C453,CustomerDemographic!A626:N3815,CustomerDemographic!G626:G3815)</f>
        <v>28.117627267250118</v>
      </c>
      <c r="T453" s="94">
        <f t="shared" ca="1" si="77"/>
        <v>120</v>
      </c>
      <c r="U453" s="31" t="str">
        <f>LOOKUP(C453,CustomerDemographic!A626:N3815,CustomerDemographic!I626:I3815)</f>
        <v>StaffAccountantIII</v>
      </c>
      <c r="V453" s="38" t="str">
        <f>LOOKUP(C453,CustomerDemographic!A626:N3815,CustomerDemographic!J626:J3815)</f>
        <v>Entertainment</v>
      </c>
      <c r="W453" s="31" t="str">
        <f>LOOKUP(C453,CustomerDemographic!A626:N3815,CustomerDemographic!K626:K3815)</f>
        <v>MassCustomer</v>
      </c>
      <c r="X453" s="31" t="str">
        <f>LOOKUP(C453,CustomerDemographic!A626:N3815,CustomerDemographic!L626:L3815)</f>
        <v>N</v>
      </c>
      <c r="Y453" s="31" t="str">
        <f>LOOKUP(C453,CustomerDemographic!A626:N3815,CustomerDemographic!M626:M3815)</f>
        <v>No</v>
      </c>
      <c r="Z453" s="31">
        <f>LOOKUP(C453,CustomerDemographic!A626:N3815,CustomerDemographic!N626:N3815)</f>
        <v>17</v>
      </c>
      <c r="AA453" s="31">
        <f>LOOKUP(C453,CustomerAddress!A626:F4625,CustomerAddress!C626:C4625)</f>
        <v>2073</v>
      </c>
      <c r="AB453" s="31" t="str">
        <f>LOOKUP(C453,CustomerAddress!A1285:F5284,CustomerAddress!$D$835:$D$4834)</f>
        <v>NSW</v>
      </c>
      <c r="AC453" s="31">
        <f>LOOKUP(C453,CustomerAddress!A626:F4625,CustomerAddress!F626:F4625)</f>
        <v>12</v>
      </c>
      <c r="AD453" s="94">
        <f t="shared" si="79"/>
        <v>116</v>
      </c>
      <c r="AE453" s="118"/>
      <c r="AF453" s="31" t="str">
        <f>VLOOKUP(C453,'Pivot tabel'!A:J,10,FALSE)</f>
        <v>Recent Customer</v>
      </c>
    </row>
    <row r="454" spans="1:32" s="31" customFormat="1" ht="15.75" hidden="1" customHeight="1" x14ac:dyDescent="0.15">
      <c r="A454" s="31">
        <v>103</v>
      </c>
      <c r="B454" s="31">
        <v>33</v>
      </c>
      <c r="C454" s="31">
        <v>788</v>
      </c>
      <c r="D454" s="43">
        <v>43051</v>
      </c>
      <c r="E454" s="31" t="str">
        <f t="shared" si="76"/>
        <v>September</v>
      </c>
      <c r="F454" s="31" t="b">
        <v>0</v>
      </c>
      <c r="G454" s="31" t="s">
        <v>37</v>
      </c>
      <c r="H454" s="31" t="s">
        <v>42</v>
      </c>
      <c r="I454" s="31" t="s">
        <v>38</v>
      </c>
      <c r="J454" s="38" t="str">
        <f t="shared" si="80"/>
        <v>Medium</v>
      </c>
      <c r="K454" s="38" t="s">
        <v>12986</v>
      </c>
      <c r="L454" s="48">
        <v>1311.44</v>
      </c>
      <c r="M454" s="122">
        <v>1167.18</v>
      </c>
      <c r="N454" s="40">
        <v>33888</v>
      </c>
      <c r="O454" s="124">
        <f t="shared" si="78"/>
        <v>144.26</v>
      </c>
      <c r="P454" s="38" t="str">
        <f>LOOKUP(C454,CustomerDemographic!A102:N3291,CustomerDemographic!D102:D3291)</f>
        <v>Male</v>
      </c>
      <c r="Q454" s="31">
        <f>LOOKUP(C454,CustomerDemographic!A102:N3291,CustomerDemographic!E102:E3291)</f>
        <v>62</v>
      </c>
      <c r="R454" s="68">
        <f>LOOKUP(C454,CustomerDemographic!A102:N3291,CustomerDemographic!F102:F3291)</f>
        <v>23559</v>
      </c>
      <c r="S454" s="94">
        <f ca="1">LOOKUP(C454,CustomerDemographic!A102:N3291,CustomerDemographic!G102:G3291)</f>
        <v>59.525846445332306</v>
      </c>
      <c r="T454" s="94">
        <f t="shared" ca="1" si="77"/>
        <v>150</v>
      </c>
      <c r="U454" s="31" t="str">
        <f>LOOKUP(C454,CustomerDemographic!A102:N3291,CustomerDemographic!I102:I3291)</f>
        <v>SocialWorker</v>
      </c>
      <c r="V454" s="38" t="str">
        <f>LOOKUP(C454,CustomerDemographic!A102:N3291,CustomerDemographic!J102:J3291)</f>
        <v>Health</v>
      </c>
      <c r="W454" s="31" t="str">
        <f>LOOKUP(C454,CustomerDemographic!A102:N3291,CustomerDemographic!K102:K3291)</f>
        <v>MassCustomer</v>
      </c>
      <c r="X454" s="31" t="str">
        <f>LOOKUP(C454,CustomerDemographic!A102:N3291,CustomerDemographic!L102:L3291)</f>
        <v>N</v>
      </c>
      <c r="Y454" s="31" t="str">
        <f>LOOKUP(C454,CustomerDemographic!A102:N3291,CustomerDemographic!M102:M3291)</f>
        <v>No</v>
      </c>
      <c r="Z454" s="31">
        <f>LOOKUP(C454,CustomerDemographic!A102:N3291,CustomerDemographic!N102:N3291)</f>
        <v>11</v>
      </c>
      <c r="AA454" s="31">
        <f>LOOKUP(C454,CustomerAddress!A102:F4101,CustomerAddress!C102:C4101)</f>
        <v>2141</v>
      </c>
      <c r="AB454" s="31" t="e">
        <f>LOOKUP(C454,CustomerAddress!A1286:F5285,CustomerAddress!$D$835:$D$4834)</f>
        <v>#N/A</v>
      </c>
      <c r="AC454" s="31">
        <f>LOOKUP(C454,CustomerAddress!A102:F4101,CustomerAddress!F102:F4101)</f>
        <v>9</v>
      </c>
      <c r="AD454" s="94">
        <f t="shared" si="79"/>
        <v>48</v>
      </c>
      <c r="AE454" s="118"/>
      <c r="AF454" s="31" t="e">
        <f>VLOOKUP(C454,'Pivot tabel'!A:J,11,FALSE)</f>
        <v>#REF!</v>
      </c>
    </row>
    <row r="455" spans="1:32" s="31" customFormat="1" ht="15.75" hidden="1" customHeight="1" x14ac:dyDescent="0.15">
      <c r="A455" s="31">
        <v>466</v>
      </c>
      <c r="B455" s="31">
        <v>13</v>
      </c>
      <c r="C455" s="31">
        <v>505</v>
      </c>
      <c r="D455" s="43">
        <v>42910</v>
      </c>
      <c r="E455" s="43"/>
      <c r="F455" s="31" t="b">
        <v>1</v>
      </c>
      <c r="G455" s="33" t="s">
        <v>37</v>
      </c>
      <c r="H455" s="36" t="s">
        <v>12747</v>
      </c>
      <c r="I455" s="33" t="s">
        <v>38</v>
      </c>
      <c r="J455" s="38" t="str">
        <f t="shared" si="80"/>
        <v>Medium</v>
      </c>
      <c r="K455" s="38" t="s">
        <v>12986</v>
      </c>
      <c r="L455" s="48">
        <v>1577.53</v>
      </c>
      <c r="M455" s="34">
        <v>826.51</v>
      </c>
      <c r="N455" s="40">
        <v>35560</v>
      </c>
      <c r="O455" s="50">
        <f t="shared" si="78"/>
        <v>751.02</v>
      </c>
      <c r="P455" s="50" t="e">
        <f>LOOKUP(C455,CustomerDemographic!A454:N3643,CustomerDemographic!D454:D3643)</f>
        <v>#N/A</v>
      </c>
      <c r="Q455" s="31" t="e">
        <f>LOOKUP(C455,CustomerDemographic!A454:N3643,CustomerDemographic!E454:E3643)</f>
        <v>#N/A</v>
      </c>
      <c r="R455" s="68" t="e">
        <f>LOOKUP(C455,CustomerDemographic!A454:N3643,CustomerDemographic!F454:F3643)</f>
        <v>#N/A</v>
      </c>
      <c r="S455" s="46" t="e">
        <f>LOOKUP(C455,CustomerDemographic!A454:N3643,CustomerDemographic!G454:G3643)</f>
        <v>#N/A</v>
      </c>
      <c r="T455" s="46"/>
      <c r="U455" s="31" t="e">
        <f>LOOKUP(C455,CustomerDemographic!A454:N3643,CustomerDemographic!I454:I3643)</f>
        <v>#N/A</v>
      </c>
      <c r="V455" s="38" t="e">
        <f>LOOKUP(C455,CustomerDemographic!A454:N3643,CustomerDemographic!J454:J3643)</f>
        <v>#N/A</v>
      </c>
      <c r="W455" s="31" t="e">
        <f>LOOKUP(C455,CustomerDemographic!A454:N3643,CustomerDemographic!K454:K3643)</f>
        <v>#N/A</v>
      </c>
      <c r="X455" s="31" t="e">
        <f>LOOKUP(C455,CustomerDemographic!A454:N3643,CustomerDemographic!L454:L3643)</f>
        <v>#N/A</v>
      </c>
      <c r="Y455" s="31" t="e">
        <f>LOOKUP(C455,CustomerDemographic!A454:N3643,CustomerDemographic!M454:M3643)</f>
        <v>#N/A</v>
      </c>
      <c r="Z455" s="31" t="e">
        <f>LOOKUP(C455,CustomerDemographic!A454:N3643,CustomerDemographic!N454:N3643)</f>
        <v>#N/A</v>
      </c>
      <c r="AA455" s="31">
        <f>LOOKUP(C455,CustomerAddress!A454:F4453,CustomerAddress!C454:C4453)</f>
        <v>2069</v>
      </c>
      <c r="AB455" s="31" t="str">
        <f>LOOKUP(C455,CustomerAddress!A454:F4453,CustomerAddress!D454:D4453)</f>
        <v>NSW</v>
      </c>
      <c r="AC455" s="31">
        <f>LOOKUP(C455,CustomerAddress!A454:F4453,CustomerAddress!F454:F4453)</f>
        <v>9</v>
      </c>
      <c r="AD455" s="31">
        <f t="shared" si="79"/>
        <v>189</v>
      </c>
      <c r="AE455" s="50">
        <v>155.65000000000009</v>
      </c>
    </row>
    <row r="456" spans="1:32" s="31" customFormat="1" ht="15.75" customHeight="1" x14ac:dyDescent="0.15">
      <c r="A456" s="31">
        <v>116</v>
      </c>
      <c r="B456" s="31">
        <v>72</v>
      </c>
      <c r="C456" s="31">
        <v>2703</v>
      </c>
      <c r="D456" s="43">
        <v>43060</v>
      </c>
      <c r="E456" s="31" t="str">
        <f t="shared" ref="E456:E458" si="81">TEXT(D455,"mmmm")</f>
        <v>June</v>
      </c>
      <c r="F456" s="31" t="b">
        <v>1</v>
      </c>
      <c r="G456" s="31" t="s">
        <v>37</v>
      </c>
      <c r="H456" s="31" t="s">
        <v>41</v>
      </c>
      <c r="I456" s="31" t="s">
        <v>38</v>
      </c>
      <c r="J456" s="38" t="str">
        <f t="shared" si="80"/>
        <v>Medium</v>
      </c>
      <c r="K456" s="38" t="s">
        <v>12986</v>
      </c>
      <c r="L456" s="48">
        <v>360.4</v>
      </c>
      <c r="M456" s="122">
        <v>270.3</v>
      </c>
      <c r="N456" s="40">
        <v>40553</v>
      </c>
      <c r="O456" s="131">
        <f t="shared" si="78"/>
        <v>90.099999999999966</v>
      </c>
      <c r="P456" s="38" t="str">
        <f>LOOKUP(C456,CustomerDemographic!A115:N3304,CustomerDemographic!D115:D3304)</f>
        <v>Female</v>
      </c>
      <c r="Q456" s="31">
        <f>LOOKUP(C456,CustomerDemographic!A115:N3304,CustomerDemographic!E115:E3304)</f>
        <v>34</v>
      </c>
      <c r="R456" s="68">
        <f>LOOKUP(C456,CustomerDemographic!A115:N3304,CustomerDemographic!F115:F3304)</f>
        <v>28094</v>
      </c>
      <c r="S456" s="94">
        <f ca="1">LOOKUP(C456,CustomerDemographic!A115:N3304,CustomerDemographic!G115:G3304)</f>
        <v>47.101188911402843</v>
      </c>
      <c r="T456" s="94">
        <f ca="1">(TRUNC(S456/10,)+10)*10</f>
        <v>140</v>
      </c>
      <c r="U456" s="31" t="str">
        <f>LOOKUP(C456,CustomerDemographic!A115:N3304,CustomerDemographic!I115:I3304)</f>
        <v>ElectricalEngineer</v>
      </c>
      <c r="V456" s="38" t="str">
        <f>LOOKUP(C456,CustomerDemographic!A115:N3304,CustomerDemographic!J115:J3304)</f>
        <v>Manufacturing</v>
      </c>
      <c r="W456" s="31" t="str">
        <f>LOOKUP(C456,CustomerDemographic!A115:N3304,CustomerDemographic!K115:K3304)</f>
        <v>AffluentCustomer</v>
      </c>
      <c r="X456" s="31" t="str">
        <f>LOOKUP(C456,CustomerDemographic!A115:N3304,CustomerDemographic!L115:L3304)</f>
        <v>N</v>
      </c>
      <c r="Y456" s="31" t="str">
        <f>LOOKUP(C456,CustomerDemographic!A115:N3304,CustomerDemographic!M115:M3304)</f>
        <v>Yes</v>
      </c>
      <c r="Z456" s="31">
        <f>LOOKUP(C456,CustomerDemographic!A115:N3304,CustomerDemographic!N115:N3304)</f>
        <v>11</v>
      </c>
      <c r="AA456" s="31">
        <f>LOOKUP(C456,CustomerAddress!A115:F4114,CustomerAddress!C115:C4114)</f>
        <v>2779</v>
      </c>
      <c r="AB456" s="31" t="str">
        <f>LOOKUP(C456,CustomerAddress!A1288:F5287,CustomerAddress!$D$835:$D$4834)</f>
        <v>NSW</v>
      </c>
      <c r="AC456" s="31">
        <f>LOOKUP(C456,CustomerAddress!A115:F4114,CustomerAddress!F115:F4114)</f>
        <v>7</v>
      </c>
      <c r="AD456" s="94">
        <f t="shared" si="79"/>
        <v>39</v>
      </c>
      <c r="AE456" s="118"/>
      <c r="AF456" s="31" t="str">
        <f>VLOOKUP(C456,'Pivot tabel'!A:J,10,FALSE)</f>
        <v>Potential Customer</v>
      </c>
    </row>
    <row r="457" spans="1:32" s="31" customFormat="1" ht="15.75" customHeight="1" x14ac:dyDescent="0.15">
      <c r="A457" s="31">
        <v>1391</v>
      </c>
      <c r="B457" s="31">
        <v>28</v>
      </c>
      <c r="C457" s="31">
        <v>3084</v>
      </c>
      <c r="D457" s="43">
        <v>42769</v>
      </c>
      <c r="E457" s="31" t="str">
        <f t="shared" si="81"/>
        <v>November</v>
      </c>
      <c r="F457" s="31" t="b">
        <v>0</v>
      </c>
      <c r="G457" s="31" t="s">
        <v>37</v>
      </c>
      <c r="H457" s="31" t="s">
        <v>41</v>
      </c>
      <c r="I457" s="31" t="s">
        <v>38</v>
      </c>
      <c r="J457" s="38" t="str">
        <f t="shared" si="80"/>
        <v>Medium</v>
      </c>
      <c r="K457" s="38" t="s">
        <v>12986</v>
      </c>
      <c r="L457" s="48">
        <v>1216.1400000000001</v>
      </c>
      <c r="M457" s="122">
        <v>1082.3599999999999</v>
      </c>
      <c r="N457" s="40">
        <v>33888</v>
      </c>
      <c r="O457" s="131">
        <f t="shared" si="78"/>
        <v>133.7800000000002</v>
      </c>
      <c r="P457" s="38" t="str">
        <f>LOOKUP(C457,CustomerDemographic!A1355:N4544,CustomerDemographic!D1355:D4544)</f>
        <v>Female</v>
      </c>
      <c r="Q457" s="31">
        <f>LOOKUP(C457,CustomerDemographic!A1355:N4544,CustomerDemographic!E1355:E4544)</f>
        <v>57</v>
      </c>
      <c r="R457" s="68">
        <f>LOOKUP(C457,CustomerDemographic!A1355:N4544,CustomerDemographic!F1355:F4544)</f>
        <v>21747</v>
      </c>
      <c r="S457" s="94">
        <f ca="1">LOOKUP(C457,CustomerDemographic!A1355:N4544,CustomerDemographic!G1355:G4544)</f>
        <v>64.490230007293263</v>
      </c>
      <c r="T457" s="94">
        <f ca="1">(TRUNC(S457/10,)+10)*10</f>
        <v>160</v>
      </c>
      <c r="U457" s="31" t="str">
        <f>LOOKUP(C457,CustomerDemographic!A1355:N4544,CustomerDemographic!I1355:I4544)</f>
        <v>StaffScientist</v>
      </c>
      <c r="V457" s="38" t="str">
        <f>LOOKUP(C457,CustomerDemographic!A1355:N4544,CustomerDemographic!J1355:J4544)</f>
        <v>FinancialServices</v>
      </c>
      <c r="W457" s="31" t="str">
        <f>LOOKUP(C457,CustomerDemographic!A1355:N4544,CustomerDemographic!K1355:K4544)</f>
        <v>AffluentCustomer</v>
      </c>
      <c r="X457" s="31" t="str">
        <f>LOOKUP(C457,CustomerDemographic!A1355:N4544,CustomerDemographic!L1355:L4544)</f>
        <v>N</v>
      </c>
      <c r="Y457" s="31" t="str">
        <f>LOOKUP(C457,CustomerDemographic!A1355:N4544,CustomerDemographic!M1355:M4544)</f>
        <v>Yes</v>
      </c>
      <c r="Z457" s="31">
        <f>LOOKUP(C457,CustomerDemographic!A1355:N4544,CustomerDemographic!N1355:N4544)</f>
        <v>16</v>
      </c>
      <c r="AA457" s="31">
        <f>LOOKUP(C457,CustomerAddress!A1355:F5354,CustomerAddress!C1355:C5354)</f>
        <v>4305</v>
      </c>
      <c r="AB457" s="31" t="str">
        <f>LOOKUP(C457,CustomerAddress!A1289:F5288,CustomerAddress!$D$835:$D$4834)</f>
        <v>NSW</v>
      </c>
      <c r="AC457" s="31">
        <f>LOOKUP(C457,CustomerAddress!A1355:F5354,CustomerAddress!F1355:F5354)</f>
        <v>4</v>
      </c>
      <c r="AD457" s="94">
        <f t="shared" si="79"/>
        <v>330</v>
      </c>
      <c r="AE457" s="118"/>
      <c r="AF457" s="31" t="str">
        <f>VLOOKUP(C457,'Pivot tabel'!A:J,10,FALSE)</f>
        <v>Very Loyal</v>
      </c>
    </row>
    <row r="458" spans="1:32" s="31" customFormat="1" ht="15.75" hidden="1" customHeight="1" x14ac:dyDescent="0.15">
      <c r="A458" s="31">
        <v>482</v>
      </c>
      <c r="B458" s="31">
        <v>17</v>
      </c>
      <c r="C458" s="31">
        <v>1135</v>
      </c>
      <c r="D458" s="43">
        <v>42847</v>
      </c>
      <c r="E458" s="31" t="str">
        <f t="shared" si="81"/>
        <v>February</v>
      </c>
      <c r="F458" s="31" t="b">
        <v>0</v>
      </c>
      <c r="G458" s="31" t="s">
        <v>37</v>
      </c>
      <c r="H458" s="38" t="s">
        <v>12747</v>
      </c>
      <c r="I458" s="31" t="s">
        <v>38</v>
      </c>
      <c r="J458" s="38" t="str">
        <f t="shared" si="80"/>
        <v>Small</v>
      </c>
      <c r="K458" s="38" t="s">
        <v>3629</v>
      </c>
      <c r="L458" s="48">
        <v>1024.6600000000001</v>
      </c>
      <c r="M458" s="122">
        <v>614.79999999999995</v>
      </c>
      <c r="N458" s="40">
        <v>35160</v>
      </c>
      <c r="O458" s="124">
        <f t="shared" si="78"/>
        <v>409.86000000000013</v>
      </c>
      <c r="P458" s="38" t="str">
        <f>LOOKUP(C458,CustomerDemographic!A469:N3658,CustomerDemographic!D469:D3658)</f>
        <v>Female</v>
      </c>
      <c r="Q458" s="31">
        <f>LOOKUP(C458,CustomerDemographic!A469:N3658,CustomerDemographic!E469:E3658)</f>
        <v>60</v>
      </c>
      <c r="R458" s="68">
        <f>LOOKUP(C458,CustomerDemographic!A469:N3658,CustomerDemographic!F469:F3658)</f>
        <v>29344</v>
      </c>
      <c r="S458" s="94">
        <f ca="1">LOOKUP(C458,CustomerDemographic!A469:N3658,CustomerDemographic!G469:G3658)</f>
        <v>43.676531376839158</v>
      </c>
      <c r="T458" s="94">
        <f ca="1">(TRUNC(S458/10,)+10)*10</f>
        <v>140</v>
      </c>
      <c r="U458" s="31" t="str">
        <f>LOOKUP(C458,CustomerDemographic!A469:N3658,CustomerDemographic!I469:I3658)</f>
        <v>SoftwareEngineerIV</v>
      </c>
      <c r="V458" s="38" t="str">
        <f>LOOKUP(C458,CustomerDemographic!A469:N3658,CustomerDemographic!J469:J3658)</f>
        <v>FinancialServices</v>
      </c>
      <c r="W458" s="31" t="str">
        <f>LOOKUP(C458,CustomerDemographic!A469:N3658,CustomerDemographic!K469:K3658)</f>
        <v>MassCustomer</v>
      </c>
      <c r="X458" s="31" t="str">
        <f>LOOKUP(C458,CustomerDemographic!A469:N3658,CustomerDemographic!L469:L3658)</f>
        <v>N</v>
      </c>
      <c r="Y458" s="31" t="str">
        <f>LOOKUP(C458,CustomerDemographic!A469:N3658,CustomerDemographic!M469:M3658)</f>
        <v>Yes</v>
      </c>
      <c r="Z458" s="31">
        <f>LOOKUP(C458,CustomerDemographic!A469:N3658,CustomerDemographic!N469:N3658)</f>
        <v>11</v>
      </c>
      <c r="AA458" s="31">
        <f>LOOKUP(C458,CustomerAddress!A469:F4468,CustomerAddress!C469:C4468)</f>
        <v>2539</v>
      </c>
      <c r="AB458" s="31" t="e">
        <f>LOOKUP(C458,CustomerAddress!A1290:F5289,CustomerAddress!$D$835:$D$4834)</f>
        <v>#N/A</v>
      </c>
      <c r="AC458" s="31">
        <f>LOOKUP(C458,CustomerAddress!A469:F4468,CustomerAddress!F469:F4468)</f>
        <v>6</v>
      </c>
      <c r="AD458" s="94">
        <f t="shared" si="79"/>
        <v>252</v>
      </c>
      <c r="AE458" s="118"/>
      <c r="AF458" s="31" t="e">
        <f>VLOOKUP(C458,'Pivot tabel'!A:J,11,FALSE)</f>
        <v>#REF!</v>
      </c>
    </row>
    <row r="459" spans="1:32" s="31" customFormat="1" ht="15.75" hidden="1" customHeight="1" x14ac:dyDescent="0.15">
      <c r="A459" s="31">
        <v>470</v>
      </c>
      <c r="B459" s="31">
        <v>18</v>
      </c>
      <c r="C459" s="31">
        <v>73</v>
      </c>
      <c r="D459" s="43">
        <v>42855</v>
      </c>
      <c r="E459" s="43"/>
      <c r="F459" s="31" t="b">
        <v>0</v>
      </c>
      <c r="G459" s="33" t="s">
        <v>37</v>
      </c>
      <c r="H459" s="36" t="s">
        <v>12747</v>
      </c>
      <c r="I459" s="33" t="s">
        <v>38</v>
      </c>
      <c r="J459" s="38" t="str">
        <f t="shared" si="80"/>
        <v>Medium</v>
      </c>
      <c r="K459" s="38" t="s">
        <v>12986</v>
      </c>
      <c r="L459" s="48">
        <v>575.27</v>
      </c>
      <c r="M459" s="34">
        <v>431.45</v>
      </c>
      <c r="N459" s="40">
        <v>34165</v>
      </c>
      <c r="O459" s="50">
        <f t="shared" si="78"/>
        <v>143.82</v>
      </c>
      <c r="P459" s="50" t="e">
        <f>LOOKUP(C459,CustomerDemographic!A458:N3647,CustomerDemographic!D458:D3647)</f>
        <v>#N/A</v>
      </c>
      <c r="Q459" s="31" t="e">
        <f>LOOKUP(C459,CustomerDemographic!A458:N3647,CustomerDemographic!E458:E3647)</f>
        <v>#N/A</v>
      </c>
      <c r="R459" s="68" t="e">
        <f>LOOKUP(C459,CustomerDemographic!A458:N3647,CustomerDemographic!F458:F3647)</f>
        <v>#N/A</v>
      </c>
      <c r="S459" s="46" t="e">
        <f>LOOKUP(C459,CustomerDemographic!A458:N3647,CustomerDemographic!G458:G3647)</f>
        <v>#N/A</v>
      </c>
      <c r="T459" s="46"/>
      <c r="U459" s="31" t="e">
        <f>LOOKUP(C459,CustomerDemographic!A458:N3647,CustomerDemographic!I458:I3647)</f>
        <v>#N/A</v>
      </c>
      <c r="V459" s="38" t="e">
        <f>LOOKUP(C459,CustomerDemographic!A458:N3647,CustomerDemographic!J458:J3647)</f>
        <v>#N/A</v>
      </c>
      <c r="W459" s="31" t="e">
        <f>LOOKUP(C459,CustomerDemographic!A458:N3647,CustomerDemographic!K458:K3647)</f>
        <v>#N/A</v>
      </c>
      <c r="X459" s="31" t="e">
        <f>LOOKUP(C459,CustomerDemographic!A458:N3647,CustomerDemographic!L458:L3647)</f>
        <v>#N/A</v>
      </c>
      <c r="Y459" s="31" t="e">
        <f>LOOKUP(C459,CustomerDemographic!A458:N3647,CustomerDemographic!M458:M3647)</f>
        <v>#N/A</v>
      </c>
      <c r="Z459" s="31" t="e">
        <f>LOOKUP(C459,CustomerDemographic!A458:N3647,CustomerDemographic!N458:N3647)</f>
        <v>#N/A</v>
      </c>
      <c r="AA459" s="31" t="e">
        <f>LOOKUP(C459,CustomerAddress!A458:F4457,CustomerAddress!C458:C4457)</f>
        <v>#N/A</v>
      </c>
      <c r="AB459" s="31" t="e">
        <f>LOOKUP(C459,CustomerAddress!A458:F4457,CustomerAddress!D458:D4457)</f>
        <v>#N/A</v>
      </c>
      <c r="AC459" s="31" t="e">
        <f>LOOKUP(C459,CustomerAddress!A458:F4457,CustomerAddress!F458:F4457)</f>
        <v>#N/A</v>
      </c>
      <c r="AD459" s="31">
        <f t="shared" si="79"/>
        <v>244</v>
      </c>
      <c r="AE459" s="50">
        <v>129.01</v>
      </c>
    </row>
    <row r="460" spans="1:32" s="31" customFormat="1" ht="15.75" customHeight="1" x14ac:dyDescent="0.15">
      <c r="A460" s="31">
        <v>927</v>
      </c>
      <c r="B460" s="31">
        <v>63</v>
      </c>
      <c r="C460" s="31">
        <v>2378</v>
      </c>
      <c r="D460" s="43">
        <v>43007</v>
      </c>
      <c r="E460" s="31" t="str">
        <f t="shared" ref="E460:E461" si="82">TEXT(D459,"mmmm")</f>
        <v>April</v>
      </c>
      <c r="F460" s="31" t="b">
        <v>1</v>
      </c>
      <c r="G460" s="31" t="s">
        <v>37</v>
      </c>
      <c r="H460" s="38" t="s">
        <v>12747</v>
      </c>
      <c r="I460" s="31" t="s">
        <v>38</v>
      </c>
      <c r="J460" s="38" t="str">
        <f t="shared" si="80"/>
        <v>Small</v>
      </c>
      <c r="K460" s="38" t="s">
        <v>3629</v>
      </c>
      <c r="L460" s="48">
        <v>1483.2</v>
      </c>
      <c r="M460" s="122">
        <v>99.59</v>
      </c>
      <c r="N460" s="40">
        <v>36146</v>
      </c>
      <c r="O460" s="131">
        <f t="shared" si="78"/>
        <v>1383.6100000000001</v>
      </c>
      <c r="P460" s="38" t="str">
        <f>LOOKUP(C460,CustomerDemographic!A904:N4093,CustomerDemographic!D904:D4093)</f>
        <v>Female</v>
      </c>
      <c r="Q460" s="31">
        <f>LOOKUP(C460,CustomerDemographic!A904:N4093,CustomerDemographic!E904:E4093)</f>
        <v>41</v>
      </c>
      <c r="R460" s="68">
        <f>LOOKUP(C460,CustomerDemographic!A904:N4093,CustomerDemographic!F904:F4093)</f>
        <v>34449</v>
      </c>
      <c r="S460" s="94">
        <f ca="1">LOOKUP(C460,CustomerDemographic!A904:N4093,CustomerDemographic!G904:G4093)</f>
        <v>29.690230006976144</v>
      </c>
      <c r="T460" s="94">
        <f ca="1">(TRUNC(S460/10,)+10)*10</f>
        <v>120</v>
      </c>
      <c r="U460" s="31" t="str">
        <f>LOOKUP(C460,CustomerDemographic!A904:N4093,CustomerDemographic!I904:I4093)</f>
        <v>ResearchAssistantII</v>
      </c>
      <c r="V460" s="38" t="str">
        <f>LOOKUP(C460,CustomerDemographic!A904:N4093,CustomerDemographic!J904:J4093)</f>
        <v>Manufacturing</v>
      </c>
      <c r="W460" s="31" t="str">
        <f>LOOKUP(C460,CustomerDemographic!A904:N4093,CustomerDemographic!K904:K4093)</f>
        <v>AffluentCustomer</v>
      </c>
      <c r="X460" s="31" t="str">
        <f>LOOKUP(C460,CustomerDemographic!A904:N4093,CustomerDemographic!L904:L4093)</f>
        <v>N</v>
      </c>
      <c r="Y460" s="31" t="str">
        <f>LOOKUP(C460,CustomerDemographic!A904:N4093,CustomerDemographic!M904:M4093)</f>
        <v>No</v>
      </c>
      <c r="Z460" s="31">
        <f>LOOKUP(C460,CustomerDemographic!A904:N4093,CustomerDemographic!N904:N4093)</f>
        <v>1</v>
      </c>
      <c r="AA460" s="31">
        <f>LOOKUP(C460,CustomerAddress!A904:F4903,CustomerAddress!C904:C4903)</f>
        <v>2065</v>
      </c>
      <c r="AB460" s="31" t="str">
        <f>LOOKUP(C460,CustomerAddress!A1292:F5291,CustomerAddress!$D$835:$D$4834)</f>
        <v>NSW</v>
      </c>
      <c r="AC460" s="31">
        <f>LOOKUP(C460,CustomerAddress!A904:F4903,CustomerAddress!F904:F4903)</f>
        <v>10</v>
      </c>
      <c r="AD460" s="94">
        <f t="shared" si="79"/>
        <v>92</v>
      </c>
      <c r="AE460" s="118"/>
      <c r="AF460" s="31" t="str">
        <f>VLOOKUP(C460,'Pivot tabel'!A:J,10,FALSE)</f>
        <v>Becoming Loyal</v>
      </c>
    </row>
    <row r="461" spans="1:32" s="31" customFormat="1" ht="15.75" hidden="1" customHeight="1" x14ac:dyDescent="0.15">
      <c r="A461" s="31">
        <v>114</v>
      </c>
      <c r="B461" s="31">
        <v>75</v>
      </c>
      <c r="C461" s="31">
        <v>455</v>
      </c>
      <c r="D461" s="43">
        <v>43032</v>
      </c>
      <c r="E461" s="31" t="str">
        <f t="shared" si="82"/>
        <v>September</v>
      </c>
      <c r="F461" s="31" t="b">
        <v>1</v>
      </c>
      <c r="G461" s="31" t="s">
        <v>37</v>
      </c>
      <c r="H461" s="31" t="s">
        <v>42</v>
      </c>
      <c r="I461" s="31" t="s">
        <v>46</v>
      </c>
      <c r="J461" s="38" t="str">
        <f t="shared" si="80"/>
        <v>Medium</v>
      </c>
      <c r="K461" s="38" t="s">
        <v>12986</v>
      </c>
      <c r="L461" s="48">
        <v>1873.97</v>
      </c>
      <c r="M461" s="122">
        <v>863.95</v>
      </c>
      <c r="N461" s="40">
        <v>37873</v>
      </c>
      <c r="O461" s="124">
        <f t="shared" si="78"/>
        <v>1010.02</v>
      </c>
      <c r="P461" s="38" t="str">
        <f>LOOKUP(C461,CustomerDemographic!A113:N3302,CustomerDemographic!D113:D3302)</f>
        <v>Male</v>
      </c>
      <c r="Q461" s="31">
        <f>LOOKUP(C461,CustomerDemographic!A113:N3302,CustomerDemographic!E113:E3302)</f>
        <v>97</v>
      </c>
      <c r="R461" s="68">
        <f>LOOKUP(C461,CustomerDemographic!A113:N3302,CustomerDemographic!F113:F3302)</f>
        <v>33544</v>
      </c>
      <c r="S461" s="94">
        <f ca="1">LOOKUP(C461,CustomerDemographic!A113:N3302,CustomerDemographic!G113:G3302)</f>
        <v>32.169682061770665</v>
      </c>
      <c r="T461" s="94">
        <f ca="1">(TRUNC(S461/10,)+10)*10</f>
        <v>130</v>
      </c>
      <c r="U461" s="31" t="str">
        <f>LOOKUP(C461,CustomerDemographic!A113:N3302,CustomerDemographic!I113:I3302)</f>
        <v>CivilEngineer</v>
      </c>
      <c r="V461" s="38" t="str">
        <f>LOOKUP(C461,CustomerDemographic!A113:N3302,CustomerDemographic!J113:J3302)</f>
        <v>Manufacturing</v>
      </c>
      <c r="W461" s="31" t="str">
        <f>LOOKUP(C461,CustomerDemographic!A113:N3302,CustomerDemographic!K113:K3302)</f>
        <v>MassCustomer</v>
      </c>
      <c r="X461" s="31" t="str">
        <f>LOOKUP(C461,CustomerDemographic!A113:N3302,CustomerDemographic!L113:L3302)</f>
        <v>N</v>
      </c>
      <c r="Y461" s="31" t="str">
        <f>LOOKUP(C461,CustomerDemographic!A113:N3302,CustomerDemographic!M113:M3302)</f>
        <v>Yes</v>
      </c>
      <c r="Z461" s="31">
        <f>LOOKUP(C461,CustomerDemographic!A113:N3302,CustomerDemographic!N113:N3302)</f>
        <v>5</v>
      </c>
      <c r="AA461" s="31">
        <f>LOOKUP(C461,CustomerAddress!A113:F4112,CustomerAddress!C113:C4112)</f>
        <v>2233</v>
      </c>
      <c r="AB461" s="31" t="e">
        <f>LOOKUP(C461,CustomerAddress!A1293:F5292,CustomerAddress!$D$835:$D$4834)</f>
        <v>#N/A</v>
      </c>
      <c r="AC461" s="31">
        <f>LOOKUP(C461,CustomerAddress!A113:F4112,CustomerAddress!F113:F4112)</f>
        <v>10</v>
      </c>
      <c r="AD461" s="94">
        <f t="shared" si="79"/>
        <v>67</v>
      </c>
      <c r="AE461" s="118"/>
      <c r="AF461" s="31" t="e">
        <f>VLOOKUP(C461,'Pivot tabel'!A:J,11,FALSE)</f>
        <v>#REF!</v>
      </c>
    </row>
    <row r="462" spans="1:32" s="31" customFormat="1" ht="15.75" hidden="1" customHeight="1" x14ac:dyDescent="0.15">
      <c r="A462" s="31">
        <v>473</v>
      </c>
      <c r="B462" s="31">
        <v>25</v>
      </c>
      <c r="C462" s="31">
        <v>344</v>
      </c>
      <c r="D462" s="43">
        <v>43050</v>
      </c>
      <c r="E462" s="43"/>
      <c r="F462" s="31" t="b">
        <v>0</v>
      </c>
      <c r="G462" s="33" t="s">
        <v>37</v>
      </c>
      <c r="H462" s="33" t="s">
        <v>40</v>
      </c>
      <c r="I462" s="33" t="s">
        <v>38</v>
      </c>
      <c r="J462" s="38" t="str">
        <f t="shared" si="80"/>
        <v>Small</v>
      </c>
      <c r="K462" s="38" t="s">
        <v>3629</v>
      </c>
      <c r="L462" s="48">
        <v>2005.66</v>
      </c>
      <c r="M462" s="34">
        <v>1203.4000000000001</v>
      </c>
      <c r="N462" s="40">
        <v>34170</v>
      </c>
      <c r="O462" s="50">
        <f t="shared" si="78"/>
        <v>802.26</v>
      </c>
      <c r="P462" s="50" t="e">
        <f>LOOKUP(C462,CustomerDemographic!A461:N3650,CustomerDemographic!D461:D3650)</f>
        <v>#N/A</v>
      </c>
      <c r="Q462" s="31" t="e">
        <f>LOOKUP(C462,CustomerDemographic!A461:N3650,CustomerDemographic!E461:E3650)</f>
        <v>#N/A</v>
      </c>
      <c r="R462" s="68" t="e">
        <f>LOOKUP(C462,CustomerDemographic!A461:N3650,CustomerDemographic!F461:F3650)</f>
        <v>#N/A</v>
      </c>
      <c r="S462" s="46" t="e">
        <f>LOOKUP(C462,CustomerDemographic!A461:N3650,CustomerDemographic!G461:G3650)</f>
        <v>#N/A</v>
      </c>
      <c r="T462" s="46"/>
      <c r="U462" s="31" t="e">
        <f>LOOKUP(C462,CustomerDemographic!A461:N3650,CustomerDemographic!I461:I3650)</f>
        <v>#N/A</v>
      </c>
      <c r="V462" s="38" t="e">
        <f>LOOKUP(C462,CustomerDemographic!A461:N3650,CustomerDemographic!J461:J3650)</f>
        <v>#N/A</v>
      </c>
      <c r="W462" s="31" t="e">
        <f>LOOKUP(C462,CustomerDemographic!A461:N3650,CustomerDemographic!K461:K3650)</f>
        <v>#N/A</v>
      </c>
      <c r="X462" s="31" t="e">
        <f>LOOKUP(C462,CustomerDemographic!A461:N3650,CustomerDemographic!L461:L3650)</f>
        <v>#N/A</v>
      </c>
      <c r="Y462" s="31" t="e">
        <f>LOOKUP(C462,CustomerDemographic!A461:N3650,CustomerDemographic!M461:M3650)</f>
        <v>#N/A</v>
      </c>
      <c r="Z462" s="31" t="e">
        <f>LOOKUP(C462,CustomerDemographic!A461:N3650,CustomerDemographic!N461:N3650)</f>
        <v>#N/A</v>
      </c>
      <c r="AA462" s="31" t="e">
        <f>LOOKUP(C462,CustomerAddress!A461:F4460,CustomerAddress!C461:C4460)</f>
        <v>#N/A</v>
      </c>
      <c r="AB462" s="31" t="e">
        <f>LOOKUP(C462,CustomerAddress!A461:F4460,CustomerAddress!D461:D4460)</f>
        <v>#N/A</v>
      </c>
      <c r="AC462" s="31" t="e">
        <f>LOOKUP(C462,CustomerAddress!A461:F4460,CustomerAddress!F461:F4460)</f>
        <v>#N/A</v>
      </c>
      <c r="AD462" s="31">
        <f t="shared" si="79"/>
        <v>49</v>
      </c>
      <c r="AE462" s="50">
        <v>179.44</v>
      </c>
    </row>
    <row r="463" spans="1:32" s="31" customFormat="1" ht="15.75" customHeight="1" x14ac:dyDescent="0.15">
      <c r="A463" s="31">
        <v>799</v>
      </c>
      <c r="B463" s="31">
        <v>3</v>
      </c>
      <c r="C463" s="31">
        <v>2508</v>
      </c>
      <c r="D463" s="43">
        <v>43043</v>
      </c>
      <c r="E463" s="31" t="str">
        <f t="shared" ref="E463:E465" si="83">TEXT(D462,"mmmm")</f>
        <v>November</v>
      </c>
      <c r="F463" s="31" t="b">
        <v>1</v>
      </c>
      <c r="G463" s="31" t="s">
        <v>37</v>
      </c>
      <c r="H463" s="31" t="s">
        <v>39</v>
      </c>
      <c r="I463" s="31" t="s">
        <v>38</v>
      </c>
      <c r="J463" s="38" t="str">
        <f t="shared" si="80"/>
        <v>Large</v>
      </c>
      <c r="K463" s="38" t="s">
        <v>12987</v>
      </c>
      <c r="L463" s="48">
        <v>2091.4699999999998</v>
      </c>
      <c r="M463" s="122">
        <v>388.92</v>
      </c>
      <c r="N463" s="40">
        <v>40336</v>
      </c>
      <c r="O463" s="131">
        <f t="shared" si="78"/>
        <v>1702.5499999999997</v>
      </c>
      <c r="P463" s="38" t="str">
        <f>LOOKUP(C463,CustomerDemographic!A779:N3968,CustomerDemographic!D779:D3968)</f>
        <v>Male</v>
      </c>
      <c r="Q463" s="31">
        <f>LOOKUP(C463,CustomerDemographic!A779:N3968,CustomerDemographic!E779:E3968)</f>
        <v>98</v>
      </c>
      <c r="R463" s="68">
        <f>LOOKUP(C463,CustomerDemographic!A779:N3968,CustomerDemographic!F779:F3968)</f>
        <v>35373</v>
      </c>
      <c r="S463" s="94">
        <f ca="1">LOOKUP(C463,CustomerDemographic!A779:N3968,CustomerDemographic!G779:G3968)</f>
        <v>27.158723157978187</v>
      </c>
      <c r="T463" s="94">
        <f ca="1">(TRUNC(S463/10,)+10)*10</f>
        <v>120</v>
      </c>
      <c r="U463" s="31" t="str">
        <f>LOOKUP(C463,CustomerDemographic!A779:N3968,CustomerDemographic!I779:I3968)</f>
        <v>InformationSystemsManager</v>
      </c>
      <c r="V463" s="38" t="str">
        <f>LOOKUP(C463,CustomerDemographic!A779:N3968,CustomerDemographic!J779:J3968)</f>
        <v>n/a</v>
      </c>
      <c r="W463" s="31" t="str">
        <f>LOOKUP(C463,CustomerDemographic!A779:N3968,CustomerDemographic!K779:K3968)</f>
        <v>MassCustomer</v>
      </c>
      <c r="X463" s="31" t="str">
        <f>LOOKUP(C463,CustomerDemographic!A779:N3968,CustomerDemographic!L779:L3968)</f>
        <v>N</v>
      </c>
      <c r="Y463" s="31" t="str">
        <f>LOOKUP(C463,CustomerDemographic!A779:N3968,CustomerDemographic!M779:M3968)</f>
        <v>No</v>
      </c>
      <c r="Z463" s="31">
        <f>LOOKUP(C463,CustomerDemographic!A779:N3968,CustomerDemographic!N779:N3968)</f>
        <v>3</v>
      </c>
      <c r="AA463" s="31">
        <f>LOOKUP(C463,CustomerAddress!A779:F4778,CustomerAddress!C779:C4778)</f>
        <v>2300</v>
      </c>
      <c r="AB463" s="31" t="str">
        <f>LOOKUP(C463,CustomerAddress!A1295:F5294,CustomerAddress!$D$835:$D$4834)</f>
        <v>NSW</v>
      </c>
      <c r="AC463" s="31">
        <f>LOOKUP(C463,CustomerAddress!A779:F4778,CustomerAddress!F779:F4778)</f>
        <v>8</v>
      </c>
      <c r="AD463" s="94">
        <f t="shared" si="79"/>
        <v>56</v>
      </c>
      <c r="AE463" s="118"/>
      <c r="AF463" s="31" t="str">
        <f>VLOOKUP(C463,'Pivot tabel'!A:J,10,FALSE)</f>
        <v>Losing Customer</v>
      </c>
    </row>
    <row r="464" spans="1:32" s="31" customFormat="1" ht="15.75" hidden="1" customHeight="1" x14ac:dyDescent="0.15">
      <c r="A464" s="31">
        <v>288</v>
      </c>
      <c r="B464" s="31">
        <v>36</v>
      </c>
      <c r="C464" s="31">
        <v>529</v>
      </c>
      <c r="D464" s="43">
        <v>43059</v>
      </c>
      <c r="E464" s="31" t="str">
        <f t="shared" si="83"/>
        <v>November</v>
      </c>
      <c r="F464" s="31" t="b">
        <v>1</v>
      </c>
      <c r="G464" s="31" t="s">
        <v>37</v>
      </c>
      <c r="H464" s="38" t="s">
        <v>12747</v>
      </c>
      <c r="I464" s="31" t="s">
        <v>38</v>
      </c>
      <c r="J464" s="38" t="str">
        <f t="shared" si="80"/>
        <v>Medium</v>
      </c>
      <c r="K464" s="38" t="s">
        <v>12986</v>
      </c>
      <c r="L464" s="48">
        <v>945.04</v>
      </c>
      <c r="M464" s="122">
        <v>507.58</v>
      </c>
      <c r="N464" s="40">
        <v>38750</v>
      </c>
      <c r="O464" s="124">
        <f t="shared" si="78"/>
        <v>437.46</v>
      </c>
      <c r="P464" s="38" t="str">
        <f>LOOKUP(C464,CustomerDemographic!A282:N3471,CustomerDemographic!D282:D3471)</f>
        <v>Male</v>
      </c>
      <c r="Q464" s="31">
        <f>LOOKUP(C464,CustomerDemographic!A282:N3471,CustomerDemographic!E282:E3471)</f>
        <v>18</v>
      </c>
      <c r="R464" s="68">
        <f>LOOKUP(C464,CustomerDemographic!A282:N3471,CustomerDemographic!F282:F3471)</f>
        <v>32710</v>
      </c>
      <c r="S464" s="94">
        <f ca="1">LOOKUP(C464,CustomerDemographic!A282:N3471,CustomerDemographic!G282:G3471)</f>
        <v>34.454613568937091</v>
      </c>
      <c r="T464" s="94">
        <f ca="1">(TRUNC(S464/10,)+10)*10</f>
        <v>130</v>
      </c>
      <c r="U464" s="31" t="str">
        <f>LOOKUP(C464,CustomerDemographic!A282:N3471,CustomerDemographic!I282:I3471)</f>
        <v>Operator</v>
      </c>
      <c r="V464" s="38" t="str">
        <f>LOOKUP(C464,CustomerDemographic!A282:N3471,CustomerDemographic!J282:J3471)</f>
        <v>Retail</v>
      </c>
      <c r="W464" s="31" t="str">
        <f>LOOKUP(C464,CustomerDemographic!A282:N3471,CustomerDemographic!K282:K3471)</f>
        <v>AffluentCustomer</v>
      </c>
      <c r="X464" s="31" t="str">
        <f>LOOKUP(C464,CustomerDemographic!A282:N3471,CustomerDemographic!L282:L3471)</f>
        <v>N</v>
      </c>
      <c r="Y464" s="31" t="str">
        <f>LOOKUP(C464,CustomerDemographic!A282:N3471,CustomerDemographic!M282:M3471)</f>
        <v>Yes</v>
      </c>
      <c r="Z464" s="31">
        <f>LOOKUP(C464,CustomerDemographic!A282:N3471,CustomerDemographic!N282:N3471)</f>
        <v>10</v>
      </c>
      <c r="AA464" s="31">
        <f>LOOKUP(C464,CustomerAddress!A282:F4281,CustomerAddress!C282:C4281)</f>
        <v>2160</v>
      </c>
      <c r="AB464" s="31" t="e">
        <f>LOOKUP(C464,CustomerAddress!A1296:F5295,CustomerAddress!$D$835:$D$4834)</f>
        <v>#N/A</v>
      </c>
      <c r="AC464" s="31">
        <f>LOOKUP(C464,CustomerAddress!A282:F4281,CustomerAddress!F282:F4281)</f>
        <v>9</v>
      </c>
      <c r="AD464" s="94">
        <f t="shared" si="79"/>
        <v>40</v>
      </c>
      <c r="AE464" s="118"/>
      <c r="AF464" s="31" t="e">
        <f>VLOOKUP(C464,'Pivot tabel'!A:J,11,FALSE)</f>
        <v>#REF!</v>
      </c>
    </row>
    <row r="465" spans="1:32" s="31" customFormat="1" ht="15.75" customHeight="1" x14ac:dyDescent="0.15">
      <c r="A465" s="31">
        <v>839</v>
      </c>
      <c r="B465" s="31">
        <v>54</v>
      </c>
      <c r="C465" s="31">
        <v>1779</v>
      </c>
      <c r="D465" s="43">
        <v>42738</v>
      </c>
      <c r="E465" s="31" t="str">
        <f t="shared" si="83"/>
        <v>November</v>
      </c>
      <c r="F465" s="31" t="b">
        <v>0</v>
      </c>
      <c r="G465" s="31" t="s">
        <v>37</v>
      </c>
      <c r="H465" s="31" t="s">
        <v>44</v>
      </c>
      <c r="I465" s="31" t="s">
        <v>38</v>
      </c>
      <c r="J465" s="38" t="str">
        <f t="shared" si="80"/>
        <v>Medium</v>
      </c>
      <c r="K465" s="38" t="s">
        <v>12986</v>
      </c>
      <c r="L465" s="48">
        <v>1292.8399999999999</v>
      </c>
      <c r="M465" s="122">
        <v>13.44</v>
      </c>
      <c r="N465" s="40">
        <v>42226</v>
      </c>
      <c r="O465" s="131">
        <f t="shared" si="78"/>
        <v>1279.3999999999999</v>
      </c>
      <c r="P465" s="38" t="str">
        <f>LOOKUP(C465,CustomerDemographic!A819:N4008,CustomerDemographic!D819:D4008)</f>
        <v>Male</v>
      </c>
      <c r="Q465" s="31">
        <f>LOOKUP(C465,CustomerDemographic!A819:N4008,CustomerDemographic!E819:E4008)</f>
        <v>55</v>
      </c>
      <c r="R465" s="68">
        <f>LOOKUP(C465,CustomerDemographic!A819:N4008,CustomerDemographic!F819:F4008)</f>
        <v>35388</v>
      </c>
      <c r="S465" s="94">
        <f ca="1">LOOKUP(C465,CustomerDemographic!A819:N4008,CustomerDemographic!G819:G4008)</f>
        <v>27.117627267250118</v>
      </c>
      <c r="T465" s="94">
        <f ca="1">(TRUNC(S465/10,)+10)*10</f>
        <v>120</v>
      </c>
      <c r="U465" s="31" t="str">
        <f>LOOKUP(C465,CustomerDemographic!A819:N4008,CustomerDemographic!I819:I4008)</f>
        <v>InformationSystemsManager</v>
      </c>
      <c r="V465" s="38" t="str">
        <f>LOOKUP(C465,CustomerDemographic!A819:N4008,CustomerDemographic!J819:J4008)</f>
        <v>Agriculture</v>
      </c>
      <c r="W465" s="31" t="str">
        <f>LOOKUP(C465,CustomerDemographic!A819:N4008,CustomerDemographic!K819:K4008)</f>
        <v>AffluentCustomer</v>
      </c>
      <c r="X465" s="31" t="str">
        <f>LOOKUP(C465,CustomerDemographic!A819:N4008,CustomerDemographic!L819:L4008)</f>
        <v>N</v>
      </c>
      <c r="Y465" s="31" t="str">
        <f>LOOKUP(C465,CustomerDemographic!A819:N4008,CustomerDemographic!M819:M4008)</f>
        <v>No</v>
      </c>
      <c r="Z465" s="31">
        <f>LOOKUP(C465,CustomerDemographic!A819:N4008,CustomerDemographic!N819:N4008)</f>
        <v>5</v>
      </c>
      <c r="AA465" s="31">
        <f>LOOKUP(C465,CustomerAddress!A819:F4818,CustomerAddress!C819:C4818)</f>
        <v>3141</v>
      </c>
      <c r="AB465" s="31" t="str">
        <f>LOOKUP(C465,CustomerAddress!A1297:F5296,CustomerAddress!$D$835:$D$4834)</f>
        <v>QLD</v>
      </c>
      <c r="AC465" s="31">
        <f>LOOKUP(C465,CustomerAddress!A819:F4818,CustomerAddress!F819:F4818)</f>
        <v>7</v>
      </c>
      <c r="AD465" s="94">
        <f t="shared" si="79"/>
        <v>361</v>
      </c>
      <c r="AE465" s="118"/>
      <c r="AF465" s="31" t="str">
        <f>VLOOKUP(C465,'Pivot tabel'!A:J,10,FALSE)</f>
        <v>Almost Lost Customer</v>
      </c>
    </row>
    <row r="466" spans="1:32" s="31" customFormat="1" ht="15.75" hidden="1" customHeight="1" x14ac:dyDescent="0.15">
      <c r="A466" s="31">
        <v>478</v>
      </c>
      <c r="B466" s="31">
        <v>98</v>
      </c>
      <c r="C466" s="31">
        <v>524</v>
      </c>
      <c r="D466" s="43">
        <v>42753</v>
      </c>
      <c r="E466" s="43"/>
      <c r="F466" s="31" t="b">
        <v>1</v>
      </c>
      <c r="G466" s="33" t="s">
        <v>37</v>
      </c>
      <c r="H466" s="33" t="s">
        <v>39</v>
      </c>
      <c r="I466" s="33" t="s">
        <v>38</v>
      </c>
      <c r="J466" s="38" t="str">
        <f t="shared" si="80"/>
        <v>Medium</v>
      </c>
      <c r="K466" s="38" t="s">
        <v>12986</v>
      </c>
      <c r="L466" s="48">
        <v>358.39</v>
      </c>
      <c r="M466" s="34">
        <v>215.03</v>
      </c>
      <c r="N466" s="40">
        <v>38002</v>
      </c>
      <c r="O466" s="50">
        <f t="shared" si="78"/>
        <v>143.35999999999999</v>
      </c>
      <c r="P466" s="50" t="e">
        <f>LOOKUP(C466,CustomerDemographic!A465:N3654,CustomerDemographic!D465:D3654)</f>
        <v>#N/A</v>
      </c>
      <c r="Q466" s="31" t="e">
        <f>LOOKUP(C466,CustomerDemographic!A465:N3654,CustomerDemographic!E465:E3654)</f>
        <v>#N/A</v>
      </c>
      <c r="R466" s="68" t="e">
        <f>LOOKUP(C466,CustomerDemographic!A465:N3654,CustomerDemographic!F465:F3654)</f>
        <v>#N/A</v>
      </c>
      <c r="S466" s="46" t="e">
        <f>LOOKUP(C466,CustomerDemographic!A465:N3654,CustomerDemographic!G465:G3654)</f>
        <v>#N/A</v>
      </c>
      <c r="T466" s="46"/>
      <c r="U466" s="31" t="e">
        <f>LOOKUP(C466,CustomerDemographic!A465:N3654,CustomerDemographic!I465:I3654)</f>
        <v>#N/A</v>
      </c>
      <c r="V466" s="38" t="e">
        <f>LOOKUP(C466,CustomerDemographic!A465:N3654,CustomerDemographic!J465:J3654)</f>
        <v>#N/A</v>
      </c>
      <c r="W466" s="31" t="e">
        <f>LOOKUP(C466,CustomerDemographic!A465:N3654,CustomerDemographic!K465:K3654)</f>
        <v>#N/A</v>
      </c>
      <c r="X466" s="31" t="e">
        <f>LOOKUP(C466,CustomerDemographic!A465:N3654,CustomerDemographic!L465:L3654)</f>
        <v>#N/A</v>
      </c>
      <c r="Y466" s="31" t="e">
        <f>LOOKUP(C466,CustomerDemographic!A465:N3654,CustomerDemographic!M465:M3654)</f>
        <v>#N/A</v>
      </c>
      <c r="Z466" s="31" t="e">
        <f>LOOKUP(C466,CustomerDemographic!A465:N3654,CustomerDemographic!N465:N3654)</f>
        <v>#N/A</v>
      </c>
      <c r="AA466" s="31">
        <f>LOOKUP(C466,CustomerAddress!A465:F4464,CustomerAddress!C465:C4464)</f>
        <v>3690</v>
      </c>
      <c r="AB466" s="31" t="str">
        <f>LOOKUP(C466,CustomerAddress!A465:F4464,CustomerAddress!D465:D4464)</f>
        <v>VIC</v>
      </c>
      <c r="AC466" s="31">
        <f>LOOKUP(C466,CustomerAddress!A465:F4464,CustomerAddress!F465:F4464)</f>
        <v>5</v>
      </c>
      <c r="AD466" s="31">
        <f t="shared" si="79"/>
        <v>346</v>
      </c>
      <c r="AE466" s="50">
        <v>812.44</v>
      </c>
    </row>
    <row r="467" spans="1:32" s="31" customFormat="1" ht="15.75" hidden="1" customHeight="1" x14ac:dyDescent="0.15">
      <c r="A467" s="31">
        <v>479</v>
      </c>
      <c r="B467" s="31">
        <v>69</v>
      </c>
      <c r="C467" s="31">
        <v>479</v>
      </c>
      <c r="D467" s="43">
        <v>42986</v>
      </c>
      <c r="E467" s="43"/>
      <c r="F467" s="31" t="b">
        <v>1</v>
      </c>
      <c r="G467" s="33" t="s">
        <v>37</v>
      </c>
      <c r="H467" s="33" t="s">
        <v>42</v>
      </c>
      <c r="I467" s="33" t="s">
        <v>43</v>
      </c>
      <c r="J467" s="38" t="str">
        <f t="shared" si="80"/>
        <v>Medium</v>
      </c>
      <c r="K467" s="38" t="s">
        <v>12986</v>
      </c>
      <c r="L467" s="48">
        <v>792.9</v>
      </c>
      <c r="M467" s="34">
        <v>594.67999999999995</v>
      </c>
      <c r="N467" s="40">
        <v>42105</v>
      </c>
      <c r="O467" s="50">
        <f t="shared" si="78"/>
        <v>198.22000000000003</v>
      </c>
      <c r="P467" s="50" t="e">
        <f>LOOKUP(C467,CustomerDemographic!A466:N3655,CustomerDemographic!D466:D3655)</f>
        <v>#N/A</v>
      </c>
      <c r="Q467" s="31" t="e">
        <f>LOOKUP(C467,CustomerDemographic!A466:N3655,CustomerDemographic!E466:E3655)</f>
        <v>#N/A</v>
      </c>
      <c r="R467" s="68" t="e">
        <f>LOOKUP(C467,CustomerDemographic!A466:N3655,CustomerDemographic!F466:F3655)</f>
        <v>#N/A</v>
      </c>
      <c r="S467" s="46" t="e">
        <f>LOOKUP(C467,CustomerDemographic!A466:N3655,CustomerDemographic!G466:G3655)</f>
        <v>#N/A</v>
      </c>
      <c r="T467" s="46"/>
      <c r="U467" s="31" t="e">
        <f>LOOKUP(C467,CustomerDemographic!A466:N3655,CustomerDemographic!I466:I3655)</f>
        <v>#N/A</v>
      </c>
      <c r="V467" s="38" t="e">
        <f>LOOKUP(C467,CustomerDemographic!A466:N3655,CustomerDemographic!J466:J3655)</f>
        <v>#N/A</v>
      </c>
      <c r="W467" s="31" t="e">
        <f>LOOKUP(C467,CustomerDemographic!A466:N3655,CustomerDemographic!K466:K3655)</f>
        <v>#N/A</v>
      </c>
      <c r="X467" s="31" t="e">
        <f>LOOKUP(C467,CustomerDemographic!A466:N3655,CustomerDemographic!L466:L3655)</f>
        <v>#N/A</v>
      </c>
      <c r="Y467" s="31" t="e">
        <f>LOOKUP(C467,CustomerDemographic!A466:N3655,CustomerDemographic!M466:M3655)</f>
        <v>#N/A</v>
      </c>
      <c r="Z467" s="31" t="e">
        <f>LOOKUP(C467,CustomerDemographic!A466:N3655,CustomerDemographic!N466:N3655)</f>
        <v>#N/A</v>
      </c>
      <c r="AA467" s="31">
        <f>LOOKUP(C467,CustomerAddress!A466:F4465,CustomerAddress!C466:C4465)</f>
        <v>2340</v>
      </c>
      <c r="AB467" s="31" t="str">
        <f>LOOKUP(C467,CustomerAddress!A466:F4465,CustomerAddress!D466:D4465)</f>
        <v>NSW</v>
      </c>
      <c r="AC467" s="31">
        <f>LOOKUP(C467,CustomerAddress!A466:F4465,CustomerAddress!F466:F4465)</f>
        <v>4</v>
      </c>
      <c r="AD467" s="31">
        <f t="shared" si="79"/>
        <v>113</v>
      </c>
      <c r="AE467" s="50">
        <v>641.64</v>
      </c>
    </row>
    <row r="468" spans="1:32" s="31" customFormat="1" ht="15.75" customHeight="1" x14ac:dyDescent="0.15">
      <c r="A468" s="31">
        <v>757</v>
      </c>
      <c r="B468" s="31">
        <v>27</v>
      </c>
      <c r="C468" s="31">
        <v>2488</v>
      </c>
      <c r="D468" s="43">
        <v>42760</v>
      </c>
      <c r="E468" s="31" t="str">
        <f>TEXT(D467,"mmmm")</f>
        <v>September</v>
      </c>
      <c r="F468" s="31" t="b">
        <v>0</v>
      </c>
      <c r="G468" s="31" t="s">
        <v>37</v>
      </c>
      <c r="H468" s="31" t="s">
        <v>39</v>
      </c>
      <c r="I468" s="31" t="s">
        <v>38</v>
      </c>
      <c r="J468" s="38" t="str">
        <f t="shared" si="80"/>
        <v>Small</v>
      </c>
      <c r="K468" s="38" t="s">
        <v>3629</v>
      </c>
      <c r="L468" s="48">
        <v>499.53</v>
      </c>
      <c r="M468" s="122">
        <v>388.72</v>
      </c>
      <c r="N468" s="40">
        <v>36334</v>
      </c>
      <c r="O468" s="131">
        <f t="shared" si="78"/>
        <v>110.80999999999995</v>
      </c>
      <c r="P468" s="38" t="str">
        <f>LOOKUP(C468,CustomerDemographic!A740:N3929,CustomerDemographic!D740:D3929)</f>
        <v>Female</v>
      </c>
      <c r="Q468" s="31">
        <f>LOOKUP(C468,CustomerDemographic!A740:N3929,CustomerDemographic!E740:E3929)</f>
        <v>32</v>
      </c>
      <c r="R468" s="68">
        <f>LOOKUP(C468,CustomerDemographic!A740:N3929,CustomerDemographic!F740:F3929)</f>
        <v>32464</v>
      </c>
      <c r="S468" s="94">
        <f ca="1">LOOKUP(C468,CustomerDemographic!A740:N3929,CustomerDemographic!G740:G3929)</f>
        <v>35.128586171676815</v>
      </c>
      <c r="T468" s="94">
        <f ca="1">(TRUNC(S468/10,)+10)*10</f>
        <v>130</v>
      </c>
      <c r="U468" s="31" t="str">
        <f>LOOKUP(C468,CustomerDemographic!A740:N3929,CustomerDemographic!I740:I3929)</f>
        <v>SeniorFinancialAnalyst</v>
      </c>
      <c r="V468" s="38" t="str">
        <f>LOOKUP(C468,CustomerDemographic!A740:N3929,CustomerDemographic!J740:J3929)</f>
        <v>FinancialServices</v>
      </c>
      <c r="W468" s="31" t="str">
        <f>LOOKUP(C468,CustomerDemographic!A740:N3929,CustomerDemographic!K740:K3929)</f>
        <v>MassCustomer</v>
      </c>
      <c r="X468" s="31" t="str">
        <f>LOOKUP(C468,CustomerDemographic!A740:N3929,CustomerDemographic!L740:L3929)</f>
        <v>N</v>
      </c>
      <c r="Y468" s="31" t="str">
        <f>LOOKUP(C468,CustomerDemographic!A740:N3929,CustomerDemographic!M740:M3929)</f>
        <v>Yes</v>
      </c>
      <c r="Z468" s="31">
        <f>LOOKUP(C468,CustomerDemographic!A740:N3929,CustomerDemographic!N740:N3929)</f>
        <v>7</v>
      </c>
      <c r="AA468" s="31">
        <f>LOOKUP(C468,CustomerAddress!A740:F4739,CustomerAddress!C740:C4739)</f>
        <v>2114</v>
      </c>
      <c r="AB468" s="31" t="str">
        <f>LOOKUP(C468,CustomerAddress!A1300:F5299,CustomerAddress!$D$835:$D$4834)</f>
        <v>NSW</v>
      </c>
      <c r="AC468" s="31">
        <f>LOOKUP(C468,CustomerAddress!A740:F4739,CustomerAddress!F740:F4739)</f>
        <v>8</v>
      </c>
      <c r="AD468" s="94">
        <f t="shared" si="79"/>
        <v>339</v>
      </c>
      <c r="AE468" s="118"/>
      <c r="AF468" s="31" t="str">
        <f>VLOOKUP(C468,'Pivot tabel'!A:J,10,FALSE)</f>
        <v>Becoming Loyal</v>
      </c>
    </row>
    <row r="469" spans="1:32" s="31" customFormat="1" ht="15.75" hidden="1" customHeight="1" x14ac:dyDescent="0.15">
      <c r="A469" s="31">
        <v>481</v>
      </c>
      <c r="B469" s="31">
        <v>16</v>
      </c>
      <c r="C469" s="31">
        <v>361</v>
      </c>
      <c r="D469" s="43">
        <v>42809</v>
      </c>
      <c r="E469" s="43"/>
      <c r="F469" s="31" t="b">
        <v>1</v>
      </c>
      <c r="G469" s="33" t="s">
        <v>37</v>
      </c>
      <c r="H469" s="33" t="s">
        <v>41</v>
      </c>
      <c r="I469" s="33" t="s">
        <v>38</v>
      </c>
      <c r="J469" s="38" t="str">
        <f t="shared" si="80"/>
        <v>Medium</v>
      </c>
      <c r="K469" s="38" t="s">
        <v>12986</v>
      </c>
      <c r="L469" s="48">
        <v>1661.92</v>
      </c>
      <c r="M469" s="34">
        <v>1479.11</v>
      </c>
      <c r="N469" s="40">
        <v>34586</v>
      </c>
      <c r="O469" s="50">
        <f t="shared" si="78"/>
        <v>182.81000000000017</v>
      </c>
      <c r="P469" s="50" t="e">
        <f>LOOKUP(C469,CustomerDemographic!A468:N3657,CustomerDemographic!D468:D3657)</f>
        <v>#N/A</v>
      </c>
      <c r="Q469" s="31" t="e">
        <f>LOOKUP(C469,CustomerDemographic!A468:N3657,CustomerDemographic!E468:E3657)</f>
        <v>#N/A</v>
      </c>
      <c r="R469" s="68" t="e">
        <f>LOOKUP(C469,CustomerDemographic!A468:N3657,CustomerDemographic!F468:F3657)</f>
        <v>#N/A</v>
      </c>
      <c r="S469" s="46" t="e">
        <f>LOOKUP(C469,CustomerDemographic!A468:N3657,CustomerDemographic!G468:G3657)</f>
        <v>#N/A</v>
      </c>
      <c r="T469" s="46"/>
      <c r="U469" s="31" t="e">
        <f>LOOKUP(C469,CustomerDemographic!A468:N3657,CustomerDemographic!I468:I3657)</f>
        <v>#N/A</v>
      </c>
      <c r="V469" s="38" t="e">
        <f>LOOKUP(C469,CustomerDemographic!A468:N3657,CustomerDemographic!J468:J3657)</f>
        <v>#N/A</v>
      </c>
      <c r="W469" s="31" t="e">
        <f>LOOKUP(C469,CustomerDemographic!A468:N3657,CustomerDemographic!K468:K3657)</f>
        <v>#N/A</v>
      </c>
      <c r="X469" s="31" t="e">
        <f>LOOKUP(C469,CustomerDemographic!A468:N3657,CustomerDemographic!L468:L3657)</f>
        <v>#N/A</v>
      </c>
      <c r="Y469" s="31" t="e">
        <f>LOOKUP(C469,CustomerDemographic!A468:N3657,CustomerDemographic!M468:M3657)</f>
        <v>#N/A</v>
      </c>
      <c r="Z469" s="31" t="e">
        <f>LOOKUP(C469,CustomerDemographic!A468:N3657,CustomerDemographic!N468:N3657)</f>
        <v>#N/A</v>
      </c>
      <c r="AA469" s="31" t="e">
        <f>LOOKUP(C469,CustomerAddress!A468:F4467,CustomerAddress!C468:C4467)</f>
        <v>#N/A</v>
      </c>
      <c r="AB469" s="31" t="e">
        <f>LOOKUP(C469,CustomerAddress!A468:F4467,CustomerAddress!D468:D4467)</f>
        <v>#N/A</v>
      </c>
      <c r="AC469" s="31" t="e">
        <f>LOOKUP(C469,CustomerAddress!A468:F4467,CustomerAddress!F468:F4467)</f>
        <v>#N/A</v>
      </c>
      <c r="AD469" s="31">
        <f t="shared" si="79"/>
        <v>290</v>
      </c>
      <c r="AE469" s="50">
        <v>182.81000000000017</v>
      </c>
    </row>
    <row r="470" spans="1:32" s="31" customFormat="1" ht="15.75" customHeight="1" x14ac:dyDescent="0.15">
      <c r="A470" s="31">
        <v>1057</v>
      </c>
      <c r="B470" s="31">
        <v>68</v>
      </c>
      <c r="C470" s="31">
        <v>1579</v>
      </c>
      <c r="D470" s="43">
        <v>42760</v>
      </c>
      <c r="E470" s="31" t="str">
        <f t="shared" ref="E470:E474" si="84">TEXT(D469,"mmmm")</f>
        <v>March</v>
      </c>
      <c r="F470" s="31" t="b">
        <v>0</v>
      </c>
      <c r="G470" s="31" t="s">
        <v>37</v>
      </c>
      <c r="H470" s="31" t="s">
        <v>40</v>
      </c>
      <c r="I470" s="31" t="s">
        <v>38</v>
      </c>
      <c r="J470" s="38" t="str">
        <f t="shared" si="80"/>
        <v>Medium</v>
      </c>
      <c r="K470" s="38" t="s">
        <v>12986</v>
      </c>
      <c r="L470" s="48">
        <v>1636.9</v>
      </c>
      <c r="M470" s="122">
        <v>44.71</v>
      </c>
      <c r="N470" s="40">
        <v>34996</v>
      </c>
      <c r="O470" s="131">
        <f t="shared" si="78"/>
        <v>1592.19</v>
      </c>
      <c r="P470" s="38" t="str">
        <f>LOOKUP(C470,CustomerDemographic!A1033:N4222,CustomerDemographic!D1033:D4222)</f>
        <v>Female</v>
      </c>
      <c r="Q470" s="31">
        <f>LOOKUP(C470,CustomerDemographic!A1033:N4222,CustomerDemographic!E1033:E4222)</f>
        <v>40</v>
      </c>
      <c r="R470" s="68">
        <f>LOOKUP(C470,CustomerDemographic!A1033:N4222,CustomerDemographic!F1033:F4222)</f>
        <v>28517</v>
      </c>
      <c r="S470" s="94">
        <f ca="1">LOOKUP(C470,CustomerDemographic!A1033:N4222,CustomerDemographic!G1033:G4222)</f>
        <v>45.94228480149669</v>
      </c>
      <c r="T470" s="94">
        <f ca="1">(TRUNC(S470/10,)+10)*10</f>
        <v>140</v>
      </c>
      <c r="U470" s="31" t="str">
        <f>LOOKUP(C470,CustomerDemographic!A1033:N4222,CustomerDemographic!I1033:I4222)</f>
        <v>DesktopSupportTechnician</v>
      </c>
      <c r="V470" s="38" t="str">
        <f>LOOKUP(C470,CustomerDemographic!A1033:N4222,CustomerDemographic!J1033:J4222)</f>
        <v>FinancialServices</v>
      </c>
      <c r="W470" s="31" t="str">
        <f>LOOKUP(C470,CustomerDemographic!A1033:N4222,CustomerDemographic!K1033:K4222)</f>
        <v>AffluentCustomer</v>
      </c>
      <c r="X470" s="31" t="str">
        <f>LOOKUP(C470,CustomerDemographic!A1033:N4222,CustomerDemographic!L1033:L4222)</f>
        <v>N</v>
      </c>
      <c r="Y470" s="31" t="str">
        <f>LOOKUP(C470,CustomerDemographic!A1033:N4222,CustomerDemographic!M1033:M4222)</f>
        <v>Yes</v>
      </c>
      <c r="Z470" s="31">
        <f>LOOKUP(C470,CustomerDemographic!A1033:N4222,CustomerDemographic!N1033:N4222)</f>
        <v>17</v>
      </c>
      <c r="AA470" s="31">
        <f>LOOKUP(C470,CustomerAddress!A1033:F5032,CustomerAddress!C1033:C5032)</f>
        <v>2101</v>
      </c>
      <c r="AB470" s="31" t="str">
        <f>LOOKUP(C470,CustomerAddress!A1302:F5301,CustomerAddress!$D$835:$D$4834)</f>
        <v>NSW</v>
      </c>
      <c r="AC470" s="31">
        <f>LOOKUP(C470,CustomerAddress!A1033:F5032,CustomerAddress!F1033:F5032)</f>
        <v>10</v>
      </c>
      <c r="AD470" s="94">
        <f t="shared" si="79"/>
        <v>339</v>
      </c>
      <c r="AE470" s="118"/>
      <c r="AF470" s="31" t="str">
        <f>VLOOKUP(C470,'Pivot tabel'!A:J,10,FALSE)</f>
        <v>Recent Customer</v>
      </c>
    </row>
    <row r="471" spans="1:32" s="31" customFormat="1" ht="15.75" hidden="1" customHeight="1" x14ac:dyDescent="0.15">
      <c r="A471" s="31">
        <v>353</v>
      </c>
      <c r="B471" s="31">
        <v>18</v>
      </c>
      <c r="C471" s="31">
        <v>1013</v>
      </c>
      <c r="D471" s="43">
        <v>42845</v>
      </c>
      <c r="E471" s="31" t="str">
        <f t="shared" si="84"/>
        <v>January</v>
      </c>
      <c r="F471" s="31" t="b">
        <v>1</v>
      </c>
      <c r="G471" s="31" t="s">
        <v>37</v>
      </c>
      <c r="H471" s="31" t="s">
        <v>41</v>
      </c>
      <c r="I471" s="31" t="s">
        <v>38</v>
      </c>
      <c r="J471" s="38" t="str">
        <f t="shared" si="80"/>
        <v>Large</v>
      </c>
      <c r="K471" s="38" t="s">
        <v>12987</v>
      </c>
      <c r="L471" s="48">
        <v>1148.6400000000001</v>
      </c>
      <c r="M471" s="122">
        <v>689.18</v>
      </c>
      <c r="N471" s="40">
        <v>42226</v>
      </c>
      <c r="O471" s="124">
        <f t="shared" si="78"/>
        <v>459.46000000000015</v>
      </c>
      <c r="P471" s="38" t="str">
        <f>LOOKUP(C471,CustomerDemographic!A344:N3533,CustomerDemographic!D344:D3533)</f>
        <v>Female</v>
      </c>
      <c r="Q471" s="31">
        <f>LOOKUP(C471,CustomerDemographic!A344:N3533,CustomerDemographic!E344:E3533)</f>
        <v>53</v>
      </c>
      <c r="R471" s="68">
        <f>LOOKUP(C471,CustomerDemographic!A344:N3533,CustomerDemographic!F344:F3533)</f>
        <v>28009</v>
      </c>
      <c r="S471" s="94">
        <f ca="1">LOOKUP(C471,CustomerDemographic!A344:N3533,CustomerDemographic!G344:G3533)</f>
        <v>47.334065623731611</v>
      </c>
      <c r="T471" s="94">
        <f ca="1">(TRUNC(S471/10,)+10)*10</f>
        <v>140</v>
      </c>
      <c r="U471" s="31" t="str">
        <f>LOOKUP(C471,CustomerDemographic!A344:N3533,CustomerDemographic!I344:I3533)</f>
        <v>PhysicalTherapyAssistant</v>
      </c>
      <c r="V471" s="38" t="str">
        <f>LOOKUP(C471,CustomerDemographic!A344:N3533,CustomerDemographic!J344:J3533)</f>
        <v>Retail</v>
      </c>
      <c r="W471" s="31" t="str">
        <f>LOOKUP(C471,CustomerDemographic!A344:N3533,CustomerDemographic!K344:K3533)</f>
        <v>HighNetWorth</v>
      </c>
      <c r="X471" s="31" t="str">
        <f>LOOKUP(C471,CustomerDemographic!A344:N3533,CustomerDemographic!L344:L3533)</f>
        <v>N</v>
      </c>
      <c r="Y471" s="31" t="str">
        <f>LOOKUP(C471,CustomerDemographic!A344:N3533,CustomerDemographic!M344:M3533)</f>
        <v>No</v>
      </c>
      <c r="Z471" s="31">
        <f>LOOKUP(C471,CustomerDemographic!A344:N3533,CustomerDemographic!N344:N3533)</f>
        <v>17</v>
      </c>
      <c r="AA471" s="31">
        <f>LOOKUP(C471,CustomerAddress!A344:F4343,CustomerAddress!C344:C4343)</f>
        <v>2179</v>
      </c>
      <c r="AB471" s="31" t="e">
        <f>LOOKUP(C471,CustomerAddress!A1303:F5302,CustomerAddress!$D$835:$D$4834)</f>
        <v>#N/A</v>
      </c>
      <c r="AC471" s="31">
        <f>LOOKUP(C471,CustomerAddress!A344:F4343,CustomerAddress!F344:F4343)</f>
        <v>8</v>
      </c>
      <c r="AD471" s="94">
        <f t="shared" si="79"/>
        <v>254</v>
      </c>
      <c r="AE471" s="118"/>
      <c r="AF471" s="31" t="e">
        <f>VLOOKUP(C471,'Pivot tabel'!A:J,11,FALSE)</f>
        <v>#REF!</v>
      </c>
    </row>
    <row r="472" spans="1:32" s="31" customFormat="1" ht="15.75" customHeight="1" x14ac:dyDescent="0.15">
      <c r="A472" s="31">
        <v>855</v>
      </c>
      <c r="B472" s="31">
        <v>2</v>
      </c>
      <c r="C472" s="31">
        <v>1671</v>
      </c>
      <c r="D472" s="43">
        <v>42901</v>
      </c>
      <c r="E472" s="31" t="str">
        <f t="shared" si="84"/>
        <v>April</v>
      </c>
      <c r="F472" s="31" t="b">
        <v>0</v>
      </c>
      <c r="G472" s="31" t="s">
        <v>37</v>
      </c>
      <c r="H472" s="38" t="s">
        <v>12747</v>
      </c>
      <c r="I472" s="31" t="s">
        <v>38</v>
      </c>
      <c r="J472" s="38" t="str">
        <f t="shared" si="80"/>
        <v>Medium</v>
      </c>
      <c r="K472" s="38" t="s">
        <v>12986</v>
      </c>
      <c r="L472" s="48">
        <v>71.489999999999995</v>
      </c>
      <c r="M472" s="122">
        <v>53.62</v>
      </c>
      <c r="N472" s="40">
        <v>40784</v>
      </c>
      <c r="O472" s="131">
        <f t="shared" si="78"/>
        <v>17.869999999999997</v>
      </c>
      <c r="P472" s="38" t="str">
        <f>LOOKUP(C472,CustomerDemographic!A834:N4023,CustomerDemographic!D834:D4023)</f>
        <v>Female</v>
      </c>
      <c r="Q472" s="31">
        <f>LOOKUP(C472,CustomerDemographic!A834:N4023,CustomerDemographic!E834:E4023)</f>
        <v>69</v>
      </c>
      <c r="R472" s="68">
        <f>LOOKUP(C472,CustomerDemographic!A834:N4023,CustomerDemographic!F834:F4023)</f>
        <v>20843</v>
      </c>
      <c r="S472" s="94">
        <f ca="1">LOOKUP(C472,CustomerDemographic!A834:N4023,CustomerDemographic!G834:G4023)</f>
        <v>66.966942335743269</v>
      </c>
      <c r="T472" s="94">
        <f ca="1">(TRUNC(S472/10,)+10)*10</f>
        <v>160</v>
      </c>
      <c r="U472" s="31" t="str">
        <f>LOOKUP(C472,CustomerDemographic!A834:N4023,CustomerDemographic!I834:I4023)</f>
        <v>AccountExecutive</v>
      </c>
      <c r="V472" s="38" t="str">
        <f>LOOKUP(C472,CustomerDemographic!A834:N4023,CustomerDemographic!J834:J4023)</f>
        <v>Property</v>
      </c>
      <c r="W472" s="31" t="str">
        <f>LOOKUP(C472,CustomerDemographic!A834:N4023,CustomerDemographic!K834:K4023)</f>
        <v>MassCustomer</v>
      </c>
      <c r="X472" s="31" t="str">
        <f>LOOKUP(C472,CustomerDemographic!A834:N4023,CustomerDemographic!L834:L4023)</f>
        <v>N</v>
      </c>
      <c r="Y472" s="31" t="str">
        <f>LOOKUP(C472,CustomerDemographic!A834:N4023,CustomerDemographic!M834:M4023)</f>
        <v>Yes</v>
      </c>
      <c r="Z472" s="31">
        <f>LOOKUP(C472,CustomerDemographic!A834:N4023,CustomerDemographic!N834:N4023)</f>
        <v>14</v>
      </c>
      <c r="AA472" s="31">
        <f>LOOKUP(C472,CustomerAddress!A834:F4833,CustomerAddress!C834:C4833)</f>
        <v>3127</v>
      </c>
      <c r="AB472" s="31" t="str">
        <f>LOOKUP(C472,CustomerAddress!A1304:F5303,CustomerAddress!$D$835:$D$4834)</f>
        <v>NSW</v>
      </c>
      <c r="AC472" s="31">
        <f>LOOKUP(C472,CustomerAddress!A834:F4833,CustomerAddress!F834:F4833)</f>
        <v>11</v>
      </c>
      <c r="AD472" s="94">
        <f t="shared" si="79"/>
        <v>198</v>
      </c>
      <c r="AE472" s="118"/>
      <c r="AF472" s="31" t="str">
        <f>VLOOKUP(C472,'Pivot tabel'!A:J,10,FALSE)</f>
        <v>Late Bloomer</v>
      </c>
    </row>
    <row r="473" spans="1:32" s="31" customFormat="1" ht="15.75" customHeight="1" x14ac:dyDescent="0.15">
      <c r="A473" s="31">
        <v>617</v>
      </c>
      <c r="B473" s="31">
        <v>12</v>
      </c>
      <c r="C473" s="31">
        <v>3285</v>
      </c>
      <c r="D473" s="43">
        <v>42959</v>
      </c>
      <c r="E473" s="31" t="str">
        <f t="shared" si="84"/>
        <v>June</v>
      </c>
      <c r="F473" s="31" t="b">
        <v>0</v>
      </c>
      <c r="G473" s="31" t="s">
        <v>37</v>
      </c>
      <c r="H473" s="31" t="s">
        <v>44</v>
      </c>
      <c r="I473" s="31" t="s">
        <v>38</v>
      </c>
      <c r="J473" s="38" t="str">
        <f t="shared" si="80"/>
        <v>Medium</v>
      </c>
      <c r="K473" s="38" t="s">
        <v>12986</v>
      </c>
      <c r="L473" s="48">
        <v>1231.1500000000001</v>
      </c>
      <c r="M473" s="122">
        <v>161.6</v>
      </c>
      <c r="N473" s="40">
        <v>35378</v>
      </c>
      <c r="O473" s="131">
        <f t="shared" si="78"/>
        <v>1069.5500000000002</v>
      </c>
      <c r="P473" s="38" t="str">
        <f>LOOKUP(C473,CustomerDemographic!A601:N3790,CustomerDemographic!D601:D3790)</f>
        <v>Male</v>
      </c>
      <c r="Q473" s="31">
        <f>LOOKUP(C473,CustomerDemographic!A601:N3790,CustomerDemographic!E601:E3790)</f>
        <v>51</v>
      </c>
      <c r="R473" s="68">
        <f>LOOKUP(C473,CustomerDemographic!A601:N3790,CustomerDemographic!F601:F3790)</f>
        <v>31776</v>
      </c>
      <c r="S473" s="94">
        <f ca="1">LOOKUP(C473,CustomerDemographic!A601:N3790,CustomerDemographic!G601:G3790)</f>
        <v>37.013517678526135</v>
      </c>
      <c r="T473" s="94">
        <f ca="1">(TRUNC(S473/10,)+10)*10</f>
        <v>130</v>
      </c>
      <c r="U473" s="31" t="str">
        <f>LOOKUP(C473,CustomerDemographic!A601:N3790,CustomerDemographic!I601:I3790)</f>
        <v>Recruiter</v>
      </c>
      <c r="V473" s="38" t="str">
        <f>LOOKUP(C473,CustomerDemographic!A601:N3790,CustomerDemographic!J601:J3790)</f>
        <v>Health</v>
      </c>
      <c r="W473" s="31" t="str">
        <f>LOOKUP(C473,CustomerDemographic!A601:N3790,CustomerDemographic!K601:K3790)</f>
        <v>AffluentCustomer</v>
      </c>
      <c r="X473" s="31" t="str">
        <f>LOOKUP(C473,CustomerDemographic!A601:N3790,CustomerDemographic!L601:L3790)</f>
        <v>N</v>
      </c>
      <c r="Y473" s="31" t="str">
        <f>LOOKUP(C473,CustomerDemographic!A601:N3790,CustomerDemographic!M601:M3790)</f>
        <v>Yes</v>
      </c>
      <c r="Z473" s="31">
        <f>LOOKUP(C473,CustomerDemographic!A601:N3790,CustomerDemographic!N601:N3790)</f>
        <v>9</v>
      </c>
      <c r="AA473" s="31">
        <f>LOOKUP(C473,CustomerAddress!A601:F4600,CustomerAddress!C601:C4600)</f>
        <v>3059</v>
      </c>
      <c r="AB473" s="31" t="str">
        <f>LOOKUP(C473,CustomerAddress!A1305:F5304,CustomerAddress!$D$835:$D$4834)</f>
        <v>VIC</v>
      </c>
      <c r="AC473" s="31">
        <f>LOOKUP(C473,CustomerAddress!A601:F4600,CustomerAddress!F601:F4600)</f>
        <v>9</v>
      </c>
      <c r="AD473" s="94">
        <f t="shared" si="79"/>
        <v>140</v>
      </c>
      <c r="AE473" s="118"/>
      <c r="AF473" s="31" t="str">
        <f>VLOOKUP(C473,'Pivot tabel'!A:J,10,FALSE)</f>
        <v>Potential Customer</v>
      </c>
    </row>
    <row r="474" spans="1:32" s="31" customFormat="1" ht="15.75" hidden="1" customHeight="1" x14ac:dyDescent="0.15">
      <c r="A474" s="31">
        <v>540</v>
      </c>
      <c r="B474" s="31">
        <v>40</v>
      </c>
      <c r="C474" s="31">
        <v>682</v>
      </c>
      <c r="D474" s="43">
        <v>42980</v>
      </c>
      <c r="E474" s="31" t="str">
        <f t="shared" si="84"/>
        <v>August</v>
      </c>
      <c r="F474" s="31" t="b">
        <v>1</v>
      </c>
      <c r="G474" s="31" t="s">
        <v>37</v>
      </c>
      <c r="H474" s="31" t="s">
        <v>40</v>
      </c>
      <c r="I474" s="31" t="s">
        <v>38</v>
      </c>
      <c r="J474" s="38" t="str">
        <f t="shared" si="80"/>
        <v>Medium</v>
      </c>
      <c r="K474" s="38" t="s">
        <v>12986</v>
      </c>
      <c r="L474" s="48">
        <v>1458.17</v>
      </c>
      <c r="M474" s="122">
        <v>874.9</v>
      </c>
      <c r="N474" s="40">
        <v>34071</v>
      </c>
      <c r="O474" s="124">
        <f t="shared" si="78"/>
        <v>583.2700000000001</v>
      </c>
      <c r="P474" s="38" t="str">
        <f>LOOKUP(C474,CustomerDemographic!A526:N3715,CustomerDemographic!D526:D3715)</f>
        <v>Male</v>
      </c>
      <c r="Q474" s="31">
        <f>LOOKUP(C474,CustomerDemographic!A526:N3715,CustomerDemographic!E526:E3715)</f>
        <v>53</v>
      </c>
      <c r="R474" s="68">
        <f>LOOKUP(C474,CustomerDemographic!A526:N3715,CustomerDemographic!F526:F3715)</f>
        <v>26008</v>
      </c>
      <c r="S474" s="94">
        <f ca="1">LOOKUP(C474,CustomerDemographic!A526:N3715,CustomerDemographic!G526:G3715)</f>
        <v>52.816257404236417</v>
      </c>
      <c r="T474" s="94">
        <f ca="1">(TRUNC(S474/10,)+10)*10</f>
        <v>150</v>
      </c>
      <c r="U474" s="31" t="str">
        <f>LOOKUP(C474,CustomerDemographic!A526:N3715,CustomerDemographic!I526:I3715)</f>
        <v>HealthCoachIV</v>
      </c>
      <c r="V474" s="38" t="str">
        <f>LOOKUP(C474,CustomerDemographic!A526:N3715,CustomerDemographic!J526:J3715)</f>
        <v>Health</v>
      </c>
      <c r="W474" s="31" t="str">
        <f>LOOKUP(C474,CustomerDemographic!A526:N3715,CustomerDemographic!K526:K3715)</f>
        <v>AffluentCustomer</v>
      </c>
      <c r="X474" s="31" t="str">
        <f>LOOKUP(C474,CustomerDemographic!A526:N3715,CustomerDemographic!L526:L3715)</f>
        <v>N</v>
      </c>
      <c r="Y474" s="31" t="str">
        <f>LOOKUP(C474,CustomerDemographic!A526:N3715,CustomerDemographic!M526:M3715)</f>
        <v>Yes</v>
      </c>
      <c r="Z474" s="31">
        <f>LOOKUP(C474,CustomerDemographic!A526:N3715,CustomerDemographic!N526:N3715)</f>
        <v>7</v>
      </c>
      <c r="AA474" s="31">
        <f>LOOKUP(C474,CustomerAddress!A526:F4525,CustomerAddress!C526:C4525)</f>
        <v>2548</v>
      </c>
      <c r="AB474" s="31" t="e">
        <f>LOOKUP(C474,CustomerAddress!A1306:F5305,CustomerAddress!$D$835:$D$4834)</f>
        <v>#N/A</v>
      </c>
      <c r="AC474" s="31">
        <f>LOOKUP(C474,CustomerAddress!A526:F4525,CustomerAddress!F526:F4525)</f>
        <v>8</v>
      </c>
      <c r="AD474" s="94">
        <f t="shared" si="79"/>
        <v>119</v>
      </c>
      <c r="AE474" s="118"/>
      <c r="AF474" s="31" t="e">
        <f>VLOOKUP(C474,'Pivot tabel'!A:J,11,FALSE)</f>
        <v>#REF!</v>
      </c>
    </row>
    <row r="475" spans="1:32" s="31" customFormat="1" ht="15.75" hidden="1" customHeight="1" x14ac:dyDescent="0.15">
      <c r="A475" s="31">
        <v>487</v>
      </c>
      <c r="B475" s="31">
        <v>27</v>
      </c>
      <c r="C475" s="31">
        <v>223</v>
      </c>
      <c r="D475" s="43">
        <v>42781</v>
      </c>
      <c r="E475" s="43"/>
      <c r="F475" s="31" t="b">
        <v>1</v>
      </c>
      <c r="G475" s="33" t="s">
        <v>37</v>
      </c>
      <c r="H475" s="33" t="s">
        <v>39</v>
      </c>
      <c r="I475" s="33" t="s">
        <v>38</v>
      </c>
      <c r="J475" s="38" t="str">
        <f t="shared" si="80"/>
        <v>Medium</v>
      </c>
      <c r="K475" s="38" t="s">
        <v>12986</v>
      </c>
      <c r="L475" s="48">
        <v>499.53</v>
      </c>
      <c r="M475" s="34">
        <v>388.72</v>
      </c>
      <c r="N475" s="40">
        <v>34527</v>
      </c>
      <c r="O475" s="50">
        <f t="shared" si="78"/>
        <v>110.80999999999995</v>
      </c>
      <c r="P475" s="50" t="e">
        <f>LOOKUP(C475,CustomerDemographic!A474:N3663,CustomerDemographic!D474:D3663)</f>
        <v>#N/A</v>
      </c>
      <c r="Q475" s="31" t="e">
        <f>LOOKUP(C475,CustomerDemographic!A474:N3663,CustomerDemographic!E474:E3663)</f>
        <v>#N/A</v>
      </c>
      <c r="R475" s="68" t="e">
        <f>LOOKUP(C475,CustomerDemographic!A474:N3663,CustomerDemographic!F474:F3663)</f>
        <v>#N/A</v>
      </c>
      <c r="S475" s="46" t="e">
        <f>LOOKUP(C475,CustomerDemographic!A474:N3663,CustomerDemographic!G474:G3663)</f>
        <v>#N/A</v>
      </c>
      <c r="T475" s="46"/>
      <c r="U475" s="31" t="e">
        <f>LOOKUP(C475,CustomerDemographic!A474:N3663,CustomerDemographic!I474:I3663)</f>
        <v>#N/A</v>
      </c>
      <c r="V475" s="38" t="e">
        <f>LOOKUP(C475,CustomerDemographic!A474:N3663,CustomerDemographic!J474:J3663)</f>
        <v>#N/A</v>
      </c>
      <c r="W475" s="31" t="e">
        <f>LOOKUP(C475,CustomerDemographic!A474:N3663,CustomerDemographic!K474:K3663)</f>
        <v>#N/A</v>
      </c>
      <c r="X475" s="31" t="e">
        <f>LOOKUP(C475,CustomerDemographic!A474:N3663,CustomerDemographic!L474:L3663)</f>
        <v>#N/A</v>
      </c>
      <c r="Y475" s="31" t="e">
        <f>LOOKUP(C475,CustomerDemographic!A474:N3663,CustomerDemographic!M474:M3663)</f>
        <v>#N/A</v>
      </c>
      <c r="Z475" s="31" t="e">
        <f>LOOKUP(C475,CustomerDemographic!A474:N3663,CustomerDemographic!N474:N3663)</f>
        <v>#N/A</v>
      </c>
      <c r="AA475" s="31" t="e">
        <f>LOOKUP(C475,CustomerAddress!A474:F4473,CustomerAddress!C474:C4473)</f>
        <v>#N/A</v>
      </c>
      <c r="AB475" s="31" t="e">
        <f>LOOKUP(C475,CustomerAddress!A474:F4473,CustomerAddress!D474:D4473)</f>
        <v>#N/A</v>
      </c>
      <c r="AC475" s="31" t="e">
        <f>LOOKUP(C475,CustomerAddress!A474:F4473,CustomerAddress!F474:F4473)</f>
        <v>#N/A</v>
      </c>
      <c r="AD475" s="31">
        <f t="shared" si="79"/>
        <v>318</v>
      </c>
      <c r="AE475" s="50">
        <v>25.089999999999989</v>
      </c>
    </row>
    <row r="476" spans="1:32" s="31" customFormat="1" ht="15.75" customHeight="1" x14ac:dyDescent="0.15">
      <c r="A476" s="31">
        <v>1429</v>
      </c>
      <c r="B476" s="31">
        <v>93</v>
      </c>
      <c r="C476" s="31">
        <v>2667</v>
      </c>
      <c r="D476" s="43">
        <v>42987</v>
      </c>
      <c r="E476" s="31" t="str">
        <f t="shared" ref="E476:E477" si="85">TEXT(D475,"mmmm")</f>
        <v>February</v>
      </c>
      <c r="F476" s="31" t="b">
        <v>0</v>
      </c>
      <c r="G476" s="31" t="s">
        <v>37</v>
      </c>
      <c r="H476" s="31" t="s">
        <v>44</v>
      </c>
      <c r="I476" s="31" t="s">
        <v>38</v>
      </c>
      <c r="J476" s="38" t="str">
        <f t="shared" si="80"/>
        <v>Medium</v>
      </c>
      <c r="K476" s="38" t="s">
        <v>12986</v>
      </c>
      <c r="L476" s="48">
        <v>1065.03</v>
      </c>
      <c r="M476" s="122">
        <v>230.09</v>
      </c>
      <c r="N476" s="40">
        <v>41434</v>
      </c>
      <c r="O476" s="131">
        <f t="shared" si="78"/>
        <v>834.93999999999994</v>
      </c>
      <c r="P476" s="38" t="str">
        <f>LOOKUP(C476,CustomerDemographic!A1393:N4582,CustomerDemographic!D1393:D4582)</f>
        <v>Female</v>
      </c>
      <c r="Q476" s="31">
        <f>LOOKUP(C476,CustomerDemographic!A1393:N4582,CustomerDemographic!E1393:E4582)</f>
        <v>65</v>
      </c>
      <c r="R476" s="68">
        <f>LOOKUP(C476,CustomerDemographic!A1393:N4582,CustomerDemographic!F1393:F4582)</f>
        <v>21383</v>
      </c>
      <c r="S476" s="94">
        <f ca="1">LOOKUP(C476,CustomerDemographic!A1393:N4582,CustomerDemographic!G1393:G4582)</f>
        <v>65.487490281265863</v>
      </c>
      <c r="T476" s="94">
        <f ca="1">(TRUNC(S476/10,)+10)*10</f>
        <v>160</v>
      </c>
      <c r="U476" s="31" t="str">
        <f>LOOKUP(C476,CustomerDemographic!A1393:N4582,CustomerDemographic!I1393:I4582)</f>
        <v>ProductEngineer</v>
      </c>
      <c r="V476" s="38" t="str">
        <f>LOOKUP(C476,CustomerDemographic!A1393:N4582,CustomerDemographic!J1393:J4582)</f>
        <v>Manufacturing</v>
      </c>
      <c r="W476" s="31" t="str">
        <f>LOOKUP(C476,CustomerDemographic!A1393:N4582,CustomerDemographic!K1393:K4582)</f>
        <v>AffluentCustomer</v>
      </c>
      <c r="X476" s="31" t="str">
        <f>LOOKUP(C476,CustomerDemographic!A1393:N4582,CustomerDemographic!L1393:L4582)</f>
        <v>N</v>
      </c>
      <c r="Y476" s="31" t="str">
        <f>LOOKUP(C476,CustomerDemographic!A1393:N4582,CustomerDemographic!M1393:M4582)</f>
        <v>Yes</v>
      </c>
      <c r="Z476" s="31">
        <f>LOOKUP(C476,CustomerDemographic!A1393:N4582,CustomerDemographic!N1393:N4582)</f>
        <v>6</v>
      </c>
      <c r="AA476" s="31">
        <f>LOOKUP(C476,CustomerAddress!A1393:F5392,CustomerAddress!C1393:C5392)</f>
        <v>3188</v>
      </c>
      <c r="AB476" s="31" t="str">
        <f>LOOKUP(C476,CustomerAddress!A1308:F5307,CustomerAddress!$D$835:$D$4834)</f>
        <v>QLD</v>
      </c>
      <c r="AC476" s="31">
        <f>LOOKUP(C476,CustomerAddress!A1393:F5392,CustomerAddress!F1393:F5392)</f>
        <v>10</v>
      </c>
      <c r="AD476" s="94">
        <f t="shared" si="79"/>
        <v>112</v>
      </c>
      <c r="AE476" s="118"/>
      <c r="AF476" s="31" t="str">
        <f>VLOOKUP(C476,'Pivot tabel'!A:J,10,FALSE)</f>
        <v>Evasive Customer</v>
      </c>
    </row>
    <row r="477" spans="1:32" s="31" customFormat="1" ht="15.75" customHeight="1" x14ac:dyDescent="0.15">
      <c r="A477" s="31">
        <v>632</v>
      </c>
      <c r="B477" s="31">
        <v>62</v>
      </c>
      <c r="C477" s="31">
        <v>3164</v>
      </c>
      <c r="D477" s="43">
        <v>42988</v>
      </c>
      <c r="E477" s="31" t="str">
        <f t="shared" si="85"/>
        <v>September</v>
      </c>
      <c r="F477" s="31" t="b">
        <v>1</v>
      </c>
      <c r="G477" s="31" t="s">
        <v>37</v>
      </c>
      <c r="H477" s="38" t="s">
        <v>12747</v>
      </c>
      <c r="I477" s="31" t="s">
        <v>38</v>
      </c>
      <c r="J477" s="38" t="str">
        <f t="shared" si="80"/>
        <v>Large</v>
      </c>
      <c r="K477" s="38" t="s">
        <v>12987</v>
      </c>
      <c r="L477" s="48">
        <v>478.16</v>
      </c>
      <c r="M477" s="122">
        <v>298.72000000000003</v>
      </c>
      <c r="N477" s="40">
        <v>33879</v>
      </c>
      <c r="O477" s="131">
        <f t="shared" si="78"/>
        <v>179.44</v>
      </c>
      <c r="P477" s="38" t="str">
        <f>LOOKUP(C477,CustomerDemographic!A616:N3805,CustomerDemographic!D616:D3805)</f>
        <v>Female</v>
      </c>
      <c r="Q477" s="31">
        <f>LOOKUP(C477,CustomerDemographic!A616:N3805,CustomerDemographic!E616:E3805)</f>
        <v>53</v>
      </c>
      <c r="R477" s="68">
        <f>LOOKUP(C477,CustomerDemographic!A616:N3805,CustomerDemographic!F616:F3805)</f>
        <v>31426</v>
      </c>
      <c r="S477" s="94">
        <f ca="1">LOOKUP(C477,CustomerDemographic!A616:N3805,CustomerDemographic!G616:G3805)</f>
        <v>37.972421788115177</v>
      </c>
      <c r="T477" s="94">
        <f ca="1">(TRUNC(S477/10,)+10)*10</f>
        <v>130</v>
      </c>
      <c r="U477" s="31" t="str">
        <f>LOOKUP(C477,CustomerDemographic!A616:N3805,CustomerDemographic!I616:I3805)</f>
        <v>HumanResourcesAssistantII</v>
      </c>
      <c r="V477" s="38" t="str">
        <f>LOOKUP(C477,CustomerDemographic!A616:N3805,CustomerDemographic!J616:J3805)</f>
        <v>Manufacturing</v>
      </c>
      <c r="W477" s="31" t="str">
        <f>LOOKUP(C477,CustomerDemographic!A616:N3805,CustomerDemographic!K616:K3805)</f>
        <v>MassCustomer</v>
      </c>
      <c r="X477" s="31" t="str">
        <f>LOOKUP(C477,CustomerDemographic!A616:N3805,CustomerDemographic!L616:L3805)</f>
        <v>N</v>
      </c>
      <c r="Y477" s="31" t="str">
        <f>LOOKUP(C477,CustomerDemographic!A616:N3805,CustomerDemographic!M616:M3805)</f>
        <v>Yes</v>
      </c>
      <c r="Z477" s="31">
        <f>LOOKUP(C477,CustomerDemographic!A616:N3805,CustomerDemographic!N616:N3805)</f>
        <v>14</v>
      </c>
      <c r="AA477" s="31">
        <f>LOOKUP(C477,CustomerAddress!A616:F4615,CustomerAddress!C616:C4615)</f>
        <v>2166</v>
      </c>
      <c r="AB477" s="31" t="str">
        <f>LOOKUP(C477,CustomerAddress!A1309:F5308,CustomerAddress!$D$835:$D$4834)</f>
        <v>NSW</v>
      </c>
      <c r="AC477" s="31">
        <f>LOOKUP(C477,CustomerAddress!A616:F4615,CustomerAddress!F616:F4615)</f>
        <v>9</v>
      </c>
      <c r="AD477" s="94">
        <f t="shared" si="79"/>
        <v>111</v>
      </c>
      <c r="AE477" s="118"/>
      <c r="AF477" s="31" t="str">
        <f>VLOOKUP(C477,'Pivot tabel'!A:J,10,FALSE)</f>
        <v>Evasive Customer</v>
      </c>
    </row>
    <row r="478" spans="1:32" s="31" customFormat="1" ht="15.75" hidden="1" customHeight="1" x14ac:dyDescent="0.15">
      <c r="A478" s="31">
        <v>490</v>
      </c>
      <c r="B478" s="31">
        <v>11</v>
      </c>
      <c r="C478" s="31">
        <v>506</v>
      </c>
      <c r="D478" s="43">
        <v>42837</v>
      </c>
      <c r="E478" s="43"/>
      <c r="F478" s="31" t="b">
        <v>1</v>
      </c>
      <c r="G478" s="33" t="s">
        <v>37</v>
      </c>
      <c r="H478" s="33" t="s">
        <v>42</v>
      </c>
      <c r="I478" s="33" t="s">
        <v>38</v>
      </c>
      <c r="J478" s="38" t="str">
        <f t="shared" si="80"/>
        <v>Medium</v>
      </c>
      <c r="K478" s="38" t="s">
        <v>12986</v>
      </c>
      <c r="L478" s="48">
        <v>1274.93</v>
      </c>
      <c r="M478" s="34">
        <v>764.96</v>
      </c>
      <c r="N478" s="40">
        <v>39298</v>
      </c>
      <c r="O478" s="50">
        <f t="shared" si="78"/>
        <v>509.97</v>
      </c>
      <c r="P478" s="50" t="e">
        <f>LOOKUP(C478,CustomerDemographic!A477:N3666,CustomerDemographic!D477:D3666)</f>
        <v>#N/A</v>
      </c>
      <c r="Q478" s="31" t="e">
        <f>LOOKUP(C478,CustomerDemographic!A477:N3666,CustomerDemographic!E477:E3666)</f>
        <v>#N/A</v>
      </c>
      <c r="R478" s="68" t="e">
        <f>LOOKUP(C478,CustomerDemographic!A477:N3666,CustomerDemographic!F477:F3666)</f>
        <v>#N/A</v>
      </c>
      <c r="S478" s="46" t="e">
        <f>LOOKUP(C478,CustomerDemographic!A477:N3666,CustomerDemographic!G477:G3666)</f>
        <v>#N/A</v>
      </c>
      <c r="T478" s="46"/>
      <c r="U478" s="31" t="e">
        <f>LOOKUP(C478,CustomerDemographic!A477:N3666,CustomerDemographic!I477:I3666)</f>
        <v>#N/A</v>
      </c>
      <c r="V478" s="38" t="e">
        <f>LOOKUP(C478,CustomerDemographic!A477:N3666,CustomerDemographic!J477:J3666)</f>
        <v>#N/A</v>
      </c>
      <c r="W478" s="31" t="e">
        <f>LOOKUP(C478,CustomerDemographic!A477:N3666,CustomerDemographic!K477:K3666)</f>
        <v>#N/A</v>
      </c>
      <c r="X478" s="31" t="e">
        <f>LOOKUP(C478,CustomerDemographic!A477:N3666,CustomerDemographic!L477:L3666)</f>
        <v>#N/A</v>
      </c>
      <c r="Y478" s="31" t="e">
        <f>LOOKUP(C478,CustomerDemographic!A477:N3666,CustomerDemographic!M477:M3666)</f>
        <v>#N/A</v>
      </c>
      <c r="Z478" s="31" t="e">
        <f>LOOKUP(C478,CustomerDemographic!A477:N3666,CustomerDemographic!N477:N3666)</f>
        <v>#N/A</v>
      </c>
      <c r="AA478" s="31">
        <f>LOOKUP(C478,CustomerAddress!A477:F4476,CustomerAddress!C477:C4476)</f>
        <v>3911</v>
      </c>
      <c r="AB478" s="31" t="str">
        <f>LOOKUP(C478,CustomerAddress!A477:F4476,CustomerAddress!D477:D4476)</f>
        <v>VIC</v>
      </c>
      <c r="AC478" s="31">
        <f>LOOKUP(C478,CustomerAddress!A477:F4476,CustomerAddress!F477:F4476)</f>
        <v>10</v>
      </c>
      <c r="AD478" s="31">
        <f t="shared" si="79"/>
        <v>262</v>
      </c>
      <c r="AE478" s="50">
        <v>57.72999999999999</v>
      </c>
    </row>
    <row r="479" spans="1:32" s="31" customFormat="1" ht="15.75" hidden="1" customHeight="1" x14ac:dyDescent="0.15">
      <c r="A479" s="31">
        <v>79</v>
      </c>
      <c r="B479" s="31">
        <v>87</v>
      </c>
      <c r="C479" s="31">
        <v>102</v>
      </c>
      <c r="D479" s="43">
        <v>42990</v>
      </c>
      <c r="E479" s="31" t="str">
        <f>TEXT(D478,"mmmm")</f>
        <v>April</v>
      </c>
      <c r="F479" s="31" t="b">
        <v>1</v>
      </c>
      <c r="G479" s="31" t="s">
        <v>37</v>
      </c>
      <c r="H479" s="31" t="s">
        <v>42</v>
      </c>
      <c r="I479" s="31" t="s">
        <v>38</v>
      </c>
      <c r="J479" s="38" t="str">
        <f t="shared" si="80"/>
        <v>Medium</v>
      </c>
      <c r="K479" s="38" t="s">
        <v>12986</v>
      </c>
      <c r="L479" s="48">
        <v>1179</v>
      </c>
      <c r="M479" s="122">
        <v>707.4</v>
      </c>
      <c r="N479" s="40">
        <v>35667</v>
      </c>
      <c r="O479" s="124">
        <f t="shared" si="78"/>
        <v>471.6</v>
      </c>
      <c r="P479" s="38" t="str">
        <f>LOOKUP(C479,CustomerDemographic!A79:N3268,CustomerDemographic!D79:D3268)</f>
        <v>Male</v>
      </c>
      <c r="Q479" s="31">
        <f>LOOKUP(C479,CustomerDemographic!A79:N3268,CustomerDemographic!E79:E3268)</f>
        <v>51</v>
      </c>
      <c r="R479" s="68">
        <f>LOOKUP(C479,CustomerDemographic!A79:N3268,CustomerDemographic!F79:F3268)</f>
        <v>20786</v>
      </c>
      <c r="S479" s="94">
        <f ca="1">LOOKUP(C479,CustomerDemographic!A79:N3268,CustomerDemographic!G79:G3268)</f>
        <v>67.123106719304914</v>
      </c>
      <c r="T479" s="94">
        <f ca="1">(TRUNC(S479/10,)+10)*10</f>
        <v>160</v>
      </c>
      <c r="U479" s="31" t="str">
        <f>LOOKUP(C479,CustomerDemographic!A79:N3268,CustomerDemographic!I79:I3268)</f>
        <v>QualityControlSpecialist</v>
      </c>
      <c r="V479" s="38" t="str">
        <f>LOOKUP(C479,CustomerDemographic!A79:N3268,CustomerDemographic!J79:J3268)</f>
        <v>Manufacturing</v>
      </c>
      <c r="W479" s="31" t="str">
        <f>LOOKUP(C479,CustomerDemographic!A79:N3268,CustomerDemographic!K79:K3268)</f>
        <v>AffluentCustomer</v>
      </c>
      <c r="X479" s="31" t="str">
        <f>LOOKUP(C479,CustomerDemographic!A79:N3268,CustomerDemographic!L79:L3268)</f>
        <v>N</v>
      </c>
      <c r="Y479" s="31" t="str">
        <f>LOOKUP(C479,CustomerDemographic!A79:N3268,CustomerDemographic!M79:M3268)</f>
        <v>No</v>
      </c>
      <c r="Z479" s="31">
        <f>LOOKUP(C479,CustomerDemographic!A79:N3268,CustomerDemographic!N79:N3268)</f>
        <v>16</v>
      </c>
      <c r="AA479" s="31">
        <f>LOOKUP(C479,CustomerAddress!A79:F4078,CustomerAddress!C79:C4078)</f>
        <v>2168</v>
      </c>
      <c r="AB479" s="31" t="e">
        <f>LOOKUP(C479,CustomerAddress!A1311:F5310,CustomerAddress!$D$835:$D$4834)</f>
        <v>#N/A</v>
      </c>
      <c r="AC479" s="31">
        <f>LOOKUP(C479,CustomerAddress!A79:F4078,CustomerAddress!F79:F4078)</f>
        <v>9</v>
      </c>
      <c r="AD479" s="94">
        <f t="shared" si="79"/>
        <v>109</v>
      </c>
      <c r="AE479" s="118"/>
      <c r="AF479" s="31" t="e">
        <f>VLOOKUP(C479,'Pivot tabel'!A:J,11,FALSE)</f>
        <v>#REF!</v>
      </c>
    </row>
    <row r="480" spans="1:32" s="31" customFormat="1" ht="15.75" hidden="1" customHeight="1" x14ac:dyDescent="0.15">
      <c r="A480" s="31">
        <v>492</v>
      </c>
      <c r="B480" s="31">
        <v>90</v>
      </c>
      <c r="C480" s="31">
        <v>547</v>
      </c>
      <c r="D480" s="43">
        <v>42746</v>
      </c>
      <c r="E480" s="43"/>
      <c r="F480" s="31" t="b">
        <v>1</v>
      </c>
      <c r="G480" s="33" t="s">
        <v>37</v>
      </c>
      <c r="H480" s="33" t="s">
        <v>41</v>
      </c>
      <c r="I480" s="33" t="s">
        <v>38</v>
      </c>
      <c r="J480" s="38" t="str">
        <f t="shared" si="80"/>
        <v>Medium</v>
      </c>
      <c r="K480" s="38" t="s">
        <v>12986</v>
      </c>
      <c r="L480" s="48">
        <v>363.01</v>
      </c>
      <c r="M480" s="34">
        <v>290.41000000000003</v>
      </c>
      <c r="N480" s="40">
        <v>38482</v>
      </c>
      <c r="O480" s="50">
        <f t="shared" si="78"/>
        <v>72.599999999999966</v>
      </c>
      <c r="P480" s="50" t="e">
        <f>LOOKUP(C480,CustomerDemographic!A479:N3668,CustomerDemographic!D479:D3668)</f>
        <v>#N/A</v>
      </c>
      <c r="Q480" s="31" t="e">
        <f>LOOKUP(C480,CustomerDemographic!A479:N3668,CustomerDemographic!E479:E3668)</f>
        <v>#N/A</v>
      </c>
      <c r="R480" s="68" t="e">
        <f>LOOKUP(C480,CustomerDemographic!A479:N3668,CustomerDemographic!F479:F3668)</f>
        <v>#N/A</v>
      </c>
      <c r="S480" s="46" t="e">
        <f>LOOKUP(C480,CustomerDemographic!A479:N3668,CustomerDemographic!G479:G3668)</f>
        <v>#N/A</v>
      </c>
      <c r="T480" s="46"/>
      <c r="U480" s="31" t="e">
        <f>LOOKUP(C480,CustomerDemographic!A479:N3668,CustomerDemographic!I479:I3668)</f>
        <v>#N/A</v>
      </c>
      <c r="V480" s="38" t="e">
        <f>LOOKUP(C480,CustomerDemographic!A479:N3668,CustomerDemographic!J479:J3668)</f>
        <v>#N/A</v>
      </c>
      <c r="W480" s="31" t="e">
        <f>LOOKUP(C480,CustomerDemographic!A479:N3668,CustomerDemographic!K479:K3668)</f>
        <v>#N/A</v>
      </c>
      <c r="X480" s="31" t="e">
        <f>LOOKUP(C480,CustomerDemographic!A479:N3668,CustomerDemographic!L479:L3668)</f>
        <v>#N/A</v>
      </c>
      <c r="Y480" s="31" t="e">
        <f>LOOKUP(C480,CustomerDemographic!A479:N3668,CustomerDemographic!M479:M3668)</f>
        <v>#N/A</v>
      </c>
      <c r="Z480" s="31" t="e">
        <f>LOOKUP(C480,CustomerDemographic!A479:N3668,CustomerDemographic!N479:N3668)</f>
        <v>#N/A</v>
      </c>
      <c r="AA480" s="31">
        <f>LOOKUP(C480,CustomerAddress!A479:F4478,CustomerAddress!C479:C4478)</f>
        <v>2745</v>
      </c>
      <c r="AB480" s="31" t="str">
        <f>LOOKUP(C480,CustomerAddress!A479:F4478,CustomerAddress!D479:D4478)</f>
        <v>NSW</v>
      </c>
      <c r="AC480" s="31">
        <f>LOOKUP(C480,CustomerAddress!A479:F4478,CustomerAddress!F479:F4478)</f>
        <v>9</v>
      </c>
      <c r="AD480" s="31">
        <f t="shared" si="79"/>
        <v>353</v>
      </c>
      <c r="AE480" s="50">
        <v>309.80999999999995</v>
      </c>
    </row>
    <row r="481" spans="1:32" s="31" customFormat="1" ht="15.75" customHeight="1" x14ac:dyDescent="0.15">
      <c r="A481" s="31">
        <v>239</v>
      </c>
      <c r="B481" s="31">
        <v>61</v>
      </c>
      <c r="C481" s="31">
        <v>1645</v>
      </c>
      <c r="D481" s="43">
        <v>43009</v>
      </c>
      <c r="E481" s="31" t="str">
        <f t="shared" ref="E481:E482" si="86">TEXT(D480,"mmmm")</f>
        <v>January</v>
      </c>
      <c r="F481" s="31" t="b">
        <v>1</v>
      </c>
      <c r="G481" s="31" t="s">
        <v>37</v>
      </c>
      <c r="H481" s="31" t="s">
        <v>40</v>
      </c>
      <c r="I481" s="31" t="s">
        <v>38</v>
      </c>
      <c r="J481" s="38" t="str">
        <f t="shared" si="80"/>
        <v>Medium</v>
      </c>
      <c r="K481" s="38" t="s">
        <v>12986</v>
      </c>
      <c r="L481" s="48">
        <v>71.16</v>
      </c>
      <c r="M481" s="122">
        <v>56.93</v>
      </c>
      <c r="N481" s="40">
        <v>42145</v>
      </c>
      <c r="O481" s="131">
        <f t="shared" si="78"/>
        <v>14.229999999999997</v>
      </c>
      <c r="P481" s="38" t="str">
        <f>LOOKUP(C481,CustomerDemographic!A234:N3423,CustomerDemographic!D234:D3423)</f>
        <v>Male</v>
      </c>
      <c r="Q481" s="31">
        <f>LOOKUP(C481,CustomerDemographic!A234:N3423,CustomerDemographic!E234:E3423)</f>
        <v>34</v>
      </c>
      <c r="R481" s="68">
        <f>LOOKUP(C481,CustomerDemographic!A234:N3423,CustomerDemographic!F234:F3423)</f>
        <v>34862</v>
      </c>
      <c r="S481" s="94">
        <f ca="1">LOOKUP(C481,CustomerDemographic!A234:N3423,CustomerDemographic!G234:G3423)</f>
        <v>28.558723157978189</v>
      </c>
      <c r="T481" s="94">
        <f ca="1">(TRUNC(S481/10,)+10)*10</f>
        <v>120</v>
      </c>
      <c r="U481" s="31" t="str">
        <f>LOOKUP(C481,CustomerDemographic!A234:N3423,CustomerDemographic!I234:I3423)</f>
        <v>ResearchAssociate</v>
      </c>
      <c r="V481" s="38" t="str">
        <f>LOOKUP(C481,CustomerDemographic!A234:N3423,CustomerDemographic!J234:J3423)</f>
        <v>n/a</v>
      </c>
      <c r="W481" s="31" t="str">
        <f>LOOKUP(C481,CustomerDemographic!A234:N3423,CustomerDemographic!K234:K3423)</f>
        <v>AffluentCustomer</v>
      </c>
      <c r="X481" s="31" t="str">
        <f>LOOKUP(C481,CustomerDemographic!A234:N3423,CustomerDemographic!L234:L3423)</f>
        <v>N</v>
      </c>
      <c r="Y481" s="31" t="str">
        <f>LOOKUP(C481,CustomerDemographic!A234:N3423,CustomerDemographic!M234:M3423)</f>
        <v>Yes</v>
      </c>
      <c r="Z481" s="31">
        <f>LOOKUP(C481,CustomerDemographic!A234:N3423,CustomerDemographic!N234:N3423)</f>
        <v>5</v>
      </c>
      <c r="AA481" s="31">
        <f>LOOKUP(C481,CustomerAddress!A234:F4233,CustomerAddress!C234:C4233)</f>
        <v>2154</v>
      </c>
      <c r="AB481" s="31" t="str">
        <f>LOOKUP(C481,CustomerAddress!A1313:F5312,CustomerAddress!$D$835:$D$4834)</f>
        <v>QLD</v>
      </c>
      <c r="AC481" s="31">
        <f>LOOKUP(C481,CustomerAddress!A234:F4233,CustomerAddress!F234:F4233)</f>
        <v>11</v>
      </c>
      <c r="AD481" s="94">
        <f t="shared" si="79"/>
        <v>90</v>
      </c>
      <c r="AE481" s="118"/>
      <c r="AF481" s="31" t="str">
        <f>VLOOKUP(C481,'Pivot tabel'!A:J,10,FALSE)</f>
        <v>Almost Lost Customer</v>
      </c>
    </row>
    <row r="482" spans="1:32" s="31" customFormat="1" ht="15.75" hidden="1" customHeight="1" x14ac:dyDescent="0.15">
      <c r="A482" s="31">
        <v>306</v>
      </c>
      <c r="B482" s="31">
        <v>25</v>
      </c>
      <c r="C482" s="31">
        <v>792</v>
      </c>
      <c r="D482" s="43">
        <v>43082</v>
      </c>
      <c r="E482" s="31" t="str">
        <f t="shared" si="86"/>
        <v>October</v>
      </c>
      <c r="F482" s="31" t="b">
        <v>0</v>
      </c>
      <c r="G482" s="31" t="s">
        <v>37</v>
      </c>
      <c r="H482" s="31" t="s">
        <v>40</v>
      </c>
      <c r="I482" s="31" t="s">
        <v>38</v>
      </c>
      <c r="J482" s="38" t="str">
        <f t="shared" si="80"/>
        <v>Large</v>
      </c>
      <c r="K482" s="38" t="s">
        <v>12987</v>
      </c>
      <c r="L482" s="48">
        <v>2005.66</v>
      </c>
      <c r="M482" s="122">
        <v>1203.4000000000001</v>
      </c>
      <c r="N482" s="40">
        <v>42295</v>
      </c>
      <c r="O482" s="124">
        <f t="shared" si="78"/>
        <v>802.26</v>
      </c>
      <c r="P482" s="38" t="str">
        <f>LOOKUP(C482,CustomerDemographic!A299:N3488,CustomerDemographic!D299:D3488)</f>
        <v>Male</v>
      </c>
      <c r="Q482" s="31">
        <f>LOOKUP(C482,CustomerDemographic!A299:N3488,CustomerDemographic!E299:E3488)</f>
        <v>10</v>
      </c>
      <c r="R482" s="68">
        <f>LOOKUP(C482,CustomerDemographic!A299:N3488,CustomerDemographic!F299:F3488)</f>
        <v>27717</v>
      </c>
      <c r="S482" s="94">
        <f ca="1">LOOKUP(C482,CustomerDemographic!A299:N3488,CustomerDemographic!G299:G3488)</f>
        <v>48.1340656234145</v>
      </c>
      <c r="T482" s="94">
        <f ca="1">(TRUNC(S482/10,)+10)*10</f>
        <v>140</v>
      </c>
      <c r="U482" s="31" t="str">
        <f>LOOKUP(C482,CustomerDemographic!A299:N3488,CustomerDemographic!I299:I3488)</f>
        <v>StructuralEngineer</v>
      </c>
      <c r="V482" s="38" t="str">
        <f>LOOKUP(C482,CustomerDemographic!A299:N3488,CustomerDemographic!J299:J3488)</f>
        <v>n/a</v>
      </c>
      <c r="W482" s="31" t="str">
        <f>LOOKUP(C482,CustomerDemographic!A299:N3488,CustomerDemographic!K299:K3488)</f>
        <v>HighNetWorth</v>
      </c>
      <c r="X482" s="31" t="str">
        <f>LOOKUP(C482,CustomerDemographic!A299:N3488,CustomerDemographic!L299:L3488)</f>
        <v>N</v>
      </c>
      <c r="Y482" s="31" t="str">
        <f>LOOKUP(C482,CustomerDemographic!A299:N3488,CustomerDemographic!M299:M3488)</f>
        <v>Yes</v>
      </c>
      <c r="Z482" s="31">
        <f>LOOKUP(C482,CustomerDemographic!A299:N3488,CustomerDemographic!N299:N3488)</f>
        <v>4</v>
      </c>
      <c r="AA482" s="31">
        <f>LOOKUP(C482,CustomerAddress!A299:F4298,CustomerAddress!C299:C4298)</f>
        <v>2830</v>
      </c>
      <c r="AB482" s="31" t="e">
        <f>LOOKUP(C482,CustomerAddress!A1314:F5313,CustomerAddress!$D$835:$D$4834)</f>
        <v>#N/A</v>
      </c>
      <c r="AC482" s="31">
        <f>LOOKUP(C482,CustomerAddress!A299:F4298,CustomerAddress!F299:F4298)</f>
        <v>7</v>
      </c>
      <c r="AD482" s="94">
        <f t="shared" si="79"/>
        <v>17</v>
      </c>
      <c r="AE482" s="118"/>
      <c r="AF482" s="31" t="e">
        <f>VLOOKUP(C482,'Pivot tabel'!A:J,11,FALSE)</f>
        <v>#REF!</v>
      </c>
    </row>
    <row r="483" spans="1:32" s="31" customFormat="1" ht="15.75" hidden="1" customHeight="1" x14ac:dyDescent="0.15">
      <c r="A483" s="31">
        <v>495</v>
      </c>
      <c r="B483" s="31">
        <v>21</v>
      </c>
      <c r="C483" s="31">
        <v>479</v>
      </c>
      <c r="D483" s="43">
        <v>42956</v>
      </c>
      <c r="E483" s="43"/>
      <c r="F483" s="31" t="b">
        <v>1</v>
      </c>
      <c r="G483" s="33" t="s">
        <v>37</v>
      </c>
      <c r="H483" s="36" t="s">
        <v>12747</v>
      </c>
      <c r="I483" s="33" t="s">
        <v>38</v>
      </c>
      <c r="J483" s="38" t="str">
        <f t="shared" si="80"/>
        <v>Large</v>
      </c>
      <c r="K483" s="38" t="s">
        <v>12987</v>
      </c>
      <c r="L483" s="48">
        <v>1071.23</v>
      </c>
      <c r="M483" s="34">
        <v>380.74</v>
      </c>
      <c r="N483" s="40">
        <v>33455</v>
      </c>
      <c r="O483" s="50">
        <f t="shared" si="78"/>
        <v>690.49</v>
      </c>
      <c r="P483" s="50" t="e">
        <f>LOOKUP(C483,CustomerDemographic!A482:N3671,CustomerDemographic!D482:D3671)</f>
        <v>#N/A</v>
      </c>
      <c r="Q483" s="31" t="e">
        <f>LOOKUP(C483,CustomerDemographic!A482:N3671,CustomerDemographic!E482:E3671)</f>
        <v>#N/A</v>
      </c>
      <c r="R483" s="68" t="e">
        <f>LOOKUP(C483,CustomerDemographic!A482:N3671,CustomerDemographic!F482:F3671)</f>
        <v>#N/A</v>
      </c>
      <c r="S483" s="46" t="e">
        <f>LOOKUP(C483,CustomerDemographic!A482:N3671,CustomerDemographic!G482:G3671)</f>
        <v>#N/A</v>
      </c>
      <c r="T483" s="46"/>
      <c r="U483" s="31" t="e">
        <f>LOOKUP(C483,CustomerDemographic!A482:N3671,CustomerDemographic!I482:I3671)</f>
        <v>#N/A</v>
      </c>
      <c r="V483" s="38" t="e">
        <f>LOOKUP(C483,CustomerDemographic!A482:N3671,CustomerDemographic!J482:J3671)</f>
        <v>#N/A</v>
      </c>
      <c r="W483" s="31" t="e">
        <f>LOOKUP(C483,CustomerDemographic!A482:N3671,CustomerDemographic!K482:K3671)</f>
        <v>#N/A</v>
      </c>
      <c r="X483" s="31" t="e">
        <f>LOOKUP(C483,CustomerDemographic!A482:N3671,CustomerDemographic!L482:L3671)</f>
        <v>#N/A</v>
      </c>
      <c r="Y483" s="31" t="e">
        <f>LOOKUP(C483,CustomerDemographic!A482:N3671,CustomerDemographic!M482:M3671)</f>
        <v>#N/A</v>
      </c>
      <c r="Z483" s="31" t="e">
        <f>LOOKUP(C483,CustomerDemographic!A482:N3671,CustomerDemographic!N482:N3671)</f>
        <v>#N/A</v>
      </c>
      <c r="AA483" s="31" t="e">
        <f>LOOKUP(C483,CustomerAddress!A482:F4481,CustomerAddress!C482:C4481)</f>
        <v>#N/A</v>
      </c>
      <c r="AB483" s="31" t="e">
        <f>LOOKUP(C483,CustomerAddress!A482:F4481,CustomerAddress!D482:D4481)</f>
        <v>#N/A</v>
      </c>
      <c r="AC483" s="31" t="e">
        <f>LOOKUP(C483,CustomerAddress!A482:F4481,CustomerAddress!F482:F4481)</f>
        <v>#N/A</v>
      </c>
      <c r="AD483" s="31">
        <f t="shared" si="79"/>
        <v>143</v>
      </c>
      <c r="AE483" s="50">
        <v>409.86000000000013</v>
      </c>
    </row>
    <row r="484" spans="1:32" s="31" customFormat="1" ht="15.75" customHeight="1" x14ac:dyDescent="0.15">
      <c r="A484" s="31">
        <v>666</v>
      </c>
      <c r="B484" s="31">
        <v>62</v>
      </c>
      <c r="C484" s="31">
        <v>2777</v>
      </c>
      <c r="D484" s="43">
        <v>42782</v>
      </c>
      <c r="E484" s="31" t="str">
        <f t="shared" ref="E484:E485" si="87">TEXT(D483,"mmmm")</f>
        <v>August</v>
      </c>
      <c r="F484" s="31" t="b">
        <v>1</v>
      </c>
      <c r="G484" s="31" t="s">
        <v>37</v>
      </c>
      <c r="H484" s="38" t="s">
        <v>12747</v>
      </c>
      <c r="I484" s="31" t="s">
        <v>38</v>
      </c>
      <c r="J484" s="38" t="str">
        <f t="shared" si="80"/>
        <v>Medium</v>
      </c>
      <c r="K484" s="38" t="s">
        <v>12986</v>
      </c>
      <c r="L484" s="48">
        <v>478.16</v>
      </c>
      <c r="M484" s="122">
        <v>298.72000000000003</v>
      </c>
      <c r="N484" s="40">
        <v>40410</v>
      </c>
      <c r="O484" s="131">
        <f t="shared" si="78"/>
        <v>179.44</v>
      </c>
      <c r="P484" s="38" t="str">
        <f>LOOKUP(C484,CustomerDemographic!A650:N3839,CustomerDemographic!D650:D3839)</f>
        <v>Female</v>
      </c>
      <c r="Q484" s="31">
        <f>LOOKUP(C484,CustomerDemographic!A650:N3839,CustomerDemographic!E650:E3839)</f>
        <v>0</v>
      </c>
      <c r="R484" s="68">
        <f>LOOKUP(C484,CustomerDemographic!A650:N3839,CustomerDemographic!F650:F3839)</f>
        <v>35487</v>
      </c>
      <c r="S484" s="94">
        <f ca="1">LOOKUP(C484,CustomerDemographic!A650:N3839,CustomerDemographic!G650:G3839)</f>
        <v>26.846394390854901</v>
      </c>
      <c r="T484" s="94">
        <f ca="1">(TRUNC(S484/10,)+10)*10</f>
        <v>120</v>
      </c>
      <c r="U484" s="31" t="str">
        <f>LOOKUP(C484,CustomerDemographic!A650:N3839,CustomerDemographic!I650:I3839)</f>
        <v>SafetyTechnicianIII</v>
      </c>
      <c r="V484" s="38" t="str">
        <f>LOOKUP(C484,CustomerDemographic!A650:N3839,CustomerDemographic!J650:J3839)</f>
        <v>Health</v>
      </c>
      <c r="W484" s="31" t="str">
        <f>LOOKUP(C484,CustomerDemographic!A650:N3839,CustomerDemographic!K650:K3839)</f>
        <v>MassCustomer</v>
      </c>
      <c r="X484" s="31" t="str">
        <f>LOOKUP(C484,CustomerDemographic!A650:N3839,CustomerDemographic!L650:L3839)</f>
        <v>N</v>
      </c>
      <c r="Y484" s="31" t="str">
        <f>LOOKUP(C484,CustomerDemographic!A650:N3839,CustomerDemographic!M650:M3839)</f>
        <v>Yes</v>
      </c>
      <c r="Z484" s="31">
        <f>LOOKUP(C484,CustomerDemographic!A650:N3839,CustomerDemographic!N650:N3839)</f>
        <v>1</v>
      </c>
      <c r="AA484" s="31">
        <f>LOOKUP(C484,CustomerAddress!A650:F4649,CustomerAddress!C650:C4649)</f>
        <v>2572</v>
      </c>
      <c r="AB484" s="31" t="str">
        <f>LOOKUP(C484,CustomerAddress!A1316:F5315,CustomerAddress!$D$835:$D$4834)</f>
        <v>QLD</v>
      </c>
      <c r="AC484" s="31">
        <f>LOOKUP(C484,CustomerAddress!A650:F4649,CustomerAddress!F650:F4649)</f>
        <v>8</v>
      </c>
      <c r="AD484" s="94">
        <f t="shared" si="79"/>
        <v>317</v>
      </c>
      <c r="AE484" s="118"/>
      <c r="AF484" s="31" t="str">
        <f>VLOOKUP(C484,'Pivot tabel'!A:J,10,FALSE)</f>
        <v>Almost Lost Customer</v>
      </c>
    </row>
    <row r="485" spans="1:32" s="31" customFormat="1" ht="15.75" customHeight="1" x14ac:dyDescent="0.15">
      <c r="A485" s="31">
        <v>281</v>
      </c>
      <c r="B485" s="31">
        <v>40</v>
      </c>
      <c r="C485" s="31">
        <v>2815</v>
      </c>
      <c r="D485" s="43">
        <v>42784</v>
      </c>
      <c r="E485" s="31" t="str">
        <f t="shared" si="87"/>
        <v>February</v>
      </c>
      <c r="F485" s="31" t="b">
        <v>0</v>
      </c>
      <c r="G485" s="31" t="s">
        <v>37</v>
      </c>
      <c r="H485" s="31" t="s">
        <v>40</v>
      </c>
      <c r="I485" s="31" t="s">
        <v>38</v>
      </c>
      <c r="J485" s="38" t="str">
        <f t="shared" si="80"/>
        <v>Medium</v>
      </c>
      <c r="K485" s="38" t="s">
        <v>12986</v>
      </c>
      <c r="L485" s="48">
        <v>1458.17</v>
      </c>
      <c r="M485" s="122">
        <v>874.9</v>
      </c>
      <c r="N485" s="40">
        <v>38750</v>
      </c>
      <c r="O485" s="131">
        <f t="shared" si="78"/>
        <v>583.2700000000001</v>
      </c>
      <c r="P485" s="38" t="str">
        <f>LOOKUP(C485,CustomerDemographic!A275:N3464,CustomerDemographic!D275:D3464)</f>
        <v>Male</v>
      </c>
      <c r="Q485" s="31">
        <f>LOOKUP(C485,CustomerDemographic!A275:N3464,CustomerDemographic!E275:E3464)</f>
        <v>42</v>
      </c>
      <c r="R485" s="68">
        <f>LOOKUP(C485,CustomerDemographic!A275:N3464,CustomerDemographic!F275:F3464)</f>
        <v>31430</v>
      </c>
      <c r="S485" s="94">
        <f ca="1">LOOKUP(C485,CustomerDemographic!A275:N3464,CustomerDemographic!G275:G3464)</f>
        <v>37.961462884005584</v>
      </c>
      <c r="T485" s="94">
        <f ca="1">(TRUNC(S485/10,)+10)*10</f>
        <v>130</v>
      </c>
      <c r="U485" s="31" t="str">
        <f>LOOKUP(C485,CustomerDemographic!A275:N3464,CustomerDemographic!I275:I3464)</f>
        <v>JuniorExecutive</v>
      </c>
      <c r="V485" s="38" t="str">
        <f>LOOKUP(C485,CustomerDemographic!A275:N3464,CustomerDemographic!J275:J3464)</f>
        <v>Property</v>
      </c>
      <c r="W485" s="31" t="str">
        <f>LOOKUP(C485,CustomerDemographic!A275:N3464,CustomerDemographic!K275:K3464)</f>
        <v>HighNetWorth</v>
      </c>
      <c r="X485" s="31" t="str">
        <f>LOOKUP(C485,CustomerDemographic!A275:N3464,CustomerDemographic!L275:L3464)</f>
        <v>N</v>
      </c>
      <c r="Y485" s="31" t="str">
        <f>LOOKUP(C485,CustomerDemographic!A275:N3464,CustomerDemographic!M275:M3464)</f>
        <v>Yes</v>
      </c>
      <c r="Z485" s="31">
        <f>LOOKUP(C485,CustomerDemographic!A275:N3464,CustomerDemographic!N275:N3464)</f>
        <v>18</v>
      </c>
      <c r="AA485" s="31">
        <f>LOOKUP(C485,CustomerAddress!A275:F4274,CustomerAddress!C275:C4274)</f>
        <v>3029</v>
      </c>
      <c r="AB485" s="31" t="str">
        <f>LOOKUP(C485,CustomerAddress!A1317:F5316,CustomerAddress!$D$835:$D$4834)</f>
        <v>VIC</v>
      </c>
      <c r="AC485" s="31">
        <f>LOOKUP(C485,CustomerAddress!A275:F4274,CustomerAddress!F275:F4274)</f>
        <v>5</v>
      </c>
      <c r="AD485" s="94">
        <f t="shared" si="79"/>
        <v>315</v>
      </c>
      <c r="AE485" s="118"/>
      <c r="AF485" s="31" t="str">
        <f>VLOOKUP(C485,'Pivot tabel'!A:J,10,FALSE)</f>
        <v>Recent Customer</v>
      </c>
    </row>
    <row r="486" spans="1:32" s="31" customFormat="1" ht="15.75" hidden="1" customHeight="1" x14ac:dyDescent="0.15">
      <c r="A486" s="31">
        <v>498</v>
      </c>
      <c r="B486" s="31">
        <v>72</v>
      </c>
      <c r="C486" s="31">
        <v>125</v>
      </c>
      <c r="D486" s="43">
        <v>42884</v>
      </c>
      <c r="E486" s="43"/>
      <c r="F486" s="31" t="b">
        <v>0</v>
      </c>
      <c r="G486" s="33" t="s">
        <v>37</v>
      </c>
      <c r="H486" s="33" t="s">
        <v>41</v>
      </c>
      <c r="I486" s="33" t="s">
        <v>38</v>
      </c>
      <c r="J486" s="38" t="str">
        <f t="shared" si="80"/>
        <v>Medium</v>
      </c>
      <c r="K486" s="38" t="s">
        <v>12986</v>
      </c>
      <c r="L486" s="48">
        <v>360.4</v>
      </c>
      <c r="M486" s="34">
        <v>270.3</v>
      </c>
      <c r="N486" s="40">
        <v>42710</v>
      </c>
      <c r="O486" s="50">
        <f t="shared" si="78"/>
        <v>90.099999999999966</v>
      </c>
      <c r="P486" s="50" t="e">
        <f>LOOKUP(C486,CustomerDemographic!A485:N3674,CustomerDemographic!D485:D3674)</f>
        <v>#N/A</v>
      </c>
      <c r="Q486" s="31" t="e">
        <f>LOOKUP(C486,CustomerDemographic!A485:N3674,CustomerDemographic!E485:E3674)</f>
        <v>#N/A</v>
      </c>
      <c r="R486" s="68" t="e">
        <f>LOOKUP(C486,CustomerDemographic!A485:N3674,CustomerDemographic!F485:F3674)</f>
        <v>#N/A</v>
      </c>
      <c r="S486" s="46" t="e">
        <f>LOOKUP(C486,CustomerDemographic!A485:N3674,CustomerDemographic!G485:G3674)</f>
        <v>#N/A</v>
      </c>
      <c r="T486" s="46"/>
      <c r="U486" s="31" t="e">
        <f>LOOKUP(C486,CustomerDemographic!A485:N3674,CustomerDemographic!I485:I3674)</f>
        <v>#N/A</v>
      </c>
      <c r="V486" s="38" t="e">
        <f>LOOKUP(C486,CustomerDemographic!A485:N3674,CustomerDemographic!J485:J3674)</f>
        <v>#N/A</v>
      </c>
      <c r="W486" s="31" t="e">
        <f>LOOKUP(C486,CustomerDemographic!A485:N3674,CustomerDemographic!K485:K3674)</f>
        <v>#N/A</v>
      </c>
      <c r="X486" s="31" t="e">
        <f>LOOKUP(C486,CustomerDemographic!A485:N3674,CustomerDemographic!L485:L3674)</f>
        <v>#N/A</v>
      </c>
      <c r="Y486" s="31" t="e">
        <f>LOOKUP(C486,CustomerDemographic!A485:N3674,CustomerDemographic!M485:M3674)</f>
        <v>#N/A</v>
      </c>
      <c r="Z486" s="31" t="e">
        <f>LOOKUP(C486,CustomerDemographic!A485:N3674,CustomerDemographic!N485:N3674)</f>
        <v>#N/A</v>
      </c>
      <c r="AA486" s="31" t="e">
        <f>LOOKUP(C486,CustomerAddress!A485:F4484,CustomerAddress!C485:C4484)</f>
        <v>#N/A</v>
      </c>
      <c r="AB486" s="31" t="e">
        <f>LOOKUP(C486,CustomerAddress!A485:F4484,CustomerAddress!D485:D4484)</f>
        <v>#N/A</v>
      </c>
      <c r="AC486" s="31" t="e">
        <f>LOOKUP(C486,CustomerAddress!A485:F4484,CustomerAddress!F485:F4484)</f>
        <v>#N/A</v>
      </c>
      <c r="AD486" s="31">
        <f t="shared" si="79"/>
        <v>215</v>
      </c>
      <c r="AE486" s="50">
        <v>827.15999999999985</v>
      </c>
    </row>
    <row r="487" spans="1:32" s="31" customFormat="1" ht="15.75" customHeight="1" x14ac:dyDescent="0.15">
      <c r="A487" s="31">
        <v>1312</v>
      </c>
      <c r="B487" s="31">
        <v>75</v>
      </c>
      <c r="C487" s="31">
        <v>2774</v>
      </c>
      <c r="D487" s="43">
        <v>42792</v>
      </c>
      <c r="E487" s="31" t="str">
        <f t="shared" ref="E487:E489" si="88">TEXT(D486,"mmmm")</f>
        <v>May</v>
      </c>
      <c r="F487" s="31" t="b">
        <v>1</v>
      </c>
      <c r="G487" s="31" t="s">
        <v>37</v>
      </c>
      <c r="H487" s="31" t="s">
        <v>42</v>
      </c>
      <c r="I487" s="31" t="s">
        <v>46</v>
      </c>
      <c r="J487" s="38" t="str">
        <f t="shared" si="80"/>
        <v>Large</v>
      </c>
      <c r="K487" s="38" t="s">
        <v>12987</v>
      </c>
      <c r="L487" s="48">
        <v>1873.97</v>
      </c>
      <c r="M487" s="122">
        <v>863.95</v>
      </c>
      <c r="N487" s="40">
        <v>38859</v>
      </c>
      <c r="O487" s="131">
        <f t="shared" si="78"/>
        <v>1010.02</v>
      </c>
      <c r="P487" s="38" t="str">
        <f>LOOKUP(C487,CustomerDemographic!A1280:N4469,CustomerDemographic!D1280:D4469)</f>
        <v>Male</v>
      </c>
      <c r="Q487" s="31">
        <f>LOOKUP(C487,CustomerDemographic!A1280:N4469,CustomerDemographic!E1280:E4469)</f>
        <v>69</v>
      </c>
      <c r="R487" s="68">
        <f>LOOKUP(C487,CustomerDemographic!A1280:N4469,CustomerDemographic!F1280:F4469)</f>
        <v>27840</v>
      </c>
      <c r="S487" s="94">
        <f ca="1">LOOKUP(C487,CustomerDemographic!A1280:N4469,CustomerDemographic!G1280:G4469)</f>
        <v>47.797079322361753</v>
      </c>
      <c r="T487" s="94">
        <f ca="1">(TRUNC(S487/10,)+10)*10</f>
        <v>140</v>
      </c>
      <c r="U487" s="31" t="str">
        <f>LOOKUP(C487,CustomerDemographic!A1280:N4469,CustomerDemographic!I1280:I4469)</f>
        <v>StructuralEngineer</v>
      </c>
      <c r="V487" s="38" t="str">
        <f>LOOKUP(C487,CustomerDemographic!A1280:N4469,CustomerDemographic!J1280:J4469)</f>
        <v>Manufacturing</v>
      </c>
      <c r="W487" s="31" t="str">
        <f>LOOKUP(C487,CustomerDemographic!A1280:N4469,CustomerDemographic!K1280:K4469)</f>
        <v>MassCustomer</v>
      </c>
      <c r="X487" s="31" t="str">
        <f>LOOKUP(C487,CustomerDemographic!A1280:N4469,CustomerDemographic!L1280:L4469)</f>
        <v>N</v>
      </c>
      <c r="Y487" s="31" t="str">
        <f>LOOKUP(C487,CustomerDemographic!A1280:N4469,CustomerDemographic!M1280:M4469)</f>
        <v>Yes</v>
      </c>
      <c r="Z487" s="31">
        <f>LOOKUP(C487,CustomerDemographic!A1280:N4469,CustomerDemographic!N1280:N4469)</f>
        <v>20</v>
      </c>
      <c r="AA487" s="31">
        <f>LOOKUP(C487,CustomerAddress!A1280:F5279,CustomerAddress!C1280:C5279)</f>
        <v>3840</v>
      </c>
      <c r="AB487" s="31" t="str">
        <f>LOOKUP(C487,CustomerAddress!A1319:F5318,CustomerAddress!$D$835:$D$4834)</f>
        <v>VIC</v>
      </c>
      <c r="AC487" s="31">
        <f>LOOKUP(C487,CustomerAddress!A1280:F5279,CustomerAddress!F1280:F5279)</f>
        <v>1</v>
      </c>
      <c r="AD487" s="94">
        <f t="shared" si="79"/>
        <v>307</v>
      </c>
      <c r="AE487" s="118"/>
      <c r="AF487" s="31" t="str">
        <f>VLOOKUP(C487,'Pivot tabel'!A:J,10,FALSE)</f>
        <v>High Risk Customer</v>
      </c>
    </row>
    <row r="488" spans="1:32" s="31" customFormat="1" ht="15.75" customHeight="1" x14ac:dyDescent="0.15">
      <c r="A488" s="31">
        <v>1044</v>
      </c>
      <c r="B488" s="31">
        <v>54</v>
      </c>
      <c r="C488" s="31">
        <v>1839</v>
      </c>
      <c r="D488" s="43">
        <v>42826</v>
      </c>
      <c r="E488" s="31" t="str">
        <f t="shared" si="88"/>
        <v>February</v>
      </c>
      <c r="F488" s="31" t="b">
        <v>1</v>
      </c>
      <c r="G488" s="31" t="s">
        <v>37</v>
      </c>
      <c r="H488" s="31" t="s">
        <v>44</v>
      </c>
      <c r="I488" s="31" t="s">
        <v>38</v>
      </c>
      <c r="J488" s="38" t="str">
        <f t="shared" si="80"/>
        <v>Medium</v>
      </c>
      <c r="K488" s="38" t="s">
        <v>12986</v>
      </c>
      <c r="L488" s="48">
        <v>1807.45</v>
      </c>
      <c r="M488" s="122">
        <v>778.69</v>
      </c>
      <c r="N488" s="40">
        <v>33879</v>
      </c>
      <c r="O488" s="131">
        <f t="shared" si="78"/>
        <v>1028.76</v>
      </c>
      <c r="P488" s="38" t="str">
        <f>LOOKUP(C488,CustomerDemographic!A1020:N4209,CustomerDemographic!D1020:D4209)</f>
        <v>Female</v>
      </c>
      <c r="Q488" s="31">
        <f>LOOKUP(C488,CustomerDemographic!A1020:N4209,CustomerDemographic!E1020:E4209)</f>
        <v>60</v>
      </c>
      <c r="R488" s="68">
        <f>LOOKUP(C488,CustomerDemographic!A1020:N4209,CustomerDemographic!F1020:F4209)</f>
        <v>31905</v>
      </c>
      <c r="S488" s="94">
        <f ca="1">LOOKUP(C488,CustomerDemographic!A1020:N4209,CustomerDemographic!G1020:G4209)</f>
        <v>36.660093020674772</v>
      </c>
      <c r="T488" s="94">
        <f ca="1">(TRUNC(S488/10,)+10)*10</f>
        <v>130</v>
      </c>
      <c r="U488" s="31" t="str">
        <f>LOOKUP(C488,CustomerDemographic!A1020:N4209,CustomerDemographic!I1020:I4209)</f>
        <v>InternalAuditor</v>
      </c>
      <c r="V488" s="38" t="str">
        <f>LOOKUP(C488,CustomerDemographic!A1020:N4209,CustomerDemographic!J1020:J4209)</f>
        <v>Entertainment</v>
      </c>
      <c r="W488" s="31" t="str">
        <f>LOOKUP(C488,CustomerDemographic!A1020:N4209,CustomerDemographic!K1020:K4209)</f>
        <v>HighNetWorth</v>
      </c>
      <c r="X488" s="31" t="str">
        <f>LOOKUP(C488,CustomerDemographic!A1020:N4209,CustomerDemographic!L1020:L4209)</f>
        <v>N</v>
      </c>
      <c r="Y488" s="31" t="str">
        <f>LOOKUP(C488,CustomerDemographic!A1020:N4209,CustomerDemographic!M1020:M4209)</f>
        <v>Yes</v>
      </c>
      <c r="Z488" s="31">
        <f>LOOKUP(C488,CustomerDemographic!A1020:N4209,CustomerDemographic!N1020:N4209)</f>
        <v>5</v>
      </c>
      <c r="AA488" s="31">
        <f>LOOKUP(C488,CustomerAddress!A1020:F5019,CustomerAddress!C1020:C5019)</f>
        <v>4152</v>
      </c>
      <c r="AB488" s="31" t="str">
        <f>LOOKUP(C488,CustomerAddress!A1320:F5319,CustomerAddress!$D$835:$D$4834)</f>
        <v>VIC</v>
      </c>
      <c r="AC488" s="31">
        <f>LOOKUP(C488,CustomerAddress!A1020:F5019,CustomerAddress!F1020:F5019)</f>
        <v>8</v>
      </c>
      <c r="AD488" s="94">
        <f t="shared" si="79"/>
        <v>273</v>
      </c>
      <c r="AE488" s="118"/>
      <c r="AF488" s="31" t="str">
        <f>VLOOKUP(C488,'Pivot tabel'!A:J,10,FALSE)</f>
        <v>Losing Customer</v>
      </c>
    </row>
    <row r="489" spans="1:32" s="31" customFormat="1" ht="15.75" customHeight="1" x14ac:dyDescent="0.15">
      <c r="A489" s="31">
        <v>828</v>
      </c>
      <c r="B489" s="31">
        <v>36</v>
      </c>
      <c r="C489" s="31">
        <v>1331</v>
      </c>
      <c r="D489" s="43">
        <v>42835</v>
      </c>
      <c r="E489" s="31" t="str">
        <f t="shared" si="88"/>
        <v>April</v>
      </c>
      <c r="F489" s="31" t="b">
        <v>0</v>
      </c>
      <c r="G489" s="31" t="s">
        <v>37</v>
      </c>
      <c r="H489" s="38" t="s">
        <v>12747</v>
      </c>
      <c r="I489" s="31" t="s">
        <v>38</v>
      </c>
      <c r="J489" s="38" t="str">
        <f t="shared" si="80"/>
        <v>Medium</v>
      </c>
      <c r="K489" s="38" t="s">
        <v>12986</v>
      </c>
      <c r="L489" s="48">
        <v>1289.8499999999999</v>
      </c>
      <c r="M489" s="122">
        <v>74.510000000000005</v>
      </c>
      <c r="N489" s="40">
        <v>39427</v>
      </c>
      <c r="O489" s="131">
        <f t="shared" si="78"/>
        <v>1215.3399999999999</v>
      </c>
      <c r="P489" s="38" t="str">
        <f>LOOKUP(C489,CustomerDemographic!A808:N3997,CustomerDemographic!D808:D3997)</f>
        <v>Male</v>
      </c>
      <c r="Q489" s="31">
        <f>LOOKUP(C489,CustomerDemographic!A808:N3997,CustomerDemographic!E808:E3997)</f>
        <v>12</v>
      </c>
      <c r="R489" s="68">
        <f>LOOKUP(C489,CustomerDemographic!A808:N3997,CustomerDemographic!F808:F3997)</f>
        <v>31860</v>
      </c>
      <c r="S489" s="94">
        <f ca="1">LOOKUP(C489,CustomerDemographic!A808:N3997,CustomerDemographic!G808:G3997)</f>
        <v>36.783380691907652</v>
      </c>
      <c r="T489" s="94">
        <f ca="1">(TRUNC(S489/10,)+10)*10</f>
        <v>130</v>
      </c>
      <c r="U489" s="31" t="str">
        <f>LOOKUP(C489,CustomerDemographic!A808:N3997,CustomerDemographic!I808:I3997)</f>
        <v>TaxAccountant</v>
      </c>
      <c r="V489" s="38" t="str">
        <f>LOOKUP(C489,CustomerDemographic!A808:N3997,CustomerDemographic!J808:J3997)</f>
        <v>Telecommunications</v>
      </c>
      <c r="W489" s="31" t="str">
        <f>LOOKUP(C489,CustomerDemographic!A808:N3997,CustomerDemographic!K808:K3997)</f>
        <v>HighNetWorth</v>
      </c>
      <c r="X489" s="31" t="str">
        <f>LOOKUP(C489,CustomerDemographic!A808:N3997,CustomerDemographic!L808:L3997)</f>
        <v>N</v>
      </c>
      <c r="Y489" s="31" t="str">
        <f>LOOKUP(C489,CustomerDemographic!A808:N3997,CustomerDemographic!M808:M3997)</f>
        <v>No</v>
      </c>
      <c r="Z489" s="31">
        <f>LOOKUP(C489,CustomerDemographic!A808:N3997,CustomerDemographic!N808:N3997)</f>
        <v>17</v>
      </c>
      <c r="AA489" s="31">
        <f>LOOKUP(C489,CustomerAddress!A808:F4807,CustomerAddress!C808:C4807)</f>
        <v>3910</v>
      </c>
      <c r="AB489" s="31" t="str">
        <f>LOOKUP(C489,CustomerAddress!A1321:F5320,CustomerAddress!$D$835:$D$4834)</f>
        <v>NSW</v>
      </c>
      <c r="AC489" s="31">
        <f>LOOKUP(C489,CustomerAddress!A808:F4807,CustomerAddress!F808:F4807)</f>
        <v>7</v>
      </c>
      <c r="AD489" s="94">
        <f t="shared" si="79"/>
        <v>264</v>
      </c>
      <c r="AE489" s="118"/>
      <c r="AF489" s="31" t="str">
        <f>VLOOKUP(C489,'Pivot tabel'!A:J,10,FALSE)</f>
        <v>Platinum Customer</v>
      </c>
    </row>
    <row r="490" spans="1:32" s="31" customFormat="1" ht="15.75" hidden="1" customHeight="1" x14ac:dyDescent="0.15">
      <c r="A490" s="31">
        <v>502</v>
      </c>
      <c r="B490" s="31">
        <v>77</v>
      </c>
      <c r="C490" s="31">
        <v>500</v>
      </c>
      <c r="D490" s="43">
        <v>42899</v>
      </c>
      <c r="E490" s="43"/>
      <c r="F490" s="31" t="b">
        <v>1</v>
      </c>
      <c r="G490" s="33" t="s">
        <v>37</v>
      </c>
      <c r="H490" s="33" t="s">
        <v>41</v>
      </c>
      <c r="I490" s="33" t="s">
        <v>43</v>
      </c>
      <c r="J490" s="38" t="str">
        <f t="shared" si="80"/>
        <v>Small</v>
      </c>
      <c r="K490" s="38" t="s">
        <v>3629</v>
      </c>
      <c r="L490" s="48">
        <v>1240.31</v>
      </c>
      <c r="M490" s="34">
        <v>795.1</v>
      </c>
      <c r="N490" s="40">
        <v>41434</v>
      </c>
      <c r="O490" s="50">
        <f t="shared" si="78"/>
        <v>445.20999999999992</v>
      </c>
      <c r="P490" s="50" t="e">
        <f>LOOKUP(C490,CustomerDemographic!A489:N3678,CustomerDemographic!D489:D3678)</f>
        <v>#N/A</v>
      </c>
      <c r="Q490" s="31" t="e">
        <f>LOOKUP(C490,CustomerDemographic!A489:N3678,CustomerDemographic!E489:E3678)</f>
        <v>#N/A</v>
      </c>
      <c r="R490" s="68" t="e">
        <f>LOOKUP(C490,CustomerDemographic!A489:N3678,CustomerDemographic!F489:F3678)</f>
        <v>#N/A</v>
      </c>
      <c r="S490" s="46" t="e">
        <f>LOOKUP(C490,CustomerDemographic!A489:N3678,CustomerDemographic!G489:G3678)</f>
        <v>#N/A</v>
      </c>
      <c r="T490" s="46"/>
      <c r="U490" s="31" t="e">
        <f>LOOKUP(C490,CustomerDemographic!A489:N3678,CustomerDemographic!I489:I3678)</f>
        <v>#N/A</v>
      </c>
      <c r="V490" s="38" t="e">
        <f>LOOKUP(C490,CustomerDemographic!A489:N3678,CustomerDemographic!J489:J3678)</f>
        <v>#N/A</v>
      </c>
      <c r="W490" s="31" t="e">
        <f>LOOKUP(C490,CustomerDemographic!A489:N3678,CustomerDemographic!K489:K3678)</f>
        <v>#N/A</v>
      </c>
      <c r="X490" s="31" t="e">
        <f>LOOKUP(C490,CustomerDemographic!A489:N3678,CustomerDemographic!L489:L3678)</f>
        <v>#N/A</v>
      </c>
      <c r="Y490" s="31" t="e">
        <f>LOOKUP(C490,CustomerDemographic!A489:N3678,CustomerDemographic!M489:M3678)</f>
        <v>#N/A</v>
      </c>
      <c r="Z490" s="31" t="e">
        <f>LOOKUP(C490,CustomerDemographic!A489:N3678,CustomerDemographic!N489:N3678)</f>
        <v>#N/A</v>
      </c>
      <c r="AA490" s="31">
        <f>LOOKUP(C490,CustomerAddress!A489:F4488,CustomerAddress!C489:C4488)</f>
        <v>3910</v>
      </c>
      <c r="AB490" s="31" t="str">
        <f>LOOKUP(C490,CustomerAddress!A489:F4488,CustomerAddress!D489:D4488)</f>
        <v>VIC</v>
      </c>
      <c r="AC490" s="31">
        <f>LOOKUP(C490,CustomerAddress!A489:F4488,CustomerAddress!F489:F4488)</f>
        <v>7</v>
      </c>
      <c r="AD490" s="31">
        <f t="shared" si="79"/>
        <v>200</v>
      </c>
      <c r="AE490" s="50">
        <v>1279.3999999999999</v>
      </c>
    </row>
    <row r="491" spans="1:32" s="31" customFormat="1" ht="15.75" customHeight="1" x14ac:dyDescent="0.15">
      <c r="A491" s="31">
        <v>138</v>
      </c>
      <c r="B491" s="31">
        <v>29</v>
      </c>
      <c r="C491" s="31">
        <v>1940</v>
      </c>
      <c r="D491" s="43">
        <v>42949</v>
      </c>
      <c r="E491" s="31" t="str">
        <f t="shared" ref="E491:E504" si="89">TEXT(D490,"mmmm")</f>
        <v>June</v>
      </c>
      <c r="F491" s="31" t="b">
        <v>0</v>
      </c>
      <c r="G491" s="31" t="s">
        <v>37</v>
      </c>
      <c r="H491" s="31" t="s">
        <v>44</v>
      </c>
      <c r="I491" s="31" t="s">
        <v>38</v>
      </c>
      <c r="J491" s="38" t="str">
        <f t="shared" si="80"/>
        <v>Medium</v>
      </c>
      <c r="K491" s="38" t="s">
        <v>12986</v>
      </c>
      <c r="L491" s="48">
        <v>1065.03</v>
      </c>
      <c r="M491" s="122">
        <v>230.09</v>
      </c>
      <c r="N491" s="40">
        <v>36833</v>
      </c>
      <c r="O491" s="131">
        <f t="shared" si="78"/>
        <v>834.93999999999994</v>
      </c>
      <c r="P491" s="38" t="str">
        <f>LOOKUP(C491,CustomerDemographic!A136:N3325,CustomerDemographic!D136:D3325)</f>
        <v>Female</v>
      </c>
      <c r="Q491" s="31">
        <f>LOOKUP(C491,CustomerDemographic!A136:N3325,CustomerDemographic!E136:E3325)</f>
        <v>52</v>
      </c>
      <c r="R491" s="68">
        <f>LOOKUP(C491,CustomerDemographic!A136:N3325,CustomerDemographic!F136:F3325)</f>
        <v>28186</v>
      </c>
      <c r="S491" s="94">
        <f ca="1">LOOKUP(C491,CustomerDemographic!A136:N3325,CustomerDemographic!G136:G3325)</f>
        <v>46.849134116882297</v>
      </c>
      <c r="T491" s="94">
        <f ca="1">(TRUNC(S491/10,)+10)*10</f>
        <v>140</v>
      </c>
      <c r="U491" s="31" t="str">
        <f>LOOKUP(C491,CustomerDemographic!A136:N3325,CustomerDemographic!I136:I3325)</f>
        <v>Teacher</v>
      </c>
      <c r="V491" s="38" t="str">
        <f>LOOKUP(C491,CustomerDemographic!A136:N3325,CustomerDemographic!J136:J3325)</f>
        <v>Manufacturing</v>
      </c>
      <c r="W491" s="31" t="str">
        <f>LOOKUP(C491,CustomerDemographic!A136:N3325,CustomerDemographic!K136:K3325)</f>
        <v>HighNetWorth</v>
      </c>
      <c r="X491" s="31" t="str">
        <f>LOOKUP(C491,CustomerDemographic!A136:N3325,CustomerDemographic!L136:L3325)</f>
        <v>N</v>
      </c>
      <c r="Y491" s="31" t="str">
        <f>LOOKUP(C491,CustomerDemographic!A136:N3325,CustomerDemographic!M136:M3325)</f>
        <v>Yes</v>
      </c>
      <c r="Z491" s="31">
        <f>LOOKUP(C491,CustomerDemographic!A136:N3325,CustomerDemographic!N136:N3325)</f>
        <v>8</v>
      </c>
      <c r="AA491" s="31">
        <f>LOOKUP(C491,CustomerAddress!A136:F4135,CustomerAddress!C136:C4135)</f>
        <v>4226</v>
      </c>
      <c r="AB491" s="31" t="str">
        <f>LOOKUP(C491,CustomerAddress!A1323:F5322,CustomerAddress!$D$835:$D$4834)</f>
        <v>NSW</v>
      </c>
      <c r="AC491" s="31">
        <f>LOOKUP(C491,CustomerAddress!A136:F4135,CustomerAddress!F136:F4135)</f>
        <v>6</v>
      </c>
      <c r="AD491" s="94">
        <f t="shared" si="79"/>
        <v>150</v>
      </c>
      <c r="AE491" s="118"/>
      <c r="AF491" s="31" t="str">
        <f>VLOOKUP(C491,'Pivot tabel'!A:J,10,FALSE)</f>
        <v>High Risk Customer</v>
      </c>
    </row>
    <row r="492" spans="1:32" s="31" customFormat="1" ht="15.75" customHeight="1" x14ac:dyDescent="0.15">
      <c r="A492" s="31">
        <v>624</v>
      </c>
      <c r="B492" s="31">
        <v>0</v>
      </c>
      <c r="C492" s="31">
        <v>1600</v>
      </c>
      <c r="D492" s="43">
        <v>42959</v>
      </c>
      <c r="E492" s="31" t="str">
        <f t="shared" si="89"/>
        <v>August</v>
      </c>
      <c r="F492" s="31" t="b">
        <v>0</v>
      </c>
      <c r="G492" s="31" t="s">
        <v>37</v>
      </c>
      <c r="H492" s="31" t="s">
        <v>41</v>
      </c>
      <c r="I492" s="31" t="s">
        <v>43</v>
      </c>
      <c r="J492" s="38" t="str">
        <f t="shared" si="80"/>
        <v>Large</v>
      </c>
      <c r="K492" s="38" t="s">
        <v>12987</v>
      </c>
      <c r="L492" s="48">
        <v>543.39</v>
      </c>
      <c r="M492" s="122">
        <v>407.54</v>
      </c>
      <c r="N492" s="40">
        <v>42696</v>
      </c>
      <c r="O492" s="131">
        <f t="shared" si="78"/>
        <v>135.84999999999997</v>
      </c>
      <c r="P492" s="38" t="str">
        <f>LOOKUP(C492,CustomerDemographic!A608:N3797,CustomerDemographic!D608:D3797)</f>
        <v>Female</v>
      </c>
      <c r="Q492" s="31">
        <f>LOOKUP(C492,CustomerDemographic!A608:N3797,CustomerDemographic!E608:E3797)</f>
        <v>20</v>
      </c>
      <c r="R492" s="68">
        <f>LOOKUP(C492,CustomerDemographic!A608:N3797,CustomerDemographic!F608:F3797)</f>
        <v>31188</v>
      </c>
      <c r="S492" s="94">
        <f ca="1">LOOKUP(C492,CustomerDemographic!A608:N3797,CustomerDemographic!G608:G3797)</f>
        <v>38.624476582318607</v>
      </c>
      <c r="T492" s="94">
        <f ca="1">(TRUNC(S492/10,)+10)*10</f>
        <v>130</v>
      </c>
      <c r="U492" s="31" t="str">
        <f>LOOKUP(C492,CustomerDemographic!A608:N3797,CustomerDemographic!I608:I3797)</f>
        <v>SeniorFinancialAnalyst</v>
      </c>
      <c r="V492" s="38" t="str">
        <f>LOOKUP(C492,CustomerDemographic!A608:N3797,CustomerDemographic!J608:J3797)</f>
        <v>FinancialServices</v>
      </c>
      <c r="W492" s="31" t="str">
        <f>LOOKUP(C492,CustomerDemographic!A608:N3797,CustomerDemographic!K608:K3797)</f>
        <v>HighNetWorth</v>
      </c>
      <c r="X492" s="31" t="str">
        <f>LOOKUP(C492,CustomerDemographic!A608:N3797,CustomerDemographic!L608:L3797)</f>
        <v>N</v>
      </c>
      <c r="Y492" s="31" t="str">
        <f>LOOKUP(C492,CustomerDemographic!A608:N3797,CustomerDemographic!M608:M3797)</f>
        <v>No</v>
      </c>
      <c r="Z492" s="31">
        <f>LOOKUP(C492,CustomerDemographic!A608:N3797,CustomerDemographic!N608:N3797)</f>
        <v>2</v>
      </c>
      <c r="AA492" s="31">
        <f>LOOKUP(C492,CustomerAddress!A608:F4607,CustomerAddress!C608:C4607)</f>
        <v>4220</v>
      </c>
      <c r="AB492" s="31" t="str">
        <f>LOOKUP(C492,CustomerAddress!A1324:F5323,CustomerAddress!$D$835:$D$4834)</f>
        <v>VIC</v>
      </c>
      <c r="AC492" s="31">
        <f>LOOKUP(C492,CustomerAddress!A608:F4607,CustomerAddress!F608:F4607)</f>
        <v>9</v>
      </c>
      <c r="AD492" s="94">
        <f t="shared" si="79"/>
        <v>140</v>
      </c>
      <c r="AE492" s="118"/>
      <c r="AF492" s="31" t="str">
        <f>VLOOKUP(C492,'Pivot tabel'!A:J,10,FALSE)</f>
        <v>Very Loyal</v>
      </c>
    </row>
    <row r="493" spans="1:32" s="31" customFormat="1" ht="15.75" hidden="1" customHeight="1" x14ac:dyDescent="0.15">
      <c r="A493" s="31">
        <v>386</v>
      </c>
      <c r="B493" s="31">
        <v>13</v>
      </c>
      <c r="C493" s="31">
        <v>892</v>
      </c>
      <c r="D493" s="43">
        <v>43009</v>
      </c>
      <c r="E493" s="31" t="str">
        <f t="shared" si="89"/>
        <v>August</v>
      </c>
      <c r="F493" s="31" t="b">
        <v>0</v>
      </c>
      <c r="G493" s="31" t="s">
        <v>37</v>
      </c>
      <c r="H493" s="38" t="s">
        <v>12747</v>
      </c>
      <c r="I493" s="31" t="s">
        <v>38</v>
      </c>
      <c r="J493" s="38" t="str">
        <f t="shared" si="80"/>
        <v>Large</v>
      </c>
      <c r="K493" s="38" t="s">
        <v>12987</v>
      </c>
      <c r="L493" s="48">
        <v>1163.8900000000001</v>
      </c>
      <c r="M493" s="122">
        <v>589.27</v>
      </c>
      <c r="N493" s="40">
        <v>38693</v>
      </c>
      <c r="O493" s="124">
        <f t="shared" si="78"/>
        <v>574.62000000000012</v>
      </c>
      <c r="P493" s="38" t="str">
        <f>LOOKUP(C493,CustomerDemographic!A376:N3565,CustomerDemographic!D376:D3565)</f>
        <v>Male</v>
      </c>
      <c r="Q493" s="31">
        <f>LOOKUP(C493,CustomerDemographic!A376:N3565,CustomerDemographic!E376:E3565)</f>
        <v>21</v>
      </c>
      <c r="R493" s="68">
        <f>LOOKUP(C493,CustomerDemographic!A376:N3565,CustomerDemographic!F376:F3565)</f>
        <v>29804</v>
      </c>
      <c r="S493" s="94">
        <f ca="1">LOOKUP(C493,CustomerDemographic!A376:N3565,CustomerDemographic!G376:G3565)</f>
        <v>42.416257404236418</v>
      </c>
      <c r="T493" s="94">
        <f ca="1">(TRUNC(S493/10,)+10)*10</f>
        <v>140</v>
      </c>
      <c r="U493" s="31" t="str">
        <f>LOOKUP(C493,CustomerDemographic!A376:N3565,CustomerDemographic!I376:I3565)</f>
        <v>OccupationalTherapist</v>
      </c>
      <c r="V493" s="38" t="str">
        <f>LOOKUP(C493,CustomerDemographic!A376:N3565,CustomerDemographic!J376:J3565)</f>
        <v>Health</v>
      </c>
      <c r="W493" s="31" t="str">
        <f>LOOKUP(C493,CustomerDemographic!A376:N3565,CustomerDemographic!K376:K3565)</f>
        <v>HighNetWorth</v>
      </c>
      <c r="X493" s="31" t="str">
        <f>LOOKUP(C493,CustomerDemographic!A376:N3565,CustomerDemographic!L376:L3565)</f>
        <v>N</v>
      </c>
      <c r="Y493" s="31" t="str">
        <f>LOOKUP(C493,CustomerDemographic!A376:N3565,CustomerDemographic!M376:M3565)</f>
        <v>Yes</v>
      </c>
      <c r="Z493" s="31">
        <f>LOOKUP(C493,CustomerDemographic!A376:N3565,CustomerDemographic!N376:N3565)</f>
        <v>9</v>
      </c>
      <c r="AA493" s="31">
        <f>LOOKUP(C493,CustomerAddress!A376:F4375,CustomerAddress!C376:C4375)</f>
        <v>3765</v>
      </c>
      <c r="AB493" s="31" t="e">
        <f>LOOKUP(C493,CustomerAddress!A1325:F5324,CustomerAddress!$D$835:$D$4834)</f>
        <v>#N/A</v>
      </c>
      <c r="AC493" s="31">
        <f>LOOKUP(C493,CustomerAddress!A376:F4375,CustomerAddress!F376:F4375)</f>
        <v>8</v>
      </c>
      <c r="AD493" s="94">
        <f t="shared" si="79"/>
        <v>90</v>
      </c>
      <c r="AE493" s="118"/>
      <c r="AF493" s="31" t="e">
        <f>VLOOKUP(C493,'Pivot tabel'!A:J,11,FALSE)</f>
        <v>#REF!</v>
      </c>
    </row>
    <row r="494" spans="1:32" s="31" customFormat="1" ht="15.75" customHeight="1" x14ac:dyDescent="0.15">
      <c r="A494" s="31">
        <v>60</v>
      </c>
      <c r="B494" s="31">
        <v>60</v>
      </c>
      <c r="C494" s="31">
        <v>3473</v>
      </c>
      <c r="D494" s="43">
        <v>43087</v>
      </c>
      <c r="E494" s="31" t="str">
        <f t="shared" si="89"/>
        <v>October</v>
      </c>
      <c r="F494" s="31" t="b">
        <v>0</v>
      </c>
      <c r="G494" s="31" t="s">
        <v>37</v>
      </c>
      <c r="H494" s="31" t="s">
        <v>42</v>
      </c>
      <c r="I494" s="31" t="s">
        <v>38</v>
      </c>
      <c r="J494" s="38" t="str">
        <f t="shared" si="80"/>
        <v>Medium</v>
      </c>
      <c r="K494" s="38" t="s">
        <v>12986</v>
      </c>
      <c r="L494" s="48">
        <v>1977.36</v>
      </c>
      <c r="M494" s="122">
        <v>1759.85</v>
      </c>
      <c r="N494" s="40">
        <v>41848</v>
      </c>
      <c r="O494" s="131">
        <f t="shared" si="78"/>
        <v>217.51</v>
      </c>
      <c r="P494" s="38" t="str">
        <f>LOOKUP(C494,CustomerDemographic!A60:N3249,CustomerDemographic!D60:D3249)</f>
        <v>Female</v>
      </c>
      <c r="Q494" s="31">
        <f>LOOKUP(C494,CustomerDemographic!A60:N3249,CustomerDemographic!E60:E3249)</f>
        <v>95</v>
      </c>
      <c r="R494" s="68">
        <f>LOOKUP(C494,CustomerDemographic!A60:N3249,CustomerDemographic!F60:F3249)</f>
        <v>19607</v>
      </c>
      <c r="S494" s="94">
        <f ca="1">LOOKUP(C494,CustomerDemographic!A60:N3249,CustomerDemographic!G60:G3249)</f>
        <v>70.35324370592339</v>
      </c>
      <c r="T494" s="94">
        <f ca="1">(TRUNC(S494/10,)+1)*10</f>
        <v>80</v>
      </c>
      <c r="U494" s="31" t="str">
        <f>LOOKUP(C494,CustomerDemographic!A60:N3249,CustomerDemographic!I60:I3249)</f>
        <v>QualityEngineer</v>
      </c>
      <c r="V494" s="38" t="str">
        <f>LOOKUP(C494,CustomerDemographic!A60:N3249,CustomerDemographic!J60:J3249)</f>
        <v>IT</v>
      </c>
      <c r="W494" s="31" t="str">
        <f>LOOKUP(C494,CustomerDemographic!A60:N3249,CustomerDemographic!K60:K3249)</f>
        <v>HighNetWorth</v>
      </c>
      <c r="X494" s="31" t="str">
        <f>LOOKUP(C494,CustomerDemographic!A60:N3249,CustomerDemographic!L60:L3249)</f>
        <v>N</v>
      </c>
      <c r="Y494" s="31" t="str">
        <f>LOOKUP(C494,CustomerDemographic!A60:N3249,CustomerDemographic!M60:M3249)</f>
        <v>Yes</v>
      </c>
      <c r="Z494" s="31">
        <f>LOOKUP(C494,CustomerDemographic!A60:N3249,CustomerDemographic!N60:N3249)</f>
        <v>8</v>
      </c>
      <c r="AA494" s="31">
        <f>LOOKUP(C494,CustomerAddress!A60:F4059,CustomerAddress!C60:C4059)</f>
        <v>3803</v>
      </c>
      <c r="AB494" s="31" t="str">
        <f>LOOKUP(C494,CustomerAddress!A1326:F5325,CustomerAddress!$D$835:$D$4834)</f>
        <v>VIC</v>
      </c>
      <c r="AC494" s="31">
        <f>LOOKUP(C494,CustomerAddress!A60:F4059,CustomerAddress!F60:F4059)</f>
        <v>7</v>
      </c>
      <c r="AD494" s="94">
        <f t="shared" si="79"/>
        <v>12</v>
      </c>
      <c r="AE494" s="118"/>
      <c r="AF494" s="31" t="str">
        <f>VLOOKUP(C494,'Pivot tabel'!A:J,10,FALSE)</f>
        <v>Recent Customer</v>
      </c>
    </row>
    <row r="495" spans="1:32" s="31" customFormat="1" ht="15.75" customHeight="1" x14ac:dyDescent="0.15">
      <c r="A495" s="31">
        <v>671</v>
      </c>
      <c r="B495" s="31">
        <v>67</v>
      </c>
      <c r="C495" s="31">
        <v>2874</v>
      </c>
      <c r="D495" s="43">
        <v>42834</v>
      </c>
      <c r="E495" s="31" t="str">
        <f t="shared" si="89"/>
        <v>December</v>
      </c>
      <c r="F495" s="31" t="b">
        <v>0</v>
      </c>
      <c r="G495" s="31" t="s">
        <v>37</v>
      </c>
      <c r="H495" s="31" t="s">
        <v>41</v>
      </c>
      <c r="I495" s="31" t="s">
        <v>43</v>
      </c>
      <c r="J495" s="38" t="str">
        <f t="shared" si="80"/>
        <v>Medium</v>
      </c>
      <c r="K495" s="38" t="s">
        <v>12986</v>
      </c>
      <c r="L495" s="48">
        <v>544.04999999999995</v>
      </c>
      <c r="M495" s="122">
        <v>376.84</v>
      </c>
      <c r="N495" s="40">
        <v>38647</v>
      </c>
      <c r="O495" s="131">
        <f t="shared" si="78"/>
        <v>167.20999999999998</v>
      </c>
      <c r="P495" s="38" t="str">
        <f>LOOKUP(C495,CustomerDemographic!A655:N3844,CustomerDemographic!D655:D3844)</f>
        <v>Female</v>
      </c>
      <c r="Q495" s="31">
        <f>LOOKUP(C495,CustomerDemographic!A655:N3844,CustomerDemographic!E655:E3844)</f>
        <v>97</v>
      </c>
      <c r="R495" s="68">
        <f>LOOKUP(C495,CustomerDemographic!A655:N3844,CustomerDemographic!F655:F3844)</f>
        <v>28487</v>
      </c>
      <c r="S495" s="94">
        <f ca="1">LOOKUP(C495,CustomerDemographic!A655:N3844,CustomerDemographic!G655:G3844)</f>
        <v>46.024476582635721</v>
      </c>
      <c r="T495" s="94">
        <f t="shared" ref="T495:T504" ca="1" si="90">(TRUNC(S495/10,)+10)*10</f>
        <v>140</v>
      </c>
      <c r="U495" s="31" t="str">
        <f>LOOKUP(C495,CustomerDemographic!A655:N3844,CustomerDemographic!I655:I3844)</f>
        <v>NuclearPowerEngineer</v>
      </c>
      <c r="V495" s="38" t="str">
        <f>LOOKUP(C495,CustomerDemographic!A655:N3844,CustomerDemographic!J655:J3844)</f>
        <v>Manufacturing</v>
      </c>
      <c r="W495" s="31" t="str">
        <f>LOOKUP(C495,CustomerDemographic!A655:N3844,CustomerDemographic!K655:K3844)</f>
        <v>AffluentCustomer</v>
      </c>
      <c r="X495" s="31" t="str">
        <f>LOOKUP(C495,CustomerDemographic!A655:N3844,CustomerDemographic!L655:L3844)</f>
        <v>N</v>
      </c>
      <c r="Y495" s="31" t="str">
        <f>LOOKUP(C495,CustomerDemographic!A655:N3844,CustomerDemographic!M655:M3844)</f>
        <v>No</v>
      </c>
      <c r="Z495" s="31">
        <f>LOOKUP(C495,CustomerDemographic!A655:N3844,CustomerDemographic!N655:N3844)</f>
        <v>18</v>
      </c>
      <c r="AA495" s="31">
        <f>LOOKUP(C495,CustomerAddress!A655:F4654,CustomerAddress!C655:C4654)</f>
        <v>3043</v>
      </c>
      <c r="AB495" s="31" t="str">
        <f>LOOKUP(C495,CustomerAddress!A1327:F5326,CustomerAddress!$D$835:$D$4834)</f>
        <v>QLD</v>
      </c>
      <c r="AC495" s="31">
        <f>LOOKUP(C495,CustomerAddress!A655:F4654,CustomerAddress!F655:F4654)</f>
        <v>7</v>
      </c>
      <c r="AD495" s="94">
        <f t="shared" si="79"/>
        <v>265</v>
      </c>
      <c r="AE495" s="118"/>
      <c r="AF495" s="31" t="str">
        <f>VLOOKUP(C495,'Pivot tabel'!A:J,10,FALSE)</f>
        <v>Losing Customer</v>
      </c>
    </row>
    <row r="496" spans="1:32" s="31" customFormat="1" ht="15.75" hidden="1" customHeight="1" x14ac:dyDescent="0.15">
      <c r="A496" s="31">
        <v>224</v>
      </c>
      <c r="B496" s="31">
        <v>69</v>
      </c>
      <c r="C496" s="31">
        <v>579</v>
      </c>
      <c r="D496" s="43">
        <v>42850</v>
      </c>
      <c r="E496" s="31" t="str">
        <f t="shared" si="89"/>
        <v>April</v>
      </c>
      <c r="F496" s="31" t="b">
        <v>1</v>
      </c>
      <c r="G496" s="31" t="s">
        <v>37</v>
      </c>
      <c r="H496" s="31" t="s">
        <v>42</v>
      </c>
      <c r="I496" s="31" t="s">
        <v>43</v>
      </c>
      <c r="J496" s="38" t="str">
        <f t="shared" si="80"/>
        <v>Small</v>
      </c>
      <c r="K496" s="38" t="s">
        <v>3629</v>
      </c>
      <c r="L496" s="48">
        <v>792.9</v>
      </c>
      <c r="M496" s="122">
        <v>594.67999999999995</v>
      </c>
      <c r="N496" s="40">
        <v>33879</v>
      </c>
      <c r="O496" s="124">
        <f t="shared" si="78"/>
        <v>198.22000000000003</v>
      </c>
      <c r="P496" s="38" t="str">
        <f>LOOKUP(C496,CustomerDemographic!A219:N3408,CustomerDemographic!D219:D3408)</f>
        <v>Female</v>
      </c>
      <c r="Q496" s="31">
        <f>LOOKUP(C496,CustomerDemographic!A219:N3408,CustomerDemographic!E219:E3408)</f>
        <v>89</v>
      </c>
      <c r="R496" s="68">
        <f>LOOKUP(C496,CustomerDemographic!A219:N3408,CustomerDemographic!F219:F3408)</f>
        <v>27191</v>
      </c>
      <c r="S496" s="94">
        <f ca="1">LOOKUP(C496,CustomerDemographic!A219:N3408,CustomerDemographic!G219:G3408)</f>
        <v>49.575161513825456</v>
      </c>
      <c r="T496" s="94">
        <f t="shared" ca="1" si="90"/>
        <v>140</v>
      </c>
      <c r="U496" s="31" t="str">
        <f>LOOKUP(C496,CustomerDemographic!A219:N3408,CustomerDemographic!I219:I3408)</f>
        <v>SoftwareEngineerII</v>
      </c>
      <c r="V496" s="38" t="str">
        <f>LOOKUP(C496,CustomerDemographic!A219:N3408,CustomerDemographic!J219:J3408)</f>
        <v>Health</v>
      </c>
      <c r="W496" s="31" t="str">
        <f>LOOKUP(C496,CustomerDemographic!A219:N3408,CustomerDemographic!K219:K3408)</f>
        <v>MassCustomer</v>
      </c>
      <c r="X496" s="31" t="str">
        <f>LOOKUP(C496,CustomerDemographic!A219:N3408,CustomerDemographic!L219:L3408)</f>
        <v>N</v>
      </c>
      <c r="Y496" s="31" t="str">
        <f>LOOKUP(C496,CustomerDemographic!A219:N3408,CustomerDemographic!M219:M3408)</f>
        <v>No</v>
      </c>
      <c r="Z496" s="31">
        <f>LOOKUP(C496,CustomerDemographic!A219:N3408,CustomerDemographic!N219:N3408)</f>
        <v>12</v>
      </c>
      <c r="AA496" s="31">
        <f>LOOKUP(C496,CustomerAddress!A219:F4218,CustomerAddress!C219:C4218)</f>
        <v>2097</v>
      </c>
      <c r="AB496" s="31" t="e">
        <f>LOOKUP(C496,CustomerAddress!A1328:F5327,CustomerAddress!$D$835:$D$4834)</f>
        <v>#N/A</v>
      </c>
      <c r="AC496" s="31">
        <f>LOOKUP(C496,CustomerAddress!A219:F4218,CustomerAddress!F219:F4218)</f>
        <v>10</v>
      </c>
      <c r="AD496" s="94">
        <f t="shared" si="79"/>
        <v>249</v>
      </c>
      <c r="AE496" s="118"/>
      <c r="AF496" s="31" t="e">
        <f>VLOOKUP(C496,'Pivot tabel'!A:J,11,FALSE)</f>
        <v>#REF!</v>
      </c>
    </row>
    <row r="497" spans="1:32" s="31" customFormat="1" ht="15.75" customHeight="1" x14ac:dyDescent="0.15">
      <c r="A497" s="31">
        <v>1079</v>
      </c>
      <c r="B497" s="31">
        <v>0</v>
      </c>
      <c r="C497" s="31">
        <v>1470</v>
      </c>
      <c r="D497" s="43">
        <v>42853</v>
      </c>
      <c r="E497" s="31" t="str">
        <f t="shared" si="89"/>
        <v>April</v>
      </c>
      <c r="F497" s="31" t="b">
        <v>1</v>
      </c>
      <c r="G497" s="31" t="s">
        <v>37</v>
      </c>
      <c r="H497" s="31" t="s">
        <v>42</v>
      </c>
      <c r="I497" s="31" t="s">
        <v>38</v>
      </c>
      <c r="J497" s="38" t="str">
        <f t="shared" si="80"/>
        <v>Medium</v>
      </c>
      <c r="K497" s="38" t="s">
        <v>12986</v>
      </c>
      <c r="L497" s="48">
        <v>569.55999999999995</v>
      </c>
      <c r="M497" s="122">
        <v>528.42999999999995</v>
      </c>
      <c r="N497" s="40">
        <v>37874</v>
      </c>
      <c r="O497" s="131">
        <f t="shared" si="78"/>
        <v>41.129999999999995</v>
      </c>
      <c r="P497" s="38" t="str">
        <f>LOOKUP(C497,CustomerDemographic!A1053:N4242,CustomerDemographic!D1053:D4242)</f>
        <v>Male</v>
      </c>
      <c r="Q497" s="31">
        <f>LOOKUP(C497,CustomerDemographic!A1053:N4242,CustomerDemographic!E1053:E4242)</f>
        <v>62</v>
      </c>
      <c r="R497" s="68">
        <f>LOOKUP(C497,CustomerDemographic!A1053:N4242,CustomerDemographic!F1053:F4242)</f>
        <v>35037</v>
      </c>
      <c r="S497" s="94">
        <f ca="1">LOOKUP(C497,CustomerDemographic!A1053:N4242,CustomerDemographic!G1053:G4242)</f>
        <v>28.079271102866556</v>
      </c>
      <c r="T497" s="94">
        <f t="shared" ca="1" si="90"/>
        <v>120</v>
      </c>
      <c r="U497" s="31" t="str">
        <f>LOOKUP(C497,CustomerDemographic!A1053:N4242,CustomerDemographic!I1053:I4242)</f>
        <v>SeniorCostAccountant</v>
      </c>
      <c r="V497" s="38" t="str">
        <f>LOOKUP(C497,CustomerDemographic!A1053:N4242,CustomerDemographic!J1053:J4242)</f>
        <v>FinancialServices</v>
      </c>
      <c r="W497" s="31" t="str">
        <f>LOOKUP(C497,CustomerDemographic!A1053:N4242,CustomerDemographic!K1053:K4242)</f>
        <v>HighNetWorth</v>
      </c>
      <c r="X497" s="31" t="str">
        <f>LOOKUP(C497,CustomerDemographic!A1053:N4242,CustomerDemographic!L1053:L4242)</f>
        <v>N</v>
      </c>
      <c r="Y497" s="31" t="str">
        <f>LOOKUP(C497,CustomerDemographic!A1053:N4242,CustomerDemographic!M1053:M4242)</f>
        <v>Yes</v>
      </c>
      <c r="Z497" s="31">
        <f>LOOKUP(C497,CustomerDemographic!A1053:N4242,CustomerDemographic!N1053:N4242)</f>
        <v>8</v>
      </c>
      <c r="AA497" s="31">
        <f>LOOKUP(C497,CustomerAddress!A1053:F5052,CustomerAddress!C1053:C5052)</f>
        <v>2528</v>
      </c>
      <c r="AB497" s="31" t="str">
        <f>LOOKUP(C497,CustomerAddress!A1329:F5328,CustomerAddress!$D$835:$D$4834)</f>
        <v>VIC</v>
      </c>
      <c r="AC497" s="31">
        <f>LOOKUP(C497,CustomerAddress!A1053:F5052,CustomerAddress!F1053:F5052)</f>
        <v>8</v>
      </c>
      <c r="AD497" s="94">
        <f t="shared" si="79"/>
        <v>246</v>
      </c>
      <c r="AE497" s="118"/>
      <c r="AF497" s="31" t="str">
        <f>VLOOKUP(C497,'Pivot tabel'!A:J,10,FALSE)</f>
        <v>Very Loyal</v>
      </c>
    </row>
    <row r="498" spans="1:32" s="31" customFormat="1" ht="15.75" customHeight="1" x14ac:dyDescent="0.15">
      <c r="A498" s="31">
        <v>579</v>
      </c>
      <c r="B498" s="31">
        <v>51</v>
      </c>
      <c r="C498" s="31">
        <v>1979</v>
      </c>
      <c r="D498" s="43">
        <v>42886</v>
      </c>
      <c r="E498" s="31" t="str">
        <f t="shared" si="89"/>
        <v>April</v>
      </c>
      <c r="F498" s="31" t="b">
        <v>1</v>
      </c>
      <c r="G498" s="31" t="s">
        <v>37</v>
      </c>
      <c r="H498" s="31" t="s">
        <v>40</v>
      </c>
      <c r="I498" s="31" t="s">
        <v>38</v>
      </c>
      <c r="J498" s="38" t="str">
        <f t="shared" si="80"/>
        <v>Medium</v>
      </c>
      <c r="K498" s="38" t="s">
        <v>12986</v>
      </c>
      <c r="L498" s="48">
        <v>2005.66</v>
      </c>
      <c r="M498" s="122">
        <v>1203.4000000000001</v>
      </c>
      <c r="N498" s="40">
        <v>39915</v>
      </c>
      <c r="O498" s="131">
        <f t="shared" si="78"/>
        <v>802.26</v>
      </c>
      <c r="P498" s="38" t="str">
        <f>LOOKUP(C498,CustomerDemographic!A563:N3752,CustomerDemographic!D563:D3752)</f>
        <v>Female</v>
      </c>
      <c r="Q498" s="31">
        <f>LOOKUP(C498,CustomerDemographic!A563:N3752,CustomerDemographic!E563:E3752)</f>
        <v>53</v>
      </c>
      <c r="R498" s="68">
        <f>LOOKUP(C498,CustomerDemographic!A563:N3752,CustomerDemographic!F563:F3752)</f>
        <v>20095</v>
      </c>
      <c r="S498" s="94">
        <f ca="1">LOOKUP(C498,CustomerDemographic!A563:N3752,CustomerDemographic!G563:G3752)</f>
        <v>69.016257404553528</v>
      </c>
      <c r="T498" s="94">
        <f t="shared" ca="1" si="90"/>
        <v>160</v>
      </c>
      <c r="U498" s="31" t="str">
        <f>LOOKUP(C498,CustomerDemographic!A563:N3752,CustomerDemographic!I563:I3752)</f>
        <v>DentalHygienist</v>
      </c>
      <c r="V498" s="38" t="str">
        <f>LOOKUP(C498,CustomerDemographic!A563:N3752,CustomerDemographic!J563:J3752)</f>
        <v>Health</v>
      </c>
      <c r="W498" s="31" t="str">
        <f>LOOKUP(C498,CustomerDemographic!A563:N3752,CustomerDemographic!K563:K3752)</f>
        <v>MassCustomer</v>
      </c>
      <c r="X498" s="31" t="str">
        <f>LOOKUP(C498,CustomerDemographic!A563:N3752,CustomerDemographic!L563:L3752)</f>
        <v>N</v>
      </c>
      <c r="Y498" s="31" t="str">
        <f>LOOKUP(C498,CustomerDemographic!A563:N3752,CustomerDemographic!M563:M3752)</f>
        <v>No</v>
      </c>
      <c r="Z498" s="31">
        <f>LOOKUP(C498,CustomerDemographic!A563:N3752,CustomerDemographic!N563:N3752)</f>
        <v>16</v>
      </c>
      <c r="AA498" s="31">
        <f>LOOKUP(C498,CustomerAddress!A563:F4562,CustomerAddress!C563:C4562)</f>
        <v>4305</v>
      </c>
      <c r="AB498" s="31" t="str">
        <f>LOOKUP(C498,CustomerAddress!A1330:F5329,CustomerAddress!$D$835:$D$4834)</f>
        <v>NSW</v>
      </c>
      <c r="AC498" s="31">
        <f>LOOKUP(C498,CustomerAddress!A563:F4562,CustomerAddress!F563:F4562)</f>
        <v>2</v>
      </c>
      <c r="AD498" s="94">
        <f t="shared" si="79"/>
        <v>213</v>
      </c>
      <c r="AE498" s="118"/>
      <c r="AF498" s="31" t="str">
        <f>VLOOKUP(C498,'Pivot tabel'!A:J,10,FALSE)</f>
        <v>Potential Customer</v>
      </c>
    </row>
    <row r="499" spans="1:32" s="31" customFormat="1" ht="15.75" customHeight="1" x14ac:dyDescent="0.15">
      <c r="A499" s="31">
        <v>591</v>
      </c>
      <c r="B499" s="31">
        <v>87</v>
      </c>
      <c r="C499" s="31">
        <v>1574</v>
      </c>
      <c r="D499" s="43">
        <v>42939</v>
      </c>
      <c r="E499" s="31" t="str">
        <f t="shared" si="89"/>
        <v>May</v>
      </c>
      <c r="F499" s="31" t="b">
        <v>0</v>
      </c>
      <c r="G499" s="31" t="s">
        <v>37</v>
      </c>
      <c r="H499" s="31" t="s">
        <v>42</v>
      </c>
      <c r="I499" s="31" t="s">
        <v>38</v>
      </c>
      <c r="J499" s="38" t="str">
        <f t="shared" si="80"/>
        <v>Large</v>
      </c>
      <c r="K499" s="38" t="s">
        <v>12987</v>
      </c>
      <c r="L499" s="48">
        <v>1179</v>
      </c>
      <c r="M499" s="122">
        <v>707.4</v>
      </c>
      <c r="N499" s="40">
        <v>35667</v>
      </c>
      <c r="O499" s="131">
        <f t="shared" si="78"/>
        <v>471.6</v>
      </c>
      <c r="P499" s="38" t="str">
        <f>LOOKUP(C499,CustomerDemographic!A575:N3764,CustomerDemographic!D575:D3764)</f>
        <v>Male</v>
      </c>
      <c r="Q499" s="31">
        <f>LOOKUP(C499,CustomerDemographic!A575:N3764,CustomerDemographic!E575:E3764)</f>
        <v>16</v>
      </c>
      <c r="R499" s="68">
        <f>LOOKUP(C499,CustomerDemographic!A575:N3764,CustomerDemographic!F575:F3764)</f>
        <v>35018</v>
      </c>
      <c r="S499" s="94">
        <f ca="1">LOOKUP(C499,CustomerDemographic!A575:N3764,CustomerDemographic!G575:G3764)</f>
        <v>28.131325897387104</v>
      </c>
      <c r="T499" s="94">
        <f t="shared" ca="1" si="90"/>
        <v>120</v>
      </c>
      <c r="U499" s="31" t="str">
        <f>LOOKUP(C499,CustomerDemographic!A575:N3764,CustomerDemographic!I575:I3764)</f>
        <v>DatabaseAdministratorI</v>
      </c>
      <c r="V499" s="38" t="str">
        <f>LOOKUP(C499,CustomerDemographic!A575:N3764,CustomerDemographic!J575:J3764)</f>
        <v>n/a</v>
      </c>
      <c r="W499" s="31" t="str">
        <f>LOOKUP(C499,CustomerDemographic!A575:N3764,CustomerDemographic!K575:K3764)</f>
        <v>AffluentCustomer</v>
      </c>
      <c r="X499" s="31" t="str">
        <f>LOOKUP(C499,CustomerDemographic!A575:N3764,CustomerDemographic!L575:L3764)</f>
        <v>N</v>
      </c>
      <c r="Y499" s="31" t="str">
        <f>LOOKUP(C499,CustomerDemographic!A575:N3764,CustomerDemographic!M575:M3764)</f>
        <v>Yes</v>
      </c>
      <c r="Z499" s="31">
        <f>LOOKUP(C499,CustomerDemographic!A575:N3764,CustomerDemographic!N575:N3764)</f>
        <v>2</v>
      </c>
      <c r="AA499" s="31">
        <f>LOOKUP(C499,CustomerAddress!A575:F4574,CustomerAddress!C575:C4574)</f>
        <v>2119</v>
      </c>
      <c r="AB499" s="31" t="str">
        <f>LOOKUP(C499,CustomerAddress!A1331:F5330,CustomerAddress!$D$835:$D$4834)</f>
        <v>NSW</v>
      </c>
      <c r="AC499" s="31">
        <f>LOOKUP(C499,CustomerAddress!A575:F4574,CustomerAddress!F575:F4574)</f>
        <v>11</v>
      </c>
      <c r="AD499" s="94">
        <f t="shared" si="79"/>
        <v>160</v>
      </c>
      <c r="AE499" s="118"/>
      <c r="AF499" s="31" t="str">
        <f>VLOOKUP(C499,'Pivot tabel'!A:J,10,FALSE)</f>
        <v>Losing Customer</v>
      </c>
    </row>
    <row r="500" spans="1:32" s="31" customFormat="1" ht="15.75" hidden="1" customHeight="1" x14ac:dyDescent="0.15">
      <c r="A500" s="31">
        <v>152</v>
      </c>
      <c r="B500" s="31">
        <v>92</v>
      </c>
      <c r="C500" s="31">
        <v>648</v>
      </c>
      <c r="D500" s="43">
        <v>43024</v>
      </c>
      <c r="E500" s="31" t="str">
        <f t="shared" si="89"/>
        <v>July</v>
      </c>
      <c r="F500" s="31" t="b">
        <v>0</v>
      </c>
      <c r="G500" s="31" t="s">
        <v>37</v>
      </c>
      <c r="H500" s="31" t="s">
        <v>44</v>
      </c>
      <c r="I500" s="31" t="s">
        <v>38</v>
      </c>
      <c r="J500" s="38" t="str">
        <f t="shared" si="80"/>
        <v>Medium</v>
      </c>
      <c r="K500" s="38" t="s">
        <v>12986</v>
      </c>
      <c r="L500" s="48">
        <v>1415.01</v>
      </c>
      <c r="M500" s="122">
        <v>1259.3599999999999</v>
      </c>
      <c r="N500" s="40">
        <v>36833</v>
      </c>
      <c r="O500" s="124">
        <f t="shared" si="78"/>
        <v>155.65000000000009</v>
      </c>
      <c r="P500" s="38" t="str">
        <f>LOOKUP(C500,CustomerDemographic!A150:N3339,CustomerDemographic!D150:D3339)</f>
        <v>Male</v>
      </c>
      <c r="Q500" s="31">
        <f>LOOKUP(C500,CustomerDemographic!A150:N3339,CustomerDemographic!E150:E3339)</f>
        <v>86</v>
      </c>
      <c r="R500" s="68">
        <f>LOOKUP(C500,CustomerDemographic!A150:N3339,CustomerDemographic!F150:F3339)</f>
        <v>28645</v>
      </c>
      <c r="S500" s="94">
        <f ca="1">LOOKUP(C500,CustomerDemographic!A150:N3339,CustomerDemographic!G150:G3339)</f>
        <v>45.591599869989842</v>
      </c>
      <c r="T500" s="94">
        <f t="shared" ca="1" si="90"/>
        <v>140</v>
      </c>
      <c r="U500" s="31" t="str">
        <f>LOOKUP(C500,CustomerDemographic!A150:N3339,CustomerDemographic!I150:I3339)</f>
        <v>AccountantII</v>
      </c>
      <c r="V500" s="38" t="str">
        <f>LOOKUP(C500,CustomerDemographic!A150:N3339,CustomerDemographic!J150:J3339)</f>
        <v>FinancialServices</v>
      </c>
      <c r="W500" s="31" t="str">
        <f>LOOKUP(C500,CustomerDemographic!A150:N3339,CustomerDemographic!K150:K3339)</f>
        <v>MassCustomer</v>
      </c>
      <c r="X500" s="31" t="str">
        <f>LOOKUP(C500,CustomerDemographic!A150:N3339,CustomerDemographic!L150:L3339)</f>
        <v>N</v>
      </c>
      <c r="Y500" s="31" t="str">
        <f>LOOKUP(C500,CustomerDemographic!A150:N3339,CustomerDemographic!M150:M3339)</f>
        <v>Yes</v>
      </c>
      <c r="Z500" s="31">
        <f>LOOKUP(C500,CustomerDemographic!A150:N3339,CustomerDemographic!N150:N3339)</f>
        <v>9</v>
      </c>
      <c r="AA500" s="31">
        <f>LOOKUP(C500,CustomerAddress!A150:F4149,CustomerAddress!C150:C4149)</f>
        <v>4551</v>
      </c>
      <c r="AB500" s="31" t="e">
        <f>LOOKUP(C500,CustomerAddress!A1332:F5331,CustomerAddress!$D$835:$D$4834)</f>
        <v>#N/A</v>
      </c>
      <c r="AC500" s="31">
        <f>LOOKUP(C500,CustomerAddress!A150:F4149,CustomerAddress!F150:F4149)</f>
        <v>7</v>
      </c>
      <c r="AD500" s="94">
        <f t="shared" si="79"/>
        <v>75</v>
      </c>
      <c r="AE500" s="118"/>
      <c r="AF500" s="31" t="e">
        <f>VLOOKUP(C500,'Pivot tabel'!A:J,11,FALSE)</f>
        <v>#REF!</v>
      </c>
    </row>
    <row r="501" spans="1:32" s="31" customFormat="1" ht="15.75" customHeight="1" x14ac:dyDescent="0.15">
      <c r="A501" s="31">
        <v>727</v>
      </c>
      <c r="B501" s="31">
        <v>94</v>
      </c>
      <c r="C501" s="31">
        <v>3486</v>
      </c>
      <c r="D501" s="43">
        <v>43078</v>
      </c>
      <c r="E501" s="31" t="str">
        <f t="shared" si="89"/>
        <v>October</v>
      </c>
      <c r="F501" s="31" t="b">
        <v>0</v>
      </c>
      <c r="G501" s="31" t="s">
        <v>37</v>
      </c>
      <c r="H501" s="31" t="s">
        <v>42</v>
      </c>
      <c r="I501" s="31" t="s">
        <v>38</v>
      </c>
      <c r="J501" s="38" t="str">
        <f t="shared" si="80"/>
        <v>Large</v>
      </c>
      <c r="K501" s="38" t="s">
        <v>12987</v>
      </c>
      <c r="L501" s="48">
        <v>1635.3</v>
      </c>
      <c r="M501" s="122">
        <v>993.66</v>
      </c>
      <c r="N501" s="40">
        <v>41434</v>
      </c>
      <c r="O501" s="131">
        <f t="shared" si="78"/>
        <v>641.64</v>
      </c>
      <c r="P501" s="38" t="str">
        <f>LOOKUP(C501,CustomerDemographic!A710:N3899,CustomerDemographic!D710:D3899)</f>
        <v>Male</v>
      </c>
      <c r="Q501" s="31">
        <f>LOOKUP(C501,CustomerDemographic!A710:N3899,CustomerDemographic!E710:E3899)</f>
        <v>67</v>
      </c>
      <c r="R501" s="68">
        <f>LOOKUP(C501,CustomerDemographic!A710:N3899,CustomerDemographic!F710:F3899)</f>
        <v>20661</v>
      </c>
      <c r="S501" s="94">
        <f ca="1">LOOKUP(C501,CustomerDemographic!A710:N3899,CustomerDemographic!G710:G3899)</f>
        <v>67.465572473046677</v>
      </c>
      <c r="T501" s="94">
        <f t="shared" ca="1" si="90"/>
        <v>160</v>
      </c>
      <c r="U501" s="31" t="str">
        <f>LOOKUP(C501,CustomerDemographic!A710:N3899,CustomerDemographic!I710:I3899)</f>
        <v>BusinessSystemsDevelopmentAnalyst</v>
      </c>
      <c r="V501" s="38" t="str">
        <f>LOOKUP(C501,CustomerDemographic!A710:N3899,CustomerDemographic!J710:J3899)</f>
        <v>Manufacturing</v>
      </c>
      <c r="W501" s="31" t="str">
        <f>LOOKUP(C501,CustomerDemographic!A710:N3899,CustomerDemographic!K710:K3899)</f>
        <v>MassCustomer</v>
      </c>
      <c r="X501" s="31" t="str">
        <f>LOOKUP(C501,CustomerDemographic!A710:N3899,CustomerDemographic!L710:L3899)</f>
        <v>N</v>
      </c>
      <c r="Y501" s="31" t="str">
        <f>LOOKUP(C501,CustomerDemographic!A710:N3899,CustomerDemographic!M710:M3899)</f>
        <v>No</v>
      </c>
      <c r="Z501" s="31">
        <f>LOOKUP(C501,CustomerDemographic!A710:N3899,CustomerDemographic!N710:N3899)</f>
        <v>18</v>
      </c>
      <c r="AA501" s="31">
        <f>LOOKUP(C501,CustomerAddress!A710:F4709,CustomerAddress!C710:C4709)</f>
        <v>2548</v>
      </c>
      <c r="AB501" s="31" t="str">
        <f>LOOKUP(C501,CustomerAddress!A1333:F5332,CustomerAddress!$D$835:$D$4834)</f>
        <v>VIC</v>
      </c>
      <c r="AC501" s="31">
        <f>LOOKUP(C501,CustomerAddress!A710:F4709,CustomerAddress!F710:F4709)</f>
        <v>8</v>
      </c>
      <c r="AD501" s="94">
        <f t="shared" si="79"/>
        <v>21</v>
      </c>
      <c r="AE501" s="118"/>
      <c r="AF501" s="31" t="str">
        <f>VLOOKUP(C501,'Pivot tabel'!A:J,10,FALSE)</f>
        <v>Recent Customer</v>
      </c>
    </row>
    <row r="502" spans="1:32" s="31" customFormat="1" ht="15.75" customHeight="1" x14ac:dyDescent="0.15">
      <c r="A502" s="31">
        <v>851</v>
      </c>
      <c r="B502" s="31">
        <v>0</v>
      </c>
      <c r="C502" s="31">
        <v>3086</v>
      </c>
      <c r="D502" s="43">
        <v>43081</v>
      </c>
      <c r="E502" s="31" t="str">
        <f t="shared" si="89"/>
        <v>December</v>
      </c>
      <c r="F502" s="31" t="b">
        <v>1</v>
      </c>
      <c r="G502" s="31" t="s">
        <v>37</v>
      </c>
      <c r="H502" s="31" t="s">
        <v>41</v>
      </c>
      <c r="I502" s="31" t="s">
        <v>38</v>
      </c>
      <c r="J502" s="38" t="str">
        <f t="shared" si="80"/>
        <v>Medium</v>
      </c>
      <c r="K502" s="38" t="s">
        <v>12986</v>
      </c>
      <c r="L502" s="48">
        <v>360.4</v>
      </c>
      <c r="M502" s="122">
        <v>270.3</v>
      </c>
      <c r="N502" s="40">
        <v>42710</v>
      </c>
      <c r="O502" s="131">
        <f t="shared" si="78"/>
        <v>90.099999999999966</v>
      </c>
      <c r="P502" s="38" t="str">
        <f>LOOKUP(C502,CustomerDemographic!A830:N4019,CustomerDemographic!D830:D4019)</f>
        <v>Male</v>
      </c>
      <c r="Q502" s="31">
        <f>LOOKUP(C502,CustomerDemographic!A830:N4019,CustomerDemographic!E830:E4019)</f>
        <v>91</v>
      </c>
      <c r="R502" s="68">
        <f>LOOKUP(C502,CustomerDemographic!A830:N4019,CustomerDemographic!F830:F4019)</f>
        <v>28511</v>
      </c>
      <c r="S502" s="94">
        <f ca="1">LOOKUP(C502,CustomerDemographic!A830:N4019,CustomerDemographic!G830:G4019)</f>
        <v>45.958723157978191</v>
      </c>
      <c r="T502" s="94">
        <f t="shared" ca="1" si="90"/>
        <v>140</v>
      </c>
      <c r="U502" s="31" t="str">
        <f>LOOKUP(C502,CustomerDemographic!A830:N4019,CustomerDemographic!I830:I4019)</f>
        <v>AccountantIV</v>
      </c>
      <c r="V502" s="38" t="str">
        <f>LOOKUP(C502,CustomerDemographic!A830:N4019,CustomerDemographic!J830:J4019)</f>
        <v>n/a</v>
      </c>
      <c r="W502" s="31" t="str">
        <f>LOOKUP(C502,CustomerDemographic!A830:N4019,CustomerDemographic!K830:K4019)</f>
        <v>AffluentCustomer</v>
      </c>
      <c r="X502" s="31" t="str">
        <f>LOOKUP(C502,CustomerDemographic!A830:N4019,CustomerDemographic!L830:L4019)</f>
        <v>N</v>
      </c>
      <c r="Y502" s="31" t="str">
        <f>LOOKUP(C502,CustomerDemographic!A830:N4019,CustomerDemographic!M830:M4019)</f>
        <v>No</v>
      </c>
      <c r="Z502" s="31">
        <f>LOOKUP(C502,CustomerDemographic!A830:N4019,CustomerDemographic!N830:N4019)</f>
        <v>5</v>
      </c>
      <c r="AA502" s="31">
        <f>LOOKUP(C502,CustomerAddress!A830:F4829,CustomerAddress!C830:C4829)</f>
        <v>4116</v>
      </c>
      <c r="AB502" s="31" t="str">
        <f>LOOKUP(C502,CustomerAddress!A1334:F5333,CustomerAddress!$D$835:$D$4834)</f>
        <v>QLD</v>
      </c>
      <c r="AC502" s="31">
        <f>LOOKUP(C502,CustomerAddress!A830:F4829,CustomerAddress!F830:F4829)</f>
        <v>7</v>
      </c>
      <c r="AD502" s="94">
        <f t="shared" si="79"/>
        <v>18</v>
      </c>
      <c r="AE502" s="118"/>
      <c r="AF502" s="31" t="str">
        <f>VLOOKUP(C502,'Pivot tabel'!A:J,10,FALSE)</f>
        <v>Platinum Customer</v>
      </c>
    </row>
    <row r="503" spans="1:32" s="31" customFormat="1" ht="15.75" customHeight="1" x14ac:dyDescent="0.15">
      <c r="A503" s="31">
        <v>606</v>
      </c>
      <c r="B503" s="31">
        <v>70</v>
      </c>
      <c r="C503" s="31">
        <v>2878</v>
      </c>
      <c r="D503" s="43">
        <v>43099</v>
      </c>
      <c r="E503" s="31" t="str">
        <f t="shared" si="89"/>
        <v>December</v>
      </c>
      <c r="F503" s="31" t="b">
        <v>0</v>
      </c>
      <c r="G503" s="31" t="s">
        <v>37</v>
      </c>
      <c r="H503" s="31" t="s">
        <v>39</v>
      </c>
      <c r="I503" s="31" t="s">
        <v>38</v>
      </c>
      <c r="J503" s="38" t="str">
        <f t="shared" si="80"/>
        <v>Medium</v>
      </c>
      <c r="K503" s="38" t="s">
        <v>12986</v>
      </c>
      <c r="L503" s="48">
        <v>495.72</v>
      </c>
      <c r="M503" s="122">
        <v>297.43</v>
      </c>
      <c r="N503" s="40">
        <v>36367</v>
      </c>
      <c r="O503" s="131">
        <f t="shared" si="78"/>
        <v>198.29000000000002</v>
      </c>
      <c r="P503" s="38" t="str">
        <f>LOOKUP(C503,CustomerDemographic!A590:N3779,CustomerDemographic!D590:D3779)</f>
        <v>Male</v>
      </c>
      <c r="Q503" s="31">
        <f>LOOKUP(C503,CustomerDemographic!A590:N3779,CustomerDemographic!E590:E3779)</f>
        <v>73</v>
      </c>
      <c r="R503" s="68">
        <f>LOOKUP(C503,CustomerDemographic!A590:N3779,CustomerDemographic!F590:F3779)</f>
        <v>31351</v>
      </c>
      <c r="S503" s="94">
        <f ca="1">LOOKUP(C503,CustomerDemographic!A590:N3779,CustomerDemographic!G590:G3779)</f>
        <v>38.177901240169966</v>
      </c>
      <c r="T503" s="94">
        <f t="shared" ca="1" si="90"/>
        <v>130</v>
      </c>
      <c r="U503" s="31" t="str">
        <f>LOOKUP(C503,CustomerDemographic!A590:N3779,CustomerDemographic!I590:I3779)</f>
        <v>AnalogCircuitDesignmanager</v>
      </c>
      <c r="V503" s="38" t="str">
        <f>LOOKUP(C503,CustomerDemographic!A590:N3779,CustomerDemographic!J590:J3779)</f>
        <v>Property</v>
      </c>
      <c r="W503" s="31" t="str">
        <f>LOOKUP(C503,CustomerDemographic!A590:N3779,CustomerDemographic!K590:K3779)</f>
        <v>MassCustomer</v>
      </c>
      <c r="X503" s="31" t="str">
        <f>LOOKUP(C503,CustomerDemographic!A590:N3779,CustomerDemographic!L590:L3779)</f>
        <v>N</v>
      </c>
      <c r="Y503" s="31" t="str">
        <f>LOOKUP(C503,CustomerDemographic!A590:N3779,CustomerDemographic!M590:M3779)</f>
        <v>Yes</v>
      </c>
      <c r="Z503" s="31">
        <f>LOOKUP(C503,CustomerDemographic!A590:N3779,CustomerDemographic!N590:N3779)</f>
        <v>9</v>
      </c>
      <c r="AA503" s="31">
        <f>LOOKUP(C503,CustomerAddress!A590:F4589,CustomerAddress!C590:C4589)</f>
        <v>2316</v>
      </c>
      <c r="AB503" s="31" t="str">
        <f>LOOKUP(C503,CustomerAddress!A1335:F5334,CustomerAddress!$D$835:$D$4834)</f>
        <v>NSW</v>
      </c>
      <c r="AC503" s="31">
        <f>LOOKUP(C503,CustomerAddress!A590:F4589,CustomerAddress!F590:F4589)</f>
        <v>6</v>
      </c>
      <c r="AD503" s="94">
        <f t="shared" si="79"/>
        <v>0</v>
      </c>
      <c r="AE503" s="118"/>
      <c r="AF503" s="31" t="str">
        <f>VLOOKUP(C503,'Pivot tabel'!A:J,10,FALSE)</f>
        <v>Recent Customer</v>
      </c>
    </row>
    <row r="504" spans="1:32" s="31" customFormat="1" ht="15.75" customHeight="1" x14ac:dyDescent="0.15">
      <c r="A504" s="31">
        <v>955</v>
      </c>
      <c r="B504" s="31">
        <v>76</v>
      </c>
      <c r="C504" s="31">
        <v>1650</v>
      </c>
      <c r="D504" s="43">
        <v>42797</v>
      </c>
      <c r="E504" s="31" t="str">
        <f t="shared" si="89"/>
        <v>December</v>
      </c>
      <c r="F504" s="31" t="b">
        <v>0</v>
      </c>
      <c r="G504" s="31" t="s">
        <v>37</v>
      </c>
      <c r="H504" s="31" t="s">
        <v>44</v>
      </c>
      <c r="I504" s="31" t="s">
        <v>43</v>
      </c>
      <c r="J504" s="38" t="str">
        <f t="shared" si="80"/>
        <v>Large</v>
      </c>
      <c r="K504" s="38" t="s">
        <v>12987</v>
      </c>
      <c r="L504" s="48">
        <v>1172.78</v>
      </c>
      <c r="M504" s="122">
        <v>1043.77</v>
      </c>
      <c r="N504" s="40">
        <v>37539</v>
      </c>
      <c r="O504" s="131">
        <f t="shared" si="78"/>
        <v>129.01</v>
      </c>
      <c r="P504" s="38" t="str">
        <f>LOOKUP(C504,CustomerDemographic!A932:N4121,CustomerDemographic!D932:D4121)</f>
        <v>Female</v>
      </c>
      <c r="Q504" s="31">
        <f>LOOKUP(C504,CustomerDemographic!A932:N4121,CustomerDemographic!E932:E4121)</f>
        <v>44</v>
      </c>
      <c r="R504" s="68">
        <f>LOOKUP(C504,CustomerDemographic!A932:N4121,CustomerDemographic!F932:F4121)</f>
        <v>29344</v>
      </c>
      <c r="S504" s="94">
        <f ca="1">LOOKUP(C504,CustomerDemographic!A932:N4121,CustomerDemographic!G932:G4121)</f>
        <v>43.676531376839158</v>
      </c>
      <c r="T504" s="94">
        <f t="shared" ca="1" si="90"/>
        <v>140</v>
      </c>
      <c r="U504" s="31" t="str">
        <f>LOOKUP(C504,CustomerDemographic!A932:N4121,CustomerDemographic!I932:I4121)</f>
        <v>TaxAccountant</v>
      </c>
      <c r="V504" s="38" t="str">
        <f>LOOKUP(C504,CustomerDemographic!A932:N4121,CustomerDemographic!J932:J4121)</f>
        <v>n/a</v>
      </c>
      <c r="W504" s="31" t="str">
        <f>LOOKUP(C504,CustomerDemographic!A932:N4121,CustomerDemographic!K932:K4121)</f>
        <v>HighNetWorth</v>
      </c>
      <c r="X504" s="31" t="str">
        <f>LOOKUP(C504,CustomerDemographic!A932:N4121,CustomerDemographic!L932:L4121)</f>
        <v>N</v>
      </c>
      <c r="Y504" s="31" t="str">
        <f>LOOKUP(C504,CustomerDemographic!A932:N4121,CustomerDemographic!M932:M4121)</f>
        <v>No</v>
      </c>
      <c r="Z504" s="31">
        <f>LOOKUP(C504,CustomerDemographic!A932:N4121,CustomerDemographic!N932:N4121)</f>
        <v>16</v>
      </c>
      <c r="AA504" s="31">
        <f>LOOKUP(C504,CustomerAddress!A932:F4931,CustomerAddress!C932:C4931)</f>
        <v>4217</v>
      </c>
      <c r="AB504" s="31" t="str">
        <f>LOOKUP(C504,CustomerAddress!A1336:F5335,CustomerAddress!$D$835:$D$4834)</f>
        <v>NSW</v>
      </c>
      <c r="AC504" s="31">
        <f>LOOKUP(C504,CustomerAddress!A932:F4931,CustomerAddress!F932:F4931)</f>
        <v>1</v>
      </c>
      <c r="AD504" s="94">
        <f t="shared" si="79"/>
        <v>302</v>
      </c>
      <c r="AE504" s="118"/>
      <c r="AF504" s="31" t="str">
        <f>VLOOKUP(C504,'Pivot tabel'!A:J,10,FALSE)</f>
        <v>Becoming Loyal</v>
      </c>
    </row>
    <row r="505" spans="1:32" s="31" customFormat="1" ht="15.75" hidden="1" customHeight="1" x14ac:dyDescent="0.15">
      <c r="A505" s="31">
        <v>517</v>
      </c>
      <c r="B505" s="31">
        <v>77</v>
      </c>
      <c r="C505" s="31">
        <v>311</v>
      </c>
      <c r="D505" s="43">
        <v>42736</v>
      </c>
      <c r="E505" s="43"/>
      <c r="F505" s="31" t="b">
        <v>1</v>
      </c>
      <c r="G505" s="33" t="s">
        <v>37</v>
      </c>
      <c r="H505" s="33" t="s">
        <v>44</v>
      </c>
      <c r="I505" s="33" t="s">
        <v>38</v>
      </c>
      <c r="J505" s="38" t="str">
        <f t="shared" si="80"/>
        <v>Medium</v>
      </c>
      <c r="K505" s="38" t="s">
        <v>12986</v>
      </c>
      <c r="L505" s="48">
        <v>1769.64</v>
      </c>
      <c r="M505" s="34">
        <v>108.76</v>
      </c>
      <c r="N505" s="40">
        <v>40672</v>
      </c>
      <c r="O505" s="50">
        <f t="shared" si="78"/>
        <v>1660.88</v>
      </c>
      <c r="P505" s="50" t="e">
        <f>LOOKUP(C505,CustomerDemographic!A504:N3693,CustomerDemographic!D504:D3693)</f>
        <v>#N/A</v>
      </c>
      <c r="Q505" s="31" t="e">
        <f>LOOKUP(C505,CustomerDemographic!A504:N3693,CustomerDemographic!E504:E3693)</f>
        <v>#N/A</v>
      </c>
      <c r="R505" s="68" t="e">
        <f>LOOKUP(C505,CustomerDemographic!A504:N3693,CustomerDemographic!F504:F3693)</f>
        <v>#N/A</v>
      </c>
      <c r="S505" s="46" t="e">
        <f>LOOKUP(C505,CustomerDemographic!A504:N3693,CustomerDemographic!G504:G3693)</f>
        <v>#N/A</v>
      </c>
      <c r="T505" s="46"/>
      <c r="U505" s="31" t="e">
        <f>LOOKUP(C505,CustomerDemographic!A504:N3693,CustomerDemographic!I504:I3693)</f>
        <v>#N/A</v>
      </c>
      <c r="V505" s="38" t="e">
        <f>LOOKUP(C505,CustomerDemographic!A504:N3693,CustomerDemographic!J504:J3693)</f>
        <v>#N/A</v>
      </c>
      <c r="W505" s="31" t="e">
        <f>LOOKUP(C505,CustomerDemographic!A504:N3693,CustomerDemographic!K504:K3693)</f>
        <v>#N/A</v>
      </c>
      <c r="X505" s="31" t="e">
        <f>LOOKUP(C505,CustomerDemographic!A504:N3693,CustomerDemographic!L504:L3693)</f>
        <v>#N/A</v>
      </c>
      <c r="Y505" s="31" t="e">
        <f>LOOKUP(C505,CustomerDemographic!A504:N3693,CustomerDemographic!M504:M3693)</f>
        <v>#N/A</v>
      </c>
      <c r="Z505" s="31" t="e">
        <f>LOOKUP(C505,CustomerDemographic!A504:N3693,CustomerDemographic!N504:N3693)</f>
        <v>#N/A</v>
      </c>
      <c r="AA505" s="31" t="e">
        <f>LOOKUP(C505,CustomerAddress!A504:F4503,CustomerAddress!C504:C4503)</f>
        <v>#N/A</v>
      </c>
      <c r="AB505" s="31" t="e">
        <f>LOOKUP(C505,CustomerAddress!A504:F4503,CustomerAddress!D504:D4503)</f>
        <v>#N/A</v>
      </c>
      <c r="AC505" s="31" t="e">
        <f>LOOKUP(C505,CustomerAddress!A504:F4503,CustomerAddress!F504:F4503)</f>
        <v>#N/A</v>
      </c>
      <c r="AD505" s="31">
        <f t="shared" si="79"/>
        <v>363</v>
      </c>
      <c r="AE505" s="50">
        <v>1028.76</v>
      </c>
    </row>
    <row r="506" spans="1:32" s="31" customFormat="1" ht="15.75" customHeight="1" x14ac:dyDescent="0.15">
      <c r="A506" s="31">
        <v>609</v>
      </c>
      <c r="B506" s="31">
        <v>74</v>
      </c>
      <c r="C506" s="31">
        <v>1409</v>
      </c>
      <c r="D506" s="43">
        <v>42823</v>
      </c>
      <c r="E506" s="31" t="str">
        <f t="shared" ref="E506:E516" si="91">TEXT(D505,"mmmm")</f>
        <v>January</v>
      </c>
      <c r="F506" s="31" t="b">
        <v>0</v>
      </c>
      <c r="G506" s="31" t="s">
        <v>37</v>
      </c>
      <c r="H506" s="31" t="s">
        <v>44</v>
      </c>
      <c r="I506" s="31" t="s">
        <v>38</v>
      </c>
      <c r="J506" s="38" t="str">
        <f t="shared" si="80"/>
        <v>Medium</v>
      </c>
      <c r="K506" s="38" t="s">
        <v>12986</v>
      </c>
      <c r="L506" s="48">
        <v>1228.07</v>
      </c>
      <c r="M506" s="122">
        <v>400.91</v>
      </c>
      <c r="N506" s="40">
        <v>36668</v>
      </c>
      <c r="O506" s="131">
        <f t="shared" si="78"/>
        <v>827.15999999999985</v>
      </c>
      <c r="P506" s="38" t="str">
        <f>LOOKUP(C506,CustomerDemographic!A593:N3782,CustomerDemographic!D593:D3782)</f>
        <v>Female</v>
      </c>
      <c r="Q506" s="31">
        <f>LOOKUP(C506,CustomerDemographic!A593:N3782,CustomerDemographic!E593:E3782)</f>
        <v>69</v>
      </c>
      <c r="R506" s="68">
        <f>LOOKUP(C506,CustomerDemographic!A593:N3782,CustomerDemographic!F593:F3782)</f>
        <v>35192</v>
      </c>
      <c r="S506" s="94">
        <f ca="1">LOOKUP(C506,CustomerDemographic!A593:N3782,CustomerDemographic!G593:G3782)</f>
        <v>27.654613568937094</v>
      </c>
      <c r="T506" s="94">
        <f t="shared" ref="T506:T516" ca="1" si="92">(TRUNC(S506/10,)+10)*10</f>
        <v>120</v>
      </c>
      <c r="U506" s="31" t="str">
        <f>LOOKUP(C506,CustomerDemographic!A593:N3782,CustomerDemographic!I593:I3782)</f>
        <v>HelpDeskTechnician</v>
      </c>
      <c r="V506" s="38" t="str">
        <f>LOOKUP(C506,CustomerDemographic!A593:N3782,CustomerDemographic!J593:J3782)</f>
        <v>n/a</v>
      </c>
      <c r="W506" s="31" t="str">
        <f>LOOKUP(C506,CustomerDemographic!A593:N3782,CustomerDemographic!K593:K3782)</f>
        <v>MassCustomer</v>
      </c>
      <c r="X506" s="31" t="str">
        <f>LOOKUP(C506,CustomerDemographic!A593:N3782,CustomerDemographic!L593:L3782)</f>
        <v>N</v>
      </c>
      <c r="Y506" s="31" t="str">
        <f>LOOKUP(C506,CustomerDemographic!A593:N3782,CustomerDemographic!M593:M3782)</f>
        <v>No</v>
      </c>
      <c r="Z506" s="31">
        <f>LOOKUP(C506,CustomerDemographic!A593:N3782,CustomerDemographic!N593:N3782)</f>
        <v>4</v>
      </c>
      <c r="AA506" s="31">
        <f>LOOKUP(C506,CustomerAddress!A593:F4592,CustomerAddress!C593:C4592)</f>
        <v>3500</v>
      </c>
      <c r="AB506" s="31" t="str">
        <f>LOOKUP(C506,CustomerAddress!A1338:F5337,CustomerAddress!$D$835:$D$4834)</f>
        <v>VIC</v>
      </c>
      <c r="AC506" s="31">
        <f>LOOKUP(C506,CustomerAddress!A593:F4592,CustomerAddress!F593:F4592)</f>
        <v>2</v>
      </c>
      <c r="AD506" s="94">
        <f t="shared" si="79"/>
        <v>276</v>
      </c>
      <c r="AE506" s="118"/>
      <c r="AF506" s="31" t="str">
        <f>VLOOKUP(C506,'Pivot tabel'!A:J,10,FALSE)</f>
        <v>Late Bloomer</v>
      </c>
    </row>
    <row r="507" spans="1:32" s="31" customFormat="1" ht="15.75" customHeight="1" x14ac:dyDescent="0.15">
      <c r="A507" s="31">
        <v>1228</v>
      </c>
      <c r="B507" s="31">
        <v>53</v>
      </c>
      <c r="C507" s="31">
        <v>2142</v>
      </c>
      <c r="D507" s="43">
        <v>42928</v>
      </c>
      <c r="E507" s="31" t="str">
        <f t="shared" si="91"/>
        <v>March</v>
      </c>
      <c r="F507" s="31" t="b">
        <v>0</v>
      </c>
      <c r="G507" s="31" t="s">
        <v>37</v>
      </c>
      <c r="H507" s="31" t="s">
        <v>40</v>
      </c>
      <c r="I507" s="31" t="s">
        <v>38</v>
      </c>
      <c r="J507" s="38" t="str">
        <f t="shared" si="80"/>
        <v>Large</v>
      </c>
      <c r="K507" s="38" t="s">
        <v>12987</v>
      </c>
      <c r="L507" s="48">
        <v>795.34</v>
      </c>
      <c r="M507" s="122">
        <v>101.58</v>
      </c>
      <c r="N507" s="40">
        <v>35470</v>
      </c>
      <c r="O507" s="131">
        <f t="shared" si="78"/>
        <v>693.76</v>
      </c>
      <c r="P507" s="38" t="str">
        <f>LOOKUP(C507,CustomerDemographic!A1197:N4386,CustomerDemographic!D1197:D4386)</f>
        <v>Female</v>
      </c>
      <c r="Q507" s="31">
        <f>LOOKUP(C507,CustomerDemographic!A1197:N4386,CustomerDemographic!E1197:E4386)</f>
        <v>61</v>
      </c>
      <c r="R507" s="68">
        <f>LOOKUP(C507,CustomerDemographic!A1197:N4386,CustomerDemographic!F1197:F4386)</f>
        <v>29038</v>
      </c>
      <c r="S507" s="94">
        <f ca="1">LOOKUP(C507,CustomerDemographic!A1197:N4386,CustomerDemographic!G1197:G4386)</f>
        <v>44.514887541539835</v>
      </c>
      <c r="T507" s="94">
        <f t="shared" ca="1" si="92"/>
        <v>140</v>
      </c>
      <c r="U507" s="31" t="str">
        <f>LOOKUP(C507,CustomerDemographic!A1197:N4386,CustomerDemographic!I1197:I4386)</f>
        <v>BiostatisticianIV</v>
      </c>
      <c r="V507" s="38" t="str">
        <f>LOOKUP(C507,CustomerDemographic!A1197:N4386,CustomerDemographic!J1197:J4386)</f>
        <v>n/a</v>
      </c>
      <c r="W507" s="31" t="str">
        <f>LOOKUP(C507,CustomerDemographic!A1197:N4386,CustomerDemographic!K1197:K4386)</f>
        <v>AffluentCustomer</v>
      </c>
      <c r="X507" s="31" t="str">
        <f>LOOKUP(C507,CustomerDemographic!A1197:N4386,CustomerDemographic!L1197:L4386)</f>
        <v>N</v>
      </c>
      <c r="Y507" s="31" t="str">
        <f>LOOKUP(C507,CustomerDemographic!A1197:N4386,CustomerDemographic!M1197:M4386)</f>
        <v>No</v>
      </c>
      <c r="Z507" s="31">
        <f>LOOKUP(C507,CustomerDemographic!A1197:N4386,CustomerDemographic!N1197:N4386)</f>
        <v>7</v>
      </c>
      <c r="AA507" s="31">
        <f>LOOKUP(C507,CustomerAddress!A1197:F5196,CustomerAddress!C1197:C5196)</f>
        <v>4503</v>
      </c>
      <c r="AB507" s="31" t="str">
        <f>LOOKUP(C507,CustomerAddress!A1339:F5338,CustomerAddress!$D$835:$D$4834)</f>
        <v>VIC</v>
      </c>
      <c r="AC507" s="31">
        <f>LOOKUP(C507,CustomerAddress!A1197:F5196,CustomerAddress!F1197:F5196)</f>
        <v>3</v>
      </c>
      <c r="AD507" s="94">
        <f t="shared" si="79"/>
        <v>171</v>
      </c>
      <c r="AE507" s="118"/>
      <c r="AF507" s="31" t="str">
        <f>VLOOKUP(C507,'Pivot tabel'!A:J,10,FALSE)</f>
        <v>Losing Customer</v>
      </c>
    </row>
    <row r="508" spans="1:32" s="31" customFormat="1" ht="15.75" customHeight="1" x14ac:dyDescent="0.15">
      <c r="A508" s="31">
        <v>316</v>
      </c>
      <c r="B508" s="31">
        <v>62</v>
      </c>
      <c r="C508" s="31">
        <v>1414</v>
      </c>
      <c r="D508" s="43">
        <v>42948</v>
      </c>
      <c r="E508" s="31" t="str">
        <f t="shared" si="91"/>
        <v>July</v>
      </c>
      <c r="F508" s="31" t="b">
        <v>0</v>
      </c>
      <c r="G508" s="31" t="s">
        <v>37</v>
      </c>
      <c r="H508" s="38" t="s">
        <v>12747</v>
      </c>
      <c r="I508" s="31" t="s">
        <v>38</v>
      </c>
      <c r="J508" s="38" t="str">
        <f t="shared" si="80"/>
        <v>Large</v>
      </c>
      <c r="K508" s="38" t="s">
        <v>12987</v>
      </c>
      <c r="L508" s="48">
        <v>478.16</v>
      </c>
      <c r="M508" s="122">
        <v>298.72000000000003</v>
      </c>
      <c r="N508" s="40">
        <v>42105</v>
      </c>
      <c r="O508" s="131">
        <f t="shared" si="78"/>
        <v>179.44</v>
      </c>
      <c r="P508" s="38" t="str">
        <f>LOOKUP(C508,CustomerDemographic!A309:N3498,CustomerDemographic!D309:D3498)</f>
        <v>Female</v>
      </c>
      <c r="Q508" s="31">
        <f>LOOKUP(C508,CustomerDemographic!A309:N3498,CustomerDemographic!E309:E3498)</f>
        <v>57</v>
      </c>
      <c r="R508" s="68">
        <f>LOOKUP(C508,CustomerDemographic!A309:N3498,CustomerDemographic!F309:F3498)</f>
        <v>29280</v>
      </c>
      <c r="S508" s="94">
        <f ca="1">LOOKUP(C508,CustomerDemographic!A309:N3498,CustomerDemographic!G309:G3498)</f>
        <v>43.851873842592582</v>
      </c>
      <c r="T508" s="94">
        <f t="shared" ca="1" si="92"/>
        <v>140</v>
      </c>
      <c r="U508" s="31" t="str">
        <f>LOOKUP(C508,CustomerDemographic!A309:N3498,CustomerDemographic!I309:I3498)</f>
        <v>HelpDeskTechnician</v>
      </c>
      <c r="V508" s="38" t="str">
        <f>LOOKUP(C508,CustomerDemographic!A309:N3498,CustomerDemographic!J309:J3498)</f>
        <v>Retail</v>
      </c>
      <c r="W508" s="31" t="str">
        <f>LOOKUP(C508,CustomerDemographic!A309:N3498,CustomerDemographic!K309:K3498)</f>
        <v>MassCustomer</v>
      </c>
      <c r="X508" s="31" t="str">
        <f>LOOKUP(C508,CustomerDemographic!A309:N3498,CustomerDemographic!L309:L3498)</f>
        <v>N</v>
      </c>
      <c r="Y508" s="31" t="str">
        <f>LOOKUP(C508,CustomerDemographic!A309:N3498,CustomerDemographic!M309:M3498)</f>
        <v>Yes</v>
      </c>
      <c r="Z508" s="31">
        <f>LOOKUP(C508,CustomerDemographic!A309:N3498,CustomerDemographic!N309:N3498)</f>
        <v>10</v>
      </c>
      <c r="AA508" s="31">
        <f>LOOKUP(C508,CustomerAddress!A309:F4308,CustomerAddress!C309:C4308)</f>
        <v>2763</v>
      </c>
      <c r="AB508" s="31" t="str">
        <f>LOOKUP(C508,CustomerAddress!A1340:F5339,CustomerAddress!$D$835:$D$4834)</f>
        <v>VIC</v>
      </c>
      <c r="AC508" s="31">
        <f>LOOKUP(C508,CustomerAddress!A309:F4308,CustomerAddress!F309:F4308)</f>
        <v>8</v>
      </c>
      <c r="AD508" s="94">
        <f t="shared" si="79"/>
        <v>151</v>
      </c>
      <c r="AE508" s="118"/>
      <c r="AF508" s="31" t="str">
        <f>VLOOKUP(C508,'Pivot tabel'!A:J,10,FALSE)</f>
        <v>Recent Customer</v>
      </c>
    </row>
    <row r="509" spans="1:32" s="31" customFormat="1" ht="15.75" customHeight="1" x14ac:dyDescent="0.15">
      <c r="A509" s="31">
        <v>332</v>
      </c>
      <c r="B509" s="31">
        <v>71</v>
      </c>
      <c r="C509" s="31">
        <v>1656</v>
      </c>
      <c r="D509" s="43">
        <v>42949</v>
      </c>
      <c r="E509" s="31" t="str">
        <f t="shared" si="91"/>
        <v>August</v>
      </c>
      <c r="F509" s="31" t="b">
        <v>1</v>
      </c>
      <c r="G509" s="31" t="s">
        <v>37</v>
      </c>
      <c r="H509" s="38" t="s">
        <v>12747</v>
      </c>
      <c r="I509" s="31" t="s">
        <v>38</v>
      </c>
      <c r="J509" s="38" t="str">
        <f t="shared" si="80"/>
        <v>Small</v>
      </c>
      <c r="K509" s="38" t="s">
        <v>3629</v>
      </c>
      <c r="L509" s="48">
        <v>1842.92</v>
      </c>
      <c r="M509" s="122">
        <v>1105.75</v>
      </c>
      <c r="N509" s="40">
        <v>38859</v>
      </c>
      <c r="O509" s="131">
        <f t="shared" si="78"/>
        <v>737.17000000000007</v>
      </c>
      <c r="P509" s="38" t="str">
        <f>LOOKUP(C509,CustomerDemographic!A325:N3514,CustomerDemographic!D325:D3514)</f>
        <v>Male</v>
      </c>
      <c r="Q509" s="31">
        <f>LOOKUP(C509,CustomerDemographic!A325:N3514,CustomerDemographic!E325:E3514)</f>
        <v>59</v>
      </c>
      <c r="R509" s="68">
        <f>LOOKUP(C509,CustomerDemographic!A325:N3514,CustomerDemographic!F325:F3514)</f>
        <v>28328</v>
      </c>
      <c r="S509" s="94">
        <f ca="1">LOOKUP(C509,CustomerDemographic!A325:N3514,CustomerDemographic!G325:G3514)</f>
        <v>46.460093020991884</v>
      </c>
      <c r="T509" s="94">
        <f t="shared" ca="1" si="92"/>
        <v>140</v>
      </c>
      <c r="U509" s="31" t="str">
        <f>LOOKUP(C509,CustomerDemographic!A325:N3514,CustomerDemographic!I325:I3514)</f>
        <v>ChiefDesignEngineer</v>
      </c>
      <c r="V509" s="38" t="str">
        <f>LOOKUP(C509,CustomerDemographic!A325:N3514,CustomerDemographic!J325:J3514)</f>
        <v>FinancialServices</v>
      </c>
      <c r="W509" s="31" t="str">
        <f>LOOKUP(C509,CustomerDemographic!A325:N3514,CustomerDemographic!K325:K3514)</f>
        <v>MassCustomer</v>
      </c>
      <c r="X509" s="31" t="str">
        <f>LOOKUP(C509,CustomerDemographic!A325:N3514,CustomerDemographic!L325:L3514)</f>
        <v>N</v>
      </c>
      <c r="Y509" s="31" t="str">
        <f>LOOKUP(C509,CustomerDemographic!A325:N3514,CustomerDemographic!M325:M3514)</f>
        <v>Yes</v>
      </c>
      <c r="Z509" s="31">
        <f>LOOKUP(C509,CustomerDemographic!A325:N3514,CustomerDemographic!N325:N3514)</f>
        <v>7</v>
      </c>
      <c r="AA509" s="31">
        <f>LOOKUP(C509,CustomerAddress!A325:F4324,CustomerAddress!C325:C4324)</f>
        <v>4560</v>
      </c>
      <c r="AB509" s="31" t="str">
        <f>LOOKUP(C509,CustomerAddress!A1341:F5340,CustomerAddress!$D$835:$D$4834)</f>
        <v>QLD</v>
      </c>
      <c r="AC509" s="31">
        <f>LOOKUP(C509,CustomerAddress!A325:F4324,CustomerAddress!F325:F4324)</f>
        <v>8</v>
      </c>
      <c r="AD509" s="94">
        <f t="shared" si="79"/>
        <v>150</v>
      </c>
      <c r="AE509" s="118"/>
      <c r="AF509" s="31" t="str">
        <f>VLOOKUP(C509,'Pivot tabel'!A:J,10,FALSE)</f>
        <v>Losing Customer</v>
      </c>
    </row>
    <row r="510" spans="1:32" s="31" customFormat="1" ht="15.75" customHeight="1" x14ac:dyDescent="0.15">
      <c r="A510" s="31">
        <v>370</v>
      </c>
      <c r="B510" s="31">
        <v>78</v>
      </c>
      <c r="C510" s="31">
        <v>2993</v>
      </c>
      <c r="D510" s="43">
        <v>42950</v>
      </c>
      <c r="E510" s="31" t="str">
        <f t="shared" si="91"/>
        <v>August</v>
      </c>
      <c r="F510" s="31" t="b">
        <v>1</v>
      </c>
      <c r="G510" s="31" t="s">
        <v>37</v>
      </c>
      <c r="H510" s="31" t="s">
        <v>42</v>
      </c>
      <c r="I510" s="31" t="s">
        <v>38</v>
      </c>
      <c r="J510" s="38" t="str">
        <f t="shared" si="80"/>
        <v>Medium</v>
      </c>
      <c r="K510" s="38" t="s">
        <v>12986</v>
      </c>
      <c r="L510" s="48">
        <v>1765.3</v>
      </c>
      <c r="M510" s="122">
        <v>709.48</v>
      </c>
      <c r="N510" s="40">
        <v>38193</v>
      </c>
      <c r="O510" s="131">
        <f t="shared" si="78"/>
        <v>1055.82</v>
      </c>
      <c r="P510" s="38" t="str">
        <f>LOOKUP(C510,CustomerDemographic!A360:N3549,CustomerDemographic!D360:D3549)</f>
        <v>Female</v>
      </c>
      <c r="Q510" s="31">
        <f>LOOKUP(C510,CustomerDemographic!A360:N3549,CustomerDemographic!E360:E3549)</f>
        <v>85</v>
      </c>
      <c r="R510" s="68">
        <f>LOOKUP(C510,CustomerDemographic!A360:N3549,CustomerDemographic!F360:F3549)</f>
        <v>34765</v>
      </c>
      <c r="S510" s="94">
        <f ca="1">LOOKUP(C510,CustomerDemographic!A360:N3549,CustomerDemographic!G360:G3549)</f>
        <v>28.824476582635722</v>
      </c>
      <c r="T510" s="94">
        <f t="shared" ca="1" si="92"/>
        <v>120</v>
      </c>
      <c r="U510" s="31" t="str">
        <f>LOOKUP(C510,CustomerDemographic!A360:N3549,CustomerDemographic!I360:I3549)</f>
        <v>GraphicDesigner</v>
      </c>
      <c r="V510" s="38" t="str">
        <f>LOOKUP(C510,CustomerDemographic!A360:N3549,CustomerDemographic!J360:J3549)</f>
        <v>FinancialServices</v>
      </c>
      <c r="W510" s="31" t="str">
        <f>LOOKUP(C510,CustomerDemographic!A360:N3549,CustomerDemographic!K360:K3549)</f>
        <v>AffluentCustomer</v>
      </c>
      <c r="X510" s="31" t="str">
        <f>LOOKUP(C510,CustomerDemographic!A360:N3549,CustomerDemographic!L360:L3549)</f>
        <v>N</v>
      </c>
      <c r="Y510" s="31" t="str">
        <f>LOOKUP(C510,CustomerDemographic!A360:N3549,CustomerDemographic!M360:M3549)</f>
        <v>No</v>
      </c>
      <c r="Z510" s="31">
        <f>LOOKUP(C510,CustomerDemographic!A360:N3549,CustomerDemographic!N360:N3549)</f>
        <v>4</v>
      </c>
      <c r="AA510" s="31">
        <f>LOOKUP(C510,CustomerAddress!A360:F4359,CustomerAddress!C360:C4359)</f>
        <v>2138</v>
      </c>
      <c r="AB510" s="31" t="str">
        <f>LOOKUP(C510,CustomerAddress!A1342:F5341,CustomerAddress!$D$835:$D$4834)</f>
        <v>NSW</v>
      </c>
      <c r="AC510" s="31">
        <f>LOOKUP(C510,CustomerAddress!A360:F4359,CustomerAddress!F360:F4359)</f>
        <v>9</v>
      </c>
      <c r="AD510" s="94">
        <f t="shared" si="79"/>
        <v>149</v>
      </c>
      <c r="AE510" s="118"/>
      <c r="AF510" s="31" t="str">
        <f>VLOOKUP(C510,'Pivot tabel'!A:J,10,FALSE)</f>
        <v>Platinum Customer</v>
      </c>
    </row>
    <row r="511" spans="1:32" s="31" customFormat="1" ht="15.75" hidden="1" customHeight="1" x14ac:dyDescent="0.15">
      <c r="A511" s="31">
        <v>539</v>
      </c>
      <c r="B511" s="31">
        <v>38</v>
      </c>
      <c r="C511" s="31">
        <v>1312</v>
      </c>
      <c r="D511" s="43">
        <v>42982</v>
      </c>
      <c r="E511" s="31" t="str">
        <f t="shared" si="91"/>
        <v>August</v>
      </c>
      <c r="F511" s="31" t="b">
        <v>1</v>
      </c>
      <c r="G511" s="31" t="s">
        <v>37</v>
      </c>
      <c r="H511" s="38" t="s">
        <v>12747</v>
      </c>
      <c r="I511" s="31" t="s">
        <v>38</v>
      </c>
      <c r="J511" s="38" t="str">
        <f t="shared" si="80"/>
        <v>Medium</v>
      </c>
      <c r="K511" s="38" t="s">
        <v>12986</v>
      </c>
      <c r="L511" s="48">
        <v>1577.53</v>
      </c>
      <c r="M511" s="122">
        <v>826.51</v>
      </c>
      <c r="N511" s="40">
        <v>40618</v>
      </c>
      <c r="O511" s="124">
        <f t="shared" si="78"/>
        <v>751.02</v>
      </c>
      <c r="P511" s="38" t="str">
        <f>LOOKUP(C511,CustomerDemographic!A525:N3714,CustomerDemographic!D525:D3714)</f>
        <v>Female</v>
      </c>
      <c r="Q511" s="31">
        <f>LOOKUP(C511,CustomerDemographic!A525:N3714,CustomerDemographic!E525:E3714)</f>
        <v>96</v>
      </c>
      <c r="R511" s="68">
        <f>LOOKUP(C511,CustomerDemographic!A525:N3714,CustomerDemographic!F525:F3714)</f>
        <v>34531</v>
      </c>
      <c r="S511" s="94">
        <f ca="1">LOOKUP(C511,CustomerDemographic!A525:N3714,CustomerDemographic!G525:G3714)</f>
        <v>29.465572472729569</v>
      </c>
      <c r="T511" s="94">
        <f t="shared" ca="1" si="92"/>
        <v>120</v>
      </c>
      <c r="U511" s="31" t="str">
        <f>LOOKUP(C511,CustomerDemographic!A525:N3714,CustomerDemographic!I525:I3714)</f>
        <v>FoodChemist</v>
      </c>
      <c r="V511" s="38" t="str">
        <f>LOOKUP(C511,CustomerDemographic!A525:N3714,CustomerDemographic!J525:J3714)</f>
        <v>Health</v>
      </c>
      <c r="W511" s="31" t="str">
        <f>LOOKUP(C511,CustomerDemographic!A525:N3714,CustomerDemographic!K525:K3714)</f>
        <v>AffluentCustomer</v>
      </c>
      <c r="X511" s="31" t="str">
        <f>LOOKUP(C511,CustomerDemographic!A525:N3714,CustomerDemographic!L525:L3714)</f>
        <v>N</v>
      </c>
      <c r="Y511" s="31" t="str">
        <f>LOOKUP(C511,CustomerDemographic!A525:N3714,CustomerDemographic!M525:M3714)</f>
        <v>No</v>
      </c>
      <c r="Z511" s="31">
        <f>LOOKUP(C511,CustomerDemographic!A525:N3714,CustomerDemographic!N525:N3714)</f>
        <v>8</v>
      </c>
      <c r="AA511" s="31">
        <f>LOOKUP(C511,CustomerAddress!A525:F4524,CustomerAddress!C525:C4524)</f>
        <v>4115</v>
      </c>
      <c r="AB511" s="31" t="e">
        <f>LOOKUP(C511,CustomerAddress!A1343:F5342,CustomerAddress!$D$835:$D$4834)</f>
        <v>#N/A</v>
      </c>
      <c r="AC511" s="31">
        <f>LOOKUP(C511,CustomerAddress!A525:F4524,CustomerAddress!F525:F4524)</f>
        <v>8</v>
      </c>
      <c r="AD511" s="94">
        <f t="shared" si="79"/>
        <v>117</v>
      </c>
      <c r="AE511" s="118"/>
      <c r="AF511" s="31" t="e">
        <f>VLOOKUP(C511,'Pivot tabel'!A:J,11,FALSE)</f>
        <v>#REF!</v>
      </c>
    </row>
    <row r="512" spans="1:32" s="31" customFormat="1" ht="15.75" customHeight="1" x14ac:dyDescent="0.15">
      <c r="A512" s="31">
        <v>1112</v>
      </c>
      <c r="B512" s="31">
        <v>74</v>
      </c>
      <c r="C512" s="31">
        <v>1726</v>
      </c>
      <c r="D512" s="43">
        <v>42982</v>
      </c>
      <c r="E512" s="31" t="str">
        <f t="shared" si="91"/>
        <v>September</v>
      </c>
      <c r="F512" s="31" t="b">
        <v>0</v>
      </c>
      <c r="G512" s="31" t="s">
        <v>37</v>
      </c>
      <c r="H512" s="31" t="s">
        <v>44</v>
      </c>
      <c r="I512" s="31" t="s">
        <v>38</v>
      </c>
      <c r="J512" s="38" t="str">
        <f t="shared" si="80"/>
        <v>Medium</v>
      </c>
      <c r="K512" s="38" t="s">
        <v>12986</v>
      </c>
      <c r="L512" s="48">
        <v>1762.96</v>
      </c>
      <c r="M512" s="122">
        <v>950.52</v>
      </c>
      <c r="N512" s="40">
        <v>41848</v>
      </c>
      <c r="O512" s="131">
        <f t="shared" si="78"/>
        <v>812.44</v>
      </c>
      <c r="P512" s="38" t="str">
        <f>LOOKUP(C512,CustomerDemographic!A1086:N4275,CustomerDemographic!D1086:D4275)</f>
        <v>Female</v>
      </c>
      <c r="Q512" s="31">
        <f>LOOKUP(C512,CustomerDemographic!A1086:N4275,CustomerDemographic!E1086:E4275)</f>
        <v>41</v>
      </c>
      <c r="R512" s="68">
        <f>LOOKUP(C512,CustomerDemographic!A1086:N4275,CustomerDemographic!F1086:F4275)</f>
        <v>26882</v>
      </c>
      <c r="S512" s="94">
        <f ca="1">LOOKUP(C512,CustomerDemographic!A1086:N4275,CustomerDemographic!G1086:G4275)</f>
        <v>50.421736856291211</v>
      </c>
      <c r="T512" s="94">
        <f t="shared" ca="1" si="92"/>
        <v>150</v>
      </c>
      <c r="U512" s="31" t="str">
        <f>LOOKUP(C512,CustomerDemographic!A1086:N4275,CustomerDemographic!I1086:I4275)</f>
        <v>JuniorExecutive</v>
      </c>
      <c r="V512" s="38" t="str">
        <f>LOOKUP(C512,CustomerDemographic!A1086:N4275,CustomerDemographic!J1086:J4275)</f>
        <v>FinancialServices</v>
      </c>
      <c r="W512" s="31" t="str">
        <f>LOOKUP(C512,CustomerDemographic!A1086:N4275,CustomerDemographic!K1086:K4275)</f>
        <v>HighNetWorth</v>
      </c>
      <c r="X512" s="31" t="str">
        <f>LOOKUP(C512,CustomerDemographic!A1086:N4275,CustomerDemographic!L1086:L4275)</f>
        <v>N</v>
      </c>
      <c r="Y512" s="31" t="str">
        <f>LOOKUP(C512,CustomerDemographic!A1086:N4275,CustomerDemographic!M1086:M4275)</f>
        <v>No</v>
      </c>
      <c r="Z512" s="31">
        <f>LOOKUP(C512,CustomerDemographic!A1086:N4275,CustomerDemographic!N1086:N4275)</f>
        <v>11</v>
      </c>
      <c r="AA512" s="31">
        <f>LOOKUP(C512,CustomerAddress!A1086:F5085,CustomerAddress!C1086:C5085)</f>
        <v>2203</v>
      </c>
      <c r="AB512" s="31" t="str">
        <f>LOOKUP(C512,CustomerAddress!A1344:F5343,CustomerAddress!$D$835:$D$4834)</f>
        <v>NSW</v>
      </c>
      <c r="AC512" s="31">
        <f>LOOKUP(C512,CustomerAddress!A1086:F5085,CustomerAddress!F1086:F5085)</f>
        <v>10</v>
      </c>
      <c r="AD512" s="94">
        <f t="shared" si="79"/>
        <v>117</v>
      </c>
      <c r="AE512" s="118"/>
      <c r="AF512" s="31" t="str">
        <f>VLOOKUP(C512,'Pivot tabel'!A:J,10,FALSE)</f>
        <v>Almost Lost Customer</v>
      </c>
    </row>
    <row r="513" spans="1:32" s="31" customFormat="1" ht="15.75" customHeight="1" x14ac:dyDescent="0.15">
      <c r="A513" s="31">
        <v>780</v>
      </c>
      <c r="B513" s="31">
        <v>94</v>
      </c>
      <c r="C513" s="31">
        <v>1608</v>
      </c>
      <c r="D513" s="43">
        <v>43009</v>
      </c>
      <c r="E513" s="31" t="str">
        <f t="shared" si="91"/>
        <v>September</v>
      </c>
      <c r="F513" s="31" t="b">
        <v>0</v>
      </c>
      <c r="G513" s="31" t="s">
        <v>37</v>
      </c>
      <c r="H513" s="31" t="s">
        <v>42</v>
      </c>
      <c r="I513" s="31" t="s">
        <v>38</v>
      </c>
      <c r="J513" s="38" t="str">
        <f t="shared" si="80"/>
        <v>Medium</v>
      </c>
      <c r="K513" s="38" t="s">
        <v>12986</v>
      </c>
      <c r="L513" s="48">
        <v>1635.3</v>
      </c>
      <c r="M513" s="122">
        <v>993.66</v>
      </c>
      <c r="N513" s="40">
        <v>38002</v>
      </c>
      <c r="O513" s="131">
        <f t="shared" si="78"/>
        <v>641.64</v>
      </c>
      <c r="P513" s="38" t="str">
        <f>LOOKUP(C513,CustomerDemographic!A761:N3950,CustomerDemographic!D761:D3950)</f>
        <v>Female</v>
      </c>
      <c r="Q513" s="31">
        <f>LOOKUP(C513,CustomerDemographic!A761:N3950,CustomerDemographic!E761:E3950)</f>
        <v>87</v>
      </c>
      <c r="R513" s="68">
        <f>LOOKUP(C513,CustomerDemographic!A761:N3950,CustomerDemographic!F761:F3950)</f>
        <v>21449</v>
      </c>
      <c r="S513" s="94">
        <f ca="1">LOOKUP(C513,CustomerDemographic!A761:N3950,CustomerDemographic!G761:G3950)</f>
        <v>65.306668363140531</v>
      </c>
      <c r="T513" s="94">
        <f t="shared" ca="1" si="92"/>
        <v>160</v>
      </c>
      <c r="U513" s="31" t="str">
        <f>LOOKUP(C513,CustomerDemographic!A761:N3950,CustomerDemographic!I761:I3950)</f>
        <v>SoftwareEngineerIII</v>
      </c>
      <c r="V513" s="38" t="str">
        <f>LOOKUP(C513,CustomerDemographic!A761:N3950,CustomerDemographic!J761:J3950)</f>
        <v>n/a</v>
      </c>
      <c r="W513" s="31" t="str">
        <f>LOOKUP(C513,CustomerDemographic!A761:N3950,CustomerDemographic!K761:K3950)</f>
        <v>MassCustomer</v>
      </c>
      <c r="X513" s="31" t="str">
        <f>LOOKUP(C513,CustomerDemographic!A761:N3950,CustomerDemographic!L761:L3950)</f>
        <v>N</v>
      </c>
      <c r="Y513" s="31" t="str">
        <f>LOOKUP(C513,CustomerDemographic!A761:N3950,CustomerDemographic!M761:M3950)</f>
        <v>Yes</v>
      </c>
      <c r="Z513" s="31">
        <f>LOOKUP(C513,CustomerDemographic!A761:N3950,CustomerDemographic!N761:N3950)</f>
        <v>6</v>
      </c>
      <c r="AA513" s="31">
        <f>LOOKUP(C513,CustomerAddress!A761:F4760,CustomerAddress!C761:C4760)</f>
        <v>2090</v>
      </c>
      <c r="AB513" s="31" t="str">
        <f>LOOKUP(C513,CustomerAddress!A1345:F5344,CustomerAddress!$D$835:$D$4834)</f>
        <v>NSW</v>
      </c>
      <c r="AC513" s="31">
        <f>LOOKUP(C513,CustomerAddress!A761:F4760,CustomerAddress!F761:F4760)</f>
        <v>11</v>
      </c>
      <c r="AD513" s="94">
        <f t="shared" si="79"/>
        <v>90</v>
      </c>
      <c r="AE513" s="118"/>
      <c r="AF513" s="31" t="str">
        <f>VLOOKUP(C513,'Pivot tabel'!A:J,10,FALSE)</f>
        <v>Recent Customer</v>
      </c>
    </row>
    <row r="514" spans="1:32" s="31" customFormat="1" ht="15.75" customHeight="1" x14ac:dyDescent="0.15">
      <c r="A514" s="31">
        <v>186</v>
      </c>
      <c r="B514" s="31">
        <v>17</v>
      </c>
      <c r="C514" s="31">
        <v>2582</v>
      </c>
      <c r="D514" s="43">
        <v>43047</v>
      </c>
      <c r="E514" s="31" t="str">
        <f t="shared" si="91"/>
        <v>October</v>
      </c>
      <c r="F514" s="31" t="b">
        <v>1</v>
      </c>
      <c r="G514" s="31" t="s">
        <v>37</v>
      </c>
      <c r="H514" s="38" t="s">
        <v>12747</v>
      </c>
      <c r="I514" s="31" t="s">
        <v>38</v>
      </c>
      <c r="J514" s="38" t="str">
        <f t="shared" si="80"/>
        <v>Medium</v>
      </c>
      <c r="K514" s="38" t="s">
        <v>12986</v>
      </c>
      <c r="L514" s="48">
        <v>1024.6600000000001</v>
      </c>
      <c r="M514" s="122">
        <v>614.79999999999995</v>
      </c>
      <c r="N514" s="40">
        <v>35378</v>
      </c>
      <c r="O514" s="131">
        <f t="shared" ref="O514:O577" si="93">L514-M514</f>
        <v>409.86000000000013</v>
      </c>
      <c r="P514" s="38" t="str">
        <f>LOOKUP(C514,CustomerDemographic!A181:N3370,CustomerDemographic!D181:D3370)</f>
        <v>Male</v>
      </c>
      <c r="Q514" s="31">
        <f>LOOKUP(C514,CustomerDemographic!A181:N3370,CustomerDemographic!E181:E3370)</f>
        <v>98</v>
      </c>
      <c r="R514" s="68">
        <f>LOOKUP(C514,CustomerDemographic!A181:N3370,CustomerDemographic!F181:F3370)</f>
        <v>28347</v>
      </c>
      <c r="S514" s="94">
        <f ca="1">LOOKUP(C514,CustomerDemographic!A181:N3370,CustomerDemographic!G181:G3370)</f>
        <v>46.408038226471341</v>
      </c>
      <c r="T514" s="94">
        <f t="shared" ca="1" si="92"/>
        <v>140</v>
      </c>
      <c r="U514" s="31" t="str">
        <f>LOOKUP(C514,CustomerDemographic!A181:N3370,CustomerDemographic!I181:I3370)</f>
        <v>DirectorofSales</v>
      </c>
      <c r="V514" s="38" t="str">
        <f>LOOKUP(C514,CustomerDemographic!A181:N3370,CustomerDemographic!J181:J3370)</f>
        <v>Health</v>
      </c>
      <c r="W514" s="31" t="str">
        <f>LOOKUP(C514,CustomerDemographic!A181:N3370,CustomerDemographic!K181:K3370)</f>
        <v>MassCustomer</v>
      </c>
      <c r="X514" s="31" t="str">
        <f>LOOKUP(C514,CustomerDemographic!A181:N3370,CustomerDemographic!L181:L3370)</f>
        <v>N</v>
      </c>
      <c r="Y514" s="31" t="str">
        <f>LOOKUP(C514,CustomerDemographic!A181:N3370,CustomerDemographic!M181:M3370)</f>
        <v>No</v>
      </c>
      <c r="Z514" s="31">
        <f>LOOKUP(C514,CustomerDemographic!A181:N3370,CustomerDemographic!N181:N3370)</f>
        <v>7</v>
      </c>
      <c r="AA514" s="31">
        <f>LOOKUP(C514,CustomerAddress!A181:F4180,CustomerAddress!C181:C4180)</f>
        <v>4216</v>
      </c>
      <c r="AB514" s="31" t="str">
        <f>LOOKUP(C514,CustomerAddress!A1346:F5345,CustomerAddress!$D$835:$D$4834)</f>
        <v>VIC</v>
      </c>
      <c r="AC514" s="31">
        <f>LOOKUP(C514,CustomerAddress!A181:F4180,CustomerAddress!F181:F4180)</f>
        <v>7</v>
      </c>
      <c r="AD514" s="94">
        <f t="shared" ref="AD514:AD577" si="94">$AF$2-D514</f>
        <v>52</v>
      </c>
      <c r="AE514" s="118"/>
      <c r="AF514" s="31" t="str">
        <f>VLOOKUP(C514,'Pivot tabel'!A:J,10,FALSE)</f>
        <v>High Risk Customer</v>
      </c>
    </row>
    <row r="515" spans="1:32" s="31" customFormat="1" ht="15.75" customHeight="1" x14ac:dyDescent="0.15">
      <c r="A515" s="31">
        <v>689</v>
      </c>
      <c r="B515" s="31">
        <v>88</v>
      </c>
      <c r="C515" s="31">
        <v>2310</v>
      </c>
      <c r="D515" s="43">
        <v>43082</v>
      </c>
      <c r="E515" s="31" t="str">
        <f t="shared" si="91"/>
        <v>November</v>
      </c>
      <c r="F515" s="31" t="b">
        <v>1</v>
      </c>
      <c r="G515" s="31" t="s">
        <v>37</v>
      </c>
      <c r="H515" s="31" t="s">
        <v>41</v>
      </c>
      <c r="I515" s="31" t="s">
        <v>38</v>
      </c>
      <c r="J515" s="38" t="str">
        <f t="shared" ref="J515:J578" si="95">PROPER(K515)</f>
        <v>Medium</v>
      </c>
      <c r="K515" s="38" t="s">
        <v>12986</v>
      </c>
      <c r="L515" s="48">
        <v>1661.92</v>
      </c>
      <c r="M515" s="122">
        <v>1479.11</v>
      </c>
      <c r="N515" s="40">
        <v>40303</v>
      </c>
      <c r="O515" s="131">
        <f t="shared" si="93"/>
        <v>182.81000000000017</v>
      </c>
      <c r="P515" s="38" t="str">
        <f>LOOKUP(C515,CustomerDemographic!A672:N3861,CustomerDemographic!D672:D3861)</f>
        <v>Male</v>
      </c>
      <c r="Q515" s="31">
        <f>LOOKUP(C515,CustomerDemographic!A672:N3861,CustomerDemographic!E672:E3861)</f>
        <v>12</v>
      </c>
      <c r="R515" s="68">
        <f>LOOKUP(C515,CustomerDemographic!A672:N3861,CustomerDemographic!F672:F3861)</f>
        <v>25609</v>
      </c>
      <c r="S515" s="94">
        <f ca="1">LOOKUP(C515,CustomerDemographic!A672:N3861,CustomerDemographic!G672:G3861)</f>
        <v>53.909408089485041</v>
      </c>
      <c r="T515" s="94">
        <f t="shared" ca="1" si="92"/>
        <v>150</v>
      </c>
      <c r="U515" s="31" t="str">
        <f>LOOKUP(C515,CustomerDemographic!A672:N3861,CustomerDemographic!I672:I3861)</f>
        <v>ExecutiveSecretary</v>
      </c>
      <c r="V515" s="38" t="str">
        <f>LOOKUP(C515,CustomerDemographic!A672:N3861,CustomerDemographic!J672:J3861)</f>
        <v>n/a</v>
      </c>
      <c r="W515" s="31" t="str">
        <f>LOOKUP(C515,CustomerDemographic!A672:N3861,CustomerDemographic!K672:K3861)</f>
        <v>HighNetWorth</v>
      </c>
      <c r="X515" s="31" t="str">
        <f>LOOKUP(C515,CustomerDemographic!A672:N3861,CustomerDemographic!L672:L3861)</f>
        <v>N</v>
      </c>
      <c r="Y515" s="31" t="str">
        <f>LOOKUP(C515,CustomerDemographic!A672:N3861,CustomerDemographic!M672:M3861)</f>
        <v>Yes</v>
      </c>
      <c r="Z515" s="31">
        <f>LOOKUP(C515,CustomerDemographic!A672:N3861,CustomerDemographic!N672:N3861)</f>
        <v>11</v>
      </c>
      <c r="AA515" s="31">
        <f>LOOKUP(C515,CustomerAddress!A672:F4671,CustomerAddress!C672:C4671)</f>
        <v>2021</v>
      </c>
      <c r="AB515" s="31" t="str">
        <f>LOOKUP(C515,CustomerAddress!A1347:F5346,CustomerAddress!$D$835:$D$4834)</f>
        <v>VIC</v>
      </c>
      <c r="AC515" s="31">
        <f>LOOKUP(C515,CustomerAddress!A672:F4671,CustomerAddress!F672:F4671)</f>
        <v>12</v>
      </c>
      <c r="AD515" s="94">
        <f t="shared" si="94"/>
        <v>17</v>
      </c>
      <c r="AE515" s="118"/>
      <c r="AF515" s="31" t="str">
        <f>VLOOKUP(C515,'Pivot tabel'!A:J,10,FALSE)</f>
        <v>Very Loyal</v>
      </c>
    </row>
    <row r="516" spans="1:32" s="31" customFormat="1" ht="15.75" customHeight="1" x14ac:dyDescent="0.15">
      <c r="A516" s="31">
        <v>1332</v>
      </c>
      <c r="B516" s="31">
        <v>94</v>
      </c>
      <c r="C516" s="31">
        <v>2678</v>
      </c>
      <c r="D516" s="43">
        <v>42814</v>
      </c>
      <c r="E516" s="31" t="str">
        <f t="shared" si="91"/>
        <v>December</v>
      </c>
      <c r="F516" s="31" t="b">
        <v>0</v>
      </c>
      <c r="G516" s="31" t="s">
        <v>37</v>
      </c>
      <c r="H516" s="31" t="s">
        <v>42</v>
      </c>
      <c r="I516" s="31" t="s">
        <v>38</v>
      </c>
      <c r="J516" s="38" t="str">
        <f t="shared" si="95"/>
        <v>Medium</v>
      </c>
      <c r="K516" s="38" t="s">
        <v>12986</v>
      </c>
      <c r="L516" s="48">
        <v>1635.3</v>
      </c>
      <c r="M516" s="122">
        <v>993.66</v>
      </c>
      <c r="N516" s="40">
        <v>41434</v>
      </c>
      <c r="O516" s="131">
        <f t="shared" si="93"/>
        <v>641.64</v>
      </c>
      <c r="P516" s="38" t="str">
        <f>LOOKUP(C516,CustomerDemographic!A1300:N4489,CustomerDemographic!D1300:D4489)</f>
        <v>Male</v>
      </c>
      <c r="Q516" s="31">
        <f>LOOKUP(C516,CustomerDemographic!A1300:N4489,CustomerDemographic!E1300:E4489)</f>
        <v>33</v>
      </c>
      <c r="R516" s="68">
        <f>LOOKUP(C516,CustomerDemographic!A1300:N4489,CustomerDemographic!F1300:F4489)</f>
        <v>28124</v>
      </c>
      <c r="S516" s="94">
        <f ca="1">LOOKUP(C516,CustomerDemographic!A1300:N4489,CustomerDemographic!G1300:G4489)</f>
        <v>47.018997130580928</v>
      </c>
      <c r="T516" s="94">
        <f t="shared" ca="1" si="92"/>
        <v>140</v>
      </c>
      <c r="U516" s="31" t="str">
        <f>LOOKUP(C516,CustomerDemographic!A1300:N4489,CustomerDemographic!I1300:I4489)</f>
        <v>SalesAssociate</v>
      </c>
      <c r="V516" s="38" t="str">
        <f>LOOKUP(C516,CustomerDemographic!A1300:N4489,CustomerDemographic!J1300:J4489)</f>
        <v>Health</v>
      </c>
      <c r="W516" s="31" t="str">
        <f>LOOKUP(C516,CustomerDemographic!A1300:N4489,CustomerDemographic!K1300:K4489)</f>
        <v>MassCustomer</v>
      </c>
      <c r="X516" s="31" t="str">
        <f>LOOKUP(C516,CustomerDemographic!A1300:N4489,CustomerDemographic!L1300:L4489)</f>
        <v>N</v>
      </c>
      <c r="Y516" s="31" t="str">
        <f>LOOKUP(C516,CustomerDemographic!A1300:N4489,CustomerDemographic!M1300:M4489)</f>
        <v>No</v>
      </c>
      <c r="Z516" s="31">
        <f>LOOKUP(C516,CustomerDemographic!A1300:N4489,CustomerDemographic!N1300:N4489)</f>
        <v>11</v>
      </c>
      <c r="AA516" s="31">
        <f>LOOKUP(C516,CustomerAddress!A1300:F5299,CustomerAddress!C1300:C5299)</f>
        <v>3191</v>
      </c>
      <c r="AB516" s="31" t="str">
        <f>LOOKUP(C516,CustomerAddress!A1348:F5347,CustomerAddress!$D$835:$D$4834)</f>
        <v>VIC</v>
      </c>
      <c r="AC516" s="31">
        <f>LOOKUP(C516,CustomerAddress!A1300:F5299,CustomerAddress!F1300:F5299)</f>
        <v>11</v>
      </c>
      <c r="AD516" s="94">
        <f t="shared" si="94"/>
        <v>285</v>
      </c>
      <c r="AE516" s="118"/>
      <c r="AF516" s="31" t="str">
        <f>VLOOKUP(C516,'Pivot tabel'!A:J,10,FALSE)</f>
        <v>Evasive Customer</v>
      </c>
    </row>
    <row r="517" spans="1:32" s="31" customFormat="1" ht="15.75" hidden="1" customHeight="1" x14ac:dyDescent="0.15">
      <c r="A517" s="31">
        <v>529</v>
      </c>
      <c r="B517" s="31">
        <v>6</v>
      </c>
      <c r="C517" s="31">
        <v>103</v>
      </c>
      <c r="D517" s="43">
        <v>42889</v>
      </c>
      <c r="E517" s="43"/>
      <c r="F517" s="31" t="b">
        <v>1</v>
      </c>
      <c r="G517" s="33" t="s">
        <v>37</v>
      </c>
      <c r="H517" s="33" t="s">
        <v>40</v>
      </c>
      <c r="I517" s="33" t="s">
        <v>38</v>
      </c>
      <c r="J517" s="38" t="str">
        <f t="shared" si="95"/>
        <v>Small</v>
      </c>
      <c r="K517" s="38" t="s">
        <v>3629</v>
      </c>
      <c r="L517" s="48">
        <v>227.88</v>
      </c>
      <c r="M517" s="34">
        <v>136.72999999999999</v>
      </c>
      <c r="N517" s="40">
        <v>37838</v>
      </c>
      <c r="O517" s="50">
        <f t="shared" si="93"/>
        <v>91.15</v>
      </c>
      <c r="P517" s="50" t="e">
        <f>LOOKUP(C517,CustomerDemographic!A516:N3705,CustomerDemographic!D516:D3705)</f>
        <v>#N/A</v>
      </c>
      <c r="Q517" s="31" t="e">
        <f>LOOKUP(C517,CustomerDemographic!A516:N3705,CustomerDemographic!E516:E3705)</f>
        <v>#N/A</v>
      </c>
      <c r="R517" s="68" t="e">
        <f>LOOKUP(C517,CustomerDemographic!A516:N3705,CustomerDemographic!F516:F3705)</f>
        <v>#N/A</v>
      </c>
      <c r="S517" s="46" t="e">
        <f>LOOKUP(C517,CustomerDemographic!A516:N3705,CustomerDemographic!G516:G3705)</f>
        <v>#N/A</v>
      </c>
      <c r="T517" s="46"/>
      <c r="U517" s="31" t="e">
        <f>LOOKUP(C517,CustomerDemographic!A516:N3705,CustomerDemographic!I516:I3705)</f>
        <v>#N/A</v>
      </c>
      <c r="V517" s="38" t="e">
        <f>LOOKUP(C517,CustomerDemographic!A516:N3705,CustomerDemographic!J516:J3705)</f>
        <v>#N/A</v>
      </c>
      <c r="W517" s="31" t="e">
        <f>LOOKUP(C517,CustomerDemographic!A516:N3705,CustomerDemographic!K516:K3705)</f>
        <v>#N/A</v>
      </c>
      <c r="X517" s="31" t="e">
        <f>LOOKUP(C517,CustomerDemographic!A516:N3705,CustomerDemographic!L516:L3705)</f>
        <v>#N/A</v>
      </c>
      <c r="Y517" s="31" t="e">
        <f>LOOKUP(C517,CustomerDemographic!A516:N3705,CustomerDemographic!M516:M3705)</f>
        <v>#N/A</v>
      </c>
      <c r="Z517" s="31" t="e">
        <f>LOOKUP(C517,CustomerDemographic!A516:N3705,CustomerDemographic!N516:N3705)</f>
        <v>#N/A</v>
      </c>
      <c r="AA517" s="31" t="e">
        <f>LOOKUP(C517,CustomerAddress!A516:F4515,CustomerAddress!C516:C4515)</f>
        <v>#N/A</v>
      </c>
      <c r="AB517" s="31" t="e">
        <f>LOOKUP(C517,CustomerAddress!A516:F4515,CustomerAddress!D516:D4515)</f>
        <v>#N/A</v>
      </c>
      <c r="AC517" s="31" t="e">
        <f>LOOKUP(C517,CustomerAddress!A516:F4515,CustomerAddress!F516:F4515)</f>
        <v>#N/A</v>
      </c>
      <c r="AD517" s="31">
        <f t="shared" si="94"/>
        <v>210</v>
      </c>
      <c r="AE517" s="50">
        <v>299.27</v>
      </c>
    </row>
    <row r="518" spans="1:32" s="31" customFormat="1" ht="15.75" customHeight="1" x14ac:dyDescent="0.15">
      <c r="A518" s="31">
        <v>663</v>
      </c>
      <c r="B518" s="31">
        <v>71</v>
      </c>
      <c r="C518" s="31">
        <v>2486</v>
      </c>
      <c r="D518" s="43">
        <v>42870</v>
      </c>
      <c r="E518" s="31" t="str">
        <f t="shared" ref="E518:E529" si="96">TEXT(D517,"mmmm")</f>
        <v>June</v>
      </c>
      <c r="F518" s="31" t="b">
        <v>1</v>
      </c>
      <c r="G518" s="31" t="s">
        <v>37</v>
      </c>
      <c r="H518" s="38" t="s">
        <v>12747</v>
      </c>
      <c r="I518" s="31" t="s">
        <v>38</v>
      </c>
      <c r="J518" s="38" t="str">
        <f t="shared" si="95"/>
        <v>Medium</v>
      </c>
      <c r="K518" s="38" t="s">
        <v>12986</v>
      </c>
      <c r="L518" s="48">
        <v>1842.92</v>
      </c>
      <c r="M518" s="122">
        <v>1105.75</v>
      </c>
      <c r="N518" s="40">
        <v>34996</v>
      </c>
      <c r="O518" s="131">
        <f t="shared" si="93"/>
        <v>737.17000000000007</v>
      </c>
      <c r="P518" s="38" t="str">
        <f>LOOKUP(C518,CustomerDemographic!A647:N3836,CustomerDemographic!D647:D3836)</f>
        <v>Female</v>
      </c>
      <c r="Q518" s="31">
        <f>LOOKUP(C518,CustomerDemographic!A647:N3836,CustomerDemographic!E647:E3836)</f>
        <v>77</v>
      </c>
      <c r="R518" s="68">
        <f>LOOKUP(C518,CustomerDemographic!A647:N3836,CustomerDemographic!F647:F3836)</f>
        <v>19792</v>
      </c>
      <c r="S518" s="94">
        <f ca="1">LOOKUP(C518,CustomerDemographic!A647:N3836,CustomerDemographic!G647:G3836)</f>
        <v>69.846394390854897</v>
      </c>
      <c r="T518" s="94">
        <f t="shared" ref="T518:T529" ca="1" si="97">(TRUNC(S518/10,)+10)*10</f>
        <v>160</v>
      </c>
      <c r="U518" s="31" t="str">
        <f>LOOKUP(C518,CustomerDemographic!A647:N3836,CustomerDemographic!I647:I3836)</f>
        <v>StructuralEngineer</v>
      </c>
      <c r="V518" s="38" t="str">
        <f>LOOKUP(C518,CustomerDemographic!A647:N3836,CustomerDemographic!J647:J3836)</f>
        <v>Manufacturing</v>
      </c>
      <c r="W518" s="31" t="str">
        <f>LOOKUP(C518,CustomerDemographic!A647:N3836,CustomerDemographic!K647:K3836)</f>
        <v>MassCustomer</v>
      </c>
      <c r="X518" s="31" t="str">
        <f>LOOKUP(C518,CustomerDemographic!A647:N3836,CustomerDemographic!L647:L3836)</f>
        <v>N</v>
      </c>
      <c r="Y518" s="31" t="str">
        <f>LOOKUP(C518,CustomerDemographic!A647:N3836,CustomerDemographic!M647:M3836)</f>
        <v>Yes</v>
      </c>
      <c r="Z518" s="31">
        <f>LOOKUP(C518,CustomerDemographic!A647:N3836,CustomerDemographic!N647:N3836)</f>
        <v>5</v>
      </c>
      <c r="AA518" s="31">
        <f>LOOKUP(C518,CustomerAddress!A647:F4646,CustomerAddress!C647:C4646)</f>
        <v>2063</v>
      </c>
      <c r="AB518" s="31" t="str">
        <f>LOOKUP(C518,CustomerAddress!A1350:F5349,CustomerAddress!$D$835:$D$4834)</f>
        <v>VIC</v>
      </c>
      <c r="AC518" s="31">
        <f>LOOKUP(C518,CustomerAddress!A647:F4646,CustomerAddress!F647:F4646)</f>
        <v>12</v>
      </c>
      <c r="AD518" s="94">
        <f t="shared" si="94"/>
        <v>229</v>
      </c>
      <c r="AE518" s="118"/>
      <c r="AF518" s="31" t="str">
        <f>VLOOKUP(C518,'Pivot tabel'!A:J,10,FALSE)</f>
        <v>Lost Customer</v>
      </c>
    </row>
    <row r="519" spans="1:32" s="31" customFormat="1" ht="15.75" customHeight="1" x14ac:dyDescent="0.15">
      <c r="A519" s="31">
        <v>908</v>
      </c>
      <c r="B519" s="31">
        <v>93</v>
      </c>
      <c r="C519" s="31">
        <v>1853</v>
      </c>
      <c r="D519" s="43">
        <v>42933</v>
      </c>
      <c r="E519" s="31" t="str">
        <f t="shared" si="96"/>
        <v>May</v>
      </c>
      <c r="F519" s="31" t="b">
        <v>0</v>
      </c>
      <c r="G519" s="31" t="s">
        <v>37</v>
      </c>
      <c r="H519" s="31" t="s">
        <v>44</v>
      </c>
      <c r="I519" s="31" t="s">
        <v>38</v>
      </c>
      <c r="J519" s="38" t="str">
        <f t="shared" si="95"/>
        <v>Medium</v>
      </c>
      <c r="K519" s="38" t="s">
        <v>12986</v>
      </c>
      <c r="L519" s="48">
        <v>1065.03</v>
      </c>
      <c r="M519" s="122">
        <v>230.09</v>
      </c>
      <c r="N519" s="40">
        <v>34556</v>
      </c>
      <c r="O519" s="131">
        <f t="shared" si="93"/>
        <v>834.93999999999994</v>
      </c>
      <c r="P519" s="38" t="str">
        <f>LOOKUP(C519,CustomerDemographic!A887:N4076,CustomerDemographic!D887:D4076)</f>
        <v>Female</v>
      </c>
      <c r="Q519" s="31">
        <f>LOOKUP(C519,CustomerDemographic!A887:N4076,CustomerDemographic!E887:E4076)</f>
        <v>67</v>
      </c>
      <c r="R519" s="68">
        <f>LOOKUP(C519,CustomerDemographic!A887:N4076,CustomerDemographic!F887:F4076)</f>
        <v>31948</v>
      </c>
      <c r="S519" s="94">
        <f ca="1">LOOKUP(C519,CustomerDemographic!A887:N4076,CustomerDemographic!G887:G4076)</f>
        <v>36.542284801496692</v>
      </c>
      <c r="T519" s="94">
        <f t="shared" ca="1" si="97"/>
        <v>130</v>
      </c>
      <c r="U519" s="31" t="str">
        <f>LOOKUP(C519,CustomerDemographic!A887:N4076,CustomerDemographic!I887:I4076)</f>
        <v>Recruiter</v>
      </c>
      <c r="V519" s="38" t="str">
        <f>LOOKUP(C519,CustomerDemographic!A887:N4076,CustomerDemographic!J887:J4076)</f>
        <v>n/a</v>
      </c>
      <c r="W519" s="31" t="str">
        <f>LOOKUP(C519,CustomerDemographic!A887:N4076,CustomerDemographic!K887:K4076)</f>
        <v>MassCustomer</v>
      </c>
      <c r="X519" s="31" t="str">
        <f>LOOKUP(C519,CustomerDemographic!A887:N4076,CustomerDemographic!L887:L4076)</f>
        <v>N</v>
      </c>
      <c r="Y519" s="31" t="str">
        <f>LOOKUP(C519,CustomerDemographic!A887:N4076,CustomerDemographic!M887:M4076)</f>
        <v>Yes</v>
      </c>
      <c r="Z519" s="31">
        <f>LOOKUP(C519,CustomerDemographic!A887:N4076,CustomerDemographic!N887:N4076)</f>
        <v>17</v>
      </c>
      <c r="AA519" s="31">
        <f>LOOKUP(C519,CustomerAddress!A887:F4886,CustomerAddress!C887:C4886)</f>
        <v>3754</v>
      </c>
      <c r="AB519" s="31" t="str">
        <f>LOOKUP(C519,CustomerAddress!A1351:F5350,CustomerAddress!$D$835:$D$4834)</f>
        <v>VIC</v>
      </c>
      <c r="AC519" s="31">
        <f>LOOKUP(C519,CustomerAddress!A887:F4886,CustomerAddress!F887:F4886)</f>
        <v>6</v>
      </c>
      <c r="AD519" s="94">
        <f t="shared" si="94"/>
        <v>166</v>
      </c>
      <c r="AE519" s="118"/>
      <c r="AF519" s="31" t="str">
        <f>VLOOKUP(C519,'Pivot tabel'!A:J,10,FALSE)</f>
        <v>Recent Customer</v>
      </c>
    </row>
    <row r="520" spans="1:32" s="31" customFormat="1" ht="15.75" customHeight="1" x14ac:dyDescent="0.15">
      <c r="A520" s="31">
        <v>433</v>
      </c>
      <c r="B520" s="31">
        <v>39</v>
      </c>
      <c r="C520" s="31">
        <v>2923</v>
      </c>
      <c r="D520" s="43">
        <v>43086</v>
      </c>
      <c r="E520" s="31" t="str">
        <f t="shared" si="96"/>
        <v>July</v>
      </c>
      <c r="F520" s="31" t="b">
        <v>1</v>
      </c>
      <c r="G520" s="31" t="s">
        <v>37</v>
      </c>
      <c r="H520" s="31" t="s">
        <v>42</v>
      </c>
      <c r="I520" s="31" t="s">
        <v>38</v>
      </c>
      <c r="J520" s="38" t="str">
        <f t="shared" si="95"/>
        <v>Medium</v>
      </c>
      <c r="K520" s="38" t="s">
        <v>12986</v>
      </c>
      <c r="L520" s="48">
        <v>1812.75</v>
      </c>
      <c r="M520" s="122">
        <v>582.48</v>
      </c>
      <c r="N520" s="40">
        <v>39427</v>
      </c>
      <c r="O520" s="131">
        <f t="shared" si="93"/>
        <v>1230.27</v>
      </c>
      <c r="P520" s="38" t="str">
        <f>LOOKUP(C520,CustomerDemographic!A421:N3610,CustomerDemographic!D421:D3610)</f>
        <v>Female</v>
      </c>
      <c r="Q520" s="31">
        <f>LOOKUP(C520,CustomerDemographic!A421:N3610,CustomerDemographic!E421:E3610)</f>
        <v>46</v>
      </c>
      <c r="R520" s="68">
        <f>LOOKUP(C520,CustomerDemographic!A421:N3610,CustomerDemographic!F421:F3610)</f>
        <v>26267</v>
      </c>
      <c r="S520" s="94">
        <f ca="1">LOOKUP(C520,CustomerDemographic!A421:N3610,CustomerDemographic!G421:G3610)</f>
        <v>52.106668363457644</v>
      </c>
      <c r="T520" s="94">
        <f t="shared" ca="1" si="97"/>
        <v>150</v>
      </c>
      <c r="U520" s="31" t="str">
        <f>LOOKUP(C520,CustomerDemographic!A421:N3610,CustomerDemographic!I421:I3610)</f>
        <v>Teacher</v>
      </c>
      <c r="V520" s="38" t="str">
        <f>LOOKUP(C520,CustomerDemographic!A421:N3610,CustomerDemographic!J421:J3610)</f>
        <v>n/a</v>
      </c>
      <c r="W520" s="31" t="str">
        <f>LOOKUP(C520,CustomerDemographic!A421:N3610,CustomerDemographic!K421:K3610)</f>
        <v>AffluentCustomer</v>
      </c>
      <c r="X520" s="31" t="str">
        <f>LOOKUP(C520,CustomerDemographic!A421:N3610,CustomerDemographic!L421:L3610)</f>
        <v>N</v>
      </c>
      <c r="Y520" s="31" t="str">
        <f>LOOKUP(C520,CustomerDemographic!A421:N3610,CustomerDemographic!M421:M3610)</f>
        <v>Yes</v>
      </c>
      <c r="Z520" s="31">
        <f>LOOKUP(C520,CustomerDemographic!A421:N3610,CustomerDemographic!N421:N3610)</f>
        <v>4</v>
      </c>
      <c r="AA520" s="31">
        <f>LOOKUP(C520,CustomerAddress!A421:F4420,CustomerAddress!C421:C4420)</f>
        <v>2440</v>
      </c>
      <c r="AB520" s="31" t="str">
        <f>LOOKUP(C520,CustomerAddress!A1352:F5351,CustomerAddress!$D$835:$D$4834)</f>
        <v>QLD</v>
      </c>
      <c r="AC520" s="31">
        <f>LOOKUP(C520,CustomerAddress!A421:F4420,CustomerAddress!F421:F4420)</f>
        <v>2</v>
      </c>
      <c r="AD520" s="94">
        <f t="shared" si="94"/>
        <v>13</v>
      </c>
      <c r="AE520" s="118"/>
      <c r="AF520" s="31" t="str">
        <f>VLOOKUP(C520,'Pivot tabel'!A:J,10,FALSE)</f>
        <v>Very Loyal</v>
      </c>
    </row>
    <row r="521" spans="1:32" s="31" customFormat="1" ht="15.75" customHeight="1" x14ac:dyDescent="0.15">
      <c r="A521" s="31">
        <v>843</v>
      </c>
      <c r="B521" s="31">
        <v>21</v>
      </c>
      <c r="C521" s="31">
        <v>2783</v>
      </c>
      <c r="D521" s="43">
        <v>42777</v>
      </c>
      <c r="E521" s="31" t="str">
        <f t="shared" si="96"/>
        <v>December</v>
      </c>
      <c r="F521" s="31" t="b">
        <v>1</v>
      </c>
      <c r="G521" s="31" t="s">
        <v>37</v>
      </c>
      <c r="H521" s="38" t="s">
        <v>12747</v>
      </c>
      <c r="I521" s="31" t="s">
        <v>38</v>
      </c>
      <c r="J521" s="38" t="str">
        <f t="shared" si="95"/>
        <v>Medium</v>
      </c>
      <c r="K521" s="38" t="s">
        <v>12986</v>
      </c>
      <c r="L521" s="48">
        <v>1071.23</v>
      </c>
      <c r="M521" s="122">
        <v>380.74</v>
      </c>
      <c r="N521" s="40">
        <v>42404</v>
      </c>
      <c r="O521" s="131">
        <f t="shared" si="93"/>
        <v>690.49</v>
      </c>
      <c r="P521" s="38" t="str">
        <f>LOOKUP(C521,CustomerDemographic!A823:N4012,CustomerDemographic!D823:D4012)</f>
        <v>Male</v>
      </c>
      <c r="Q521" s="31">
        <f>LOOKUP(C521,CustomerDemographic!A823:N4012,CustomerDemographic!E823:E4012)</f>
        <v>14</v>
      </c>
      <c r="R521" s="68">
        <f>LOOKUP(C521,CustomerDemographic!A823:N4012,CustomerDemographic!F823:F4012)</f>
        <v>28726</v>
      </c>
      <c r="S521" s="94">
        <f ca="1">LOOKUP(C521,CustomerDemographic!A823:N4012,CustomerDemographic!G823:G4012)</f>
        <v>45.369682062087776</v>
      </c>
      <c r="T521" s="94">
        <f t="shared" ca="1" si="97"/>
        <v>140</v>
      </c>
      <c r="U521" s="31" t="str">
        <f>LOOKUP(C521,CustomerDemographic!A823:N4012,CustomerDemographic!I823:I4012)</f>
        <v>SalesRepresentative</v>
      </c>
      <c r="V521" s="38" t="str">
        <f>LOOKUP(C521,CustomerDemographic!A823:N4012,CustomerDemographic!J823:J4012)</f>
        <v>Retail</v>
      </c>
      <c r="W521" s="31" t="str">
        <f>LOOKUP(C521,CustomerDemographic!A823:N4012,CustomerDemographic!K823:K4012)</f>
        <v>AffluentCustomer</v>
      </c>
      <c r="X521" s="31" t="str">
        <f>LOOKUP(C521,CustomerDemographic!A823:N4012,CustomerDemographic!L823:L4012)</f>
        <v>N</v>
      </c>
      <c r="Y521" s="31" t="str">
        <f>LOOKUP(C521,CustomerDemographic!A823:N4012,CustomerDemographic!M823:M4012)</f>
        <v>Yes</v>
      </c>
      <c r="Z521" s="31">
        <f>LOOKUP(C521,CustomerDemographic!A823:N4012,CustomerDemographic!N823:N4012)</f>
        <v>7</v>
      </c>
      <c r="AA521" s="31">
        <f>LOOKUP(C521,CustomerAddress!A823:F4822,CustomerAddress!C823:C4822)</f>
        <v>2171</v>
      </c>
      <c r="AB521" s="31" t="str">
        <f>LOOKUP(C521,CustomerAddress!A1353:F5352,CustomerAddress!$D$835:$D$4834)</f>
        <v>QLD</v>
      </c>
      <c r="AC521" s="31">
        <f>LOOKUP(C521,CustomerAddress!A823:F4822,CustomerAddress!F823:F4822)</f>
        <v>9</v>
      </c>
      <c r="AD521" s="94">
        <f t="shared" si="94"/>
        <v>322</v>
      </c>
      <c r="AE521" s="118"/>
      <c r="AF521" s="31" t="str">
        <f>VLOOKUP(C521,'Pivot tabel'!A:J,10,FALSE)</f>
        <v>Losing Customer</v>
      </c>
    </row>
    <row r="522" spans="1:32" s="31" customFormat="1" ht="15.75" customHeight="1" x14ac:dyDescent="0.15">
      <c r="A522" s="31">
        <v>714</v>
      </c>
      <c r="B522" s="31">
        <v>0</v>
      </c>
      <c r="C522" s="31">
        <v>2554</v>
      </c>
      <c r="D522" s="43">
        <v>42814</v>
      </c>
      <c r="E522" s="31" t="str">
        <f t="shared" si="96"/>
        <v>February</v>
      </c>
      <c r="F522" s="31" t="b">
        <v>1</v>
      </c>
      <c r="G522" s="31" t="s">
        <v>37</v>
      </c>
      <c r="H522" s="38" t="s">
        <v>12747</v>
      </c>
      <c r="I522" s="31" t="s">
        <v>38</v>
      </c>
      <c r="J522" s="38" t="str">
        <f t="shared" si="95"/>
        <v>Small</v>
      </c>
      <c r="K522" s="38" t="s">
        <v>3629</v>
      </c>
      <c r="L522" s="48">
        <v>100.35</v>
      </c>
      <c r="M522" s="122">
        <v>75.260000000000005</v>
      </c>
      <c r="N522" s="40">
        <v>36367</v>
      </c>
      <c r="O522" s="131">
        <f t="shared" si="93"/>
        <v>25.089999999999989</v>
      </c>
      <c r="P522" s="38" t="str">
        <f>LOOKUP(C522,CustomerDemographic!A697:N3886,CustomerDemographic!D697:D3886)</f>
        <v>Female</v>
      </c>
      <c r="Q522" s="31">
        <f>LOOKUP(C522,CustomerDemographic!A697:N3886,CustomerDemographic!E697:E3886)</f>
        <v>76</v>
      </c>
      <c r="R522" s="68">
        <f>LOOKUP(C522,CustomerDemographic!A697:N3886,CustomerDemographic!F697:F3886)</f>
        <v>30184</v>
      </c>
      <c r="S522" s="94">
        <f ca="1">LOOKUP(C522,CustomerDemographic!A697:N3886,CustomerDemographic!G697:G3886)</f>
        <v>41.375161514142569</v>
      </c>
      <c r="T522" s="94">
        <f t="shared" ca="1" si="97"/>
        <v>140</v>
      </c>
      <c r="U522" s="31" t="str">
        <f>LOOKUP(C522,CustomerDemographic!A697:N3886,CustomerDemographic!I697:I3886)</f>
        <v>SoftwareEngineerIII</v>
      </c>
      <c r="V522" s="38" t="str">
        <f>LOOKUP(C522,CustomerDemographic!A697:N3886,CustomerDemographic!J697:J3886)</f>
        <v>n/a</v>
      </c>
      <c r="W522" s="31" t="str">
        <f>LOOKUP(C522,CustomerDemographic!A697:N3886,CustomerDemographic!K697:K3886)</f>
        <v>HighNetWorth</v>
      </c>
      <c r="X522" s="31" t="str">
        <f>LOOKUP(C522,CustomerDemographic!A697:N3886,CustomerDemographic!L697:L3886)</f>
        <v>N</v>
      </c>
      <c r="Y522" s="31" t="str">
        <f>LOOKUP(C522,CustomerDemographic!A697:N3886,CustomerDemographic!M697:M3886)</f>
        <v>No</v>
      </c>
      <c r="Z522" s="31">
        <f>LOOKUP(C522,CustomerDemographic!A697:N3886,CustomerDemographic!N697:N3886)</f>
        <v>12</v>
      </c>
      <c r="AA522" s="31">
        <f>LOOKUP(C522,CustomerAddress!A697:F4696,CustomerAddress!C697:C4696)</f>
        <v>2380</v>
      </c>
      <c r="AB522" s="31" t="str">
        <f>LOOKUP(C522,CustomerAddress!A1354:F5353,CustomerAddress!$D$835:$D$4834)</f>
        <v>NSW</v>
      </c>
      <c r="AC522" s="31">
        <f>LOOKUP(C522,CustomerAddress!A697:F4696,CustomerAddress!F697:F4696)</f>
        <v>3</v>
      </c>
      <c r="AD522" s="94">
        <f t="shared" si="94"/>
        <v>285</v>
      </c>
      <c r="AE522" s="118"/>
      <c r="AF522" s="31" t="str">
        <f>VLOOKUP(C522,'Pivot tabel'!A:J,10,FALSE)</f>
        <v>High Risk Customer</v>
      </c>
    </row>
    <row r="523" spans="1:32" s="31" customFormat="1" ht="15.75" customHeight="1" x14ac:dyDescent="0.15">
      <c r="A523" s="31">
        <v>510</v>
      </c>
      <c r="B523" s="31">
        <v>85</v>
      </c>
      <c r="C523" s="31">
        <v>3073</v>
      </c>
      <c r="D523" s="43">
        <v>42848</v>
      </c>
      <c r="E523" s="31" t="str">
        <f t="shared" si="96"/>
        <v>March</v>
      </c>
      <c r="F523" s="31" t="b">
        <v>1</v>
      </c>
      <c r="G523" s="31" t="s">
        <v>37</v>
      </c>
      <c r="H523" s="31" t="s">
        <v>44</v>
      </c>
      <c r="I523" s="31" t="s">
        <v>38</v>
      </c>
      <c r="J523" s="38" t="str">
        <f t="shared" si="95"/>
        <v>Medium</v>
      </c>
      <c r="K523" s="38" t="s">
        <v>12986</v>
      </c>
      <c r="L523" s="48">
        <v>752.64</v>
      </c>
      <c r="M523" s="122">
        <v>205.36</v>
      </c>
      <c r="N523" s="40">
        <v>42218</v>
      </c>
      <c r="O523" s="131">
        <f t="shared" si="93"/>
        <v>547.28</v>
      </c>
      <c r="P523" s="38" t="str">
        <f>LOOKUP(C523,CustomerDemographic!A497:N3686,CustomerDemographic!D497:D3686)</f>
        <v>Male</v>
      </c>
      <c r="Q523" s="31">
        <f>LOOKUP(C523,CustomerDemographic!A497:N3686,CustomerDemographic!E497:E3686)</f>
        <v>16</v>
      </c>
      <c r="R523" s="68">
        <f>LOOKUP(C523,CustomerDemographic!A497:N3686,CustomerDemographic!F497:F3686)</f>
        <v>24574</v>
      </c>
      <c r="S523" s="94">
        <f ca="1">LOOKUP(C523,CustomerDemographic!A497:N3686,CustomerDemographic!G497:G3686)</f>
        <v>56.745024527841203</v>
      </c>
      <c r="T523" s="94">
        <f t="shared" ca="1" si="97"/>
        <v>150</v>
      </c>
      <c r="U523" s="31" t="str">
        <f>LOOKUP(C523,CustomerDemographic!A497:N3686,CustomerDemographic!I497:I3686)</f>
        <v>Nurse</v>
      </c>
      <c r="V523" s="38" t="str">
        <f>LOOKUP(C523,CustomerDemographic!A497:N3686,CustomerDemographic!J497:J3686)</f>
        <v>Telecommunications</v>
      </c>
      <c r="W523" s="31" t="str">
        <f>LOOKUP(C523,CustomerDemographic!A497:N3686,CustomerDemographic!K497:K3686)</f>
        <v>AffluentCustomer</v>
      </c>
      <c r="X523" s="31" t="str">
        <f>LOOKUP(C523,CustomerDemographic!A497:N3686,CustomerDemographic!L497:L3686)</f>
        <v>N</v>
      </c>
      <c r="Y523" s="31" t="str">
        <f>LOOKUP(C523,CustomerDemographic!A497:N3686,CustomerDemographic!M497:M3686)</f>
        <v>No</v>
      </c>
      <c r="Z523" s="31">
        <f>LOOKUP(C523,CustomerDemographic!A497:N3686,CustomerDemographic!N497:N3686)</f>
        <v>17</v>
      </c>
      <c r="AA523" s="31">
        <f>LOOKUP(C523,CustomerAddress!A497:F4496,CustomerAddress!C497:C4496)</f>
        <v>3132</v>
      </c>
      <c r="AB523" s="31" t="str">
        <f>LOOKUP(C523,CustomerAddress!A1355:F5354,CustomerAddress!$D$835:$D$4834)</f>
        <v>QLD</v>
      </c>
      <c r="AC523" s="31">
        <f>LOOKUP(C523,CustomerAddress!A497:F4496,CustomerAddress!F497:F4496)</f>
        <v>10</v>
      </c>
      <c r="AD523" s="94">
        <f t="shared" si="94"/>
        <v>251</v>
      </c>
      <c r="AE523" s="118"/>
      <c r="AF523" s="31" t="str">
        <f>VLOOKUP(C523,'Pivot tabel'!A:J,10,FALSE)</f>
        <v>Lost Customer</v>
      </c>
    </row>
    <row r="524" spans="1:32" s="31" customFormat="1" ht="15.75" customHeight="1" x14ac:dyDescent="0.15">
      <c r="A524" s="31">
        <v>894</v>
      </c>
      <c r="B524" s="31">
        <v>6</v>
      </c>
      <c r="C524" s="31">
        <v>2997</v>
      </c>
      <c r="D524" s="43">
        <v>42915</v>
      </c>
      <c r="E524" s="31" t="str">
        <f t="shared" si="96"/>
        <v>April</v>
      </c>
      <c r="F524" s="31" t="b">
        <v>1</v>
      </c>
      <c r="G524" s="31" t="s">
        <v>37</v>
      </c>
      <c r="H524" s="31" t="s">
        <v>40</v>
      </c>
      <c r="I524" s="31" t="s">
        <v>38</v>
      </c>
      <c r="J524" s="38" t="str">
        <f t="shared" si="95"/>
        <v>Small</v>
      </c>
      <c r="K524" s="38" t="s">
        <v>3629</v>
      </c>
      <c r="L524" s="48">
        <v>227.88</v>
      </c>
      <c r="M524" s="122">
        <v>136.72999999999999</v>
      </c>
      <c r="N524" s="40">
        <v>37659</v>
      </c>
      <c r="O524" s="131">
        <f t="shared" si="93"/>
        <v>91.15</v>
      </c>
      <c r="P524" s="38" t="str">
        <f>LOOKUP(C524,CustomerDemographic!A873:N4062,CustomerDemographic!D873:D4062)</f>
        <v>Female</v>
      </c>
      <c r="Q524" s="31">
        <f>LOOKUP(C524,CustomerDemographic!A873:N4062,CustomerDemographic!E873:E4062)</f>
        <v>57</v>
      </c>
      <c r="R524" s="68">
        <f>LOOKUP(C524,CustomerDemographic!A873:N4062,CustomerDemographic!F873:F4062)</f>
        <v>26801</v>
      </c>
      <c r="S524" s="94">
        <f ca="1">LOOKUP(C524,CustomerDemographic!A873:N4062,CustomerDemographic!G873:G4062)</f>
        <v>50.643654664827501</v>
      </c>
      <c r="T524" s="94">
        <f t="shared" ca="1" si="97"/>
        <v>150</v>
      </c>
      <c r="U524" s="31" t="str">
        <f>LOOKUP(C524,CustomerDemographic!A873:N4062,CustomerDemographic!I873:I4062)</f>
        <v>ComputerSystemsAnalystII</v>
      </c>
      <c r="V524" s="38" t="str">
        <f>LOOKUP(C524,CustomerDemographic!A873:N4062,CustomerDemographic!J873:J4062)</f>
        <v>Health</v>
      </c>
      <c r="W524" s="31" t="str">
        <f>LOOKUP(C524,CustomerDemographic!A873:N4062,CustomerDemographic!K873:K4062)</f>
        <v>AffluentCustomer</v>
      </c>
      <c r="X524" s="31" t="str">
        <f>LOOKUP(C524,CustomerDemographic!A873:N4062,CustomerDemographic!L873:L4062)</f>
        <v>N</v>
      </c>
      <c r="Y524" s="31" t="str">
        <f>LOOKUP(C524,CustomerDemographic!A873:N4062,CustomerDemographic!M873:M4062)</f>
        <v>No</v>
      </c>
      <c r="Z524" s="31">
        <f>LOOKUP(C524,CustomerDemographic!A873:N4062,CustomerDemographic!N873:N4062)</f>
        <v>10</v>
      </c>
      <c r="AA524" s="31">
        <f>LOOKUP(C524,CustomerAddress!A873:F4872,CustomerAddress!C873:C4872)</f>
        <v>4285</v>
      </c>
      <c r="AB524" s="31" t="str">
        <f>LOOKUP(C524,CustomerAddress!A1356:F5355,CustomerAddress!$D$835:$D$4834)</f>
        <v>QLD</v>
      </c>
      <c r="AC524" s="31">
        <f>LOOKUP(C524,CustomerAddress!A873:F4872,CustomerAddress!F873:F4872)</f>
        <v>3</v>
      </c>
      <c r="AD524" s="94">
        <f t="shared" si="94"/>
        <v>184</v>
      </c>
      <c r="AE524" s="118"/>
      <c r="AF524" s="31" t="str">
        <f>VLOOKUP(C524,'Pivot tabel'!A:J,10,FALSE)</f>
        <v>Potential Customer</v>
      </c>
    </row>
    <row r="525" spans="1:32" s="31" customFormat="1" ht="15.75" customHeight="1" x14ac:dyDescent="0.15">
      <c r="A525" s="31">
        <v>192</v>
      </c>
      <c r="B525" s="31">
        <v>0</v>
      </c>
      <c r="C525" s="31">
        <v>1614</v>
      </c>
      <c r="D525" s="43">
        <v>42931</v>
      </c>
      <c r="E525" s="31" t="str">
        <f t="shared" si="96"/>
        <v>June</v>
      </c>
      <c r="F525" s="31" t="b">
        <v>1</v>
      </c>
      <c r="G525" s="31" t="s">
        <v>37</v>
      </c>
      <c r="H525" s="31" t="s">
        <v>42</v>
      </c>
      <c r="I525" s="31" t="s">
        <v>38</v>
      </c>
      <c r="J525" s="38" t="str">
        <f t="shared" si="95"/>
        <v>Large</v>
      </c>
      <c r="K525" s="38" t="s">
        <v>12987</v>
      </c>
      <c r="L525" s="48">
        <v>230.91</v>
      </c>
      <c r="M525" s="122">
        <v>173.18</v>
      </c>
      <c r="N525" s="40">
        <v>39031</v>
      </c>
      <c r="O525" s="131">
        <f t="shared" si="93"/>
        <v>57.72999999999999</v>
      </c>
      <c r="P525" s="38" t="str">
        <f>LOOKUP(C525,CustomerDemographic!A187:N3376,CustomerDemographic!D187:D3376)</f>
        <v>Male</v>
      </c>
      <c r="Q525" s="31">
        <f>LOOKUP(C525,CustomerDemographic!A187:N3376,CustomerDemographic!E187:E3376)</f>
        <v>70</v>
      </c>
      <c r="R525" s="68">
        <f>LOOKUP(C525,CustomerDemographic!A187:N3376,CustomerDemographic!F187:F3376)</f>
        <v>31884</v>
      </c>
      <c r="S525" s="94">
        <f ca="1">LOOKUP(C525,CustomerDemographic!A187:N3376,CustomerDemographic!G187:G3376)</f>
        <v>36.717627267567231</v>
      </c>
      <c r="T525" s="94">
        <f t="shared" ca="1" si="97"/>
        <v>130</v>
      </c>
      <c r="U525" s="31" t="str">
        <f>LOOKUP(C525,CustomerDemographic!A187:N3376,CustomerDemographic!I187:I3376)</f>
        <v>CommunityOutreachSpecialist</v>
      </c>
      <c r="V525" s="38" t="str">
        <f>LOOKUP(C525,CustomerDemographic!A187:N3376,CustomerDemographic!J187:J3376)</f>
        <v>FinancialServices</v>
      </c>
      <c r="W525" s="31" t="str">
        <f>LOOKUP(C525,CustomerDemographic!A187:N3376,CustomerDemographic!K187:K3376)</f>
        <v>HighNetWorth</v>
      </c>
      <c r="X525" s="31" t="str">
        <f>LOOKUP(C525,CustomerDemographic!A187:N3376,CustomerDemographic!L187:L3376)</f>
        <v>N</v>
      </c>
      <c r="Y525" s="31" t="str">
        <f>LOOKUP(C525,CustomerDemographic!A187:N3376,CustomerDemographic!M187:M3376)</f>
        <v>Yes</v>
      </c>
      <c r="Z525" s="31">
        <f>LOOKUP(C525,CustomerDemographic!A187:N3376,CustomerDemographic!N187:N3376)</f>
        <v>22</v>
      </c>
      <c r="AA525" s="31">
        <f>LOOKUP(C525,CustomerAddress!A187:F4186,CustomerAddress!C187:C4186)</f>
        <v>2261</v>
      </c>
      <c r="AB525" s="31" t="str">
        <f>LOOKUP(C525,CustomerAddress!A1357:F5356,CustomerAddress!$D$835:$D$4834)</f>
        <v>VIC</v>
      </c>
      <c r="AC525" s="31">
        <f>LOOKUP(C525,CustomerAddress!A187:F4186,CustomerAddress!F187:F4186)</f>
        <v>6</v>
      </c>
      <c r="AD525" s="94">
        <f t="shared" si="94"/>
        <v>168</v>
      </c>
      <c r="AE525" s="118"/>
      <c r="AF525" s="31" t="str">
        <f>VLOOKUP(C525,'Pivot tabel'!A:J,10,FALSE)</f>
        <v>Losing Customer</v>
      </c>
    </row>
    <row r="526" spans="1:32" s="31" customFormat="1" ht="15.75" customHeight="1" x14ac:dyDescent="0.15">
      <c r="A526" s="31">
        <v>1364</v>
      </c>
      <c r="B526" s="31">
        <v>36</v>
      </c>
      <c r="C526" s="31">
        <v>1771</v>
      </c>
      <c r="D526" s="43">
        <v>42955</v>
      </c>
      <c r="E526" s="31" t="str">
        <f t="shared" si="96"/>
        <v>July</v>
      </c>
      <c r="F526" s="31" t="b">
        <v>1</v>
      </c>
      <c r="G526" s="31" t="s">
        <v>37</v>
      </c>
      <c r="H526" s="38" t="s">
        <v>12747</v>
      </c>
      <c r="I526" s="31" t="s">
        <v>38</v>
      </c>
      <c r="J526" s="38" t="str">
        <f t="shared" si="95"/>
        <v>Large</v>
      </c>
      <c r="K526" s="38" t="s">
        <v>12987</v>
      </c>
      <c r="L526" s="48">
        <v>945.04</v>
      </c>
      <c r="M526" s="122">
        <v>507.58</v>
      </c>
      <c r="N526" s="40">
        <v>35052</v>
      </c>
      <c r="O526" s="131">
        <f t="shared" si="93"/>
        <v>437.46</v>
      </c>
      <c r="P526" s="38" t="str">
        <f>LOOKUP(C526,CustomerDemographic!A1330:N4519,CustomerDemographic!D1330:D4519)</f>
        <v>Female</v>
      </c>
      <c r="Q526" s="31">
        <f>LOOKUP(C526,CustomerDemographic!A1330:N4519,CustomerDemographic!E1330:E4519)</f>
        <v>1</v>
      </c>
      <c r="R526" s="68">
        <f>LOOKUP(C526,CustomerDemographic!A1330:N4519,CustomerDemographic!F1330:F4519)</f>
        <v>27334</v>
      </c>
      <c r="S526" s="94">
        <f ca="1">LOOKUP(C526,CustomerDemographic!A1330:N4519,CustomerDemographic!G1330:G4519)</f>
        <v>49.183380692224766</v>
      </c>
      <c r="T526" s="94">
        <f t="shared" ca="1" si="97"/>
        <v>140</v>
      </c>
      <c r="U526" s="31" t="str">
        <f>LOOKUP(C526,CustomerDemographic!A1330:N4519,CustomerDemographic!I1330:I4519)</f>
        <v>GeologicalEngineer</v>
      </c>
      <c r="V526" s="38" t="str">
        <f>LOOKUP(C526,CustomerDemographic!A1330:N4519,CustomerDemographic!J1330:J4519)</f>
        <v>Manufacturing</v>
      </c>
      <c r="W526" s="31" t="str">
        <f>LOOKUP(C526,CustomerDemographic!A1330:N4519,CustomerDemographic!K1330:K4519)</f>
        <v>MassCustomer</v>
      </c>
      <c r="X526" s="31" t="str">
        <f>LOOKUP(C526,CustomerDemographic!A1330:N4519,CustomerDemographic!L1330:L4519)</f>
        <v>N</v>
      </c>
      <c r="Y526" s="31" t="str">
        <f>LOOKUP(C526,CustomerDemographic!A1330:N4519,CustomerDemographic!M1330:M4519)</f>
        <v>Yes</v>
      </c>
      <c r="Z526" s="31">
        <f>LOOKUP(C526,CustomerDemographic!A1330:N4519,CustomerDemographic!N1330:N4519)</f>
        <v>14</v>
      </c>
      <c r="AA526" s="31">
        <f>LOOKUP(C526,CustomerAddress!A1330:F5329,CustomerAddress!C1330:C5329)</f>
        <v>4123</v>
      </c>
      <c r="AB526" s="31" t="str">
        <f>LOOKUP(C526,CustomerAddress!A1358:F5357,CustomerAddress!$D$835:$D$4834)</f>
        <v>QLD</v>
      </c>
      <c r="AC526" s="31">
        <f>LOOKUP(C526,CustomerAddress!A1330:F5329,CustomerAddress!F1330:F5329)</f>
        <v>5</v>
      </c>
      <c r="AD526" s="94">
        <f t="shared" si="94"/>
        <v>144</v>
      </c>
      <c r="AE526" s="118"/>
      <c r="AF526" s="31" t="str">
        <f>VLOOKUP(C526,'Pivot tabel'!A:J,10,FALSE)</f>
        <v>Potential Customer</v>
      </c>
    </row>
    <row r="527" spans="1:32" s="31" customFormat="1" ht="15.75" customHeight="1" x14ac:dyDescent="0.15">
      <c r="A527" s="31">
        <v>1208</v>
      </c>
      <c r="B527" s="31">
        <v>34</v>
      </c>
      <c r="C527" s="31">
        <v>3052</v>
      </c>
      <c r="D527" s="43">
        <v>43045</v>
      </c>
      <c r="E527" s="31" t="str">
        <f t="shared" si="96"/>
        <v>August</v>
      </c>
      <c r="F527" s="31" t="b">
        <v>1</v>
      </c>
      <c r="G527" s="31" t="s">
        <v>37</v>
      </c>
      <c r="H527" s="31" t="s">
        <v>41</v>
      </c>
      <c r="I527" s="31" t="s">
        <v>43</v>
      </c>
      <c r="J527" s="38" t="str">
        <f t="shared" si="95"/>
        <v>Small</v>
      </c>
      <c r="K527" s="38" t="s">
        <v>3629</v>
      </c>
      <c r="L527" s="48">
        <v>774.53</v>
      </c>
      <c r="M527" s="122">
        <v>464.72</v>
      </c>
      <c r="N527" s="40">
        <v>37698</v>
      </c>
      <c r="O527" s="131">
        <f t="shared" si="93"/>
        <v>309.80999999999995</v>
      </c>
      <c r="P527" s="38" t="str">
        <f>LOOKUP(C527,CustomerDemographic!A1177:N4366,CustomerDemographic!D1177:D4366)</f>
        <v>Male</v>
      </c>
      <c r="Q527" s="31">
        <f>LOOKUP(C527,CustomerDemographic!A1177:N4366,CustomerDemographic!E1177:E4366)</f>
        <v>38</v>
      </c>
      <c r="R527" s="68">
        <f>LOOKUP(C527,CustomerDemographic!A1177:N4366,CustomerDemographic!F1177:F4366)</f>
        <v>25350</v>
      </c>
      <c r="S527" s="94">
        <f ca="1">LOOKUP(C527,CustomerDemographic!A1177:N4366,CustomerDemographic!G1177:G4366)</f>
        <v>54.618997130580929</v>
      </c>
      <c r="T527" s="94">
        <f t="shared" ca="1" si="97"/>
        <v>150</v>
      </c>
      <c r="U527" s="31" t="str">
        <f>LOOKUP(C527,CustomerDemographic!A1177:N4366,CustomerDemographic!I1177:I4366)</f>
        <v>LegalAssistant</v>
      </c>
      <c r="V527" s="38" t="str">
        <f>LOOKUP(C527,CustomerDemographic!A1177:N4366,CustomerDemographic!J1177:J4366)</f>
        <v>Manufacturing</v>
      </c>
      <c r="W527" s="31" t="str">
        <f>LOOKUP(C527,CustomerDemographic!A1177:N4366,CustomerDemographic!K1177:K4366)</f>
        <v>MassCustomer</v>
      </c>
      <c r="X527" s="31" t="str">
        <f>LOOKUP(C527,CustomerDemographic!A1177:N4366,CustomerDemographic!L1177:L4366)</f>
        <v>N</v>
      </c>
      <c r="Y527" s="31" t="str">
        <f>LOOKUP(C527,CustomerDemographic!A1177:N4366,CustomerDemographic!M1177:M4366)</f>
        <v>No</v>
      </c>
      <c r="Z527" s="31">
        <f>LOOKUP(C527,CustomerDemographic!A1177:N4366,CustomerDemographic!N1177:N4366)</f>
        <v>16</v>
      </c>
      <c r="AA527" s="31">
        <f>LOOKUP(C527,CustomerAddress!A1177:F5176,CustomerAddress!C1177:C5176)</f>
        <v>2260</v>
      </c>
      <c r="AB527" s="31" t="str">
        <f>LOOKUP(C527,CustomerAddress!A1359:F5358,CustomerAddress!$D$835:$D$4834)</f>
        <v>QLD</v>
      </c>
      <c r="AC527" s="31">
        <f>LOOKUP(C527,CustomerAddress!A1177:F5176,CustomerAddress!F1177:F5176)</f>
        <v>9</v>
      </c>
      <c r="AD527" s="94">
        <f t="shared" si="94"/>
        <v>54</v>
      </c>
      <c r="AE527" s="118"/>
      <c r="AF527" s="31" t="str">
        <f>VLOOKUP(C527,'Pivot tabel'!A:J,10,FALSE)</f>
        <v>Almost Lost Customer</v>
      </c>
    </row>
    <row r="528" spans="1:32" s="31" customFormat="1" ht="15.75" hidden="1" customHeight="1" x14ac:dyDescent="0.15">
      <c r="A528" s="31">
        <v>496</v>
      </c>
      <c r="B528" s="31">
        <v>0</v>
      </c>
      <c r="C528" s="31">
        <v>661</v>
      </c>
      <c r="D528" s="43">
        <v>43047</v>
      </c>
      <c r="E528" s="31" t="str">
        <f t="shared" si="96"/>
        <v>November</v>
      </c>
      <c r="F528" s="31" t="b">
        <v>0</v>
      </c>
      <c r="G528" s="31" t="s">
        <v>37</v>
      </c>
      <c r="H528" s="31" t="s">
        <v>41</v>
      </c>
      <c r="I528" s="31" t="s">
        <v>38</v>
      </c>
      <c r="J528" s="38" t="str">
        <f t="shared" si="95"/>
        <v>Large</v>
      </c>
      <c r="K528" s="38" t="s">
        <v>12987</v>
      </c>
      <c r="L528" s="48">
        <v>363.01</v>
      </c>
      <c r="M528" s="122">
        <v>290.41000000000003</v>
      </c>
      <c r="N528" s="40">
        <v>38482</v>
      </c>
      <c r="O528" s="124">
        <f t="shared" si="93"/>
        <v>72.599999999999966</v>
      </c>
      <c r="P528" s="38" t="str">
        <f>LOOKUP(C528,CustomerDemographic!A483:N3672,CustomerDemographic!D483:D3672)</f>
        <v>Female</v>
      </c>
      <c r="Q528" s="31">
        <f>LOOKUP(C528,CustomerDemographic!A483:N3672,CustomerDemographic!E483:E3672)</f>
        <v>35</v>
      </c>
      <c r="R528" s="68">
        <f>LOOKUP(C528,CustomerDemographic!A483:N3672,CustomerDemographic!F483:F3672)</f>
        <v>32270</v>
      </c>
      <c r="S528" s="94">
        <f ca="1">LOOKUP(C528,CustomerDemographic!A483:N3672,CustomerDemographic!G483:G3672)</f>
        <v>35.660093020674772</v>
      </c>
      <c r="T528" s="94">
        <f t="shared" ca="1" si="97"/>
        <v>130</v>
      </c>
      <c r="U528" s="31" t="str">
        <f>LOOKUP(C528,CustomerDemographic!A483:N3672,CustomerDemographic!I483:I3672)</f>
        <v>SalesAssociate</v>
      </c>
      <c r="V528" s="38" t="str">
        <f>LOOKUP(C528,CustomerDemographic!A483:N3672,CustomerDemographic!J483:J3672)</f>
        <v>IT</v>
      </c>
      <c r="W528" s="31" t="str">
        <f>LOOKUP(C528,CustomerDemographic!A483:N3672,CustomerDemographic!K483:K3672)</f>
        <v>HighNetWorth</v>
      </c>
      <c r="X528" s="31" t="str">
        <f>LOOKUP(C528,CustomerDemographic!A483:N3672,CustomerDemographic!L483:L3672)</f>
        <v>N</v>
      </c>
      <c r="Y528" s="31" t="str">
        <f>LOOKUP(C528,CustomerDemographic!A483:N3672,CustomerDemographic!M483:M3672)</f>
        <v>No</v>
      </c>
      <c r="Z528" s="31">
        <f>LOOKUP(C528,CustomerDemographic!A483:N3672,CustomerDemographic!N483:N3672)</f>
        <v>14</v>
      </c>
      <c r="AA528" s="31">
        <f>LOOKUP(C528,CustomerAddress!A483:F4482,CustomerAddress!C483:C4482)</f>
        <v>2577</v>
      </c>
      <c r="AB528" s="31" t="e">
        <f>LOOKUP(C528,CustomerAddress!A1360:F5359,CustomerAddress!$D$835:$D$4834)</f>
        <v>#N/A</v>
      </c>
      <c r="AC528" s="31">
        <f>LOOKUP(C528,CustomerAddress!A483:F4482,CustomerAddress!F483:F4482)</f>
        <v>7</v>
      </c>
      <c r="AD528" s="94">
        <f t="shared" si="94"/>
        <v>52</v>
      </c>
      <c r="AE528" s="118"/>
      <c r="AF528" s="31" t="e">
        <f>VLOOKUP(C528,'Pivot tabel'!A:J,11,FALSE)</f>
        <v>#REF!</v>
      </c>
    </row>
    <row r="529" spans="1:32" s="31" customFormat="1" ht="15.75" customHeight="1" x14ac:dyDescent="0.15">
      <c r="A529" s="31">
        <v>93</v>
      </c>
      <c r="B529" s="31">
        <v>33</v>
      </c>
      <c r="C529" s="31">
        <v>3470</v>
      </c>
      <c r="D529" s="43">
        <v>43067</v>
      </c>
      <c r="E529" s="31" t="str">
        <f t="shared" si="96"/>
        <v>November</v>
      </c>
      <c r="F529" s="31" t="b">
        <v>1</v>
      </c>
      <c r="G529" s="31" t="s">
        <v>37</v>
      </c>
      <c r="H529" s="31" t="s">
        <v>42</v>
      </c>
      <c r="I529" s="31" t="s">
        <v>38</v>
      </c>
      <c r="J529" s="38" t="str">
        <f t="shared" si="95"/>
        <v>Medium</v>
      </c>
      <c r="K529" s="38" t="s">
        <v>12986</v>
      </c>
      <c r="L529" s="48">
        <v>1311.44</v>
      </c>
      <c r="M529" s="122">
        <v>1167.18</v>
      </c>
      <c r="N529" s="40">
        <v>36498</v>
      </c>
      <c r="O529" s="131">
        <f t="shared" si="93"/>
        <v>144.26</v>
      </c>
      <c r="P529" s="38" t="str">
        <f>LOOKUP(C529,CustomerDemographic!A93:N3282,CustomerDemographic!D93:D3282)</f>
        <v>Female</v>
      </c>
      <c r="Q529" s="31">
        <f>LOOKUP(C529,CustomerDemographic!A93:N3282,CustomerDemographic!E93:E3282)</f>
        <v>56</v>
      </c>
      <c r="R529" s="68">
        <f>LOOKUP(C529,CustomerDemographic!A93:N3282,CustomerDemographic!F93:F3282)</f>
        <v>24746</v>
      </c>
      <c r="S529" s="94">
        <f ca="1">LOOKUP(C529,CustomerDemographic!A93:N3282,CustomerDemographic!G93:G3282)</f>
        <v>56.273791651128874</v>
      </c>
      <c r="T529" s="94">
        <f t="shared" ca="1" si="97"/>
        <v>150</v>
      </c>
      <c r="U529" s="31" t="str">
        <f>LOOKUP(C529,CustomerDemographic!A93:N3282,CustomerDemographic!I93:I3282)</f>
        <v>RecruitingManager</v>
      </c>
      <c r="V529" s="38" t="str">
        <f>LOOKUP(C529,CustomerDemographic!A93:N3282,CustomerDemographic!J93:J3282)</f>
        <v>Health</v>
      </c>
      <c r="W529" s="31" t="str">
        <f>LOOKUP(C529,CustomerDemographic!A93:N3282,CustomerDemographic!K93:K3282)</f>
        <v>AffluentCustomer</v>
      </c>
      <c r="X529" s="31" t="str">
        <f>LOOKUP(C529,CustomerDemographic!A93:N3282,CustomerDemographic!L93:L3282)</f>
        <v>N</v>
      </c>
      <c r="Y529" s="31" t="str">
        <f>LOOKUP(C529,CustomerDemographic!A93:N3282,CustomerDemographic!M93:M3282)</f>
        <v>Yes</v>
      </c>
      <c r="Z529" s="31">
        <f>LOOKUP(C529,CustomerDemographic!A93:N3282,CustomerDemographic!N93:N3282)</f>
        <v>6</v>
      </c>
      <c r="AA529" s="31">
        <f>LOOKUP(C529,CustomerAddress!A93:F4092,CustomerAddress!C93:C4092)</f>
        <v>3121</v>
      </c>
      <c r="AB529" s="31" t="str">
        <f>LOOKUP(C529,CustomerAddress!A1361:F5360,CustomerAddress!$D$835:$D$4834)</f>
        <v>NSW</v>
      </c>
      <c r="AC529" s="31">
        <f>LOOKUP(C529,CustomerAddress!A93:F4092,CustomerAddress!F93:F4092)</f>
        <v>11</v>
      </c>
      <c r="AD529" s="94">
        <f t="shared" si="94"/>
        <v>32</v>
      </c>
      <c r="AE529" s="118"/>
      <c r="AF529" s="31" t="str">
        <f>VLOOKUP(C529,'Pivot tabel'!A:J,10,FALSE)</f>
        <v>Platinum Customer</v>
      </c>
    </row>
    <row r="530" spans="1:32" s="31" customFormat="1" ht="15.75" hidden="1" customHeight="1" x14ac:dyDescent="0.15">
      <c r="A530" s="31">
        <v>543</v>
      </c>
      <c r="B530" s="31">
        <v>45</v>
      </c>
      <c r="C530" s="31">
        <v>246</v>
      </c>
      <c r="D530" s="43">
        <v>43072</v>
      </c>
      <c r="E530" s="43"/>
      <c r="F530" s="31" t="b">
        <v>0</v>
      </c>
      <c r="G530" s="33" t="s">
        <v>37</v>
      </c>
      <c r="H530" s="33" t="s">
        <v>39</v>
      </c>
      <c r="I530" s="33" t="s">
        <v>43</v>
      </c>
      <c r="J530" s="38" t="str">
        <f t="shared" si="95"/>
        <v>Large</v>
      </c>
      <c r="K530" s="38" t="s">
        <v>12987</v>
      </c>
      <c r="L530" s="48">
        <v>980.37</v>
      </c>
      <c r="M530" s="34">
        <v>234.43</v>
      </c>
      <c r="N530" s="40">
        <v>38258</v>
      </c>
      <c r="O530" s="50">
        <f t="shared" si="93"/>
        <v>745.94</v>
      </c>
      <c r="P530" s="50" t="e">
        <f>LOOKUP(C530,CustomerDemographic!A529:N3718,CustomerDemographic!D529:D3718)</f>
        <v>#N/A</v>
      </c>
      <c r="Q530" s="31" t="e">
        <f>LOOKUP(C530,CustomerDemographic!A529:N3718,CustomerDemographic!E529:E3718)</f>
        <v>#N/A</v>
      </c>
      <c r="R530" s="68" t="e">
        <f>LOOKUP(C530,CustomerDemographic!A529:N3718,CustomerDemographic!F529:F3718)</f>
        <v>#N/A</v>
      </c>
      <c r="S530" s="46" t="e">
        <f>LOOKUP(C530,CustomerDemographic!A529:N3718,CustomerDemographic!G529:G3718)</f>
        <v>#N/A</v>
      </c>
      <c r="T530" s="46"/>
      <c r="U530" s="31" t="e">
        <f>LOOKUP(C530,CustomerDemographic!A529:N3718,CustomerDemographic!I529:I3718)</f>
        <v>#N/A</v>
      </c>
      <c r="V530" s="38" t="e">
        <f>LOOKUP(C530,CustomerDemographic!A529:N3718,CustomerDemographic!J529:J3718)</f>
        <v>#N/A</v>
      </c>
      <c r="W530" s="31" t="e">
        <f>LOOKUP(C530,CustomerDemographic!A529:N3718,CustomerDemographic!K529:K3718)</f>
        <v>#N/A</v>
      </c>
      <c r="X530" s="31" t="e">
        <f>LOOKUP(C530,CustomerDemographic!A529:N3718,CustomerDemographic!L529:L3718)</f>
        <v>#N/A</v>
      </c>
      <c r="Y530" s="31" t="e">
        <f>LOOKUP(C530,CustomerDemographic!A529:N3718,CustomerDemographic!M529:M3718)</f>
        <v>#N/A</v>
      </c>
      <c r="Z530" s="31" t="e">
        <f>LOOKUP(C530,CustomerDemographic!A529:N3718,CustomerDemographic!N529:N3718)</f>
        <v>#N/A</v>
      </c>
      <c r="AA530" s="31" t="e">
        <f>LOOKUP(C530,CustomerAddress!A529:F4528,CustomerAddress!C529:C4528)</f>
        <v>#N/A</v>
      </c>
      <c r="AB530" s="31" t="e">
        <f>LOOKUP(C530,CustomerAddress!A529:F4528,CustomerAddress!D529:D4528)</f>
        <v>#N/A</v>
      </c>
      <c r="AC530" s="31" t="e">
        <f>LOOKUP(C530,CustomerAddress!A529:F4528,CustomerAddress!F529:F4528)</f>
        <v>#N/A</v>
      </c>
      <c r="AD530" s="31">
        <f t="shared" si="94"/>
        <v>27</v>
      </c>
      <c r="AE530" s="50">
        <v>72.599999999999966</v>
      </c>
    </row>
    <row r="531" spans="1:32" s="31" customFormat="1" ht="15.75" customHeight="1" x14ac:dyDescent="0.15">
      <c r="A531" s="31">
        <v>389</v>
      </c>
      <c r="B531" s="31">
        <v>17</v>
      </c>
      <c r="C531" s="31">
        <v>2834</v>
      </c>
      <c r="D531" s="43">
        <v>42781</v>
      </c>
      <c r="E531" s="31" t="str">
        <f t="shared" ref="E531:E535" si="98">TEXT(D530,"mmmm")</f>
        <v>December</v>
      </c>
      <c r="F531" s="31" t="b">
        <v>1</v>
      </c>
      <c r="G531" s="31" t="s">
        <v>37</v>
      </c>
      <c r="H531" s="38" t="s">
        <v>12747</v>
      </c>
      <c r="I531" s="31" t="s">
        <v>38</v>
      </c>
      <c r="J531" s="38" t="str">
        <f t="shared" si="95"/>
        <v>Medium</v>
      </c>
      <c r="K531" s="38" t="s">
        <v>12986</v>
      </c>
      <c r="L531" s="48">
        <v>1024.6600000000001</v>
      </c>
      <c r="M531" s="122">
        <v>614.79999999999995</v>
      </c>
      <c r="N531" s="40">
        <v>35378</v>
      </c>
      <c r="O531" s="131">
        <f t="shared" si="93"/>
        <v>409.86000000000013</v>
      </c>
      <c r="P531" s="38" t="str">
        <f>LOOKUP(C531,CustomerDemographic!A379:N3568,CustomerDemographic!D379:D3568)</f>
        <v>Male</v>
      </c>
      <c r="Q531" s="31">
        <f>LOOKUP(C531,CustomerDemographic!A379:N3568,CustomerDemographic!E379:E3568)</f>
        <v>9</v>
      </c>
      <c r="R531" s="68">
        <f>LOOKUP(C531,CustomerDemographic!A379:N3568,CustomerDemographic!F379:F3568)</f>
        <v>28028</v>
      </c>
      <c r="S531" s="94">
        <f ca="1">LOOKUP(C531,CustomerDemographic!A379:N3568,CustomerDemographic!G379:G3568)</f>
        <v>47.282010829211067</v>
      </c>
      <c r="T531" s="94">
        <f ca="1">(TRUNC(S531/10,)+10)*10</f>
        <v>140</v>
      </c>
      <c r="U531" s="31" t="str">
        <f>LOOKUP(C531,CustomerDemographic!A379:N3568,CustomerDemographic!I379:I3568)</f>
        <v>Recruiter</v>
      </c>
      <c r="V531" s="38" t="str">
        <f>LOOKUP(C531,CustomerDemographic!A379:N3568,CustomerDemographic!J379:J3568)</f>
        <v>Telecommunications</v>
      </c>
      <c r="W531" s="31" t="str">
        <f>LOOKUP(C531,CustomerDemographic!A379:N3568,CustomerDemographic!K379:K3568)</f>
        <v>MassCustomer</v>
      </c>
      <c r="X531" s="31" t="str">
        <f>LOOKUP(C531,CustomerDemographic!A379:N3568,CustomerDemographic!L379:L3568)</f>
        <v>N</v>
      </c>
      <c r="Y531" s="31" t="str">
        <f>LOOKUP(C531,CustomerDemographic!A379:N3568,CustomerDemographic!M379:M3568)</f>
        <v>Yes</v>
      </c>
      <c r="Z531" s="31">
        <f>LOOKUP(C531,CustomerDemographic!A379:N3568,CustomerDemographic!N379:N3568)</f>
        <v>9</v>
      </c>
      <c r="AA531" s="31">
        <f>LOOKUP(C531,CustomerAddress!A379:F4378,CustomerAddress!C379:C4378)</f>
        <v>2760</v>
      </c>
      <c r="AB531" s="31" t="str">
        <f>LOOKUP(C531,CustomerAddress!A1363:F5362,CustomerAddress!$D$835:$D$4834)</f>
        <v>VIC</v>
      </c>
      <c r="AC531" s="31">
        <f>LOOKUP(C531,CustomerAddress!A379:F4378,CustomerAddress!F379:F4378)</f>
        <v>7</v>
      </c>
      <c r="AD531" s="94">
        <f t="shared" si="94"/>
        <v>318</v>
      </c>
      <c r="AE531" s="118"/>
      <c r="AF531" s="31" t="str">
        <f>VLOOKUP(C531,'Pivot tabel'!A:J,10,FALSE)</f>
        <v>High Risk Customer</v>
      </c>
    </row>
    <row r="532" spans="1:32" s="31" customFormat="1" ht="15.75" hidden="1" customHeight="1" x14ac:dyDescent="0.15">
      <c r="A532" s="31">
        <v>181</v>
      </c>
      <c r="B532" s="31">
        <v>17</v>
      </c>
      <c r="C532" s="31">
        <v>1002</v>
      </c>
      <c r="D532" s="43">
        <v>42790</v>
      </c>
      <c r="E532" s="31" t="str">
        <f t="shared" si="98"/>
        <v>February</v>
      </c>
      <c r="F532" s="31" t="b">
        <v>0</v>
      </c>
      <c r="G532" s="31" t="s">
        <v>37</v>
      </c>
      <c r="H532" s="38" t="s">
        <v>12747</v>
      </c>
      <c r="I532" s="31" t="s">
        <v>38</v>
      </c>
      <c r="J532" s="38" t="str">
        <f t="shared" si="95"/>
        <v>Small</v>
      </c>
      <c r="K532" s="38" t="s">
        <v>3629</v>
      </c>
      <c r="L532" s="48">
        <v>1024.6600000000001</v>
      </c>
      <c r="M532" s="122">
        <v>614.79999999999995</v>
      </c>
      <c r="N532" s="40">
        <v>40670</v>
      </c>
      <c r="O532" s="124">
        <f t="shared" si="93"/>
        <v>409.86000000000013</v>
      </c>
      <c r="P532" s="38" t="str">
        <f>LOOKUP(C532,CustomerDemographic!A176:N3365,CustomerDemographic!D176:D3365)</f>
        <v>Male</v>
      </c>
      <c r="Q532" s="31">
        <f>LOOKUP(C532,CustomerDemographic!A176:N3365,CustomerDemographic!E176:E3365)</f>
        <v>65</v>
      </c>
      <c r="R532" s="68">
        <f>LOOKUP(C532,CustomerDemographic!A176:N3365,CustomerDemographic!F176:F3365)</f>
        <v>28732</v>
      </c>
      <c r="S532" s="94">
        <f ca="1">LOOKUP(C532,CustomerDemographic!A176:N3365,CustomerDemographic!G176:G3365)</f>
        <v>45.353243705606282</v>
      </c>
      <c r="T532" s="94">
        <f ca="1">(TRUNC(S532/10,)+10)*10</f>
        <v>140</v>
      </c>
      <c r="U532" s="31" t="str">
        <f>LOOKUP(C532,CustomerDemographic!A176:N3365,CustomerDemographic!I176:I3365)</f>
        <v>BusinessSystemsDevelopmentAnalyst</v>
      </c>
      <c r="V532" s="38" t="str">
        <f>LOOKUP(C532,CustomerDemographic!A176:N3365,CustomerDemographic!J176:J3365)</f>
        <v>n/a</v>
      </c>
      <c r="W532" s="31" t="str">
        <f>LOOKUP(C532,CustomerDemographic!A176:N3365,CustomerDemographic!K176:K3365)</f>
        <v>MassCustomer</v>
      </c>
      <c r="X532" s="31" t="str">
        <f>LOOKUP(C532,CustomerDemographic!A176:N3365,CustomerDemographic!L176:L3365)</f>
        <v>N</v>
      </c>
      <c r="Y532" s="31" t="str">
        <f>LOOKUP(C532,CustomerDemographic!A176:N3365,CustomerDemographic!M176:M3365)</f>
        <v>Yes</v>
      </c>
      <c r="Z532" s="31">
        <f>LOOKUP(C532,CustomerDemographic!A176:N3365,CustomerDemographic!N176:N3365)</f>
        <v>18</v>
      </c>
      <c r="AA532" s="31">
        <f>LOOKUP(C532,CustomerAddress!A176:F4175,CustomerAddress!C176:C4175)</f>
        <v>3127</v>
      </c>
      <c r="AB532" s="31" t="e">
        <f>LOOKUP(C532,CustomerAddress!A1364:F5363,CustomerAddress!$D$835:$D$4834)</f>
        <v>#N/A</v>
      </c>
      <c r="AC532" s="31">
        <f>LOOKUP(C532,CustomerAddress!A176:F4175,CustomerAddress!F176:F4175)</f>
        <v>12</v>
      </c>
      <c r="AD532" s="94">
        <f t="shared" si="94"/>
        <v>309</v>
      </c>
      <c r="AE532" s="118"/>
      <c r="AF532" s="31" t="e">
        <f>VLOOKUP(C532,'Pivot tabel'!A:J,11,FALSE)</f>
        <v>#REF!</v>
      </c>
    </row>
    <row r="533" spans="1:32" s="31" customFormat="1" ht="15.75" hidden="1" customHeight="1" x14ac:dyDescent="0.15">
      <c r="A533" s="31">
        <v>158</v>
      </c>
      <c r="B533" s="31">
        <v>50</v>
      </c>
      <c r="C533" s="31">
        <v>1229</v>
      </c>
      <c r="D533" s="43">
        <v>42795</v>
      </c>
      <c r="E533" s="31" t="str">
        <f t="shared" si="98"/>
        <v>February</v>
      </c>
      <c r="F533" s="31" t="b">
        <v>1</v>
      </c>
      <c r="G533" s="31" t="s">
        <v>37</v>
      </c>
      <c r="H533" s="31" t="s">
        <v>44</v>
      </c>
      <c r="I533" s="31" t="s">
        <v>38</v>
      </c>
      <c r="J533" s="38" t="str">
        <f t="shared" si="95"/>
        <v>Medium</v>
      </c>
      <c r="K533" s="38" t="s">
        <v>12986</v>
      </c>
      <c r="L533" s="48">
        <v>175.89</v>
      </c>
      <c r="M533" s="122">
        <v>131.91999999999999</v>
      </c>
      <c r="N533" s="40">
        <v>39915</v>
      </c>
      <c r="O533" s="124">
        <f t="shared" si="93"/>
        <v>43.97</v>
      </c>
      <c r="P533" s="38" t="str">
        <f>LOOKUP(C533,CustomerDemographic!A156:N3345,CustomerDemographic!D156:D3345)</f>
        <v>Male</v>
      </c>
      <c r="Q533" s="31">
        <f>LOOKUP(C533,CustomerDemographic!A156:N3345,CustomerDemographic!E156:E3345)</f>
        <v>38</v>
      </c>
      <c r="R533" s="68">
        <f>LOOKUP(C533,CustomerDemographic!A156:N3345,CustomerDemographic!F156:F3345)</f>
        <v>36533</v>
      </c>
      <c r="S533" s="94">
        <f ca="1">LOOKUP(C533,CustomerDemographic!A156:N3345,CustomerDemographic!G156:G3345)</f>
        <v>23.980640965880255</v>
      </c>
      <c r="T533" s="94">
        <f ca="1">(TRUNC(S533/10,)+10)*10</f>
        <v>120</v>
      </c>
      <c r="U533" s="31" t="str">
        <f>LOOKUP(C533,CustomerDemographic!A156:N3345,CustomerDemographic!I156:I3345)</f>
        <v>GISTechnicalArchitect</v>
      </c>
      <c r="V533" s="38" t="str">
        <f>LOOKUP(C533,CustomerDemographic!A156:N3345,CustomerDemographic!J156:J3345)</f>
        <v>Manufacturing</v>
      </c>
      <c r="W533" s="31" t="str">
        <f>LOOKUP(C533,CustomerDemographic!A156:N3345,CustomerDemographic!K156:K3345)</f>
        <v>AffluentCustomer</v>
      </c>
      <c r="X533" s="31" t="str">
        <f>LOOKUP(C533,CustomerDemographic!A156:N3345,CustomerDemographic!L156:L3345)</f>
        <v>N</v>
      </c>
      <c r="Y533" s="31" t="str">
        <f>LOOKUP(C533,CustomerDemographic!A156:N3345,CustomerDemographic!M156:M3345)</f>
        <v>Yes</v>
      </c>
      <c r="Z533" s="31">
        <f>LOOKUP(C533,CustomerDemographic!A156:N3345,CustomerDemographic!N156:N3345)</f>
        <v>1</v>
      </c>
      <c r="AA533" s="31">
        <f>LOOKUP(C533,CustomerAddress!A156:F4155,CustomerAddress!C156:C4155)</f>
        <v>2119</v>
      </c>
      <c r="AB533" s="31" t="e">
        <f>LOOKUP(C533,CustomerAddress!A1365:F5364,CustomerAddress!$D$835:$D$4834)</f>
        <v>#N/A</v>
      </c>
      <c r="AC533" s="31">
        <f>LOOKUP(C533,CustomerAddress!A156:F4155,CustomerAddress!F156:F4155)</f>
        <v>11</v>
      </c>
      <c r="AD533" s="94">
        <f t="shared" si="94"/>
        <v>304</v>
      </c>
      <c r="AE533" s="118"/>
      <c r="AF533" s="31" t="e">
        <f>VLOOKUP(C533,'Pivot tabel'!A:J,11,FALSE)</f>
        <v>#REF!</v>
      </c>
    </row>
    <row r="534" spans="1:32" s="31" customFormat="1" ht="15.75" hidden="1" customHeight="1" x14ac:dyDescent="0.15">
      <c r="A534" s="31">
        <v>176</v>
      </c>
      <c r="B534" s="31">
        <v>74</v>
      </c>
      <c r="C534" s="31">
        <v>1335</v>
      </c>
      <c r="D534" s="43">
        <v>42824</v>
      </c>
      <c r="E534" s="31" t="str">
        <f t="shared" si="98"/>
        <v>March</v>
      </c>
      <c r="F534" s="31" t="b">
        <v>1</v>
      </c>
      <c r="G534" s="31" t="s">
        <v>37</v>
      </c>
      <c r="H534" s="31" t="s">
        <v>44</v>
      </c>
      <c r="I534" s="31" t="s">
        <v>38</v>
      </c>
      <c r="J534" s="38" t="str">
        <f t="shared" si="95"/>
        <v>Medium</v>
      </c>
      <c r="K534" s="38" t="s">
        <v>12986</v>
      </c>
      <c r="L534" s="48">
        <v>1228.07</v>
      </c>
      <c r="M534" s="122">
        <v>400.91</v>
      </c>
      <c r="N534" s="40">
        <v>37873</v>
      </c>
      <c r="O534" s="124">
        <f t="shared" si="93"/>
        <v>827.15999999999985</v>
      </c>
      <c r="P534" s="38" t="str">
        <f>LOOKUP(C534,CustomerDemographic!A171:N3360,CustomerDemographic!D171:D3360)</f>
        <v>Female</v>
      </c>
      <c r="Q534" s="31">
        <f>LOOKUP(C534,CustomerDemographic!A171:N3360,CustomerDemographic!E171:E3360)</f>
        <v>72</v>
      </c>
      <c r="R534" s="68">
        <f>LOOKUP(C534,CustomerDemographic!A171:N3360,CustomerDemographic!F171:F3360)</f>
        <v>36091</v>
      </c>
      <c r="S534" s="94">
        <f ca="1">LOOKUP(C534,CustomerDemographic!A171:N3360,CustomerDemographic!G171:G3360)</f>
        <v>25.191599869989844</v>
      </c>
      <c r="T534" s="94">
        <f ca="1">(TRUNC(S534/10,)+10)*10</f>
        <v>120</v>
      </c>
      <c r="U534" s="31" t="str">
        <f>LOOKUP(C534,CustomerDemographic!A171:N3360,CustomerDemographic!I171:I3360)</f>
        <v>SeniorFinancialAnalyst</v>
      </c>
      <c r="V534" s="38" t="str">
        <f>LOOKUP(C534,CustomerDemographic!A171:N3360,CustomerDemographic!J171:J3360)</f>
        <v>FinancialServices</v>
      </c>
      <c r="W534" s="31" t="str">
        <f>LOOKUP(C534,CustomerDemographic!A171:N3360,CustomerDemographic!K171:K3360)</f>
        <v>MassCustomer</v>
      </c>
      <c r="X534" s="31" t="str">
        <f>LOOKUP(C534,CustomerDemographic!A171:N3360,CustomerDemographic!L171:L3360)</f>
        <v>N</v>
      </c>
      <c r="Y534" s="31" t="str">
        <f>LOOKUP(C534,CustomerDemographic!A171:N3360,CustomerDemographic!M171:M3360)</f>
        <v>No</v>
      </c>
      <c r="Z534" s="31">
        <f>LOOKUP(C534,CustomerDemographic!A171:N3360,CustomerDemographic!N171:N3360)</f>
        <v>4</v>
      </c>
      <c r="AA534" s="31">
        <f>LOOKUP(C534,CustomerAddress!A171:F4170,CustomerAddress!C171:C4170)</f>
        <v>3977</v>
      </c>
      <c r="AB534" s="31" t="e">
        <f>LOOKUP(C534,CustomerAddress!A1366:F5365,CustomerAddress!$D$835:$D$4834)</f>
        <v>#N/A</v>
      </c>
      <c r="AC534" s="31">
        <f>LOOKUP(C534,CustomerAddress!A171:F4170,CustomerAddress!F171:F4170)</f>
        <v>5</v>
      </c>
      <c r="AD534" s="94">
        <f t="shared" si="94"/>
        <v>275</v>
      </c>
      <c r="AE534" s="118"/>
      <c r="AF534" s="31" t="e">
        <f>VLOOKUP(C534,'Pivot tabel'!A:J,11,FALSE)</f>
        <v>#REF!</v>
      </c>
    </row>
    <row r="535" spans="1:32" s="31" customFormat="1" ht="15.75" hidden="1" customHeight="1" x14ac:dyDescent="0.15">
      <c r="A535" s="31">
        <v>442</v>
      </c>
      <c r="B535" s="31">
        <v>63</v>
      </c>
      <c r="C535" s="31">
        <v>750</v>
      </c>
      <c r="D535" s="43">
        <v>42849</v>
      </c>
      <c r="E535" s="31" t="str">
        <f t="shared" si="98"/>
        <v>March</v>
      </c>
      <c r="F535" s="31" t="b">
        <v>1</v>
      </c>
      <c r="G535" s="31" t="s">
        <v>37</v>
      </c>
      <c r="H535" s="38" t="s">
        <v>12747</v>
      </c>
      <c r="I535" s="31" t="s">
        <v>38</v>
      </c>
      <c r="J535" s="38" t="str">
        <f t="shared" si="95"/>
        <v>Medium</v>
      </c>
      <c r="K535" s="38" t="s">
        <v>12986</v>
      </c>
      <c r="L535" s="48">
        <v>1483.2</v>
      </c>
      <c r="M535" s="122">
        <v>99.59</v>
      </c>
      <c r="N535" s="40">
        <v>38647</v>
      </c>
      <c r="O535" s="124">
        <f t="shared" si="93"/>
        <v>1383.6100000000001</v>
      </c>
      <c r="P535" s="38" t="str">
        <f>LOOKUP(C535,CustomerDemographic!A430:N3619,CustomerDemographic!D430:D3619)</f>
        <v>Male</v>
      </c>
      <c r="Q535" s="31">
        <f>LOOKUP(C535,CustomerDemographic!A430:N3619,CustomerDemographic!E430:E3619)</f>
        <v>42</v>
      </c>
      <c r="R535" s="68">
        <f>LOOKUP(C535,CustomerDemographic!A430:N3619,CustomerDemographic!F430:F3619)</f>
        <v>34797</v>
      </c>
      <c r="S535" s="94">
        <f ca="1">LOOKUP(C535,CustomerDemographic!A430:N3619,CustomerDemographic!G430:G3619)</f>
        <v>28.73680534975901</v>
      </c>
      <c r="T535" s="94">
        <f ca="1">(TRUNC(S535/10,)+10)*10</f>
        <v>120</v>
      </c>
      <c r="U535" s="31" t="str">
        <f>LOOKUP(C535,CustomerDemographic!A430:N3619,CustomerDemographic!I430:I3619)</f>
        <v>AnalystProgrammer</v>
      </c>
      <c r="V535" s="38" t="str">
        <f>LOOKUP(C535,CustomerDemographic!A430:N3619,CustomerDemographic!J430:J3619)</f>
        <v>Retail</v>
      </c>
      <c r="W535" s="31" t="str">
        <f>LOOKUP(C535,CustomerDemographic!A430:N3619,CustomerDemographic!K430:K3619)</f>
        <v>AffluentCustomer</v>
      </c>
      <c r="X535" s="31" t="str">
        <f>LOOKUP(C535,CustomerDemographic!A430:N3619,CustomerDemographic!L430:L3619)</f>
        <v>N</v>
      </c>
      <c r="Y535" s="31" t="str">
        <f>LOOKUP(C535,CustomerDemographic!A430:N3619,CustomerDemographic!M430:M3619)</f>
        <v>Yes</v>
      </c>
      <c r="Z535" s="31">
        <f>LOOKUP(C535,CustomerDemographic!A430:N3619,CustomerDemographic!N430:N3619)</f>
        <v>7</v>
      </c>
      <c r="AA535" s="31">
        <f>LOOKUP(C535,CustomerAddress!A430:F4429,CustomerAddress!C430:C4429)</f>
        <v>2263</v>
      </c>
      <c r="AB535" s="31" t="e">
        <f>LOOKUP(C535,CustomerAddress!A1367:F5366,CustomerAddress!$D$835:$D$4834)</f>
        <v>#N/A</v>
      </c>
      <c r="AC535" s="31">
        <f>LOOKUP(C535,CustomerAddress!A430:F4429,CustomerAddress!F430:F4429)</f>
        <v>8</v>
      </c>
      <c r="AD535" s="94">
        <f t="shared" si="94"/>
        <v>250</v>
      </c>
      <c r="AE535" s="118"/>
      <c r="AF535" s="31" t="e">
        <f>VLOOKUP(C535,'Pivot tabel'!A:J,11,FALSE)</f>
        <v>#REF!</v>
      </c>
    </row>
    <row r="536" spans="1:32" s="31" customFormat="1" ht="15.75" hidden="1" customHeight="1" x14ac:dyDescent="0.15">
      <c r="A536" s="31">
        <v>549</v>
      </c>
      <c r="B536" s="31">
        <v>1</v>
      </c>
      <c r="C536" s="31">
        <v>543</v>
      </c>
      <c r="D536" s="43">
        <v>42760</v>
      </c>
      <c r="E536" s="43"/>
      <c r="F536" s="31" t="b">
        <v>0</v>
      </c>
      <c r="G536" s="33" t="s">
        <v>37</v>
      </c>
      <c r="H536" s="33" t="s">
        <v>42</v>
      </c>
      <c r="I536" s="33" t="s">
        <v>38</v>
      </c>
      <c r="J536" s="38" t="str">
        <f t="shared" si="95"/>
        <v>Large</v>
      </c>
      <c r="K536" s="38" t="s">
        <v>12987</v>
      </c>
      <c r="L536" s="48">
        <v>1403.5</v>
      </c>
      <c r="M536" s="34">
        <v>954.82</v>
      </c>
      <c r="N536" s="40">
        <v>42688</v>
      </c>
      <c r="O536" s="50">
        <f t="shared" si="93"/>
        <v>448.67999999999995</v>
      </c>
      <c r="P536" s="50" t="e">
        <f>LOOKUP(C536,CustomerDemographic!A535:N3724,CustomerDemographic!D535:D3724)</f>
        <v>#N/A</v>
      </c>
      <c r="Q536" s="31" t="e">
        <f>LOOKUP(C536,CustomerDemographic!A535:N3724,CustomerDemographic!E535:E3724)</f>
        <v>#N/A</v>
      </c>
      <c r="R536" s="68" t="e">
        <f>LOOKUP(C536,CustomerDemographic!A535:N3724,CustomerDemographic!F535:F3724)</f>
        <v>#N/A</v>
      </c>
      <c r="S536" s="46" t="e">
        <f>LOOKUP(C536,CustomerDemographic!A535:N3724,CustomerDemographic!G535:G3724)</f>
        <v>#N/A</v>
      </c>
      <c r="T536" s="46"/>
      <c r="U536" s="31" t="e">
        <f>LOOKUP(C536,CustomerDemographic!A535:N3724,CustomerDemographic!I535:I3724)</f>
        <v>#N/A</v>
      </c>
      <c r="V536" s="38" t="e">
        <f>LOOKUP(C536,CustomerDemographic!A535:N3724,CustomerDemographic!J535:J3724)</f>
        <v>#N/A</v>
      </c>
      <c r="W536" s="31" t="e">
        <f>LOOKUP(C536,CustomerDemographic!A535:N3724,CustomerDemographic!K535:K3724)</f>
        <v>#N/A</v>
      </c>
      <c r="X536" s="31" t="e">
        <f>LOOKUP(C536,CustomerDemographic!A535:N3724,CustomerDemographic!L535:L3724)</f>
        <v>#N/A</v>
      </c>
      <c r="Y536" s="31" t="e">
        <f>LOOKUP(C536,CustomerDemographic!A535:N3724,CustomerDemographic!M535:M3724)</f>
        <v>#N/A</v>
      </c>
      <c r="Z536" s="31" t="e">
        <f>LOOKUP(C536,CustomerDemographic!A535:N3724,CustomerDemographic!N535:N3724)</f>
        <v>#N/A</v>
      </c>
      <c r="AA536" s="31">
        <f>LOOKUP(C536,CustomerAddress!A535:F4534,CustomerAddress!C535:C4534)</f>
        <v>2307</v>
      </c>
      <c r="AB536" s="31" t="str">
        <f>LOOKUP(C536,CustomerAddress!A535:F4534,CustomerAddress!D535:D4534)</f>
        <v>NSW</v>
      </c>
      <c r="AC536" s="31">
        <f>LOOKUP(C536,CustomerAddress!A535:F4534,CustomerAddress!F535:F4534)</f>
        <v>4</v>
      </c>
      <c r="AD536" s="31">
        <f t="shared" si="94"/>
        <v>339</v>
      </c>
      <c r="AE536" s="50">
        <v>17.869999999999997</v>
      </c>
    </row>
    <row r="537" spans="1:32" s="31" customFormat="1" ht="15.75" customHeight="1" x14ac:dyDescent="0.15">
      <c r="A537" s="31">
        <v>463</v>
      </c>
      <c r="B537" s="31">
        <v>96</v>
      </c>
      <c r="C537" s="31">
        <v>3166</v>
      </c>
      <c r="D537" s="43">
        <v>42930</v>
      </c>
      <c r="E537" s="31" t="str">
        <f t="shared" ref="E537:E538" si="99">TEXT(D536,"mmmm")</f>
        <v>January</v>
      </c>
      <c r="F537" s="31" t="b">
        <v>1</v>
      </c>
      <c r="G537" s="31" t="s">
        <v>37</v>
      </c>
      <c r="H537" s="31" t="s">
        <v>44</v>
      </c>
      <c r="I537" s="31" t="s">
        <v>43</v>
      </c>
      <c r="J537" s="38" t="str">
        <f t="shared" si="95"/>
        <v>Medium</v>
      </c>
      <c r="K537" s="38" t="s">
        <v>12986</v>
      </c>
      <c r="L537" s="48">
        <v>1172.78</v>
      </c>
      <c r="M537" s="122">
        <v>1043.77</v>
      </c>
      <c r="N537" s="40">
        <v>37539</v>
      </c>
      <c r="O537" s="131">
        <f t="shared" si="93"/>
        <v>129.01</v>
      </c>
      <c r="P537" s="38" t="str">
        <f>LOOKUP(C537,CustomerDemographic!A451:N3640,CustomerDemographic!D451:D3640)</f>
        <v>Male</v>
      </c>
      <c r="Q537" s="31">
        <f>LOOKUP(C537,CustomerDemographic!A451:N3640,CustomerDemographic!E451:E3640)</f>
        <v>96</v>
      </c>
      <c r="R537" s="68">
        <f>LOOKUP(C537,CustomerDemographic!A451:N3640,CustomerDemographic!F451:F3640)</f>
        <v>20220</v>
      </c>
      <c r="S537" s="94">
        <f ca="1">LOOKUP(C537,CustomerDemographic!A451:N3640,CustomerDemographic!G451:G3640)</f>
        <v>68.67379165112888</v>
      </c>
      <c r="T537" s="94">
        <f ca="1">(TRUNC(S537/10,)+10)*10</f>
        <v>160</v>
      </c>
      <c r="U537" s="31" t="str">
        <f>LOOKUP(C537,CustomerDemographic!A451:N3640,CustomerDemographic!I451:I3640)</f>
        <v>SocialWorker</v>
      </c>
      <c r="V537" s="38" t="str">
        <f>LOOKUP(C537,CustomerDemographic!A451:N3640,CustomerDemographic!J451:J3640)</f>
        <v>Health</v>
      </c>
      <c r="W537" s="31" t="str">
        <f>LOOKUP(C537,CustomerDemographic!A451:N3640,CustomerDemographic!K451:K3640)</f>
        <v>MassCustomer</v>
      </c>
      <c r="X537" s="31" t="str">
        <f>LOOKUP(C537,CustomerDemographic!A451:N3640,CustomerDemographic!L451:L3640)</f>
        <v>N</v>
      </c>
      <c r="Y537" s="31" t="str">
        <f>LOOKUP(C537,CustomerDemographic!A451:N3640,CustomerDemographic!M451:M3640)</f>
        <v>No</v>
      </c>
      <c r="Z537" s="31">
        <f>LOOKUP(C537,CustomerDemographic!A451:N3640,CustomerDemographic!N451:N3640)</f>
        <v>20</v>
      </c>
      <c r="AA537" s="31">
        <f>LOOKUP(C537,CustomerAddress!A451:F4450,CustomerAddress!C451:C4450)</f>
        <v>2017</v>
      </c>
      <c r="AB537" s="31" t="str">
        <f>LOOKUP(C537,CustomerAddress!A1369:F5368,CustomerAddress!$D$835:$D$4834)</f>
        <v>NSW</v>
      </c>
      <c r="AC537" s="31">
        <f>LOOKUP(C537,CustomerAddress!A451:F4450,CustomerAddress!F451:F4450)</f>
        <v>8</v>
      </c>
      <c r="AD537" s="94">
        <f t="shared" si="94"/>
        <v>169</v>
      </c>
      <c r="AE537" s="118"/>
      <c r="AF537" s="31" t="str">
        <f>VLOOKUP(C537,'Pivot tabel'!A:J,10,FALSE)</f>
        <v>Losing Customer</v>
      </c>
    </row>
    <row r="538" spans="1:32" s="31" customFormat="1" ht="15.75" hidden="1" customHeight="1" x14ac:dyDescent="0.15">
      <c r="A538" s="31">
        <v>286</v>
      </c>
      <c r="B538" s="31">
        <v>56</v>
      </c>
      <c r="C538" s="31">
        <v>768</v>
      </c>
      <c r="D538" s="43">
        <v>42954</v>
      </c>
      <c r="E538" s="31" t="str">
        <f t="shared" si="99"/>
        <v>July</v>
      </c>
      <c r="F538" s="31" t="b">
        <v>1</v>
      </c>
      <c r="G538" s="31" t="s">
        <v>37</v>
      </c>
      <c r="H538" s="31" t="s">
        <v>40</v>
      </c>
      <c r="I538" s="31" t="s">
        <v>38</v>
      </c>
      <c r="J538" s="38" t="str">
        <f t="shared" si="95"/>
        <v>Medium</v>
      </c>
      <c r="K538" s="38" t="s">
        <v>12986</v>
      </c>
      <c r="L538" s="48">
        <v>183.86</v>
      </c>
      <c r="M538" s="122">
        <v>137.9</v>
      </c>
      <c r="N538" s="40">
        <v>34170</v>
      </c>
      <c r="O538" s="124">
        <f t="shared" si="93"/>
        <v>45.960000000000008</v>
      </c>
      <c r="P538" s="38" t="str">
        <f>LOOKUP(C538,CustomerDemographic!A280:N3469,CustomerDemographic!D280:D3469)</f>
        <v>Female</v>
      </c>
      <c r="Q538" s="31">
        <f>LOOKUP(C538,CustomerDemographic!A280:N3469,CustomerDemographic!E280:E3469)</f>
        <v>5</v>
      </c>
      <c r="R538" s="68">
        <f>LOOKUP(C538,CustomerDemographic!A280:N3469,CustomerDemographic!F280:F3469)</f>
        <v>27043</v>
      </c>
      <c r="S538" s="94">
        <f ca="1">LOOKUP(C538,CustomerDemographic!A280:N3469,CustomerDemographic!G280:G3469)</f>
        <v>49.980640965880255</v>
      </c>
      <c r="T538" s="94">
        <f ca="1">(TRUNC(S538/10,)+10)*10</f>
        <v>140</v>
      </c>
      <c r="U538" s="31" t="str">
        <f>LOOKUP(C538,CustomerDemographic!A280:N3469,CustomerDemographic!I280:I3469)</f>
        <v>WebDeveloperIV</v>
      </c>
      <c r="V538" s="38" t="str">
        <f>LOOKUP(C538,CustomerDemographic!A280:N3469,CustomerDemographic!J280:J3469)</f>
        <v>Agriculture</v>
      </c>
      <c r="W538" s="31" t="str">
        <f>LOOKUP(C538,CustomerDemographic!A280:N3469,CustomerDemographic!K280:K3469)</f>
        <v>AffluentCustomer</v>
      </c>
      <c r="X538" s="31" t="str">
        <f>LOOKUP(C538,CustomerDemographic!A280:N3469,CustomerDemographic!L280:L3469)</f>
        <v>N</v>
      </c>
      <c r="Y538" s="31" t="str">
        <f>LOOKUP(C538,CustomerDemographic!A280:N3469,CustomerDemographic!M280:M3469)</f>
        <v>Yes</v>
      </c>
      <c r="Z538" s="31">
        <f>LOOKUP(C538,CustomerDemographic!A280:N3469,CustomerDemographic!N280:N3469)</f>
        <v>21</v>
      </c>
      <c r="AA538" s="31">
        <f>LOOKUP(C538,CustomerAddress!A280:F4279,CustomerAddress!C280:C4279)</f>
        <v>2759</v>
      </c>
      <c r="AB538" s="31" t="e">
        <f>LOOKUP(C538,CustomerAddress!A1370:F5369,CustomerAddress!$D$835:$D$4834)</f>
        <v>#N/A</v>
      </c>
      <c r="AC538" s="31">
        <f>LOOKUP(C538,CustomerAddress!A280:F4279,CustomerAddress!F280:F4279)</f>
        <v>9</v>
      </c>
      <c r="AD538" s="94">
        <f t="shared" si="94"/>
        <v>145</v>
      </c>
      <c r="AE538" s="118"/>
      <c r="AF538" s="31" t="e">
        <f>VLOOKUP(C538,'Pivot tabel'!A:J,11,FALSE)</f>
        <v>#REF!</v>
      </c>
    </row>
    <row r="539" spans="1:32" s="31" customFormat="1" ht="15.75" hidden="1" customHeight="1" x14ac:dyDescent="0.15">
      <c r="A539" s="31">
        <v>552</v>
      </c>
      <c r="B539" s="31">
        <v>21</v>
      </c>
      <c r="C539" s="31">
        <v>333</v>
      </c>
      <c r="D539" s="43">
        <v>43069</v>
      </c>
      <c r="E539" s="43"/>
      <c r="F539" s="31" t="b">
        <v>1</v>
      </c>
      <c r="G539" s="33" t="s">
        <v>37</v>
      </c>
      <c r="H539" s="36" t="s">
        <v>12747</v>
      </c>
      <c r="I539" s="33" t="s">
        <v>38</v>
      </c>
      <c r="J539" s="38" t="str">
        <f t="shared" si="95"/>
        <v>Medium</v>
      </c>
      <c r="K539" s="38" t="s">
        <v>12986</v>
      </c>
      <c r="L539" s="48">
        <v>1071.23</v>
      </c>
      <c r="M539" s="34">
        <v>380.74</v>
      </c>
      <c r="N539" s="40">
        <v>34244</v>
      </c>
      <c r="O539" s="50">
        <f t="shared" si="93"/>
        <v>690.49</v>
      </c>
      <c r="P539" s="50" t="e">
        <f>LOOKUP(C539,CustomerDemographic!A538:N3727,CustomerDemographic!D538:D3727)</f>
        <v>#N/A</v>
      </c>
      <c r="Q539" s="31" t="e">
        <f>LOOKUP(C539,CustomerDemographic!A538:N3727,CustomerDemographic!E538:E3727)</f>
        <v>#N/A</v>
      </c>
      <c r="R539" s="68" t="e">
        <f>LOOKUP(C539,CustomerDemographic!A538:N3727,CustomerDemographic!F538:F3727)</f>
        <v>#N/A</v>
      </c>
      <c r="S539" s="46" t="e">
        <f>LOOKUP(C539,CustomerDemographic!A538:N3727,CustomerDemographic!G538:G3727)</f>
        <v>#N/A</v>
      </c>
      <c r="T539" s="46"/>
      <c r="U539" s="31" t="e">
        <f>LOOKUP(C539,CustomerDemographic!A538:N3727,CustomerDemographic!I538:I3727)</f>
        <v>#N/A</v>
      </c>
      <c r="V539" s="38" t="e">
        <f>LOOKUP(C539,CustomerDemographic!A538:N3727,CustomerDemographic!J538:J3727)</f>
        <v>#N/A</v>
      </c>
      <c r="W539" s="31" t="e">
        <f>LOOKUP(C539,CustomerDemographic!A538:N3727,CustomerDemographic!K538:K3727)</f>
        <v>#N/A</v>
      </c>
      <c r="X539" s="31" t="e">
        <f>LOOKUP(C539,CustomerDemographic!A538:N3727,CustomerDemographic!L538:L3727)</f>
        <v>#N/A</v>
      </c>
      <c r="Y539" s="31" t="e">
        <f>LOOKUP(C539,CustomerDemographic!A538:N3727,CustomerDemographic!M538:M3727)</f>
        <v>#N/A</v>
      </c>
      <c r="Z539" s="31" t="e">
        <f>LOOKUP(C539,CustomerDemographic!A538:N3727,CustomerDemographic!N538:N3727)</f>
        <v>#N/A</v>
      </c>
      <c r="AA539" s="31" t="e">
        <f>LOOKUP(C539,CustomerAddress!A538:F4537,CustomerAddress!C538:C4537)</f>
        <v>#N/A</v>
      </c>
      <c r="AB539" s="31" t="e">
        <f>LOOKUP(C539,CustomerAddress!A538:F4537,CustomerAddress!D538:D4537)</f>
        <v>#N/A</v>
      </c>
      <c r="AC539" s="31" t="e">
        <f>LOOKUP(C539,CustomerAddress!A538:F4537,CustomerAddress!F538:F4537)</f>
        <v>#N/A</v>
      </c>
      <c r="AD539" s="31">
        <f t="shared" si="94"/>
        <v>30</v>
      </c>
      <c r="AE539" s="50">
        <v>1028.76</v>
      </c>
    </row>
    <row r="540" spans="1:32" s="31" customFormat="1" ht="15.75" customHeight="1" x14ac:dyDescent="0.15">
      <c r="A540" s="31">
        <v>1164</v>
      </c>
      <c r="B540" s="31">
        <v>54</v>
      </c>
      <c r="C540" s="31">
        <v>1676</v>
      </c>
      <c r="D540" s="43">
        <v>42956</v>
      </c>
      <c r="E540" s="31" t="str">
        <f t="shared" ref="E540:E542" si="100">TEXT(D539,"mmmm")</f>
        <v>November</v>
      </c>
      <c r="F540" s="31" t="b">
        <v>1</v>
      </c>
      <c r="G540" s="31" t="s">
        <v>37</v>
      </c>
      <c r="H540" s="31" t="s">
        <v>44</v>
      </c>
      <c r="I540" s="31" t="s">
        <v>38</v>
      </c>
      <c r="J540" s="38" t="str">
        <f t="shared" si="95"/>
        <v>Medium</v>
      </c>
      <c r="K540" s="38" t="s">
        <v>12986</v>
      </c>
      <c r="L540" s="48">
        <v>1292.8399999999999</v>
      </c>
      <c r="M540" s="122">
        <v>13.44</v>
      </c>
      <c r="N540" s="40">
        <v>42226</v>
      </c>
      <c r="O540" s="131">
        <f t="shared" si="93"/>
        <v>1279.3999999999999</v>
      </c>
      <c r="P540" s="38" t="str">
        <f>LOOKUP(C540,CustomerDemographic!A1136:N4325,CustomerDemographic!D1136:D4325)</f>
        <v>Male</v>
      </c>
      <c r="Q540" s="31">
        <f>LOOKUP(C540,CustomerDemographic!A1136:N4325,CustomerDemographic!E1136:E4325)</f>
        <v>63</v>
      </c>
      <c r="R540" s="68">
        <f>LOOKUP(C540,CustomerDemographic!A1136:N4325,CustomerDemographic!F1136:F4325)</f>
        <v>27484</v>
      </c>
      <c r="S540" s="94">
        <f ca="1">LOOKUP(C540,CustomerDemographic!A1136:N4325,CustomerDemographic!G1136:G4325)</f>
        <v>48.772421787798059</v>
      </c>
      <c r="T540" s="94">
        <f ca="1">(TRUNC(S540/10,)+10)*10</f>
        <v>140</v>
      </c>
      <c r="U540" s="31" t="str">
        <f>LOOKUP(C540,CustomerDemographic!A1136:N4325,CustomerDemographic!I1136:I4325)</f>
        <v>InformationSystemsManager</v>
      </c>
      <c r="V540" s="38" t="str">
        <f>LOOKUP(C540,CustomerDemographic!A1136:N4325,CustomerDemographic!J1136:J4325)</f>
        <v>Health</v>
      </c>
      <c r="W540" s="31" t="str">
        <f>LOOKUP(C540,CustomerDemographic!A1136:N4325,CustomerDemographic!K1136:K4325)</f>
        <v>MassCustomer</v>
      </c>
      <c r="X540" s="31" t="str">
        <f>LOOKUP(C540,CustomerDemographic!A1136:N4325,CustomerDemographic!L1136:L4325)</f>
        <v>N</v>
      </c>
      <c r="Y540" s="31" t="str">
        <f>LOOKUP(C540,CustomerDemographic!A1136:N4325,CustomerDemographic!M1136:M4325)</f>
        <v>No</v>
      </c>
      <c r="Z540" s="31">
        <f>LOOKUP(C540,CustomerDemographic!A1136:N4325,CustomerDemographic!N1136:N4325)</f>
        <v>13</v>
      </c>
      <c r="AA540" s="31">
        <f>LOOKUP(C540,CustomerAddress!A1136:F5135,CustomerAddress!C1136:C5135)</f>
        <v>2250</v>
      </c>
      <c r="AB540" s="31" t="str">
        <f>LOOKUP(C540,CustomerAddress!A1372:F5371,CustomerAddress!$D$835:$D$4834)</f>
        <v>QLD</v>
      </c>
      <c r="AC540" s="31">
        <f>LOOKUP(C540,CustomerAddress!A1136:F5135,CustomerAddress!F1136:F5135)</f>
        <v>8</v>
      </c>
      <c r="AD540" s="94">
        <f t="shared" si="94"/>
        <v>143</v>
      </c>
      <c r="AE540" s="118"/>
      <c r="AF540" s="31" t="str">
        <f>VLOOKUP(C540,'Pivot tabel'!A:J,10,FALSE)</f>
        <v>Losing Customer</v>
      </c>
    </row>
    <row r="541" spans="1:32" s="31" customFormat="1" ht="15.75" hidden="1" customHeight="1" x14ac:dyDescent="0.15">
      <c r="A541" s="31">
        <v>90</v>
      </c>
      <c r="B541" s="31">
        <v>62</v>
      </c>
      <c r="C541" s="31">
        <v>439</v>
      </c>
      <c r="D541" s="43">
        <v>42962</v>
      </c>
      <c r="E541" s="31" t="str">
        <f t="shared" si="100"/>
        <v>August</v>
      </c>
      <c r="F541" s="31" t="b">
        <v>1</v>
      </c>
      <c r="G541" s="31" t="s">
        <v>37</v>
      </c>
      <c r="H541" s="38" t="s">
        <v>12747</v>
      </c>
      <c r="I541" s="31" t="s">
        <v>38</v>
      </c>
      <c r="J541" s="38" t="str">
        <f t="shared" si="95"/>
        <v>Large</v>
      </c>
      <c r="K541" s="38" t="s">
        <v>12987</v>
      </c>
      <c r="L541" s="48">
        <v>478.16</v>
      </c>
      <c r="M541" s="122">
        <v>298.72000000000003</v>
      </c>
      <c r="N541" s="40">
        <v>34143</v>
      </c>
      <c r="O541" s="124">
        <f t="shared" si="93"/>
        <v>179.44</v>
      </c>
      <c r="P541" s="38" t="str">
        <f>LOOKUP(C541,CustomerDemographic!A90:N3279,CustomerDemographic!D90:D3279)</f>
        <v>Female</v>
      </c>
      <c r="Q541" s="31">
        <f>LOOKUP(C541,CustomerDemographic!A90:N3279,CustomerDemographic!E90:E3279)</f>
        <v>26</v>
      </c>
      <c r="R541" s="68">
        <f>LOOKUP(C541,CustomerDemographic!A90:N3279,CustomerDemographic!F90:F3279)</f>
        <v>27218</v>
      </c>
      <c r="S541" s="94">
        <f ca="1">LOOKUP(C541,CustomerDemographic!A90:N3279,CustomerDemographic!G90:G3279)</f>
        <v>49.501188911085734</v>
      </c>
      <c r="T541" s="94">
        <f ca="1">(TRUNC(S541/10,)+10)*10</f>
        <v>140</v>
      </c>
      <c r="U541" s="31" t="str">
        <f>LOOKUP(C541,CustomerDemographic!A90:N3279,CustomerDemographic!I90:I3279)</f>
        <v>GISTechnicalArchitect</v>
      </c>
      <c r="V541" s="38" t="str">
        <f>LOOKUP(C541,CustomerDemographic!A90:N3279,CustomerDemographic!J90:J3279)</f>
        <v>n/a</v>
      </c>
      <c r="W541" s="31" t="str">
        <f>LOOKUP(C541,CustomerDemographic!A90:N3279,CustomerDemographic!K90:K3279)</f>
        <v>AffluentCustomer</v>
      </c>
      <c r="X541" s="31" t="str">
        <f>LOOKUP(C541,CustomerDemographic!A90:N3279,CustomerDemographic!L90:L3279)</f>
        <v>N</v>
      </c>
      <c r="Y541" s="31" t="str">
        <f>LOOKUP(C541,CustomerDemographic!A90:N3279,CustomerDemographic!M90:M3279)</f>
        <v>No</v>
      </c>
      <c r="Z541" s="31">
        <f>LOOKUP(C541,CustomerDemographic!A90:N3279,CustomerDemographic!N90:N3279)</f>
        <v>10</v>
      </c>
      <c r="AA541" s="31">
        <f>LOOKUP(C541,CustomerAddress!A90:F4089,CustomerAddress!C90:C4089)</f>
        <v>3806</v>
      </c>
      <c r="AB541" s="31" t="e">
        <f>LOOKUP(C541,CustomerAddress!A1373:F5372,CustomerAddress!$D$835:$D$4834)</f>
        <v>#N/A</v>
      </c>
      <c r="AC541" s="31">
        <f>LOOKUP(C541,CustomerAddress!A90:F4089,CustomerAddress!F90:F4089)</f>
        <v>8</v>
      </c>
      <c r="AD541" s="94">
        <f t="shared" si="94"/>
        <v>137</v>
      </c>
      <c r="AE541" s="118"/>
      <c r="AF541" s="31" t="e">
        <f>VLOOKUP(C541,'Pivot tabel'!A:J,11,FALSE)</f>
        <v>#REF!</v>
      </c>
    </row>
    <row r="542" spans="1:32" s="31" customFormat="1" ht="15.75" hidden="1" customHeight="1" x14ac:dyDescent="0.15">
      <c r="A542" s="31">
        <v>453</v>
      </c>
      <c r="B542" s="31">
        <v>9</v>
      </c>
      <c r="C542" s="31">
        <v>724</v>
      </c>
      <c r="D542" s="43">
        <v>43061</v>
      </c>
      <c r="E542" s="31" t="str">
        <f t="shared" si="100"/>
        <v>August</v>
      </c>
      <c r="F542" s="31" t="b">
        <v>0</v>
      </c>
      <c r="G542" s="31" t="s">
        <v>37</v>
      </c>
      <c r="H542" s="31" t="s">
        <v>40</v>
      </c>
      <c r="I542" s="31" t="s">
        <v>43</v>
      </c>
      <c r="J542" s="38" t="str">
        <f t="shared" si="95"/>
        <v>Large</v>
      </c>
      <c r="K542" s="38" t="s">
        <v>12987</v>
      </c>
      <c r="L542" s="48">
        <v>742.54</v>
      </c>
      <c r="M542" s="122">
        <v>667.4</v>
      </c>
      <c r="N542" s="40">
        <v>34143</v>
      </c>
      <c r="O542" s="124">
        <f t="shared" si="93"/>
        <v>75.139999999999986</v>
      </c>
      <c r="P542" s="38" t="str">
        <f>LOOKUP(C542,CustomerDemographic!A441:N3630,CustomerDemographic!D441:D3630)</f>
        <v>Male</v>
      </c>
      <c r="Q542" s="31">
        <f>LOOKUP(C542,CustomerDemographic!A441:N3630,CustomerDemographic!E441:E3630)</f>
        <v>7</v>
      </c>
      <c r="R542" s="68">
        <f>LOOKUP(C542,CustomerDemographic!A441:N3630,CustomerDemographic!F441:F3630)</f>
        <v>27611</v>
      </c>
      <c r="S542" s="94">
        <f ca="1">LOOKUP(C542,CustomerDemographic!A441:N3630,CustomerDemographic!G441:G3630)</f>
        <v>48.424476582318611</v>
      </c>
      <c r="T542" s="94">
        <f ca="1">(TRUNC(S542/10,)+10)*10</f>
        <v>140</v>
      </c>
      <c r="U542" s="31" t="str">
        <f>LOOKUP(C542,CustomerDemographic!A441:N3630,CustomerDemographic!I441:I3630)</f>
        <v>AnalogCircuitDesignmanager</v>
      </c>
      <c r="V542" s="38" t="str">
        <f>LOOKUP(C542,CustomerDemographic!A441:N3630,CustomerDemographic!J441:J3630)</f>
        <v>FinancialServices</v>
      </c>
      <c r="W542" s="31" t="str">
        <f>LOOKUP(C542,CustomerDemographic!A441:N3630,CustomerDemographic!K441:K3630)</f>
        <v>MassCustomer</v>
      </c>
      <c r="X542" s="31" t="str">
        <f>LOOKUP(C542,CustomerDemographic!A441:N3630,CustomerDemographic!L441:L3630)</f>
        <v>N</v>
      </c>
      <c r="Y542" s="31" t="str">
        <f>LOOKUP(C542,CustomerDemographic!A441:N3630,CustomerDemographic!M441:M3630)</f>
        <v>Yes</v>
      </c>
      <c r="Z542" s="31">
        <f>LOOKUP(C542,CustomerDemographic!A441:N3630,CustomerDemographic!N441:N3630)</f>
        <v>4</v>
      </c>
      <c r="AA542" s="31">
        <f>LOOKUP(C542,CustomerAddress!A441:F4440,CustomerAddress!C441:C4440)</f>
        <v>2190</v>
      </c>
      <c r="AB542" s="31" t="e">
        <f>LOOKUP(C542,CustomerAddress!A1374:F5373,CustomerAddress!$D$835:$D$4834)</f>
        <v>#N/A</v>
      </c>
      <c r="AC542" s="31">
        <f>LOOKUP(C542,CustomerAddress!A441:F4440,CustomerAddress!F441:F4440)</f>
        <v>8</v>
      </c>
      <c r="AD542" s="94">
        <f t="shared" si="94"/>
        <v>38</v>
      </c>
      <c r="AE542" s="118"/>
      <c r="AF542" s="31" t="e">
        <f>VLOOKUP(C542,'Pivot tabel'!A:J,11,FALSE)</f>
        <v>#REF!</v>
      </c>
    </row>
    <row r="543" spans="1:32" s="31" customFormat="1" ht="15.75" hidden="1" customHeight="1" x14ac:dyDescent="0.15">
      <c r="A543" s="31">
        <v>556</v>
      </c>
      <c r="B543" s="31">
        <v>91</v>
      </c>
      <c r="C543" s="31">
        <v>359</v>
      </c>
      <c r="D543" s="43">
        <v>42982</v>
      </c>
      <c r="E543" s="43"/>
      <c r="F543" s="31" t="b">
        <v>0</v>
      </c>
      <c r="G543" s="33" t="s">
        <v>37</v>
      </c>
      <c r="H543" s="36" t="s">
        <v>12747</v>
      </c>
      <c r="I543" s="33" t="s">
        <v>38</v>
      </c>
      <c r="J543" s="38" t="str">
        <f t="shared" si="95"/>
        <v>Medium</v>
      </c>
      <c r="K543" s="38" t="s">
        <v>12986</v>
      </c>
      <c r="L543" s="48">
        <v>100.35</v>
      </c>
      <c r="M543" s="34">
        <v>75.260000000000005</v>
      </c>
      <c r="N543" s="40">
        <v>34556</v>
      </c>
      <c r="O543" s="50">
        <f t="shared" si="93"/>
        <v>25.089999999999989</v>
      </c>
      <c r="P543" s="50" t="e">
        <f>LOOKUP(C543,CustomerDemographic!A542:N3731,CustomerDemographic!D542:D3731)</f>
        <v>#N/A</v>
      </c>
      <c r="Q543" s="31" t="e">
        <f>LOOKUP(C543,CustomerDemographic!A542:N3731,CustomerDemographic!E542:E3731)</f>
        <v>#N/A</v>
      </c>
      <c r="R543" s="68" t="e">
        <f>LOOKUP(C543,CustomerDemographic!A542:N3731,CustomerDemographic!F542:F3731)</f>
        <v>#N/A</v>
      </c>
      <c r="S543" s="46" t="e">
        <f>LOOKUP(C543,CustomerDemographic!A542:N3731,CustomerDemographic!G542:G3731)</f>
        <v>#N/A</v>
      </c>
      <c r="T543" s="46"/>
      <c r="U543" s="31" t="e">
        <f>LOOKUP(C543,CustomerDemographic!A542:N3731,CustomerDemographic!I542:I3731)</f>
        <v>#N/A</v>
      </c>
      <c r="V543" s="38" t="e">
        <f>LOOKUP(C543,CustomerDemographic!A542:N3731,CustomerDemographic!J542:J3731)</f>
        <v>#N/A</v>
      </c>
      <c r="W543" s="31" t="e">
        <f>LOOKUP(C543,CustomerDemographic!A542:N3731,CustomerDemographic!K542:K3731)</f>
        <v>#N/A</v>
      </c>
      <c r="X543" s="31" t="e">
        <f>LOOKUP(C543,CustomerDemographic!A542:N3731,CustomerDemographic!L542:L3731)</f>
        <v>#N/A</v>
      </c>
      <c r="Y543" s="31" t="e">
        <f>LOOKUP(C543,CustomerDemographic!A542:N3731,CustomerDemographic!M542:M3731)</f>
        <v>#N/A</v>
      </c>
      <c r="Z543" s="31" t="e">
        <f>LOOKUP(C543,CustomerDemographic!A542:N3731,CustomerDemographic!N542:N3731)</f>
        <v>#N/A</v>
      </c>
      <c r="AA543" s="31" t="e">
        <f>LOOKUP(C543,CustomerAddress!A542:F4541,CustomerAddress!C542:C4541)</f>
        <v>#N/A</v>
      </c>
      <c r="AB543" s="31" t="e">
        <f>LOOKUP(C543,CustomerAddress!A542:F4541,CustomerAddress!D542:D4541)</f>
        <v>#N/A</v>
      </c>
      <c r="AC543" s="31" t="e">
        <f>LOOKUP(C543,CustomerAddress!A542:F4541,CustomerAddress!F542:F4541)</f>
        <v>#N/A</v>
      </c>
      <c r="AD543" s="31">
        <f t="shared" si="94"/>
        <v>117</v>
      </c>
      <c r="AE543" s="50">
        <v>502.47</v>
      </c>
    </row>
    <row r="544" spans="1:32" s="31" customFormat="1" ht="15.75" hidden="1" customHeight="1" x14ac:dyDescent="0.15">
      <c r="A544" s="31">
        <v>557</v>
      </c>
      <c r="B544" s="31">
        <v>54</v>
      </c>
      <c r="C544" s="31">
        <v>170</v>
      </c>
      <c r="D544" s="43">
        <v>42751</v>
      </c>
      <c r="E544" s="43"/>
      <c r="F544" s="31" t="b">
        <v>1</v>
      </c>
      <c r="G544" s="33" t="s">
        <v>37</v>
      </c>
      <c r="H544" s="33" t="s">
        <v>44</v>
      </c>
      <c r="I544" s="33" t="s">
        <v>38</v>
      </c>
      <c r="J544" s="38" t="str">
        <f t="shared" si="95"/>
        <v>Medium</v>
      </c>
      <c r="K544" s="38" t="s">
        <v>12986</v>
      </c>
      <c r="L544" s="48">
        <v>1807.45</v>
      </c>
      <c r="M544" s="34">
        <v>778.69</v>
      </c>
      <c r="N544" s="40">
        <v>42145</v>
      </c>
      <c r="O544" s="50">
        <f t="shared" si="93"/>
        <v>1028.76</v>
      </c>
      <c r="P544" s="50" t="e">
        <f>LOOKUP(C544,CustomerDemographic!A543:N3732,CustomerDemographic!D543:D3732)</f>
        <v>#N/A</v>
      </c>
      <c r="Q544" s="31" t="e">
        <f>LOOKUP(C544,CustomerDemographic!A543:N3732,CustomerDemographic!E543:E3732)</f>
        <v>#N/A</v>
      </c>
      <c r="R544" s="68" t="e">
        <f>LOOKUP(C544,CustomerDemographic!A543:N3732,CustomerDemographic!F543:F3732)</f>
        <v>#N/A</v>
      </c>
      <c r="S544" s="46" t="e">
        <f>LOOKUP(C544,CustomerDemographic!A543:N3732,CustomerDemographic!G543:G3732)</f>
        <v>#N/A</v>
      </c>
      <c r="T544" s="46"/>
      <c r="U544" s="31" t="e">
        <f>LOOKUP(C544,CustomerDemographic!A543:N3732,CustomerDemographic!I543:I3732)</f>
        <v>#N/A</v>
      </c>
      <c r="V544" s="38" t="e">
        <f>LOOKUP(C544,CustomerDemographic!A543:N3732,CustomerDemographic!J543:J3732)</f>
        <v>#N/A</v>
      </c>
      <c r="W544" s="31" t="e">
        <f>LOOKUP(C544,CustomerDemographic!A543:N3732,CustomerDemographic!K543:K3732)</f>
        <v>#N/A</v>
      </c>
      <c r="X544" s="31" t="e">
        <f>LOOKUP(C544,CustomerDemographic!A543:N3732,CustomerDemographic!L543:L3732)</f>
        <v>#N/A</v>
      </c>
      <c r="Y544" s="31" t="e">
        <f>LOOKUP(C544,CustomerDemographic!A543:N3732,CustomerDemographic!M543:M3732)</f>
        <v>#N/A</v>
      </c>
      <c r="Z544" s="31" t="e">
        <f>LOOKUP(C544,CustomerDemographic!A543:N3732,CustomerDemographic!N543:N3732)</f>
        <v>#N/A</v>
      </c>
      <c r="AA544" s="31" t="e">
        <f>LOOKUP(C544,CustomerAddress!A543:F4542,CustomerAddress!C543:C4542)</f>
        <v>#N/A</v>
      </c>
      <c r="AB544" s="31" t="e">
        <f>LOOKUP(C544,CustomerAddress!A543:F4542,CustomerAddress!D543:D4542)</f>
        <v>#N/A</v>
      </c>
      <c r="AC544" s="31" t="e">
        <f>LOOKUP(C544,CustomerAddress!A543:F4542,CustomerAddress!F543:F4542)</f>
        <v>#N/A</v>
      </c>
      <c r="AD544" s="31">
        <f t="shared" si="94"/>
        <v>348</v>
      </c>
      <c r="AE544" s="50">
        <v>641.64</v>
      </c>
    </row>
    <row r="545" spans="1:32" s="31" customFormat="1" ht="15.75" customHeight="1" x14ac:dyDescent="0.15">
      <c r="A545" s="31">
        <v>252</v>
      </c>
      <c r="B545" s="31">
        <v>78</v>
      </c>
      <c r="C545" s="31">
        <v>3089</v>
      </c>
      <c r="D545" s="43">
        <v>43072</v>
      </c>
      <c r="E545" s="31" t="str">
        <f t="shared" ref="E545:E551" si="101">TEXT(D544,"mmmm")</f>
        <v>January</v>
      </c>
      <c r="F545" s="31" t="b">
        <v>0</v>
      </c>
      <c r="G545" s="31" t="s">
        <v>37</v>
      </c>
      <c r="H545" s="31" t="s">
        <v>42</v>
      </c>
      <c r="I545" s="31" t="s">
        <v>38</v>
      </c>
      <c r="J545" s="38" t="str">
        <f t="shared" si="95"/>
        <v>Medium</v>
      </c>
      <c r="K545" s="38" t="s">
        <v>12986</v>
      </c>
      <c r="L545" s="48">
        <v>1765.3</v>
      </c>
      <c r="M545" s="122">
        <v>709.48</v>
      </c>
      <c r="N545" s="40">
        <v>41533</v>
      </c>
      <c r="O545" s="131">
        <f t="shared" si="93"/>
        <v>1055.82</v>
      </c>
      <c r="P545" s="38" t="str">
        <f>LOOKUP(C545,CustomerDemographic!A246:N3435,CustomerDemographic!D246:D3435)</f>
        <v>Male</v>
      </c>
      <c r="Q545" s="31">
        <f>LOOKUP(C545,CustomerDemographic!A246:N3435,CustomerDemographic!E246:E3435)</f>
        <v>27</v>
      </c>
      <c r="R545" s="68">
        <f>LOOKUP(C545,CustomerDemographic!A246:N3435,CustomerDemographic!F246:F3435)</f>
        <v>36580</v>
      </c>
      <c r="S545" s="94">
        <f ca="1">LOOKUP(C545,CustomerDemographic!A246:N3435,CustomerDemographic!G246:G3435)</f>
        <v>23.851873842909697</v>
      </c>
      <c r="T545" s="94">
        <f t="shared" ref="T545:T550" ca="1" si="102">(TRUNC(S545/10,)+10)*10</f>
        <v>120</v>
      </c>
      <c r="U545" s="31" t="str">
        <f>LOOKUP(C545,CustomerDemographic!A246:N3435,CustomerDemographic!I246:I3435)</f>
        <v>WebDeveloperIII</v>
      </c>
      <c r="V545" s="38" t="str">
        <f>LOOKUP(C545,CustomerDemographic!A246:N3435,CustomerDemographic!J246:J3435)</f>
        <v>Manufacturing</v>
      </c>
      <c r="W545" s="31" t="str">
        <f>LOOKUP(C545,CustomerDemographic!A246:N3435,CustomerDemographic!K246:K3435)</f>
        <v>AffluentCustomer</v>
      </c>
      <c r="X545" s="31" t="str">
        <f>LOOKUP(C545,CustomerDemographic!A246:N3435,CustomerDemographic!L246:L3435)</f>
        <v>N</v>
      </c>
      <c r="Y545" s="31" t="str">
        <f>LOOKUP(C545,CustomerDemographic!A246:N3435,CustomerDemographic!M246:M3435)</f>
        <v>Yes</v>
      </c>
      <c r="Z545" s="31">
        <f>LOOKUP(C545,CustomerDemographic!A246:N3435,CustomerDemographic!N246:N3435)</f>
        <v>2</v>
      </c>
      <c r="AA545" s="31">
        <f>LOOKUP(C545,CustomerAddress!A246:F4245,CustomerAddress!C246:C4245)</f>
        <v>4504</v>
      </c>
      <c r="AB545" s="31" t="str">
        <f>LOOKUP(C545,CustomerAddress!A1377:F5376,CustomerAddress!$D$835:$D$4834)</f>
        <v>QLD</v>
      </c>
      <c r="AC545" s="31">
        <f>LOOKUP(C545,CustomerAddress!A246:F4245,CustomerAddress!F246:F4245)</f>
        <v>7</v>
      </c>
      <c r="AD545" s="94">
        <f t="shared" si="94"/>
        <v>27</v>
      </c>
      <c r="AE545" s="118"/>
      <c r="AF545" s="31" t="str">
        <f>VLOOKUP(C545,'Pivot tabel'!A:J,10,FALSE)</f>
        <v>Late Bloomer</v>
      </c>
    </row>
    <row r="546" spans="1:32" s="31" customFormat="1" ht="15.75" customHeight="1" x14ac:dyDescent="0.15">
      <c r="A546" s="31">
        <v>712</v>
      </c>
      <c r="B546" s="31">
        <v>82</v>
      </c>
      <c r="C546" s="31">
        <v>2101</v>
      </c>
      <c r="D546" s="43">
        <v>42753</v>
      </c>
      <c r="E546" s="31" t="str">
        <f t="shared" si="101"/>
        <v>December</v>
      </c>
      <c r="F546" s="31" t="b">
        <v>0</v>
      </c>
      <c r="G546" s="31" t="s">
        <v>37</v>
      </c>
      <c r="H546" s="31" t="s">
        <v>41</v>
      </c>
      <c r="I546" s="31" t="s">
        <v>38</v>
      </c>
      <c r="J546" s="38" t="str">
        <f t="shared" si="95"/>
        <v>Medium</v>
      </c>
      <c r="K546" s="38" t="s">
        <v>12986</v>
      </c>
      <c r="L546" s="48">
        <v>1148.6400000000001</v>
      </c>
      <c r="M546" s="122">
        <v>689.18</v>
      </c>
      <c r="N546" s="40">
        <v>38859</v>
      </c>
      <c r="O546" s="131">
        <f t="shared" si="93"/>
        <v>459.46000000000015</v>
      </c>
      <c r="P546" s="38" t="str">
        <f>LOOKUP(C546,CustomerDemographic!A695:N3884,CustomerDemographic!D695:D3884)</f>
        <v>Male</v>
      </c>
      <c r="Q546" s="31">
        <f>LOOKUP(C546,CustomerDemographic!A695:N3884,CustomerDemographic!E695:E3884)</f>
        <v>40</v>
      </c>
      <c r="R546" s="68">
        <f>LOOKUP(C546,CustomerDemographic!A695:N3884,CustomerDemographic!F695:F3884)</f>
        <v>21826</v>
      </c>
      <c r="S546" s="94">
        <f ca="1">LOOKUP(C546,CustomerDemographic!A695:N3884,CustomerDemographic!G695:G3884)</f>
        <v>64.273791650811759</v>
      </c>
      <c r="T546" s="94">
        <f t="shared" ca="1" si="102"/>
        <v>160</v>
      </c>
      <c r="U546" s="31" t="str">
        <f>LOOKUP(C546,CustomerDemographic!A695:N3884,CustomerDemographic!I695:I3884)</f>
        <v>SeniorCostAccountant</v>
      </c>
      <c r="V546" s="38" t="str">
        <f>LOOKUP(C546,CustomerDemographic!A695:N3884,CustomerDemographic!J695:J3884)</f>
        <v>FinancialServices</v>
      </c>
      <c r="W546" s="31" t="str">
        <f>LOOKUP(C546,CustomerDemographic!A695:N3884,CustomerDemographic!K695:K3884)</f>
        <v>HighNetWorth</v>
      </c>
      <c r="X546" s="31" t="str">
        <f>LOOKUP(C546,CustomerDemographic!A695:N3884,CustomerDemographic!L695:L3884)</f>
        <v>N</v>
      </c>
      <c r="Y546" s="31" t="str">
        <f>LOOKUP(C546,CustomerDemographic!A695:N3884,CustomerDemographic!M695:M3884)</f>
        <v>Yes</v>
      </c>
      <c r="Z546" s="31">
        <f>LOOKUP(C546,CustomerDemographic!A695:N3884,CustomerDemographic!N695:N3884)</f>
        <v>19</v>
      </c>
      <c r="AA546" s="31">
        <f>LOOKUP(C546,CustomerAddress!A695:F4694,CustomerAddress!C695:C4694)</f>
        <v>3966</v>
      </c>
      <c r="AB546" s="31" t="str">
        <f>LOOKUP(C546,CustomerAddress!A1378:F5377,CustomerAddress!$D$835:$D$4834)</f>
        <v>NSW</v>
      </c>
      <c r="AC546" s="31">
        <f>LOOKUP(C546,CustomerAddress!A695:F4694,CustomerAddress!F695:F4694)</f>
        <v>2</v>
      </c>
      <c r="AD546" s="94">
        <f t="shared" si="94"/>
        <v>346</v>
      </c>
      <c r="AE546" s="118"/>
      <c r="AF546" s="31" t="str">
        <f>VLOOKUP(C546,'Pivot tabel'!A:J,10,FALSE)</f>
        <v>Recent Customer</v>
      </c>
    </row>
    <row r="547" spans="1:32" s="31" customFormat="1" ht="15.75" customHeight="1" x14ac:dyDescent="0.15">
      <c r="A547" s="31">
        <v>651</v>
      </c>
      <c r="B547" s="31">
        <v>64</v>
      </c>
      <c r="C547" s="31">
        <v>3154</v>
      </c>
      <c r="D547" s="43">
        <v>42805</v>
      </c>
      <c r="E547" s="31" t="str">
        <f t="shared" si="101"/>
        <v>January</v>
      </c>
      <c r="F547" s="31" t="b">
        <v>0</v>
      </c>
      <c r="G547" s="31" t="s">
        <v>37</v>
      </c>
      <c r="H547" s="31" t="s">
        <v>39</v>
      </c>
      <c r="I547" s="31" t="s">
        <v>38</v>
      </c>
      <c r="J547" s="38" t="str">
        <f t="shared" si="95"/>
        <v>Small</v>
      </c>
      <c r="K547" s="38" t="s">
        <v>3629</v>
      </c>
      <c r="L547" s="48">
        <v>1469.44</v>
      </c>
      <c r="M547" s="122">
        <v>596.54999999999995</v>
      </c>
      <c r="N547" s="40">
        <v>42710</v>
      </c>
      <c r="O547" s="131">
        <f t="shared" si="93"/>
        <v>872.8900000000001</v>
      </c>
      <c r="P547" s="38" t="str">
        <f>LOOKUP(C547,CustomerDemographic!A635:N3824,CustomerDemographic!D635:D3824)</f>
        <v>Female</v>
      </c>
      <c r="Q547" s="31">
        <f>LOOKUP(C547,CustomerDemographic!A635:N3824,CustomerDemographic!E635:E3824)</f>
        <v>63</v>
      </c>
      <c r="R547" s="68">
        <f>LOOKUP(C547,CustomerDemographic!A635:N3824,CustomerDemographic!F635:F3824)</f>
        <v>21145</v>
      </c>
      <c r="S547" s="94">
        <f ca="1">LOOKUP(C547,CustomerDemographic!A635:N3824,CustomerDemographic!G635:G3824)</f>
        <v>66.139545075786401</v>
      </c>
      <c r="T547" s="94">
        <f t="shared" ca="1" si="102"/>
        <v>160</v>
      </c>
      <c r="U547" s="31" t="str">
        <f>LOOKUP(C547,CustomerDemographic!A635:N3824,CustomerDemographic!I635:I3824)</f>
        <v>DesktopSupportTechnician</v>
      </c>
      <c r="V547" s="38" t="str">
        <f>LOOKUP(C547,CustomerDemographic!A635:N3824,CustomerDemographic!J635:J3824)</f>
        <v>Telecommunications</v>
      </c>
      <c r="W547" s="31" t="str">
        <f>LOOKUP(C547,CustomerDemographic!A635:N3824,CustomerDemographic!K635:K3824)</f>
        <v>MassCustomer</v>
      </c>
      <c r="X547" s="31" t="str">
        <f>LOOKUP(C547,CustomerDemographic!A635:N3824,CustomerDemographic!L635:L3824)</f>
        <v>N</v>
      </c>
      <c r="Y547" s="31" t="str">
        <f>LOOKUP(C547,CustomerDemographic!A635:N3824,CustomerDemographic!M635:M3824)</f>
        <v>Yes</v>
      </c>
      <c r="Z547" s="31">
        <f>LOOKUP(C547,CustomerDemographic!A635:N3824,CustomerDemographic!N635:N3824)</f>
        <v>19</v>
      </c>
      <c r="AA547" s="31">
        <f>LOOKUP(C547,CustomerAddress!A635:F4634,CustomerAddress!C635:C4634)</f>
        <v>2021</v>
      </c>
      <c r="AB547" s="31" t="str">
        <f>LOOKUP(C547,CustomerAddress!A1379:F5378,CustomerAddress!$D$835:$D$4834)</f>
        <v>QLD</v>
      </c>
      <c r="AC547" s="31">
        <f>LOOKUP(C547,CustomerAddress!A635:F4634,CustomerAddress!F635:F4634)</f>
        <v>10</v>
      </c>
      <c r="AD547" s="94">
        <f t="shared" si="94"/>
        <v>294</v>
      </c>
      <c r="AE547" s="118"/>
      <c r="AF547" s="31" t="str">
        <f>VLOOKUP(C547,'Pivot tabel'!A:J,10,FALSE)</f>
        <v>Very Loyal</v>
      </c>
    </row>
    <row r="548" spans="1:32" s="31" customFormat="1" ht="15.75" customHeight="1" x14ac:dyDescent="0.15">
      <c r="A548" s="31">
        <v>345</v>
      </c>
      <c r="B548" s="31">
        <v>84</v>
      </c>
      <c r="C548" s="31">
        <v>1614</v>
      </c>
      <c r="D548" s="43">
        <v>42815</v>
      </c>
      <c r="E548" s="31" t="str">
        <f t="shared" si="101"/>
        <v>March</v>
      </c>
      <c r="F548" s="31" t="b">
        <v>0</v>
      </c>
      <c r="G548" s="31" t="s">
        <v>37</v>
      </c>
      <c r="H548" s="31" t="s">
        <v>42</v>
      </c>
      <c r="I548" s="31" t="s">
        <v>43</v>
      </c>
      <c r="J548" s="38" t="str">
        <f t="shared" si="95"/>
        <v>Small</v>
      </c>
      <c r="K548" s="38" t="s">
        <v>3629</v>
      </c>
      <c r="L548" s="48">
        <v>792.9</v>
      </c>
      <c r="M548" s="122">
        <v>594.67999999999995</v>
      </c>
      <c r="N548" s="40">
        <v>33879</v>
      </c>
      <c r="O548" s="131">
        <f t="shared" si="93"/>
        <v>198.22000000000003</v>
      </c>
      <c r="P548" s="38" t="str">
        <f>LOOKUP(C548,CustomerDemographic!A336:N3525,CustomerDemographic!D336:D3525)</f>
        <v>Male</v>
      </c>
      <c r="Q548" s="31">
        <f>LOOKUP(C548,CustomerDemographic!A336:N3525,CustomerDemographic!E336:E3525)</f>
        <v>70</v>
      </c>
      <c r="R548" s="68">
        <f>LOOKUP(C548,CustomerDemographic!A336:N3525,CustomerDemographic!F336:F3525)</f>
        <v>31884</v>
      </c>
      <c r="S548" s="94">
        <f ca="1">LOOKUP(C548,CustomerDemographic!A336:N3525,CustomerDemographic!G336:G3525)</f>
        <v>36.717627267567231</v>
      </c>
      <c r="T548" s="94">
        <f t="shared" ca="1" si="102"/>
        <v>130</v>
      </c>
      <c r="U548" s="31" t="str">
        <f>LOOKUP(C548,CustomerDemographic!A336:N3525,CustomerDemographic!I336:I3525)</f>
        <v>CommunityOutreachSpecialist</v>
      </c>
      <c r="V548" s="38" t="str">
        <f>LOOKUP(C548,CustomerDemographic!A336:N3525,CustomerDemographic!J336:J3525)</f>
        <v>FinancialServices</v>
      </c>
      <c r="W548" s="31" t="str">
        <f>LOOKUP(C548,CustomerDemographic!A336:N3525,CustomerDemographic!K336:K3525)</f>
        <v>HighNetWorth</v>
      </c>
      <c r="X548" s="31" t="str">
        <f>LOOKUP(C548,CustomerDemographic!A336:N3525,CustomerDemographic!L336:L3525)</f>
        <v>N</v>
      </c>
      <c r="Y548" s="31" t="str">
        <f>LOOKUP(C548,CustomerDemographic!A336:N3525,CustomerDemographic!M336:M3525)</f>
        <v>Yes</v>
      </c>
      <c r="Z548" s="31">
        <f>LOOKUP(C548,CustomerDemographic!A336:N3525,CustomerDemographic!N336:N3525)</f>
        <v>22</v>
      </c>
      <c r="AA548" s="31">
        <f>LOOKUP(C548,CustomerAddress!A336:F4335,CustomerAddress!C336:C4335)</f>
        <v>2261</v>
      </c>
      <c r="AB548" s="31" t="str">
        <f>LOOKUP(C548,CustomerAddress!A1380:F5379,CustomerAddress!$D$835:$D$4834)</f>
        <v>QLD</v>
      </c>
      <c r="AC548" s="31">
        <f>LOOKUP(C548,CustomerAddress!A336:F4335,CustomerAddress!F336:F4335)</f>
        <v>6</v>
      </c>
      <c r="AD548" s="94">
        <f t="shared" si="94"/>
        <v>284</v>
      </c>
      <c r="AE548" s="118"/>
      <c r="AF548" s="31" t="str">
        <f>VLOOKUP(C548,'Pivot tabel'!A:J,10,FALSE)</f>
        <v>Losing Customer</v>
      </c>
    </row>
    <row r="549" spans="1:32" s="31" customFormat="1" ht="15.75" hidden="1" customHeight="1" x14ac:dyDescent="0.15">
      <c r="A549" s="31">
        <v>449</v>
      </c>
      <c r="B549" s="31">
        <v>26</v>
      </c>
      <c r="C549" s="31">
        <v>1250</v>
      </c>
      <c r="D549" s="43">
        <v>42825</v>
      </c>
      <c r="E549" s="31" t="str">
        <f t="shared" si="101"/>
        <v>March</v>
      </c>
      <c r="F549" s="31" t="b">
        <v>0</v>
      </c>
      <c r="G549" s="31" t="s">
        <v>37</v>
      </c>
      <c r="H549" s="31" t="s">
        <v>44</v>
      </c>
      <c r="I549" s="31" t="s">
        <v>38</v>
      </c>
      <c r="J549" s="38" t="str">
        <f t="shared" si="95"/>
        <v>Medium</v>
      </c>
      <c r="K549" s="38" t="s">
        <v>12986</v>
      </c>
      <c r="L549" s="48">
        <v>1992.93</v>
      </c>
      <c r="M549" s="122">
        <v>762.63</v>
      </c>
      <c r="N549" s="40">
        <v>34115</v>
      </c>
      <c r="O549" s="124">
        <f t="shared" si="93"/>
        <v>1230.3000000000002</v>
      </c>
      <c r="P549" s="38" t="str">
        <f>LOOKUP(C549,CustomerDemographic!A437:N3626,CustomerDemographic!D437:D3626)</f>
        <v>Female</v>
      </c>
      <c r="Q549" s="31">
        <f>LOOKUP(C549,CustomerDemographic!A437:N3626,CustomerDemographic!E437:E3626)</f>
        <v>42</v>
      </c>
      <c r="R549" s="68">
        <f>LOOKUP(C549,CustomerDemographic!A437:N3626,CustomerDemographic!F437:F3626)</f>
        <v>37197</v>
      </c>
      <c r="S549" s="94">
        <f ca="1">LOOKUP(C549,CustomerDemographic!A437:N3626,CustomerDemographic!G437:G3626)</f>
        <v>22.161462883688472</v>
      </c>
      <c r="T549" s="94">
        <f t="shared" ca="1" si="102"/>
        <v>120</v>
      </c>
      <c r="U549" s="31" t="str">
        <f>LOOKUP(C549,CustomerDemographic!A437:N3626,CustomerDemographic!I437:I3626)</f>
        <v>HelpDeskTechnician</v>
      </c>
      <c r="V549" s="38" t="str">
        <f>LOOKUP(C549,CustomerDemographic!A437:N3626,CustomerDemographic!J437:J3626)</f>
        <v>Manufacturing</v>
      </c>
      <c r="W549" s="31" t="str">
        <f>LOOKUP(C549,CustomerDemographic!A437:N3626,CustomerDemographic!K437:K3626)</f>
        <v>MassCustomer</v>
      </c>
      <c r="X549" s="31" t="str">
        <f>LOOKUP(C549,CustomerDemographic!A437:N3626,CustomerDemographic!L437:L3626)</f>
        <v>N</v>
      </c>
      <c r="Y549" s="31" t="str">
        <f>LOOKUP(C549,CustomerDemographic!A437:N3626,CustomerDemographic!M437:M3626)</f>
        <v>No</v>
      </c>
      <c r="Z549" s="31">
        <f>LOOKUP(C549,CustomerDemographic!A437:N3626,CustomerDemographic!N437:N3626)</f>
        <v>1</v>
      </c>
      <c r="AA549" s="31">
        <f>LOOKUP(C549,CustomerAddress!A437:F4436,CustomerAddress!C437:C4436)</f>
        <v>4818</v>
      </c>
      <c r="AB549" s="31" t="e">
        <f>LOOKUP(C549,CustomerAddress!A1381:F5380,CustomerAddress!$D$835:$D$4834)</f>
        <v>#N/A</v>
      </c>
      <c r="AC549" s="31">
        <f>LOOKUP(C549,CustomerAddress!A437:F4436,CustomerAddress!F437:F4436)</f>
        <v>7</v>
      </c>
      <c r="AD549" s="94">
        <f t="shared" si="94"/>
        <v>274</v>
      </c>
      <c r="AE549" s="118"/>
      <c r="AF549" s="31" t="e">
        <f>VLOOKUP(C549,'Pivot tabel'!A:J,11,FALSE)</f>
        <v>#REF!</v>
      </c>
    </row>
    <row r="550" spans="1:32" s="31" customFormat="1" ht="15.75" customHeight="1" x14ac:dyDescent="0.15">
      <c r="A550" s="31">
        <v>304</v>
      </c>
      <c r="B550" s="31">
        <v>12</v>
      </c>
      <c r="C550" s="31">
        <v>2745</v>
      </c>
      <c r="D550" s="43">
        <v>42832</v>
      </c>
      <c r="E550" s="31" t="str">
        <f t="shared" si="101"/>
        <v>March</v>
      </c>
      <c r="F550" s="31" t="b">
        <v>0</v>
      </c>
      <c r="G550" s="31" t="s">
        <v>37</v>
      </c>
      <c r="H550" s="31" t="s">
        <v>44</v>
      </c>
      <c r="I550" s="31" t="s">
        <v>38</v>
      </c>
      <c r="J550" s="38" t="str">
        <f t="shared" si="95"/>
        <v>Medium</v>
      </c>
      <c r="K550" s="38" t="s">
        <v>12986</v>
      </c>
      <c r="L550" s="48">
        <v>1231.1500000000001</v>
      </c>
      <c r="M550" s="122">
        <v>161.6</v>
      </c>
      <c r="N550" s="40">
        <v>42560</v>
      </c>
      <c r="O550" s="131">
        <f t="shared" si="93"/>
        <v>1069.5500000000002</v>
      </c>
      <c r="P550" s="38" t="str">
        <f>LOOKUP(C550,CustomerDemographic!A297:N3486,CustomerDemographic!D297:D3486)</f>
        <v>Female</v>
      </c>
      <c r="Q550" s="31">
        <f>LOOKUP(C550,CustomerDemographic!A297:N3486,CustomerDemographic!E297:E3486)</f>
        <v>8</v>
      </c>
      <c r="R550" s="68">
        <f>LOOKUP(C550,CustomerDemographic!A297:N3486,CustomerDemographic!F297:F3486)</f>
        <v>28131</v>
      </c>
      <c r="S550" s="94">
        <f ca="1">LOOKUP(C550,CustomerDemographic!A297:N3486,CustomerDemographic!G297:G3486)</f>
        <v>46.999819048389149</v>
      </c>
      <c r="T550" s="94">
        <f t="shared" ca="1" si="102"/>
        <v>140</v>
      </c>
      <c r="U550" s="31" t="str">
        <f>LOOKUP(C550,CustomerDemographic!A297:N3486,CustomerDemographic!I297:I3486)</f>
        <v>ChemicalEngineer</v>
      </c>
      <c r="V550" s="38" t="str">
        <f>LOOKUP(C550,CustomerDemographic!A297:N3486,CustomerDemographic!J297:J3486)</f>
        <v>Manufacturing</v>
      </c>
      <c r="W550" s="31" t="str">
        <f>LOOKUP(C550,CustomerDemographic!A297:N3486,CustomerDemographic!K297:K3486)</f>
        <v>MassCustomer</v>
      </c>
      <c r="X550" s="31" t="str">
        <f>LOOKUP(C550,CustomerDemographic!A297:N3486,CustomerDemographic!L297:L3486)</f>
        <v>N</v>
      </c>
      <c r="Y550" s="31" t="str">
        <f>LOOKUP(C550,CustomerDemographic!A297:N3486,CustomerDemographic!M297:M3486)</f>
        <v>Yes</v>
      </c>
      <c r="Z550" s="31">
        <f>LOOKUP(C550,CustomerDemographic!A297:N3486,CustomerDemographic!N297:N3486)</f>
        <v>18</v>
      </c>
      <c r="AA550" s="31">
        <f>LOOKUP(C550,CustomerAddress!A297:F4296,CustomerAddress!C297:C4296)</f>
        <v>2767</v>
      </c>
      <c r="AB550" s="31" t="str">
        <f>LOOKUP(C550,CustomerAddress!A1382:F5381,CustomerAddress!$D$835:$D$4834)</f>
        <v>NSW</v>
      </c>
      <c r="AC550" s="31">
        <f>LOOKUP(C550,CustomerAddress!A297:F4296,CustomerAddress!F297:F4296)</f>
        <v>8</v>
      </c>
      <c r="AD550" s="94">
        <f t="shared" si="94"/>
        <v>267</v>
      </c>
      <c r="AE550" s="118"/>
      <c r="AF550" s="31" t="str">
        <f>VLOOKUP(C550,'Pivot tabel'!A:J,10,FALSE)</f>
        <v>Evasive Customer</v>
      </c>
    </row>
    <row r="551" spans="1:32" s="31" customFormat="1" ht="15.75" customHeight="1" x14ac:dyDescent="0.15">
      <c r="A551" s="31">
        <v>50</v>
      </c>
      <c r="B551" s="31">
        <v>32</v>
      </c>
      <c r="C551" s="31">
        <v>3103</v>
      </c>
      <c r="D551" s="43">
        <v>42865</v>
      </c>
      <c r="E551" s="31" t="str">
        <f t="shared" si="101"/>
        <v>April</v>
      </c>
      <c r="F551" s="31" t="b">
        <v>0</v>
      </c>
      <c r="G551" s="31" t="s">
        <v>37</v>
      </c>
      <c r="H551" s="31" t="s">
        <v>42</v>
      </c>
      <c r="I551" s="31" t="s">
        <v>38</v>
      </c>
      <c r="J551" s="38" t="str">
        <f t="shared" si="95"/>
        <v>Medium</v>
      </c>
      <c r="K551" s="38" t="s">
        <v>12986</v>
      </c>
      <c r="L551" s="48">
        <v>642.70000000000005</v>
      </c>
      <c r="M551" s="122">
        <v>211.37</v>
      </c>
      <c r="N551" s="40">
        <v>37337</v>
      </c>
      <c r="O551" s="131">
        <f t="shared" si="93"/>
        <v>431.33000000000004</v>
      </c>
      <c r="P551" s="38" t="str">
        <f>LOOKUP(C551,CustomerDemographic!A50:N3239,CustomerDemographic!D50:D3239)</f>
        <v>Female</v>
      </c>
      <c r="Q551" s="31">
        <f>LOOKUP(C551,CustomerDemographic!A50:N3239,CustomerDemographic!E50:E3239)</f>
        <v>5</v>
      </c>
      <c r="R551" s="68">
        <f>LOOKUP(C551,CustomerDemographic!A50:N3239,CustomerDemographic!F50:F3239)</f>
        <v>19653</v>
      </c>
      <c r="S551" s="94">
        <f ca="1">LOOKUP(C551,CustomerDemographic!A50:N3239,CustomerDemographic!G50:G3239)</f>
        <v>70.227216308663117</v>
      </c>
      <c r="T551" s="94">
        <f ca="1">(TRUNC(S551/10,)+1)*10</f>
        <v>80</v>
      </c>
      <c r="U551" s="31" t="str">
        <f>LOOKUP(C551,CustomerDemographic!A50:N3239,CustomerDemographic!I50:I3239)</f>
        <v>SafetyTechnicianII</v>
      </c>
      <c r="V551" s="38" t="str">
        <f>LOOKUP(C551,CustomerDemographic!A50:N3239,CustomerDemographic!J50:J3239)</f>
        <v>Retail</v>
      </c>
      <c r="W551" s="31" t="str">
        <f>LOOKUP(C551,CustomerDemographic!A50:N3239,CustomerDemographic!K50:K3239)</f>
        <v>MassCustomer</v>
      </c>
      <c r="X551" s="31" t="str">
        <f>LOOKUP(C551,CustomerDemographic!A50:N3239,CustomerDemographic!L50:L3239)</f>
        <v>N</v>
      </c>
      <c r="Y551" s="31" t="str">
        <f>LOOKUP(C551,CustomerDemographic!A50:N3239,CustomerDemographic!M50:M3239)</f>
        <v>No</v>
      </c>
      <c r="Z551" s="31">
        <f>LOOKUP(C551,CustomerDemographic!A50:N3239,CustomerDemographic!N50:N3239)</f>
        <v>20</v>
      </c>
      <c r="AA551" s="31">
        <f>LOOKUP(C551,CustomerAddress!A50:F4049,CustomerAddress!C50:C4049)</f>
        <v>4014</v>
      </c>
      <c r="AB551" s="31" t="str">
        <f>LOOKUP(C551,CustomerAddress!A1383:F5382,CustomerAddress!$D$835:$D$4834)</f>
        <v>NSW</v>
      </c>
      <c r="AC551" s="31">
        <f>LOOKUP(C551,CustomerAddress!A50:F4049,CustomerAddress!F50:F4049)</f>
        <v>7</v>
      </c>
      <c r="AD551" s="94">
        <f t="shared" si="94"/>
        <v>234</v>
      </c>
      <c r="AE551" s="118"/>
      <c r="AF551" s="31" t="str">
        <f>VLOOKUP(C551,'Pivot tabel'!A:J,10,FALSE)</f>
        <v>Losing Customer</v>
      </c>
    </row>
    <row r="552" spans="1:32" s="31" customFormat="1" ht="15.75" hidden="1" customHeight="1" x14ac:dyDescent="0.15">
      <c r="A552" s="31">
        <v>566</v>
      </c>
      <c r="B552" s="31">
        <v>90</v>
      </c>
      <c r="C552" s="31">
        <v>178</v>
      </c>
      <c r="D552" s="43">
        <v>43067</v>
      </c>
      <c r="E552" s="43"/>
      <c r="F552" s="31" t="b">
        <v>0</v>
      </c>
      <c r="G552" s="33" t="s">
        <v>37</v>
      </c>
      <c r="H552" s="33" t="s">
        <v>41</v>
      </c>
      <c r="I552" s="33" t="s">
        <v>38</v>
      </c>
      <c r="J552" s="38" t="str">
        <f t="shared" si="95"/>
        <v>Medium</v>
      </c>
      <c r="K552" s="38" t="s">
        <v>12986</v>
      </c>
      <c r="L552" s="48">
        <v>363.01</v>
      </c>
      <c r="M552" s="34">
        <v>290.41000000000003</v>
      </c>
      <c r="N552" s="40">
        <v>38482</v>
      </c>
      <c r="O552" s="50">
        <f t="shared" si="93"/>
        <v>72.599999999999966</v>
      </c>
      <c r="P552" s="50" t="e">
        <f>LOOKUP(C552,CustomerDemographic!A551:N3740,CustomerDemographic!D551:D3740)</f>
        <v>#N/A</v>
      </c>
      <c r="Q552" s="31" t="e">
        <f>LOOKUP(C552,CustomerDemographic!A551:N3740,CustomerDemographic!E551:E3740)</f>
        <v>#N/A</v>
      </c>
      <c r="R552" s="68" t="e">
        <f>LOOKUP(C552,CustomerDemographic!A551:N3740,CustomerDemographic!F551:F3740)</f>
        <v>#N/A</v>
      </c>
      <c r="S552" s="46" t="e">
        <f>LOOKUP(C552,CustomerDemographic!A551:N3740,CustomerDemographic!G551:G3740)</f>
        <v>#N/A</v>
      </c>
      <c r="T552" s="46"/>
      <c r="U552" s="31" t="e">
        <f>LOOKUP(C552,CustomerDemographic!A551:N3740,CustomerDemographic!I551:I3740)</f>
        <v>#N/A</v>
      </c>
      <c r="V552" s="38" t="e">
        <f>LOOKUP(C552,CustomerDemographic!A551:N3740,CustomerDemographic!J551:J3740)</f>
        <v>#N/A</v>
      </c>
      <c r="W552" s="31" t="e">
        <f>LOOKUP(C552,CustomerDemographic!A551:N3740,CustomerDemographic!K551:K3740)</f>
        <v>#N/A</v>
      </c>
      <c r="X552" s="31" t="e">
        <f>LOOKUP(C552,CustomerDemographic!A551:N3740,CustomerDemographic!L551:L3740)</f>
        <v>#N/A</v>
      </c>
      <c r="Y552" s="31" t="e">
        <f>LOOKUP(C552,CustomerDemographic!A551:N3740,CustomerDemographic!M551:M3740)</f>
        <v>#N/A</v>
      </c>
      <c r="Z552" s="31" t="e">
        <f>LOOKUP(C552,CustomerDemographic!A551:N3740,CustomerDemographic!N551:N3740)</f>
        <v>#N/A</v>
      </c>
      <c r="AA552" s="31" t="e">
        <f>LOOKUP(C552,CustomerAddress!A551:F4550,CustomerAddress!C551:C4550)</f>
        <v>#N/A</v>
      </c>
      <c r="AB552" s="31" t="e">
        <f>LOOKUP(C552,CustomerAddress!A551:F4550,CustomerAddress!D551:D4550)</f>
        <v>#N/A</v>
      </c>
      <c r="AC552" s="31" t="e">
        <f>LOOKUP(C552,CustomerAddress!A551:F4550,CustomerAddress!F551:F4550)</f>
        <v>#N/A</v>
      </c>
      <c r="AD552" s="31">
        <f t="shared" si="94"/>
        <v>32</v>
      </c>
      <c r="AE552" s="50">
        <v>737.56999999999994</v>
      </c>
    </row>
    <row r="553" spans="1:32" s="31" customFormat="1" ht="15.75" hidden="1" customHeight="1" x14ac:dyDescent="0.15">
      <c r="A553" s="31">
        <v>567</v>
      </c>
      <c r="B553" s="31">
        <v>12</v>
      </c>
      <c r="C553" s="31">
        <v>252</v>
      </c>
      <c r="D553" s="43">
        <v>42803</v>
      </c>
      <c r="E553" s="43"/>
      <c r="F553" s="31" t="b">
        <v>0</v>
      </c>
      <c r="G553" s="33" t="s">
        <v>37</v>
      </c>
      <c r="H553" s="33" t="s">
        <v>44</v>
      </c>
      <c r="I553" s="33" t="s">
        <v>38</v>
      </c>
      <c r="J553" s="38" t="str">
        <f t="shared" si="95"/>
        <v>Medium</v>
      </c>
      <c r="K553" s="38" t="s">
        <v>12986</v>
      </c>
      <c r="L553" s="48">
        <v>1231.1500000000001</v>
      </c>
      <c r="M553" s="34">
        <v>161.6</v>
      </c>
      <c r="N553" s="40">
        <v>34586</v>
      </c>
      <c r="O553" s="50">
        <f t="shared" si="93"/>
        <v>1069.5500000000002</v>
      </c>
      <c r="P553" s="50" t="e">
        <f>LOOKUP(C553,CustomerDemographic!A552:N3741,CustomerDemographic!D552:D3741)</f>
        <v>#N/A</v>
      </c>
      <c r="Q553" s="31" t="e">
        <f>LOOKUP(C553,CustomerDemographic!A552:N3741,CustomerDemographic!E552:E3741)</f>
        <v>#N/A</v>
      </c>
      <c r="R553" s="68" t="e">
        <f>LOOKUP(C553,CustomerDemographic!A552:N3741,CustomerDemographic!F552:F3741)</f>
        <v>#N/A</v>
      </c>
      <c r="S553" s="46" t="e">
        <f>LOOKUP(C553,CustomerDemographic!A552:N3741,CustomerDemographic!G552:G3741)</f>
        <v>#N/A</v>
      </c>
      <c r="T553" s="46"/>
      <c r="U553" s="31" t="e">
        <f>LOOKUP(C553,CustomerDemographic!A552:N3741,CustomerDemographic!I552:I3741)</f>
        <v>#N/A</v>
      </c>
      <c r="V553" s="38" t="e">
        <f>LOOKUP(C553,CustomerDemographic!A552:N3741,CustomerDemographic!J552:J3741)</f>
        <v>#N/A</v>
      </c>
      <c r="W553" s="31" t="e">
        <f>LOOKUP(C553,CustomerDemographic!A552:N3741,CustomerDemographic!K552:K3741)</f>
        <v>#N/A</v>
      </c>
      <c r="X553" s="31" t="e">
        <f>LOOKUP(C553,CustomerDemographic!A552:N3741,CustomerDemographic!L552:L3741)</f>
        <v>#N/A</v>
      </c>
      <c r="Y553" s="31" t="e">
        <f>LOOKUP(C553,CustomerDemographic!A552:N3741,CustomerDemographic!M552:M3741)</f>
        <v>#N/A</v>
      </c>
      <c r="Z553" s="31" t="e">
        <f>LOOKUP(C553,CustomerDemographic!A552:N3741,CustomerDemographic!N552:N3741)</f>
        <v>#N/A</v>
      </c>
      <c r="AA553" s="31" t="e">
        <f>LOOKUP(C553,CustomerAddress!A552:F4551,CustomerAddress!C552:C4551)</f>
        <v>#N/A</v>
      </c>
      <c r="AB553" s="31" t="e">
        <f>LOOKUP(C553,CustomerAddress!A552:F4551,CustomerAddress!D552:D4551)</f>
        <v>#N/A</v>
      </c>
      <c r="AC553" s="31" t="e">
        <f>LOOKUP(C553,CustomerAddress!A552:F4551,CustomerAddress!F552:F4551)</f>
        <v>#N/A</v>
      </c>
      <c r="AD553" s="31">
        <f t="shared" si="94"/>
        <v>296</v>
      </c>
      <c r="AE553" s="50">
        <v>448.67999999999995</v>
      </c>
    </row>
    <row r="554" spans="1:32" s="31" customFormat="1" ht="15.75" customHeight="1" x14ac:dyDescent="0.15">
      <c r="A554" s="31">
        <v>607</v>
      </c>
      <c r="B554" s="31">
        <v>48</v>
      </c>
      <c r="C554" s="31">
        <v>2754</v>
      </c>
      <c r="D554" s="43">
        <v>42883</v>
      </c>
      <c r="E554" s="31" t="str">
        <f t="shared" ref="E554:E576" si="103">TEXT(D553,"mmmm")</f>
        <v>March</v>
      </c>
      <c r="F554" s="31" t="b">
        <v>1</v>
      </c>
      <c r="G554" s="31" t="s">
        <v>37</v>
      </c>
      <c r="H554" s="31" t="s">
        <v>44</v>
      </c>
      <c r="I554" s="31" t="s">
        <v>38</v>
      </c>
      <c r="J554" s="38" t="str">
        <f t="shared" si="95"/>
        <v>Medium</v>
      </c>
      <c r="K554" s="38" t="s">
        <v>12986</v>
      </c>
      <c r="L554" s="48">
        <v>1762.96</v>
      </c>
      <c r="M554" s="122">
        <v>950.52</v>
      </c>
      <c r="N554" s="40">
        <v>41848</v>
      </c>
      <c r="O554" s="131">
        <f t="shared" si="93"/>
        <v>812.44</v>
      </c>
      <c r="P554" s="38" t="str">
        <f>LOOKUP(C554,CustomerDemographic!A591:N3780,CustomerDemographic!D591:D3780)</f>
        <v>Male</v>
      </c>
      <c r="Q554" s="31">
        <f>LOOKUP(C554,CustomerDemographic!A591:N3780,CustomerDemographic!E591:E3780)</f>
        <v>17</v>
      </c>
      <c r="R554" s="68">
        <f>LOOKUP(C554,CustomerDemographic!A591:N3780,CustomerDemographic!F591:F3780)</f>
        <v>23185</v>
      </c>
      <c r="S554" s="94">
        <f ca="1">LOOKUP(C554,CustomerDemographic!A591:N3780,CustomerDemographic!G591:G3780)</f>
        <v>60.550503979896</v>
      </c>
      <c r="T554" s="94">
        <f t="shared" ref="T554:T576" ca="1" si="104">(TRUNC(S554/10,)+10)*10</f>
        <v>160</v>
      </c>
      <c r="U554" s="31" t="str">
        <f>LOOKUP(C554,CustomerDemographic!A591:N3780,CustomerDemographic!I591:I3780)</f>
        <v>ChiefDesignEngineer</v>
      </c>
      <c r="V554" s="38" t="str">
        <f>LOOKUP(C554,CustomerDemographic!A591:N3780,CustomerDemographic!J591:J3780)</f>
        <v>Retail</v>
      </c>
      <c r="W554" s="31" t="str">
        <f>LOOKUP(C554,CustomerDemographic!A591:N3780,CustomerDemographic!K591:K3780)</f>
        <v>MassCustomer</v>
      </c>
      <c r="X554" s="31" t="str">
        <f>LOOKUP(C554,CustomerDemographic!A591:N3780,CustomerDemographic!L591:L3780)</f>
        <v>N</v>
      </c>
      <c r="Y554" s="31" t="str">
        <f>LOOKUP(C554,CustomerDemographic!A591:N3780,CustomerDemographic!M591:M3780)</f>
        <v>No</v>
      </c>
      <c r="Z554" s="31">
        <f>LOOKUP(C554,CustomerDemographic!A591:N3780,CustomerDemographic!N591:N3780)</f>
        <v>11</v>
      </c>
      <c r="AA554" s="31">
        <f>LOOKUP(C554,CustomerAddress!A591:F4590,CustomerAddress!C591:C4590)</f>
        <v>2287</v>
      </c>
      <c r="AB554" s="31" t="str">
        <f>LOOKUP(C554,CustomerAddress!A1386:F5385,CustomerAddress!$D$835:$D$4834)</f>
        <v>NSW</v>
      </c>
      <c r="AC554" s="31">
        <f>LOOKUP(C554,CustomerAddress!A591:F4590,CustomerAddress!F591:F4590)</f>
        <v>7</v>
      </c>
      <c r="AD554" s="94">
        <f t="shared" si="94"/>
        <v>216</v>
      </c>
      <c r="AE554" s="118"/>
      <c r="AF554" s="31" t="str">
        <f>VLOOKUP(C554,'Pivot tabel'!A:J,10,FALSE)</f>
        <v>Evasive Customer</v>
      </c>
    </row>
    <row r="555" spans="1:32" s="31" customFormat="1" ht="15.75" customHeight="1" x14ac:dyDescent="0.15">
      <c r="A555" s="31">
        <v>658</v>
      </c>
      <c r="B555" s="31">
        <v>30</v>
      </c>
      <c r="C555" s="31">
        <v>3076</v>
      </c>
      <c r="D555" s="43">
        <v>42890</v>
      </c>
      <c r="E555" s="31" t="str">
        <f t="shared" si="103"/>
        <v>May</v>
      </c>
      <c r="F555" s="31" t="b">
        <v>0</v>
      </c>
      <c r="G555" s="31" t="s">
        <v>37</v>
      </c>
      <c r="H555" s="38" t="s">
        <v>12747</v>
      </c>
      <c r="I555" s="31" t="s">
        <v>38</v>
      </c>
      <c r="J555" s="38" t="str">
        <f t="shared" si="95"/>
        <v>Medium</v>
      </c>
      <c r="K555" s="38" t="s">
        <v>12986</v>
      </c>
      <c r="L555" s="48">
        <v>748.17</v>
      </c>
      <c r="M555" s="122">
        <v>448.9</v>
      </c>
      <c r="N555" s="40">
        <v>33552</v>
      </c>
      <c r="O555" s="131">
        <f t="shared" si="93"/>
        <v>299.27</v>
      </c>
      <c r="P555" s="38" t="str">
        <f>LOOKUP(C555,CustomerDemographic!A642:N3831,CustomerDemographic!D642:D3831)</f>
        <v>Female</v>
      </c>
      <c r="Q555" s="31">
        <f>LOOKUP(C555,CustomerDemographic!A642:N3831,CustomerDemographic!E642:E3831)</f>
        <v>9</v>
      </c>
      <c r="R555" s="68">
        <f>LOOKUP(C555,CustomerDemographic!A642:N3831,CustomerDemographic!F642:F3831)</f>
        <v>33512</v>
      </c>
      <c r="S555" s="94">
        <f ca="1">LOOKUP(C555,CustomerDemographic!A642:N3831,CustomerDemographic!G642:G3831)</f>
        <v>32.257353294964489</v>
      </c>
      <c r="T555" s="94">
        <f t="shared" ca="1" si="104"/>
        <v>130</v>
      </c>
      <c r="U555" s="31" t="str">
        <f>LOOKUP(C555,CustomerDemographic!A642:N3831,CustomerDemographic!I642:I3831)</f>
        <v>Professor</v>
      </c>
      <c r="V555" s="38" t="str">
        <f>LOOKUP(C555,CustomerDemographic!A642:N3831,CustomerDemographic!J642:J3831)</f>
        <v>Health</v>
      </c>
      <c r="W555" s="31" t="str">
        <f>LOOKUP(C555,CustomerDemographic!A642:N3831,CustomerDemographic!K642:K3831)</f>
        <v>MassCustomer</v>
      </c>
      <c r="X555" s="31" t="str">
        <f>LOOKUP(C555,CustomerDemographic!A642:N3831,CustomerDemographic!L642:L3831)</f>
        <v>N</v>
      </c>
      <c r="Y555" s="31" t="str">
        <f>LOOKUP(C555,CustomerDemographic!A642:N3831,CustomerDemographic!M642:M3831)</f>
        <v>Yes</v>
      </c>
      <c r="Z555" s="31">
        <f>LOOKUP(C555,CustomerDemographic!A642:N3831,CustomerDemographic!N642:N3831)</f>
        <v>4</v>
      </c>
      <c r="AA555" s="31">
        <f>LOOKUP(C555,CustomerAddress!A642:F4641,CustomerAddress!C642:C4641)</f>
        <v>2126</v>
      </c>
      <c r="AB555" s="31" t="str">
        <f>LOOKUP(C555,CustomerAddress!A1387:F5386,CustomerAddress!$D$835:$D$4834)</f>
        <v>NSW</v>
      </c>
      <c r="AC555" s="31">
        <f>LOOKUP(C555,CustomerAddress!A642:F4641,CustomerAddress!F642:F4641)</f>
        <v>10</v>
      </c>
      <c r="AD555" s="94">
        <f t="shared" si="94"/>
        <v>209</v>
      </c>
      <c r="AE555" s="118"/>
      <c r="AF555" s="31" t="str">
        <f>VLOOKUP(C555,'Pivot tabel'!A:J,10,FALSE)</f>
        <v>Evasive Customer</v>
      </c>
    </row>
    <row r="556" spans="1:32" s="31" customFormat="1" ht="15.75" hidden="1" customHeight="1" x14ac:dyDescent="0.15">
      <c r="A556" s="31">
        <v>791</v>
      </c>
      <c r="B556" s="31">
        <v>64</v>
      </c>
      <c r="C556" s="31">
        <v>1147</v>
      </c>
      <c r="D556" s="43">
        <v>42934</v>
      </c>
      <c r="E556" s="31" t="str">
        <f t="shared" si="103"/>
        <v>June</v>
      </c>
      <c r="F556" s="31" t="b">
        <v>0</v>
      </c>
      <c r="G556" s="31" t="s">
        <v>37</v>
      </c>
      <c r="H556" s="31" t="s">
        <v>42</v>
      </c>
      <c r="I556" s="31" t="s">
        <v>38</v>
      </c>
      <c r="J556" s="38" t="str">
        <f t="shared" si="95"/>
        <v>Medium</v>
      </c>
      <c r="K556" s="38" t="s">
        <v>12986</v>
      </c>
      <c r="L556" s="48">
        <v>1977.36</v>
      </c>
      <c r="M556" s="122">
        <v>1759.85</v>
      </c>
      <c r="N556" s="40">
        <v>42172</v>
      </c>
      <c r="O556" s="124">
        <f t="shared" si="93"/>
        <v>217.51</v>
      </c>
      <c r="P556" s="38" t="str">
        <f>LOOKUP(C556,CustomerDemographic!A771:N3960,CustomerDemographic!D771:D3960)</f>
        <v>Male</v>
      </c>
      <c r="Q556" s="31">
        <f>LOOKUP(C556,CustomerDemographic!A771:N3960,CustomerDemographic!E771:E3960)</f>
        <v>71</v>
      </c>
      <c r="R556" s="68">
        <f>LOOKUP(C556,CustomerDemographic!A771:N3960,CustomerDemographic!F771:F3960)</f>
        <v>25028</v>
      </c>
      <c r="S556" s="94">
        <f ca="1">LOOKUP(C556,CustomerDemographic!A771:N3960,CustomerDemographic!G771:G3960)</f>
        <v>55.501188911085734</v>
      </c>
      <c r="T556" s="94">
        <f t="shared" ca="1" si="104"/>
        <v>150</v>
      </c>
      <c r="U556" s="31" t="str">
        <f>LOOKUP(C556,CustomerDemographic!A771:N3960,CustomerDemographic!I771:I3960)</f>
        <v>HealthCoachII</v>
      </c>
      <c r="V556" s="38" t="str">
        <f>LOOKUP(C556,CustomerDemographic!A771:N3960,CustomerDemographic!J771:J3960)</f>
        <v>Entertainment</v>
      </c>
      <c r="W556" s="31" t="str">
        <f>LOOKUP(C556,CustomerDemographic!A771:N3960,CustomerDemographic!K771:K3960)</f>
        <v>HighNetWorth</v>
      </c>
      <c r="X556" s="31" t="str">
        <f>LOOKUP(C556,CustomerDemographic!A771:N3960,CustomerDemographic!L771:L3960)</f>
        <v>N</v>
      </c>
      <c r="Y556" s="31" t="str">
        <f>LOOKUP(C556,CustomerDemographic!A771:N3960,CustomerDemographic!M771:M3960)</f>
        <v>Yes</v>
      </c>
      <c r="Z556" s="31">
        <f>LOOKUP(C556,CustomerDemographic!A771:N3960,CustomerDemographic!N771:N3960)</f>
        <v>9</v>
      </c>
      <c r="AA556" s="31">
        <f>LOOKUP(C556,CustomerAddress!A771:F4770,CustomerAddress!C771:C4770)</f>
        <v>2768</v>
      </c>
      <c r="AB556" s="31" t="e">
        <f>LOOKUP(C556,CustomerAddress!A1388:F5387,CustomerAddress!$D$835:$D$4834)</f>
        <v>#N/A</v>
      </c>
      <c r="AC556" s="31">
        <f>LOOKUP(C556,CustomerAddress!A771:F4770,CustomerAddress!F771:F4770)</f>
        <v>9</v>
      </c>
      <c r="AD556" s="94">
        <f t="shared" si="94"/>
        <v>165</v>
      </c>
      <c r="AE556" s="118"/>
      <c r="AF556" s="31" t="e">
        <f>VLOOKUP(C556,'Pivot tabel'!A:J,11,FALSE)</f>
        <v>#REF!</v>
      </c>
    </row>
    <row r="557" spans="1:32" s="31" customFormat="1" ht="15.75" customHeight="1" x14ac:dyDescent="0.15">
      <c r="A557" s="31">
        <v>602</v>
      </c>
      <c r="B557" s="31">
        <v>89</v>
      </c>
      <c r="C557" s="31">
        <v>3477</v>
      </c>
      <c r="D557" s="43">
        <v>42970</v>
      </c>
      <c r="E557" s="31" t="str">
        <f t="shared" si="103"/>
        <v>July</v>
      </c>
      <c r="F557" s="31" t="b">
        <v>1</v>
      </c>
      <c r="G557" s="31" t="s">
        <v>37</v>
      </c>
      <c r="H557" s="31" t="s">
        <v>44</v>
      </c>
      <c r="I557" s="31" t="s">
        <v>46</v>
      </c>
      <c r="J557" s="38" t="str">
        <f t="shared" si="95"/>
        <v>Small</v>
      </c>
      <c r="K557" s="38" t="s">
        <v>3629</v>
      </c>
      <c r="L557" s="48">
        <v>1362.99</v>
      </c>
      <c r="M557" s="122">
        <v>57.74</v>
      </c>
      <c r="N557" s="40">
        <v>37874</v>
      </c>
      <c r="O557" s="131">
        <f t="shared" si="93"/>
        <v>1305.25</v>
      </c>
      <c r="P557" s="38" t="str">
        <f>LOOKUP(C557,CustomerDemographic!A586:N3775,CustomerDemographic!D586:D3775)</f>
        <v>Female</v>
      </c>
      <c r="Q557" s="31">
        <f>LOOKUP(C557,CustomerDemographic!A586:N3775,CustomerDemographic!E586:E3775)</f>
        <v>90</v>
      </c>
      <c r="R557" s="68">
        <f>LOOKUP(C557,CustomerDemographic!A586:N3775,CustomerDemographic!F586:F3775)</f>
        <v>35088</v>
      </c>
      <c r="S557" s="94">
        <f ca="1">LOOKUP(C557,CustomerDemographic!A586:N3775,CustomerDemographic!G586:G3775)</f>
        <v>27.939545075786409</v>
      </c>
      <c r="T557" s="94">
        <f t="shared" ca="1" si="104"/>
        <v>120</v>
      </c>
      <c r="U557" s="31" t="str">
        <f>LOOKUP(C557,CustomerDemographic!A586:N3775,CustomerDemographic!I586:I3775)</f>
        <v>SeniorDeveloper</v>
      </c>
      <c r="V557" s="38" t="str">
        <f>LOOKUP(C557,CustomerDemographic!A586:N3775,CustomerDemographic!J586:J3775)</f>
        <v>FinancialServices</v>
      </c>
      <c r="W557" s="31" t="str">
        <f>LOOKUP(C557,CustomerDemographic!A586:N3775,CustomerDemographic!K586:K3775)</f>
        <v>AffluentCustomer</v>
      </c>
      <c r="X557" s="31" t="str">
        <f>LOOKUP(C557,CustomerDemographic!A586:N3775,CustomerDemographic!L586:L3775)</f>
        <v>N</v>
      </c>
      <c r="Y557" s="31" t="str">
        <f>LOOKUP(C557,CustomerDemographic!A586:N3775,CustomerDemographic!M586:M3775)</f>
        <v>Yes</v>
      </c>
      <c r="Z557" s="31">
        <f>LOOKUP(C557,CustomerDemographic!A586:N3775,CustomerDemographic!N586:N3775)</f>
        <v>7</v>
      </c>
      <c r="AA557" s="31">
        <f>LOOKUP(C557,CustomerAddress!A586:F4585,CustomerAddress!C586:C4585)</f>
        <v>2261</v>
      </c>
      <c r="AB557" s="31" t="str">
        <f>LOOKUP(C557,CustomerAddress!A1389:F5388,CustomerAddress!$D$835:$D$4834)</f>
        <v>NSW</v>
      </c>
      <c r="AC557" s="31">
        <f>LOOKUP(C557,CustomerAddress!A586:F4585,CustomerAddress!F586:F4585)</f>
        <v>7</v>
      </c>
      <c r="AD557" s="94">
        <f t="shared" si="94"/>
        <v>129</v>
      </c>
      <c r="AE557" s="118"/>
      <c r="AF557" s="31" t="str">
        <f>VLOOKUP(C557,'Pivot tabel'!A:J,10,FALSE)</f>
        <v>Losing Customer</v>
      </c>
    </row>
    <row r="558" spans="1:32" s="31" customFormat="1" ht="15.75" customHeight="1" x14ac:dyDescent="0.15">
      <c r="A558" s="31">
        <v>1064</v>
      </c>
      <c r="B558" s="31">
        <v>38</v>
      </c>
      <c r="C558" s="31">
        <v>2977</v>
      </c>
      <c r="D558" s="43">
        <v>43012</v>
      </c>
      <c r="E558" s="31" t="str">
        <f t="shared" si="103"/>
        <v>August</v>
      </c>
      <c r="F558" s="31" t="b">
        <v>1</v>
      </c>
      <c r="G558" s="31" t="s">
        <v>37</v>
      </c>
      <c r="H558" s="38" t="s">
        <v>12747</v>
      </c>
      <c r="I558" s="31" t="s">
        <v>38</v>
      </c>
      <c r="J558" s="38" t="str">
        <f t="shared" si="95"/>
        <v>Medium</v>
      </c>
      <c r="K558" s="38" t="s">
        <v>12986</v>
      </c>
      <c r="L558" s="48">
        <v>1577.53</v>
      </c>
      <c r="M558" s="122">
        <v>826.51</v>
      </c>
      <c r="N558" s="40">
        <v>40618</v>
      </c>
      <c r="O558" s="131">
        <f t="shared" si="93"/>
        <v>751.02</v>
      </c>
      <c r="P558" s="38" t="str">
        <f>LOOKUP(C558,CustomerDemographic!A1039:N4228,CustomerDemographic!D1039:D4228)</f>
        <v>Female</v>
      </c>
      <c r="Q558" s="31">
        <f>LOOKUP(C558,CustomerDemographic!A1039:N4228,CustomerDemographic!E1039:E4228)</f>
        <v>28</v>
      </c>
      <c r="R558" s="68">
        <f>LOOKUP(C558,CustomerDemographic!A1039:N4228,CustomerDemographic!F1039:F4228)</f>
        <v>28414</v>
      </c>
      <c r="S558" s="94">
        <f ca="1">LOOKUP(C558,CustomerDemographic!A1039:N4228,CustomerDemographic!G1039:G4228)</f>
        <v>46.224476582635724</v>
      </c>
      <c r="T558" s="94">
        <f t="shared" ca="1" si="104"/>
        <v>140</v>
      </c>
      <c r="U558" s="31" t="str">
        <f>LOOKUP(C558,CustomerDemographic!A1039:N4228,CustomerDemographic!I1039:I4228)</f>
        <v>CommunityOutreachSpecialist</v>
      </c>
      <c r="V558" s="38" t="str">
        <f>LOOKUP(C558,CustomerDemographic!A1039:N4228,CustomerDemographic!J1039:J4228)</f>
        <v>n/a</v>
      </c>
      <c r="W558" s="31" t="str">
        <f>LOOKUP(C558,CustomerDemographic!A1039:N4228,CustomerDemographic!K1039:K4228)</f>
        <v>AffluentCustomer</v>
      </c>
      <c r="X558" s="31" t="str">
        <f>LOOKUP(C558,CustomerDemographic!A1039:N4228,CustomerDemographic!L1039:L4228)</f>
        <v>N</v>
      </c>
      <c r="Y558" s="31" t="str">
        <f>LOOKUP(C558,CustomerDemographic!A1039:N4228,CustomerDemographic!M1039:M4228)</f>
        <v>No</v>
      </c>
      <c r="Z558" s="31">
        <f>LOOKUP(C558,CustomerDemographic!A1039:N4228,CustomerDemographic!N1039:N4228)</f>
        <v>18</v>
      </c>
      <c r="AA558" s="31">
        <f>LOOKUP(C558,CustomerAddress!A1039:F5038,CustomerAddress!C1039:C5038)</f>
        <v>3030</v>
      </c>
      <c r="AB558" s="31" t="str">
        <f>LOOKUP(C558,CustomerAddress!A1390:F5389,CustomerAddress!$D$835:$D$4834)</f>
        <v>NSW</v>
      </c>
      <c r="AC558" s="31">
        <f>LOOKUP(C558,CustomerAddress!A1039:F5038,CustomerAddress!F1039:F5038)</f>
        <v>4</v>
      </c>
      <c r="AD558" s="94">
        <f t="shared" si="94"/>
        <v>87</v>
      </c>
      <c r="AE558" s="118"/>
      <c r="AF558" s="31" t="str">
        <f>VLOOKUP(C558,'Pivot tabel'!A:J,10,FALSE)</f>
        <v>Becoming Loyal</v>
      </c>
    </row>
    <row r="559" spans="1:32" s="31" customFormat="1" ht="15.75" hidden="1" customHeight="1" x14ac:dyDescent="0.15">
      <c r="A559" s="31">
        <v>319</v>
      </c>
      <c r="B559" s="31">
        <v>65</v>
      </c>
      <c r="C559" s="31">
        <v>1033</v>
      </c>
      <c r="D559" s="43">
        <v>43017</v>
      </c>
      <c r="E559" s="31" t="str">
        <f t="shared" si="103"/>
        <v>October</v>
      </c>
      <c r="F559" s="31" t="b">
        <v>1</v>
      </c>
      <c r="G559" s="31" t="s">
        <v>37</v>
      </c>
      <c r="H559" s="31" t="s">
        <v>44</v>
      </c>
      <c r="I559" s="31" t="s">
        <v>38</v>
      </c>
      <c r="J559" s="38" t="str">
        <f t="shared" si="95"/>
        <v>Medium</v>
      </c>
      <c r="K559" s="38" t="s">
        <v>12986</v>
      </c>
      <c r="L559" s="48">
        <v>1807.45</v>
      </c>
      <c r="M559" s="122">
        <v>778.69</v>
      </c>
      <c r="N559" s="40">
        <v>37499</v>
      </c>
      <c r="O559" s="124">
        <f t="shared" si="93"/>
        <v>1028.76</v>
      </c>
      <c r="P559" s="38" t="str">
        <f>LOOKUP(C559,CustomerDemographic!A312:N3501,CustomerDemographic!D312:D3501)</f>
        <v>Male</v>
      </c>
      <c r="Q559" s="31">
        <f>LOOKUP(C559,CustomerDemographic!A312:N3501,CustomerDemographic!E312:E3501)</f>
        <v>75</v>
      </c>
      <c r="R559" s="68">
        <f>LOOKUP(C559,CustomerDemographic!A312:N3501,CustomerDemographic!F312:F3501)</f>
        <v>30574</v>
      </c>
      <c r="S559" s="94">
        <f ca="1">LOOKUP(C559,CustomerDemographic!A312:N3501,CustomerDemographic!G312:G3501)</f>
        <v>40.306668363140531</v>
      </c>
      <c r="T559" s="94">
        <f t="shared" ca="1" si="104"/>
        <v>140</v>
      </c>
      <c r="U559" s="31" t="str">
        <f>LOOKUP(C559,CustomerDemographic!A312:N3501,CustomerDemographic!I312:I3501)</f>
        <v>JuniorExecutive</v>
      </c>
      <c r="V559" s="38" t="str">
        <f>LOOKUP(C559,CustomerDemographic!A312:N3501,CustomerDemographic!J312:J3501)</f>
        <v>Manufacturing</v>
      </c>
      <c r="W559" s="31" t="str">
        <f>LOOKUP(C559,CustomerDemographic!A312:N3501,CustomerDemographic!K312:K3501)</f>
        <v>MassCustomer</v>
      </c>
      <c r="X559" s="31" t="str">
        <f>LOOKUP(C559,CustomerDemographic!A312:N3501,CustomerDemographic!L312:L3501)</f>
        <v>N</v>
      </c>
      <c r="Y559" s="31" t="str">
        <f>LOOKUP(C559,CustomerDemographic!A312:N3501,CustomerDemographic!M312:M3501)</f>
        <v>No</v>
      </c>
      <c r="Z559" s="31">
        <f>LOOKUP(C559,CustomerDemographic!A312:N3501,CustomerDemographic!N312:N3501)</f>
        <v>6</v>
      </c>
      <c r="AA559" s="31">
        <f>LOOKUP(C559,CustomerAddress!A312:F4311,CustomerAddress!C312:C4311)</f>
        <v>4068</v>
      </c>
      <c r="AB559" s="31" t="e">
        <f>LOOKUP(C559,CustomerAddress!A1391:F5390,CustomerAddress!$D$835:$D$4834)</f>
        <v>#N/A</v>
      </c>
      <c r="AC559" s="31">
        <f>LOOKUP(C559,CustomerAddress!A312:F4311,CustomerAddress!F312:F4311)</f>
        <v>9</v>
      </c>
      <c r="AD559" s="94">
        <f t="shared" si="94"/>
        <v>82</v>
      </c>
      <c r="AE559" s="118"/>
      <c r="AF559" s="31" t="e">
        <f>VLOOKUP(C559,'Pivot tabel'!A:J,11,FALSE)</f>
        <v>#REF!</v>
      </c>
    </row>
    <row r="560" spans="1:32" s="31" customFormat="1" ht="15.75" customHeight="1" x14ac:dyDescent="0.15">
      <c r="A560" s="31">
        <v>887</v>
      </c>
      <c r="B560" s="31">
        <v>41</v>
      </c>
      <c r="C560" s="31">
        <v>2448</v>
      </c>
      <c r="D560" s="43">
        <v>43022</v>
      </c>
      <c r="E560" s="31" t="str">
        <f t="shared" si="103"/>
        <v>October</v>
      </c>
      <c r="F560" s="31" t="b">
        <v>0</v>
      </c>
      <c r="G560" s="31" t="s">
        <v>37</v>
      </c>
      <c r="H560" s="31" t="s">
        <v>41</v>
      </c>
      <c r="I560" s="31" t="s">
        <v>38</v>
      </c>
      <c r="J560" s="38" t="str">
        <f t="shared" si="95"/>
        <v>Small</v>
      </c>
      <c r="K560" s="38" t="s">
        <v>3629</v>
      </c>
      <c r="L560" s="48">
        <v>958.74</v>
      </c>
      <c r="M560" s="122">
        <v>748.9</v>
      </c>
      <c r="N560" s="40">
        <v>38693</v>
      </c>
      <c r="O560" s="131">
        <f t="shared" si="93"/>
        <v>209.84000000000003</v>
      </c>
      <c r="P560" s="38" t="str">
        <f>LOOKUP(C560,CustomerDemographic!A866:N4055,CustomerDemographic!D866:D4055)</f>
        <v>Female</v>
      </c>
      <c r="Q560" s="31">
        <f>LOOKUP(C560,CustomerDemographic!A866:N4055,CustomerDemographic!E866:E4055)</f>
        <v>5</v>
      </c>
      <c r="R560" s="68">
        <f>LOOKUP(C560,CustomerDemographic!A866:N4055,CustomerDemographic!F866:F4055)</f>
        <v>33956</v>
      </c>
      <c r="S560" s="94">
        <f ca="1">LOOKUP(C560,CustomerDemographic!A866:N4055,CustomerDemographic!G866:G4055)</f>
        <v>31.040914938800107</v>
      </c>
      <c r="T560" s="94">
        <f t="shared" ca="1" si="104"/>
        <v>130</v>
      </c>
      <c r="U560" s="31" t="str">
        <f>LOOKUP(C560,CustomerDemographic!A866:N4055,CustomerDemographic!I866:I4055)</f>
        <v>StructuralAnalysisEngineer</v>
      </c>
      <c r="V560" s="38" t="str">
        <f>LOOKUP(C560,CustomerDemographic!A866:N4055,CustomerDemographic!J866:J4055)</f>
        <v>Property</v>
      </c>
      <c r="W560" s="31" t="str">
        <f>LOOKUP(C560,CustomerDemographic!A866:N4055,CustomerDemographic!K866:K4055)</f>
        <v>HighNetWorth</v>
      </c>
      <c r="X560" s="31" t="str">
        <f>LOOKUP(C560,CustomerDemographic!A866:N4055,CustomerDemographic!L866:L4055)</f>
        <v>N</v>
      </c>
      <c r="Y560" s="31" t="str">
        <f>LOOKUP(C560,CustomerDemographic!A866:N4055,CustomerDemographic!M866:M4055)</f>
        <v>No</v>
      </c>
      <c r="Z560" s="31">
        <f>LOOKUP(C560,CustomerDemographic!A866:N4055,CustomerDemographic!N866:N4055)</f>
        <v>10</v>
      </c>
      <c r="AA560" s="31">
        <f>LOOKUP(C560,CustomerAddress!A866:F4865,CustomerAddress!C866:C4865)</f>
        <v>2219</v>
      </c>
      <c r="AB560" s="31" t="str">
        <f>LOOKUP(C560,CustomerAddress!A1392:F5391,CustomerAddress!$D$835:$D$4834)</f>
        <v>NSW</v>
      </c>
      <c r="AC560" s="31">
        <f>LOOKUP(C560,CustomerAddress!A866:F4865,CustomerAddress!F866:F4865)</f>
        <v>10</v>
      </c>
      <c r="AD560" s="94">
        <f t="shared" si="94"/>
        <v>77</v>
      </c>
      <c r="AE560" s="118"/>
      <c r="AF560" s="31" t="str">
        <f>VLOOKUP(C560,'Pivot tabel'!A:J,10,FALSE)</f>
        <v>Becoming Loyal</v>
      </c>
    </row>
    <row r="561" spans="1:32" s="31" customFormat="1" ht="15.75" customHeight="1" x14ac:dyDescent="0.15">
      <c r="A561" s="31">
        <v>504</v>
      </c>
      <c r="B561" s="31">
        <v>5</v>
      </c>
      <c r="C561" s="31">
        <v>1785</v>
      </c>
      <c r="D561" s="43">
        <v>42804</v>
      </c>
      <c r="E561" s="31" t="str">
        <f t="shared" si="103"/>
        <v>October</v>
      </c>
      <c r="F561" s="31" t="b">
        <v>0</v>
      </c>
      <c r="G561" s="31" t="s">
        <v>37</v>
      </c>
      <c r="H561" s="31" t="s">
        <v>39</v>
      </c>
      <c r="I561" s="31" t="s">
        <v>45</v>
      </c>
      <c r="J561" s="38" t="str">
        <f t="shared" si="95"/>
        <v>Medium</v>
      </c>
      <c r="K561" s="38" t="s">
        <v>12986</v>
      </c>
      <c r="L561" s="48">
        <v>574.64</v>
      </c>
      <c r="M561" s="122">
        <v>459.71</v>
      </c>
      <c r="N561" s="40">
        <v>40784</v>
      </c>
      <c r="O561" s="131">
        <f t="shared" si="93"/>
        <v>114.93</v>
      </c>
      <c r="P561" s="38" t="str">
        <f>LOOKUP(C561,CustomerDemographic!A491:N3680,CustomerDemographic!D491:D3680)</f>
        <v>Male</v>
      </c>
      <c r="Q561" s="31">
        <f>LOOKUP(C561,CustomerDemographic!A491:N3680,CustomerDemographic!E491:E3680)</f>
        <v>23</v>
      </c>
      <c r="R561" s="68">
        <f>LOOKUP(C561,CustomerDemographic!A491:N3680,CustomerDemographic!F491:F3680)</f>
        <v>22260</v>
      </c>
      <c r="S561" s="94">
        <f ca="1">LOOKUP(C561,CustomerDemographic!A491:N3680,CustomerDemographic!G491:G3680)</f>
        <v>63.084750555238465</v>
      </c>
      <c r="T561" s="94">
        <f t="shared" ca="1" si="104"/>
        <v>160</v>
      </c>
      <c r="U561" s="31" t="str">
        <f>LOOKUP(C561,CustomerDemographic!A491:N3680,CustomerDemographic!I491:I3680)</f>
        <v>ClinicalSpecialist</v>
      </c>
      <c r="V561" s="38" t="str">
        <f>LOOKUP(C561,CustomerDemographic!A491:N3680,CustomerDemographic!J491:J3680)</f>
        <v>Health</v>
      </c>
      <c r="W561" s="31" t="str">
        <f>LOOKUP(C561,CustomerDemographic!A491:N3680,CustomerDemographic!K491:K3680)</f>
        <v>MassCustomer</v>
      </c>
      <c r="X561" s="31" t="str">
        <f>LOOKUP(C561,CustomerDemographic!A491:N3680,CustomerDemographic!L491:L3680)</f>
        <v>N</v>
      </c>
      <c r="Y561" s="31" t="str">
        <f>LOOKUP(C561,CustomerDemographic!A491:N3680,CustomerDemographic!M491:M3680)</f>
        <v>No</v>
      </c>
      <c r="Z561" s="31">
        <f>LOOKUP(C561,CustomerDemographic!A491:N3680,CustomerDemographic!N491:N3680)</f>
        <v>19</v>
      </c>
      <c r="AA561" s="31">
        <f>LOOKUP(C561,CustomerAddress!A491:F4490,CustomerAddress!C491:C4490)</f>
        <v>3046</v>
      </c>
      <c r="AB561" s="31" t="str">
        <f>LOOKUP(C561,CustomerAddress!A1393:F5392,CustomerAddress!$D$835:$D$4834)</f>
        <v>NSW</v>
      </c>
      <c r="AC561" s="31">
        <f>LOOKUP(C561,CustomerAddress!A491:F4490,CustomerAddress!F491:F4490)</f>
        <v>8</v>
      </c>
      <c r="AD561" s="94">
        <f t="shared" si="94"/>
        <v>295</v>
      </c>
      <c r="AE561" s="118"/>
      <c r="AF561" s="31" t="str">
        <f>VLOOKUP(C561,'Pivot tabel'!A:J,10,FALSE)</f>
        <v>Potential Customer</v>
      </c>
    </row>
    <row r="562" spans="1:32" s="31" customFormat="1" ht="15.75" customHeight="1" x14ac:dyDescent="0.15">
      <c r="A562" s="31">
        <v>619</v>
      </c>
      <c r="B562" s="31">
        <v>12</v>
      </c>
      <c r="C562" s="31">
        <v>3493</v>
      </c>
      <c r="D562" s="43">
        <v>42810</v>
      </c>
      <c r="E562" s="31" t="str">
        <f t="shared" si="103"/>
        <v>March</v>
      </c>
      <c r="F562" s="31" t="b">
        <v>0</v>
      </c>
      <c r="G562" s="31" t="s">
        <v>37</v>
      </c>
      <c r="H562" s="31" t="s">
        <v>42</v>
      </c>
      <c r="I562" s="31" t="s">
        <v>38</v>
      </c>
      <c r="J562" s="38" t="str">
        <f t="shared" si="95"/>
        <v>Large</v>
      </c>
      <c r="K562" s="38" t="s">
        <v>12987</v>
      </c>
      <c r="L562" s="48">
        <v>1765.3</v>
      </c>
      <c r="M562" s="122">
        <v>709.48</v>
      </c>
      <c r="N562" s="40">
        <v>38193</v>
      </c>
      <c r="O562" s="131">
        <f t="shared" si="93"/>
        <v>1055.82</v>
      </c>
      <c r="P562" s="38" t="str">
        <f>LOOKUP(C562,CustomerDemographic!A603:N3792,CustomerDemographic!D603:D3792)</f>
        <v>Male</v>
      </c>
      <c r="Q562" s="31">
        <f>LOOKUP(C562,CustomerDemographic!A603:N3792,CustomerDemographic!E603:E3792)</f>
        <v>30</v>
      </c>
      <c r="R562" s="68">
        <f>LOOKUP(C562,CustomerDemographic!A603:N3792,CustomerDemographic!F603:F3792)</f>
        <v>23436</v>
      </c>
      <c r="S562" s="94">
        <f ca="1">LOOKUP(C562,CustomerDemographic!A603:N3792,CustomerDemographic!G603:G3792)</f>
        <v>59.862832747019283</v>
      </c>
      <c r="T562" s="94">
        <f t="shared" ca="1" si="104"/>
        <v>150</v>
      </c>
      <c r="U562" s="31" t="str">
        <f>LOOKUP(C562,CustomerDemographic!A603:N3792,CustomerDemographic!I603:I3792)</f>
        <v>ResearchAssistantI</v>
      </c>
      <c r="V562" s="38" t="str">
        <f>LOOKUP(C562,CustomerDemographic!A603:N3792,CustomerDemographic!J603:J3792)</f>
        <v>Health</v>
      </c>
      <c r="W562" s="31" t="str">
        <f>LOOKUP(C562,CustomerDemographic!A603:N3792,CustomerDemographic!K603:K3792)</f>
        <v>HighNetWorth</v>
      </c>
      <c r="X562" s="31" t="str">
        <f>LOOKUP(C562,CustomerDemographic!A603:N3792,CustomerDemographic!L603:L3792)</f>
        <v>N</v>
      </c>
      <c r="Y562" s="31" t="str">
        <f>LOOKUP(C562,CustomerDemographic!A603:N3792,CustomerDemographic!M603:M3792)</f>
        <v>No</v>
      </c>
      <c r="Z562" s="31">
        <f>LOOKUP(C562,CustomerDemographic!A603:N3792,CustomerDemographic!N603:N3792)</f>
        <v>18</v>
      </c>
      <c r="AA562" s="31">
        <f>LOOKUP(C562,CustomerAddress!A603:F4602,CustomerAddress!C603:C4602)</f>
        <v>2090</v>
      </c>
      <c r="AB562" s="31" t="str">
        <f>LOOKUP(C562,CustomerAddress!A1394:F5393,CustomerAddress!$D$835:$D$4834)</f>
        <v>NSW</v>
      </c>
      <c r="AC562" s="31">
        <f>LOOKUP(C562,CustomerAddress!A603:F4602,CustomerAddress!F603:F4602)</f>
        <v>10</v>
      </c>
      <c r="AD562" s="94">
        <f t="shared" si="94"/>
        <v>289</v>
      </c>
      <c r="AE562" s="118"/>
      <c r="AF562" s="31" t="str">
        <f>VLOOKUP(C562,'Pivot tabel'!A:J,10,FALSE)</f>
        <v>Almost Lost Customer</v>
      </c>
    </row>
    <row r="563" spans="1:32" s="31" customFormat="1" ht="15.75" customHeight="1" x14ac:dyDescent="0.15">
      <c r="A563" s="31">
        <v>277</v>
      </c>
      <c r="B563" s="31">
        <v>18</v>
      </c>
      <c r="C563" s="31">
        <v>2904</v>
      </c>
      <c r="D563" s="43">
        <v>42817</v>
      </c>
      <c r="E563" s="31" t="str">
        <f t="shared" si="103"/>
        <v>March</v>
      </c>
      <c r="F563" s="31" t="b">
        <v>0</v>
      </c>
      <c r="G563" s="31" t="s">
        <v>37</v>
      </c>
      <c r="H563" s="31" t="s">
        <v>41</v>
      </c>
      <c r="I563" s="31" t="s">
        <v>38</v>
      </c>
      <c r="J563" s="38" t="str">
        <f t="shared" si="95"/>
        <v>Medium</v>
      </c>
      <c r="K563" s="38" t="s">
        <v>12986</v>
      </c>
      <c r="L563" s="48">
        <v>1148.6400000000001</v>
      </c>
      <c r="M563" s="122">
        <v>689.18</v>
      </c>
      <c r="N563" s="40">
        <v>36145</v>
      </c>
      <c r="O563" s="131">
        <f t="shared" si="93"/>
        <v>459.46000000000015</v>
      </c>
      <c r="P563" s="38" t="str">
        <f>LOOKUP(C563,CustomerDemographic!A271:N3460,CustomerDemographic!D271:D3460)</f>
        <v>Female</v>
      </c>
      <c r="Q563" s="31">
        <f>LOOKUP(C563,CustomerDemographic!A271:N3460,CustomerDemographic!E271:E3460)</f>
        <v>26</v>
      </c>
      <c r="R563" s="68">
        <f>LOOKUP(C563,CustomerDemographic!A271:N3460,CustomerDemographic!F271:F3460)</f>
        <v>28306</v>
      </c>
      <c r="S563" s="94">
        <f ca="1">LOOKUP(C563,CustomerDemographic!A271:N3460,CustomerDemographic!G271:G3460)</f>
        <v>46.520366993594628</v>
      </c>
      <c r="T563" s="94">
        <f t="shared" ca="1" si="104"/>
        <v>140</v>
      </c>
      <c r="U563" s="31" t="str">
        <f>LOOKUP(C563,CustomerDemographic!A271:N3460,CustomerDemographic!I271:I3460)</f>
        <v>SoftwareTestEngineerIII</v>
      </c>
      <c r="V563" s="38" t="str">
        <f>LOOKUP(C563,CustomerDemographic!A271:N3460,CustomerDemographic!J271:J3460)</f>
        <v>Manufacturing</v>
      </c>
      <c r="W563" s="31" t="str">
        <f>LOOKUP(C563,CustomerDemographic!A271:N3460,CustomerDemographic!K271:K3460)</f>
        <v>HighNetWorth</v>
      </c>
      <c r="X563" s="31" t="str">
        <f>LOOKUP(C563,CustomerDemographic!A271:N3460,CustomerDemographic!L271:L3460)</f>
        <v>N</v>
      </c>
      <c r="Y563" s="31" t="str">
        <f>LOOKUP(C563,CustomerDemographic!A271:N3460,CustomerDemographic!M271:M3460)</f>
        <v>Yes</v>
      </c>
      <c r="Z563" s="31">
        <f>LOOKUP(C563,CustomerDemographic!A271:N3460,CustomerDemographic!N271:N3460)</f>
        <v>11</v>
      </c>
      <c r="AA563" s="31">
        <f>LOOKUP(C563,CustomerAddress!A271:F4270,CustomerAddress!C271:C4270)</f>
        <v>2211</v>
      </c>
      <c r="AB563" s="31" t="str">
        <f>LOOKUP(C563,CustomerAddress!A1395:F5394,CustomerAddress!$D$835:$D$4834)</f>
        <v>NSW</v>
      </c>
      <c r="AC563" s="31">
        <f>LOOKUP(C563,CustomerAddress!A271:F4270,CustomerAddress!F271:F4270)</f>
        <v>9</v>
      </c>
      <c r="AD563" s="94">
        <f t="shared" si="94"/>
        <v>282</v>
      </c>
      <c r="AE563" s="118"/>
      <c r="AF563" s="31" t="str">
        <f>VLOOKUP(C563,'Pivot tabel'!A:J,10,FALSE)</f>
        <v>Potential Customer</v>
      </c>
    </row>
    <row r="564" spans="1:32" s="31" customFormat="1" ht="15.75" customHeight="1" x14ac:dyDescent="0.15">
      <c r="A564" s="31">
        <v>776</v>
      </c>
      <c r="B564" s="31">
        <v>64</v>
      </c>
      <c r="C564" s="31">
        <v>2701</v>
      </c>
      <c r="D564" s="43">
        <v>42841</v>
      </c>
      <c r="E564" s="31" t="str">
        <f t="shared" si="103"/>
        <v>March</v>
      </c>
      <c r="F564" s="31" t="b">
        <v>0</v>
      </c>
      <c r="G564" s="31" t="s">
        <v>37</v>
      </c>
      <c r="H564" s="31" t="s">
        <v>39</v>
      </c>
      <c r="I564" s="31" t="s">
        <v>38</v>
      </c>
      <c r="J564" s="38" t="str">
        <f t="shared" si="95"/>
        <v>Medium</v>
      </c>
      <c r="K564" s="38" t="s">
        <v>12986</v>
      </c>
      <c r="L564" s="48">
        <v>1469.44</v>
      </c>
      <c r="M564" s="122">
        <v>596.54999999999995</v>
      </c>
      <c r="N564" s="40">
        <v>40487</v>
      </c>
      <c r="O564" s="131">
        <f t="shared" si="93"/>
        <v>872.8900000000001</v>
      </c>
      <c r="P564" s="38" t="str">
        <f>LOOKUP(C564,CustomerDemographic!A757:N3946,CustomerDemographic!D757:D3946)</f>
        <v>Female</v>
      </c>
      <c r="Q564" s="31">
        <f>LOOKUP(C564,CustomerDemographic!A757:N3946,CustomerDemographic!E757:E3946)</f>
        <v>22</v>
      </c>
      <c r="R564" s="68">
        <f>LOOKUP(C564,CustomerDemographic!A757:N3946,CustomerDemographic!F757:F3946)</f>
        <v>34662</v>
      </c>
      <c r="S564" s="94">
        <f ca="1">LOOKUP(C564,CustomerDemographic!A757:N3946,CustomerDemographic!G757:G3946)</f>
        <v>29.10666836345764</v>
      </c>
      <c r="T564" s="94">
        <f t="shared" ca="1" si="104"/>
        <v>120</v>
      </c>
      <c r="U564" s="31" t="str">
        <f>LOOKUP(C564,CustomerDemographic!A757:N3946,CustomerDemographic!I757:I3946)</f>
        <v>GISTechnicalArchitect</v>
      </c>
      <c r="V564" s="38" t="str">
        <f>LOOKUP(C564,CustomerDemographic!A757:N3946,CustomerDemographic!J757:J3946)</f>
        <v>n/a</v>
      </c>
      <c r="W564" s="31" t="str">
        <f>LOOKUP(C564,CustomerDemographic!A757:N3946,CustomerDemographic!K757:K3946)</f>
        <v>MassCustomer</v>
      </c>
      <c r="X564" s="31" t="str">
        <f>LOOKUP(C564,CustomerDemographic!A757:N3946,CustomerDemographic!L757:L3946)</f>
        <v>N</v>
      </c>
      <c r="Y564" s="31" t="str">
        <f>LOOKUP(C564,CustomerDemographic!A757:N3946,CustomerDemographic!M757:M3946)</f>
        <v>No</v>
      </c>
      <c r="Z564" s="31">
        <f>LOOKUP(C564,CustomerDemographic!A757:N3946,CustomerDemographic!N757:N3946)</f>
        <v>2</v>
      </c>
      <c r="AA564" s="31">
        <f>LOOKUP(C564,CustomerAddress!A757:F4756,CustomerAddress!C757:C4756)</f>
        <v>3280</v>
      </c>
      <c r="AB564" s="31" t="str">
        <f>LOOKUP(C564,CustomerAddress!A1396:F5395,CustomerAddress!$D$835:$D$4834)</f>
        <v>QLD</v>
      </c>
      <c r="AC564" s="31">
        <f>LOOKUP(C564,CustomerAddress!A757:F4756,CustomerAddress!F757:F4756)</f>
        <v>4</v>
      </c>
      <c r="AD564" s="94">
        <f t="shared" si="94"/>
        <v>258</v>
      </c>
      <c r="AE564" s="118"/>
      <c r="AF564" s="31" t="str">
        <f>VLOOKUP(C564,'Pivot tabel'!A:J,10,FALSE)</f>
        <v>Losing Customer</v>
      </c>
    </row>
    <row r="565" spans="1:32" s="31" customFormat="1" ht="15.75" hidden="1" customHeight="1" x14ac:dyDescent="0.15">
      <c r="A565" s="31">
        <v>307</v>
      </c>
      <c r="B565" s="31">
        <v>35</v>
      </c>
      <c r="C565" s="31">
        <v>923</v>
      </c>
      <c r="D565" s="43">
        <v>42845</v>
      </c>
      <c r="E565" s="31" t="str">
        <f t="shared" si="103"/>
        <v>April</v>
      </c>
      <c r="F565" s="31" t="b">
        <v>0</v>
      </c>
      <c r="G565" s="31" t="s">
        <v>37</v>
      </c>
      <c r="H565" s="31" t="s">
        <v>42</v>
      </c>
      <c r="I565" s="31" t="s">
        <v>38</v>
      </c>
      <c r="J565" s="38" t="str">
        <f t="shared" si="95"/>
        <v>Medium</v>
      </c>
      <c r="K565" s="38" t="s">
        <v>12986</v>
      </c>
      <c r="L565" s="48">
        <v>1403.5</v>
      </c>
      <c r="M565" s="122">
        <v>954.82</v>
      </c>
      <c r="N565" s="40">
        <v>42688</v>
      </c>
      <c r="O565" s="124">
        <f t="shared" si="93"/>
        <v>448.67999999999995</v>
      </c>
      <c r="P565" s="38" t="str">
        <f>LOOKUP(C565,CustomerDemographic!A300:N3489,CustomerDemographic!D300:D3489)</f>
        <v>Male</v>
      </c>
      <c r="Q565" s="31">
        <f>LOOKUP(C565,CustomerDemographic!A300:N3489,CustomerDemographic!E300:E3489)</f>
        <v>44</v>
      </c>
      <c r="R565" s="68">
        <f>LOOKUP(C565,CustomerDemographic!A300:N3489,CustomerDemographic!F300:F3489)</f>
        <v>28302</v>
      </c>
      <c r="S565" s="94">
        <f ca="1">LOOKUP(C565,CustomerDemographic!A300:N3489,CustomerDemographic!G300:G3489)</f>
        <v>46.531325897387106</v>
      </c>
      <c r="T565" s="94">
        <f t="shared" ca="1" si="104"/>
        <v>140</v>
      </c>
      <c r="U565" s="31" t="str">
        <f>LOOKUP(C565,CustomerDemographic!A300:N3489,CustomerDemographic!I300:I3489)</f>
        <v>SeniorFinancialAnalyst</v>
      </c>
      <c r="V565" s="38" t="str">
        <f>LOOKUP(C565,CustomerDemographic!A300:N3489,CustomerDemographic!J300:J3489)</f>
        <v>FinancialServices</v>
      </c>
      <c r="W565" s="31" t="str">
        <f>LOOKUP(C565,CustomerDemographic!A300:N3489,CustomerDemographic!K300:K3489)</f>
        <v>HighNetWorth</v>
      </c>
      <c r="X565" s="31" t="str">
        <f>LOOKUP(C565,CustomerDemographic!A300:N3489,CustomerDemographic!L300:L3489)</f>
        <v>N</v>
      </c>
      <c r="Y565" s="31" t="str">
        <f>LOOKUP(C565,CustomerDemographic!A300:N3489,CustomerDemographic!M300:M3489)</f>
        <v>No</v>
      </c>
      <c r="Z565" s="31">
        <f>LOOKUP(C565,CustomerDemographic!A300:N3489,CustomerDemographic!N300:N3489)</f>
        <v>19</v>
      </c>
      <c r="AA565" s="31">
        <f>LOOKUP(C565,CustomerAddress!A300:F4299,CustomerAddress!C300:C4299)</f>
        <v>4131</v>
      </c>
      <c r="AB565" s="31" t="e">
        <f>LOOKUP(C565,CustomerAddress!A1397:F5396,CustomerAddress!$D$835:$D$4834)</f>
        <v>#N/A</v>
      </c>
      <c r="AC565" s="31">
        <f>LOOKUP(C565,CustomerAddress!A300:F4299,CustomerAddress!F300:F4299)</f>
        <v>4</v>
      </c>
      <c r="AD565" s="94">
        <f t="shared" si="94"/>
        <v>254</v>
      </c>
      <c r="AE565" s="118"/>
      <c r="AF565" s="31" t="e">
        <f>VLOOKUP(C565,'Pivot tabel'!A:J,11,FALSE)</f>
        <v>#REF!</v>
      </c>
    </row>
    <row r="566" spans="1:32" s="31" customFormat="1" ht="15.75" customHeight="1" x14ac:dyDescent="0.15">
      <c r="A566" s="31">
        <v>1302</v>
      </c>
      <c r="B566" s="31">
        <v>25</v>
      </c>
      <c r="C566" s="31">
        <v>2008</v>
      </c>
      <c r="D566" s="43">
        <v>42880</v>
      </c>
      <c r="E566" s="31" t="str">
        <f t="shared" si="103"/>
        <v>April</v>
      </c>
      <c r="F566" s="31" t="b">
        <v>1</v>
      </c>
      <c r="G566" s="31" t="s">
        <v>37</v>
      </c>
      <c r="H566" s="31" t="s">
        <v>42</v>
      </c>
      <c r="I566" s="31" t="s">
        <v>43</v>
      </c>
      <c r="J566" s="38" t="str">
        <f t="shared" si="95"/>
        <v>Medium</v>
      </c>
      <c r="K566" s="38" t="s">
        <v>12986</v>
      </c>
      <c r="L566" s="48">
        <v>1538.99</v>
      </c>
      <c r="M566" s="122">
        <v>829.65</v>
      </c>
      <c r="N566" s="40">
        <v>42404</v>
      </c>
      <c r="O566" s="131">
        <f t="shared" si="93"/>
        <v>709.34</v>
      </c>
      <c r="P566" s="38" t="str">
        <f>LOOKUP(C566,CustomerDemographic!A1270:N4459,CustomerDemographic!D1270:D4459)</f>
        <v>Male</v>
      </c>
      <c r="Q566" s="31">
        <f>LOOKUP(C566,CustomerDemographic!A1270:N4459,CustomerDemographic!E1270:E4459)</f>
        <v>77</v>
      </c>
      <c r="R566" s="68">
        <f>LOOKUP(C566,CustomerDemographic!A1270:N4459,CustomerDemographic!F1270:F4459)</f>
        <v>34177</v>
      </c>
      <c r="S566" s="94">
        <f ca="1">LOOKUP(C566,CustomerDemographic!A1270:N4459,CustomerDemographic!G1270:G4459)</f>
        <v>30.435435486428201</v>
      </c>
      <c r="T566" s="94">
        <f t="shared" ca="1" si="104"/>
        <v>130</v>
      </c>
      <c r="U566" s="31" t="str">
        <f>LOOKUP(C566,CustomerDemographic!A1270:N4459,CustomerDemographic!I1270:I4459)</f>
        <v>AnalystProgrammer</v>
      </c>
      <c r="V566" s="38" t="str">
        <f>LOOKUP(C566,CustomerDemographic!A1270:N4459,CustomerDemographic!J1270:J4459)</f>
        <v>FinancialServices</v>
      </c>
      <c r="W566" s="31" t="str">
        <f>LOOKUP(C566,CustomerDemographic!A1270:N4459,CustomerDemographic!K1270:K4459)</f>
        <v>MassCustomer</v>
      </c>
      <c r="X566" s="31" t="str">
        <f>LOOKUP(C566,CustomerDemographic!A1270:N4459,CustomerDemographic!L1270:L4459)</f>
        <v>N</v>
      </c>
      <c r="Y566" s="31" t="str">
        <f>LOOKUP(C566,CustomerDemographic!A1270:N4459,CustomerDemographic!M1270:M4459)</f>
        <v>Yes</v>
      </c>
      <c r="Z566" s="31">
        <f>LOOKUP(C566,CustomerDemographic!A1270:N4459,CustomerDemographic!N1270:N4459)</f>
        <v>3</v>
      </c>
      <c r="AA566" s="31">
        <f>LOOKUP(C566,CustomerAddress!A1270:F5269,CustomerAddress!C1270:C5269)</f>
        <v>4580</v>
      </c>
      <c r="AB566" s="31" t="str">
        <f>LOOKUP(C566,CustomerAddress!A1398:F5397,CustomerAddress!$D$835:$D$4834)</f>
        <v>NSW</v>
      </c>
      <c r="AC566" s="31">
        <f>LOOKUP(C566,CustomerAddress!A1270:F5269,CustomerAddress!F1270:F5269)</f>
        <v>2</v>
      </c>
      <c r="AD566" s="94">
        <f t="shared" si="94"/>
        <v>219</v>
      </c>
      <c r="AE566" s="118"/>
      <c r="AF566" s="31" t="str">
        <f>VLOOKUP(C566,'Pivot tabel'!A:J,10,FALSE)</f>
        <v>Potential Customer</v>
      </c>
    </row>
    <row r="567" spans="1:32" s="31" customFormat="1" ht="15.75" customHeight="1" x14ac:dyDescent="0.15">
      <c r="A567" s="31">
        <v>1089</v>
      </c>
      <c r="B567" s="31">
        <v>3</v>
      </c>
      <c r="C567" s="31">
        <v>1639</v>
      </c>
      <c r="D567" s="43">
        <v>42916</v>
      </c>
      <c r="E567" s="31" t="str">
        <f t="shared" si="103"/>
        <v>May</v>
      </c>
      <c r="F567" s="31" t="b">
        <v>0</v>
      </c>
      <c r="G567" s="31" t="s">
        <v>37</v>
      </c>
      <c r="H567" s="31" t="s">
        <v>39</v>
      </c>
      <c r="I567" s="31" t="s">
        <v>38</v>
      </c>
      <c r="J567" s="38" t="str">
        <f t="shared" si="95"/>
        <v>Medium</v>
      </c>
      <c r="K567" s="38" t="s">
        <v>12986</v>
      </c>
      <c r="L567" s="48">
        <v>2091.4699999999998</v>
      </c>
      <c r="M567" s="122">
        <v>388.92</v>
      </c>
      <c r="N567" s="40">
        <v>40784</v>
      </c>
      <c r="O567" s="131">
        <f t="shared" si="93"/>
        <v>1702.5499999999997</v>
      </c>
      <c r="P567" s="38" t="str">
        <f>LOOKUP(C567,CustomerDemographic!A1063:N4252,CustomerDemographic!D1063:D4252)</f>
        <v>Male</v>
      </c>
      <c r="Q567" s="31">
        <f>LOOKUP(C567,CustomerDemographic!A1063:N4252,CustomerDemographic!E1063:E4252)</f>
        <v>55</v>
      </c>
      <c r="R567" s="68">
        <f>LOOKUP(C567,CustomerDemographic!A1063:N4252,CustomerDemographic!F1063:F4252)</f>
        <v>33736</v>
      </c>
      <c r="S567" s="94">
        <f ca="1">LOOKUP(C567,CustomerDemographic!A1063:N4252,CustomerDemographic!G1063:G4252)</f>
        <v>31.643654664510393</v>
      </c>
      <c r="T567" s="94">
        <f t="shared" ca="1" si="104"/>
        <v>130</v>
      </c>
      <c r="U567" s="31" t="str">
        <f>LOOKUP(C567,CustomerDemographic!A1063:N4252,CustomerDemographic!I1063:I4252)</f>
        <v>SpeechPathologist</v>
      </c>
      <c r="V567" s="38" t="str">
        <f>LOOKUP(C567,CustomerDemographic!A1063:N4252,CustomerDemographic!J1063:J4252)</f>
        <v>FinancialServices</v>
      </c>
      <c r="W567" s="31" t="str">
        <f>LOOKUP(C567,CustomerDemographic!A1063:N4252,CustomerDemographic!K1063:K4252)</f>
        <v>MassCustomer</v>
      </c>
      <c r="X567" s="31" t="str">
        <f>LOOKUP(C567,CustomerDemographic!A1063:N4252,CustomerDemographic!L1063:L4252)</f>
        <v>N</v>
      </c>
      <c r="Y567" s="31" t="str">
        <f>LOOKUP(C567,CustomerDemographic!A1063:N4252,CustomerDemographic!M1063:M4252)</f>
        <v>Yes</v>
      </c>
      <c r="Z567" s="31">
        <f>LOOKUP(C567,CustomerDemographic!A1063:N4252,CustomerDemographic!N1063:N4252)</f>
        <v>10</v>
      </c>
      <c r="AA567" s="31">
        <f>LOOKUP(C567,CustomerAddress!A1063:F5062,CustomerAddress!C1063:C5062)</f>
        <v>2753</v>
      </c>
      <c r="AB567" s="31" t="str">
        <f>LOOKUP(C567,CustomerAddress!A1399:F5398,CustomerAddress!$D$835:$D$4834)</f>
        <v>NSW</v>
      </c>
      <c r="AC567" s="31">
        <f>LOOKUP(C567,CustomerAddress!A1063:F5062,CustomerAddress!F1063:F5062)</f>
        <v>10</v>
      </c>
      <c r="AD567" s="94">
        <f t="shared" si="94"/>
        <v>183</v>
      </c>
      <c r="AE567" s="118"/>
      <c r="AF567" s="31" t="str">
        <f>VLOOKUP(C567,'Pivot tabel'!A:J,10,FALSE)</f>
        <v>Potential Customer</v>
      </c>
    </row>
    <row r="568" spans="1:32" s="31" customFormat="1" ht="15.75" customHeight="1" x14ac:dyDescent="0.15">
      <c r="A568" s="31">
        <v>488</v>
      </c>
      <c r="B568" s="31">
        <v>10</v>
      </c>
      <c r="C568" s="31">
        <v>1571</v>
      </c>
      <c r="D568" s="43">
        <v>42987</v>
      </c>
      <c r="E568" s="31" t="str">
        <f t="shared" si="103"/>
        <v>June</v>
      </c>
      <c r="F568" s="31" t="b">
        <v>1</v>
      </c>
      <c r="G568" s="31" t="s">
        <v>37</v>
      </c>
      <c r="H568" s="31" t="s">
        <v>44</v>
      </c>
      <c r="I568" s="31" t="s">
        <v>46</v>
      </c>
      <c r="J568" s="38" t="str">
        <f t="shared" si="95"/>
        <v>Medium</v>
      </c>
      <c r="K568" s="38" t="s">
        <v>12986</v>
      </c>
      <c r="L568" s="48">
        <v>1466.68</v>
      </c>
      <c r="M568" s="122">
        <v>363.25</v>
      </c>
      <c r="N568" s="40">
        <v>34586</v>
      </c>
      <c r="O568" s="131">
        <f t="shared" si="93"/>
        <v>1103.43</v>
      </c>
      <c r="P568" s="38" t="str">
        <f>LOOKUP(C568,CustomerDemographic!A475:N3664,CustomerDemographic!D475:D3664)</f>
        <v>Male</v>
      </c>
      <c r="Q568" s="31">
        <f>LOOKUP(C568,CustomerDemographic!A475:N3664,CustomerDemographic!E475:E3664)</f>
        <v>19</v>
      </c>
      <c r="R568" s="68">
        <f>LOOKUP(C568,CustomerDemographic!A475:N3664,CustomerDemographic!F475:F3664)</f>
        <v>29472</v>
      </c>
      <c r="S568" s="94">
        <f ca="1">LOOKUP(C568,CustomerDemographic!A475:N3664,CustomerDemographic!G475:G3664)</f>
        <v>43.325846445649418</v>
      </c>
      <c r="T568" s="94">
        <f t="shared" ca="1" si="104"/>
        <v>140</v>
      </c>
      <c r="U568" s="31" t="str">
        <f>LOOKUP(C568,CustomerDemographic!A475:N3664,CustomerDemographic!I475:I3664)</f>
        <v>ClinicalSpecialist</v>
      </c>
      <c r="V568" s="38" t="str">
        <f>LOOKUP(C568,CustomerDemographic!A475:N3664,CustomerDemographic!J475:J3664)</f>
        <v>Health</v>
      </c>
      <c r="W568" s="31" t="str">
        <f>LOOKUP(C568,CustomerDemographic!A475:N3664,CustomerDemographic!K475:K3664)</f>
        <v>MassCustomer</v>
      </c>
      <c r="X568" s="31" t="str">
        <f>LOOKUP(C568,CustomerDemographic!A475:N3664,CustomerDemographic!L475:L3664)</f>
        <v>N</v>
      </c>
      <c r="Y568" s="31" t="str">
        <f>LOOKUP(C568,CustomerDemographic!A475:N3664,CustomerDemographic!M475:M3664)</f>
        <v>Yes</v>
      </c>
      <c r="Z568" s="31">
        <f>LOOKUP(C568,CustomerDemographic!A475:N3664,CustomerDemographic!N475:N3664)</f>
        <v>22</v>
      </c>
      <c r="AA568" s="31">
        <f>LOOKUP(C568,CustomerAddress!A475:F4474,CustomerAddress!C475:C4474)</f>
        <v>2121</v>
      </c>
      <c r="AB568" s="31" t="str">
        <f>LOOKUP(C568,CustomerAddress!A1400:F5399,CustomerAddress!$D$835:$D$4834)</f>
        <v>VIC</v>
      </c>
      <c r="AC568" s="31">
        <f>LOOKUP(C568,CustomerAddress!A475:F4474,CustomerAddress!F475:F4474)</f>
        <v>11</v>
      </c>
      <c r="AD568" s="94">
        <f t="shared" si="94"/>
        <v>112</v>
      </c>
      <c r="AE568" s="118"/>
      <c r="AF568" s="31" t="str">
        <f>VLOOKUP(C568,'Pivot tabel'!A:J,10,FALSE)</f>
        <v>Recent Customer</v>
      </c>
    </row>
    <row r="569" spans="1:32" s="31" customFormat="1" ht="15.75" customHeight="1" x14ac:dyDescent="0.15">
      <c r="A569" s="31">
        <v>683</v>
      </c>
      <c r="B569" s="31">
        <v>73</v>
      </c>
      <c r="C569" s="31">
        <v>2095</v>
      </c>
      <c r="D569" s="43">
        <v>43079</v>
      </c>
      <c r="E569" s="31" t="str">
        <f t="shared" si="103"/>
        <v>September</v>
      </c>
      <c r="F569" s="31" t="b">
        <v>0</v>
      </c>
      <c r="G569" s="31" t="s">
        <v>37</v>
      </c>
      <c r="H569" s="38" t="s">
        <v>12747</v>
      </c>
      <c r="I569" s="31" t="s">
        <v>38</v>
      </c>
      <c r="J569" s="38" t="str">
        <f t="shared" si="95"/>
        <v>Large</v>
      </c>
      <c r="K569" s="38" t="s">
        <v>12987</v>
      </c>
      <c r="L569" s="48">
        <v>1945.43</v>
      </c>
      <c r="M569" s="122">
        <v>333.18</v>
      </c>
      <c r="N569" s="40">
        <v>37499</v>
      </c>
      <c r="O569" s="131">
        <f t="shared" si="93"/>
        <v>1612.25</v>
      </c>
      <c r="P569" s="38" t="str">
        <f>LOOKUP(C569,CustomerDemographic!A666:N3855,CustomerDemographic!D666:D3855)</f>
        <v>Female</v>
      </c>
      <c r="Q569" s="31">
        <f>LOOKUP(C569,CustomerDemographic!A666:N3855,CustomerDemographic!E666:E3855)</f>
        <v>69</v>
      </c>
      <c r="R569" s="68">
        <f>LOOKUP(C569,CustomerDemographic!A666:N3855,CustomerDemographic!F666:F3855)</f>
        <v>32825</v>
      </c>
      <c r="S569" s="94">
        <f ca="1">LOOKUP(C569,CustomerDemographic!A666:N3855,CustomerDemographic!G666:G3855)</f>
        <v>34.139545075469293</v>
      </c>
      <c r="T569" s="94">
        <f t="shared" ca="1" si="104"/>
        <v>130</v>
      </c>
      <c r="U569" s="31" t="str">
        <f>LOOKUP(C569,CustomerDemographic!A666:N3855,CustomerDemographic!I666:I3855)</f>
        <v>AccountExecutive</v>
      </c>
      <c r="V569" s="38" t="str">
        <f>LOOKUP(C569,CustomerDemographic!A666:N3855,CustomerDemographic!J666:J3855)</f>
        <v>Manufacturing</v>
      </c>
      <c r="W569" s="31" t="str">
        <f>LOOKUP(C569,CustomerDemographic!A666:N3855,CustomerDemographic!K666:K3855)</f>
        <v>AffluentCustomer</v>
      </c>
      <c r="X569" s="31" t="str">
        <f>LOOKUP(C569,CustomerDemographic!A666:N3855,CustomerDemographic!L666:L3855)</f>
        <v>N</v>
      </c>
      <c r="Y569" s="31" t="str">
        <f>LOOKUP(C569,CustomerDemographic!A666:N3855,CustomerDemographic!M666:M3855)</f>
        <v>No</v>
      </c>
      <c r="Z569" s="31">
        <f>LOOKUP(C569,CustomerDemographic!A666:N3855,CustomerDemographic!N666:N3855)</f>
        <v>8</v>
      </c>
      <c r="AA569" s="31">
        <f>LOOKUP(C569,CustomerAddress!A666:F4665,CustomerAddress!C666:C4665)</f>
        <v>3136</v>
      </c>
      <c r="AB569" s="31" t="str">
        <f>LOOKUP(C569,CustomerAddress!A1401:F5400,CustomerAddress!$D$835:$D$4834)</f>
        <v>NSW</v>
      </c>
      <c r="AC569" s="31">
        <f>LOOKUP(C569,CustomerAddress!A666:F4665,CustomerAddress!F666:F4665)</f>
        <v>9</v>
      </c>
      <c r="AD569" s="94">
        <f t="shared" si="94"/>
        <v>20</v>
      </c>
      <c r="AE569" s="118"/>
      <c r="AF569" s="31" t="str">
        <f>VLOOKUP(C569,'Pivot tabel'!A:J,10,FALSE)</f>
        <v>Recent Customer</v>
      </c>
    </row>
    <row r="570" spans="1:32" s="31" customFormat="1" ht="15.75" customHeight="1" x14ac:dyDescent="0.15">
      <c r="A570" s="31">
        <v>107</v>
      </c>
      <c r="B570" s="31">
        <v>79</v>
      </c>
      <c r="C570" s="31">
        <v>2710</v>
      </c>
      <c r="D570" s="43">
        <v>43091</v>
      </c>
      <c r="E570" s="31" t="str">
        <f t="shared" si="103"/>
        <v>December</v>
      </c>
      <c r="F570" s="31" t="b">
        <v>0</v>
      </c>
      <c r="G570" s="31" t="s">
        <v>37</v>
      </c>
      <c r="H570" s="31" t="s">
        <v>41</v>
      </c>
      <c r="I570" s="31" t="s">
        <v>38</v>
      </c>
      <c r="J570" s="38" t="str">
        <f t="shared" si="95"/>
        <v>Medium</v>
      </c>
      <c r="K570" s="38" t="s">
        <v>12986</v>
      </c>
      <c r="L570" s="48">
        <v>1555.58</v>
      </c>
      <c r="M570" s="122">
        <v>818.01</v>
      </c>
      <c r="N570" s="40">
        <v>37873</v>
      </c>
      <c r="O570" s="131">
        <f t="shared" si="93"/>
        <v>737.56999999999994</v>
      </c>
      <c r="P570" s="38" t="str">
        <f>LOOKUP(C570,CustomerDemographic!A106:N3295,CustomerDemographic!D106:D3295)</f>
        <v>Female</v>
      </c>
      <c r="Q570" s="31">
        <f>LOOKUP(C570,CustomerDemographic!A106:N3295,CustomerDemographic!E106:E3295)</f>
        <v>34</v>
      </c>
      <c r="R570" s="68">
        <f>LOOKUP(C570,CustomerDemographic!A106:N3295,CustomerDemographic!F106:F3295)</f>
        <v>29390</v>
      </c>
      <c r="S570" s="94">
        <f ca="1">LOOKUP(C570,CustomerDemographic!A106:N3295,CustomerDemographic!G106:G3295)</f>
        <v>43.550503979896</v>
      </c>
      <c r="T570" s="94">
        <f t="shared" ca="1" si="104"/>
        <v>140</v>
      </c>
      <c r="U570" s="31" t="str">
        <f>LOOKUP(C570,CustomerDemographic!A106:N3295,CustomerDemographic!I106:I3295)</f>
        <v>ProductEngineer</v>
      </c>
      <c r="V570" s="38" t="str">
        <f>LOOKUP(C570,CustomerDemographic!A106:N3295,CustomerDemographic!J106:J3295)</f>
        <v>n/a</v>
      </c>
      <c r="W570" s="31" t="str">
        <f>LOOKUP(C570,CustomerDemographic!A106:N3295,CustomerDemographic!K106:K3295)</f>
        <v>MassCustomer</v>
      </c>
      <c r="X570" s="31" t="str">
        <f>LOOKUP(C570,CustomerDemographic!A106:N3295,CustomerDemographic!L106:L3295)</f>
        <v>N</v>
      </c>
      <c r="Y570" s="31" t="str">
        <f>LOOKUP(C570,CustomerDemographic!A106:N3295,CustomerDemographic!M106:M3295)</f>
        <v>Yes</v>
      </c>
      <c r="Z570" s="31">
        <f>LOOKUP(C570,CustomerDemographic!A106:N3295,CustomerDemographic!N106:N3295)</f>
        <v>10</v>
      </c>
      <c r="AA570" s="31">
        <f>LOOKUP(C570,CustomerAddress!A106:F4105,CustomerAddress!C106:C4105)</f>
        <v>4660</v>
      </c>
      <c r="AB570" s="31" t="str">
        <f>LOOKUP(C570,CustomerAddress!A1402:F5401,CustomerAddress!$D$835:$D$4834)</f>
        <v>NSW</v>
      </c>
      <c r="AC570" s="31">
        <f>LOOKUP(C570,CustomerAddress!A106:F4105,CustomerAddress!F106:F4105)</f>
        <v>3</v>
      </c>
      <c r="AD570" s="94">
        <f t="shared" si="94"/>
        <v>8</v>
      </c>
      <c r="AE570" s="118"/>
      <c r="AF570" s="31" t="str">
        <f>VLOOKUP(C570,'Pivot tabel'!A:J,10,FALSE)</f>
        <v>Recent Customer</v>
      </c>
    </row>
    <row r="571" spans="1:32" s="31" customFormat="1" ht="15.75" customHeight="1" x14ac:dyDescent="0.15">
      <c r="A571" s="31">
        <v>1041</v>
      </c>
      <c r="B571" s="31">
        <v>30</v>
      </c>
      <c r="C571" s="31">
        <v>1607</v>
      </c>
      <c r="D571" s="43">
        <v>43098</v>
      </c>
      <c r="E571" s="31" t="str">
        <f t="shared" si="103"/>
        <v>December</v>
      </c>
      <c r="F571" s="31" t="b">
        <v>0</v>
      </c>
      <c r="G571" s="31" t="s">
        <v>37</v>
      </c>
      <c r="H571" s="38" t="s">
        <v>12747</v>
      </c>
      <c r="I571" s="31" t="s">
        <v>38</v>
      </c>
      <c r="J571" s="38" t="str">
        <f t="shared" si="95"/>
        <v>Large</v>
      </c>
      <c r="K571" s="38" t="s">
        <v>12987</v>
      </c>
      <c r="L571" s="48">
        <v>748.17</v>
      </c>
      <c r="M571" s="122">
        <v>448.9</v>
      </c>
      <c r="N571" s="40">
        <v>37698</v>
      </c>
      <c r="O571" s="131">
        <f t="shared" si="93"/>
        <v>299.27</v>
      </c>
      <c r="P571" s="38" t="str">
        <f>LOOKUP(C571,CustomerDemographic!A1017:N4206,CustomerDemographic!D1017:D4206)</f>
        <v>Female</v>
      </c>
      <c r="Q571" s="31">
        <f>LOOKUP(C571,CustomerDemographic!A1017:N4206,CustomerDemographic!E1017:E4206)</f>
        <v>39</v>
      </c>
      <c r="R571" s="68">
        <f>LOOKUP(C571,CustomerDemographic!A1017:N4206,CustomerDemographic!F1017:F4206)</f>
        <v>32164</v>
      </c>
      <c r="S571" s="94">
        <f ca="1">LOOKUP(C571,CustomerDemographic!A1017:N4206,CustomerDemographic!G1017:G4206)</f>
        <v>35.950503979578883</v>
      </c>
      <c r="T571" s="94">
        <f t="shared" ca="1" si="104"/>
        <v>130</v>
      </c>
      <c r="U571" s="31" t="str">
        <f>LOOKUP(C571,CustomerDemographic!A1017:N4206,CustomerDemographic!I1017:I4206)</f>
        <v>MarketingAssistant</v>
      </c>
      <c r="V571" s="38" t="str">
        <f>LOOKUP(C571,CustomerDemographic!A1017:N4206,CustomerDemographic!J1017:J4206)</f>
        <v>Retail</v>
      </c>
      <c r="W571" s="31" t="str">
        <f>LOOKUP(C571,CustomerDemographic!A1017:N4206,CustomerDemographic!K1017:K4206)</f>
        <v>MassCustomer</v>
      </c>
      <c r="X571" s="31" t="str">
        <f>LOOKUP(C571,CustomerDemographic!A1017:N4206,CustomerDemographic!L1017:L4206)</f>
        <v>N</v>
      </c>
      <c r="Y571" s="31" t="str">
        <f>LOOKUP(C571,CustomerDemographic!A1017:N4206,CustomerDemographic!M1017:M4206)</f>
        <v>Yes</v>
      </c>
      <c r="Z571" s="31">
        <f>LOOKUP(C571,CustomerDemographic!A1017:N4206,CustomerDemographic!N1017:N4206)</f>
        <v>15</v>
      </c>
      <c r="AA571" s="31">
        <f>LOOKUP(C571,CustomerAddress!A1017:F5016,CustomerAddress!C1017:C5016)</f>
        <v>3809</v>
      </c>
      <c r="AB571" s="31" t="str">
        <f>LOOKUP(C571,CustomerAddress!A1403:F5402,CustomerAddress!$D$835:$D$4834)</f>
        <v>NSW</v>
      </c>
      <c r="AC571" s="31">
        <f>LOOKUP(C571,CustomerAddress!A1017:F5016,CustomerAddress!F1017:F5016)</f>
        <v>5</v>
      </c>
      <c r="AD571" s="94">
        <f t="shared" si="94"/>
        <v>1</v>
      </c>
      <c r="AE571" s="118"/>
      <c r="AF571" s="31" t="str">
        <f>VLOOKUP(C571,'Pivot tabel'!A:J,10,FALSE)</f>
        <v>Becoming Loyal</v>
      </c>
    </row>
    <row r="572" spans="1:32" s="31" customFormat="1" ht="15.75" customHeight="1" x14ac:dyDescent="0.15">
      <c r="A572" s="31">
        <v>338</v>
      </c>
      <c r="B572" s="31">
        <v>32</v>
      </c>
      <c r="C572" s="31">
        <v>1881</v>
      </c>
      <c r="D572" s="43">
        <v>42737</v>
      </c>
      <c r="E572" s="31" t="str">
        <f t="shared" si="103"/>
        <v>December</v>
      </c>
      <c r="F572" s="31" t="b">
        <v>1</v>
      </c>
      <c r="G572" s="31" t="s">
        <v>37</v>
      </c>
      <c r="H572" s="31" t="s">
        <v>42</v>
      </c>
      <c r="I572" s="31" t="s">
        <v>38</v>
      </c>
      <c r="J572" s="38" t="str">
        <f t="shared" si="95"/>
        <v>Large</v>
      </c>
      <c r="K572" s="38" t="s">
        <v>12987</v>
      </c>
      <c r="L572" s="48">
        <v>642.70000000000005</v>
      </c>
      <c r="M572" s="122">
        <v>211.37</v>
      </c>
      <c r="N572" s="40">
        <v>37698</v>
      </c>
      <c r="O572" s="131">
        <f t="shared" si="93"/>
        <v>431.33000000000004</v>
      </c>
      <c r="P572" s="38" t="str">
        <f>LOOKUP(C572,CustomerDemographic!A330:N3519,CustomerDemographic!D330:D3519)</f>
        <v>Male</v>
      </c>
      <c r="Q572" s="31">
        <f>LOOKUP(C572,CustomerDemographic!A330:N3519,CustomerDemographic!E330:E3519)</f>
        <v>61</v>
      </c>
      <c r="R572" s="68">
        <f>LOOKUP(C572,CustomerDemographic!A330:N3519,CustomerDemographic!F330:F3519)</f>
        <v>21164</v>
      </c>
      <c r="S572" s="94">
        <f ca="1">LOOKUP(C572,CustomerDemographic!A330:N3519,CustomerDemographic!G330:G3519)</f>
        <v>66.087490280948742</v>
      </c>
      <c r="T572" s="94">
        <f t="shared" ca="1" si="104"/>
        <v>160</v>
      </c>
      <c r="U572" s="31" t="str">
        <f>LOOKUP(C572,CustomerDemographic!A330:N3519,CustomerDemographic!I330:I3519)</f>
        <v>QualityControlSpecialist</v>
      </c>
      <c r="V572" s="38" t="str">
        <f>LOOKUP(C572,CustomerDemographic!A330:N3519,CustomerDemographic!J330:J3519)</f>
        <v>n/a</v>
      </c>
      <c r="W572" s="31" t="str">
        <f>LOOKUP(C572,CustomerDemographic!A330:N3519,CustomerDemographic!K330:K3519)</f>
        <v>AffluentCustomer</v>
      </c>
      <c r="X572" s="31" t="str">
        <f>LOOKUP(C572,CustomerDemographic!A330:N3519,CustomerDemographic!L330:L3519)</f>
        <v>N</v>
      </c>
      <c r="Y572" s="31" t="str">
        <f>LOOKUP(C572,CustomerDemographic!A330:N3519,CustomerDemographic!M330:M3519)</f>
        <v>Yes</v>
      </c>
      <c r="Z572" s="31">
        <f>LOOKUP(C572,CustomerDemographic!A330:N3519,CustomerDemographic!N330:N3519)</f>
        <v>12</v>
      </c>
      <c r="AA572" s="31">
        <f>LOOKUP(C572,CustomerAddress!A330:F4329,CustomerAddress!C330:C4329)</f>
        <v>2050</v>
      </c>
      <c r="AB572" s="31" t="str">
        <f>LOOKUP(C572,CustomerAddress!A1404:F5403,CustomerAddress!$D$835:$D$4834)</f>
        <v>QLD</v>
      </c>
      <c r="AC572" s="31">
        <f>LOOKUP(C572,CustomerAddress!A330:F4329,CustomerAddress!F330:F4329)</f>
        <v>8</v>
      </c>
      <c r="AD572" s="94">
        <f t="shared" si="94"/>
        <v>362</v>
      </c>
      <c r="AE572" s="118"/>
      <c r="AF572" s="31" t="str">
        <f>VLOOKUP(C572,'Pivot tabel'!A:J,10,FALSE)</f>
        <v>Recent Customer</v>
      </c>
    </row>
    <row r="573" spans="1:32" s="31" customFormat="1" ht="15.75" customHeight="1" x14ac:dyDescent="0.15">
      <c r="A573" s="31">
        <v>500</v>
      </c>
      <c r="B573" s="31">
        <v>79</v>
      </c>
      <c r="C573" s="31">
        <v>1446</v>
      </c>
      <c r="D573" s="43">
        <v>42768</v>
      </c>
      <c r="E573" s="31" t="str">
        <f t="shared" si="103"/>
        <v>January</v>
      </c>
      <c r="F573" s="31" t="b">
        <v>1</v>
      </c>
      <c r="G573" s="31" t="s">
        <v>37</v>
      </c>
      <c r="H573" s="31" t="s">
        <v>41</v>
      </c>
      <c r="I573" s="31" t="s">
        <v>38</v>
      </c>
      <c r="J573" s="38" t="str">
        <f t="shared" si="95"/>
        <v>Medium</v>
      </c>
      <c r="K573" s="38" t="s">
        <v>12986</v>
      </c>
      <c r="L573" s="48">
        <v>1555.58</v>
      </c>
      <c r="M573" s="122">
        <v>818.01</v>
      </c>
      <c r="N573" s="40">
        <v>37873</v>
      </c>
      <c r="O573" s="131">
        <f t="shared" si="93"/>
        <v>737.56999999999994</v>
      </c>
      <c r="P573" s="38" t="str">
        <f>LOOKUP(C573,CustomerDemographic!A487:N3676,CustomerDemographic!D487:D3676)</f>
        <v>Male</v>
      </c>
      <c r="Q573" s="31">
        <f>LOOKUP(C573,CustomerDemographic!A487:N3676,CustomerDemographic!E487:E3676)</f>
        <v>51</v>
      </c>
      <c r="R573" s="68">
        <f>LOOKUP(C573,CustomerDemographic!A487:N3676,CustomerDemographic!F487:F3676)</f>
        <v>31882</v>
      </c>
      <c r="S573" s="94">
        <f ca="1">LOOKUP(C573,CustomerDemographic!A487:N3676,CustomerDemographic!G487:G3676)</f>
        <v>36.723106719622024</v>
      </c>
      <c r="T573" s="94">
        <f t="shared" ca="1" si="104"/>
        <v>130</v>
      </c>
      <c r="U573" s="31" t="str">
        <f>LOOKUP(C573,CustomerDemographic!A487:N3676,CustomerDemographic!I487:I3676)</f>
        <v>EngineerI</v>
      </c>
      <c r="V573" s="38" t="str">
        <f>LOOKUP(C573,CustomerDemographic!A487:N3676,CustomerDemographic!J487:J3676)</f>
        <v>Manufacturing</v>
      </c>
      <c r="W573" s="31" t="str">
        <f>LOOKUP(C573,CustomerDemographic!A487:N3676,CustomerDemographic!K487:K3676)</f>
        <v>MassCustomer</v>
      </c>
      <c r="X573" s="31" t="str">
        <f>LOOKUP(C573,CustomerDemographic!A487:N3676,CustomerDemographic!L487:L3676)</f>
        <v>N</v>
      </c>
      <c r="Y573" s="31" t="str">
        <f>LOOKUP(C573,CustomerDemographic!A487:N3676,CustomerDemographic!M487:M3676)</f>
        <v>No</v>
      </c>
      <c r="Z573" s="31">
        <f>LOOKUP(C573,CustomerDemographic!A487:N3676,CustomerDemographic!N487:N3676)</f>
        <v>17</v>
      </c>
      <c r="AA573" s="31">
        <f>LOOKUP(C573,CustomerAddress!A487:F4486,CustomerAddress!C487:C4486)</f>
        <v>3690</v>
      </c>
      <c r="AB573" s="31" t="str">
        <f>LOOKUP(C573,CustomerAddress!A1405:F5404,CustomerAddress!$D$835:$D$4834)</f>
        <v>NSW</v>
      </c>
      <c r="AC573" s="31">
        <f>LOOKUP(C573,CustomerAddress!A487:F4486,CustomerAddress!F487:F4486)</f>
        <v>2</v>
      </c>
      <c r="AD573" s="94">
        <f t="shared" si="94"/>
        <v>331</v>
      </c>
      <c r="AE573" s="118"/>
      <c r="AF573" s="31" t="str">
        <f>VLOOKUP(C573,'Pivot tabel'!A:J,10,FALSE)</f>
        <v>Platinum Customer</v>
      </c>
    </row>
    <row r="574" spans="1:32" s="31" customFormat="1" ht="15.75" hidden="1" customHeight="1" x14ac:dyDescent="0.15">
      <c r="A574" s="31">
        <v>472</v>
      </c>
      <c r="B574" s="31">
        <v>2</v>
      </c>
      <c r="C574" s="31">
        <v>1304</v>
      </c>
      <c r="D574" s="43">
        <v>42775</v>
      </c>
      <c r="E574" s="31" t="str">
        <f t="shared" si="103"/>
        <v>February</v>
      </c>
      <c r="F574" s="31" t="b">
        <v>1</v>
      </c>
      <c r="G574" s="31" t="s">
        <v>37</v>
      </c>
      <c r="H574" s="31" t="s">
        <v>42</v>
      </c>
      <c r="I574" s="31" t="s">
        <v>43</v>
      </c>
      <c r="J574" s="38" t="str">
        <f t="shared" si="95"/>
        <v>Medium</v>
      </c>
      <c r="K574" s="38" t="s">
        <v>12986</v>
      </c>
      <c r="L574" s="48">
        <v>590.26</v>
      </c>
      <c r="M574" s="122">
        <v>525.33000000000004</v>
      </c>
      <c r="N574" s="40">
        <v>40487</v>
      </c>
      <c r="O574" s="124">
        <f t="shared" si="93"/>
        <v>64.92999999999995</v>
      </c>
      <c r="P574" s="38" t="str">
        <f>LOOKUP(C574,CustomerDemographic!A460:N3649,CustomerDemographic!D460:D3649)</f>
        <v>Male</v>
      </c>
      <c r="Q574" s="31">
        <f>LOOKUP(C574,CustomerDemographic!A460:N3649,CustomerDemographic!E460:E3649)</f>
        <v>23</v>
      </c>
      <c r="R574" s="68">
        <f>LOOKUP(C574,CustomerDemographic!A460:N3649,CustomerDemographic!F460:F3649)</f>
        <v>28445</v>
      </c>
      <c r="S574" s="94">
        <f ca="1">LOOKUP(C574,CustomerDemographic!A460:N3649,CustomerDemographic!G460:G3649)</f>
        <v>46.139545075469293</v>
      </c>
      <c r="T574" s="94">
        <f t="shared" ca="1" si="104"/>
        <v>140</v>
      </c>
      <c r="U574" s="31" t="str">
        <f>LOOKUP(C574,CustomerDemographic!A460:N3649,CustomerDemographic!I460:I3649)</f>
        <v>AdministrativeAssistantIII</v>
      </c>
      <c r="V574" s="38" t="str">
        <f>LOOKUP(C574,CustomerDemographic!A460:N3649,CustomerDemographic!J460:J3649)</f>
        <v>n/a</v>
      </c>
      <c r="W574" s="31" t="str">
        <f>LOOKUP(C574,CustomerDemographic!A460:N3649,CustomerDemographic!K460:K3649)</f>
        <v>HighNetWorth</v>
      </c>
      <c r="X574" s="31" t="str">
        <f>LOOKUP(C574,CustomerDemographic!A460:N3649,CustomerDemographic!L460:L3649)</f>
        <v>N</v>
      </c>
      <c r="Y574" s="31" t="str">
        <f>LOOKUP(C574,CustomerDemographic!A460:N3649,CustomerDemographic!M460:M3649)</f>
        <v>No</v>
      </c>
      <c r="Z574" s="31">
        <f>LOOKUP(C574,CustomerDemographic!A460:N3649,CustomerDemographic!N460:N3649)</f>
        <v>11</v>
      </c>
      <c r="AA574" s="31">
        <f>LOOKUP(C574,CustomerAddress!A460:F4459,CustomerAddress!C460:C4459)</f>
        <v>4130</v>
      </c>
      <c r="AB574" s="31" t="e">
        <f>LOOKUP(C574,CustomerAddress!A1406:F5405,CustomerAddress!$D$835:$D$4834)</f>
        <v>#N/A</v>
      </c>
      <c r="AC574" s="31">
        <f>LOOKUP(C574,CustomerAddress!A460:F4459,CustomerAddress!F460:F4459)</f>
        <v>7</v>
      </c>
      <c r="AD574" s="94">
        <f t="shared" si="94"/>
        <v>324</v>
      </c>
      <c r="AE574" s="118"/>
      <c r="AF574" s="31" t="e">
        <f>VLOOKUP(C574,'Pivot tabel'!A:J,11,FALSE)</f>
        <v>#REF!</v>
      </c>
    </row>
    <row r="575" spans="1:32" s="31" customFormat="1" ht="15.75" customHeight="1" x14ac:dyDescent="0.15">
      <c r="A575" s="31">
        <v>1114</v>
      </c>
      <c r="B575" s="31">
        <v>60</v>
      </c>
      <c r="C575" s="31">
        <v>2796</v>
      </c>
      <c r="D575" s="43">
        <v>42791</v>
      </c>
      <c r="E575" s="31" t="str">
        <f t="shared" si="103"/>
        <v>February</v>
      </c>
      <c r="F575" s="31" t="b">
        <v>0</v>
      </c>
      <c r="G575" s="31" t="s">
        <v>37</v>
      </c>
      <c r="H575" s="31" t="s">
        <v>42</v>
      </c>
      <c r="I575" s="31" t="s">
        <v>38</v>
      </c>
      <c r="J575" s="38" t="str">
        <f t="shared" si="95"/>
        <v>Medium</v>
      </c>
      <c r="K575" s="38" t="s">
        <v>12986</v>
      </c>
      <c r="L575" s="48">
        <v>1977.36</v>
      </c>
      <c r="M575" s="122">
        <v>1759.85</v>
      </c>
      <c r="N575" s="40">
        <v>40779</v>
      </c>
      <c r="O575" s="131">
        <f t="shared" si="93"/>
        <v>217.51</v>
      </c>
      <c r="P575" s="38" t="str">
        <f>LOOKUP(C575,CustomerDemographic!A1088:N4277,CustomerDemographic!D1088:D4277)</f>
        <v>Female</v>
      </c>
      <c r="Q575" s="31">
        <f>LOOKUP(C575,CustomerDemographic!A1088:N4277,CustomerDemographic!E1088:E4277)</f>
        <v>52</v>
      </c>
      <c r="R575" s="68">
        <f>LOOKUP(C575,CustomerDemographic!A1088:N4277,CustomerDemographic!F1088:F4277)</f>
        <v>28430</v>
      </c>
      <c r="S575" s="94">
        <f ca="1">LOOKUP(C575,CustomerDemographic!A1088:N4277,CustomerDemographic!G1088:G4277)</f>
        <v>46.180640966197366</v>
      </c>
      <c r="T575" s="94">
        <f t="shared" ca="1" si="104"/>
        <v>140</v>
      </c>
      <c r="U575" s="31" t="str">
        <f>LOOKUP(C575,CustomerDemographic!A1088:N4277,CustomerDemographic!I1088:I4277)</f>
        <v>WebDesignerII</v>
      </c>
      <c r="V575" s="38" t="str">
        <f>LOOKUP(C575,CustomerDemographic!A1088:N4277,CustomerDemographic!J1088:J4277)</f>
        <v>Manufacturing</v>
      </c>
      <c r="W575" s="31" t="str">
        <f>LOOKUP(C575,CustomerDemographic!A1088:N4277,CustomerDemographic!K1088:K4277)</f>
        <v>MassCustomer</v>
      </c>
      <c r="X575" s="31" t="str">
        <f>LOOKUP(C575,CustomerDemographic!A1088:N4277,CustomerDemographic!L1088:L4277)</f>
        <v>N</v>
      </c>
      <c r="Y575" s="31" t="str">
        <f>LOOKUP(C575,CustomerDemographic!A1088:N4277,CustomerDemographic!M1088:M4277)</f>
        <v>No</v>
      </c>
      <c r="Z575" s="31">
        <f>LOOKUP(C575,CustomerDemographic!A1088:N4277,CustomerDemographic!N1088:N4277)</f>
        <v>9</v>
      </c>
      <c r="AA575" s="31">
        <f>LOOKUP(C575,CustomerAddress!A1088:F5087,CustomerAddress!C1088:C5087)</f>
        <v>2343</v>
      </c>
      <c r="AB575" s="31" t="str">
        <f>LOOKUP(C575,CustomerAddress!A1407:F5406,CustomerAddress!$D$835:$D$4834)</f>
        <v>NSW</v>
      </c>
      <c r="AC575" s="31">
        <f>LOOKUP(C575,CustomerAddress!A1088:F5087,CustomerAddress!F1088:F5087)</f>
        <v>2</v>
      </c>
      <c r="AD575" s="94">
        <f t="shared" si="94"/>
        <v>308</v>
      </c>
      <c r="AE575" s="118"/>
      <c r="AF575" s="31" t="str">
        <f>VLOOKUP(C575,'Pivot tabel'!A:J,10,FALSE)</f>
        <v>Very Loyal</v>
      </c>
    </row>
    <row r="576" spans="1:32" s="31" customFormat="1" ht="15.75" hidden="1" customHeight="1" x14ac:dyDescent="0.15">
      <c r="A576" s="31">
        <v>227</v>
      </c>
      <c r="B576" s="31">
        <v>86</v>
      </c>
      <c r="C576" s="31">
        <v>369</v>
      </c>
      <c r="D576" s="43">
        <v>42810</v>
      </c>
      <c r="E576" s="31" t="str">
        <f t="shared" si="103"/>
        <v>February</v>
      </c>
      <c r="F576" s="31" t="b">
        <v>1</v>
      </c>
      <c r="G576" s="31" t="s">
        <v>37</v>
      </c>
      <c r="H576" s="31" t="s">
        <v>40</v>
      </c>
      <c r="I576" s="31" t="s">
        <v>38</v>
      </c>
      <c r="J576" s="38" t="str">
        <f t="shared" si="95"/>
        <v>Small</v>
      </c>
      <c r="K576" s="38" t="s">
        <v>3629</v>
      </c>
      <c r="L576" s="48">
        <v>235.63</v>
      </c>
      <c r="M576" s="122">
        <v>125.07</v>
      </c>
      <c r="N576" s="40">
        <v>38482</v>
      </c>
      <c r="O576" s="124">
        <f t="shared" si="93"/>
        <v>110.56</v>
      </c>
      <c r="P576" s="38" t="str">
        <f>LOOKUP(C576,CustomerDemographic!A222:N3411,CustomerDemographic!D222:D3411)</f>
        <v>Male</v>
      </c>
      <c r="Q576" s="31">
        <f>LOOKUP(C576,CustomerDemographic!A222:N3411,CustomerDemographic!E222:E3411)</f>
        <v>19</v>
      </c>
      <c r="R576" s="68">
        <f>LOOKUP(C576,CustomerDemographic!A222:N3411,CustomerDemographic!F222:F3411)</f>
        <v>33474</v>
      </c>
      <c r="S576" s="94">
        <f ca="1">LOOKUP(C576,CustomerDemographic!A222:N3411,CustomerDemographic!G222:G3411)</f>
        <v>32.361462883688475</v>
      </c>
      <c r="T576" s="94">
        <f t="shared" ca="1" si="104"/>
        <v>130</v>
      </c>
      <c r="U576" s="31" t="str">
        <f>LOOKUP(C576,CustomerDemographic!A222:N3411,CustomerDemographic!I222:I3411)</f>
        <v>Actuary</v>
      </c>
      <c r="V576" s="38" t="str">
        <f>LOOKUP(C576,CustomerDemographic!A222:N3411,CustomerDemographic!J222:J3411)</f>
        <v>FinancialServices</v>
      </c>
      <c r="W576" s="31" t="str">
        <f>LOOKUP(C576,CustomerDemographic!A222:N3411,CustomerDemographic!K222:K3411)</f>
        <v>MassCustomer</v>
      </c>
      <c r="X576" s="31" t="str">
        <f>LOOKUP(C576,CustomerDemographic!A222:N3411,CustomerDemographic!L222:L3411)</f>
        <v>N</v>
      </c>
      <c r="Y576" s="31" t="str">
        <f>LOOKUP(C576,CustomerDemographic!A222:N3411,CustomerDemographic!M222:M3411)</f>
        <v>Yes</v>
      </c>
      <c r="Z576" s="31">
        <f>LOOKUP(C576,CustomerDemographic!A222:N3411,CustomerDemographic!N222:N3411)</f>
        <v>9</v>
      </c>
      <c r="AA576" s="31">
        <f>LOOKUP(C576,CustomerAddress!A222:F4221,CustomerAddress!C222:C4221)</f>
        <v>3130</v>
      </c>
      <c r="AB576" s="31" t="e">
        <f>LOOKUP(C576,CustomerAddress!A1408:F5407,CustomerAddress!$D$835:$D$4834)</f>
        <v>#N/A</v>
      </c>
      <c r="AC576" s="31">
        <f>LOOKUP(C576,CustomerAddress!A222:F4221,CustomerAddress!F222:F4221)</f>
        <v>10</v>
      </c>
      <c r="AD576" s="94">
        <f t="shared" si="94"/>
        <v>289</v>
      </c>
      <c r="AE576" s="118"/>
      <c r="AF576" s="31" t="e">
        <f>VLOOKUP(C576,'Pivot tabel'!A:J,11,FALSE)</f>
        <v>#REF!</v>
      </c>
    </row>
    <row r="577" spans="1:32" s="31" customFormat="1" ht="15.75" hidden="1" customHeight="1" x14ac:dyDescent="0.15">
      <c r="A577" s="31">
        <v>592</v>
      </c>
      <c r="B577" s="31">
        <v>31</v>
      </c>
      <c r="C577" s="31">
        <v>132</v>
      </c>
      <c r="D577" s="43">
        <v>42815</v>
      </c>
      <c r="E577" s="43"/>
      <c r="F577" s="31" t="b">
        <v>0</v>
      </c>
      <c r="G577" s="33" t="s">
        <v>37</v>
      </c>
      <c r="H577" s="33" t="s">
        <v>42</v>
      </c>
      <c r="I577" s="33" t="s">
        <v>38</v>
      </c>
      <c r="J577" s="38" t="str">
        <f t="shared" si="95"/>
        <v>Medium</v>
      </c>
      <c r="K577" s="38" t="s">
        <v>12986</v>
      </c>
      <c r="L577" s="48">
        <v>230.91</v>
      </c>
      <c r="M577" s="34">
        <v>173.18</v>
      </c>
      <c r="N577" s="40">
        <v>33888</v>
      </c>
      <c r="O577" s="50">
        <f t="shared" si="93"/>
        <v>57.72999999999999</v>
      </c>
      <c r="P577" s="50" t="e">
        <f>LOOKUP(C577,CustomerDemographic!A576:N3765,CustomerDemographic!D576:D3765)</f>
        <v>#N/A</v>
      </c>
      <c r="Q577" s="31" t="e">
        <f>LOOKUP(C577,CustomerDemographic!A576:N3765,CustomerDemographic!E576:E3765)</f>
        <v>#N/A</v>
      </c>
      <c r="R577" s="68" t="e">
        <f>LOOKUP(C577,CustomerDemographic!A576:N3765,CustomerDemographic!F576:F3765)</f>
        <v>#N/A</v>
      </c>
      <c r="S577" s="46" t="e">
        <f>LOOKUP(C577,CustomerDemographic!A576:N3765,CustomerDemographic!G576:G3765)</f>
        <v>#N/A</v>
      </c>
      <c r="T577" s="46"/>
      <c r="U577" s="31" t="e">
        <f>LOOKUP(C577,CustomerDemographic!A576:N3765,CustomerDemographic!I576:I3765)</f>
        <v>#N/A</v>
      </c>
      <c r="V577" s="38" t="e">
        <f>LOOKUP(C577,CustomerDemographic!A576:N3765,CustomerDemographic!J576:J3765)</f>
        <v>#N/A</v>
      </c>
      <c r="W577" s="31" t="e">
        <f>LOOKUP(C577,CustomerDemographic!A576:N3765,CustomerDemographic!K576:K3765)</f>
        <v>#N/A</v>
      </c>
      <c r="X577" s="31" t="e">
        <f>LOOKUP(C577,CustomerDemographic!A576:N3765,CustomerDemographic!L576:L3765)</f>
        <v>#N/A</v>
      </c>
      <c r="Y577" s="31" t="e">
        <f>LOOKUP(C577,CustomerDemographic!A576:N3765,CustomerDemographic!M576:M3765)</f>
        <v>#N/A</v>
      </c>
      <c r="Z577" s="31" t="e">
        <f>LOOKUP(C577,CustomerDemographic!A576:N3765,CustomerDemographic!N576:N3765)</f>
        <v>#N/A</v>
      </c>
      <c r="AA577" s="31" t="e">
        <f>LOOKUP(C577,CustomerAddress!A576:F4575,CustomerAddress!C576:C4575)</f>
        <v>#N/A</v>
      </c>
      <c r="AB577" s="31" t="e">
        <f>LOOKUP(C577,CustomerAddress!A576:F4575,CustomerAddress!D576:D4575)</f>
        <v>#N/A</v>
      </c>
      <c r="AC577" s="31" t="e">
        <f>LOOKUP(C577,CustomerAddress!A576:F4575,CustomerAddress!F576:F4575)</f>
        <v>#N/A</v>
      </c>
      <c r="AD577" s="31">
        <f t="shared" si="94"/>
        <v>284</v>
      </c>
      <c r="AE577" s="50">
        <v>139.2299999999999</v>
      </c>
    </row>
    <row r="578" spans="1:32" s="31" customFormat="1" ht="15.75" customHeight="1" x14ac:dyDescent="0.15">
      <c r="A578" s="31">
        <v>51</v>
      </c>
      <c r="B578" s="31">
        <v>77</v>
      </c>
      <c r="C578" s="31">
        <v>3108</v>
      </c>
      <c r="D578" s="43">
        <v>42818</v>
      </c>
      <c r="E578" s="31" t="str">
        <f t="shared" ref="E578:E581" si="105">TEXT(D577,"mmmm")</f>
        <v>March</v>
      </c>
      <c r="F578" s="31" t="b">
        <v>0</v>
      </c>
      <c r="G578" s="31" t="s">
        <v>37</v>
      </c>
      <c r="H578" s="31" t="s">
        <v>41</v>
      </c>
      <c r="I578" s="31" t="s">
        <v>43</v>
      </c>
      <c r="J578" s="38" t="str">
        <f t="shared" si="95"/>
        <v>Medium</v>
      </c>
      <c r="K578" s="38" t="s">
        <v>12986</v>
      </c>
      <c r="L578" s="48">
        <v>1240.31</v>
      </c>
      <c r="M578" s="122">
        <v>795.1</v>
      </c>
      <c r="N578" s="40">
        <v>40553</v>
      </c>
      <c r="O578" s="131">
        <f t="shared" ref="O578:O641" si="106">L578-M578</f>
        <v>445.20999999999992</v>
      </c>
      <c r="P578" s="38" t="str">
        <f>LOOKUP(C578,CustomerDemographic!A51:N3240,CustomerDemographic!D51:D3240)</f>
        <v>Female</v>
      </c>
      <c r="Q578" s="31">
        <f>LOOKUP(C578,CustomerDemographic!A51:N3240,CustomerDemographic!E51:E3240)</f>
        <v>98</v>
      </c>
      <c r="R578" s="68">
        <f>LOOKUP(C578,CustomerDemographic!A51:N3240,CustomerDemographic!F51:F3240)</f>
        <v>22143</v>
      </c>
      <c r="S578" s="94">
        <f ca="1">LOOKUP(C578,CustomerDemographic!A51:N3240,CustomerDemographic!G51:G3240)</f>
        <v>63.405298500443941</v>
      </c>
      <c r="T578" s="94">
        <f ca="1">(TRUNC(S578/10,)+1)*10</f>
        <v>70</v>
      </c>
      <c r="U578" s="31" t="str">
        <f>LOOKUP(C578,CustomerDemographic!A51:N3240,CustomerDemographic!I51:I3240)</f>
        <v>LegalAssistant</v>
      </c>
      <c r="V578" s="38" t="str">
        <f>LOOKUP(C578,CustomerDemographic!A51:N3240,CustomerDemographic!J51:J3240)</f>
        <v>n/a</v>
      </c>
      <c r="W578" s="31" t="str">
        <f>LOOKUP(C578,CustomerDemographic!A51:N3240,CustomerDemographic!K51:K3240)</f>
        <v>HighNetWorth</v>
      </c>
      <c r="X578" s="31" t="str">
        <f>LOOKUP(C578,CustomerDemographic!A51:N3240,CustomerDemographic!L51:L3240)</f>
        <v>N</v>
      </c>
      <c r="Y578" s="31" t="str">
        <f>LOOKUP(C578,CustomerDemographic!A51:N3240,CustomerDemographic!M51:M3240)</f>
        <v>No</v>
      </c>
      <c r="Z578" s="31">
        <f>LOOKUP(C578,CustomerDemographic!A51:N3240,CustomerDemographic!N51:N3240)</f>
        <v>9</v>
      </c>
      <c r="AA578" s="31">
        <f>LOOKUP(C578,CustomerAddress!A51:F4050,CustomerAddress!C51:C4050)</f>
        <v>4670</v>
      </c>
      <c r="AB578" s="31" t="str">
        <f>LOOKUP(C578,CustomerAddress!A1410:F5409,CustomerAddress!$D$835:$D$4834)</f>
        <v>NSW</v>
      </c>
      <c r="AC578" s="31">
        <f>LOOKUP(C578,CustomerAddress!A51:F4050,CustomerAddress!F51:F4050)</f>
        <v>2</v>
      </c>
      <c r="AD578" s="94">
        <f t="shared" ref="AD578:AD641" si="107">$AF$2-D578</f>
        <v>281</v>
      </c>
      <c r="AE578" s="118"/>
      <c r="AF578" s="31" t="str">
        <f>VLOOKUP(C578,'Pivot tabel'!A:J,10,FALSE)</f>
        <v>Losing Customer</v>
      </c>
    </row>
    <row r="579" spans="1:32" s="31" customFormat="1" ht="15.75" customHeight="1" x14ac:dyDescent="0.15">
      <c r="A579" s="31">
        <v>1161</v>
      </c>
      <c r="B579" s="31">
        <v>42</v>
      </c>
      <c r="C579" s="31">
        <v>2883</v>
      </c>
      <c r="D579" s="43">
        <v>42827</v>
      </c>
      <c r="E579" s="31" t="str">
        <f t="shared" si="105"/>
        <v>March</v>
      </c>
      <c r="F579" s="31" t="b">
        <v>1</v>
      </c>
      <c r="G579" s="31" t="s">
        <v>37</v>
      </c>
      <c r="H579" s="31" t="s">
        <v>40</v>
      </c>
      <c r="I579" s="31" t="s">
        <v>43</v>
      </c>
      <c r="J579" s="38" t="str">
        <f t="shared" ref="J579:J642" si="108">PROPER(K579)</f>
        <v>Medium</v>
      </c>
      <c r="K579" s="38" t="s">
        <v>12986</v>
      </c>
      <c r="L579" s="48">
        <v>1810</v>
      </c>
      <c r="M579" s="122">
        <v>1610.9</v>
      </c>
      <c r="N579" s="40">
        <v>34071</v>
      </c>
      <c r="O579" s="131">
        <f t="shared" si="106"/>
        <v>199.09999999999991</v>
      </c>
      <c r="P579" s="38" t="str">
        <f>LOOKUP(C579,CustomerDemographic!A1133:N4322,CustomerDemographic!D1133:D4322)</f>
        <v>Male</v>
      </c>
      <c r="Q579" s="31">
        <f>LOOKUP(C579,CustomerDemographic!A1133:N4322,CustomerDemographic!E1133:E4322)</f>
        <v>84</v>
      </c>
      <c r="R579" s="68">
        <f>LOOKUP(C579,CustomerDemographic!A1133:N4322,CustomerDemographic!F1133:F4322)</f>
        <v>34838</v>
      </c>
      <c r="S579" s="94">
        <f ca="1">LOOKUP(C579,CustomerDemographic!A1133:N4322,CustomerDemographic!G1133:G4322)</f>
        <v>28.624476582635722</v>
      </c>
      <c r="T579" s="94">
        <f ca="1">(TRUNC(S579/10,)+10)*10</f>
        <v>120</v>
      </c>
      <c r="U579" s="31" t="str">
        <f>LOOKUP(C579,CustomerDemographic!A1133:N4322,CustomerDemographic!I1133:I4322)</f>
        <v>Paralegal</v>
      </c>
      <c r="V579" s="38" t="str">
        <f>LOOKUP(C579,CustomerDemographic!A1133:N4322,CustomerDemographic!J1133:J4322)</f>
        <v>FinancialServices</v>
      </c>
      <c r="W579" s="31" t="str">
        <f>LOOKUP(C579,CustomerDemographic!A1133:N4322,CustomerDemographic!K1133:K4322)</f>
        <v>MassCustomer</v>
      </c>
      <c r="X579" s="31" t="str">
        <f>LOOKUP(C579,CustomerDemographic!A1133:N4322,CustomerDemographic!L1133:L4322)</f>
        <v>N</v>
      </c>
      <c r="Y579" s="31" t="str">
        <f>LOOKUP(C579,CustomerDemographic!A1133:N4322,CustomerDemographic!M1133:M4322)</f>
        <v>Yes</v>
      </c>
      <c r="Z579" s="31">
        <f>LOOKUP(C579,CustomerDemographic!A1133:N4322,CustomerDemographic!N1133:N4322)</f>
        <v>2</v>
      </c>
      <c r="AA579" s="31">
        <f>LOOKUP(C579,CustomerAddress!A1133:F5132,CustomerAddress!C1133:C5132)</f>
        <v>2756</v>
      </c>
      <c r="AB579" s="31" t="str">
        <f>LOOKUP(C579,CustomerAddress!A1411:F5410,CustomerAddress!$D$835:$D$4834)</f>
        <v>QLD</v>
      </c>
      <c r="AC579" s="31">
        <f>LOOKUP(C579,CustomerAddress!A1133:F5132,CustomerAddress!F1133:F5132)</f>
        <v>8</v>
      </c>
      <c r="AD579" s="94">
        <f t="shared" si="107"/>
        <v>272</v>
      </c>
      <c r="AE579" s="118"/>
      <c r="AF579" s="31" t="str">
        <f>VLOOKUP(C579,'Pivot tabel'!A:J,10,FALSE)</f>
        <v>Losing Customer</v>
      </c>
    </row>
    <row r="580" spans="1:32" s="31" customFormat="1" ht="15.75" customHeight="1" x14ac:dyDescent="0.15">
      <c r="A580" s="31">
        <v>692</v>
      </c>
      <c r="B580" s="31">
        <v>36</v>
      </c>
      <c r="C580" s="31">
        <v>2744</v>
      </c>
      <c r="D580" s="43">
        <v>42927</v>
      </c>
      <c r="E580" s="31" t="str">
        <f t="shared" si="105"/>
        <v>April</v>
      </c>
      <c r="F580" s="31" t="b">
        <v>0</v>
      </c>
      <c r="G580" s="31" t="s">
        <v>37</v>
      </c>
      <c r="H580" s="38" t="s">
        <v>12747</v>
      </c>
      <c r="I580" s="31" t="s">
        <v>38</v>
      </c>
      <c r="J580" s="38" t="str">
        <f t="shared" si="108"/>
        <v>Small</v>
      </c>
      <c r="K580" s="38" t="s">
        <v>3629</v>
      </c>
      <c r="L580" s="48">
        <v>945.04</v>
      </c>
      <c r="M580" s="122">
        <v>507.58</v>
      </c>
      <c r="N580" s="40">
        <v>35052</v>
      </c>
      <c r="O580" s="131">
        <f t="shared" si="106"/>
        <v>437.46</v>
      </c>
      <c r="P580" s="38" t="str">
        <f>LOOKUP(C580,CustomerDemographic!A675:N3864,CustomerDemographic!D675:D3864)</f>
        <v>Male</v>
      </c>
      <c r="Q580" s="31">
        <f>LOOKUP(C580,CustomerDemographic!A675:N3864,CustomerDemographic!E675:E3864)</f>
        <v>59</v>
      </c>
      <c r="R580" s="68">
        <f>LOOKUP(C580,CustomerDemographic!A675:N3864,CustomerDemographic!F675:F3864)</f>
        <v>36185</v>
      </c>
      <c r="S580" s="94">
        <f ca="1">LOOKUP(C580,CustomerDemographic!A675:N3864,CustomerDemographic!G675:G3864)</f>
        <v>24.934065623731613</v>
      </c>
      <c r="T580" s="94">
        <f ca="1">(TRUNC(S580/10,)+10)*10</f>
        <v>120</v>
      </c>
      <c r="U580" s="31" t="str">
        <f>LOOKUP(C580,CustomerDemographic!A675:N3864,CustomerDemographic!I675:I3864)</f>
        <v>SeniorFinancialAnalyst</v>
      </c>
      <c r="V580" s="38" t="str">
        <f>LOOKUP(C580,CustomerDemographic!A675:N3864,CustomerDemographic!J675:J3864)</f>
        <v>FinancialServices</v>
      </c>
      <c r="W580" s="31" t="str">
        <f>LOOKUP(C580,CustomerDemographic!A675:N3864,CustomerDemographic!K675:K3864)</f>
        <v>MassCustomer</v>
      </c>
      <c r="X580" s="31" t="str">
        <f>LOOKUP(C580,CustomerDemographic!A675:N3864,CustomerDemographic!L675:L3864)</f>
        <v>N</v>
      </c>
      <c r="Y580" s="31" t="str">
        <f>LOOKUP(C580,CustomerDemographic!A675:N3864,CustomerDemographic!M675:M3864)</f>
        <v>No</v>
      </c>
      <c r="Z580" s="31">
        <f>LOOKUP(C580,CustomerDemographic!A675:N3864,CustomerDemographic!N675:N3864)</f>
        <v>3</v>
      </c>
      <c r="AA580" s="31">
        <f>LOOKUP(C580,CustomerAddress!A675:F4674,CustomerAddress!C675:C4674)</f>
        <v>2843</v>
      </c>
      <c r="AB580" s="31" t="str">
        <f>LOOKUP(C580,CustomerAddress!A1412:F5411,CustomerAddress!$D$835:$D$4834)</f>
        <v>NSW</v>
      </c>
      <c r="AC580" s="31">
        <f>LOOKUP(C580,CustomerAddress!A675:F4674,CustomerAddress!F675:F4674)</f>
        <v>1</v>
      </c>
      <c r="AD580" s="94">
        <f t="shared" si="107"/>
        <v>172</v>
      </c>
      <c r="AE580" s="118"/>
      <c r="AF580" s="31" t="str">
        <f>VLOOKUP(C580,'Pivot tabel'!A:J,10,FALSE)</f>
        <v>Lost Customer</v>
      </c>
    </row>
    <row r="581" spans="1:32" s="31" customFormat="1" ht="15.75" customHeight="1" x14ac:dyDescent="0.15">
      <c r="A581" s="31">
        <v>341</v>
      </c>
      <c r="B581" s="31">
        <v>1</v>
      </c>
      <c r="C581" s="31">
        <v>1443</v>
      </c>
      <c r="D581" s="43">
        <v>42974</v>
      </c>
      <c r="E581" s="31" t="str">
        <f t="shared" si="105"/>
        <v>July</v>
      </c>
      <c r="F581" s="31" t="b">
        <v>0</v>
      </c>
      <c r="G581" s="31" t="s">
        <v>37</v>
      </c>
      <c r="H581" s="31" t="s">
        <v>42</v>
      </c>
      <c r="I581" s="31" t="s">
        <v>38</v>
      </c>
      <c r="J581" s="38" t="str">
        <f t="shared" si="108"/>
        <v>Medium</v>
      </c>
      <c r="K581" s="38" t="s">
        <v>12986</v>
      </c>
      <c r="L581" s="48">
        <v>1403.5</v>
      </c>
      <c r="M581" s="122">
        <v>954.82</v>
      </c>
      <c r="N581" s="40">
        <v>38573</v>
      </c>
      <c r="O581" s="131">
        <f t="shared" si="106"/>
        <v>448.67999999999995</v>
      </c>
      <c r="P581" s="38" t="str">
        <f>LOOKUP(C581,CustomerDemographic!A333:N3522,CustomerDemographic!D333:D3522)</f>
        <v>Female</v>
      </c>
      <c r="Q581" s="31">
        <f>LOOKUP(C581,CustomerDemographic!A333:N3522,CustomerDemographic!E333:E3522)</f>
        <v>19</v>
      </c>
      <c r="R581" s="68">
        <f>LOOKUP(C581,CustomerDemographic!A333:N3522,CustomerDemographic!F333:F3522)</f>
        <v>24068</v>
      </c>
      <c r="S581" s="94">
        <f ca="1">LOOKUP(C581,CustomerDemographic!A333:N3522,CustomerDemographic!G333:G3522)</f>
        <v>58.131325897387107</v>
      </c>
      <c r="T581" s="94">
        <f ca="1">(TRUNC(S581/10,)+10)*10</f>
        <v>150</v>
      </c>
      <c r="U581" s="31" t="str">
        <f>LOOKUP(C581,CustomerDemographic!A333:N3522,CustomerDemographic!I333:I3522)</f>
        <v>HumanResourcesManager</v>
      </c>
      <c r="V581" s="38" t="str">
        <f>LOOKUP(C581,CustomerDemographic!A333:N3522,CustomerDemographic!J333:J3522)</f>
        <v>FinancialServices</v>
      </c>
      <c r="W581" s="31" t="str">
        <f>LOOKUP(C581,CustomerDemographic!A333:N3522,CustomerDemographic!K333:K3522)</f>
        <v>HighNetWorth</v>
      </c>
      <c r="X581" s="31" t="str">
        <f>LOOKUP(C581,CustomerDemographic!A333:N3522,CustomerDemographic!L333:L3522)</f>
        <v>N</v>
      </c>
      <c r="Y581" s="31" t="str">
        <f>LOOKUP(C581,CustomerDemographic!A333:N3522,CustomerDemographic!M333:M3522)</f>
        <v>Yes</v>
      </c>
      <c r="Z581" s="31">
        <f>LOOKUP(C581,CustomerDemographic!A333:N3522,CustomerDemographic!N333:N3522)</f>
        <v>12</v>
      </c>
      <c r="AA581" s="31">
        <f>LOOKUP(C581,CustomerAddress!A333:F4332,CustomerAddress!C333:C4332)</f>
        <v>2747</v>
      </c>
      <c r="AB581" s="31" t="str">
        <f>LOOKUP(C581,CustomerAddress!A1413:F5412,CustomerAddress!$D$835:$D$4834)</f>
        <v>QLD</v>
      </c>
      <c r="AC581" s="31">
        <f>LOOKUP(C581,CustomerAddress!A333:F4332,CustomerAddress!F333:F4332)</f>
        <v>7</v>
      </c>
      <c r="AD581" s="94">
        <f t="shared" si="107"/>
        <v>125</v>
      </c>
      <c r="AE581" s="118"/>
      <c r="AF581" s="31" t="str">
        <f>VLOOKUP(C581,'Pivot tabel'!A:J,10,FALSE)</f>
        <v>Recent Customer</v>
      </c>
    </row>
    <row r="582" spans="1:32" s="31" customFormat="1" ht="15.75" hidden="1" customHeight="1" x14ac:dyDescent="0.15">
      <c r="A582" s="31">
        <v>597</v>
      </c>
      <c r="B582" s="31">
        <v>12</v>
      </c>
      <c r="C582" s="31">
        <v>345</v>
      </c>
      <c r="D582" s="43">
        <v>42960</v>
      </c>
      <c r="E582" s="43"/>
      <c r="F582" s="31" t="b">
        <v>0</v>
      </c>
      <c r="G582" s="33" t="s">
        <v>37</v>
      </c>
      <c r="H582" s="33" t="s">
        <v>42</v>
      </c>
      <c r="I582" s="33" t="s">
        <v>38</v>
      </c>
      <c r="J582" s="38" t="str">
        <f t="shared" si="108"/>
        <v>Large</v>
      </c>
      <c r="K582" s="38" t="s">
        <v>12987</v>
      </c>
      <c r="L582" s="48">
        <v>1765.3</v>
      </c>
      <c r="M582" s="34">
        <v>709.48</v>
      </c>
      <c r="N582" s="40">
        <v>42218</v>
      </c>
      <c r="O582" s="50">
        <f t="shared" si="106"/>
        <v>1055.82</v>
      </c>
      <c r="P582" s="50" t="e">
        <f>LOOKUP(C582,CustomerDemographic!A581:N3770,CustomerDemographic!D581:D3770)</f>
        <v>#N/A</v>
      </c>
      <c r="Q582" s="31" t="e">
        <f>LOOKUP(C582,CustomerDemographic!A581:N3770,CustomerDemographic!E581:E3770)</f>
        <v>#N/A</v>
      </c>
      <c r="R582" s="68" t="e">
        <f>LOOKUP(C582,CustomerDemographic!A581:N3770,CustomerDemographic!F581:F3770)</f>
        <v>#N/A</v>
      </c>
      <c r="S582" s="46" t="e">
        <f>LOOKUP(C582,CustomerDemographic!A581:N3770,CustomerDemographic!G581:G3770)</f>
        <v>#N/A</v>
      </c>
      <c r="T582" s="46"/>
      <c r="U582" s="31" t="e">
        <f>LOOKUP(C582,CustomerDemographic!A581:N3770,CustomerDemographic!I581:I3770)</f>
        <v>#N/A</v>
      </c>
      <c r="V582" s="38" t="e">
        <f>LOOKUP(C582,CustomerDemographic!A581:N3770,CustomerDemographic!J581:J3770)</f>
        <v>#N/A</v>
      </c>
      <c r="W582" s="31" t="e">
        <f>LOOKUP(C582,CustomerDemographic!A581:N3770,CustomerDemographic!K581:K3770)</f>
        <v>#N/A</v>
      </c>
      <c r="X582" s="31" t="e">
        <f>LOOKUP(C582,CustomerDemographic!A581:N3770,CustomerDemographic!L581:L3770)</f>
        <v>#N/A</v>
      </c>
      <c r="Y582" s="31" t="e">
        <f>LOOKUP(C582,CustomerDemographic!A581:N3770,CustomerDemographic!M581:M3770)</f>
        <v>#N/A</v>
      </c>
      <c r="Z582" s="31" t="e">
        <f>LOOKUP(C582,CustomerDemographic!A581:N3770,CustomerDemographic!N581:N3770)</f>
        <v>#N/A</v>
      </c>
      <c r="AA582" s="31" t="e">
        <f>LOOKUP(C582,CustomerAddress!A581:F4580,CustomerAddress!C581:C4580)</f>
        <v>#N/A</v>
      </c>
      <c r="AB582" s="31" t="e">
        <f>LOOKUP(C582,CustomerAddress!A581:F4580,CustomerAddress!D581:D4580)</f>
        <v>#N/A</v>
      </c>
      <c r="AC582" s="31" t="e">
        <f>LOOKUP(C582,CustomerAddress!A581:F4580,CustomerAddress!F581:F4580)</f>
        <v>#N/A</v>
      </c>
      <c r="AD582" s="31">
        <f t="shared" si="107"/>
        <v>139</v>
      </c>
      <c r="AE582" s="50">
        <v>456.44999999999993</v>
      </c>
    </row>
    <row r="583" spans="1:32" s="31" customFormat="1" ht="15.75" customHeight="1" x14ac:dyDescent="0.15">
      <c r="A583" s="31">
        <v>768</v>
      </c>
      <c r="B583" s="31">
        <v>81</v>
      </c>
      <c r="C583" s="31">
        <v>2810</v>
      </c>
      <c r="D583" s="43">
        <v>43023</v>
      </c>
      <c r="E583" s="31" t="str">
        <f t="shared" ref="E583:E592" si="109">TEXT(D582,"mmmm")</f>
        <v>August</v>
      </c>
      <c r="F583" s="31" t="b">
        <v>0</v>
      </c>
      <c r="G583" s="31" t="s">
        <v>37</v>
      </c>
      <c r="H583" s="31" t="s">
        <v>41</v>
      </c>
      <c r="I583" s="31" t="s">
        <v>38</v>
      </c>
      <c r="J583" s="38" t="str">
        <f t="shared" si="108"/>
        <v>Medium</v>
      </c>
      <c r="K583" s="38" t="s">
        <v>12986</v>
      </c>
      <c r="L583" s="48">
        <v>586.45000000000005</v>
      </c>
      <c r="M583" s="122">
        <v>521.94000000000005</v>
      </c>
      <c r="N583" s="40">
        <v>34079</v>
      </c>
      <c r="O583" s="131">
        <f t="shared" si="106"/>
        <v>64.509999999999991</v>
      </c>
      <c r="P583" s="38" t="str">
        <f>LOOKUP(C583,CustomerDemographic!A750:N3939,CustomerDemographic!D750:D3939)</f>
        <v>Female</v>
      </c>
      <c r="Q583" s="31">
        <f>LOOKUP(C583,CustomerDemographic!A750:N3939,CustomerDemographic!E750:E3939)</f>
        <v>44</v>
      </c>
      <c r="R583" s="68">
        <f>LOOKUP(C583,CustomerDemographic!A750:N3939,CustomerDemographic!F750:F3939)</f>
        <v>25426</v>
      </c>
      <c r="S583" s="94">
        <f ca="1">LOOKUP(C583,CustomerDemographic!A750:N3939,CustomerDemographic!G750:G3939)</f>
        <v>54.410777952498734</v>
      </c>
      <c r="T583" s="94">
        <f t="shared" ref="T583:T592" ca="1" si="110">(TRUNC(S583/10,)+10)*10</f>
        <v>150</v>
      </c>
      <c r="U583" s="31" t="str">
        <f>LOOKUP(C583,CustomerDemographic!A750:N3939,CustomerDemographic!I750:I3939)</f>
        <v>StatisticianIV</v>
      </c>
      <c r="V583" s="38" t="str">
        <f>LOOKUP(C583,CustomerDemographic!A750:N3939,CustomerDemographic!J750:J3939)</f>
        <v>Retail</v>
      </c>
      <c r="W583" s="31" t="str">
        <f>LOOKUP(C583,CustomerDemographic!A750:N3939,CustomerDemographic!K750:K3939)</f>
        <v>MassCustomer</v>
      </c>
      <c r="X583" s="31" t="str">
        <f>LOOKUP(C583,CustomerDemographic!A750:N3939,CustomerDemographic!L750:L3939)</f>
        <v>N</v>
      </c>
      <c r="Y583" s="31" t="str">
        <f>LOOKUP(C583,CustomerDemographic!A750:N3939,CustomerDemographic!M750:M3939)</f>
        <v>No</v>
      </c>
      <c r="Z583" s="31">
        <f>LOOKUP(C583,CustomerDemographic!A750:N3939,CustomerDemographic!N750:N3939)</f>
        <v>10</v>
      </c>
      <c r="AA583" s="31">
        <f>LOOKUP(C583,CustomerAddress!A750:F4749,CustomerAddress!C750:C4749)</f>
        <v>3141</v>
      </c>
      <c r="AB583" s="31" t="str">
        <f>LOOKUP(C583,CustomerAddress!A1415:F5414,CustomerAddress!$D$835:$D$4834)</f>
        <v>VIC</v>
      </c>
      <c r="AC583" s="31">
        <f>LOOKUP(C583,CustomerAddress!A750:F4749,CustomerAddress!F750:F4749)</f>
        <v>8</v>
      </c>
      <c r="AD583" s="94">
        <f t="shared" si="107"/>
        <v>76</v>
      </c>
      <c r="AE583" s="118"/>
      <c r="AF583" s="31" t="str">
        <f>VLOOKUP(C583,'Pivot tabel'!A:J,10,FALSE)</f>
        <v>Losing Customer</v>
      </c>
    </row>
    <row r="584" spans="1:32" s="31" customFormat="1" ht="15.75" customHeight="1" x14ac:dyDescent="0.15">
      <c r="A584" s="31">
        <v>907</v>
      </c>
      <c r="B584" s="31">
        <v>5</v>
      </c>
      <c r="C584" s="31">
        <v>2684</v>
      </c>
      <c r="D584" s="43">
        <v>43024</v>
      </c>
      <c r="E584" s="31" t="str">
        <f t="shared" si="109"/>
        <v>October</v>
      </c>
      <c r="F584" s="31" t="b">
        <v>1</v>
      </c>
      <c r="G584" s="31" t="s">
        <v>37</v>
      </c>
      <c r="H584" s="31" t="s">
        <v>39</v>
      </c>
      <c r="I584" s="31" t="s">
        <v>45</v>
      </c>
      <c r="J584" s="38" t="str">
        <f t="shared" si="108"/>
        <v>Small</v>
      </c>
      <c r="K584" s="38" t="s">
        <v>3629</v>
      </c>
      <c r="L584" s="48">
        <v>574.64</v>
      </c>
      <c r="M584" s="122">
        <v>459.71</v>
      </c>
      <c r="N584" s="40">
        <v>33549</v>
      </c>
      <c r="O584" s="131">
        <f t="shared" si="106"/>
        <v>114.93</v>
      </c>
      <c r="P584" s="38" t="str">
        <f>LOOKUP(C584,CustomerDemographic!A886:N4075,CustomerDemographic!D886:D4075)</f>
        <v>Male</v>
      </c>
      <c r="Q584" s="31">
        <f>LOOKUP(C584,CustomerDemographic!A886:N4075,CustomerDemographic!E886:E4075)</f>
        <v>96</v>
      </c>
      <c r="R584" s="68">
        <f>LOOKUP(C584,CustomerDemographic!A886:N4075,CustomerDemographic!F886:F4075)</f>
        <v>23450</v>
      </c>
      <c r="S584" s="94">
        <f ca="1">LOOKUP(C584,CustomerDemographic!A886:N4075,CustomerDemographic!G886:G4075)</f>
        <v>59.824476582635725</v>
      </c>
      <c r="T584" s="94">
        <f t="shared" ca="1" si="110"/>
        <v>150</v>
      </c>
      <c r="U584" s="31" t="str">
        <f>LOOKUP(C584,CustomerDemographic!A886:N4075,CustomerDemographic!I886:I4075)</f>
        <v>HealthCoachIV</v>
      </c>
      <c r="V584" s="38" t="str">
        <f>LOOKUP(C584,CustomerDemographic!A886:N4075,CustomerDemographic!J886:J4075)</f>
        <v>Health</v>
      </c>
      <c r="W584" s="31" t="str">
        <f>LOOKUP(C584,CustomerDemographic!A886:N4075,CustomerDemographic!K886:K4075)</f>
        <v>MassCustomer</v>
      </c>
      <c r="X584" s="31" t="str">
        <f>LOOKUP(C584,CustomerDemographic!A886:N4075,CustomerDemographic!L886:L4075)</f>
        <v>N</v>
      </c>
      <c r="Y584" s="31" t="str">
        <f>LOOKUP(C584,CustomerDemographic!A886:N4075,CustomerDemographic!M886:M4075)</f>
        <v>Yes</v>
      </c>
      <c r="Z584" s="31">
        <f>LOOKUP(C584,CustomerDemographic!A886:N4075,CustomerDemographic!N886:N4075)</f>
        <v>12</v>
      </c>
      <c r="AA584" s="31">
        <f>LOOKUP(C584,CustomerAddress!A886:F4885,CustomerAddress!C886:C4885)</f>
        <v>4860</v>
      </c>
      <c r="AB584" s="31" t="str">
        <f>LOOKUP(C584,CustomerAddress!A1416:F5415,CustomerAddress!$D$835:$D$4834)</f>
        <v>NSW</v>
      </c>
      <c r="AC584" s="31">
        <f>LOOKUP(C584,CustomerAddress!A886:F4885,CustomerAddress!F886:F4885)</f>
        <v>2</v>
      </c>
      <c r="AD584" s="94">
        <f t="shared" si="107"/>
        <v>75</v>
      </c>
      <c r="AE584" s="118"/>
      <c r="AF584" s="31" t="str">
        <f>VLOOKUP(C584,'Pivot tabel'!A:J,10,FALSE)</f>
        <v>Recent Customer</v>
      </c>
    </row>
    <row r="585" spans="1:32" s="31" customFormat="1" ht="15.75" customHeight="1" x14ac:dyDescent="0.15">
      <c r="A585" s="31">
        <v>291</v>
      </c>
      <c r="B585" s="31">
        <v>38</v>
      </c>
      <c r="C585" s="31">
        <v>2302</v>
      </c>
      <c r="D585" s="43">
        <v>43046</v>
      </c>
      <c r="E585" s="31" t="str">
        <f t="shared" si="109"/>
        <v>October</v>
      </c>
      <c r="F585" s="31" t="b">
        <v>0</v>
      </c>
      <c r="G585" s="31" t="s">
        <v>37</v>
      </c>
      <c r="H585" s="38" t="s">
        <v>12747</v>
      </c>
      <c r="I585" s="31" t="s">
        <v>38</v>
      </c>
      <c r="J585" s="38" t="str">
        <f t="shared" si="108"/>
        <v>Large</v>
      </c>
      <c r="K585" s="38" t="s">
        <v>12987</v>
      </c>
      <c r="L585" s="48">
        <v>1577.53</v>
      </c>
      <c r="M585" s="122">
        <v>826.51</v>
      </c>
      <c r="N585" s="40">
        <v>40672</v>
      </c>
      <c r="O585" s="131">
        <f t="shared" si="106"/>
        <v>751.02</v>
      </c>
      <c r="P585" s="38" t="str">
        <f>LOOKUP(C585,CustomerDemographic!A285:N3474,CustomerDemographic!D285:D3474)</f>
        <v>Female</v>
      </c>
      <c r="Q585" s="31">
        <f>LOOKUP(C585,CustomerDemographic!A285:N3474,CustomerDemographic!E285:E3474)</f>
        <v>43</v>
      </c>
      <c r="R585" s="68">
        <f>LOOKUP(C585,CustomerDemographic!A285:N3474,CustomerDemographic!F285:F3474)</f>
        <v>36169</v>
      </c>
      <c r="S585" s="94">
        <f ca="1">LOOKUP(C585,CustomerDemographic!A285:N3474,CustomerDemographic!G285:G3474)</f>
        <v>24.97790124016997</v>
      </c>
      <c r="T585" s="94">
        <f t="shared" ca="1" si="110"/>
        <v>120</v>
      </c>
      <c r="U585" s="31" t="str">
        <f>LOOKUP(C585,CustomerDemographic!A285:N3474,CustomerDemographic!I285:I3474)</f>
        <v>MechanicalSystemsEngineer</v>
      </c>
      <c r="V585" s="38" t="str">
        <f>LOOKUP(C585,CustomerDemographic!A285:N3474,CustomerDemographic!J285:J3474)</f>
        <v>Retail</v>
      </c>
      <c r="W585" s="31" t="str">
        <f>LOOKUP(C585,CustomerDemographic!A285:N3474,CustomerDemographic!K285:K3474)</f>
        <v>MassCustomer</v>
      </c>
      <c r="X585" s="31" t="str">
        <f>LOOKUP(C585,CustomerDemographic!A285:N3474,CustomerDemographic!L285:L3474)</f>
        <v>N</v>
      </c>
      <c r="Y585" s="31" t="str">
        <f>LOOKUP(C585,CustomerDemographic!A285:N3474,CustomerDemographic!M285:M3474)</f>
        <v>Yes</v>
      </c>
      <c r="Z585" s="31">
        <f>LOOKUP(C585,CustomerDemographic!A285:N3474,CustomerDemographic!N285:N3474)</f>
        <v>4</v>
      </c>
      <c r="AA585" s="31">
        <f>LOOKUP(C585,CustomerAddress!A285:F4284,CustomerAddress!C285:C4284)</f>
        <v>3804</v>
      </c>
      <c r="AB585" s="31" t="str">
        <f>LOOKUP(C585,CustomerAddress!A1417:F5416,CustomerAddress!$D$835:$D$4834)</f>
        <v>VIC</v>
      </c>
      <c r="AC585" s="31">
        <f>LOOKUP(C585,CustomerAddress!A285:F4284,CustomerAddress!F285:F4284)</f>
        <v>8</v>
      </c>
      <c r="AD585" s="94">
        <f t="shared" si="107"/>
        <v>53</v>
      </c>
      <c r="AE585" s="118"/>
      <c r="AF585" s="31" t="str">
        <f>VLOOKUP(C585,'Pivot tabel'!A:J,10,FALSE)</f>
        <v>High Risk Customer</v>
      </c>
    </row>
    <row r="586" spans="1:32" s="31" customFormat="1" ht="15.75" customHeight="1" x14ac:dyDescent="0.15">
      <c r="A586" s="31">
        <v>978</v>
      </c>
      <c r="B586" s="31">
        <v>0</v>
      </c>
      <c r="C586" s="31">
        <v>2210</v>
      </c>
      <c r="D586" s="43">
        <v>43050</v>
      </c>
      <c r="E586" s="31" t="str">
        <f t="shared" si="109"/>
        <v>November</v>
      </c>
      <c r="F586" s="31" t="b">
        <v>0</v>
      </c>
      <c r="G586" s="31" t="s">
        <v>37</v>
      </c>
      <c r="H586" s="31" t="s">
        <v>41</v>
      </c>
      <c r="I586" s="31" t="s">
        <v>38</v>
      </c>
      <c r="J586" s="38" t="str">
        <f t="shared" si="108"/>
        <v>Medium</v>
      </c>
      <c r="K586" s="38" t="s">
        <v>12986</v>
      </c>
      <c r="L586" s="48">
        <v>363.01</v>
      </c>
      <c r="M586" s="122">
        <v>290.41000000000003</v>
      </c>
      <c r="N586" s="40">
        <v>38482</v>
      </c>
      <c r="O586" s="131">
        <f t="shared" si="106"/>
        <v>72.599999999999966</v>
      </c>
      <c r="P586" s="38" t="str">
        <f>LOOKUP(C586,CustomerDemographic!A955:N4144,CustomerDemographic!D955:D4144)</f>
        <v>Male</v>
      </c>
      <c r="Q586" s="31">
        <f>LOOKUP(C586,CustomerDemographic!A955:N4144,CustomerDemographic!E955:E4144)</f>
        <v>16</v>
      </c>
      <c r="R586" s="68">
        <f>LOOKUP(C586,CustomerDemographic!A955:N4144,CustomerDemographic!F955:F4144)</f>
        <v>31375</v>
      </c>
      <c r="S586" s="94">
        <f ca="1">LOOKUP(C586,CustomerDemographic!A955:N4144,CustomerDemographic!G955:G4144)</f>
        <v>38.112147815512436</v>
      </c>
      <c r="T586" s="94">
        <f t="shared" ca="1" si="110"/>
        <v>130</v>
      </c>
      <c r="U586" s="31" t="str">
        <f>LOOKUP(C586,CustomerDemographic!A955:N4144,CustomerDemographic!I955:I4144)</f>
        <v>RegisteredNurse</v>
      </c>
      <c r="V586" s="38" t="str">
        <f>LOOKUP(C586,CustomerDemographic!A955:N4144,CustomerDemographic!J955:J4144)</f>
        <v>Health</v>
      </c>
      <c r="W586" s="31" t="str">
        <f>LOOKUP(C586,CustomerDemographic!A955:N4144,CustomerDemographic!K955:K4144)</f>
        <v>HighNetWorth</v>
      </c>
      <c r="X586" s="31" t="str">
        <f>LOOKUP(C586,CustomerDemographic!A955:N4144,CustomerDemographic!L955:L4144)</f>
        <v>N</v>
      </c>
      <c r="Y586" s="31" t="str">
        <f>LOOKUP(C586,CustomerDemographic!A955:N4144,CustomerDemographic!M955:M4144)</f>
        <v>No</v>
      </c>
      <c r="Z586" s="31">
        <f>LOOKUP(C586,CustomerDemographic!A955:N4144,CustomerDemographic!N955:N4144)</f>
        <v>5</v>
      </c>
      <c r="AA586" s="31">
        <f>LOOKUP(C586,CustomerAddress!A955:F4954,CustomerAddress!C955:C4954)</f>
        <v>3977</v>
      </c>
      <c r="AB586" s="31" t="str">
        <f>LOOKUP(C586,CustomerAddress!A1418:F5417,CustomerAddress!$D$835:$D$4834)</f>
        <v>VIC</v>
      </c>
      <c r="AC586" s="31">
        <f>LOOKUP(C586,CustomerAddress!A955:F4954,CustomerAddress!F955:F4954)</f>
        <v>5</v>
      </c>
      <c r="AD586" s="94">
        <f t="shared" si="107"/>
        <v>49</v>
      </c>
      <c r="AE586" s="118"/>
      <c r="AF586" s="31" t="str">
        <f>VLOOKUP(C586,'Pivot tabel'!A:J,10,FALSE)</f>
        <v>Recent Customer</v>
      </c>
    </row>
    <row r="587" spans="1:32" s="31" customFormat="1" ht="15.75" customHeight="1" x14ac:dyDescent="0.15">
      <c r="A587" s="31">
        <v>991</v>
      </c>
      <c r="B587" s="31">
        <v>89</v>
      </c>
      <c r="C587" s="31">
        <v>2957</v>
      </c>
      <c r="D587" s="43">
        <v>42737</v>
      </c>
      <c r="E587" s="31" t="str">
        <f t="shared" si="109"/>
        <v>November</v>
      </c>
      <c r="F587" s="31" t="b">
        <v>1</v>
      </c>
      <c r="G587" s="31" t="s">
        <v>37</v>
      </c>
      <c r="H587" s="31" t="s">
        <v>44</v>
      </c>
      <c r="I587" s="31" t="s">
        <v>46</v>
      </c>
      <c r="J587" s="38" t="str">
        <f t="shared" si="108"/>
        <v>Medium</v>
      </c>
      <c r="K587" s="38" t="s">
        <v>12986</v>
      </c>
      <c r="L587" s="48">
        <v>1362.99</v>
      </c>
      <c r="M587" s="122">
        <v>57.74</v>
      </c>
      <c r="N587" s="40">
        <v>34079</v>
      </c>
      <c r="O587" s="131">
        <f t="shared" si="106"/>
        <v>1305.25</v>
      </c>
      <c r="P587" s="38" t="str">
        <f>LOOKUP(C587,CustomerDemographic!A968:N4157,CustomerDemographic!D968:D4157)</f>
        <v>Male</v>
      </c>
      <c r="Q587" s="31">
        <f>LOOKUP(C587,CustomerDemographic!A968:N4157,CustomerDemographic!E968:E4157)</f>
        <v>17</v>
      </c>
      <c r="R587" s="68">
        <f>LOOKUP(C587,CustomerDemographic!A968:N4157,CustomerDemographic!F968:F4157)</f>
        <v>21900</v>
      </c>
      <c r="S587" s="94">
        <f ca="1">LOOKUP(C587,CustomerDemographic!A968:N4157,CustomerDemographic!G968:G4157)</f>
        <v>64.071051925101472</v>
      </c>
      <c r="T587" s="94">
        <f t="shared" ca="1" si="110"/>
        <v>160</v>
      </c>
      <c r="U587" s="31" t="str">
        <f>LOOKUP(C587,CustomerDemographic!A968:N4157,CustomerDemographic!I968:I4157)</f>
        <v>QualityControlSpecialist</v>
      </c>
      <c r="V587" s="38" t="str">
        <f>LOOKUP(C587,CustomerDemographic!A968:N4157,CustomerDemographic!J968:J4157)</f>
        <v>Telecommunications</v>
      </c>
      <c r="W587" s="31" t="str">
        <f>LOOKUP(C587,CustomerDemographic!A968:N4157,CustomerDemographic!K968:K4157)</f>
        <v>MassCustomer</v>
      </c>
      <c r="X587" s="31" t="str">
        <f>LOOKUP(C587,CustomerDemographic!A968:N4157,CustomerDemographic!L968:L4157)</f>
        <v>N</v>
      </c>
      <c r="Y587" s="31" t="str">
        <f>LOOKUP(C587,CustomerDemographic!A968:N4157,CustomerDemographic!M968:M4157)</f>
        <v>Yes</v>
      </c>
      <c r="Z587" s="31">
        <f>LOOKUP(C587,CustomerDemographic!A968:N4157,CustomerDemographic!N968:N4157)</f>
        <v>19</v>
      </c>
      <c r="AA587" s="31">
        <f>LOOKUP(C587,CustomerAddress!A968:F4967,CustomerAddress!C968:C4967)</f>
        <v>2259</v>
      </c>
      <c r="AB587" s="31" t="str">
        <f>LOOKUP(C587,CustomerAddress!A1419:F5418,CustomerAddress!$D$835:$D$4834)</f>
        <v>VIC</v>
      </c>
      <c r="AC587" s="31">
        <f>LOOKUP(C587,CustomerAddress!A968:F4967,CustomerAddress!F968:F4967)</f>
        <v>8</v>
      </c>
      <c r="AD587" s="94">
        <f t="shared" si="107"/>
        <v>362</v>
      </c>
      <c r="AE587" s="118"/>
      <c r="AF587" s="31" t="str">
        <f>VLOOKUP(C587,'Pivot tabel'!A:J,10,FALSE)</f>
        <v>Evasive Customer</v>
      </c>
    </row>
    <row r="588" spans="1:32" s="31" customFormat="1" ht="15.75" customHeight="1" x14ac:dyDescent="0.15">
      <c r="A588" s="31">
        <v>952</v>
      </c>
      <c r="B588" s="31">
        <v>0</v>
      </c>
      <c r="C588" s="31">
        <v>2972</v>
      </c>
      <c r="D588" s="43">
        <v>42750</v>
      </c>
      <c r="E588" s="31" t="str">
        <f t="shared" si="109"/>
        <v>January</v>
      </c>
      <c r="F588" s="31" t="b">
        <v>0</v>
      </c>
      <c r="G588" s="31" t="s">
        <v>37</v>
      </c>
      <c r="H588" s="31" t="s">
        <v>39</v>
      </c>
      <c r="I588" s="31" t="s">
        <v>43</v>
      </c>
      <c r="J588" s="38" t="str">
        <f t="shared" si="108"/>
        <v>Small</v>
      </c>
      <c r="K588" s="38" t="s">
        <v>3629</v>
      </c>
      <c r="L588" s="48">
        <v>290.62</v>
      </c>
      <c r="M588" s="122">
        <v>215.14</v>
      </c>
      <c r="N588" s="40">
        <v>38339</v>
      </c>
      <c r="O588" s="131">
        <f t="shared" si="106"/>
        <v>75.480000000000018</v>
      </c>
      <c r="P588" s="38" t="str">
        <f>LOOKUP(C588,CustomerDemographic!A929:N4118,CustomerDemographic!D929:D4118)</f>
        <v>Female</v>
      </c>
      <c r="Q588" s="31">
        <f>LOOKUP(C588,CustomerDemographic!A929:N4118,CustomerDemographic!E929:E4118)</f>
        <v>5</v>
      </c>
      <c r="R588" s="68">
        <f>LOOKUP(C588,CustomerDemographic!A929:N4118,CustomerDemographic!F929:F4118)</f>
        <v>24853</v>
      </c>
      <c r="S588" s="94">
        <f ca="1">LOOKUP(C588,CustomerDemographic!A929:N4118,CustomerDemographic!G929:G4118)</f>
        <v>55.980640966197363</v>
      </c>
      <c r="T588" s="94">
        <f t="shared" ca="1" si="110"/>
        <v>150</v>
      </c>
      <c r="U588" s="31" t="str">
        <f>LOOKUP(C588,CustomerDemographic!A929:N4118,CustomerDemographic!I929:I4118)</f>
        <v>MarketingAssistant</v>
      </c>
      <c r="V588" s="38" t="str">
        <f>LOOKUP(C588,CustomerDemographic!A929:N4118,CustomerDemographic!J929:J4118)</f>
        <v>Manufacturing</v>
      </c>
      <c r="W588" s="31" t="str">
        <f>LOOKUP(C588,CustomerDemographic!A929:N4118,CustomerDemographic!K929:K4118)</f>
        <v>HighNetWorth</v>
      </c>
      <c r="X588" s="31" t="str">
        <f>LOOKUP(C588,CustomerDemographic!A929:N4118,CustomerDemographic!L929:L4118)</f>
        <v>N</v>
      </c>
      <c r="Y588" s="31" t="str">
        <f>LOOKUP(C588,CustomerDemographic!A929:N4118,CustomerDemographic!M929:M4118)</f>
        <v>Yes</v>
      </c>
      <c r="Z588" s="31">
        <f>LOOKUP(C588,CustomerDemographic!A929:N4118,CustomerDemographic!N929:N4118)</f>
        <v>8</v>
      </c>
      <c r="AA588" s="31">
        <f>LOOKUP(C588,CustomerAddress!A929:F4928,CustomerAddress!C929:C4928)</f>
        <v>2127</v>
      </c>
      <c r="AB588" s="31" t="str">
        <f>LOOKUP(C588,CustomerAddress!A1420:F5419,CustomerAddress!$D$835:$D$4834)</f>
        <v>NSW</v>
      </c>
      <c r="AC588" s="31">
        <f>LOOKUP(C588,CustomerAddress!A929:F4928,CustomerAddress!F929:F4928)</f>
        <v>9</v>
      </c>
      <c r="AD588" s="94">
        <f t="shared" si="107"/>
        <v>349</v>
      </c>
      <c r="AE588" s="118"/>
      <c r="AF588" s="31" t="str">
        <f>VLOOKUP(C588,'Pivot tabel'!A:J,10,FALSE)</f>
        <v>Almost Lost Customer</v>
      </c>
    </row>
    <row r="589" spans="1:32" s="31" customFormat="1" ht="15.75" customHeight="1" x14ac:dyDescent="0.15">
      <c r="A589" s="31">
        <v>313</v>
      </c>
      <c r="B589" s="31">
        <v>81</v>
      </c>
      <c r="C589" s="31">
        <v>2266</v>
      </c>
      <c r="D589" s="43">
        <v>42760</v>
      </c>
      <c r="E589" s="31" t="str">
        <f t="shared" si="109"/>
        <v>January</v>
      </c>
      <c r="F589" s="31" t="b">
        <v>0</v>
      </c>
      <c r="G589" s="31" t="s">
        <v>37</v>
      </c>
      <c r="H589" s="38" t="s">
        <v>12747</v>
      </c>
      <c r="I589" s="31" t="s">
        <v>38</v>
      </c>
      <c r="J589" s="38" t="str">
        <f t="shared" si="108"/>
        <v>Medium</v>
      </c>
      <c r="K589" s="38" t="s">
        <v>12986</v>
      </c>
      <c r="L589" s="48">
        <v>1151.96</v>
      </c>
      <c r="M589" s="122">
        <v>649.49</v>
      </c>
      <c r="N589" s="40">
        <v>36498</v>
      </c>
      <c r="O589" s="131">
        <f t="shared" si="106"/>
        <v>502.47</v>
      </c>
      <c r="P589" s="38" t="str">
        <f>LOOKUP(C589,CustomerDemographic!A306:N3495,CustomerDemographic!D306:D3495)</f>
        <v>Female</v>
      </c>
      <c r="Q589" s="31">
        <f>LOOKUP(C589,CustomerDemographic!A306:N3495,CustomerDemographic!E306:E3495)</f>
        <v>18</v>
      </c>
      <c r="R589" s="68">
        <f>LOOKUP(C589,CustomerDemographic!A306:N3495,CustomerDemographic!F306:F3495)</f>
        <v>26497</v>
      </c>
      <c r="S589" s="94">
        <f ca="1">LOOKUP(C589,CustomerDemographic!A306:N3495,CustomerDemographic!G306:G3495)</f>
        <v>51.47653137715627</v>
      </c>
      <c r="T589" s="94">
        <f t="shared" ca="1" si="110"/>
        <v>150</v>
      </c>
      <c r="U589" s="31" t="str">
        <f>LOOKUP(C589,CustomerDemographic!A306:N3495,CustomerDemographic!I306:I3495)</f>
        <v>OccupationalTherapist</v>
      </c>
      <c r="V589" s="38" t="str">
        <f>LOOKUP(C589,CustomerDemographic!A306:N3495,CustomerDemographic!J306:J3495)</f>
        <v>Health</v>
      </c>
      <c r="W589" s="31" t="str">
        <f>LOOKUP(C589,CustomerDemographic!A306:N3495,CustomerDemographic!K306:K3495)</f>
        <v>AffluentCustomer</v>
      </c>
      <c r="X589" s="31" t="str">
        <f>LOOKUP(C589,CustomerDemographic!A306:N3495,CustomerDemographic!L306:L3495)</f>
        <v>N</v>
      </c>
      <c r="Y589" s="31" t="str">
        <f>LOOKUP(C589,CustomerDemographic!A306:N3495,CustomerDemographic!M306:M3495)</f>
        <v>No</v>
      </c>
      <c r="Z589" s="31">
        <f>LOOKUP(C589,CustomerDemographic!A306:N3495,CustomerDemographic!N306:N3495)</f>
        <v>9</v>
      </c>
      <c r="AA589" s="31">
        <f>LOOKUP(C589,CustomerAddress!A306:F4305,CustomerAddress!C306:C4305)</f>
        <v>2484</v>
      </c>
      <c r="AB589" s="31" t="str">
        <f>LOOKUP(C589,CustomerAddress!A1421:F5420,CustomerAddress!$D$835:$D$4834)</f>
        <v>NSW</v>
      </c>
      <c r="AC589" s="31">
        <f>LOOKUP(C589,CustomerAddress!A306:F4305,CustomerAddress!F306:F4305)</f>
        <v>6</v>
      </c>
      <c r="AD589" s="94">
        <f t="shared" si="107"/>
        <v>339</v>
      </c>
      <c r="AE589" s="118"/>
      <c r="AF589" s="31" t="str">
        <f>VLOOKUP(C589,'Pivot tabel'!A:J,10,FALSE)</f>
        <v>Recent Customer</v>
      </c>
    </row>
    <row r="590" spans="1:32" s="31" customFormat="1" ht="15.75" customHeight="1" x14ac:dyDescent="0.15">
      <c r="A590" s="31">
        <v>920</v>
      </c>
      <c r="B590" s="31">
        <v>78</v>
      </c>
      <c r="C590" s="31">
        <v>2309</v>
      </c>
      <c r="D590" s="43">
        <v>42761</v>
      </c>
      <c r="E590" s="31" t="str">
        <f t="shared" si="109"/>
        <v>January</v>
      </c>
      <c r="F590" s="31" t="b">
        <v>1</v>
      </c>
      <c r="G590" s="31" t="s">
        <v>37</v>
      </c>
      <c r="H590" s="31" t="s">
        <v>42</v>
      </c>
      <c r="I590" s="31" t="s">
        <v>38</v>
      </c>
      <c r="J590" s="38" t="str">
        <f t="shared" si="108"/>
        <v>Large</v>
      </c>
      <c r="K590" s="38" t="s">
        <v>12987</v>
      </c>
      <c r="L590" s="48">
        <v>1765.3</v>
      </c>
      <c r="M590" s="122">
        <v>709.48</v>
      </c>
      <c r="N590" s="40">
        <v>38193</v>
      </c>
      <c r="O590" s="131">
        <f t="shared" si="106"/>
        <v>1055.82</v>
      </c>
      <c r="P590" s="38" t="str">
        <f>LOOKUP(C590,CustomerDemographic!A897:N4086,CustomerDemographic!D897:D4086)</f>
        <v>Male</v>
      </c>
      <c r="Q590" s="31">
        <f>LOOKUP(C590,CustomerDemographic!A897:N4086,CustomerDemographic!E897:E4086)</f>
        <v>40</v>
      </c>
      <c r="R590" s="68">
        <f>LOOKUP(C590,CustomerDemographic!A897:N4086,CustomerDemographic!F897:F4086)</f>
        <v>31060</v>
      </c>
      <c r="S590" s="94">
        <f ca="1">LOOKUP(C590,CustomerDemographic!A897:N4086,CustomerDemographic!G897:G4086)</f>
        <v>38.975161513825462</v>
      </c>
      <c r="T590" s="94">
        <f t="shared" ca="1" si="110"/>
        <v>130</v>
      </c>
      <c r="U590" s="31" t="str">
        <f>LOOKUP(C590,CustomerDemographic!A897:N4086,CustomerDemographic!I897:I4086)</f>
        <v>AccountingAssistantI</v>
      </c>
      <c r="V590" s="38" t="str">
        <f>LOOKUP(C590,CustomerDemographic!A897:N4086,CustomerDemographic!J897:J4086)</f>
        <v>Manufacturing</v>
      </c>
      <c r="W590" s="31" t="str">
        <f>LOOKUP(C590,CustomerDemographic!A897:N4086,CustomerDemographic!K897:K4086)</f>
        <v>AffluentCustomer</v>
      </c>
      <c r="X590" s="31" t="str">
        <f>LOOKUP(C590,CustomerDemographic!A897:N4086,CustomerDemographic!L897:L4086)</f>
        <v>N</v>
      </c>
      <c r="Y590" s="31" t="str">
        <f>LOOKUP(C590,CustomerDemographic!A897:N4086,CustomerDemographic!M897:M4086)</f>
        <v>No</v>
      </c>
      <c r="Z590" s="31">
        <f>LOOKUP(C590,CustomerDemographic!A897:N4086,CustomerDemographic!N897:N4086)</f>
        <v>14</v>
      </c>
      <c r="AA590" s="31">
        <f>LOOKUP(C590,CustomerAddress!A897:F4896,CustomerAddress!C897:C4896)</f>
        <v>4300</v>
      </c>
      <c r="AB590" s="31" t="str">
        <f>LOOKUP(C590,CustomerAddress!A1422:F5421,CustomerAddress!$D$835:$D$4834)</f>
        <v>NSW</v>
      </c>
      <c r="AC590" s="31">
        <f>LOOKUP(C590,CustomerAddress!A897:F4896,CustomerAddress!F897:F4896)</f>
        <v>5</v>
      </c>
      <c r="AD590" s="94">
        <f t="shared" si="107"/>
        <v>338</v>
      </c>
      <c r="AE590" s="118"/>
      <c r="AF590" s="31" t="str">
        <f>VLOOKUP(C590,'Pivot tabel'!A:J,10,FALSE)</f>
        <v>Losing Customer</v>
      </c>
    </row>
    <row r="591" spans="1:32" s="31" customFormat="1" ht="15.75" customHeight="1" x14ac:dyDescent="0.15">
      <c r="A591" s="31">
        <v>85</v>
      </c>
      <c r="B591" s="31">
        <v>84</v>
      </c>
      <c r="C591" s="31">
        <v>2434</v>
      </c>
      <c r="D591" s="43">
        <v>42779</v>
      </c>
      <c r="E591" s="31" t="str">
        <f t="shared" si="109"/>
        <v>January</v>
      </c>
      <c r="F591" s="31" t="b">
        <v>1</v>
      </c>
      <c r="G591" s="31" t="s">
        <v>37</v>
      </c>
      <c r="H591" s="31" t="s">
        <v>39</v>
      </c>
      <c r="I591" s="31" t="s">
        <v>43</v>
      </c>
      <c r="J591" s="38" t="str">
        <f t="shared" si="108"/>
        <v>Small</v>
      </c>
      <c r="K591" s="38" t="s">
        <v>3629</v>
      </c>
      <c r="L591" s="48">
        <v>290.62</v>
      </c>
      <c r="M591" s="122">
        <v>215.14</v>
      </c>
      <c r="N591" s="40">
        <v>38339</v>
      </c>
      <c r="O591" s="131">
        <f t="shared" si="106"/>
        <v>75.480000000000018</v>
      </c>
      <c r="P591" s="38" t="str">
        <f>LOOKUP(C591,CustomerDemographic!A85:N3274,CustomerDemographic!D85:D3274)</f>
        <v>Male</v>
      </c>
      <c r="Q591" s="31">
        <f>LOOKUP(C591,CustomerDemographic!A85:N3274,CustomerDemographic!E85:E3274)</f>
        <v>40</v>
      </c>
      <c r="R591" s="68">
        <f>LOOKUP(C591,CustomerDemographic!A85:N3274,CustomerDemographic!F85:F3274)</f>
        <v>20776</v>
      </c>
      <c r="S591" s="94">
        <f ca="1">LOOKUP(C591,CustomerDemographic!A85:N3274,CustomerDemographic!G85:G3274)</f>
        <v>67.150503979896001</v>
      </c>
      <c r="T591" s="94">
        <f t="shared" ca="1" si="110"/>
        <v>160</v>
      </c>
      <c r="U591" s="31" t="str">
        <f>LOOKUP(C591,CustomerDemographic!A85:N3274,CustomerDemographic!I85:I3274)</f>
        <v>EnvironmentalSpecialist</v>
      </c>
      <c r="V591" s="38" t="str">
        <f>LOOKUP(C591,CustomerDemographic!A85:N3274,CustomerDemographic!J85:J3274)</f>
        <v>n/a</v>
      </c>
      <c r="W591" s="31" t="str">
        <f>LOOKUP(C591,CustomerDemographic!A85:N3274,CustomerDemographic!K85:K3274)</f>
        <v>AffluentCustomer</v>
      </c>
      <c r="X591" s="31" t="str">
        <f>LOOKUP(C591,CustomerDemographic!A85:N3274,CustomerDemographic!L85:L3274)</f>
        <v>N</v>
      </c>
      <c r="Y591" s="31" t="str">
        <f>LOOKUP(C591,CustomerDemographic!A85:N3274,CustomerDemographic!M85:M3274)</f>
        <v>No</v>
      </c>
      <c r="Z591" s="31">
        <f>LOOKUP(C591,CustomerDemographic!A85:N3274,CustomerDemographic!N85:N3274)</f>
        <v>18</v>
      </c>
      <c r="AA591" s="31">
        <f>LOOKUP(C591,CustomerAddress!A85:F4084,CustomerAddress!C85:C4084)</f>
        <v>4207</v>
      </c>
      <c r="AB591" s="31" t="str">
        <f>LOOKUP(C591,CustomerAddress!A1423:F5422,CustomerAddress!$D$835:$D$4834)</f>
        <v>VIC</v>
      </c>
      <c r="AC591" s="31">
        <f>LOOKUP(C591,CustomerAddress!A85:F4084,CustomerAddress!F85:F4084)</f>
        <v>4</v>
      </c>
      <c r="AD591" s="94">
        <f t="shared" si="107"/>
        <v>320</v>
      </c>
      <c r="AE591" s="118"/>
      <c r="AF591" s="31" t="str">
        <f>VLOOKUP(C591,'Pivot tabel'!A:J,10,FALSE)</f>
        <v>Platinum Customer</v>
      </c>
    </row>
    <row r="592" spans="1:32" s="31" customFormat="1" ht="15.75" customHeight="1" x14ac:dyDescent="0.15">
      <c r="A592" s="31">
        <v>270</v>
      </c>
      <c r="B592" s="31">
        <v>2</v>
      </c>
      <c r="C592" s="31">
        <v>2362</v>
      </c>
      <c r="D592" s="43">
        <v>42779</v>
      </c>
      <c r="E592" s="31" t="str">
        <f t="shared" si="109"/>
        <v>February</v>
      </c>
      <c r="F592" s="31" t="b">
        <v>0</v>
      </c>
      <c r="G592" s="31" t="s">
        <v>37</v>
      </c>
      <c r="H592" s="38" t="s">
        <v>12747</v>
      </c>
      <c r="I592" s="31" t="s">
        <v>38</v>
      </c>
      <c r="J592" s="38" t="str">
        <f t="shared" si="108"/>
        <v>Medium</v>
      </c>
      <c r="K592" s="38" t="s">
        <v>12986</v>
      </c>
      <c r="L592" s="48">
        <v>71.489999999999995</v>
      </c>
      <c r="M592" s="122">
        <v>53.62</v>
      </c>
      <c r="N592" s="40">
        <v>38573</v>
      </c>
      <c r="O592" s="131">
        <f t="shared" si="106"/>
        <v>17.869999999999997</v>
      </c>
      <c r="P592" s="38" t="str">
        <f>LOOKUP(C592,CustomerDemographic!A264:N3453,CustomerDemographic!D264:D3453)</f>
        <v>Male</v>
      </c>
      <c r="Q592" s="31">
        <f>LOOKUP(C592,CustomerDemographic!A264:N3453,CustomerDemographic!E264:E3453)</f>
        <v>49</v>
      </c>
      <c r="R592" s="68">
        <f>LOOKUP(C592,CustomerDemographic!A264:N3453,CustomerDemographic!F264:F3453)</f>
        <v>26455</v>
      </c>
      <c r="S592" s="94">
        <f ca="1">LOOKUP(C592,CustomerDemographic!A264:N3453,CustomerDemographic!G264:G3453)</f>
        <v>51.591599869989842</v>
      </c>
      <c r="T592" s="94">
        <f t="shared" ca="1" si="110"/>
        <v>150</v>
      </c>
      <c r="U592" s="31" t="str">
        <f>LOOKUP(C592,CustomerDemographic!A264:N3453,CustomerDemographic!I264:I3453)</f>
        <v>DeveloperII</v>
      </c>
      <c r="V592" s="38" t="str">
        <f>LOOKUP(C592,CustomerDemographic!A264:N3453,CustomerDemographic!J264:J3453)</f>
        <v>FinancialServices</v>
      </c>
      <c r="W592" s="31" t="str">
        <f>LOOKUP(C592,CustomerDemographic!A264:N3453,CustomerDemographic!K264:K3453)</f>
        <v>AffluentCustomer</v>
      </c>
      <c r="X592" s="31" t="str">
        <f>LOOKUP(C592,CustomerDemographic!A264:N3453,CustomerDemographic!L264:L3453)</f>
        <v>N</v>
      </c>
      <c r="Y592" s="31" t="str">
        <f>LOOKUP(C592,CustomerDemographic!A264:N3453,CustomerDemographic!M264:M3453)</f>
        <v>Yes</v>
      </c>
      <c r="Z592" s="31">
        <f>LOOKUP(C592,CustomerDemographic!A264:N3453,CustomerDemographic!N264:N3453)</f>
        <v>19</v>
      </c>
      <c r="AA592" s="31">
        <f>LOOKUP(C592,CustomerAddress!A264:F4263,CustomerAddress!C264:C4263)</f>
        <v>2176</v>
      </c>
      <c r="AB592" s="31" t="str">
        <f>LOOKUP(C592,CustomerAddress!A1424:F5423,CustomerAddress!$D$835:$D$4834)</f>
        <v>NSW</v>
      </c>
      <c r="AC592" s="31">
        <f>LOOKUP(C592,CustomerAddress!A264:F4263,CustomerAddress!F264:F4263)</f>
        <v>9</v>
      </c>
      <c r="AD592" s="94">
        <f t="shared" si="107"/>
        <v>320</v>
      </c>
      <c r="AE592" s="118"/>
      <c r="AF592" s="31" t="str">
        <f>VLOOKUP(C592,'Pivot tabel'!A:J,10,FALSE)</f>
        <v>Late Bloomer</v>
      </c>
    </row>
    <row r="593" spans="1:32" s="31" customFormat="1" ht="15.75" hidden="1" customHeight="1" x14ac:dyDescent="0.15">
      <c r="A593" s="31">
        <v>608</v>
      </c>
      <c r="B593" s="31">
        <v>65</v>
      </c>
      <c r="C593" s="31">
        <v>266</v>
      </c>
      <c r="D593" s="43">
        <v>42992</v>
      </c>
      <c r="E593" s="43"/>
      <c r="F593" s="31" t="b">
        <v>0</v>
      </c>
      <c r="G593" s="33" t="s">
        <v>37</v>
      </c>
      <c r="H593" s="33" t="s">
        <v>44</v>
      </c>
      <c r="I593" s="33" t="s">
        <v>38</v>
      </c>
      <c r="J593" s="38" t="str">
        <f t="shared" si="108"/>
        <v>Medium</v>
      </c>
      <c r="K593" s="38" t="s">
        <v>12986</v>
      </c>
      <c r="L593" s="48">
        <v>1807.45</v>
      </c>
      <c r="M593" s="34">
        <v>778.69</v>
      </c>
      <c r="N593" s="40">
        <v>42145</v>
      </c>
      <c r="O593" s="50">
        <f t="shared" si="106"/>
        <v>1028.76</v>
      </c>
      <c r="P593" s="50" t="e">
        <f>LOOKUP(C593,CustomerDemographic!A592:N3781,CustomerDemographic!D592:D3781)</f>
        <v>#N/A</v>
      </c>
      <c r="Q593" s="31" t="e">
        <f>LOOKUP(C593,CustomerDemographic!A592:N3781,CustomerDemographic!E592:E3781)</f>
        <v>#N/A</v>
      </c>
      <c r="R593" s="68" t="e">
        <f>LOOKUP(C593,CustomerDemographic!A592:N3781,CustomerDemographic!F592:F3781)</f>
        <v>#N/A</v>
      </c>
      <c r="S593" s="46" t="e">
        <f>LOOKUP(C593,CustomerDemographic!A592:N3781,CustomerDemographic!G592:G3781)</f>
        <v>#N/A</v>
      </c>
      <c r="T593" s="46"/>
      <c r="U593" s="31" t="e">
        <f>LOOKUP(C593,CustomerDemographic!A592:N3781,CustomerDemographic!I592:I3781)</f>
        <v>#N/A</v>
      </c>
      <c r="V593" s="38" t="e">
        <f>LOOKUP(C593,CustomerDemographic!A592:N3781,CustomerDemographic!J592:J3781)</f>
        <v>#N/A</v>
      </c>
      <c r="W593" s="31" t="e">
        <f>LOOKUP(C593,CustomerDemographic!A592:N3781,CustomerDemographic!K592:K3781)</f>
        <v>#N/A</v>
      </c>
      <c r="X593" s="31" t="e">
        <f>LOOKUP(C593,CustomerDemographic!A592:N3781,CustomerDemographic!L592:L3781)</f>
        <v>#N/A</v>
      </c>
      <c r="Y593" s="31" t="e">
        <f>LOOKUP(C593,CustomerDemographic!A592:N3781,CustomerDemographic!M592:M3781)</f>
        <v>#N/A</v>
      </c>
      <c r="Z593" s="31" t="e">
        <f>LOOKUP(C593,CustomerDemographic!A592:N3781,CustomerDemographic!N592:N3781)</f>
        <v>#N/A</v>
      </c>
      <c r="AA593" s="31" t="e">
        <f>LOOKUP(C593,CustomerAddress!A592:F4591,CustomerAddress!C592:C4591)</f>
        <v>#N/A</v>
      </c>
      <c r="AB593" s="31" t="e">
        <f>LOOKUP(C593,CustomerAddress!A592:F4591,CustomerAddress!D592:D4591)</f>
        <v>#N/A</v>
      </c>
      <c r="AC593" s="31" t="e">
        <f>LOOKUP(C593,CustomerAddress!A592:F4591,CustomerAddress!F592:F4591)</f>
        <v>#N/A</v>
      </c>
      <c r="AD593" s="31">
        <f t="shared" si="107"/>
        <v>107</v>
      </c>
      <c r="AE593" s="50">
        <v>547.28</v>
      </c>
    </row>
    <row r="594" spans="1:32" s="31" customFormat="1" ht="15.75" customHeight="1" x14ac:dyDescent="0.15">
      <c r="A594" s="31">
        <v>1303</v>
      </c>
      <c r="B594" s="31">
        <v>54</v>
      </c>
      <c r="C594" s="31">
        <v>3326</v>
      </c>
      <c r="D594" s="43">
        <v>42780</v>
      </c>
      <c r="E594" s="31" t="str">
        <f t="shared" ref="E594:E595" si="111">TEXT(D593,"mmmm")</f>
        <v>September</v>
      </c>
      <c r="F594" s="31" t="b">
        <v>0</v>
      </c>
      <c r="G594" s="31" t="s">
        <v>37</v>
      </c>
      <c r="H594" s="31" t="s">
        <v>44</v>
      </c>
      <c r="I594" s="31" t="s">
        <v>38</v>
      </c>
      <c r="J594" s="38" t="str">
        <f t="shared" si="108"/>
        <v>Medium</v>
      </c>
      <c r="K594" s="38" t="s">
        <v>12986</v>
      </c>
      <c r="L594" s="48">
        <v>1807.45</v>
      </c>
      <c r="M594" s="122">
        <v>778.69</v>
      </c>
      <c r="N594" s="40">
        <v>38647</v>
      </c>
      <c r="O594" s="131">
        <f t="shared" si="106"/>
        <v>1028.76</v>
      </c>
      <c r="P594" s="38" t="str">
        <f>LOOKUP(C594,CustomerDemographic!A1271:N4460,CustomerDemographic!D1271:D4460)</f>
        <v>Male</v>
      </c>
      <c r="Q594" s="31">
        <f>LOOKUP(C594,CustomerDemographic!A1271:N4460,CustomerDemographic!E1271:E4460)</f>
        <v>83</v>
      </c>
      <c r="R594" s="68">
        <f>LOOKUP(C594,CustomerDemographic!A1271:N4460,CustomerDemographic!F1271:F4460)</f>
        <v>27497</v>
      </c>
      <c r="S594" s="94">
        <f ca="1">LOOKUP(C594,CustomerDemographic!A1271:N4460,CustomerDemographic!G1271:G4460)</f>
        <v>48.73680534975901</v>
      </c>
      <c r="T594" s="94">
        <f ca="1">(TRUNC(S594/10,)+10)*10</f>
        <v>140</v>
      </c>
      <c r="U594" s="31" t="str">
        <f>LOOKUP(C594,CustomerDemographic!A1271:N4460,CustomerDemographic!I1271:I4460)</f>
        <v>Nurse</v>
      </c>
      <c r="V594" s="38" t="str">
        <f>LOOKUP(C594,CustomerDemographic!A1271:N4460,CustomerDemographic!J1271:J4460)</f>
        <v>Manufacturing</v>
      </c>
      <c r="W594" s="31" t="str">
        <f>LOOKUP(C594,CustomerDemographic!A1271:N4460,CustomerDemographic!K1271:K4460)</f>
        <v>HighNetWorth</v>
      </c>
      <c r="X594" s="31" t="str">
        <f>LOOKUP(C594,CustomerDemographic!A1271:N4460,CustomerDemographic!L1271:L4460)</f>
        <v>N</v>
      </c>
      <c r="Y594" s="31" t="str">
        <f>LOOKUP(C594,CustomerDemographic!A1271:N4460,CustomerDemographic!M1271:M4460)</f>
        <v>Yes</v>
      </c>
      <c r="Z594" s="31">
        <f>LOOKUP(C594,CustomerDemographic!A1271:N4460,CustomerDemographic!N1271:N4460)</f>
        <v>22</v>
      </c>
      <c r="AA594" s="31">
        <f>LOOKUP(C594,CustomerAddress!A1271:F5270,CustomerAddress!C1271:C5270)</f>
        <v>2763</v>
      </c>
      <c r="AB594" s="31" t="str">
        <f>LOOKUP(C594,CustomerAddress!A1426:F5425,CustomerAddress!$D$835:$D$4834)</f>
        <v>QLD</v>
      </c>
      <c r="AC594" s="31">
        <f>LOOKUP(C594,CustomerAddress!A1271:F5270,CustomerAddress!F1271:F5270)</f>
        <v>9</v>
      </c>
      <c r="AD594" s="94">
        <f t="shared" si="107"/>
        <v>319</v>
      </c>
      <c r="AE594" s="118"/>
      <c r="AF594" s="31" t="str">
        <f>VLOOKUP(C594,'Pivot tabel'!A:J,10,FALSE)</f>
        <v>Recent Customer</v>
      </c>
    </row>
    <row r="595" spans="1:32" s="31" customFormat="1" ht="15.75" customHeight="1" x14ac:dyDescent="0.15">
      <c r="A595" s="31">
        <v>32</v>
      </c>
      <c r="B595" s="31">
        <v>1</v>
      </c>
      <c r="C595" s="31">
        <v>3214</v>
      </c>
      <c r="D595" s="43">
        <v>42784</v>
      </c>
      <c r="E595" s="31" t="str">
        <f t="shared" si="111"/>
        <v>February</v>
      </c>
      <c r="F595" s="31" t="b">
        <v>0</v>
      </c>
      <c r="G595" s="31" t="s">
        <v>37</v>
      </c>
      <c r="H595" s="31" t="s">
        <v>42</v>
      </c>
      <c r="I595" s="31" t="s">
        <v>38</v>
      </c>
      <c r="J595" s="38" t="str">
        <f t="shared" si="108"/>
        <v>Medium</v>
      </c>
      <c r="K595" s="38" t="s">
        <v>12986</v>
      </c>
      <c r="L595" s="48">
        <v>1403.5</v>
      </c>
      <c r="M595" s="122">
        <v>954.82</v>
      </c>
      <c r="N595" s="40">
        <v>42688</v>
      </c>
      <c r="O595" s="131">
        <f t="shared" si="106"/>
        <v>448.67999999999995</v>
      </c>
      <c r="P595" s="38" t="str">
        <f>LOOKUP(C595,CustomerDemographic!A32:N3221,CustomerDemographic!D32:D3221)</f>
        <v>Female</v>
      </c>
      <c r="Q595" s="31">
        <f>LOOKUP(C595,CustomerDemographic!A32:N3221,CustomerDemographic!E32:E3221)</f>
        <v>2</v>
      </c>
      <c r="R595" s="68">
        <f>LOOKUP(C595,CustomerDemographic!A32:N3221,CustomerDemographic!F32:F3221)</f>
        <v>33990</v>
      </c>
      <c r="S595" s="94">
        <f ca="1">LOOKUP(C595,CustomerDemographic!A32:N3221,CustomerDemographic!G32:G3221)</f>
        <v>30.947764253868598</v>
      </c>
      <c r="T595" s="94">
        <f ca="1">(TRUNC(S595/10,)+1)*10</f>
        <v>40</v>
      </c>
      <c r="U595" s="31" t="str">
        <f>LOOKUP(C595,CustomerDemographic!A32:N3221,CustomerDemographic!I32:I3221)</f>
        <v>SoftwareEngineerIII</v>
      </c>
      <c r="V595" s="38" t="str">
        <f>LOOKUP(C595,CustomerDemographic!A32:N3221,CustomerDemographic!J32:J3221)</f>
        <v>FinancialServices</v>
      </c>
      <c r="W595" s="31" t="str">
        <f>LOOKUP(C595,CustomerDemographic!A32:N3221,CustomerDemographic!K32:K3221)</f>
        <v>MassCustomer</v>
      </c>
      <c r="X595" s="31" t="str">
        <f>LOOKUP(C595,CustomerDemographic!A32:N3221,CustomerDemographic!L32:L3221)</f>
        <v>N</v>
      </c>
      <c r="Y595" s="31" t="str">
        <f>LOOKUP(C595,CustomerDemographic!A32:N3221,CustomerDemographic!M32:M3221)</f>
        <v>Yes</v>
      </c>
      <c r="Z595" s="31">
        <f>LOOKUP(C595,CustomerDemographic!A32:N3221,CustomerDemographic!N32:N3221)</f>
        <v>9</v>
      </c>
      <c r="AA595" s="31">
        <f>LOOKUP(C595,CustomerAddress!A32:F4031,CustomerAddress!C32:C4031)</f>
        <v>4869</v>
      </c>
      <c r="AB595" s="31" t="str">
        <f>LOOKUP(C595,CustomerAddress!A1427:F5426,CustomerAddress!$D$835:$D$4834)</f>
        <v>QLD</v>
      </c>
      <c r="AC595" s="31">
        <f>LOOKUP(C595,CustomerAddress!A32:F4031,CustomerAddress!F32:F4031)</f>
        <v>3</v>
      </c>
      <c r="AD595" s="94">
        <f t="shared" si="107"/>
        <v>315</v>
      </c>
      <c r="AE595" s="118"/>
      <c r="AF595" s="31" t="str">
        <f>VLOOKUP(C595,'Pivot tabel'!A:J,10,FALSE)</f>
        <v>High Risk Customer</v>
      </c>
    </row>
    <row r="596" spans="1:32" s="31" customFormat="1" ht="15.75" hidden="1" customHeight="1" x14ac:dyDescent="0.15">
      <c r="A596" s="31">
        <v>611</v>
      </c>
      <c r="B596" s="31">
        <v>85</v>
      </c>
      <c r="C596" s="31">
        <v>368</v>
      </c>
      <c r="D596" s="43">
        <v>43075</v>
      </c>
      <c r="E596" s="43"/>
      <c r="F596" s="31" t="b">
        <v>1</v>
      </c>
      <c r="G596" s="33" t="s">
        <v>37</v>
      </c>
      <c r="H596" s="33" t="s">
        <v>44</v>
      </c>
      <c r="I596" s="33" t="s">
        <v>38</v>
      </c>
      <c r="J596" s="38" t="str">
        <f t="shared" si="108"/>
        <v>Medium</v>
      </c>
      <c r="K596" s="38" t="s">
        <v>12986</v>
      </c>
      <c r="L596" s="48">
        <v>1228.07</v>
      </c>
      <c r="M596" s="34">
        <v>400.91</v>
      </c>
      <c r="N596" s="40">
        <v>36668</v>
      </c>
      <c r="O596" s="50">
        <f t="shared" si="106"/>
        <v>827.15999999999985</v>
      </c>
      <c r="P596" s="50" t="e">
        <f>LOOKUP(C596,CustomerDemographic!A595:N3784,CustomerDemographic!D595:D3784)</f>
        <v>#N/A</v>
      </c>
      <c r="Q596" s="31" t="e">
        <f>LOOKUP(C596,CustomerDemographic!A595:N3784,CustomerDemographic!E595:E3784)</f>
        <v>#N/A</v>
      </c>
      <c r="R596" s="68" t="e">
        <f>LOOKUP(C596,CustomerDemographic!A595:N3784,CustomerDemographic!F595:F3784)</f>
        <v>#N/A</v>
      </c>
      <c r="S596" s="46" t="e">
        <f>LOOKUP(C596,CustomerDemographic!A595:N3784,CustomerDemographic!G595:G3784)</f>
        <v>#N/A</v>
      </c>
      <c r="T596" s="46"/>
      <c r="U596" s="31" t="e">
        <f>LOOKUP(C596,CustomerDemographic!A595:N3784,CustomerDemographic!I595:I3784)</f>
        <v>#N/A</v>
      </c>
      <c r="V596" s="38" t="e">
        <f>LOOKUP(C596,CustomerDemographic!A595:N3784,CustomerDemographic!J595:J3784)</f>
        <v>#N/A</v>
      </c>
      <c r="W596" s="31" t="e">
        <f>LOOKUP(C596,CustomerDemographic!A595:N3784,CustomerDemographic!K595:K3784)</f>
        <v>#N/A</v>
      </c>
      <c r="X596" s="31" t="e">
        <f>LOOKUP(C596,CustomerDemographic!A595:N3784,CustomerDemographic!L595:L3784)</f>
        <v>#N/A</v>
      </c>
      <c r="Y596" s="31" t="e">
        <f>LOOKUP(C596,CustomerDemographic!A595:N3784,CustomerDemographic!M595:M3784)</f>
        <v>#N/A</v>
      </c>
      <c r="Z596" s="31" t="e">
        <f>LOOKUP(C596,CustomerDemographic!A595:N3784,CustomerDemographic!N595:N3784)</f>
        <v>#N/A</v>
      </c>
      <c r="AA596" s="31" t="e">
        <f>LOOKUP(C596,CustomerAddress!A595:F4594,CustomerAddress!C595:C4594)</f>
        <v>#N/A</v>
      </c>
      <c r="AB596" s="31" t="e">
        <f>LOOKUP(C596,CustomerAddress!A595:F4594,CustomerAddress!D595:D4594)</f>
        <v>#N/A</v>
      </c>
      <c r="AC596" s="31" t="e">
        <f>LOOKUP(C596,CustomerAddress!A595:F4594,CustomerAddress!F595:F4594)</f>
        <v>#N/A</v>
      </c>
      <c r="AD596" s="31">
        <f t="shared" si="107"/>
        <v>24</v>
      </c>
      <c r="AE596" s="50">
        <v>1055.82</v>
      </c>
    </row>
    <row r="597" spans="1:32" s="31" customFormat="1" ht="15.75" customHeight="1" x14ac:dyDescent="0.15">
      <c r="A597" s="31">
        <v>1366</v>
      </c>
      <c r="B597" s="31">
        <v>65</v>
      </c>
      <c r="C597" s="31">
        <v>1793</v>
      </c>
      <c r="D597" s="43">
        <v>42786</v>
      </c>
      <c r="E597" s="31" t="str">
        <f t="shared" ref="E597:E599" si="112">TEXT(D596,"mmmm")</f>
        <v>December</v>
      </c>
      <c r="F597" s="31" t="b">
        <v>1</v>
      </c>
      <c r="G597" s="31" t="s">
        <v>37</v>
      </c>
      <c r="H597" s="31" t="s">
        <v>44</v>
      </c>
      <c r="I597" s="31" t="s">
        <v>38</v>
      </c>
      <c r="J597" s="38" t="str">
        <f t="shared" si="108"/>
        <v>Medium</v>
      </c>
      <c r="K597" s="38" t="s">
        <v>12986</v>
      </c>
      <c r="L597" s="48">
        <v>1807.45</v>
      </c>
      <c r="M597" s="122">
        <v>778.69</v>
      </c>
      <c r="N597" s="40">
        <v>40487</v>
      </c>
      <c r="O597" s="131">
        <f t="shared" si="106"/>
        <v>1028.76</v>
      </c>
      <c r="P597" s="38" t="str">
        <f>LOOKUP(C597,CustomerDemographic!A1332:N4521,CustomerDemographic!D1332:D4521)</f>
        <v>Male</v>
      </c>
      <c r="Q597" s="31">
        <f>LOOKUP(C597,CustomerDemographic!A1332:N4521,CustomerDemographic!E1332:E4521)</f>
        <v>19</v>
      </c>
      <c r="R597" s="68">
        <f>LOOKUP(C597,CustomerDemographic!A1332:N4521,CustomerDemographic!F1332:F4521)</f>
        <v>32673</v>
      </c>
      <c r="S597" s="94">
        <f ca="1">LOOKUP(C597,CustomerDemographic!A1332:N4521,CustomerDemographic!G1332:G4521)</f>
        <v>34.555983431633678</v>
      </c>
      <c r="T597" s="94">
        <f ca="1">(TRUNC(S597/10,)+10)*10</f>
        <v>130</v>
      </c>
      <c r="U597" s="31" t="str">
        <f>LOOKUP(C597,CustomerDemographic!A1332:N4521,CustomerDemographic!I1332:I4521)</f>
        <v>Actuary</v>
      </c>
      <c r="V597" s="38" t="str">
        <f>LOOKUP(C597,CustomerDemographic!A1332:N4521,CustomerDemographic!J1332:J4521)</f>
        <v>FinancialServices</v>
      </c>
      <c r="W597" s="31" t="str">
        <f>LOOKUP(C597,CustomerDemographic!A1332:N4521,CustomerDemographic!K1332:K4521)</f>
        <v>MassCustomer</v>
      </c>
      <c r="X597" s="31" t="str">
        <f>LOOKUP(C597,CustomerDemographic!A1332:N4521,CustomerDemographic!L1332:L4521)</f>
        <v>N</v>
      </c>
      <c r="Y597" s="31" t="str">
        <f>LOOKUP(C597,CustomerDemographic!A1332:N4521,CustomerDemographic!M1332:M4521)</f>
        <v>Yes</v>
      </c>
      <c r="Z597" s="31">
        <f>LOOKUP(C597,CustomerDemographic!A1332:N4521,CustomerDemographic!N1332:N4521)</f>
        <v>2</v>
      </c>
      <c r="AA597" s="31">
        <f>LOOKUP(C597,CustomerAddress!A1332:F5331,CustomerAddress!C1332:C5331)</f>
        <v>3030</v>
      </c>
      <c r="AB597" s="31" t="str">
        <f>LOOKUP(C597,CustomerAddress!A1429:F5428,CustomerAddress!$D$835:$D$4834)</f>
        <v>NSW</v>
      </c>
      <c r="AC597" s="31">
        <f>LOOKUP(C597,CustomerAddress!A1332:F5331,CustomerAddress!F1332:F5331)</f>
        <v>7</v>
      </c>
      <c r="AD597" s="94">
        <f t="shared" si="107"/>
        <v>313</v>
      </c>
      <c r="AE597" s="118"/>
      <c r="AF597" s="31" t="str">
        <f>VLOOKUP(C597,'Pivot tabel'!A:J,10,FALSE)</f>
        <v>Losing Customer</v>
      </c>
    </row>
    <row r="598" spans="1:32" s="31" customFormat="1" ht="15.75" customHeight="1" x14ac:dyDescent="0.15">
      <c r="A598" s="31">
        <v>858</v>
      </c>
      <c r="B598" s="31">
        <v>81</v>
      </c>
      <c r="C598" s="31">
        <v>2440</v>
      </c>
      <c r="D598" s="43">
        <v>42802</v>
      </c>
      <c r="E598" s="31" t="str">
        <f t="shared" si="112"/>
        <v>February</v>
      </c>
      <c r="F598" s="31" t="b">
        <v>1</v>
      </c>
      <c r="G598" s="31" t="s">
        <v>47</v>
      </c>
      <c r="H598" s="31" t="s">
        <v>41</v>
      </c>
      <c r="I598" s="31" t="s">
        <v>38</v>
      </c>
      <c r="J598" s="38" t="str">
        <f t="shared" si="108"/>
        <v>Medium</v>
      </c>
      <c r="K598" s="38" t="s">
        <v>12986</v>
      </c>
      <c r="L598" s="48">
        <v>586.45000000000005</v>
      </c>
      <c r="M598" s="122">
        <v>521.94000000000005</v>
      </c>
      <c r="N598" s="40">
        <v>33429</v>
      </c>
      <c r="O598" s="131">
        <f t="shared" si="106"/>
        <v>64.509999999999991</v>
      </c>
      <c r="P598" s="38" t="str">
        <f>LOOKUP(C598,CustomerDemographic!A837:N4026,CustomerDemographic!D837:D4026)</f>
        <v>Female</v>
      </c>
      <c r="Q598" s="31">
        <f>LOOKUP(C598,CustomerDemographic!A837:N4026,CustomerDemographic!E837:E4026)</f>
        <v>17</v>
      </c>
      <c r="R598" s="68">
        <f>LOOKUP(C598,CustomerDemographic!A837:N4026,CustomerDemographic!F837:F4026)</f>
        <v>21814</v>
      </c>
      <c r="S598" s="94">
        <f ca="1">LOOKUP(C598,CustomerDemographic!A837:N4026,CustomerDemographic!G837:G4026)</f>
        <v>64.306668363457646</v>
      </c>
      <c r="T598" s="94">
        <f ca="1">(TRUNC(S598/10,)+10)*10</f>
        <v>160</v>
      </c>
      <c r="U598" s="31" t="str">
        <f>LOOKUP(C598,CustomerDemographic!A837:N4026,CustomerDemographic!I837:I4026)</f>
        <v>EngineerII</v>
      </c>
      <c r="V598" s="38" t="str">
        <f>LOOKUP(C598,CustomerDemographic!A837:N4026,CustomerDemographic!J837:J4026)</f>
        <v>Manufacturing</v>
      </c>
      <c r="W598" s="31" t="str">
        <f>LOOKUP(C598,CustomerDemographic!A837:N4026,CustomerDemographic!K837:K4026)</f>
        <v>AffluentCustomer</v>
      </c>
      <c r="X598" s="31" t="str">
        <f>LOOKUP(C598,CustomerDemographic!A837:N4026,CustomerDemographic!L837:L4026)</f>
        <v>N</v>
      </c>
      <c r="Y598" s="31" t="str">
        <f>LOOKUP(C598,CustomerDemographic!A837:N4026,CustomerDemographic!M837:M4026)</f>
        <v>No</v>
      </c>
      <c r="Z598" s="31">
        <f>LOOKUP(C598,CustomerDemographic!A837:N4026,CustomerDemographic!N837:N4026)</f>
        <v>8</v>
      </c>
      <c r="AA598" s="31">
        <f>LOOKUP(C598,CustomerAddress!A837:F4836,CustomerAddress!C837:C4836)</f>
        <v>2508</v>
      </c>
      <c r="AB598" s="31" t="str">
        <f>LOOKUP(C598,CustomerAddress!A1430:F5429,CustomerAddress!$D$835:$D$4834)</f>
        <v>NSW</v>
      </c>
      <c r="AC598" s="31">
        <f>LOOKUP(C598,CustomerAddress!A837:F4836,CustomerAddress!F837:F4836)</f>
        <v>9</v>
      </c>
      <c r="AD598" s="94">
        <f t="shared" si="107"/>
        <v>297</v>
      </c>
      <c r="AE598" s="118"/>
      <c r="AF598" s="31" t="str">
        <f>VLOOKUP(C598,'Pivot tabel'!A:J,10,FALSE)</f>
        <v>Almost Lost Customer</v>
      </c>
    </row>
    <row r="599" spans="1:32" s="31" customFormat="1" ht="15.75" hidden="1" customHeight="1" x14ac:dyDescent="0.15">
      <c r="A599" s="31">
        <v>214</v>
      </c>
      <c r="B599" s="31">
        <v>46</v>
      </c>
      <c r="C599" s="31">
        <v>868</v>
      </c>
      <c r="D599" s="43">
        <v>42816</v>
      </c>
      <c r="E599" s="31" t="str">
        <f t="shared" si="112"/>
        <v>March</v>
      </c>
      <c r="F599" s="31" t="b">
        <v>1</v>
      </c>
      <c r="G599" s="31" t="s">
        <v>37</v>
      </c>
      <c r="H599" s="38" t="s">
        <v>12747</v>
      </c>
      <c r="I599" s="31" t="s">
        <v>38</v>
      </c>
      <c r="J599" s="38" t="str">
        <f t="shared" si="108"/>
        <v>Medium</v>
      </c>
      <c r="K599" s="38" t="s">
        <v>12986</v>
      </c>
      <c r="L599" s="48">
        <v>1289.8499999999999</v>
      </c>
      <c r="M599" s="122">
        <v>74.510000000000005</v>
      </c>
      <c r="N599" s="40">
        <v>41009</v>
      </c>
      <c r="O599" s="124">
        <f t="shared" si="106"/>
        <v>1215.3399999999999</v>
      </c>
      <c r="P599" s="38" t="str">
        <f>LOOKUP(C599,CustomerDemographic!A209:N3398,CustomerDemographic!D209:D3398)</f>
        <v>Female</v>
      </c>
      <c r="Q599" s="31">
        <f>LOOKUP(C599,CustomerDemographic!A209:N3398,CustomerDemographic!E209:E3398)</f>
        <v>12</v>
      </c>
      <c r="R599" s="68">
        <f>LOOKUP(C599,CustomerDemographic!A209:N3398,CustomerDemographic!F209:F3398)</f>
        <v>26794</v>
      </c>
      <c r="S599" s="94">
        <f ca="1">LOOKUP(C599,CustomerDemographic!A209:N3398,CustomerDemographic!G209:G3398)</f>
        <v>50.662832746702172</v>
      </c>
      <c r="T599" s="94">
        <f ca="1">(TRUNC(S599/10,)+10)*10</f>
        <v>150</v>
      </c>
      <c r="U599" s="31" t="str">
        <f>LOOKUP(C599,CustomerDemographic!A209:N3398,CustomerDemographic!I209:I3398)</f>
        <v>VPMarketing</v>
      </c>
      <c r="V599" s="38" t="str">
        <f>LOOKUP(C599,CustomerDemographic!A209:N3398,CustomerDemographic!J209:J3398)</f>
        <v>n/a</v>
      </c>
      <c r="W599" s="31" t="str">
        <f>LOOKUP(C599,CustomerDemographic!A209:N3398,CustomerDemographic!K209:K3398)</f>
        <v>MassCustomer</v>
      </c>
      <c r="X599" s="31" t="str">
        <f>LOOKUP(C599,CustomerDemographic!A209:N3398,CustomerDemographic!L209:L3398)</f>
        <v>N</v>
      </c>
      <c r="Y599" s="31" t="str">
        <f>LOOKUP(C599,CustomerDemographic!A209:N3398,CustomerDemographic!M209:M3398)</f>
        <v>No</v>
      </c>
      <c r="Z599" s="31">
        <f>LOOKUP(C599,CustomerDemographic!A209:N3398,CustomerDemographic!N209:N3398)</f>
        <v>17</v>
      </c>
      <c r="AA599" s="31">
        <f>LOOKUP(C599,CustomerAddress!A209:F4208,CustomerAddress!C209:C4208)</f>
        <v>2768</v>
      </c>
      <c r="AB599" s="31" t="e">
        <f>LOOKUP(C599,CustomerAddress!A1431:F5430,CustomerAddress!$D$835:$D$4834)</f>
        <v>#N/A</v>
      </c>
      <c r="AC599" s="31">
        <f>LOOKUP(C599,CustomerAddress!A209:F4208,CustomerAddress!F209:F4208)</f>
        <v>10</v>
      </c>
      <c r="AD599" s="94">
        <f t="shared" si="107"/>
        <v>283</v>
      </c>
      <c r="AE599" s="118"/>
      <c r="AF599" s="31" t="e">
        <f>VLOOKUP(C599,'Pivot tabel'!A:J,11,FALSE)</f>
        <v>#REF!</v>
      </c>
    </row>
    <row r="600" spans="1:32" s="31" customFormat="1" ht="15.75" hidden="1" customHeight="1" x14ac:dyDescent="0.15">
      <c r="A600" s="31">
        <v>615</v>
      </c>
      <c r="B600" s="31">
        <v>81</v>
      </c>
      <c r="C600" s="31">
        <v>375</v>
      </c>
      <c r="D600" s="43">
        <v>42938</v>
      </c>
      <c r="E600" s="43"/>
      <c r="F600" s="31" t="b">
        <v>1</v>
      </c>
      <c r="G600" s="33" t="s">
        <v>37</v>
      </c>
      <c r="H600" s="33" t="s">
        <v>41</v>
      </c>
      <c r="I600" s="33" t="s">
        <v>38</v>
      </c>
      <c r="J600" s="38" t="str">
        <f t="shared" si="108"/>
        <v>Large</v>
      </c>
      <c r="K600" s="38" t="s">
        <v>12987</v>
      </c>
      <c r="L600" s="48">
        <v>586.45000000000005</v>
      </c>
      <c r="M600" s="34">
        <v>521.94000000000005</v>
      </c>
      <c r="N600" s="40">
        <v>36145</v>
      </c>
      <c r="O600" s="50">
        <f t="shared" si="106"/>
        <v>64.509999999999991</v>
      </c>
      <c r="P600" s="50" t="e">
        <f>LOOKUP(C600,CustomerDemographic!A599:N3788,CustomerDemographic!D599:D3788)</f>
        <v>#N/A</v>
      </c>
      <c r="Q600" s="31" t="e">
        <f>LOOKUP(C600,CustomerDemographic!A599:N3788,CustomerDemographic!E599:E3788)</f>
        <v>#N/A</v>
      </c>
      <c r="R600" s="68" t="e">
        <f>LOOKUP(C600,CustomerDemographic!A599:N3788,CustomerDemographic!F599:F3788)</f>
        <v>#N/A</v>
      </c>
      <c r="S600" s="46" t="e">
        <f>LOOKUP(C600,CustomerDemographic!A599:N3788,CustomerDemographic!G599:G3788)</f>
        <v>#N/A</v>
      </c>
      <c r="T600" s="46"/>
      <c r="U600" s="31" t="e">
        <f>LOOKUP(C600,CustomerDemographic!A599:N3788,CustomerDemographic!I599:I3788)</f>
        <v>#N/A</v>
      </c>
      <c r="V600" s="38" t="e">
        <f>LOOKUP(C600,CustomerDemographic!A599:N3788,CustomerDemographic!J599:J3788)</f>
        <v>#N/A</v>
      </c>
      <c r="W600" s="31" t="e">
        <f>LOOKUP(C600,CustomerDemographic!A599:N3788,CustomerDemographic!K599:K3788)</f>
        <v>#N/A</v>
      </c>
      <c r="X600" s="31" t="e">
        <f>LOOKUP(C600,CustomerDemographic!A599:N3788,CustomerDemographic!L599:L3788)</f>
        <v>#N/A</v>
      </c>
      <c r="Y600" s="31" t="e">
        <f>LOOKUP(C600,CustomerDemographic!A599:N3788,CustomerDemographic!M599:M3788)</f>
        <v>#N/A</v>
      </c>
      <c r="Z600" s="31" t="e">
        <f>LOOKUP(C600,CustomerDemographic!A599:N3788,CustomerDemographic!N599:N3788)</f>
        <v>#N/A</v>
      </c>
      <c r="AA600" s="31" t="e">
        <f>LOOKUP(C600,CustomerAddress!A599:F4598,CustomerAddress!C599:C4598)</f>
        <v>#N/A</v>
      </c>
      <c r="AB600" s="31" t="e">
        <f>LOOKUP(C600,CustomerAddress!A599:F4598,CustomerAddress!D599:D4598)</f>
        <v>#N/A</v>
      </c>
      <c r="AC600" s="31" t="e">
        <f>LOOKUP(C600,CustomerAddress!A599:F4598,CustomerAddress!F599:F4598)</f>
        <v>#N/A</v>
      </c>
      <c r="AD600" s="31">
        <f t="shared" si="107"/>
        <v>161</v>
      </c>
      <c r="AE600" s="50">
        <v>41.129999999999995</v>
      </c>
    </row>
    <row r="601" spans="1:32" s="31" customFormat="1" ht="15.75" customHeight="1" x14ac:dyDescent="0.15">
      <c r="A601" s="31">
        <v>322</v>
      </c>
      <c r="B601" s="31">
        <v>12</v>
      </c>
      <c r="C601" s="31">
        <v>2757</v>
      </c>
      <c r="D601" s="43">
        <v>42844</v>
      </c>
      <c r="E601" s="31" t="str">
        <f t="shared" ref="E601:E621" si="113">TEXT(D600,"mmmm")</f>
        <v>July</v>
      </c>
      <c r="F601" s="31" t="b">
        <v>0</v>
      </c>
      <c r="G601" s="31" t="s">
        <v>37</v>
      </c>
      <c r="H601" s="31" t="s">
        <v>44</v>
      </c>
      <c r="I601" s="31" t="s">
        <v>38</v>
      </c>
      <c r="J601" s="38" t="str">
        <f t="shared" si="108"/>
        <v>Medium</v>
      </c>
      <c r="K601" s="38" t="s">
        <v>12986</v>
      </c>
      <c r="L601" s="48">
        <v>1231.1500000000001</v>
      </c>
      <c r="M601" s="122">
        <v>161.6</v>
      </c>
      <c r="N601" s="40">
        <v>38216</v>
      </c>
      <c r="O601" s="131">
        <f t="shared" si="106"/>
        <v>1069.5500000000002</v>
      </c>
      <c r="P601" s="38" t="str">
        <f>LOOKUP(C601,CustomerDemographic!A315:N3504,CustomerDemographic!D315:D3504)</f>
        <v>Female</v>
      </c>
      <c r="Q601" s="31">
        <f>LOOKUP(C601,CustomerDemographic!A315:N3504,CustomerDemographic!E315:E3504)</f>
        <v>66</v>
      </c>
      <c r="R601" s="68">
        <f>LOOKUP(C601,CustomerDemographic!A315:N3504,CustomerDemographic!F315:F3504)</f>
        <v>36369</v>
      </c>
      <c r="S601" s="94">
        <f ca="1">LOOKUP(C601,CustomerDemographic!A315:N3504,CustomerDemographic!G315:G3504)</f>
        <v>24.429956034690516</v>
      </c>
      <c r="T601" s="94">
        <f t="shared" ref="T601:T611" ca="1" si="114">(TRUNC(S601/10,)+10)*10</f>
        <v>120</v>
      </c>
      <c r="U601" s="31" t="str">
        <f>LOOKUP(C601,CustomerDemographic!A315:N3504,CustomerDemographic!I315:I3504)</f>
        <v>AutomationSpecialistI</v>
      </c>
      <c r="V601" s="38" t="str">
        <f>LOOKUP(C601,CustomerDemographic!A315:N3504,CustomerDemographic!J315:J3504)</f>
        <v>Manufacturing</v>
      </c>
      <c r="W601" s="31" t="str">
        <f>LOOKUP(C601,CustomerDemographic!A315:N3504,CustomerDemographic!K315:K3504)</f>
        <v>MassCustomer</v>
      </c>
      <c r="X601" s="31" t="str">
        <f>LOOKUP(C601,CustomerDemographic!A315:N3504,CustomerDemographic!L315:L3504)</f>
        <v>N</v>
      </c>
      <c r="Y601" s="31" t="str">
        <f>LOOKUP(C601,CustomerDemographic!A315:N3504,CustomerDemographic!M315:M3504)</f>
        <v>Yes</v>
      </c>
      <c r="Z601" s="31">
        <f>LOOKUP(C601,CustomerDemographic!A315:N3504,CustomerDemographic!N315:N3504)</f>
        <v>1</v>
      </c>
      <c r="AA601" s="31">
        <f>LOOKUP(C601,CustomerAddress!A315:F4314,CustomerAddress!C315:C4314)</f>
        <v>3046</v>
      </c>
      <c r="AB601" s="31" t="str">
        <f>LOOKUP(C601,CustomerAddress!A1433:F5432,CustomerAddress!$D$835:$D$4834)</f>
        <v>QLD</v>
      </c>
      <c r="AC601" s="31">
        <f>LOOKUP(C601,CustomerAddress!A315:F4314,CustomerAddress!F315:F4314)</f>
        <v>8</v>
      </c>
      <c r="AD601" s="94">
        <f t="shared" si="107"/>
        <v>255</v>
      </c>
      <c r="AE601" s="118"/>
      <c r="AF601" s="31" t="str">
        <f>VLOOKUP(C601,'Pivot tabel'!A:J,10,FALSE)</f>
        <v>Evasive Customer</v>
      </c>
    </row>
    <row r="602" spans="1:32" s="31" customFormat="1" ht="15.75" customHeight="1" x14ac:dyDescent="0.15">
      <c r="A602" s="31">
        <v>273</v>
      </c>
      <c r="B602" s="31">
        <v>81</v>
      </c>
      <c r="C602" s="31">
        <v>2133</v>
      </c>
      <c r="D602" s="43">
        <v>42874</v>
      </c>
      <c r="E602" s="31" t="str">
        <f t="shared" si="113"/>
        <v>April</v>
      </c>
      <c r="F602" s="31" t="b">
        <v>0</v>
      </c>
      <c r="G602" s="31" t="s">
        <v>37</v>
      </c>
      <c r="H602" s="38" t="s">
        <v>12747</v>
      </c>
      <c r="I602" s="31" t="s">
        <v>38</v>
      </c>
      <c r="J602" s="38" t="str">
        <f t="shared" si="108"/>
        <v>Medium</v>
      </c>
      <c r="K602" s="38" t="s">
        <v>12986</v>
      </c>
      <c r="L602" s="48">
        <v>1151.96</v>
      </c>
      <c r="M602" s="122">
        <v>649.49</v>
      </c>
      <c r="N602" s="40">
        <v>35470</v>
      </c>
      <c r="O602" s="131">
        <f t="shared" si="106"/>
        <v>502.47</v>
      </c>
      <c r="P602" s="38" t="str">
        <f>LOOKUP(C602,CustomerDemographic!A267:N3456,CustomerDemographic!D267:D3456)</f>
        <v>Female</v>
      </c>
      <c r="Q602" s="31">
        <f>LOOKUP(C602,CustomerDemographic!A267:N3456,CustomerDemographic!E267:E3456)</f>
        <v>44</v>
      </c>
      <c r="R602" s="68">
        <f>LOOKUP(C602,CustomerDemographic!A267:N3456,CustomerDemographic!F267:F3456)</f>
        <v>35815</v>
      </c>
      <c r="S602" s="94">
        <f ca="1">LOOKUP(C602,CustomerDemographic!A267:N3456,CustomerDemographic!G267:G3456)</f>
        <v>25.947764253868598</v>
      </c>
      <c r="T602" s="94">
        <f t="shared" ca="1" si="114"/>
        <v>120</v>
      </c>
      <c r="U602" s="31" t="str">
        <f>LOOKUP(C602,CustomerDemographic!A267:N3456,CustomerDemographic!I267:I3456)</f>
        <v>GeneralManager</v>
      </c>
      <c r="V602" s="38" t="str">
        <f>LOOKUP(C602,CustomerDemographic!A267:N3456,CustomerDemographic!J267:J3456)</f>
        <v>FinancialServices</v>
      </c>
      <c r="W602" s="31" t="str">
        <f>LOOKUP(C602,CustomerDemographic!A267:N3456,CustomerDemographic!K267:K3456)</f>
        <v>HighNetWorth</v>
      </c>
      <c r="X602" s="31" t="str">
        <f>LOOKUP(C602,CustomerDemographic!A267:N3456,CustomerDemographic!L267:L3456)</f>
        <v>N</v>
      </c>
      <c r="Y602" s="31" t="str">
        <f>LOOKUP(C602,CustomerDemographic!A267:N3456,CustomerDemographic!M267:M3456)</f>
        <v>No</v>
      </c>
      <c r="Z602" s="31">
        <f>LOOKUP(C602,CustomerDemographic!A267:N3456,CustomerDemographic!N267:N3456)</f>
        <v>3</v>
      </c>
      <c r="AA602" s="31">
        <f>LOOKUP(C602,CustomerAddress!A267:F4266,CustomerAddress!C267:C4266)</f>
        <v>2880</v>
      </c>
      <c r="AB602" s="31" t="str">
        <f>LOOKUP(C602,CustomerAddress!A1434:F5433,CustomerAddress!$D$835:$D$4834)</f>
        <v>NSW</v>
      </c>
      <c r="AC602" s="31">
        <f>LOOKUP(C602,CustomerAddress!A267:F4266,CustomerAddress!F267:F4266)</f>
        <v>1</v>
      </c>
      <c r="AD602" s="94">
        <f t="shared" si="107"/>
        <v>225</v>
      </c>
      <c r="AE602" s="118"/>
      <c r="AF602" s="31" t="str">
        <f>VLOOKUP(C602,'Pivot tabel'!A:J,10,FALSE)</f>
        <v>Evasive Customer</v>
      </c>
    </row>
    <row r="603" spans="1:32" s="31" customFormat="1" ht="15.75" customHeight="1" x14ac:dyDescent="0.15">
      <c r="A603" s="31">
        <v>1204</v>
      </c>
      <c r="B603" s="31">
        <v>94</v>
      </c>
      <c r="C603" s="31">
        <v>3397</v>
      </c>
      <c r="D603" s="43">
        <v>42883</v>
      </c>
      <c r="E603" s="31" t="str">
        <f t="shared" si="113"/>
        <v>May</v>
      </c>
      <c r="F603" s="31" t="b">
        <v>0</v>
      </c>
      <c r="G603" s="31" t="s">
        <v>37</v>
      </c>
      <c r="H603" s="31" t="s">
        <v>42</v>
      </c>
      <c r="I603" s="31" t="s">
        <v>38</v>
      </c>
      <c r="J603" s="38" t="str">
        <f t="shared" si="108"/>
        <v>Medium</v>
      </c>
      <c r="K603" s="38" t="s">
        <v>12986</v>
      </c>
      <c r="L603" s="48">
        <v>1635.3</v>
      </c>
      <c r="M603" s="122">
        <v>993.66</v>
      </c>
      <c r="N603" s="40">
        <v>41434</v>
      </c>
      <c r="O603" s="131">
        <f t="shared" si="106"/>
        <v>641.64</v>
      </c>
      <c r="P603" s="38" t="str">
        <f>LOOKUP(C603,CustomerDemographic!A1173:N4362,CustomerDemographic!D1173:D4362)</f>
        <v>Male</v>
      </c>
      <c r="Q603" s="31">
        <f>LOOKUP(C603,CustomerDemographic!A1173:N4362,CustomerDemographic!E1173:E4362)</f>
        <v>18</v>
      </c>
      <c r="R603" s="68">
        <f>LOOKUP(C603,CustomerDemographic!A1173:N4362,CustomerDemographic!F1173:F4362)</f>
        <v>22095</v>
      </c>
      <c r="S603" s="94">
        <f ca="1">LOOKUP(C603,CustomerDemographic!A1173:N4362,CustomerDemographic!G1173:G4362)</f>
        <v>63.536805349759007</v>
      </c>
      <c r="T603" s="94">
        <f t="shared" ca="1" si="114"/>
        <v>160</v>
      </c>
      <c r="U603" s="31" t="str">
        <f>LOOKUP(C603,CustomerDemographic!A1173:N4362,CustomerDemographic!I1173:I4362)</f>
        <v>ResearchAssistantI</v>
      </c>
      <c r="V603" s="38" t="str">
        <f>LOOKUP(C603,CustomerDemographic!A1173:N4362,CustomerDemographic!J1173:J4362)</f>
        <v>Manufacturing</v>
      </c>
      <c r="W603" s="31" t="str">
        <f>LOOKUP(C603,CustomerDemographic!A1173:N4362,CustomerDemographic!K1173:K4362)</f>
        <v>MassCustomer</v>
      </c>
      <c r="X603" s="31" t="str">
        <f>LOOKUP(C603,CustomerDemographic!A1173:N4362,CustomerDemographic!L1173:L4362)</f>
        <v>N</v>
      </c>
      <c r="Y603" s="31" t="str">
        <f>LOOKUP(C603,CustomerDemographic!A1173:N4362,CustomerDemographic!M1173:M4362)</f>
        <v>Yes</v>
      </c>
      <c r="Z603" s="31">
        <f>LOOKUP(C603,CustomerDemographic!A1173:N4362,CustomerDemographic!N1173:N4362)</f>
        <v>9</v>
      </c>
      <c r="AA603" s="31">
        <f>LOOKUP(C603,CustomerAddress!A1173:F5172,CustomerAddress!C1173:C5172)</f>
        <v>4055</v>
      </c>
      <c r="AB603" s="31" t="str">
        <f>LOOKUP(C603,CustomerAddress!A1435:F5434,CustomerAddress!$D$835:$D$4834)</f>
        <v>VIC</v>
      </c>
      <c r="AC603" s="31">
        <f>LOOKUP(C603,CustomerAddress!A1173:F5172,CustomerAddress!F1173:F5172)</f>
        <v>8</v>
      </c>
      <c r="AD603" s="94">
        <f t="shared" si="107"/>
        <v>216</v>
      </c>
      <c r="AE603" s="118"/>
      <c r="AF603" s="31" t="str">
        <f>VLOOKUP(C603,'Pivot tabel'!A:J,10,FALSE)</f>
        <v>Lost Customer</v>
      </c>
    </row>
    <row r="604" spans="1:32" s="31" customFormat="1" ht="15.75" hidden="1" customHeight="1" x14ac:dyDescent="0.15">
      <c r="A604" s="31">
        <v>352</v>
      </c>
      <c r="B604" s="31">
        <v>34</v>
      </c>
      <c r="C604" s="31">
        <v>416</v>
      </c>
      <c r="D604" s="43">
        <v>42905</v>
      </c>
      <c r="E604" s="31" t="str">
        <f t="shared" si="113"/>
        <v>May</v>
      </c>
      <c r="F604" s="31" t="b">
        <v>0</v>
      </c>
      <c r="G604" s="31" t="s">
        <v>37</v>
      </c>
      <c r="H604" s="31" t="s">
        <v>41</v>
      </c>
      <c r="I604" s="31" t="s">
        <v>43</v>
      </c>
      <c r="J604" s="38" t="str">
        <f t="shared" si="108"/>
        <v>Large</v>
      </c>
      <c r="K604" s="38" t="s">
        <v>12987</v>
      </c>
      <c r="L604" s="48">
        <v>774.53</v>
      </c>
      <c r="M604" s="122">
        <v>464.72</v>
      </c>
      <c r="N604" s="40">
        <v>35052</v>
      </c>
      <c r="O604" s="124">
        <f t="shared" si="106"/>
        <v>309.80999999999995</v>
      </c>
      <c r="P604" s="38" t="str">
        <f>LOOKUP(C604,CustomerDemographic!A343:N3532,CustomerDemographic!D343:D3532)</f>
        <v>Female</v>
      </c>
      <c r="Q604" s="31">
        <f>LOOKUP(C604,CustomerDemographic!A343:N3532,CustomerDemographic!E343:E3532)</f>
        <v>14</v>
      </c>
      <c r="R604" s="68">
        <f>LOOKUP(C604,CustomerDemographic!A343:N3532,CustomerDemographic!F343:F3532)</f>
        <v>35604</v>
      </c>
      <c r="S604" s="94">
        <f ca="1">LOOKUP(C604,CustomerDemographic!A343:N3532,CustomerDemographic!G343:G3532)</f>
        <v>26.525846445332309</v>
      </c>
      <c r="T604" s="94">
        <f t="shared" ca="1" si="114"/>
        <v>120</v>
      </c>
      <c r="U604" s="31" t="str">
        <f>LOOKUP(C604,CustomerDemographic!A343:N3532,CustomerDemographic!I343:I3532)</f>
        <v>SoftwareConsultant</v>
      </c>
      <c r="V604" s="38" t="str">
        <f>LOOKUP(C604,CustomerDemographic!A343:N3532,CustomerDemographic!J343:J3532)</f>
        <v>n/a</v>
      </c>
      <c r="W604" s="31" t="str">
        <f>LOOKUP(C604,CustomerDemographic!A343:N3532,CustomerDemographic!K343:K3532)</f>
        <v>MassCustomer</v>
      </c>
      <c r="X604" s="31" t="str">
        <f>LOOKUP(C604,CustomerDemographic!A343:N3532,CustomerDemographic!L343:L3532)</f>
        <v>N</v>
      </c>
      <c r="Y604" s="31" t="str">
        <f>LOOKUP(C604,CustomerDemographic!A343:N3532,CustomerDemographic!M343:M3532)</f>
        <v>Yes</v>
      </c>
      <c r="Z604" s="31">
        <f>LOOKUP(C604,CustomerDemographic!A343:N3532,CustomerDemographic!N343:N3532)</f>
        <v>1</v>
      </c>
      <c r="AA604" s="31">
        <f>LOOKUP(C604,CustomerAddress!A343:F4342,CustomerAddress!C343:C4342)</f>
        <v>4552</v>
      </c>
      <c r="AB604" s="31" t="e">
        <f>LOOKUP(C604,CustomerAddress!A1436:F5435,CustomerAddress!$D$835:$D$4834)</f>
        <v>#N/A</v>
      </c>
      <c r="AC604" s="31">
        <f>LOOKUP(C604,CustomerAddress!A343:F4342,CustomerAddress!F343:F4342)</f>
        <v>4</v>
      </c>
      <c r="AD604" s="94">
        <f t="shared" si="107"/>
        <v>194</v>
      </c>
      <c r="AE604" s="118"/>
      <c r="AF604" s="31" t="e">
        <f>VLOOKUP(C604,'Pivot tabel'!A:J,11,FALSE)</f>
        <v>#REF!</v>
      </c>
    </row>
    <row r="605" spans="1:32" s="31" customFormat="1" ht="15.75" customHeight="1" x14ac:dyDescent="0.15">
      <c r="A605" s="31">
        <v>1088</v>
      </c>
      <c r="B605" s="31">
        <v>68</v>
      </c>
      <c r="C605" s="31">
        <v>2678</v>
      </c>
      <c r="D605" s="43">
        <v>42937</v>
      </c>
      <c r="E605" s="31" t="str">
        <f t="shared" si="113"/>
        <v>June</v>
      </c>
      <c r="F605" s="31" t="b">
        <v>1</v>
      </c>
      <c r="G605" s="31" t="s">
        <v>37</v>
      </c>
      <c r="H605" s="31" t="s">
        <v>40</v>
      </c>
      <c r="I605" s="31" t="s">
        <v>38</v>
      </c>
      <c r="J605" s="38" t="str">
        <f t="shared" si="108"/>
        <v>Medium</v>
      </c>
      <c r="K605" s="38" t="s">
        <v>12986</v>
      </c>
      <c r="L605" s="48">
        <v>1636.9</v>
      </c>
      <c r="M605" s="122">
        <v>44.71</v>
      </c>
      <c r="N605" s="40">
        <v>40410</v>
      </c>
      <c r="O605" s="131">
        <f t="shared" si="106"/>
        <v>1592.19</v>
      </c>
      <c r="P605" s="38" t="str">
        <f>LOOKUP(C605,CustomerDemographic!A1062:N4251,CustomerDemographic!D1062:D4251)</f>
        <v>Male</v>
      </c>
      <c r="Q605" s="31">
        <f>LOOKUP(C605,CustomerDemographic!A1062:N4251,CustomerDemographic!E1062:E4251)</f>
        <v>33</v>
      </c>
      <c r="R605" s="68">
        <f>LOOKUP(C605,CustomerDemographic!A1062:N4251,CustomerDemographic!F1062:F4251)</f>
        <v>28124</v>
      </c>
      <c r="S605" s="94">
        <f ca="1">LOOKUP(C605,CustomerDemographic!A1062:N4251,CustomerDemographic!G1062:G4251)</f>
        <v>47.018997130580928</v>
      </c>
      <c r="T605" s="94">
        <f t="shared" ca="1" si="114"/>
        <v>140</v>
      </c>
      <c r="U605" s="31" t="str">
        <f>LOOKUP(C605,CustomerDemographic!A1062:N4251,CustomerDemographic!I1062:I4251)</f>
        <v>SalesAssociate</v>
      </c>
      <c r="V605" s="38" t="str">
        <f>LOOKUP(C605,CustomerDemographic!A1062:N4251,CustomerDemographic!J1062:J4251)</f>
        <v>Health</v>
      </c>
      <c r="W605" s="31" t="str">
        <f>LOOKUP(C605,CustomerDemographic!A1062:N4251,CustomerDemographic!K1062:K4251)</f>
        <v>MassCustomer</v>
      </c>
      <c r="X605" s="31" t="str">
        <f>LOOKUP(C605,CustomerDemographic!A1062:N4251,CustomerDemographic!L1062:L4251)</f>
        <v>N</v>
      </c>
      <c r="Y605" s="31" t="str">
        <f>LOOKUP(C605,CustomerDemographic!A1062:N4251,CustomerDemographic!M1062:M4251)</f>
        <v>No</v>
      </c>
      <c r="Z605" s="31">
        <f>LOOKUP(C605,CustomerDemographic!A1062:N4251,CustomerDemographic!N1062:N4251)</f>
        <v>11</v>
      </c>
      <c r="AA605" s="31">
        <f>LOOKUP(C605,CustomerAddress!A1062:F5061,CustomerAddress!C1062:C5061)</f>
        <v>3191</v>
      </c>
      <c r="AB605" s="31" t="str">
        <f>LOOKUP(C605,CustomerAddress!A1437:F5436,CustomerAddress!$D$835:$D$4834)</f>
        <v>VIC</v>
      </c>
      <c r="AC605" s="31">
        <f>LOOKUP(C605,CustomerAddress!A1062:F5061,CustomerAddress!F1062:F5061)</f>
        <v>11</v>
      </c>
      <c r="AD605" s="94">
        <f t="shared" si="107"/>
        <v>162</v>
      </c>
      <c r="AE605" s="118"/>
      <c r="AF605" s="31" t="str">
        <f>VLOOKUP(C605,'Pivot tabel'!A:J,10,FALSE)</f>
        <v>Evasive Customer</v>
      </c>
    </row>
    <row r="606" spans="1:32" s="31" customFormat="1" ht="15.75" hidden="1" customHeight="1" x14ac:dyDescent="0.15">
      <c r="A606" s="31">
        <v>826</v>
      </c>
      <c r="B606" s="31">
        <v>2</v>
      </c>
      <c r="C606" s="31">
        <v>1307</v>
      </c>
      <c r="D606" s="43">
        <v>42998</v>
      </c>
      <c r="E606" s="31" t="str">
        <f t="shared" si="113"/>
        <v>July</v>
      </c>
      <c r="F606" s="31" t="b">
        <v>0</v>
      </c>
      <c r="G606" s="31" t="s">
        <v>37</v>
      </c>
      <c r="H606" s="31" t="s">
        <v>42</v>
      </c>
      <c r="I606" s="31" t="s">
        <v>43</v>
      </c>
      <c r="J606" s="38" t="str">
        <f t="shared" si="108"/>
        <v>Medium</v>
      </c>
      <c r="K606" s="38" t="s">
        <v>12986</v>
      </c>
      <c r="L606" s="48">
        <v>590.26</v>
      </c>
      <c r="M606" s="122">
        <v>525.33000000000004</v>
      </c>
      <c r="N606" s="40">
        <v>36668</v>
      </c>
      <c r="O606" s="124">
        <f t="shared" si="106"/>
        <v>64.92999999999995</v>
      </c>
      <c r="P606" s="38" t="str">
        <f>LOOKUP(C606,CustomerDemographic!A806:N3995,CustomerDemographic!D806:D3995)</f>
        <v>Female</v>
      </c>
      <c r="Q606" s="31">
        <f>LOOKUP(C606,CustomerDemographic!A806:N3995,CustomerDemographic!E806:E3995)</f>
        <v>73</v>
      </c>
      <c r="R606" s="68">
        <f>LOOKUP(C606,CustomerDemographic!A806:N3995,CustomerDemographic!F806:F3995)</f>
        <v>25817</v>
      </c>
      <c r="S606" s="94">
        <f ca="1">LOOKUP(C606,CustomerDemographic!A806:N3995,CustomerDemographic!G806:G3995)</f>
        <v>53.339545075786411</v>
      </c>
      <c r="T606" s="94">
        <f t="shared" ca="1" si="114"/>
        <v>150</v>
      </c>
      <c r="U606" s="31" t="str">
        <f>LOOKUP(C606,CustomerDemographic!A806:N3995,CustomerDemographic!I806:I3995)</f>
        <v>DentalHygienist</v>
      </c>
      <c r="V606" s="38" t="str">
        <f>LOOKUP(C606,CustomerDemographic!A806:N3995,CustomerDemographic!J806:J3995)</f>
        <v>Health</v>
      </c>
      <c r="W606" s="31" t="str">
        <f>LOOKUP(C606,CustomerDemographic!A806:N3995,CustomerDemographic!K806:K3995)</f>
        <v>HighNetWorth</v>
      </c>
      <c r="X606" s="31" t="str">
        <f>LOOKUP(C606,CustomerDemographic!A806:N3995,CustomerDemographic!L806:L3995)</f>
        <v>N</v>
      </c>
      <c r="Y606" s="31" t="str">
        <f>LOOKUP(C606,CustomerDemographic!A806:N3995,CustomerDemographic!M806:M3995)</f>
        <v>Yes</v>
      </c>
      <c r="Z606" s="31">
        <f>LOOKUP(C606,CustomerDemographic!A806:N3995,CustomerDemographic!N806:N3995)</f>
        <v>10</v>
      </c>
      <c r="AA606" s="31">
        <f>LOOKUP(C606,CustomerAddress!A806:F4805,CustomerAddress!C806:C4805)</f>
        <v>4123</v>
      </c>
      <c r="AB606" s="31" t="e">
        <f>LOOKUP(C606,CustomerAddress!A1438:F5437,CustomerAddress!$D$835:$D$4834)</f>
        <v>#N/A</v>
      </c>
      <c r="AC606" s="31">
        <f>LOOKUP(C606,CustomerAddress!A806:F4805,CustomerAddress!F806:F4805)</f>
        <v>6</v>
      </c>
      <c r="AD606" s="94">
        <f t="shared" si="107"/>
        <v>101</v>
      </c>
      <c r="AE606" s="118"/>
      <c r="AF606" s="31" t="e">
        <f>VLOOKUP(C606,'Pivot tabel'!A:J,11,FALSE)</f>
        <v>#REF!</v>
      </c>
    </row>
    <row r="607" spans="1:32" s="31" customFormat="1" ht="15.75" customHeight="1" x14ac:dyDescent="0.15">
      <c r="A607" s="31">
        <v>1218</v>
      </c>
      <c r="B607" s="31">
        <v>15</v>
      </c>
      <c r="C607" s="31">
        <v>1669</v>
      </c>
      <c r="D607" s="43">
        <v>43040</v>
      </c>
      <c r="E607" s="31" t="str">
        <f t="shared" si="113"/>
        <v>September</v>
      </c>
      <c r="F607" s="31" t="b">
        <v>0</v>
      </c>
      <c r="G607" s="31" t="s">
        <v>37</v>
      </c>
      <c r="H607" s="31" t="s">
        <v>44</v>
      </c>
      <c r="I607" s="31" t="s">
        <v>38</v>
      </c>
      <c r="J607" s="38" t="str">
        <f t="shared" si="108"/>
        <v>Small</v>
      </c>
      <c r="K607" s="38" t="s">
        <v>3629</v>
      </c>
      <c r="L607" s="48">
        <v>1292.8399999999999</v>
      </c>
      <c r="M607" s="122">
        <v>13.44</v>
      </c>
      <c r="N607" s="40">
        <v>40779</v>
      </c>
      <c r="O607" s="131">
        <f t="shared" si="106"/>
        <v>1279.3999999999999</v>
      </c>
      <c r="P607" s="38" t="str">
        <f>LOOKUP(C607,CustomerDemographic!A1187:N4376,CustomerDemographic!D1187:D4376)</f>
        <v>Male</v>
      </c>
      <c r="Q607" s="31">
        <f>LOOKUP(C607,CustomerDemographic!A1187:N4376,CustomerDemographic!E1187:E4376)</f>
        <v>74</v>
      </c>
      <c r="R607" s="68">
        <f>LOOKUP(C607,CustomerDemographic!A1187:N4376,CustomerDemographic!F1187:F4376)</f>
        <v>28567</v>
      </c>
      <c r="S607" s="94">
        <f ca="1">LOOKUP(C607,CustomerDemographic!A1187:N4376,CustomerDemographic!G1187:G4376)</f>
        <v>45.805298500126831</v>
      </c>
      <c r="T607" s="94">
        <f t="shared" ca="1" si="114"/>
        <v>140</v>
      </c>
      <c r="U607" s="31" t="str">
        <f>LOOKUP(C607,CustomerDemographic!A1187:N4376,CustomerDemographic!I1187:I4376)</f>
        <v>VPAccounting</v>
      </c>
      <c r="V607" s="38" t="str">
        <f>LOOKUP(C607,CustomerDemographic!A1187:N4376,CustomerDemographic!J1187:J4376)</f>
        <v>FinancialServices</v>
      </c>
      <c r="W607" s="31" t="str">
        <f>LOOKUP(C607,CustomerDemographic!A1187:N4376,CustomerDemographic!K1187:K4376)</f>
        <v>HighNetWorth</v>
      </c>
      <c r="X607" s="31" t="str">
        <f>LOOKUP(C607,CustomerDemographic!A1187:N4376,CustomerDemographic!L1187:L4376)</f>
        <v>N</v>
      </c>
      <c r="Y607" s="31" t="str">
        <f>LOOKUP(C607,CustomerDemographic!A1187:N4376,CustomerDemographic!M1187:M4376)</f>
        <v>Yes</v>
      </c>
      <c r="Z607" s="31">
        <f>LOOKUP(C607,CustomerDemographic!A1187:N4376,CustomerDemographic!N1187:N4376)</f>
        <v>21</v>
      </c>
      <c r="AA607" s="31">
        <f>LOOKUP(C607,CustomerAddress!A1187:F5186,CustomerAddress!C1187:C5186)</f>
        <v>2155</v>
      </c>
      <c r="AB607" s="31" t="str">
        <f>LOOKUP(C607,CustomerAddress!A1439:F5438,CustomerAddress!$D$835:$D$4834)</f>
        <v>NSW</v>
      </c>
      <c r="AC607" s="31">
        <f>LOOKUP(C607,CustomerAddress!A1187:F5186,CustomerAddress!F1187:F5186)</f>
        <v>11</v>
      </c>
      <c r="AD607" s="94">
        <f t="shared" si="107"/>
        <v>59</v>
      </c>
      <c r="AE607" s="118"/>
      <c r="AF607" s="31" t="str">
        <f>VLOOKUP(C607,'Pivot tabel'!A:J,10,FALSE)</f>
        <v>Losing Customer</v>
      </c>
    </row>
    <row r="608" spans="1:32" s="31" customFormat="1" ht="15.75" customHeight="1" x14ac:dyDescent="0.15">
      <c r="A608" s="31">
        <v>718</v>
      </c>
      <c r="B608" s="31">
        <v>13</v>
      </c>
      <c r="C608" s="31">
        <v>2618</v>
      </c>
      <c r="D608" s="43">
        <v>43055</v>
      </c>
      <c r="E608" s="31" t="str">
        <f t="shared" si="113"/>
        <v>November</v>
      </c>
      <c r="F608" s="31" t="b">
        <v>0</v>
      </c>
      <c r="G608" s="31" t="s">
        <v>37</v>
      </c>
      <c r="H608" s="38" t="s">
        <v>12747</v>
      </c>
      <c r="I608" s="31" t="s">
        <v>38</v>
      </c>
      <c r="J608" s="38" t="str">
        <f t="shared" si="108"/>
        <v>Medium</v>
      </c>
      <c r="K608" s="38" t="s">
        <v>12986</v>
      </c>
      <c r="L608" s="48">
        <v>1163.8900000000001</v>
      </c>
      <c r="M608" s="122">
        <v>589.27</v>
      </c>
      <c r="N608" s="40">
        <v>42560</v>
      </c>
      <c r="O608" s="131">
        <f t="shared" si="106"/>
        <v>574.62000000000012</v>
      </c>
      <c r="P608" s="38" t="str">
        <f>LOOKUP(C608,CustomerDemographic!A701:N3890,CustomerDemographic!D701:D3890)</f>
        <v>Male</v>
      </c>
      <c r="Q608" s="31">
        <f>LOOKUP(C608,CustomerDemographic!A701:N3890,CustomerDemographic!E701:E3890)</f>
        <v>85</v>
      </c>
      <c r="R608" s="68">
        <f>LOOKUP(C608,CustomerDemographic!A701:N3890,CustomerDemographic!F701:F3890)</f>
        <v>28473</v>
      </c>
      <c r="S608" s="94">
        <f ca="1">LOOKUP(C608,CustomerDemographic!A701:N3890,CustomerDemographic!G701:G3890)</f>
        <v>46.062832747019286</v>
      </c>
      <c r="T608" s="94">
        <f t="shared" ca="1" si="114"/>
        <v>140</v>
      </c>
      <c r="U608" s="31" t="str">
        <f>LOOKUP(C608,CustomerDemographic!A701:N3890,CustomerDemographic!I701:I3890)</f>
        <v>AdministrativeAssistantIV</v>
      </c>
      <c r="V608" s="38" t="str">
        <f>LOOKUP(C608,CustomerDemographic!A701:N3890,CustomerDemographic!J701:J3890)</f>
        <v>n/a</v>
      </c>
      <c r="W608" s="31" t="str">
        <f>LOOKUP(C608,CustomerDemographic!A701:N3890,CustomerDemographic!K701:K3890)</f>
        <v>MassCustomer</v>
      </c>
      <c r="X608" s="31" t="str">
        <f>LOOKUP(C608,CustomerDemographic!A701:N3890,CustomerDemographic!L701:L3890)</f>
        <v>N</v>
      </c>
      <c r="Y608" s="31" t="str">
        <f>LOOKUP(C608,CustomerDemographic!A701:N3890,CustomerDemographic!M701:M3890)</f>
        <v>No</v>
      </c>
      <c r="Z608" s="31">
        <f>LOOKUP(C608,CustomerDemographic!A701:N3890,CustomerDemographic!N701:N3890)</f>
        <v>4</v>
      </c>
      <c r="AA608" s="31">
        <f>LOOKUP(C608,CustomerAddress!A701:F4700,CustomerAddress!C701:C4700)</f>
        <v>2780</v>
      </c>
      <c r="AB608" s="31" t="str">
        <f>LOOKUP(C608,CustomerAddress!A1440:F5439,CustomerAddress!$D$835:$D$4834)</f>
        <v>NSW</v>
      </c>
      <c r="AC608" s="31">
        <f>LOOKUP(C608,CustomerAddress!A701:F4700,CustomerAddress!F701:F4700)</f>
        <v>8</v>
      </c>
      <c r="AD608" s="94">
        <f t="shared" si="107"/>
        <v>44</v>
      </c>
      <c r="AE608" s="118"/>
      <c r="AF608" s="31" t="str">
        <f>VLOOKUP(C608,'Pivot tabel'!A:J,10,FALSE)</f>
        <v>Very Loyal</v>
      </c>
    </row>
    <row r="609" spans="1:32" s="31" customFormat="1" ht="15.75" customHeight="1" x14ac:dyDescent="0.15">
      <c r="A609" s="31">
        <v>298</v>
      </c>
      <c r="B609" s="31">
        <v>17</v>
      </c>
      <c r="C609" s="31">
        <v>2860</v>
      </c>
      <c r="D609" s="43">
        <v>43059</v>
      </c>
      <c r="E609" s="31" t="str">
        <f t="shared" si="113"/>
        <v>November</v>
      </c>
      <c r="F609" s="31" t="b">
        <v>1</v>
      </c>
      <c r="G609" s="31" t="s">
        <v>37</v>
      </c>
      <c r="H609" s="38" t="s">
        <v>12747</v>
      </c>
      <c r="I609" s="31" t="s">
        <v>38</v>
      </c>
      <c r="J609" s="38" t="str">
        <f t="shared" si="108"/>
        <v>Medium</v>
      </c>
      <c r="K609" s="38" t="s">
        <v>12986</v>
      </c>
      <c r="L609" s="48">
        <v>1024.6600000000001</v>
      </c>
      <c r="M609" s="122">
        <v>614.79999999999995</v>
      </c>
      <c r="N609" s="40">
        <v>35378</v>
      </c>
      <c r="O609" s="131">
        <f t="shared" si="106"/>
        <v>409.86000000000013</v>
      </c>
      <c r="P609" s="38" t="str">
        <f>LOOKUP(C609,CustomerDemographic!A292:N3481,CustomerDemographic!D292:D3481)</f>
        <v>Female</v>
      </c>
      <c r="Q609" s="31">
        <f>LOOKUP(C609,CustomerDemographic!A292:N3481,CustomerDemographic!E292:E3481)</f>
        <v>13</v>
      </c>
      <c r="R609" s="68">
        <f>LOOKUP(C609,CustomerDemographic!A292:N3481,CustomerDemographic!F292:F3481)</f>
        <v>34974</v>
      </c>
      <c r="S609" s="94">
        <f ca="1">LOOKUP(C609,CustomerDemographic!A292:N3481,CustomerDemographic!G292:G3481)</f>
        <v>28.251873842909696</v>
      </c>
      <c r="T609" s="94">
        <f t="shared" ca="1" si="114"/>
        <v>120</v>
      </c>
      <c r="U609" s="31" t="str">
        <f>LOOKUP(C609,CustomerDemographic!A292:N3481,CustomerDemographic!I292:I3481)</f>
        <v>PhysicalTherapyAssistant</v>
      </c>
      <c r="V609" s="38" t="str">
        <f>LOOKUP(C609,CustomerDemographic!A292:N3481,CustomerDemographic!J292:J3481)</f>
        <v>n/a</v>
      </c>
      <c r="W609" s="31" t="str">
        <f>LOOKUP(C609,CustomerDemographic!A292:N3481,CustomerDemographic!K292:K3481)</f>
        <v>MassCustomer</v>
      </c>
      <c r="X609" s="31" t="str">
        <f>LOOKUP(C609,CustomerDemographic!A292:N3481,CustomerDemographic!L292:L3481)</f>
        <v>N</v>
      </c>
      <c r="Y609" s="31" t="str">
        <f>LOOKUP(C609,CustomerDemographic!A292:N3481,CustomerDemographic!M292:M3481)</f>
        <v>No</v>
      </c>
      <c r="Z609" s="31">
        <f>LOOKUP(C609,CustomerDemographic!A292:N3481,CustomerDemographic!N292:N3481)</f>
        <v>1</v>
      </c>
      <c r="AA609" s="31">
        <f>LOOKUP(C609,CustomerAddress!A292:F4291,CustomerAddress!C292:C4291)</f>
        <v>2564</v>
      </c>
      <c r="AB609" s="31" t="str">
        <f>LOOKUP(C609,CustomerAddress!A1441:F5440,CustomerAddress!$D$835:$D$4834)</f>
        <v>NSW</v>
      </c>
      <c r="AC609" s="31">
        <f>LOOKUP(C609,CustomerAddress!A292:F4291,CustomerAddress!F292:F4291)</f>
        <v>7</v>
      </c>
      <c r="AD609" s="94">
        <f t="shared" si="107"/>
        <v>40</v>
      </c>
      <c r="AE609" s="118"/>
      <c r="AF609" s="31" t="str">
        <f>VLOOKUP(C609,'Pivot tabel'!A:J,10,FALSE)</f>
        <v>Platinum Customer</v>
      </c>
    </row>
    <row r="610" spans="1:32" s="31" customFormat="1" ht="15.75" hidden="1" customHeight="1" x14ac:dyDescent="0.15">
      <c r="A610" s="31">
        <v>794</v>
      </c>
      <c r="B610" s="31">
        <v>71</v>
      </c>
      <c r="C610" s="31">
        <v>1030</v>
      </c>
      <c r="D610" s="43">
        <v>43059</v>
      </c>
      <c r="E610" s="31" t="str">
        <f t="shared" si="113"/>
        <v>November</v>
      </c>
      <c r="F610" s="31" t="b">
        <v>1</v>
      </c>
      <c r="G610" s="31" t="s">
        <v>37</v>
      </c>
      <c r="H610" s="38" t="s">
        <v>12747</v>
      </c>
      <c r="I610" s="31" t="s">
        <v>38</v>
      </c>
      <c r="J610" s="38" t="str">
        <f t="shared" si="108"/>
        <v>Large</v>
      </c>
      <c r="K610" s="38" t="s">
        <v>12987</v>
      </c>
      <c r="L610" s="48">
        <v>1842.92</v>
      </c>
      <c r="M610" s="122">
        <v>1105.75</v>
      </c>
      <c r="N610" s="40">
        <v>34996</v>
      </c>
      <c r="O610" s="124">
        <f t="shared" si="106"/>
        <v>737.17000000000007</v>
      </c>
      <c r="P610" s="38" t="str">
        <f>LOOKUP(C610,CustomerDemographic!A774:N3963,CustomerDemographic!D774:D3963)</f>
        <v>Female</v>
      </c>
      <c r="Q610" s="31">
        <f>LOOKUP(C610,CustomerDemographic!A774:N3963,CustomerDemographic!E774:E3963)</f>
        <v>9</v>
      </c>
      <c r="R610" s="68">
        <f>LOOKUP(C610,CustomerDemographic!A774:N3963,CustomerDemographic!F774:F3963)</f>
        <v>22771</v>
      </c>
      <c r="S610" s="94">
        <f ca="1">LOOKUP(C610,CustomerDemographic!A774:N3963,CustomerDemographic!G774:G3963)</f>
        <v>61.684750554921351</v>
      </c>
      <c r="T610" s="94">
        <f t="shared" ca="1" si="114"/>
        <v>160</v>
      </c>
      <c r="U610" s="31" t="str">
        <f>LOOKUP(C610,CustomerDemographic!A774:N3963,CustomerDemographic!I774:I3963)</f>
        <v>FoodChemist</v>
      </c>
      <c r="V610" s="38" t="str">
        <f>LOOKUP(C610,CustomerDemographic!A774:N3963,CustomerDemographic!J774:J3963)</f>
        <v>Health</v>
      </c>
      <c r="W610" s="31" t="str">
        <f>LOOKUP(C610,CustomerDemographic!A774:N3963,CustomerDemographic!K774:K3963)</f>
        <v>MassCustomer</v>
      </c>
      <c r="X610" s="31" t="str">
        <f>LOOKUP(C610,CustomerDemographic!A774:N3963,CustomerDemographic!L774:L3963)</f>
        <v>N</v>
      </c>
      <c r="Y610" s="31" t="str">
        <f>LOOKUP(C610,CustomerDemographic!A774:N3963,CustomerDemographic!M774:M3963)</f>
        <v>No</v>
      </c>
      <c r="Z610" s="31">
        <f>LOOKUP(C610,CustomerDemographic!A774:N3963,CustomerDemographic!N774:N3963)</f>
        <v>5</v>
      </c>
      <c r="AA610" s="31">
        <f>LOOKUP(C610,CustomerAddress!A774:F4773,CustomerAddress!C774:C4773)</f>
        <v>3225</v>
      </c>
      <c r="AB610" s="31" t="e">
        <f>LOOKUP(C610,CustomerAddress!A1442:F5441,CustomerAddress!$D$835:$D$4834)</f>
        <v>#N/A</v>
      </c>
      <c r="AC610" s="31">
        <f>LOOKUP(C610,CustomerAddress!A774:F4773,CustomerAddress!F774:F4773)</f>
        <v>7</v>
      </c>
      <c r="AD610" s="94">
        <f t="shared" si="107"/>
        <v>40</v>
      </c>
      <c r="AE610" s="118"/>
      <c r="AF610" s="31" t="e">
        <f>VLOOKUP(C610,'Pivot tabel'!A:J,11,FALSE)</f>
        <v>#REF!</v>
      </c>
    </row>
    <row r="611" spans="1:32" s="31" customFormat="1" ht="15.75" customHeight="1" x14ac:dyDescent="0.15">
      <c r="A611" s="31">
        <v>1085</v>
      </c>
      <c r="B611" s="31">
        <v>43</v>
      </c>
      <c r="C611" s="31">
        <v>1681</v>
      </c>
      <c r="D611" s="43">
        <v>43081</v>
      </c>
      <c r="E611" s="31" t="str">
        <f t="shared" si="113"/>
        <v>November</v>
      </c>
      <c r="F611" s="31" t="b">
        <v>0</v>
      </c>
      <c r="G611" s="31" t="s">
        <v>37</v>
      </c>
      <c r="H611" s="31" t="s">
        <v>41</v>
      </c>
      <c r="I611" s="31" t="s">
        <v>38</v>
      </c>
      <c r="J611" s="38" t="str">
        <f t="shared" si="108"/>
        <v>Small</v>
      </c>
      <c r="K611" s="38" t="s">
        <v>3629</v>
      </c>
      <c r="L611" s="48">
        <v>1555.58</v>
      </c>
      <c r="M611" s="122">
        <v>818.01</v>
      </c>
      <c r="N611" s="40">
        <v>41533</v>
      </c>
      <c r="O611" s="131">
        <f t="shared" si="106"/>
        <v>737.56999999999994</v>
      </c>
      <c r="P611" s="38" t="str">
        <f>LOOKUP(C611,CustomerDemographic!A1059:N4248,CustomerDemographic!D1059:D4248)</f>
        <v>Female</v>
      </c>
      <c r="Q611" s="31">
        <f>LOOKUP(C611,CustomerDemographic!A1059:N4248,CustomerDemographic!E1059:E4248)</f>
        <v>5</v>
      </c>
      <c r="R611" s="68">
        <f>LOOKUP(C611,CustomerDemographic!A1059:N4248,CustomerDemographic!F1059:F4248)</f>
        <v>36004</v>
      </c>
      <c r="S611" s="94">
        <f ca="1">LOOKUP(C611,CustomerDemographic!A1059:N4248,CustomerDemographic!G1059:G4248)</f>
        <v>25.429956034373404</v>
      </c>
      <c r="T611" s="94">
        <f t="shared" ca="1" si="114"/>
        <v>120</v>
      </c>
      <c r="U611" s="31" t="str">
        <f>LOOKUP(C611,CustomerDemographic!A1059:N4248,CustomerDemographic!I1059:I4248)</f>
        <v>DesktopSupportTechnician</v>
      </c>
      <c r="V611" s="38" t="str">
        <f>LOOKUP(C611,CustomerDemographic!A1059:N4248,CustomerDemographic!J1059:J4248)</f>
        <v>Property</v>
      </c>
      <c r="W611" s="31" t="str">
        <f>LOOKUP(C611,CustomerDemographic!A1059:N4248,CustomerDemographic!K1059:K4248)</f>
        <v>MassCustomer</v>
      </c>
      <c r="X611" s="31" t="str">
        <f>LOOKUP(C611,CustomerDemographic!A1059:N4248,CustomerDemographic!L1059:L4248)</f>
        <v>N</v>
      </c>
      <c r="Y611" s="31" t="str">
        <f>LOOKUP(C611,CustomerDemographic!A1059:N4248,CustomerDemographic!M1059:M4248)</f>
        <v>Yes</v>
      </c>
      <c r="Z611" s="31">
        <f>LOOKUP(C611,CustomerDemographic!A1059:N4248,CustomerDemographic!N1059:N4248)</f>
        <v>4</v>
      </c>
      <c r="AA611" s="31">
        <f>LOOKUP(C611,CustomerAddress!A1059:F5058,CustomerAddress!C1059:C5058)</f>
        <v>3152</v>
      </c>
      <c r="AB611" s="31" t="str">
        <f>LOOKUP(C611,CustomerAddress!A1443:F5442,CustomerAddress!$D$835:$D$4834)</f>
        <v>NSW</v>
      </c>
      <c r="AC611" s="31">
        <f>LOOKUP(C611,CustomerAddress!A1059:F5058,CustomerAddress!F1059:F5058)</f>
        <v>9</v>
      </c>
      <c r="AD611" s="94">
        <f t="shared" si="107"/>
        <v>18</v>
      </c>
      <c r="AE611" s="118"/>
      <c r="AF611" s="31" t="str">
        <f>VLOOKUP(C611,'Pivot tabel'!A:J,10,FALSE)</f>
        <v>Becoming Loyal</v>
      </c>
    </row>
    <row r="612" spans="1:32" s="31" customFormat="1" ht="15.75" hidden="1" customHeight="1" x14ac:dyDescent="0.15">
      <c r="A612" s="31">
        <v>63</v>
      </c>
      <c r="B612" s="31">
        <v>35</v>
      </c>
      <c r="C612" s="31">
        <v>368</v>
      </c>
      <c r="D612" s="43">
        <v>43086</v>
      </c>
      <c r="E612" s="31" t="str">
        <f t="shared" si="113"/>
        <v>December</v>
      </c>
      <c r="F612" s="31" t="b">
        <v>0</v>
      </c>
      <c r="G612" s="31" t="s">
        <v>37</v>
      </c>
      <c r="H612" s="31" t="s">
        <v>42</v>
      </c>
      <c r="I612" s="31" t="s">
        <v>38</v>
      </c>
      <c r="J612" s="38" t="str">
        <f t="shared" si="108"/>
        <v>Small</v>
      </c>
      <c r="K612" s="38" t="s">
        <v>3629</v>
      </c>
      <c r="L612" s="48">
        <v>1403.5</v>
      </c>
      <c r="M612" s="122">
        <v>954.82</v>
      </c>
      <c r="N612" s="40">
        <v>42688</v>
      </c>
      <c r="O612" s="124">
        <f t="shared" si="106"/>
        <v>448.67999999999995</v>
      </c>
      <c r="P612" s="38" t="str">
        <f>LOOKUP(C612,CustomerDemographic!A63:N3252,CustomerDemographic!D63:D3252)</f>
        <v>Female</v>
      </c>
      <c r="Q612" s="31">
        <f>LOOKUP(C612,CustomerDemographic!A63:N3252,CustomerDemographic!E63:E3252)</f>
        <v>93</v>
      </c>
      <c r="R612" s="68">
        <f>LOOKUP(C612,CustomerDemographic!A63:N3252,CustomerDemographic!F63:F3252)</f>
        <v>31095</v>
      </c>
      <c r="S612" s="94">
        <f ca="1">LOOKUP(C612,CustomerDemographic!A63:N3252,CustomerDemographic!G63:G3252)</f>
        <v>38.879271102866554</v>
      </c>
      <c r="T612" s="94">
        <f ca="1">(TRUNC(S612/10,)+1)*10</f>
        <v>40</v>
      </c>
      <c r="U612" s="31" t="str">
        <f>LOOKUP(C612,CustomerDemographic!A63:N3252,CustomerDemographic!I63:I3252)</f>
        <v>ProgrammerII</v>
      </c>
      <c r="V612" s="38" t="str">
        <f>LOOKUP(C612,CustomerDemographic!A63:N3252,CustomerDemographic!J63:J3252)</f>
        <v>Manufacturing</v>
      </c>
      <c r="W612" s="31" t="str">
        <f>LOOKUP(C612,CustomerDemographic!A63:N3252,CustomerDemographic!K63:K3252)</f>
        <v>MassCustomer</v>
      </c>
      <c r="X612" s="31" t="str">
        <f>LOOKUP(C612,CustomerDemographic!A63:N3252,CustomerDemographic!L63:L3252)</f>
        <v>N</v>
      </c>
      <c r="Y612" s="31" t="str">
        <f>LOOKUP(C612,CustomerDemographic!A63:N3252,CustomerDemographic!M63:M3252)</f>
        <v>Yes</v>
      </c>
      <c r="Z612" s="31">
        <f>LOOKUP(C612,CustomerDemographic!A63:N3252,CustomerDemographic!N63:N3252)</f>
        <v>12</v>
      </c>
      <c r="AA612" s="31">
        <f>LOOKUP(C612,CustomerAddress!A63:F4062,CustomerAddress!C63:C4062)</f>
        <v>4127</v>
      </c>
      <c r="AB612" s="31" t="e">
        <f>LOOKUP(C612,CustomerAddress!A1444:F5443,CustomerAddress!$D$835:$D$4834)</f>
        <v>#N/A</v>
      </c>
      <c r="AC612" s="31">
        <f>LOOKUP(C612,CustomerAddress!A63:F4062,CustomerAddress!F63:F4062)</f>
        <v>6</v>
      </c>
      <c r="AD612" s="94">
        <f t="shared" si="107"/>
        <v>13</v>
      </c>
      <c r="AE612" s="118"/>
      <c r="AF612" s="31" t="e">
        <f>VLOOKUP(C612,'Pivot tabel'!A:J,11,FALSE)</f>
        <v>#REF!</v>
      </c>
    </row>
    <row r="613" spans="1:32" s="31" customFormat="1" ht="15.75" hidden="1" customHeight="1" x14ac:dyDescent="0.15">
      <c r="A613" s="31">
        <v>524</v>
      </c>
      <c r="B613" s="31">
        <v>99</v>
      </c>
      <c r="C613" s="31">
        <v>1171</v>
      </c>
      <c r="D613" s="43">
        <v>42776</v>
      </c>
      <c r="E613" s="31" t="str">
        <f t="shared" si="113"/>
        <v>December</v>
      </c>
      <c r="F613" s="31" t="b">
        <v>1</v>
      </c>
      <c r="G613" s="31" t="s">
        <v>37</v>
      </c>
      <c r="H613" s="31" t="s">
        <v>40</v>
      </c>
      <c r="I613" s="31" t="s">
        <v>38</v>
      </c>
      <c r="J613" s="38" t="str">
        <f t="shared" si="108"/>
        <v>Medium</v>
      </c>
      <c r="K613" s="38" t="s">
        <v>12986</v>
      </c>
      <c r="L613" s="48">
        <v>1227.3399999999999</v>
      </c>
      <c r="M613" s="122">
        <v>770.89</v>
      </c>
      <c r="N613" s="40">
        <v>33364</v>
      </c>
      <c r="O613" s="124">
        <f t="shared" si="106"/>
        <v>456.44999999999993</v>
      </c>
      <c r="P613" s="38" t="str">
        <f>LOOKUP(C613,CustomerDemographic!A511:N3700,CustomerDemographic!D511:D3700)</f>
        <v>Female</v>
      </c>
      <c r="Q613" s="31">
        <f>LOOKUP(C613,CustomerDemographic!A511:N3700,CustomerDemographic!E511:E3700)</f>
        <v>32</v>
      </c>
      <c r="R613" s="68">
        <f>LOOKUP(C613,CustomerDemographic!A511:N3700,CustomerDemographic!F511:F3700)</f>
        <v>26160</v>
      </c>
      <c r="S613" s="94">
        <f ca="1">LOOKUP(C613,CustomerDemographic!A511:N3700,CustomerDemographic!G511:G3700)</f>
        <v>52.399819048072033</v>
      </c>
      <c r="T613" s="94">
        <f t="shared" ref="T613:T621" ca="1" si="115">(TRUNC(S613/10,)+10)*10</f>
        <v>150</v>
      </c>
      <c r="U613" s="31" t="str">
        <f>LOOKUP(C613,CustomerDemographic!A511:N3700,CustomerDemographic!I511:I3700)</f>
        <v>HumanResourcesManager</v>
      </c>
      <c r="V613" s="38" t="str">
        <f>LOOKUP(C613,CustomerDemographic!A511:N3700,CustomerDemographic!J511:J3700)</f>
        <v>n/a</v>
      </c>
      <c r="W613" s="31" t="str">
        <f>LOOKUP(C613,CustomerDemographic!A511:N3700,CustomerDemographic!K511:K3700)</f>
        <v>AffluentCustomer</v>
      </c>
      <c r="X613" s="31" t="str">
        <f>LOOKUP(C613,CustomerDemographic!A511:N3700,CustomerDemographic!L511:L3700)</f>
        <v>N</v>
      </c>
      <c r="Y613" s="31" t="str">
        <f>LOOKUP(C613,CustomerDemographic!A511:N3700,CustomerDemographic!M511:M3700)</f>
        <v>Yes</v>
      </c>
      <c r="Z613" s="31">
        <f>LOOKUP(C613,CustomerDemographic!A511:N3700,CustomerDemographic!N511:N3700)</f>
        <v>8</v>
      </c>
      <c r="AA613" s="31">
        <f>LOOKUP(C613,CustomerAddress!A511:F4510,CustomerAddress!C511:C4510)</f>
        <v>4152</v>
      </c>
      <c r="AB613" s="31" t="e">
        <f>LOOKUP(C613,CustomerAddress!A1445:F5444,CustomerAddress!$D$835:$D$4834)</f>
        <v>#N/A</v>
      </c>
      <c r="AC613" s="31">
        <f>LOOKUP(C613,CustomerAddress!A511:F4510,CustomerAddress!F511:F4510)</f>
        <v>8</v>
      </c>
      <c r="AD613" s="94">
        <f t="shared" si="107"/>
        <v>323</v>
      </c>
      <c r="AE613" s="118"/>
      <c r="AF613" s="31" t="e">
        <f>VLOOKUP(C613,'Pivot tabel'!A:J,11,FALSE)</f>
        <v>#REF!</v>
      </c>
    </row>
    <row r="614" spans="1:32" s="31" customFormat="1" ht="15.75" customHeight="1" x14ac:dyDescent="0.15">
      <c r="A614" s="31">
        <v>1437</v>
      </c>
      <c r="B614" s="31">
        <v>53</v>
      </c>
      <c r="C614" s="31">
        <v>1992</v>
      </c>
      <c r="D614" s="43">
        <v>42793</v>
      </c>
      <c r="E614" s="31" t="str">
        <f t="shared" si="113"/>
        <v>February</v>
      </c>
      <c r="F614" s="31" t="b">
        <v>0</v>
      </c>
      <c r="G614" s="31" t="s">
        <v>37</v>
      </c>
      <c r="H614" s="31" t="s">
        <v>40</v>
      </c>
      <c r="I614" s="31" t="s">
        <v>38</v>
      </c>
      <c r="J614" s="38" t="str">
        <f t="shared" si="108"/>
        <v>Medium</v>
      </c>
      <c r="K614" s="38" t="s">
        <v>12986</v>
      </c>
      <c r="L614" s="48">
        <v>795.34</v>
      </c>
      <c r="M614" s="122">
        <v>101.58</v>
      </c>
      <c r="N614" s="40">
        <v>39915</v>
      </c>
      <c r="O614" s="131">
        <f t="shared" si="106"/>
        <v>693.76</v>
      </c>
      <c r="P614" s="38" t="str">
        <f>LOOKUP(C614,CustomerDemographic!A1401:N4590,CustomerDemographic!D1401:D4590)</f>
        <v>Female</v>
      </c>
      <c r="Q614" s="31">
        <f>LOOKUP(C614,CustomerDemographic!A1401:N4590,CustomerDemographic!E1401:E4590)</f>
        <v>28</v>
      </c>
      <c r="R614" s="68">
        <f>LOOKUP(C614,CustomerDemographic!A1401:N4590,CustomerDemographic!F1401:F4590)</f>
        <v>34993</v>
      </c>
      <c r="S614" s="94">
        <f ca="1">LOOKUP(C614,CustomerDemographic!A1401:N4590,CustomerDemographic!G1401:G4590)</f>
        <v>28.199819048072037</v>
      </c>
      <c r="T614" s="94">
        <f t="shared" ca="1" si="115"/>
        <v>120</v>
      </c>
      <c r="U614" s="31" t="str">
        <f>LOOKUP(C614,CustomerDemographic!A1401:N4590,CustomerDemographic!I1401:I4590)</f>
        <v>WebDeveloperI</v>
      </c>
      <c r="V614" s="38" t="str">
        <f>LOOKUP(C614,CustomerDemographic!A1401:N4590,CustomerDemographic!J1401:J4590)</f>
        <v>Manufacturing</v>
      </c>
      <c r="W614" s="31" t="str">
        <f>LOOKUP(C614,CustomerDemographic!A1401:N4590,CustomerDemographic!K1401:K4590)</f>
        <v>MassCustomer</v>
      </c>
      <c r="X614" s="31" t="str">
        <f>LOOKUP(C614,CustomerDemographic!A1401:N4590,CustomerDemographic!L1401:L4590)</f>
        <v>N</v>
      </c>
      <c r="Y614" s="31" t="str">
        <f>LOOKUP(C614,CustomerDemographic!A1401:N4590,CustomerDemographic!M1401:M4590)</f>
        <v>Yes</v>
      </c>
      <c r="Z614" s="31">
        <f>LOOKUP(C614,CustomerDemographic!A1401:N4590,CustomerDemographic!N1401:N4590)</f>
        <v>3</v>
      </c>
      <c r="AA614" s="31">
        <f>LOOKUP(C614,CustomerAddress!A1401:F5400,CustomerAddress!C1401:C5400)</f>
        <v>2077</v>
      </c>
      <c r="AB614" s="31" t="str">
        <f>LOOKUP(C614,CustomerAddress!A1446:F5445,CustomerAddress!$D$835:$D$4834)</f>
        <v>VIC</v>
      </c>
      <c r="AC614" s="31">
        <f>LOOKUP(C614,CustomerAddress!A1401:F5400,CustomerAddress!F1401:F5400)</f>
        <v>10</v>
      </c>
      <c r="AD614" s="94">
        <f t="shared" si="107"/>
        <v>306</v>
      </c>
      <c r="AE614" s="118"/>
      <c r="AF614" s="31" t="str">
        <f>VLOOKUP(C614,'Pivot tabel'!A:J,10,FALSE)</f>
        <v>Almost Lost Customer</v>
      </c>
    </row>
    <row r="615" spans="1:32" s="31" customFormat="1" ht="15.75" customHeight="1" x14ac:dyDescent="0.15">
      <c r="A615" s="31">
        <v>647</v>
      </c>
      <c r="B615" s="31">
        <v>54</v>
      </c>
      <c r="C615" s="31">
        <v>2175</v>
      </c>
      <c r="D615" s="43">
        <v>42799</v>
      </c>
      <c r="E615" s="31" t="str">
        <f t="shared" si="113"/>
        <v>February</v>
      </c>
      <c r="F615" s="31" t="b">
        <v>1</v>
      </c>
      <c r="G615" s="31" t="s">
        <v>37</v>
      </c>
      <c r="H615" s="31" t="s">
        <v>44</v>
      </c>
      <c r="I615" s="31" t="s">
        <v>38</v>
      </c>
      <c r="J615" s="38" t="str">
        <f t="shared" si="108"/>
        <v>Large</v>
      </c>
      <c r="K615" s="38" t="s">
        <v>12987</v>
      </c>
      <c r="L615" s="48">
        <v>1292.8399999999999</v>
      </c>
      <c r="M615" s="122">
        <v>13.44</v>
      </c>
      <c r="N615" s="40">
        <v>39915</v>
      </c>
      <c r="O615" s="131">
        <f t="shared" si="106"/>
        <v>1279.3999999999999</v>
      </c>
      <c r="P615" s="38" t="str">
        <f>LOOKUP(C615,CustomerDemographic!A631:N3820,CustomerDemographic!D631:D3820)</f>
        <v>Male</v>
      </c>
      <c r="Q615" s="31">
        <f>LOOKUP(C615,CustomerDemographic!A631:N3820,CustomerDemographic!E631:E3820)</f>
        <v>23</v>
      </c>
      <c r="R615" s="68">
        <f>LOOKUP(C615,CustomerDemographic!A631:N3820,CustomerDemographic!F631:F3820)</f>
        <v>31352</v>
      </c>
      <c r="S615" s="94">
        <f ca="1">LOOKUP(C615,CustomerDemographic!A631:N3820,CustomerDemographic!G631:G3820)</f>
        <v>38.175161513825458</v>
      </c>
      <c r="T615" s="94">
        <f t="shared" ca="1" si="115"/>
        <v>130</v>
      </c>
      <c r="U615" s="31" t="str">
        <f>LOOKUP(C615,CustomerDemographic!A631:N3820,CustomerDemographic!I631:I3820)</f>
        <v>WebDeveloperIII</v>
      </c>
      <c r="V615" s="38" t="str">
        <f>LOOKUP(C615,CustomerDemographic!A631:N3820,CustomerDemographic!J631:J3820)</f>
        <v>Health</v>
      </c>
      <c r="W615" s="31" t="str">
        <f>LOOKUP(C615,CustomerDemographic!A631:N3820,CustomerDemographic!K631:K3820)</f>
        <v>MassCustomer</v>
      </c>
      <c r="X615" s="31" t="str">
        <f>LOOKUP(C615,CustomerDemographic!A631:N3820,CustomerDemographic!L631:L3820)</f>
        <v>N</v>
      </c>
      <c r="Y615" s="31" t="str">
        <f>LOOKUP(C615,CustomerDemographic!A631:N3820,CustomerDemographic!M631:M3820)</f>
        <v>No</v>
      </c>
      <c r="Z615" s="31">
        <f>LOOKUP(C615,CustomerDemographic!A631:N3820,CustomerDemographic!N631:N3820)</f>
        <v>13</v>
      </c>
      <c r="AA615" s="31">
        <f>LOOKUP(C615,CustomerAddress!A631:F4630,CustomerAddress!C631:C4630)</f>
        <v>3083</v>
      </c>
      <c r="AB615" s="31" t="str">
        <f>LOOKUP(C615,CustomerAddress!A1447:F5446,CustomerAddress!$D$835:$D$4834)</f>
        <v>QLD</v>
      </c>
      <c r="AC615" s="31">
        <f>LOOKUP(C615,CustomerAddress!A631:F4630,CustomerAddress!F631:F4630)</f>
        <v>8</v>
      </c>
      <c r="AD615" s="94">
        <f t="shared" si="107"/>
        <v>300</v>
      </c>
      <c r="AE615" s="118"/>
      <c r="AF615" s="31" t="str">
        <f>VLOOKUP(C615,'Pivot tabel'!A:J,10,FALSE)</f>
        <v>High Risk Customer</v>
      </c>
    </row>
    <row r="616" spans="1:32" s="31" customFormat="1" ht="15.75" customHeight="1" x14ac:dyDescent="0.15">
      <c r="A616" s="31">
        <v>817</v>
      </c>
      <c r="B616" s="31">
        <v>18</v>
      </c>
      <c r="C616" s="31">
        <v>2672</v>
      </c>
      <c r="D616" s="43">
        <v>42862</v>
      </c>
      <c r="E616" s="31" t="str">
        <f t="shared" si="113"/>
        <v>March</v>
      </c>
      <c r="F616" s="31" t="b">
        <v>0</v>
      </c>
      <c r="G616" s="31" t="s">
        <v>37</v>
      </c>
      <c r="H616" s="38" t="s">
        <v>12747</v>
      </c>
      <c r="I616" s="31" t="s">
        <v>38</v>
      </c>
      <c r="J616" s="38" t="str">
        <f t="shared" si="108"/>
        <v>Large</v>
      </c>
      <c r="K616" s="38" t="s">
        <v>12987</v>
      </c>
      <c r="L616" s="48">
        <v>575.27</v>
      </c>
      <c r="M616" s="122">
        <v>431.45</v>
      </c>
      <c r="N616" s="40">
        <v>41345</v>
      </c>
      <c r="O616" s="131">
        <f t="shared" si="106"/>
        <v>143.82</v>
      </c>
      <c r="P616" s="38" t="str">
        <f>LOOKUP(C616,CustomerDemographic!A797:N3986,CustomerDemographic!D797:D3986)</f>
        <v>Male</v>
      </c>
      <c r="Q616" s="31">
        <f>LOOKUP(C616,CustomerDemographic!A797:N3986,CustomerDemographic!E797:E3986)</f>
        <v>21</v>
      </c>
      <c r="R616" s="68">
        <f>LOOKUP(C616,CustomerDemographic!A797:N3986,CustomerDemographic!F797:F3986)</f>
        <v>31428</v>
      </c>
      <c r="S616" s="94">
        <f ca="1">LOOKUP(C616,CustomerDemographic!A797:N3986,CustomerDemographic!G797:G3986)</f>
        <v>37.966942336060377</v>
      </c>
      <c r="T616" s="94">
        <f t="shared" ca="1" si="115"/>
        <v>130</v>
      </c>
      <c r="U616" s="31" t="str">
        <f>LOOKUP(C616,CustomerDemographic!A797:N3986,CustomerDemographic!I797:I3986)</f>
        <v>ClinicalSpecialist</v>
      </c>
      <c r="V616" s="38" t="str">
        <f>LOOKUP(C616,CustomerDemographic!A797:N3986,CustomerDemographic!J797:J3986)</f>
        <v>Health</v>
      </c>
      <c r="W616" s="31" t="str">
        <f>LOOKUP(C616,CustomerDemographic!A797:N3986,CustomerDemographic!K797:K3986)</f>
        <v>AffluentCustomer</v>
      </c>
      <c r="X616" s="31" t="str">
        <f>LOOKUP(C616,CustomerDemographic!A797:N3986,CustomerDemographic!L797:L3986)</f>
        <v>N</v>
      </c>
      <c r="Y616" s="31" t="str">
        <f>LOOKUP(C616,CustomerDemographic!A797:N3986,CustomerDemographic!M797:M3986)</f>
        <v>No</v>
      </c>
      <c r="Z616" s="31">
        <f>LOOKUP(C616,CustomerDemographic!A797:N3986,CustomerDemographic!N797:N3986)</f>
        <v>4</v>
      </c>
      <c r="AA616" s="31">
        <f>LOOKUP(C616,CustomerAddress!A797:F4796,CustomerAddress!C797:C4796)</f>
        <v>2137</v>
      </c>
      <c r="AB616" s="31" t="str">
        <f>LOOKUP(C616,CustomerAddress!A1448:F5447,CustomerAddress!$D$835:$D$4834)</f>
        <v>VIC</v>
      </c>
      <c r="AC616" s="31">
        <f>LOOKUP(C616,CustomerAddress!A797:F4796,CustomerAddress!F797:F4796)</f>
        <v>12</v>
      </c>
      <c r="AD616" s="94">
        <f t="shared" si="107"/>
        <v>237</v>
      </c>
      <c r="AE616" s="118"/>
      <c r="AF616" s="31" t="str">
        <f>VLOOKUP(C616,'Pivot tabel'!A:J,10,FALSE)</f>
        <v>Very Loyal</v>
      </c>
    </row>
    <row r="617" spans="1:32" s="31" customFormat="1" ht="15.75" customHeight="1" x14ac:dyDescent="0.15">
      <c r="A617" s="31">
        <v>373</v>
      </c>
      <c r="B617" s="31">
        <v>1</v>
      </c>
      <c r="C617" s="31">
        <v>1927</v>
      </c>
      <c r="D617" s="43">
        <v>42910</v>
      </c>
      <c r="E617" s="31" t="str">
        <f t="shared" si="113"/>
        <v>May</v>
      </c>
      <c r="F617" s="31" t="b">
        <v>0</v>
      </c>
      <c r="G617" s="31" t="s">
        <v>37</v>
      </c>
      <c r="H617" s="31" t="s">
        <v>42</v>
      </c>
      <c r="I617" s="31" t="s">
        <v>38</v>
      </c>
      <c r="J617" s="38" t="str">
        <f t="shared" si="108"/>
        <v>Medium</v>
      </c>
      <c r="K617" s="38" t="s">
        <v>12986</v>
      </c>
      <c r="L617" s="48">
        <v>1403.5</v>
      </c>
      <c r="M617" s="122">
        <v>954.82</v>
      </c>
      <c r="N617" s="40">
        <v>41167</v>
      </c>
      <c r="O617" s="131">
        <f t="shared" si="106"/>
        <v>448.67999999999995</v>
      </c>
      <c r="P617" s="38" t="str">
        <f>LOOKUP(C617,CustomerDemographic!A363:N3552,CustomerDemographic!D363:D3552)</f>
        <v>Female</v>
      </c>
      <c r="Q617" s="31">
        <f>LOOKUP(C617,CustomerDemographic!A363:N3552,CustomerDemographic!E363:E3552)</f>
        <v>11</v>
      </c>
      <c r="R617" s="68">
        <f>LOOKUP(C617,CustomerDemographic!A363:N3552,CustomerDemographic!F363:F3552)</f>
        <v>27590</v>
      </c>
      <c r="S617" s="94">
        <f ca="1">LOOKUP(C617,CustomerDemographic!A363:N3552,CustomerDemographic!G363:G3552)</f>
        <v>48.482010828893955</v>
      </c>
      <c r="T617" s="94">
        <f t="shared" ca="1" si="115"/>
        <v>140</v>
      </c>
      <c r="U617" s="31" t="str">
        <f>LOOKUP(C617,CustomerDemographic!A363:N3552,CustomerDemographic!I363:I3552)</f>
        <v>SoftwareTestEngineerI</v>
      </c>
      <c r="V617" s="38" t="str">
        <f>LOOKUP(C617,CustomerDemographic!A363:N3552,CustomerDemographic!J363:J3552)</f>
        <v>Manufacturing</v>
      </c>
      <c r="W617" s="31" t="str">
        <f>LOOKUP(C617,CustomerDemographic!A363:N3552,CustomerDemographic!K363:K3552)</f>
        <v>AffluentCustomer</v>
      </c>
      <c r="X617" s="31" t="str">
        <f>LOOKUP(C617,CustomerDemographic!A363:N3552,CustomerDemographic!L363:L3552)</f>
        <v>N</v>
      </c>
      <c r="Y617" s="31" t="str">
        <f>LOOKUP(C617,CustomerDemographic!A363:N3552,CustomerDemographic!M363:M3552)</f>
        <v>Yes</v>
      </c>
      <c r="Z617" s="31">
        <f>LOOKUP(C617,CustomerDemographic!A363:N3552,CustomerDemographic!N363:N3552)</f>
        <v>8</v>
      </c>
      <c r="AA617" s="31">
        <f>LOOKUP(C617,CustomerAddress!A363:F4362,CustomerAddress!C363:C4362)</f>
        <v>3166</v>
      </c>
      <c r="AB617" s="31" t="str">
        <f>LOOKUP(C617,CustomerAddress!A1449:F5448,CustomerAddress!$D$835:$D$4834)</f>
        <v>QLD</v>
      </c>
      <c r="AC617" s="31">
        <f>LOOKUP(C617,CustomerAddress!A363:F4362,CustomerAddress!F363:F4362)</f>
        <v>10</v>
      </c>
      <c r="AD617" s="94">
        <f t="shared" si="107"/>
        <v>189</v>
      </c>
      <c r="AE617" s="118"/>
      <c r="AF617" s="31" t="str">
        <f>VLOOKUP(C617,'Pivot tabel'!A:J,10,FALSE)</f>
        <v>Evasive Customer</v>
      </c>
    </row>
    <row r="618" spans="1:32" s="31" customFormat="1" ht="15.75" customHeight="1" x14ac:dyDescent="0.15">
      <c r="A618" s="31">
        <v>315</v>
      </c>
      <c r="B618" s="31">
        <v>40</v>
      </c>
      <c r="C618" s="31">
        <v>3118</v>
      </c>
      <c r="D618" s="43">
        <v>43087</v>
      </c>
      <c r="E618" s="31" t="str">
        <f t="shared" si="113"/>
        <v>June</v>
      </c>
      <c r="F618" s="31" t="b">
        <v>1</v>
      </c>
      <c r="G618" s="31" t="s">
        <v>37</v>
      </c>
      <c r="H618" s="31" t="s">
        <v>39</v>
      </c>
      <c r="I618" s="31" t="s">
        <v>43</v>
      </c>
      <c r="J618" s="38" t="str">
        <f t="shared" si="108"/>
        <v>Medium</v>
      </c>
      <c r="K618" s="38" t="s">
        <v>12986</v>
      </c>
      <c r="L618" s="48">
        <v>1894.19</v>
      </c>
      <c r="M618" s="122">
        <v>598.76</v>
      </c>
      <c r="N618" s="40">
        <v>37823</v>
      </c>
      <c r="O618" s="131">
        <f t="shared" si="106"/>
        <v>1295.43</v>
      </c>
      <c r="P618" s="38" t="str">
        <f>LOOKUP(C618,CustomerDemographic!A308:N3497,CustomerDemographic!D308:D3497)</f>
        <v>Male</v>
      </c>
      <c r="Q618" s="31">
        <f>LOOKUP(C618,CustomerDemographic!A308:N3497,CustomerDemographic!E308:E3497)</f>
        <v>54</v>
      </c>
      <c r="R618" s="68">
        <f>LOOKUP(C618,CustomerDemographic!A308:N3497,CustomerDemographic!F308:F3497)</f>
        <v>33991</v>
      </c>
      <c r="S618" s="94">
        <f ca="1">LOOKUP(C618,CustomerDemographic!A308:N3497,CustomerDemographic!G308:G3497)</f>
        <v>30.945024527841202</v>
      </c>
      <c r="T618" s="94">
        <f t="shared" ca="1" si="115"/>
        <v>130</v>
      </c>
      <c r="U618" s="31" t="str">
        <f>LOOKUP(C618,CustomerDemographic!A308:N3497,CustomerDemographic!I308:I3497)</f>
        <v>OccupationalTherapist</v>
      </c>
      <c r="V618" s="38" t="str">
        <f>LOOKUP(C618,CustomerDemographic!A308:N3497,CustomerDemographic!J308:J3497)</f>
        <v>Health</v>
      </c>
      <c r="W618" s="31" t="str">
        <f>LOOKUP(C618,CustomerDemographic!A308:N3497,CustomerDemographic!K308:K3497)</f>
        <v>HighNetWorth</v>
      </c>
      <c r="X618" s="31" t="str">
        <f>LOOKUP(C618,CustomerDemographic!A308:N3497,CustomerDemographic!L308:L3497)</f>
        <v>N</v>
      </c>
      <c r="Y618" s="31" t="str">
        <f>LOOKUP(C618,CustomerDemographic!A308:N3497,CustomerDemographic!M308:M3497)</f>
        <v>No</v>
      </c>
      <c r="Z618" s="31">
        <f>LOOKUP(C618,CustomerDemographic!A308:N3497,CustomerDemographic!N308:N3497)</f>
        <v>9</v>
      </c>
      <c r="AA618" s="31">
        <f>LOOKUP(C618,CustomerAddress!A308:F4307,CustomerAddress!C308:C4307)</f>
        <v>4152</v>
      </c>
      <c r="AB618" s="31" t="str">
        <f>LOOKUP(C618,CustomerAddress!A1450:F5449,CustomerAddress!$D$835:$D$4834)</f>
        <v>NSW</v>
      </c>
      <c r="AC618" s="31">
        <f>LOOKUP(C618,CustomerAddress!A308:F4307,CustomerAddress!F308:F4307)</f>
        <v>8</v>
      </c>
      <c r="AD618" s="94">
        <f t="shared" si="107"/>
        <v>12</v>
      </c>
      <c r="AE618" s="118"/>
      <c r="AF618" s="31" t="str">
        <f>VLOOKUP(C618,'Pivot tabel'!A:J,10,FALSE)</f>
        <v>Platinum Customer</v>
      </c>
    </row>
    <row r="619" spans="1:32" s="31" customFormat="1" ht="15.75" customHeight="1" x14ac:dyDescent="0.15">
      <c r="A619" s="31">
        <v>1084</v>
      </c>
      <c r="B619" s="31">
        <v>96</v>
      </c>
      <c r="C619" s="31">
        <v>2815</v>
      </c>
      <c r="D619" s="43">
        <v>42743</v>
      </c>
      <c r="E619" s="31" t="str">
        <f t="shared" si="113"/>
        <v>December</v>
      </c>
      <c r="F619" s="31" t="b">
        <v>0</v>
      </c>
      <c r="G619" s="31" t="s">
        <v>37</v>
      </c>
      <c r="H619" s="31" t="s">
        <v>44</v>
      </c>
      <c r="I619" s="31" t="s">
        <v>43</v>
      </c>
      <c r="J619" s="38" t="str">
        <f t="shared" si="108"/>
        <v>Medium</v>
      </c>
      <c r="K619" s="38" t="s">
        <v>12986</v>
      </c>
      <c r="L619" s="48">
        <v>1172.78</v>
      </c>
      <c r="M619" s="122">
        <v>1043.77</v>
      </c>
      <c r="N619" s="40">
        <v>37539</v>
      </c>
      <c r="O619" s="131">
        <f t="shared" si="106"/>
        <v>129.01</v>
      </c>
      <c r="P619" s="38" t="str">
        <f>LOOKUP(C619,CustomerDemographic!A1058:N4247,CustomerDemographic!D1058:D4247)</f>
        <v>Male</v>
      </c>
      <c r="Q619" s="31">
        <f>LOOKUP(C619,CustomerDemographic!A1058:N4247,CustomerDemographic!E1058:E4247)</f>
        <v>42</v>
      </c>
      <c r="R619" s="68">
        <f>LOOKUP(C619,CustomerDemographic!A1058:N4247,CustomerDemographic!F1058:F4247)</f>
        <v>31430</v>
      </c>
      <c r="S619" s="94">
        <f ca="1">LOOKUP(C619,CustomerDemographic!A1058:N4247,CustomerDemographic!G1058:G4247)</f>
        <v>37.961462884005584</v>
      </c>
      <c r="T619" s="94">
        <f t="shared" ca="1" si="115"/>
        <v>130</v>
      </c>
      <c r="U619" s="31" t="str">
        <f>LOOKUP(C619,CustomerDemographic!A1058:N4247,CustomerDemographic!I1058:I4247)</f>
        <v>JuniorExecutive</v>
      </c>
      <c r="V619" s="38" t="str">
        <f>LOOKUP(C619,CustomerDemographic!A1058:N4247,CustomerDemographic!J1058:J4247)</f>
        <v>Property</v>
      </c>
      <c r="W619" s="31" t="str">
        <f>LOOKUP(C619,CustomerDemographic!A1058:N4247,CustomerDemographic!K1058:K4247)</f>
        <v>HighNetWorth</v>
      </c>
      <c r="X619" s="31" t="str">
        <f>LOOKUP(C619,CustomerDemographic!A1058:N4247,CustomerDemographic!L1058:L4247)</f>
        <v>N</v>
      </c>
      <c r="Y619" s="31" t="str">
        <f>LOOKUP(C619,CustomerDemographic!A1058:N4247,CustomerDemographic!M1058:M4247)</f>
        <v>Yes</v>
      </c>
      <c r="Z619" s="31">
        <f>LOOKUP(C619,CustomerDemographic!A1058:N4247,CustomerDemographic!N1058:N4247)</f>
        <v>18</v>
      </c>
      <c r="AA619" s="31">
        <f>LOOKUP(C619,CustomerAddress!A1058:F5057,CustomerAddress!C1058:C5057)</f>
        <v>3029</v>
      </c>
      <c r="AB619" s="31" t="str">
        <f>LOOKUP(C619,CustomerAddress!A1451:F5450,CustomerAddress!$D$835:$D$4834)</f>
        <v>NSW</v>
      </c>
      <c r="AC619" s="31">
        <f>LOOKUP(C619,CustomerAddress!A1058:F5057,CustomerAddress!F1058:F5057)</f>
        <v>5</v>
      </c>
      <c r="AD619" s="94">
        <f t="shared" si="107"/>
        <v>356</v>
      </c>
      <c r="AE619" s="118"/>
      <c r="AF619" s="31" t="str">
        <f>VLOOKUP(C619,'Pivot tabel'!A:J,10,FALSE)</f>
        <v>Recent Customer</v>
      </c>
    </row>
    <row r="620" spans="1:32" s="31" customFormat="1" ht="15.75" customHeight="1" x14ac:dyDescent="0.15">
      <c r="A620" s="31">
        <v>489</v>
      </c>
      <c r="B620" s="31">
        <v>82</v>
      </c>
      <c r="C620" s="31">
        <v>2747</v>
      </c>
      <c r="D620" s="43">
        <v>42760</v>
      </c>
      <c r="E620" s="31" t="str">
        <f t="shared" si="113"/>
        <v>January</v>
      </c>
      <c r="F620" s="31" t="b">
        <v>0</v>
      </c>
      <c r="G620" s="31" t="s">
        <v>37</v>
      </c>
      <c r="H620" s="31" t="s">
        <v>41</v>
      </c>
      <c r="I620" s="31" t="s">
        <v>38</v>
      </c>
      <c r="J620" s="38" t="str">
        <f t="shared" si="108"/>
        <v>Medium</v>
      </c>
      <c r="K620" s="38" t="s">
        <v>12986</v>
      </c>
      <c r="L620" s="48">
        <v>1148.6400000000001</v>
      </c>
      <c r="M620" s="122">
        <v>689.18</v>
      </c>
      <c r="N620" s="40">
        <v>42226</v>
      </c>
      <c r="O620" s="131">
        <f t="shared" si="106"/>
        <v>459.46000000000015</v>
      </c>
      <c r="P620" s="38" t="str">
        <f>LOOKUP(C620,CustomerDemographic!A476:N3665,CustomerDemographic!D476:D3665)</f>
        <v>Female</v>
      </c>
      <c r="Q620" s="31">
        <f>LOOKUP(C620,CustomerDemographic!A476:N3665,CustomerDemographic!E476:E3665)</f>
        <v>5</v>
      </c>
      <c r="R620" s="68">
        <f>LOOKUP(C620,CustomerDemographic!A476:N3665,CustomerDemographic!F476:F3665)</f>
        <v>20355</v>
      </c>
      <c r="S620" s="94">
        <f ca="1">LOOKUP(C620,CustomerDemographic!A476:N3665,CustomerDemographic!G476:G3665)</f>
        <v>68.303928637430246</v>
      </c>
      <c r="T620" s="94">
        <f t="shared" ca="1" si="115"/>
        <v>160</v>
      </c>
      <c r="U620" s="31" t="str">
        <f>LOOKUP(C620,CustomerDemographic!A476:N3665,CustomerDemographic!I476:I3665)</f>
        <v>SoftwareTestEngineerIII</v>
      </c>
      <c r="V620" s="38" t="str">
        <f>LOOKUP(C620,CustomerDemographic!A476:N3665,CustomerDemographic!J476:J3665)</f>
        <v>n/a</v>
      </c>
      <c r="W620" s="31" t="str">
        <f>LOOKUP(C620,CustomerDemographic!A476:N3665,CustomerDemographic!K476:K3665)</f>
        <v>AffluentCustomer</v>
      </c>
      <c r="X620" s="31" t="str">
        <f>LOOKUP(C620,CustomerDemographic!A476:N3665,CustomerDemographic!L476:L3665)</f>
        <v>N</v>
      </c>
      <c r="Y620" s="31" t="str">
        <f>LOOKUP(C620,CustomerDemographic!A476:N3665,CustomerDemographic!M476:M3665)</f>
        <v>No</v>
      </c>
      <c r="Z620" s="31">
        <f>LOOKUP(C620,CustomerDemographic!A476:N3665,CustomerDemographic!N476:N3665)</f>
        <v>11</v>
      </c>
      <c r="AA620" s="31">
        <f>LOOKUP(C620,CustomerAddress!A476:F4475,CustomerAddress!C476:C4475)</f>
        <v>2118</v>
      </c>
      <c r="AB620" s="31" t="str">
        <f>LOOKUP(C620,CustomerAddress!A1452:F5451,CustomerAddress!$D$835:$D$4834)</f>
        <v>NSW</v>
      </c>
      <c r="AC620" s="31">
        <f>LOOKUP(C620,CustomerAddress!A476:F4475,CustomerAddress!F476:F4475)</f>
        <v>9</v>
      </c>
      <c r="AD620" s="94">
        <f t="shared" si="107"/>
        <v>339</v>
      </c>
      <c r="AE620" s="118"/>
      <c r="AF620" s="31" t="str">
        <f>VLOOKUP(C620,'Pivot tabel'!A:J,10,FALSE)</f>
        <v>Platinum Customer</v>
      </c>
    </row>
    <row r="621" spans="1:32" s="31" customFormat="1" ht="15.75" customHeight="1" x14ac:dyDescent="0.15">
      <c r="A621" s="31">
        <v>790</v>
      </c>
      <c r="B621" s="31">
        <v>18</v>
      </c>
      <c r="C621" s="31">
        <v>2346</v>
      </c>
      <c r="D621" s="43">
        <v>42823</v>
      </c>
      <c r="E621" s="31" t="str">
        <f t="shared" si="113"/>
        <v>January</v>
      </c>
      <c r="F621" s="31" t="b">
        <v>0</v>
      </c>
      <c r="G621" s="31" t="s">
        <v>37</v>
      </c>
      <c r="H621" s="38" t="s">
        <v>12747</v>
      </c>
      <c r="I621" s="31" t="s">
        <v>38</v>
      </c>
      <c r="J621" s="38" t="str">
        <f t="shared" si="108"/>
        <v>Large</v>
      </c>
      <c r="K621" s="38" t="s">
        <v>12987</v>
      </c>
      <c r="L621" s="48">
        <v>575.27</v>
      </c>
      <c r="M621" s="122">
        <v>431.45</v>
      </c>
      <c r="N621" s="40">
        <v>35667</v>
      </c>
      <c r="O621" s="131">
        <f t="shared" si="106"/>
        <v>143.82</v>
      </c>
      <c r="P621" s="38" t="str">
        <f>LOOKUP(C621,CustomerDemographic!A770:N3959,CustomerDemographic!D770:D3959)</f>
        <v>Male</v>
      </c>
      <c r="Q621" s="31">
        <f>LOOKUP(C621,CustomerDemographic!A770:N3959,CustomerDemographic!E770:E3959)</f>
        <v>89</v>
      </c>
      <c r="R621" s="68">
        <f>LOOKUP(C621,CustomerDemographic!A770:N3959,CustomerDemographic!F770:F3959)</f>
        <v>29114</v>
      </c>
      <c r="S621" s="94">
        <f ca="1">LOOKUP(C621,CustomerDemographic!A770:N3959,CustomerDemographic!G770:G3959)</f>
        <v>44.306668363457639</v>
      </c>
      <c r="T621" s="94">
        <f t="shared" ca="1" si="115"/>
        <v>140</v>
      </c>
      <c r="U621" s="31" t="str">
        <f>LOOKUP(C621,CustomerDemographic!A770:N3959,CustomerDemographic!I770:I3959)</f>
        <v>InformationSystemsManager</v>
      </c>
      <c r="V621" s="38" t="str">
        <f>LOOKUP(C621,CustomerDemographic!A770:N3959,CustomerDemographic!J770:J3959)</f>
        <v>n/a</v>
      </c>
      <c r="W621" s="31" t="str">
        <f>LOOKUP(C621,CustomerDemographic!A770:N3959,CustomerDemographic!K770:K3959)</f>
        <v>MassCustomer</v>
      </c>
      <c r="X621" s="31" t="str">
        <f>LOOKUP(C621,CustomerDemographic!A770:N3959,CustomerDemographic!L770:L3959)</f>
        <v>N</v>
      </c>
      <c r="Y621" s="31" t="str">
        <f>LOOKUP(C621,CustomerDemographic!A770:N3959,CustomerDemographic!M770:M3959)</f>
        <v>Yes</v>
      </c>
      <c r="Z621" s="31">
        <f>LOOKUP(C621,CustomerDemographic!A770:N3959,CustomerDemographic!N770:N3959)</f>
        <v>4</v>
      </c>
      <c r="AA621" s="31">
        <f>LOOKUP(C621,CustomerAddress!A770:F4769,CustomerAddress!C770:C4769)</f>
        <v>2114</v>
      </c>
      <c r="AB621" s="31" t="str">
        <f>LOOKUP(C621,CustomerAddress!A1453:F5452,CustomerAddress!$D$835:$D$4834)</f>
        <v>NSW</v>
      </c>
      <c r="AC621" s="31">
        <f>LOOKUP(C621,CustomerAddress!A770:F4769,CustomerAddress!F770:F4769)</f>
        <v>12</v>
      </c>
      <c r="AD621" s="94">
        <f t="shared" si="107"/>
        <v>276</v>
      </c>
      <c r="AE621" s="118"/>
      <c r="AF621" s="31" t="str">
        <f>VLOOKUP(C621,'Pivot tabel'!A:J,10,FALSE)</f>
        <v>Evasive Customer</v>
      </c>
    </row>
    <row r="622" spans="1:32" s="31" customFormat="1" ht="15.75" hidden="1" customHeight="1" x14ac:dyDescent="0.15">
      <c r="A622" s="31">
        <v>637</v>
      </c>
      <c r="B622" s="31">
        <v>96</v>
      </c>
      <c r="C622" s="31">
        <v>524</v>
      </c>
      <c r="D622" s="43">
        <v>42780</v>
      </c>
      <c r="E622" s="43"/>
      <c r="F622" s="31" t="b">
        <v>0</v>
      </c>
      <c r="G622" s="33" t="s">
        <v>37</v>
      </c>
      <c r="H622" s="33" t="s">
        <v>44</v>
      </c>
      <c r="I622" s="33" t="s">
        <v>43</v>
      </c>
      <c r="J622" s="38" t="str">
        <f t="shared" si="108"/>
        <v>Medium</v>
      </c>
      <c r="K622" s="38" t="s">
        <v>12986</v>
      </c>
      <c r="L622" s="48">
        <v>1172.78</v>
      </c>
      <c r="M622" s="34">
        <v>1043.77</v>
      </c>
      <c r="N622" s="40">
        <v>37539</v>
      </c>
      <c r="O622" s="50">
        <f t="shared" si="106"/>
        <v>129.01</v>
      </c>
      <c r="P622" s="50" t="e">
        <f>LOOKUP(C622,CustomerDemographic!A621:N3810,CustomerDemographic!D621:D3810)</f>
        <v>#N/A</v>
      </c>
      <c r="Q622" s="31" t="e">
        <f>LOOKUP(C622,CustomerDemographic!A621:N3810,CustomerDemographic!E621:E3810)</f>
        <v>#N/A</v>
      </c>
      <c r="R622" s="68" t="e">
        <f>LOOKUP(C622,CustomerDemographic!A621:N3810,CustomerDemographic!F621:F3810)</f>
        <v>#N/A</v>
      </c>
      <c r="S622" s="46" t="e">
        <f>LOOKUP(C622,CustomerDemographic!A621:N3810,CustomerDemographic!G621:G3810)</f>
        <v>#N/A</v>
      </c>
      <c r="T622" s="46"/>
      <c r="U622" s="31" t="e">
        <f>LOOKUP(C622,CustomerDemographic!A621:N3810,CustomerDemographic!I621:I3810)</f>
        <v>#N/A</v>
      </c>
      <c r="V622" s="38" t="e">
        <f>LOOKUP(C622,CustomerDemographic!A621:N3810,CustomerDemographic!J621:J3810)</f>
        <v>#N/A</v>
      </c>
      <c r="W622" s="31" t="e">
        <f>LOOKUP(C622,CustomerDemographic!A621:N3810,CustomerDemographic!K621:K3810)</f>
        <v>#N/A</v>
      </c>
      <c r="X622" s="31" t="e">
        <f>LOOKUP(C622,CustomerDemographic!A621:N3810,CustomerDemographic!L621:L3810)</f>
        <v>#N/A</v>
      </c>
      <c r="Y622" s="31" t="e">
        <f>LOOKUP(C622,CustomerDemographic!A621:N3810,CustomerDemographic!M621:M3810)</f>
        <v>#N/A</v>
      </c>
      <c r="Z622" s="31" t="e">
        <f>LOOKUP(C622,CustomerDemographic!A621:N3810,CustomerDemographic!N621:N3810)</f>
        <v>#N/A</v>
      </c>
      <c r="AA622" s="31" t="e">
        <f>LOOKUP(C622,CustomerAddress!A621:F4620,CustomerAddress!C621:C4620)</f>
        <v>#N/A</v>
      </c>
      <c r="AB622" s="31" t="e">
        <f>LOOKUP(C622,CustomerAddress!A621:F4620,CustomerAddress!D621:D4620)</f>
        <v>#N/A</v>
      </c>
      <c r="AC622" s="31" t="e">
        <f>LOOKUP(C622,CustomerAddress!A621:F4620,CustomerAddress!F621:F4620)</f>
        <v>#N/A</v>
      </c>
      <c r="AD622" s="31">
        <f t="shared" si="107"/>
        <v>319</v>
      </c>
      <c r="AE622" s="50">
        <v>583.2700000000001</v>
      </c>
    </row>
    <row r="623" spans="1:32" s="31" customFormat="1" ht="15.75" hidden="1" customHeight="1" x14ac:dyDescent="0.15">
      <c r="A623" s="31">
        <v>586</v>
      </c>
      <c r="B623" s="31">
        <v>95</v>
      </c>
      <c r="C623" s="31">
        <v>1047</v>
      </c>
      <c r="D623" s="43">
        <v>42839</v>
      </c>
      <c r="E623" s="31" t="str">
        <f>TEXT(D622,"mmmm")</f>
        <v>February</v>
      </c>
      <c r="F623" s="31" t="b">
        <v>1</v>
      </c>
      <c r="G623" s="31" t="s">
        <v>37</v>
      </c>
      <c r="H623" s="31" t="s">
        <v>42</v>
      </c>
      <c r="I623" s="31" t="s">
        <v>38</v>
      </c>
      <c r="J623" s="38" t="str">
        <f t="shared" si="108"/>
        <v>Medium</v>
      </c>
      <c r="K623" s="38" t="s">
        <v>12986</v>
      </c>
      <c r="L623" s="48">
        <v>569.55999999999995</v>
      </c>
      <c r="M623" s="122">
        <v>528.42999999999995</v>
      </c>
      <c r="N623" s="40">
        <v>37874</v>
      </c>
      <c r="O623" s="124">
        <f t="shared" si="106"/>
        <v>41.129999999999995</v>
      </c>
      <c r="P623" s="38" t="str">
        <f>LOOKUP(C623,CustomerDemographic!A570:N3759,CustomerDemographic!D570:D3759)</f>
        <v>Male</v>
      </c>
      <c r="Q623" s="31">
        <f>LOOKUP(C623,CustomerDemographic!A570:N3759,CustomerDemographic!E570:E3759)</f>
        <v>39</v>
      </c>
      <c r="R623" s="68">
        <f>LOOKUP(C623,CustomerDemographic!A570:N3759,CustomerDemographic!F570:F3759)</f>
        <v>28736</v>
      </c>
      <c r="S623" s="94">
        <f ca="1">LOOKUP(C623,CustomerDemographic!A570:N3759,CustomerDemographic!G570:G3759)</f>
        <v>45.342284801496696</v>
      </c>
      <c r="T623" s="94">
        <f ca="1">(TRUNC(S623/10,)+10)*10</f>
        <v>140</v>
      </c>
      <c r="U623" s="31" t="str">
        <f>LOOKUP(C623,CustomerDemographic!A570:N3759,CustomerDemographic!I570:I3759)</f>
        <v>VPAccounting</v>
      </c>
      <c r="V623" s="38" t="str">
        <f>LOOKUP(C623,CustomerDemographic!A570:N3759,CustomerDemographic!J570:J3759)</f>
        <v>FinancialServices</v>
      </c>
      <c r="W623" s="31" t="str">
        <f>LOOKUP(C623,CustomerDemographic!A570:N3759,CustomerDemographic!K570:K3759)</f>
        <v>AffluentCustomer</v>
      </c>
      <c r="X623" s="31" t="str">
        <f>LOOKUP(C623,CustomerDemographic!A570:N3759,CustomerDemographic!L570:L3759)</f>
        <v>N</v>
      </c>
      <c r="Y623" s="31" t="str">
        <f>LOOKUP(C623,CustomerDemographic!A570:N3759,CustomerDemographic!M570:M3759)</f>
        <v>No</v>
      </c>
      <c r="Z623" s="31">
        <f>LOOKUP(C623,CustomerDemographic!A570:N3759,CustomerDemographic!N570:N3759)</f>
        <v>11</v>
      </c>
      <c r="AA623" s="31">
        <f>LOOKUP(C623,CustomerAddress!A570:F4569,CustomerAddress!C570:C4569)</f>
        <v>2871</v>
      </c>
      <c r="AB623" s="31" t="e">
        <f>LOOKUP(C623,CustomerAddress!A1455:F5454,CustomerAddress!$D$835:$D$4834)</f>
        <v>#N/A</v>
      </c>
      <c r="AC623" s="31">
        <f>LOOKUP(C623,CustomerAddress!A570:F4569,CustomerAddress!F570:F4569)</f>
        <v>7</v>
      </c>
      <c r="AD623" s="94">
        <f t="shared" si="107"/>
        <v>260</v>
      </c>
      <c r="AE623" s="118"/>
      <c r="AF623" s="31" t="e">
        <f>VLOOKUP(C623,'Pivot tabel'!A:J,11,FALSE)</f>
        <v>#REF!</v>
      </c>
    </row>
    <row r="624" spans="1:32" s="31" customFormat="1" ht="15.75" hidden="1" customHeight="1" x14ac:dyDescent="0.15">
      <c r="A624" s="31">
        <v>639</v>
      </c>
      <c r="B624" s="31">
        <v>21</v>
      </c>
      <c r="C624" s="31">
        <v>482</v>
      </c>
      <c r="D624" s="43">
        <v>42842</v>
      </c>
      <c r="E624" s="43"/>
      <c r="F624" s="31" t="b">
        <v>0</v>
      </c>
      <c r="G624" s="33" t="s">
        <v>37</v>
      </c>
      <c r="H624" s="36" t="s">
        <v>12747</v>
      </c>
      <c r="I624" s="33" t="s">
        <v>38</v>
      </c>
      <c r="J624" s="38" t="str">
        <f t="shared" si="108"/>
        <v>Large</v>
      </c>
      <c r="K624" s="38" t="s">
        <v>12987</v>
      </c>
      <c r="L624" s="48">
        <v>1071.23</v>
      </c>
      <c r="M624" s="34">
        <v>380.74</v>
      </c>
      <c r="N624" s="40">
        <v>35160</v>
      </c>
      <c r="O624" s="50">
        <f t="shared" si="106"/>
        <v>690.49</v>
      </c>
      <c r="P624" s="50" t="e">
        <f>LOOKUP(C624,CustomerDemographic!A623:N3812,CustomerDemographic!D623:D3812)</f>
        <v>#N/A</v>
      </c>
      <c r="Q624" s="31" t="e">
        <f>LOOKUP(C624,CustomerDemographic!A623:N3812,CustomerDemographic!E623:E3812)</f>
        <v>#N/A</v>
      </c>
      <c r="R624" s="68" t="e">
        <f>LOOKUP(C624,CustomerDemographic!A623:N3812,CustomerDemographic!F623:F3812)</f>
        <v>#N/A</v>
      </c>
      <c r="S624" s="46" t="e">
        <f>LOOKUP(C624,CustomerDemographic!A623:N3812,CustomerDemographic!G623:G3812)</f>
        <v>#N/A</v>
      </c>
      <c r="T624" s="46"/>
      <c r="U624" s="31" t="e">
        <f>LOOKUP(C624,CustomerDemographic!A623:N3812,CustomerDemographic!I623:I3812)</f>
        <v>#N/A</v>
      </c>
      <c r="V624" s="38" t="e">
        <f>LOOKUP(C624,CustomerDemographic!A623:N3812,CustomerDemographic!J623:J3812)</f>
        <v>#N/A</v>
      </c>
      <c r="W624" s="31" t="e">
        <f>LOOKUP(C624,CustomerDemographic!A623:N3812,CustomerDemographic!K623:K3812)</f>
        <v>#N/A</v>
      </c>
      <c r="X624" s="31" t="e">
        <f>LOOKUP(C624,CustomerDemographic!A623:N3812,CustomerDemographic!L623:L3812)</f>
        <v>#N/A</v>
      </c>
      <c r="Y624" s="31" t="e">
        <f>LOOKUP(C624,CustomerDemographic!A623:N3812,CustomerDemographic!M623:M3812)</f>
        <v>#N/A</v>
      </c>
      <c r="Z624" s="31" t="e">
        <f>LOOKUP(C624,CustomerDemographic!A623:N3812,CustomerDemographic!N623:N3812)</f>
        <v>#N/A</v>
      </c>
      <c r="AA624" s="31" t="e">
        <f>LOOKUP(C624,CustomerAddress!A623:F4622,CustomerAddress!C623:C4622)</f>
        <v>#N/A</v>
      </c>
      <c r="AB624" s="31" t="e">
        <f>LOOKUP(C624,CustomerAddress!A623:F4622,CustomerAddress!D623:D4622)</f>
        <v>#N/A</v>
      </c>
      <c r="AC624" s="31" t="e">
        <f>LOOKUP(C624,CustomerAddress!A623:F4622,CustomerAddress!F623:F4622)</f>
        <v>#N/A</v>
      </c>
      <c r="AD624" s="31">
        <f t="shared" si="107"/>
        <v>257</v>
      </c>
      <c r="AE624" s="50">
        <v>64.509999999999991</v>
      </c>
    </row>
    <row r="625" spans="1:32" s="31" customFormat="1" ht="15.75" hidden="1" customHeight="1" x14ac:dyDescent="0.15">
      <c r="A625" s="31">
        <v>640</v>
      </c>
      <c r="B625" s="31">
        <v>95</v>
      </c>
      <c r="C625" s="31">
        <v>760</v>
      </c>
      <c r="D625" s="43">
        <v>42983</v>
      </c>
      <c r="E625" s="43"/>
      <c r="F625" s="31" t="b">
        <v>0</v>
      </c>
      <c r="G625" s="33" t="s">
        <v>37</v>
      </c>
      <c r="H625" s="33" t="s">
        <v>42</v>
      </c>
      <c r="I625" s="33" t="s">
        <v>38</v>
      </c>
      <c r="J625" s="38" t="str">
        <f t="shared" si="108"/>
        <v>Large</v>
      </c>
      <c r="K625" s="38" t="s">
        <v>12987</v>
      </c>
      <c r="L625" s="48">
        <v>569.55999999999995</v>
      </c>
      <c r="M625" s="34">
        <v>528.42999999999995</v>
      </c>
      <c r="N625" s="40">
        <v>42458</v>
      </c>
      <c r="O625" s="50">
        <f t="shared" si="106"/>
        <v>41.129999999999995</v>
      </c>
      <c r="P625" s="50" t="e">
        <f>LOOKUP(C625,CustomerDemographic!A624:N3813,CustomerDemographic!D624:D3813)</f>
        <v>#N/A</v>
      </c>
      <c r="Q625" s="31" t="e">
        <f>LOOKUP(C625,CustomerDemographic!A624:N3813,CustomerDemographic!E624:E3813)</f>
        <v>#N/A</v>
      </c>
      <c r="R625" s="68" t="e">
        <f>LOOKUP(C625,CustomerDemographic!A624:N3813,CustomerDemographic!F624:F3813)</f>
        <v>#N/A</v>
      </c>
      <c r="S625" s="46" t="e">
        <f>LOOKUP(C625,CustomerDemographic!A624:N3813,CustomerDemographic!G624:G3813)</f>
        <v>#N/A</v>
      </c>
      <c r="T625" s="46"/>
      <c r="U625" s="31" t="e">
        <f>LOOKUP(C625,CustomerDemographic!A624:N3813,CustomerDemographic!I624:I3813)</f>
        <v>#N/A</v>
      </c>
      <c r="V625" s="38" t="e">
        <f>LOOKUP(C625,CustomerDemographic!A624:N3813,CustomerDemographic!J624:J3813)</f>
        <v>#N/A</v>
      </c>
      <c r="W625" s="31" t="e">
        <f>LOOKUP(C625,CustomerDemographic!A624:N3813,CustomerDemographic!K624:K3813)</f>
        <v>#N/A</v>
      </c>
      <c r="X625" s="31" t="e">
        <f>LOOKUP(C625,CustomerDemographic!A624:N3813,CustomerDemographic!L624:L3813)</f>
        <v>#N/A</v>
      </c>
      <c r="Y625" s="31" t="e">
        <f>LOOKUP(C625,CustomerDemographic!A624:N3813,CustomerDemographic!M624:M3813)</f>
        <v>#N/A</v>
      </c>
      <c r="Z625" s="31" t="e">
        <f>LOOKUP(C625,CustomerDemographic!A624:N3813,CustomerDemographic!N624:N3813)</f>
        <v>#N/A</v>
      </c>
      <c r="AA625" s="31">
        <f>LOOKUP(C625,CustomerAddress!A624:F4623,CustomerAddress!C624:C4623)</f>
        <v>2540</v>
      </c>
      <c r="AB625" s="31" t="str">
        <f>LOOKUP(C625,CustomerAddress!A624:F4623,CustomerAddress!D624:D4623)</f>
        <v>NSW</v>
      </c>
      <c r="AC625" s="31">
        <f>LOOKUP(C625,CustomerAddress!A624:F4623,CustomerAddress!F624:F4623)</f>
        <v>9</v>
      </c>
      <c r="AD625" s="31">
        <f t="shared" si="107"/>
        <v>116</v>
      </c>
      <c r="AE625" s="50">
        <v>75.139999999999986</v>
      </c>
    </row>
    <row r="626" spans="1:32" s="31" customFormat="1" ht="15.75" hidden="1" customHeight="1" x14ac:dyDescent="0.15">
      <c r="A626" s="31">
        <v>641</v>
      </c>
      <c r="B626" s="31">
        <v>93</v>
      </c>
      <c r="C626" s="31">
        <v>757</v>
      </c>
      <c r="D626" s="43">
        <v>43027</v>
      </c>
      <c r="E626" s="43"/>
      <c r="F626" s="31" t="b">
        <v>0</v>
      </c>
      <c r="G626" s="33" t="s">
        <v>37</v>
      </c>
      <c r="H626" s="33" t="s">
        <v>44</v>
      </c>
      <c r="I626" s="33" t="s">
        <v>38</v>
      </c>
      <c r="J626" s="38" t="str">
        <f t="shared" si="108"/>
        <v>Large</v>
      </c>
      <c r="K626" s="38" t="s">
        <v>12987</v>
      </c>
      <c r="L626" s="48">
        <v>1065.03</v>
      </c>
      <c r="M626" s="34">
        <v>230.09</v>
      </c>
      <c r="N626" s="40">
        <v>36833</v>
      </c>
      <c r="O626" s="50">
        <f t="shared" si="106"/>
        <v>834.93999999999994</v>
      </c>
      <c r="P626" s="50" t="e">
        <f>LOOKUP(C626,CustomerDemographic!A625:N3814,CustomerDemographic!D625:D3814)</f>
        <v>#N/A</v>
      </c>
      <c r="Q626" s="31" t="e">
        <f>LOOKUP(C626,CustomerDemographic!A625:N3814,CustomerDemographic!E625:E3814)</f>
        <v>#N/A</v>
      </c>
      <c r="R626" s="68" t="e">
        <f>LOOKUP(C626,CustomerDemographic!A625:N3814,CustomerDemographic!F625:F3814)</f>
        <v>#N/A</v>
      </c>
      <c r="S626" s="46" t="e">
        <f>LOOKUP(C626,CustomerDemographic!A625:N3814,CustomerDemographic!G625:G3814)</f>
        <v>#N/A</v>
      </c>
      <c r="T626" s="46"/>
      <c r="U626" s="31" t="e">
        <f>LOOKUP(C626,CustomerDemographic!A625:N3814,CustomerDemographic!I625:I3814)</f>
        <v>#N/A</v>
      </c>
      <c r="V626" s="38" t="e">
        <f>LOOKUP(C626,CustomerDemographic!A625:N3814,CustomerDemographic!J625:J3814)</f>
        <v>#N/A</v>
      </c>
      <c r="W626" s="31" t="e">
        <f>LOOKUP(C626,CustomerDemographic!A625:N3814,CustomerDemographic!K625:K3814)</f>
        <v>#N/A</v>
      </c>
      <c r="X626" s="31" t="e">
        <f>LOOKUP(C626,CustomerDemographic!A625:N3814,CustomerDemographic!L625:L3814)</f>
        <v>#N/A</v>
      </c>
      <c r="Y626" s="31" t="e">
        <f>LOOKUP(C626,CustomerDemographic!A625:N3814,CustomerDemographic!M625:M3814)</f>
        <v>#N/A</v>
      </c>
      <c r="Z626" s="31" t="e">
        <f>LOOKUP(C626,CustomerDemographic!A625:N3814,CustomerDemographic!N625:N3814)</f>
        <v>#N/A</v>
      </c>
      <c r="AA626" s="31">
        <f>LOOKUP(C626,CustomerAddress!A625:F4624,CustomerAddress!C625:C4624)</f>
        <v>4019</v>
      </c>
      <c r="AB626" s="31" t="str">
        <f>LOOKUP(C626,CustomerAddress!A625:F4624,CustomerAddress!D625:D4624)</f>
        <v>QLD</v>
      </c>
      <c r="AC626" s="31">
        <f>LOOKUP(C626,CustomerAddress!A625:F4624,CustomerAddress!F625:F4624)</f>
        <v>8</v>
      </c>
      <c r="AD626" s="31">
        <f t="shared" si="107"/>
        <v>72</v>
      </c>
      <c r="AE626" s="50">
        <v>431.33000000000004</v>
      </c>
    </row>
    <row r="627" spans="1:32" s="31" customFormat="1" ht="15.75" customHeight="1" x14ac:dyDescent="0.15">
      <c r="A627" s="31">
        <v>946</v>
      </c>
      <c r="B627" s="31">
        <v>78</v>
      </c>
      <c r="C627" s="31">
        <v>2097</v>
      </c>
      <c r="D627" s="43">
        <v>42840</v>
      </c>
      <c r="E627" s="31" t="str">
        <f t="shared" ref="E627:E632" si="116">TEXT(D626,"mmmm")</f>
        <v>October</v>
      </c>
      <c r="F627" s="31" t="b">
        <v>0</v>
      </c>
      <c r="G627" s="31" t="s">
        <v>37</v>
      </c>
      <c r="H627" s="31" t="s">
        <v>42</v>
      </c>
      <c r="I627" s="31" t="s">
        <v>38</v>
      </c>
      <c r="J627" s="38" t="str">
        <f t="shared" si="108"/>
        <v>Large</v>
      </c>
      <c r="K627" s="38" t="s">
        <v>12987</v>
      </c>
      <c r="L627" s="48">
        <v>1765.3</v>
      </c>
      <c r="M627" s="122">
        <v>709.48</v>
      </c>
      <c r="N627" s="40">
        <v>38193</v>
      </c>
      <c r="O627" s="131">
        <f t="shared" si="106"/>
        <v>1055.82</v>
      </c>
      <c r="P627" s="38" t="str">
        <f>LOOKUP(C627,CustomerDemographic!A923:N4112,CustomerDemographic!D923:D4112)</f>
        <v>Male</v>
      </c>
      <c r="Q627" s="31">
        <f>LOOKUP(C627,CustomerDemographic!A923:N4112,CustomerDemographic!E923:E4112)</f>
        <v>38</v>
      </c>
      <c r="R627" s="68">
        <f>LOOKUP(C627,CustomerDemographic!A923:N4112,CustomerDemographic!F923:F4112)</f>
        <v>32241</v>
      </c>
      <c r="S627" s="94">
        <f ca="1">LOOKUP(C627,CustomerDemographic!A923:N4112,CustomerDemographic!G923:G4112)</f>
        <v>35.73954507578641</v>
      </c>
      <c r="T627" s="94">
        <f t="shared" ref="T627:T632" ca="1" si="117">(TRUNC(S627/10,)+10)*10</f>
        <v>130</v>
      </c>
      <c r="U627" s="31" t="str">
        <f>LOOKUP(C627,CustomerDemographic!A923:N4112,CustomerDemographic!I923:I4112)</f>
        <v>Recruiter</v>
      </c>
      <c r="V627" s="38" t="str">
        <f>LOOKUP(C627,CustomerDemographic!A923:N4112,CustomerDemographic!J923:J4112)</f>
        <v>Telecommunications</v>
      </c>
      <c r="W627" s="31" t="str">
        <f>LOOKUP(C627,CustomerDemographic!A923:N4112,CustomerDemographic!K923:K4112)</f>
        <v>MassCustomer</v>
      </c>
      <c r="X627" s="31" t="str">
        <f>LOOKUP(C627,CustomerDemographic!A923:N4112,CustomerDemographic!L923:L4112)</f>
        <v>N</v>
      </c>
      <c r="Y627" s="31" t="str">
        <f>LOOKUP(C627,CustomerDemographic!A923:N4112,CustomerDemographic!M923:M4112)</f>
        <v>No</v>
      </c>
      <c r="Z627" s="31">
        <f>LOOKUP(C627,CustomerDemographic!A923:N4112,CustomerDemographic!N923:N4112)</f>
        <v>21</v>
      </c>
      <c r="AA627" s="31">
        <f>LOOKUP(C627,CustomerAddress!A923:F4922,CustomerAddress!C923:C4922)</f>
        <v>4053</v>
      </c>
      <c r="AB627" s="31" t="str">
        <f>LOOKUP(C627,CustomerAddress!A1459:F5458,CustomerAddress!$D$835:$D$4834)</f>
        <v>NSW</v>
      </c>
      <c r="AC627" s="31">
        <f>LOOKUP(C627,CustomerAddress!A923:F4922,CustomerAddress!F923:F4922)</f>
        <v>9</v>
      </c>
      <c r="AD627" s="94">
        <f t="shared" si="107"/>
        <v>259</v>
      </c>
      <c r="AE627" s="118"/>
      <c r="AF627" s="31" t="str">
        <f>VLOOKUP(C627,'Pivot tabel'!A:J,10,FALSE)</f>
        <v>Potential Customer</v>
      </c>
    </row>
    <row r="628" spans="1:32" s="31" customFormat="1" ht="15.75" customHeight="1" x14ac:dyDescent="0.15">
      <c r="A628" s="31">
        <v>419</v>
      </c>
      <c r="B628" s="31">
        <v>34</v>
      </c>
      <c r="C628" s="31">
        <v>1586</v>
      </c>
      <c r="D628" s="43">
        <v>42844</v>
      </c>
      <c r="E628" s="31" t="str">
        <f t="shared" si="116"/>
        <v>April</v>
      </c>
      <c r="F628" s="31" t="b">
        <v>0</v>
      </c>
      <c r="G628" s="31" t="s">
        <v>37</v>
      </c>
      <c r="H628" s="31" t="s">
        <v>44</v>
      </c>
      <c r="I628" s="31" t="s">
        <v>38</v>
      </c>
      <c r="J628" s="38" t="str">
        <f t="shared" si="108"/>
        <v>Large</v>
      </c>
      <c r="K628" s="38" t="s">
        <v>12987</v>
      </c>
      <c r="L628" s="48">
        <v>1231.1500000000001</v>
      </c>
      <c r="M628" s="122">
        <v>161.6</v>
      </c>
      <c r="N628" s="40">
        <v>38216</v>
      </c>
      <c r="O628" s="131">
        <f t="shared" si="106"/>
        <v>1069.5500000000002</v>
      </c>
      <c r="P628" s="38" t="str">
        <f>LOOKUP(C628,CustomerDemographic!A407:N3596,CustomerDemographic!D407:D3596)</f>
        <v>Female</v>
      </c>
      <c r="Q628" s="31">
        <f>LOOKUP(C628,CustomerDemographic!A407:N3596,CustomerDemographic!E407:E3596)</f>
        <v>47</v>
      </c>
      <c r="R628" s="68">
        <f>LOOKUP(C628,CustomerDemographic!A407:N3596,CustomerDemographic!F407:F3596)</f>
        <v>31408</v>
      </c>
      <c r="S628" s="94">
        <f ca="1">LOOKUP(C628,CustomerDemographic!A407:N3596,CustomerDemographic!G407:G3596)</f>
        <v>38.021736856291213</v>
      </c>
      <c r="T628" s="94">
        <f t="shared" ca="1" si="117"/>
        <v>130</v>
      </c>
      <c r="U628" s="31" t="str">
        <f>LOOKUP(C628,CustomerDemographic!A407:N3596,CustomerDemographic!I407:I3596)</f>
        <v>PhysicalTherapyAssistant</v>
      </c>
      <c r="V628" s="38" t="str">
        <f>LOOKUP(C628,CustomerDemographic!A407:N3596,CustomerDemographic!J407:J3596)</f>
        <v>Manufacturing</v>
      </c>
      <c r="W628" s="31" t="str">
        <f>LOOKUP(C628,CustomerDemographic!A407:N3596,CustomerDemographic!K407:K3596)</f>
        <v>HighNetWorth</v>
      </c>
      <c r="X628" s="31" t="str">
        <f>LOOKUP(C628,CustomerDemographic!A407:N3596,CustomerDemographic!L407:L3596)</f>
        <v>N</v>
      </c>
      <c r="Y628" s="31" t="str">
        <f>LOOKUP(C628,CustomerDemographic!A407:N3596,CustomerDemographic!M407:M3596)</f>
        <v>No</v>
      </c>
      <c r="Z628" s="31">
        <f>LOOKUP(C628,CustomerDemographic!A407:N3596,CustomerDemographic!N407:N3596)</f>
        <v>15</v>
      </c>
      <c r="AA628" s="31">
        <f>LOOKUP(C628,CustomerAddress!A407:F4406,CustomerAddress!C407:C4406)</f>
        <v>2119</v>
      </c>
      <c r="AB628" s="31" t="str">
        <f>LOOKUP(C628,CustomerAddress!A1460:F5459,CustomerAddress!$D$835:$D$4834)</f>
        <v>NSW</v>
      </c>
      <c r="AC628" s="31">
        <f>LOOKUP(C628,CustomerAddress!A407:F4406,CustomerAddress!F407:F4406)</f>
        <v>11</v>
      </c>
      <c r="AD628" s="94">
        <f t="shared" si="107"/>
        <v>255</v>
      </c>
      <c r="AE628" s="118"/>
      <c r="AF628" s="31" t="str">
        <f>VLOOKUP(C628,'Pivot tabel'!A:J,10,FALSE)</f>
        <v>Very Loyal</v>
      </c>
    </row>
    <row r="629" spans="1:32" s="31" customFormat="1" ht="15.75" customHeight="1" x14ac:dyDescent="0.15">
      <c r="A629" s="31">
        <v>1148</v>
      </c>
      <c r="B629" s="31">
        <v>1</v>
      </c>
      <c r="C629" s="31">
        <v>1671</v>
      </c>
      <c r="D629" s="43">
        <v>43053</v>
      </c>
      <c r="E629" s="31" t="str">
        <f t="shared" si="116"/>
        <v>April</v>
      </c>
      <c r="F629" s="31" t="b">
        <v>0</v>
      </c>
      <c r="G629" s="31" t="s">
        <v>37</v>
      </c>
      <c r="H629" s="31" t="s">
        <v>42</v>
      </c>
      <c r="I629" s="31" t="s">
        <v>38</v>
      </c>
      <c r="J629" s="38" t="str">
        <f t="shared" si="108"/>
        <v>Medium</v>
      </c>
      <c r="K629" s="38" t="s">
        <v>12986</v>
      </c>
      <c r="L629" s="48">
        <v>1403.5</v>
      </c>
      <c r="M629" s="122">
        <v>954.82</v>
      </c>
      <c r="N629" s="40">
        <v>42688</v>
      </c>
      <c r="O629" s="131">
        <f t="shared" si="106"/>
        <v>448.67999999999995</v>
      </c>
      <c r="P629" s="38" t="str">
        <f>LOOKUP(C629,CustomerDemographic!A1121:N4310,CustomerDemographic!D1121:D4310)</f>
        <v>Female</v>
      </c>
      <c r="Q629" s="31">
        <f>LOOKUP(C629,CustomerDemographic!A1121:N4310,CustomerDemographic!E1121:E4310)</f>
        <v>69</v>
      </c>
      <c r="R629" s="68">
        <f>LOOKUP(C629,CustomerDemographic!A1121:N4310,CustomerDemographic!F1121:F4310)</f>
        <v>20843</v>
      </c>
      <c r="S629" s="94">
        <f ca="1">LOOKUP(C629,CustomerDemographic!A1121:N4310,CustomerDemographic!G1121:G4310)</f>
        <v>66.966942335743269</v>
      </c>
      <c r="T629" s="94">
        <f t="shared" ca="1" si="117"/>
        <v>160</v>
      </c>
      <c r="U629" s="31" t="str">
        <f>LOOKUP(C629,CustomerDemographic!A1121:N4310,CustomerDemographic!I1121:I4310)</f>
        <v>AccountExecutive</v>
      </c>
      <c r="V629" s="38" t="str">
        <f>LOOKUP(C629,CustomerDemographic!A1121:N4310,CustomerDemographic!J1121:J4310)</f>
        <v>Property</v>
      </c>
      <c r="W629" s="31" t="str">
        <f>LOOKUP(C629,CustomerDemographic!A1121:N4310,CustomerDemographic!K1121:K4310)</f>
        <v>MassCustomer</v>
      </c>
      <c r="X629" s="31" t="str">
        <f>LOOKUP(C629,CustomerDemographic!A1121:N4310,CustomerDemographic!L1121:L4310)</f>
        <v>N</v>
      </c>
      <c r="Y629" s="31" t="str">
        <f>LOOKUP(C629,CustomerDemographic!A1121:N4310,CustomerDemographic!M1121:M4310)</f>
        <v>Yes</v>
      </c>
      <c r="Z629" s="31">
        <f>LOOKUP(C629,CustomerDemographic!A1121:N4310,CustomerDemographic!N1121:N4310)</f>
        <v>14</v>
      </c>
      <c r="AA629" s="31">
        <f>LOOKUP(C629,CustomerAddress!A1121:F5120,CustomerAddress!C1121:C5120)</f>
        <v>3127</v>
      </c>
      <c r="AB629" s="31" t="str">
        <f>LOOKUP(C629,CustomerAddress!A1461:F5460,CustomerAddress!$D$835:$D$4834)</f>
        <v>NSW</v>
      </c>
      <c r="AC629" s="31">
        <f>LOOKUP(C629,CustomerAddress!A1121:F5120,CustomerAddress!F1121:F5120)</f>
        <v>11</v>
      </c>
      <c r="AD629" s="94">
        <f t="shared" si="107"/>
        <v>46</v>
      </c>
      <c r="AE629" s="118"/>
      <c r="AF629" s="31" t="str">
        <f>VLOOKUP(C629,'Pivot tabel'!A:J,10,FALSE)</f>
        <v>Late Bloomer</v>
      </c>
    </row>
    <row r="630" spans="1:32" s="31" customFormat="1" ht="15.75" customHeight="1" x14ac:dyDescent="0.15">
      <c r="A630" s="31">
        <v>705</v>
      </c>
      <c r="B630" s="31">
        <v>50</v>
      </c>
      <c r="C630" s="31">
        <v>2243</v>
      </c>
      <c r="D630" s="43">
        <v>42820</v>
      </c>
      <c r="E630" s="31" t="str">
        <f t="shared" si="116"/>
        <v>November</v>
      </c>
      <c r="F630" s="31" t="b">
        <v>0</v>
      </c>
      <c r="G630" s="31" t="s">
        <v>37</v>
      </c>
      <c r="H630" s="31" t="s">
        <v>44</v>
      </c>
      <c r="I630" s="31" t="s">
        <v>38</v>
      </c>
      <c r="J630" s="38" t="str">
        <f t="shared" si="108"/>
        <v>Medium</v>
      </c>
      <c r="K630" s="38" t="s">
        <v>12986</v>
      </c>
      <c r="L630" s="48">
        <v>175.89</v>
      </c>
      <c r="M630" s="122">
        <v>131.91999999999999</v>
      </c>
      <c r="N630" s="40">
        <v>42295</v>
      </c>
      <c r="O630" s="131">
        <f t="shared" si="106"/>
        <v>43.97</v>
      </c>
      <c r="P630" s="38" t="str">
        <f>LOOKUP(C630,CustomerDemographic!A688:N3877,CustomerDemographic!D688:D3877)</f>
        <v>Female</v>
      </c>
      <c r="Q630" s="31">
        <f>LOOKUP(C630,CustomerDemographic!A688:N3877,CustomerDemographic!E688:E3877)</f>
        <v>76</v>
      </c>
      <c r="R630" s="68">
        <f>LOOKUP(C630,CustomerDemographic!A688:N3877,CustomerDemographic!F688:F3877)</f>
        <v>28000</v>
      </c>
      <c r="S630" s="94">
        <f ca="1">LOOKUP(C630,CustomerDemographic!A688:N3877,CustomerDemographic!G688:G3877)</f>
        <v>47.35872315797819</v>
      </c>
      <c r="T630" s="94">
        <f t="shared" ca="1" si="117"/>
        <v>140</v>
      </c>
      <c r="U630" s="31" t="str">
        <f>LOOKUP(C630,CustomerDemographic!A688:N3877,CustomerDemographic!I688:I3877)</f>
        <v>BusinessSystemsDevelopmentAnalyst</v>
      </c>
      <c r="V630" s="38" t="str">
        <f>LOOKUP(C630,CustomerDemographic!A688:N3877,CustomerDemographic!J688:J3877)</f>
        <v>n/a</v>
      </c>
      <c r="W630" s="31" t="str">
        <f>LOOKUP(C630,CustomerDemographic!A688:N3877,CustomerDemographic!K688:K3877)</f>
        <v>AffluentCustomer</v>
      </c>
      <c r="X630" s="31" t="str">
        <f>LOOKUP(C630,CustomerDemographic!A688:N3877,CustomerDemographic!L688:L3877)</f>
        <v>N</v>
      </c>
      <c r="Y630" s="31" t="str">
        <f>LOOKUP(C630,CustomerDemographic!A688:N3877,CustomerDemographic!M688:M3877)</f>
        <v>Yes</v>
      </c>
      <c r="Z630" s="31">
        <f>LOOKUP(C630,CustomerDemographic!A688:N3877,CustomerDemographic!N688:N3877)</f>
        <v>7</v>
      </c>
      <c r="AA630" s="31">
        <f>LOOKUP(C630,CustomerAddress!A688:F4687,CustomerAddress!C688:C4687)</f>
        <v>2036</v>
      </c>
      <c r="AB630" s="31" t="str">
        <f>LOOKUP(C630,CustomerAddress!A1462:F5461,CustomerAddress!$D$835:$D$4834)</f>
        <v>QLD</v>
      </c>
      <c r="AC630" s="31">
        <f>LOOKUP(C630,CustomerAddress!A688:F4687,CustomerAddress!F688:F4687)</f>
        <v>8</v>
      </c>
      <c r="AD630" s="94">
        <f t="shared" si="107"/>
        <v>279</v>
      </c>
      <c r="AE630" s="118"/>
      <c r="AF630" s="31" t="str">
        <f>VLOOKUP(C630,'Pivot tabel'!A:J,10,FALSE)</f>
        <v>Lost Customer</v>
      </c>
    </row>
    <row r="631" spans="1:32" s="31" customFormat="1" ht="15.75" hidden="1" customHeight="1" x14ac:dyDescent="0.15">
      <c r="A631" s="31">
        <v>582</v>
      </c>
      <c r="B631" s="31">
        <v>9</v>
      </c>
      <c r="C631" s="31">
        <v>1224</v>
      </c>
      <c r="D631" s="43">
        <v>42950</v>
      </c>
      <c r="E631" s="31" t="str">
        <f t="shared" si="116"/>
        <v>March</v>
      </c>
      <c r="F631" s="31" t="b">
        <v>1</v>
      </c>
      <c r="G631" s="31" t="s">
        <v>37</v>
      </c>
      <c r="H631" s="31" t="s">
        <v>40</v>
      </c>
      <c r="I631" s="31" t="s">
        <v>43</v>
      </c>
      <c r="J631" s="38" t="str">
        <f t="shared" si="108"/>
        <v>Medium</v>
      </c>
      <c r="K631" s="38" t="s">
        <v>12986</v>
      </c>
      <c r="L631" s="48">
        <v>742.54</v>
      </c>
      <c r="M631" s="122">
        <v>667.4</v>
      </c>
      <c r="N631" s="40">
        <v>33549</v>
      </c>
      <c r="O631" s="124">
        <f t="shared" si="106"/>
        <v>75.139999999999986</v>
      </c>
      <c r="P631" s="38" t="str">
        <f>LOOKUP(C631,CustomerDemographic!A566:N3755,CustomerDemographic!D566:D3755)</f>
        <v>Female</v>
      </c>
      <c r="Q631" s="31">
        <f>LOOKUP(C631,CustomerDemographic!A566:N3755,CustomerDemographic!E566:E3755)</f>
        <v>9</v>
      </c>
      <c r="R631" s="68">
        <f>LOOKUP(C631,CustomerDemographic!A566:N3755,CustomerDemographic!F566:F3755)</f>
        <v>28219</v>
      </c>
      <c r="S631" s="94">
        <f ca="1">LOOKUP(C631,CustomerDemographic!A566:N3755,CustomerDemographic!G566:G3755)</f>
        <v>46.758723157978189</v>
      </c>
      <c r="T631" s="94">
        <f t="shared" ca="1" si="117"/>
        <v>140</v>
      </c>
      <c r="U631" s="31" t="str">
        <f>LOOKUP(C631,CustomerDemographic!A566:N3755,CustomerDemographic!I566:I3755)</f>
        <v>JuniorExecutive</v>
      </c>
      <c r="V631" s="38" t="str">
        <f>LOOKUP(C631,CustomerDemographic!A566:N3755,CustomerDemographic!J566:J3755)</f>
        <v>Manufacturing</v>
      </c>
      <c r="W631" s="31" t="str">
        <f>LOOKUP(C631,CustomerDemographic!A566:N3755,CustomerDemographic!K566:K3755)</f>
        <v>MassCustomer</v>
      </c>
      <c r="X631" s="31" t="str">
        <f>LOOKUP(C631,CustomerDemographic!A566:N3755,CustomerDemographic!L566:L3755)</f>
        <v>N</v>
      </c>
      <c r="Y631" s="31" t="str">
        <f>LOOKUP(C631,CustomerDemographic!A566:N3755,CustomerDemographic!M566:M3755)</f>
        <v>No</v>
      </c>
      <c r="Z631" s="31">
        <f>LOOKUP(C631,CustomerDemographic!A566:N3755,CustomerDemographic!N566:N3755)</f>
        <v>16</v>
      </c>
      <c r="AA631" s="31">
        <f>LOOKUP(C631,CustomerAddress!A566:F4565,CustomerAddress!C566:C4565)</f>
        <v>2259</v>
      </c>
      <c r="AB631" s="31" t="e">
        <f>LOOKUP(C631,CustomerAddress!A1463:F5462,CustomerAddress!$D$835:$D$4834)</f>
        <v>#N/A</v>
      </c>
      <c r="AC631" s="31">
        <f>LOOKUP(C631,CustomerAddress!A566:F4565,CustomerAddress!F566:F4565)</f>
        <v>6</v>
      </c>
      <c r="AD631" s="94">
        <f t="shared" si="107"/>
        <v>149</v>
      </c>
      <c r="AE631" s="118"/>
      <c r="AF631" s="31" t="e">
        <f>VLOOKUP(C631,'Pivot tabel'!A:J,11,FALSE)</f>
        <v>#REF!</v>
      </c>
    </row>
    <row r="632" spans="1:32" s="31" customFormat="1" ht="15.75" customHeight="1" x14ac:dyDescent="0.15">
      <c r="A632" s="31">
        <v>634</v>
      </c>
      <c r="B632" s="31">
        <v>83</v>
      </c>
      <c r="C632" s="31">
        <v>2069</v>
      </c>
      <c r="D632" s="43">
        <v>42854</v>
      </c>
      <c r="E632" s="31" t="str">
        <f t="shared" si="116"/>
        <v>August</v>
      </c>
      <c r="F632" s="31" t="b">
        <v>0</v>
      </c>
      <c r="G632" s="31" t="s">
        <v>37</v>
      </c>
      <c r="H632" s="38" t="s">
        <v>12747</v>
      </c>
      <c r="I632" s="31" t="s">
        <v>46</v>
      </c>
      <c r="J632" s="38" t="str">
        <f t="shared" si="108"/>
        <v>Medium</v>
      </c>
      <c r="K632" s="38" t="s">
        <v>12986</v>
      </c>
      <c r="L632" s="48">
        <v>2083.94</v>
      </c>
      <c r="M632" s="122">
        <v>675.03</v>
      </c>
      <c r="N632" s="40">
        <v>38482</v>
      </c>
      <c r="O632" s="131">
        <f t="shared" si="106"/>
        <v>1408.91</v>
      </c>
      <c r="P632" s="38" t="str">
        <f>LOOKUP(C632,CustomerDemographic!A618:N3807,CustomerDemographic!D618:D3807)</f>
        <v>Female</v>
      </c>
      <c r="Q632" s="31">
        <f>LOOKUP(C632,CustomerDemographic!A618:N3807,CustomerDemographic!E618:E3807)</f>
        <v>23</v>
      </c>
      <c r="R632" s="68">
        <f>LOOKUP(C632,CustomerDemographic!A618:N3807,CustomerDemographic!F618:F3807)</f>
        <v>20675</v>
      </c>
      <c r="S632" s="94">
        <f ca="1">LOOKUP(C632,CustomerDemographic!A618:N3807,CustomerDemographic!G618:G3807)</f>
        <v>67.427216308346004</v>
      </c>
      <c r="T632" s="94">
        <f t="shared" ca="1" si="117"/>
        <v>160</v>
      </c>
      <c r="U632" s="31" t="str">
        <f>LOOKUP(C632,CustomerDemographic!A618:N3807,CustomerDemographic!I618:I3807)</f>
        <v>AccountRepresentativeI</v>
      </c>
      <c r="V632" s="38" t="str">
        <f>LOOKUP(C632,CustomerDemographic!A618:N3807,CustomerDemographic!J618:J3807)</f>
        <v>n/a</v>
      </c>
      <c r="W632" s="31" t="str">
        <f>LOOKUP(C632,CustomerDemographic!A618:N3807,CustomerDemographic!K618:K3807)</f>
        <v>HighNetWorth</v>
      </c>
      <c r="X632" s="31" t="str">
        <f>LOOKUP(C632,CustomerDemographic!A618:N3807,CustomerDemographic!L618:L3807)</f>
        <v>N</v>
      </c>
      <c r="Y632" s="31" t="str">
        <f>LOOKUP(C632,CustomerDemographic!A618:N3807,CustomerDemographic!M618:M3807)</f>
        <v>No</v>
      </c>
      <c r="Z632" s="31">
        <f>LOOKUP(C632,CustomerDemographic!A618:N3807,CustomerDemographic!N618:N3807)</f>
        <v>8</v>
      </c>
      <c r="AA632" s="31">
        <f>LOOKUP(C632,CustomerAddress!A618:F4617,CustomerAddress!C618:C4617)</f>
        <v>4509</v>
      </c>
      <c r="AB632" s="31" t="str">
        <f>LOOKUP(C632,CustomerAddress!A1464:F5463,CustomerAddress!$D$835:$D$4834)</f>
        <v>NSW</v>
      </c>
      <c r="AC632" s="31">
        <f>LOOKUP(C632,CustomerAddress!A618:F4617,CustomerAddress!F618:F4617)</f>
        <v>7</v>
      </c>
      <c r="AD632" s="94">
        <f t="shared" si="107"/>
        <v>245</v>
      </c>
      <c r="AE632" s="118"/>
      <c r="AF632" s="31" t="str">
        <f>VLOOKUP(C632,'Pivot tabel'!A:J,10,FALSE)</f>
        <v>Losing Customer</v>
      </c>
    </row>
    <row r="633" spans="1:32" s="31" customFormat="1" ht="15.75" hidden="1" customHeight="1" x14ac:dyDescent="0.15">
      <c r="A633" s="31">
        <v>648</v>
      </c>
      <c r="B633" s="31">
        <v>84</v>
      </c>
      <c r="C633" s="31">
        <v>485</v>
      </c>
      <c r="D633" s="43">
        <v>43024</v>
      </c>
      <c r="E633" s="43"/>
      <c r="F633" s="31" t="b">
        <v>1</v>
      </c>
      <c r="G633" s="33" t="s">
        <v>37</v>
      </c>
      <c r="H633" s="33" t="s">
        <v>42</v>
      </c>
      <c r="I633" s="33" t="s">
        <v>43</v>
      </c>
      <c r="J633" s="38" t="str">
        <f t="shared" si="108"/>
        <v>Medium</v>
      </c>
      <c r="K633" s="38" t="s">
        <v>12986</v>
      </c>
      <c r="L633" s="48">
        <v>792.9</v>
      </c>
      <c r="M633" s="34">
        <v>594.67999999999995</v>
      </c>
      <c r="N633" s="40">
        <v>33879</v>
      </c>
      <c r="O633" s="50">
        <f t="shared" si="106"/>
        <v>198.22000000000003</v>
      </c>
      <c r="P633" s="50" t="e">
        <f>LOOKUP(C633,CustomerDemographic!A632:N3821,CustomerDemographic!D632:D3821)</f>
        <v>#N/A</v>
      </c>
      <c r="Q633" s="31" t="e">
        <f>LOOKUP(C633,CustomerDemographic!A632:N3821,CustomerDemographic!E632:E3821)</f>
        <v>#N/A</v>
      </c>
      <c r="R633" s="68" t="e">
        <f>LOOKUP(C633,CustomerDemographic!A632:N3821,CustomerDemographic!F632:F3821)</f>
        <v>#N/A</v>
      </c>
      <c r="S633" s="46" t="e">
        <f>LOOKUP(C633,CustomerDemographic!A632:N3821,CustomerDemographic!G632:G3821)</f>
        <v>#N/A</v>
      </c>
      <c r="T633" s="46"/>
      <c r="U633" s="31" t="e">
        <f>LOOKUP(C633,CustomerDemographic!A632:N3821,CustomerDemographic!I632:I3821)</f>
        <v>#N/A</v>
      </c>
      <c r="V633" s="38" t="e">
        <f>LOOKUP(C633,CustomerDemographic!A632:N3821,CustomerDemographic!J632:J3821)</f>
        <v>#N/A</v>
      </c>
      <c r="W633" s="31" t="e">
        <f>LOOKUP(C633,CustomerDemographic!A632:N3821,CustomerDemographic!K632:K3821)</f>
        <v>#N/A</v>
      </c>
      <c r="X633" s="31" t="e">
        <f>LOOKUP(C633,CustomerDemographic!A632:N3821,CustomerDemographic!L632:L3821)</f>
        <v>#N/A</v>
      </c>
      <c r="Y633" s="31" t="e">
        <f>LOOKUP(C633,CustomerDemographic!A632:N3821,CustomerDemographic!M632:M3821)</f>
        <v>#N/A</v>
      </c>
      <c r="Z633" s="31" t="e">
        <f>LOOKUP(C633,CustomerDemographic!A632:N3821,CustomerDemographic!N632:N3821)</f>
        <v>#N/A</v>
      </c>
      <c r="AA633" s="31" t="e">
        <f>LOOKUP(C633,CustomerAddress!A632:F4631,CustomerAddress!C632:C4631)</f>
        <v>#N/A</v>
      </c>
      <c r="AB633" s="31" t="e">
        <f>LOOKUP(C633,CustomerAddress!A632:F4631,CustomerAddress!D632:D4631)</f>
        <v>#N/A</v>
      </c>
      <c r="AC633" s="31" t="e">
        <f>LOOKUP(C633,CustomerAddress!A632:F4631,CustomerAddress!F632:F4631)</f>
        <v>#N/A</v>
      </c>
      <c r="AD633" s="31">
        <f t="shared" si="107"/>
        <v>75</v>
      </c>
      <c r="AE633" s="50">
        <v>1295.43</v>
      </c>
    </row>
    <row r="634" spans="1:32" s="31" customFormat="1" ht="15.75" hidden="1" customHeight="1" x14ac:dyDescent="0.15">
      <c r="A634" s="31">
        <v>649</v>
      </c>
      <c r="B634" s="31">
        <v>53</v>
      </c>
      <c r="C634" s="31">
        <v>606</v>
      </c>
      <c r="D634" s="43">
        <v>43040</v>
      </c>
      <c r="E634" s="43"/>
      <c r="F634" s="31" t="b">
        <v>0</v>
      </c>
      <c r="G634" s="33" t="s">
        <v>37</v>
      </c>
      <c r="H634" s="33" t="s">
        <v>40</v>
      </c>
      <c r="I634" s="33" t="s">
        <v>38</v>
      </c>
      <c r="J634" s="38" t="str">
        <f t="shared" si="108"/>
        <v>Medium</v>
      </c>
      <c r="K634" s="38" t="s">
        <v>12986</v>
      </c>
      <c r="L634" s="48">
        <v>795.34</v>
      </c>
      <c r="M634" s="34">
        <v>101.58</v>
      </c>
      <c r="N634" s="40">
        <v>35470</v>
      </c>
      <c r="O634" s="50">
        <f t="shared" si="106"/>
        <v>693.76</v>
      </c>
      <c r="P634" s="50" t="e">
        <f>LOOKUP(C634,CustomerDemographic!A633:N3822,CustomerDemographic!D633:D3822)</f>
        <v>#N/A</v>
      </c>
      <c r="Q634" s="31" t="e">
        <f>LOOKUP(C634,CustomerDemographic!A633:N3822,CustomerDemographic!E633:E3822)</f>
        <v>#N/A</v>
      </c>
      <c r="R634" s="68" t="e">
        <f>LOOKUP(C634,CustomerDemographic!A633:N3822,CustomerDemographic!F633:F3822)</f>
        <v>#N/A</v>
      </c>
      <c r="S634" s="46" t="e">
        <f>LOOKUP(C634,CustomerDemographic!A633:N3822,CustomerDemographic!G633:G3822)</f>
        <v>#N/A</v>
      </c>
      <c r="T634" s="46"/>
      <c r="U634" s="31" t="e">
        <f>LOOKUP(C634,CustomerDemographic!A633:N3822,CustomerDemographic!I633:I3822)</f>
        <v>#N/A</v>
      </c>
      <c r="V634" s="38" t="e">
        <f>LOOKUP(C634,CustomerDemographic!A633:N3822,CustomerDemographic!J633:J3822)</f>
        <v>#N/A</v>
      </c>
      <c r="W634" s="31" t="e">
        <f>LOOKUP(C634,CustomerDemographic!A633:N3822,CustomerDemographic!K633:K3822)</f>
        <v>#N/A</v>
      </c>
      <c r="X634" s="31" t="e">
        <f>LOOKUP(C634,CustomerDemographic!A633:N3822,CustomerDemographic!L633:L3822)</f>
        <v>#N/A</v>
      </c>
      <c r="Y634" s="31" t="e">
        <f>LOOKUP(C634,CustomerDemographic!A633:N3822,CustomerDemographic!M633:M3822)</f>
        <v>#N/A</v>
      </c>
      <c r="Z634" s="31" t="e">
        <f>LOOKUP(C634,CustomerDemographic!A633:N3822,CustomerDemographic!N633:N3822)</f>
        <v>#N/A</v>
      </c>
      <c r="AA634" s="31" t="e">
        <f>LOOKUP(C634,CustomerAddress!A633:F4632,CustomerAddress!C633:C4632)</f>
        <v>#N/A</v>
      </c>
      <c r="AB634" s="31" t="e">
        <f>LOOKUP(C634,CustomerAddress!A633:F4632,CustomerAddress!D633:D4632)</f>
        <v>#N/A</v>
      </c>
      <c r="AC634" s="31" t="e">
        <f>LOOKUP(C634,CustomerAddress!A633:F4632,CustomerAddress!F633:F4632)</f>
        <v>#N/A</v>
      </c>
      <c r="AD634" s="31">
        <f t="shared" si="107"/>
        <v>59</v>
      </c>
      <c r="AE634" s="50">
        <v>1069.5500000000002</v>
      </c>
    </row>
    <row r="635" spans="1:32" s="31" customFormat="1" ht="15.75" hidden="1" customHeight="1" x14ac:dyDescent="0.15">
      <c r="A635" s="31">
        <v>650</v>
      </c>
      <c r="B635" s="31">
        <v>42</v>
      </c>
      <c r="C635" s="31">
        <v>761</v>
      </c>
      <c r="D635" s="43">
        <v>42851</v>
      </c>
      <c r="E635" s="43"/>
      <c r="F635" s="31" t="b">
        <v>0</v>
      </c>
      <c r="G635" s="33" t="s">
        <v>37</v>
      </c>
      <c r="H635" s="33" t="s">
        <v>40</v>
      </c>
      <c r="I635" s="33" t="s">
        <v>43</v>
      </c>
      <c r="J635" s="38" t="str">
        <f t="shared" si="108"/>
        <v>Medium</v>
      </c>
      <c r="K635" s="38" t="s">
        <v>12986</v>
      </c>
      <c r="L635" s="48">
        <v>1810</v>
      </c>
      <c r="M635" s="34">
        <v>1610.9</v>
      </c>
      <c r="N635" s="40">
        <v>35455</v>
      </c>
      <c r="O635" s="50">
        <f t="shared" si="106"/>
        <v>199.09999999999991</v>
      </c>
      <c r="P635" s="50" t="e">
        <f>LOOKUP(C635,CustomerDemographic!A634:N3823,CustomerDemographic!D634:D3823)</f>
        <v>#N/A</v>
      </c>
      <c r="Q635" s="31" t="e">
        <f>LOOKUP(C635,CustomerDemographic!A634:N3823,CustomerDemographic!E634:E3823)</f>
        <v>#N/A</v>
      </c>
      <c r="R635" s="68" t="e">
        <f>LOOKUP(C635,CustomerDemographic!A634:N3823,CustomerDemographic!F634:F3823)</f>
        <v>#N/A</v>
      </c>
      <c r="S635" s="46" t="e">
        <f>LOOKUP(C635,CustomerDemographic!A634:N3823,CustomerDemographic!G634:G3823)</f>
        <v>#N/A</v>
      </c>
      <c r="T635" s="46"/>
      <c r="U635" s="31" t="e">
        <f>LOOKUP(C635,CustomerDemographic!A634:N3823,CustomerDemographic!I634:I3823)</f>
        <v>#N/A</v>
      </c>
      <c r="V635" s="38" t="e">
        <f>LOOKUP(C635,CustomerDemographic!A634:N3823,CustomerDemographic!J634:J3823)</f>
        <v>#N/A</v>
      </c>
      <c r="W635" s="31" t="e">
        <f>LOOKUP(C635,CustomerDemographic!A634:N3823,CustomerDemographic!K634:K3823)</f>
        <v>#N/A</v>
      </c>
      <c r="X635" s="31" t="e">
        <f>LOOKUP(C635,CustomerDemographic!A634:N3823,CustomerDemographic!L634:L3823)</f>
        <v>#N/A</v>
      </c>
      <c r="Y635" s="31" t="e">
        <f>LOOKUP(C635,CustomerDemographic!A634:N3823,CustomerDemographic!M634:M3823)</f>
        <v>#N/A</v>
      </c>
      <c r="Z635" s="31" t="e">
        <f>LOOKUP(C635,CustomerDemographic!A634:N3823,CustomerDemographic!N634:N3823)</f>
        <v>#N/A</v>
      </c>
      <c r="AA635" s="31">
        <f>LOOKUP(C635,CustomerAddress!A634:F4633,CustomerAddress!C634:C4633)</f>
        <v>2293</v>
      </c>
      <c r="AB635" s="31" t="str">
        <f>LOOKUP(C635,CustomerAddress!A634:F4633,CustomerAddress!D634:D4633)</f>
        <v>NSW</v>
      </c>
      <c r="AC635" s="31">
        <f>LOOKUP(C635,CustomerAddress!A634:F4633,CustomerAddress!F634:F4633)</f>
        <v>9</v>
      </c>
      <c r="AD635" s="31">
        <f t="shared" si="107"/>
        <v>248</v>
      </c>
      <c r="AE635" s="50">
        <v>641.64</v>
      </c>
    </row>
    <row r="636" spans="1:32" s="31" customFormat="1" ht="15.75" customHeight="1" x14ac:dyDescent="0.15">
      <c r="A636" s="31">
        <v>819</v>
      </c>
      <c r="B636" s="31">
        <v>38</v>
      </c>
      <c r="C636" s="31">
        <v>2306</v>
      </c>
      <c r="D636" s="43">
        <v>42867</v>
      </c>
      <c r="E636" s="31" t="str">
        <f t="shared" ref="E636:E639" si="118">TEXT(D635,"mmmm")</f>
        <v>April</v>
      </c>
      <c r="F636" s="31" t="b">
        <v>1</v>
      </c>
      <c r="G636" s="31" t="s">
        <v>37</v>
      </c>
      <c r="H636" s="31" t="s">
        <v>39</v>
      </c>
      <c r="I636" s="31" t="s">
        <v>38</v>
      </c>
      <c r="J636" s="38" t="str">
        <f t="shared" si="108"/>
        <v>Medium</v>
      </c>
      <c r="K636" s="38" t="s">
        <v>12986</v>
      </c>
      <c r="L636" s="48">
        <v>2091.4699999999998</v>
      </c>
      <c r="M636" s="122">
        <v>388.92</v>
      </c>
      <c r="N636" s="40">
        <v>41167</v>
      </c>
      <c r="O636" s="131">
        <f t="shared" si="106"/>
        <v>1702.5499999999997</v>
      </c>
      <c r="P636" s="38" t="str">
        <f>LOOKUP(C636,CustomerDemographic!A799:N3988,CustomerDemographic!D799:D3988)</f>
        <v>Female</v>
      </c>
      <c r="Q636" s="31">
        <f>LOOKUP(C636,CustomerDemographic!A799:N3988,CustomerDemographic!E799:E3988)</f>
        <v>98</v>
      </c>
      <c r="R636" s="68">
        <f>LOOKUP(C636,CustomerDemographic!A799:N3988,CustomerDemographic!F799:F3988)</f>
        <v>22025</v>
      </c>
      <c r="S636" s="94">
        <f ca="1">LOOKUP(C636,CustomerDemographic!A799:N3988,CustomerDemographic!G799:G3988)</f>
        <v>63.728586171676817</v>
      </c>
      <c r="T636" s="94">
        <f ca="1">(TRUNC(S636/10,)+10)*10</f>
        <v>160</v>
      </c>
      <c r="U636" s="31" t="str">
        <f>LOOKUP(C636,CustomerDemographic!A799:N3988,CustomerDemographic!I799:I3988)</f>
        <v>Paralegal</v>
      </c>
      <c r="V636" s="38" t="str">
        <f>LOOKUP(C636,CustomerDemographic!A799:N3988,CustomerDemographic!J799:J3988)</f>
        <v>FinancialServices</v>
      </c>
      <c r="W636" s="31" t="str">
        <f>LOOKUP(C636,CustomerDemographic!A799:N3988,CustomerDemographic!K799:K3988)</f>
        <v>HighNetWorth</v>
      </c>
      <c r="X636" s="31" t="str">
        <f>LOOKUP(C636,CustomerDemographic!A799:N3988,CustomerDemographic!L799:L3988)</f>
        <v>N</v>
      </c>
      <c r="Y636" s="31" t="str">
        <f>LOOKUP(C636,CustomerDemographic!A799:N3988,CustomerDemographic!M799:M3988)</f>
        <v>Yes</v>
      </c>
      <c r="Z636" s="31">
        <f>LOOKUP(C636,CustomerDemographic!A799:N3988,CustomerDemographic!N799:N3988)</f>
        <v>9</v>
      </c>
      <c r="AA636" s="31">
        <f>LOOKUP(C636,CustomerAddress!A799:F4798,CustomerAddress!C799:C4798)</f>
        <v>3178</v>
      </c>
      <c r="AB636" s="31" t="str">
        <f>LOOKUP(C636,CustomerAddress!A1468:F5467,CustomerAddress!$D$835:$D$4834)</f>
        <v>NSW</v>
      </c>
      <c r="AC636" s="31">
        <f>LOOKUP(C636,CustomerAddress!A799:F4798,CustomerAddress!F799:F4798)</f>
        <v>9</v>
      </c>
      <c r="AD636" s="94">
        <f t="shared" si="107"/>
        <v>232</v>
      </c>
      <c r="AE636" s="118"/>
      <c r="AF636" s="31" t="str">
        <f>VLOOKUP(C636,'Pivot tabel'!A:J,10,FALSE)</f>
        <v>Recent Customer</v>
      </c>
    </row>
    <row r="637" spans="1:32" s="31" customFormat="1" ht="15.75" customHeight="1" x14ac:dyDescent="0.15">
      <c r="A637" s="31">
        <v>1158</v>
      </c>
      <c r="B637" s="31">
        <v>24</v>
      </c>
      <c r="C637" s="31">
        <v>3001</v>
      </c>
      <c r="D637" s="43">
        <v>42869</v>
      </c>
      <c r="E637" s="31" t="str">
        <f t="shared" si="118"/>
        <v>May</v>
      </c>
      <c r="F637" s="31" t="b">
        <v>0</v>
      </c>
      <c r="G637" s="31" t="s">
        <v>37</v>
      </c>
      <c r="H637" s="38" t="s">
        <v>12747</v>
      </c>
      <c r="I637" s="31" t="s">
        <v>43</v>
      </c>
      <c r="J637" s="38" t="str">
        <f t="shared" si="108"/>
        <v>Large</v>
      </c>
      <c r="K637" s="38" t="s">
        <v>12987</v>
      </c>
      <c r="L637" s="48">
        <v>1777.8</v>
      </c>
      <c r="M637" s="122">
        <v>820.78</v>
      </c>
      <c r="N637" s="40">
        <v>40670</v>
      </c>
      <c r="O637" s="131">
        <f t="shared" si="106"/>
        <v>957.02</v>
      </c>
      <c r="P637" s="38" t="str">
        <f>LOOKUP(C637,CustomerDemographic!A1131:N4320,CustomerDemographic!D1131:D4320)</f>
        <v>Male</v>
      </c>
      <c r="Q637" s="31">
        <f>LOOKUP(C637,CustomerDemographic!A1131:N4320,CustomerDemographic!E1131:E4320)</f>
        <v>48</v>
      </c>
      <c r="R637" s="68">
        <f>LOOKUP(C637,CustomerDemographic!A1131:N4320,CustomerDemographic!F1131:F4320)</f>
        <v>28328</v>
      </c>
      <c r="S637" s="94">
        <f ca="1">LOOKUP(C637,CustomerDemographic!A1131:N4320,CustomerDemographic!G1131:G4320)</f>
        <v>46.460093020991884</v>
      </c>
      <c r="T637" s="94">
        <f ca="1">(TRUNC(S637/10,)+10)*10</f>
        <v>140</v>
      </c>
      <c r="U637" s="31" t="str">
        <f>LOOKUP(C637,CustomerDemographic!A1131:N4320,CustomerDemographic!I1131:I4320)</f>
        <v>EngineerIV</v>
      </c>
      <c r="V637" s="38" t="str">
        <f>LOOKUP(C637,CustomerDemographic!A1131:N4320,CustomerDemographic!J1131:J4320)</f>
        <v>Agriculture</v>
      </c>
      <c r="W637" s="31" t="str">
        <f>LOOKUP(C637,CustomerDemographic!A1131:N4320,CustomerDemographic!K1131:K4320)</f>
        <v>MassCustomer</v>
      </c>
      <c r="X637" s="31" t="str">
        <f>LOOKUP(C637,CustomerDemographic!A1131:N4320,CustomerDemographic!L1131:L4320)</f>
        <v>N</v>
      </c>
      <c r="Y637" s="31" t="str">
        <f>LOOKUP(C637,CustomerDemographic!A1131:N4320,CustomerDemographic!M1131:M4320)</f>
        <v>No</v>
      </c>
      <c r="Z637" s="31">
        <f>LOOKUP(C637,CustomerDemographic!A1131:N4320,CustomerDemographic!N1131:N4320)</f>
        <v>20</v>
      </c>
      <c r="AA637" s="31">
        <f>LOOKUP(C637,CustomerAddress!A1131:F5130,CustomerAddress!C1131:C5130)</f>
        <v>2155</v>
      </c>
      <c r="AB637" s="31" t="str">
        <f>LOOKUP(C637,CustomerAddress!A1469:F5468,CustomerAddress!$D$835:$D$4834)</f>
        <v>VIC</v>
      </c>
      <c r="AC637" s="31">
        <f>LOOKUP(C637,CustomerAddress!A1131:F5130,CustomerAddress!F1131:F5130)</f>
        <v>10</v>
      </c>
      <c r="AD637" s="94">
        <f t="shared" si="107"/>
        <v>230</v>
      </c>
      <c r="AE637" s="118"/>
      <c r="AF637" s="31" t="str">
        <f>VLOOKUP(C637,'Pivot tabel'!A:J,10,FALSE)</f>
        <v>Evasive Customer</v>
      </c>
    </row>
    <row r="638" spans="1:32" s="31" customFormat="1" ht="15.75" hidden="1" customHeight="1" x14ac:dyDescent="0.15">
      <c r="A638" s="31">
        <v>97</v>
      </c>
      <c r="B638" s="31">
        <v>80</v>
      </c>
      <c r="C638" s="31">
        <v>211</v>
      </c>
      <c r="D638" s="43">
        <v>42886</v>
      </c>
      <c r="E638" s="31" t="str">
        <f t="shared" si="118"/>
        <v>May</v>
      </c>
      <c r="F638" s="31" t="b">
        <v>1</v>
      </c>
      <c r="G638" s="31" t="s">
        <v>37</v>
      </c>
      <c r="H638" s="31" t="s">
        <v>40</v>
      </c>
      <c r="I638" s="31" t="s">
        <v>46</v>
      </c>
      <c r="J638" s="38" t="str">
        <f t="shared" si="108"/>
        <v>Medium</v>
      </c>
      <c r="K638" s="38" t="s">
        <v>12986</v>
      </c>
      <c r="L638" s="48">
        <v>1073.07</v>
      </c>
      <c r="M638" s="122">
        <v>933.84</v>
      </c>
      <c r="N638" s="40">
        <v>38339</v>
      </c>
      <c r="O638" s="124">
        <f t="shared" si="106"/>
        <v>139.2299999999999</v>
      </c>
      <c r="P638" s="38" t="str">
        <f>LOOKUP(C638,CustomerDemographic!A97:N3286,CustomerDemographic!D97:D3286)</f>
        <v>Male</v>
      </c>
      <c r="Q638" s="31">
        <f>LOOKUP(C638,CustomerDemographic!A97:N3286,CustomerDemographic!E97:E3286)</f>
        <v>50</v>
      </c>
      <c r="R638" s="68">
        <f>LOOKUP(C638,CustomerDemographic!A97:N3286,CustomerDemographic!F97:F3286)</f>
        <v>23333</v>
      </c>
      <c r="S638" s="94">
        <f ca="1">LOOKUP(C638,CustomerDemographic!A97:N3286,CustomerDemographic!G97:G3286)</f>
        <v>60.145024527524093</v>
      </c>
      <c r="T638" s="94">
        <f ca="1">(TRUNC(S638/10,)+10)*10</f>
        <v>160</v>
      </c>
      <c r="U638" s="31" t="str">
        <f>LOOKUP(C638,CustomerDemographic!A97:N3286,CustomerDemographic!I97:I3286)</f>
        <v>AssistantManager</v>
      </c>
      <c r="V638" s="38" t="str">
        <f>LOOKUP(C638,CustomerDemographic!A97:N3286,CustomerDemographic!J97:J3286)</f>
        <v>Property</v>
      </c>
      <c r="W638" s="31" t="str">
        <f>LOOKUP(C638,CustomerDemographic!A97:N3286,CustomerDemographic!K97:K3286)</f>
        <v>MassCustomer</v>
      </c>
      <c r="X638" s="31" t="str">
        <f>LOOKUP(C638,CustomerDemographic!A97:N3286,CustomerDemographic!L97:L3286)</f>
        <v>N</v>
      </c>
      <c r="Y638" s="31" t="str">
        <f>LOOKUP(C638,CustomerDemographic!A97:N3286,CustomerDemographic!M97:M3286)</f>
        <v>No</v>
      </c>
      <c r="Z638" s="31">
        <f>LOOKUP(C638,CustomerDemographic!A97:N3286,CustomerDemographic!N97:N3286)</f>
        <v>18</v>
      </c>
      <c r="AA638" s="31">
        <f>LOOKUP(C638,CustomerAddress!A97:F4096,CustomerAddress!C97:C4096)</f>
        <v>2159</v>
      </c>
      <c r="AB638" s="31" t="e">
        <f>LOOKUP(C638,CustomerAddress!A1470:F5469,CustomerAddress!$D$835:$D$4834)</f>
        <v>#N/A</v>
      </c>
      <c r="AC638" s="31">
        <f>LOOKUP(C638,CustomerAddress!A97:F4096,CustomerAddress!F97:F4096)</f>
        <v>10</v>
      </c>
      <c r="AD638" s="94">
        <f t="shared" si="107"/>
        <v>213</v>
      </c>
      <c r="AE638" s="118"/>
      <c r="AF638" s="31" t="e">
        <f>VLOOKUP(C638,'Pivot tabel'!A:J,11,FALSE)</f>
        <v>#REF!</v>
      </c>
    </row>
    <row r="639" spans="1:32" s="31" customFormat="1" ht="15.75" customHeight="1" x14ac:dyDescent="0.15">
      <c r="A639" s="31">
        <v>1390</v>
      </c>
      <c r="B639" s="31">
        <v>49</v>
      </c>
      <c r="C639" s="31">
        <v>3474</v>
      </c>
      <c r="D639" s="43">
        <v>42962</v>
      </c>
      <c r="E639" s="31" t="str">
        <f t="shared" si="118"/>
        <v>May</v>
      </c>
      <c r="F639" s="31" t="b">
        <v>1</v>
      </c>
      <c r="G639" s="31" t="s">
        <v>37</v>
      </c>
      <c r="H639" s="31" t="s">
        <v>39</v>
      </c>
      <c r="I639" s="31" t="s">
        <v>43</v>
      </c>
      <c r="J639" s="38" t="str">
        <f t="shared" si="108"/>
        <v>Large</v>
      </c>
      <c r="K639" s="38" t="s">
        <v>12987</v>
      </c>
      <c r="L639" s="48">
        <v>533.51</v>
      </c>
      <c r="M639" s="122">
        <v>400.13</v>
      </c>
      <c r="N639" s="40">
        <v>35707</v>
      </c>
      <c r="O639" s="131">
        <f t="shared" si="106"/>
        <v>133.38</v>
      </c>
      <c r="P639" s="38" t="str">
        <f>LOOKUP(C639,CustomerDemographic!A1354:N4543,CustomerDemographic!D1354:D4543)</f>
        <v>Male</v>
      </c>
      <c r="Q639" s="31">
        <f>LOOKUP(C639,CustomerDemographic!A1354:N4543,CustomerDemographic!E1354:E4543)</f>
        <v>93</v>
      </c>
      <c r="R639" s="68">
        <f>LOOKUP(C639,CustomerDemographic!A1354:N4543,CustomerDemographic!F1354:F4543)</f>
        <v>29165</v>
      </c>
      <c r="S639" s="94">
        <f ca="1">LOOKUP(C639,CustomerDemographic!A1354:N4543,CustomerDemographic!G1354:G4543)</f>
        <v>44.16694233606038</v>
      </c>
      <c r="T639" s="94">
        <f ca="1">(TRUNC(S639/10,)+10)*10</f>
        <v>140</v>
      </c>
      <c r="U639" s="31" t="str">
        <f>LOOKUP(C639,CustomerDemographic!A1354:N4543,CustomerDemographic!I1354:I4543)</f>
        <v>AssistantManager</v>
      </c>
      <c r="V639" s="38" t="str">
        <f>LOOKUP(C639,CustomerDemographic!A1354:N4543,CustomerDemographic!J1354:J4543)</f>
        <v>Manufacturing</v>
      </c>
      <c r="W639" s="31" t="str">
        <f>LOOKUP(C639,CustomerDemographic!A1354:N4543,CustomerDemographic!K1354:K4543)</f>
        <v>MassCustomer</v>
      </c>
      <c r="X639" s="31" t="str">
        <f>LOOKUP(C639,CustomerDemographic!A1354:N4543,CustomerDemographic!L1354:L4543)</f>
        <v>N</v>
      </c>
      <c r="Y639" s="31" t="str">
        <f>LOOKUP(C639,CustomerDemographic!A1354:N4543,CustomerDemographic!M1354:M4543)</f>
        <v>No</v>
      </c>
      <c r="Z639" s="31">
        <f>LOOKUP(C639,CustomerDemographic!A1354:N4543,CustomerDemographic!N1354:N4543)</f>
        <v>14</v>
      </c>
      <c r="AA639" s="31">
        <f>LOOKUP(C639,CustomerAddress!A1354:F5353,CustomerAddress!C1354:C5353)</f>
        <v>4515</v>
      </c>
      <c r="AB639" s="31" t="str">
        <f>LOOKUP(C639,CustomerAddress!A1471:F5470,CustomerAddress!$D$835:$D$4834)</f>
        <v>QLD</v>
      </c>
      <c r="AC639" s="31">
        <f>LOOKUP(C639,CustomerAddress!A1354:F5353,CustomerAddress!F1354:F5353)</f>
        <v>1</v>
      </c>
      <c r="AD639" s="94">
        <f t="shared" si="107"/>
        <v>137</v>
      </c>
      <c r="AE639" s="118"/>
      <c r="AF639" s="31" t="str">
        <f>VLOOKUP(C639,'Pivot tabel'!A:J,10,FALSE)</f>
        <v>High Risk Customer</v>
      </c>
    </row>
    <row r="640" spans="1:32" s="31" customFormat="1" ht="15.75" hidden="1" customHeight="1" x14ac:dyDescent="0.15">
      <c r="A640" s="31">
        <v>655</v>
      </c>
      <c r="B640" s="31">
        <v>8</v>
      </c>
      <c r="C640" s="31">
        <v>46</v>
      </c>
      <c r="D640" s="43">
        <v>42867</v>
      </c>
      <c r="E640" s="43"/>
      <c r="F640" s="31" t="b">
        <v>0</v>
      </c>
      <c r="G640" s="33" t="s">
        <v>37</v>
      </c>
      <c r="H640" s="36" t="s">
        <v>12747</v>
      </c>
      <c r="I640" s="33" t="s">
        <v>43</v>
      </c>
      <c r="J640" s="38" t="str">
        <f t="shared" si="108"/>
        <v>Medium</v>
      </c>
      <c r="K640" s="38" t="s">
        <v>12986</v>
      </c>
      <c r="L640" s="48">
        <v>1703.52</v>
      </c>
      <c r="M640" s="34">
        <v>1516.13</v>
      </c>
      <c r="N640" s="40">
        <v>38693</v>
      </c>
      <c r="O640" s="50">
        <f t="shared" si="106"/>
        <v>187.38999999999987</v>
      </c>
      <c r="P640" s="50" t="e">
        <f>LOOKUP(C640,CustomerDemographic!A639:N3828,CustomerDemographic!D639:D3828)</f>
        <v>#N/A</v>
      </c>
      <c r="Q640" s="31" t="e">
        <f>LOOKUP(C640,CustomerDemographic!A639:N3828,CustomerDemographic!E639:E3828)</f>
        <v>#N/A</v>
      </c>
      <c r="R640" s="68" t="e">
        <f>LOOKUP(C640,CustomerDemographic!A639:N3828,CustomerDemographic!F639:F3828)</f>
        <v>#N/A</v>
      </c>
      <c r="S640" s="46" t="e">
        <f>LOOKUP(C640,CustomerDemographic!A639:N3828,CustomerDemographic!G639:G3828)</f>
        <v>#N/A</v>
      </c>
      <c r="T640" s="46"/>
      <c r="U640" s="31" t="e">
        <f>LOOKUP(C640,CustomerDemographic!A639:N3828,CustomerDemographic!I639:I3828)</f>
        <v>#N/A</v>
      </c>
      <c r="V640" s="38" t="e">
        <f>LOOKUP(C640,CustomerDemographic!A639:N3828,CustomerDemographic!J639:J3828)</f>
        <v>#N/A</v>
      </c>
      <c r="W640" s="31" t="e">
        <f>LOOKUP(C640,CustomerDemographic!A639:N3828,CustomerDemographic!K639:K3828)</f>
        <v>#N/A</v>
      </c>
      <c r="X640" s="31" t="e">
        <f>LOOKUP(C640,CustomerDemographic!A639:N3828,CustomerDemographic!L639:L3828)</f>
        <v>#N/A</v>
      </c>
      <c r="Y640" s="31" t="e">
        <f>LOOKUP(C640,CustomerDemographic!A639:N3828,CustomerDemographic!M639:M3828)</f>
        <v>#N/A</v>
      </c>
      <c r="Z640" s="31" t="e">
        <f>LOOKUP(C640,CustomerDemographic!A639:N3828,CustomerDemographic!N639:N3828)</f>
        <v>#N/A</v>
      </c>
      <c r="AA640" s="31" t="e">
        <f>LOOKUP(C640,CustomerAddress!A639:F4638,CustomerAddress!C639:C4638)</f>
        <v>#N/A</v>
      </c>
      <c r="AB640" s="31" t="e">
        <f>LOOKUP(C640,CustomerAddress!A639:F4638,CustomerAddress!D639:D4638)</f>
        <v>#N/A</v>
      </c>
      <c r="AC640" s="31" t="e">
        <f>LOOKUP(C640,CustomerAddress!A639:F4638,CustomerAddress!F639:F4638)</f>
        <v>#N/A</v>
      </c>
      <c r="AD640" s="31">
        <f t="shared" si="107"/>
        <v>232</v>
      </c>
      <c r="AE640" s="50">
        <v>179.44</v>
      </c>
    </row>
    <row r="641" spans="1:32" s="31" customFormat="1" ht="15.75" customHeight="1" x14ac:dyDescent="0.15">
      <c r="A641" s="31">
        <v>268</v>
      </c>
      <c r="B641" s="31">
        <v>68</v>
      </c>
      <c r="C641" s="31">
        <v>1516</v>
      </c>
      <c r="D641" s="43">
        <v>42974</v>
      </c>
      <c r="E641" s="31" t="str">
        <f t="shared" ref="E641:E645" si="119">TEXT(D640,"mmmm")</f>
        <v>May</v>
      </c>
      <c r="F641" s="31" t="b">
        <v>0</v>
      </c>
      <c r="G641" s="31" t="s">
        <v>37</v>
      </c>
      <c r="H641" s="31" t="s">
        <v>40</v>
      </c>
      <c r="I641" s="31" t="s">
        <v>38</v>
      </c>
      <c r="J641" s="38" t="str">
        <f t="shared" si="108"/>
        <v>Medium</v>
      </c>
      <c r="K641" s="38" t="s">
        <v>12986</v>
      </c>
      <c r="L641" s="48">
        <v>1636.9</v>
      </c>
      <c r="M641" s="122">
        <v>44.71</v>
      </c>
      <c r="N641" s="40">
        <v>40410</v>
      </c>
      <c r="O641" s="131">
        <f t="shared" si="106"/>
        <v>1592.19</v>
      </c>
      <c r="P641" s="38" t="str">
        <f>LOOKUP(C641,CustomerDemographic!A262:N3451,CustomerDemographic!D262:D3451)</f>
        <v>Male</v>
      </c>
      <c r="Q641" s="31">
        <f>LOOKUP(C641,CustomerDemographic!A262:N3451,CustomerDemographic!E262:E3451)</f>
        <v>6</v>
      </c>
      <c r="R641" s="68">
        <f>LOOKUP(C641,CustomerDemographic!A262:N3451,CustomerDemographic!F262:F3451)</f>
        <v>24665</v>
      </c>
      <c r="S641" s="94">
        <f ca="1">LOOKUP(C641,CustomerDemographic!A262:N3451,CustomerDemographic!G262:G3451)</f>
        <v>56.495709459348049</v>
      </c>
      <c r="T641" s="94">
        <f ca="1">(TRUNC(S641/10,)+10)*10</f>
        <v>150</v>
      </c>
      <c r="U641" s="31" t="str">
        <f>LOOKUP(C641,CustomerDemographic!A262:N3451,CustomerDemographic!I262:I3451)</f>
        <v>VPSales</v>
      </c>
      <c r="V641" s="38" t="str">
        <f>LOOKUP(C641,CustomerDemographic!A262:N3451,CustomerDemographic!J262:J3451)</f>
        <v>IT</v>
      </c>
      <c r="W641" s="31" t="str">
        <f>LOOKUP(C641,CustomerDemographic!A262:N3451,CustomerDemographic!K262:K3451)</f>
        <v>AffluentCustomer</v>
      </c>
      <c r="X641" s="31" t="str">
        <f>LOOKUP(C641,CustomerDemographic!A262:N3451,CustomerDemographic!L262:L3451)</f>
        <v>N</v>
      </c>
      <c r="Y641" s="31" t="str">
        <f>LOOKUP(C641,CustomerDemographic!A262:N3451,CustomerDemographic!M262:M3451)</f>
        <v>No</v>
      </c>
      <c r="Z641" s="31">
        <f>LOOKUP(C641,CustomerDemographic!A262:N3451,CustomerDemographic!N262:N3451)</f>
        <v>19</v>
      </c>
      <c r="AA641" s="31">
        <f>LOOKUP(C641,CustomerAddress!A262:F4261,CustomerAddress!C262:C4261)</f>
        <v>2210</v>
      </c>
      <c r="AB641" s="31" t="str">
        <f>LOOKUP(C641,CustomerAddress!A1473:F5472,CustomerAddress!$D$835:$D$4834)</f>
        <v>QLD</v>
      </c>
      <c r="AC641" s="31">
        <f>LOOKUP(C641,CustomerAddress!A262:F4261,CustomerAddress!F262:F4261)</f>
        <v>10</v>
      </c>
      <c r="AD641" s="94">
        <f t="shared" si="107"/>
        <v>125</v>
      </c>
      <c r="AE641" s="118"/>
      <c r="AF641" s="31" t="str">
        <f>VLOOKUP(C641,'Pivot tabel'!A:J,10,FALSE)</f>
        <v>Potential Customer</v>
      </c>
    </row>
    <row r="642" spans="1:32" s="31" customFormat="1" ht="15.75" hidden="1" customHeight="1" x14ac:dyDescent="0.15">
      <c r="A642" s="31">
        <v>448</v>
      </c>
      <c r="B642" s="31">
        <v>4</v>
      </c>
      <c r="C642" s="31">
        <v>919</v>
      </c>
      <c r="D642" s="43">
        <v>43006</v>
      </c>
      <c r="E642" s="31" t="str">
        <f t="shared" si="119"/>
        <v>August</v>
      </c>
      <c r="F642" s="31" t="b">
        <v>1</v>
      </c>
      <c r="G642" s="31" t="s">
        <v>37</v>
      </c>
      <c r="H642" s="31" t="s">
        <v>42</v>
      </c>
      <c r="I642" s="31" t="s">
        <v>38</v>
      </c>
      <c r="J642" s="38" t="str">
        <f t="shared" si="108"/>
        <v>Medium</v>
      </c>
      <c r="K642" s="38" t="s">
        <v>12986</v>
      </c>
      <c r="L642" s="48">
        <v>1129.1300000000001</v>
      </c>
      <c r="M642" s="122">
        <v>677.48</v>
      </c>
      <c r="N642" s="40">
        <v>38258</v>
      </c>
      <c r="O642" s="124">
        <f t="shared" ref="O642:O705" si="120">L642-M642</f>
        <v>451.65000000000009</v>
      </c>
      <c r="P642" s="38" t="str">
        <f>LOOKUP(C642,CustomerDemographic!A436:N3625,CustomerDemographic!D436:D3625)</f>
        <v>Male</v>
      </c>
      <c r="Q642" s="31">
        <f>LOOKUP(C642,CustomerDemographic!A436:N3625,CustomerDemographic!E436:E3625)</f>
        <v>48</v>
      </c>
      <c r="R642" s="68">
        <f>LOOKUP(C642,CustomerDemographic!A436:N3625,CustomerDemographic!F436:F3625)</f>
        <v>31975</v>
      </c>
      <c r="S642" s="94">
        <f ca="1">LOOKUP(C642,CustomerDemographic!A436:N3625,CustomerDemographic!G436:G3625)</f>
        <v>36.468312199074077</v>
      </c>
      <c r="T642" s="94">
        <f ca="1">(TRUNC(S642/10,)+10)*10</f>
        <v>130</v>
      </c>
      <c r="U642" s="31" t="str">
        <f>LOOKUP(C642,CustomerDemographic!A436:N3625,CustomerDemographic!I436:I3625)</f>
        <v>RegisteredNurse</v>
      </c>
      <c r="V642" s="38" t="str">
        <f>LOOKUP(C642,CustomerDemographic!A436:N3625,CustomerDemographic!J436:J3625)</f>
        <v>Health</v>
      </c>
      <c r="W642" s="31" t="str">
        <f>LOOKUP(C642,CustomerDemographic!A436:N3625,CustomerDemographic!K436:K3625)</f>
        <v>MassCustomer</v>
      </c>
      <c r="X642" s="31" t="str">
        <f>LOOKUP(C642,CustomerDemographic!A436:N3625,CustomerDemographic!L436:L3625)</f>
        <v>N</v>
      </c>
      <c r="Y642" s="31" t="str">
        <f>LOOKUP(C642,CustomerDemographic!A436:N3625,CustomerDemographic!M436:M3625)</f>
        <v>Yes</v>
      </c>
      <c r="Z642" s="31">
        <f>LOOKUP(C642,CustomerDemographic!A436:N3625,CustomerDemographic!N436:N3625)</f>
        <v>13</v>
      </c>
      <c r="AA642" s="31">
        <f>LOOKUP(C642,CustomerAddress!A436:F4435,CustomerAddress!C436:C4435)</f>
        <v>2234</v>
      </c>
      <c r="AB642" s="31" t="e">
        <f>LOOKUP(C642,CustomerAddress!A1474:F5473,CustomerAddress!$D$835:$D$4834)</f>
        <v>#N/A</v>
      </c>
      <c r="AC642" s="31">
        <f>LOOKUP(C642,CustomerAddress!A436:F4435,CustomerAddress!F436:F4435)</f>
        <v>10</v>
      </c>
      <c r="AD642" s="94">
        <f t="shared" ref="AD642:AD705" si="121">$AF$2-D642</f>
        <v>93</v>
      </c>
      <c r="AE642" s="118"/>
      <c r="AF642" s="31" t="e">
        <f>VLOOKUP(C642,'Pivot tabel'!A:J,11,FALSE)</f>
        <v>#REF!</v>
      </c>
    </row>
    <row r="643" spans="1:32" s="31" customFormat="1" ht="15.75" hidden="1" customHeight="1" x14ac:dyDescent="0.15">
      <c r="A643" s="31">
        <v>519</v>
      </c>
      <c r="B643" s="31">
        <v>77</v>
      </c>
      <c r="C643" s="31">
        <v>997</v>
      </c>
      <c r="D643" s="43">
        <v>43027</v>
      </c>
      <c r="E643" s="31" t="str">
        <f t="shared" si="119"/>
        <v>September</v>
      </c>
      <c r="F643" s="31" t="b">
        <v>1</v>
      </c>
      <c r="G643" s="31" t="s">
        <v>37</v>
      </c>
      <c r="H643" s="31" t="s">
        <v>41</v>
      </c>
      <c r="I643" s="31" t="s">
        <v>43</v>
      </c>
      <c r="J643" s="38" t="str">
        <f t="shared" ref="J643:J706" si="122">PROPER(K643)</f>
        <v>Medium</v>
      </c>
      <c r="K643" s="38" t="s">
        <v>12986</v>
      </c>
      <c r="L643" s="48">
        <v>1240.31</v>
      </c>
      <c r="M643" s="122">
        <v>795.1</v>
      </c>
      <c r="N643" s="40">
        <v>42226</v>
      </c>
      <c r="O643" s="124">
        <f t="shared" si="120"/>
        <v>445.20999999999992</v>
      </c>
      <c r="P643" s="38" t="str">
        <f>LOOKUP(C643,CustomerDemographic!A506:N3695,CustomerDemographic!D506:D3695)</f>
        <v>Male</v>
      </c>
      <c r="Q643" s="31">
        <f>LOOKUP(C643,CustomerDemographic!A506:N3695,CustomerDemographic!E506:E3695)</f>
        <v>30</v>
      </c>
      <c r="R643" s="68">
        <f>LOOKUP(C643,CustomerDemographic!A506:N3695,CustomerDemographic!F506:F3695)</f>
        <v>29770</v>
      </c>
      <c r="S643" s="94">
        <f ca="1">LOOKUP(C643,CustomerDemographic!A506:N3695,CustomerDemographic!G506:G3695)</f>
        <v>42.509408089167927</v>
      </c>
      <c r="T643" s="94">
        <f ca="1">(TRUNC(S643/10,)+10)*10</f>
        <v>140</v>
      </c>
      <c r="U643" s="31" t="str">
        <f>LOOKUP(C643,CustomerDemographic!A506:N3695,CustomerDemographic!I506:I3695)</f>
        <v>Teacher</v>
      </c>
      <c r="V643" s="38" t="str">
        <f>LOOKUP(C643,CustomerDemographic!A506:N3695,CustomerDemographic!J506:J3695)</f>
        <v>Telecommunications</v>
      </c>
      <c r="W643" s="31" t="str">
        <f>LOOKUP(C643,CustomerDemographic!A506:N3695,CustomerDemographic!K506:K3695)</f>
        <v>MassCustomer</v>
      </c>
      <c r="X643" s="31" t="str">
        <f>LOOKUP(C643,CustomerDemographic!A506:N3695,CustomerDemographic!L506:L3695)</f>
        <v>N</v>
      </c>
      <c r="Y643" s="31" t="str">
        <f>LOOKUP(C643,CustomerDemographic!A506:N3695,CustomerDemographic!M506:M3695)</f>
        <v>Yes</v>
      </c>
      <c r="Z643" s="31">
        <f>LOOKUP(C643,CustomerDemographic!A506:N3695,CustomerDemographic!N506:N3695)</f>
        <v>13</v>
      </c>
      <c r="AA643" s="31">
        <f>LOOKUP(C643,CustomerAddress!A506:F4505,CustomerAddress!C506:C4505)</f>
        <v>2146</v>
      </c>
      <c r="AB643" s="31" t="e">
        <f>LOOKUP(C643,CustomerAddress!A1475:F5474,CustomerAddress!$D$835:$D$4834)</f>
        <v>#N/A</v>
      </c>
      <c r="AC643" s="31">
        <f>LOOKUP(C643,CustomerAddress!A506:F4505,CustomerAddress!F506:F4505)</f>
        <v>9</v>
      </c>
      <c r="AD643" s="94">
        <f t="shared" si="121"/>
        <v>72</v>
      </c>
      <c r="AE643" s="118"/>
      <c r="AF643" s="31" t="e">
        <f>VLOOKUP(C643,'Pivot tabel'!A:J,11,FALSE)</f>
        <v>#REF!</v>
      </c>
    </row>
    <row r="644" spans="1:32" s="31" customFormat="1" ht="15.75" customHeight="1" x14ac:dyDescent="0.15">
      <c r="A644" s="31">
        <v>719</v>
      </c>
      <c r="B644" s="31">
        <v>95</v>
      </c>
      <c r="C644" s="31">
        <v>1753</v>
      </c>
      <c r="D644" s="43">
        <v>43072</v>
      </c>
      <c r="E644" s="31" t="str">
        <f t="shared" si="119"/>
        <v>October</v>
      </c>
      <c r="F644" s="31" t="b">
        <v>0</v>
      </c>
      <c r="G644" s="31" t="s">
        <v>37</v>
      </c>
      <c r="H644" s="31" t="s">
        <v>40</v>
      </c>
      <c r="I644" s="31" t="s">
        <v>46</v>
      </c>
      <c r="J644" s="38" t="str">
        <f t="shared" si="122"/>
        <v>Medium</v>
      </c>
      <c r="K644" s="38" t="s">
        <v>12986</v>
      </c>
      <c r="L644" s="48">
        <v>1073.07</v>
      </c>
      <c r="M644" s="122">
        <v>933.84</v>
      </c>
      <c r="N644" s="40">
        <v>42226</v>
      </c>
      <c r="O644" s="131">
        <f t="shared" si="120"/>
        <v>139.2299999999999</v>
      </c>
      <c r="P644" s="38" t="str">
        <f>LOOKUP(C644,CustomerDemographic!A702:N3891,CustomerDemographic!D702:D3891)</f>
        <v>Female</v>
      </c>
      <c r="Q644" s="31">
        <f>LOOKUP(C644,CustomerDemographic!A702:N3891,CustomerDemographic!E702:E3891)</f>
        <v>6</v>
      </c>
      <c r="R644" s="68">
        <f>LOOKUP(C644,CustomerDemographic!A702:N3891,CustomerDemographic!F702:F3891)</f>
        <v>35715</v>
      </c>
      <c r="S644" s="94">
        <f ca="1">LOOKUP(C644,CustomerDemographic!A702:N3891,CustomerDemographic!G702:G3891)</f>
        <v>26.221736856608324</v>
      </c>
      <c r="T644" s="94">
        <f ca="1">(TRUNC(S644/10,)+10)*10</f>
        <v>120</v>
      </c>
      <c r="U644" s="31" t="str">
        <f>LOOKUP(C644,CustomerDemographic!A702:N3891,CustomerDemographic!I702:I3891)</f>
        <v>VPProductManagement</v>
      </c>
      <c r="V644" s="38" t="str">
        <f>LOOKUP(C644,CustomerDemographic!A702:N3891,CustomerDemographic!J702:J3891)</f>
        <v>Health</v>
      </c>
      <c r="W644" s="31" t="str">
        <f>LOOKUP(C644,CustomerDemographic!A702:N3891,CustomerDemographic!K702:K3891)</f>
        <v>HighNetWorth</v>
      </c>
      <c r="X644" s="31" t="str">
        <f>LOOKUP(C644,CustomerDemographic!A702:N3891,CustomerDemographic!L702:L3891)</f>
        <v>N</v>
      </c>
      <c r="Y644" s="31" t="str">
        <f>LOOKUP(C644,CustomerDemographic!A702:N3891,CustomerDemographic!M702:M3891)</f>
        <v>Yes</v>
      </c>
      <c r="Z644" s="31">
        <f>LOOKUP(C644,CustomerDemographic!A702:N3891,CustomerDemographic!N702:N3891)</f>
        <v>1</v>
      </c>
      <c r="AA644" s="31">
        <f>LOOKUP(C644,CustomerAddress!A702:F4701,CustomerAddress!C702:C4701)</f>
        <v>2137</v>
      </c>
      <c r="AB644" s="31" t="str">
        <f>LOOKUP(C644,CustomerAddress!A1476:F5475,CustomerAddress!$D$835:$D$4834)</f>
        <v>NSW</v>
      </c>
      <c r="AC644" s="31">
        <f>LOOKUP(C644,CustomerAddress!A702:F4701,CustomerAddress!F702:F4701)</f>
        <v>11</v>
      </c>
      <c r="AD644" s="94">
        <f t="shared" si="121"/>
        <v>27</v>
      </c>
      <c r="AE644" s="118"/>
      <c r="AF644" s="31" t="str">
        <f>VLOOKUP(C644,'Pivot tabel'!A:J,10,FALSE)</f>
        <v>Late Bloomer</v>
      </c>
    </row>
    <row r="645" spans="1:32" s="31" customFormat="1" ht="15.75" hidden="1" customHeight="1" x14ac:dyDescent="0.15">
      <c r="A645" s="31">
        <v>333</v>
      </c>
      <c r="B645" s="31">
        <v>58</v>
      </c>
      <c r="C645" s="31">
        <v>485</v>
      </c>
      <c r="D645" s="43">
        <v>43085</v>
      </c>
      <c r="E645" s="31" t="str">
        <f t="shared" si="119"/>
        <v>December</v>
      </c>
      <c r="F645" s="31" t="b">
        <v>1</v>
      </c>
      <c r="G645" s="31" t="s">
        <v>37</v>
      </c>
      <c r="H645" s="31" t="s">
        <v>40</v>
      </c>
      <c r="I645" s="31" t="s">
        <v>43</v>
      </c>
      <c r="J645" s="38" t="str">
        <f t="shared" si="122"/>
        <v>Large</v>
      </c>
      <c r="K645" s="38" t="s">
        <v>12987</v>
      </c>
      <c r="L645" s="48">
        <v>1280.28</v>
      </c>
      <c r="M645" s="122">
        <v>829.51</v>
      </c>
      <c r="N645" s="40">
        <v>37220</v>
      </c>
      <c r="O645" s="124">
        <f t="shared" si="120"/>
        <v>450.77</v>
      </c>
      <c r="P645" s="38" t="str">
        <f>LOOKUP(C645,CustomerDemographic!A326:N3515,CustomerDemographic!D326:D3515)</f>
        <v>Female</v>
      </c>
      <c r="Q645" s="31">
        <f>LOOKUP(C645,CustomerDemographic!A326:N3515,CustomerDemographic!E326:E3515)</f>
        <v>23</v>
      </c>
      <c r="R645" s="68">
        <f>LOOKUP(C645,CustomerDemographic!A326:N3515,CustomerDemographic!F326:F3515)</f>
        <v>27341</v>
      </c>
      <c r="S645" s="94">
        <f ca="1">LOOKUP(C645,CustomerDemographic!A326:N3515,CustomerDemographic!G326:G3515)</f>
        <v>49.164202609715872</v>
      </c>
      <c r="T645" s="94">
        <f ca="1">(TRUNC(S645/10,)+10)*10</f>
        <v>140</v>
      </c>
      <c r="U645" s="31" t="str">
        <f>LOOKUP(C645,CustomerDemographic!A326:N3515,CustomerDemographic!I326:I3515)</f>
        <v>StatisticianIII</v>
      </c>
      <c r="V645" s="38" t="str">
        <f>LOOKUP(C645,CustomerDemographic!A326:N3515,CustomerDemographic!J326:J3515)</f>
        <v>Manufacturing</v>
      </c>
      <c r="W645" s="31" t="str">
        <f>LOOKUP(C645,CustomerDemographic!A326:N3515,CustomerDemographic!K326:K3515)</f>
        <v>HighNetWorth</v>
      </c>
      <c r="X645" s="31" t="str">
        <f>LOOKUP(C645,CustomerDemographic!A326:N3515,CustomerDemographic!L326:L3515)</f>
        <v>N</v>
      </c>
      <c r="Y645" s="31" t="str">
        <f>LOOKUP(C645,CustomerDemographic!A326:N3515,CustomerDemographic!M326:M3515)</f>
        <v>No</v>
      </c>
      <c r="Z645" s="31">
        <f>LOOKUP(C645,CustomerDemographic!A326:N3515,CustomerDemographic!N326:N3515)</f>
        <v>20</v>
      </c>
      <c r="AA645" s="31">
        <f>LOOKUP(C645,CustomerAddress!A326:F4325,CustomerAddress!C326:C4325)</f>
        <v>2428</v>
      </c>
      <c r="AB645" s="31" t="e">
        <f>LOOKUP(C645,CustomerAddress!A1477:F5476,CustomerAddress!$D$835:$D$4834)</f>
        <v>#N/A</v>
      </c>
      <c r="AC645" s="31">
        <f>LOOKUP(C645,CustomerAddress!A326:F4325,CustomerAddress!F326:F4325)</f>
        <v>3</v>
      </c>
      <c r="AD645" s="94">
        <f t="shared" si="121"/>
        <v>14</v>
      </c>
      <c r="AE645" s="118"/>
      <c r="AF645" s="31" t="e">
        <f>VLOOKUP(C645,'Pivot tabel'!A:J,11,FALSE)</f>
        <v>#REF!</v>
      </c>
    </row>
    <row r="646" spans="1:32" s="31" customFormat="1" ht="15.75" hidden="1" customHeight="1" x14ac:dyDescent="0.15">
      <c r="A646" s="31">
        <v>661</v>
      </c>
      <c r="B646" s="31">
        <v>87</v>
      </c>
      <c r="C646" s="31">
        <v>29</v>
      </c>
      <c r="D646" s="43">
        <v>42994</v>
      </c>
      <c r="E646" s="43"/>
      <c r="F646" s="31" t="b">
        <v>0</v>
      </c>
      <c r="G646" s="33" t="s">
        <v>37</v>
      </c>
      <c r="H646" s="33" t="s">
        <v>42</v>
      </c>
      <c r="I646" s="33" t="s">
        <v>38</v>
      </c>
      <c r="J646" s="38" t="str">
        <f t="shared" si="122"/>
        <v>Medium</v>
      </c>
      <c r="K646" s="38" t="s">
        <v>12986</v>
      </c>
      <c r="L646" s="48">
        <v>1179</v>
      </c>
      <c r="M646" s="34">
        <v>707.4</v>
      </c>
      <c r="N646" s="40">
        <v>35667</v>
      </c>
      <c r="O646" s="50">
        <f t="shared" si="120"/>
        <v>471.6</v>
      </c>
      <c r="P646" s="50" t="e">
        <f>LOOKUP(C646,CustomerDemographic!A645:N3834,CustomerDemographic!D645:D3834)</f>
        <v>#N/A</v>
      </c>
      <c r="Q646" s="31" t="e">
        <f>LOOKUP(C646,CustomerDemographic!A645:N3834,CustomerDemographic!E645:E3834)</f>
        <v>#N/A</v>
      </c>
      <c r="R646" s="68" t="e">
        <f>LOOKUP(C646,CustomerDemographic!A645:N3834,CustomerDemographic!F645:F3834)</f>
        <v>#N/A</v>
      </c>
      <c r="S646" s="46" t="e">
        <f>LOOKUP(C646,CustomerDemographic!A645:N3834,CustomerDemographic!G645:G3834)</f>
        <v>#N/A</v>
      </c>
      <c r="T646" s="46"/>
      <c r="U646" s="31" t="e">
        <f>LOOKUP(C646,CustomerDemographic!A645:N3834,CustomerDemographic!I645:I3834)</f>
        <v>#N/A</v>
      </c>
      <c r="V646" s="38" t="e">
        <f>LOOKUP(C646,CustomerDemographic!A645:N3834,CustomerDemographic!J645:J3834)</f>
        <v>#N/A</v>
      </c>
      <c r="W646" s="31" t="e">
        <f>LOOKUP(C646,CustomerDemographic!A645:N3834,CustomerDemographic!K645:K3834)</f>
        <v>#N/A</v>
      </c>
      <c r="X646" s="31" t="e">
        <f>LOOKUP(C646,CustomerDemographic!A645:N3834,CustomerDemographic!L645:L3834)</f>
        <v>#N/A</v>
      </c>
      <c r="Y646" s="31" t="e">
        <f>LOOKUP(C646,CustomerDemographic!A645:N3834,CustomerDemographic!M645:M3834)</f>
        <v>#N/A</v>
      </c>
      <c r="Z646" s="31" t="e">
        <f>LOOKUP(C646,CustomerDemographic!A645:N3834,CustomerDemographic!N645:N3834)</f>
        <v>#N/A</v>
      </c>
      <c r="AA646" s="31" t="e">
        <f>LOOKUP(C646,CustomerAddress!A645:F4644,CustomerAddress!C645:C4644)</f>
        <v>#N/A</v>
      </c>
      <c r="AB646" s="31" t="e">
        <f>LOOKUP(C646,CustomerAddress!A645:F4644,CustomerAddress!D645:D4644)</f>
        <v>#N/A</v>
      </c>
      <c r="AC646" s="31" t="e">
        <f>LOOKUP(C646,CustomerAddress!A645:F4644,CustomerAddress!F645:F4644)</f>
        <v>#N/A</v>
      </c>
      <c r="AD646" s="31">
        <f t="shared" si="121"/>
        <v>105</v>
      </c>
      <c r="AE646" s="50">
        <v>189.27999999999997</v>
      </c>
    </row>
    <row r="647" spans="1:32" s="31" customFormat="1" ht="15.75" customHeight="1" x14ac:dyDescent="0.15">
      <c r="A647" s="31">
        <v>1268</v>
      </c>
      <c r="B647" s="31">
        <v>60</v>
      </c>
      <c r="C647" s="31">
        <v>2548</v>
      </c>
      <c r="D647" s="43">
        <v>42951</v>
      </c>
      <c r="E647" s="31" t="str">
        <f t="shared" ref="E647:E649" si="123">TEXT(D646,"mmmm")</f>
        <v>September</v>
      </c>
      <c r="F647" s="31" t="b">
        <v>1</v>
      </c>
      <c r="G647" s="31" t="s">
        <v>37</v>
      </c>
      <c r="H647" s="31" t="s">
        <v>42</v>
      </c>
      <c r="I647" s="31" t="s">
        <v>38</v>
      </c>
      <c r="J647" s="38" t="str">
        <f t="shared" si="122"/>
        <v>Medium</v>
      </c>
      <c r="K647" s="38" t="s">
        <v>12986</v>
      </c>
      <c r="L647" s="48">
        <v>1977.36</v>
      </c>
      <c r="M647" s="122">
        <v>1759.85</v>
      </c>
      <c r="N647" s="40">
        <v>40779</v>
      </c>
      <c r="O647" s="131">
        <f t="shared" si="120"/>
        <v>217.51</v>
      </c>
      <c r="P647" s="38" t="str">
        <f>LOOKUP(C647,CustomerDemographic!A1237:N4426,CustomerDemographic!D1237:D4426)</f>
        <v>Female</v>
      </c>
      <c r="Q647" s="31">
        <f>LOOKUP(C647,CustomerDemographic!A1237:N4426,CustomerDemographic!E1237:E4426)</f>
        <v>11</v>
      </c>
      <c r="R647" s="68">
        <f>LOOKUP(C647,CustomerDemographic!A1237:N4426,CustomerDemographic!F1237:F4426)</f>
        <v>26144</v>
      </c>
      <c r="S647" s="94">
        <f ca="1">LOOKUP(C647,CustomerDemographic!A1237:N4426,CustomerDemographic!G1237:G4426)</f>
        <v>52.443654664827505</v>
      </c>
      <c r="T647" s="94">
        <f ca="1">(TRUNC(S647/10,)+10)*10</f>
        <v>150</v>
      </c>
      <c r="U647" s="31" t="str">
        <f>LOOKUP(C647,CustomerDemographic!A1237:N4426,CustomerDemographic!I1237:I4426)</f>
        <v>ChiefDesignEngineer</v>
      </c>
      <c r="V647" s="38" t="str">
        <f>LOOKUP(C647,CustomerDemographic!A1237:N4426,CustomerDemographic!J1237:J4426)</f>
        <v>n/a</v>
      </c>
      <c r="W647" s="31" t="str">
        <f>LOOKUP(C647,CustomerDemographic!A1237:N4426,CustomerDemographic!K1237:K4426)</f>
        <v>MassCustomer</v>
      </c>
      <c r="X647" s="31" t="str">
        <f>LOOKUP(C647,CustomerDemographic!A1237:N4426,CustomerDemographic!L1237:L4426)</f>
        <v>N</v>
      </c>
      <c r="Y647" s="31" t="str">
        <f>LOOKUP(C647,CustomerDemographic!A1237:N4426,CustomerDemographic!M1237:M4426)</f>
        <v>No</v>
      </c>
      <c r="Z647" s="31">
        <f>LOOKUP(C647,CustomerDemographic!A1237:N4426,CustomerDemographic!N1237:N4426)</f>
        <v>13</v>
      </c>
      <c r="AA647" s="31">
        <f>LOOKUP(C647,CustomerAddress!A1237:F5236,CustomerAddress!C1237:C5236)</f>
        <v>3029</v>
      </c>
      <c r="AB647" s="31" t="str">
        <f>LOOKUP(C647,CustomerAddress!A1479:F5478,CustomerAddress!$D$835:$D$4834)</f>
        <v>NSW</v>
      </c>
      <c r="AC647" s="31">
        <f>LOOKUP(C647,CustomerAddress!A1237:F5236,CustomerAddress!F1237:F5236)</f>
        <v>7</v>
      </c>
      <c r="AD647" s="94">
        <f t="shared" si="121"/>
        <v>148</v>
      </c>
      <c r="AE647" s="118"/>
      <c r="AF647" s="31" t="str">
        <f>VLOOKUP(C647,'Pivot tabel'!A:J,10,FALSE)</f>
        <v>Platinum Customer</v>
      </c>
    </row>
    <row r="648" spans="1:32" s="31" customFormat="1" ht="15.75" hidden="1" customHeight="1" x14ac:dyDescent="0.15">
      <c r="A648" s="31">
        <v>348</v>
      </c>
      <c r="B648" s="31">
        <v>40</v>
      </c>
      <c r="C648" s="31">
        <v>940</v>
      </c>
      <c r="D648" s="43">
        <v>42958</v>
      </c>
      <c r="E648" s="31" t="str">
        <f t="shared" si="123"/>
        <v>August</v>
      </c>
      <c r="F648" s="31" t="b">
        <v>0</v>
      </c>
      <c r="G648" s="31" t="s">
        <v>37</v>
      </c>
      <c r="H648" s="31" t="s">
        <v>40</v>
      </c>
      <c r="I648" s="31" t="s">
        <v>38</v>
      </c>
      <c r="J648" s="38" t="str">
        <f t="shared" si="122"/>
        <v>Small</v>
      </c>
      <c r="K648" s="38" t="s">
        <v>3629</v>
      </c>
      <c r="L648" s="48">
        <v>1458.17</v>
      </c>
      <c r="M648" s="122">
        <v>874.9</v>
      </c>
      <c r="N648" s="40">
        <v>38750</v>
      </c>
      <c r="O648" s="124">
        <f t="shared" si="120"/>
        <v>583.2700000000001</v>
      </c>
      <c r="P648" s="38" t="str">
        <f>LOOKUP(C648,CustomerDemographic!A339:N3528,CustomerDemographic!D339:D3528)</f>
        <v>Female</v>
      </c>
      <c r="Q648" s="31">
        <f>LOOKUP(C648,CustomerDemographic!A339:N3528,CustomerDemographic!E339:E3528)</f>
        <v>3</v>
      </c>
      <c r="R648" s="68">
        <f>LOOKUP(C648,CustomerDemographic!A339:N3528,CustomerDemographic!F339:F3528)</f>
        <v>31944</v>
      </c>
      <c r="S648" s="94">
        <f ca="1">LOOKUP(C648,CustomerDemographic!A339:N3528,CustomerDemographic!G339:G3528)</f>
        <v>36.553243705606285</v>
      </c>
      <c r="T648" s="94">
        <f ca="1">(TRUNC(S648/10,)+10)*10</f>
        <v>130</v>
      </c>
      <c r="U648" s="31" t="str">
        <f>LOOKUP(C648,CustomerDemographic!A339:N3528,CustomerDemographic!I339:I3528)</f>
        <v>AdministrativeOfficer</v>
      </c>
      <c r="V648" s="38" t="str">
        <f>LOOKUP(C648,CustomerDemographic!A339:N3528,CustomerDemographic!J339:J3528)</f>
        <v>Manufacturing</v>
      </c>
      <c r="W648" s="31" t="str">
        <f>LOOKUP(C648,CustomerDemographic!A339:N3528,CustomerDemographic!K339:K3528)</f>
        <v>MassCustomer</v>
      </c>
      <c r="X648" s="31" t="str">
        <f>LOOKUP(C648,CustomerDemographic!A339:N3528,CustomerDemographic!L339:L3528)</f>
        <v>N</v>
      </c>
      <c r="Y648" s="31" t="str">
        <f>LOOKUP(C648,CustomerDemographic!A339:N3528,CustomerDemographic!M339:M3528)</f>
        <v>No</v>
      </c>
      <c r="Z648" s="31">
        <f>LOOKUP(C648,CustomerDemographic!A339:N3528,CustomerDemographic!N339:N3528)</f>
        <v>9</v>
      </c>
      <c r="AA648" s="31">
        <f>LOOKUP(C648,CustomerAddress!A339:F4338,CustomerAddress!C339:C4338)</f>
        <v>4570</v>
      </c>
      <c r="AB648" s="31" t="e">
        <f>LOOKUP(C648,CustomerAddress!A1480:F5479,CustomerAddress!$D$835:$D$4834)</f>
        <v>#N/A</v>
      </c>
      <c r="AC648" s="31">
        <f>LOOKUP(C648,CustomerAddress!A339:F4338,CustomerAddress!F339:F4338)</f>
        <v>2</v>
      </c>
      <c r="AD648" s="94">
        <f t="shared" si="121"/>
        <v>141</v>
      </c>
      <c r="AE648" s="118"/>
      <c r="AF648" s="31" t="e">
        <f>VLOOKUP(C648,'Pivot tabel'!A:J,11,FALSE)</f>
        <v>#REF!</v>
      </c>
    </row>
    <row r="649" spans="1:32" s="31" customFormat="1" ht="15.75" hidden="1" customHeight="1" x14ac:dyDescent="0.15">
      <c r="A649" s="31">
        <v>133</v>
      </c>
      <c r="B649" s="31">
        <v>93</v>
      </c>
      <c r="C649" s="31">
        <v>1282</v>
      </c>
      <c r="D649" s="43">
        <v>42980</v>
      </c>
      <c r="E649" s="31" t="str">
        <f t="shared" si="123"/>
        <v>August</v>
      </c>
      <c r="F649" s="31" t="b">
        <v>1</v>
      </c>
      <c r="G649" s="31" t="s">
        <v>37</v>
      </c>
      <c r="H649" s="31" t="s">
        <v>44</v>
      </c>
      <c r="I649" s="31" t="s">
        <v>38</v>
      </c>
      <c r="J649" s="38" t="str">
        <f t="shared" si="122"/>
        <v>Medium</v>
      </c>
      <c r="K649" s="38" t="s">
        <v>12986</v>
      </c>
      <c r="L649" s="48">
        <v>1065.03</v>
      </c>
      <c r="M649" s="122">
        <v>230.09</v>
      </c>
      <c r="N649" s="40">
        <v>37539</v>
      </c>
      <c r="O649" s="124">
        <f t="shared" si="120"/>
        <v>834.93999999999994</v>
      </c>
      <c r="P649" s="38" t="str">
        <f>LOOKUP(C649,CustomerDemographic!A132:N3321,CustomerDemographic!D132:D3321)</f>
        <v>Male</v>
      </c>
      <c r="Q649" s="31">
        <f>LOOKUP(C649,CustomerDemographic!A132:N3321,CustomerDemographic!E132:E3321)</f>
        <v>99</v>
      </c>
      <c r="R649" s="68">
        <f>LOOKUP(C649,CustomerDemographic!A132:N3321,CustomerDemographic!F132:F3321)</f>
        <v>29540</v>
      </c>
      <c r="S649" s="94">
        <f ca="1">LOOKUP(C649,CustomerDemographic!A132:N3321,CustomerDemographic!G132:G3321)</f>
        <v>43.139545075469293</v>
      </c>
      <c r="T649" s="94">
        <f ca="1">(TRUNC(S649/10,)+10)*10</f>
        <v>140</v>
      </c>
      <c r="U649" s="31" t="str">
        <f>LOOKUP(C649,CustomerDemographic!A132:N3321,CustomerDemographic!I132:I3321)</f>
        <v>ProgrammerAnalystIII</v>
      </c>
      <c r="V649" s="38" t="str">
        <f>LOOKUP(C649,CustomerDemographic!A132:N3321,CustomerDemographic!J132:J3321)</f>
        <v>Entertainment</v>
      </c>
      <c r="W649" s="31" t="str">
        <f>LOOKUP(C649,CustomerDemographic!A132:N3321,CustomerDemographic!K132:K3321)</f>
        <v>AffluentCustomer</v>
      </c>
      <c r="X649" s="31" t="str">
        <f>LOOKUP(C649,CustomerDemographic!A132:N3321,CustomerDemographic!L132:L3321)</f>
        <v>N</v>
      </c>
      <c r="Y649" s="31" t="str">
        <f>LOOKUP(C649,CustomerDemographic!A132:N3321,CustomerDemographic!M132:M3321)</f>
        <v>Yes</v>
      </c>
      <c r="Z649" s="31">
        <f>LOOKUP(C649,CustomerDemographic!A132:N3321,CustomerDemographic!N132:N3321)</f>
        <v>14</v>
      </c>
      <c r="AA649" s="31">
        <f>LOOKUP(C649,CustomerAddress!A132:F4131,CustomerAddress!C132:C4131)</f>
        <v>4340</v>
      </c>
      <c r="AB649" s="31" t="e">
        <f>LOOKUP(C649,CustomerAddress!A1481:F5480,CustomerAddress!$D$835:$D$4834)</f>
        <v>#N/A</v>
      </c>
      <c r="AC649" s="31">
        <f>LOOKUP(C649,CustomerAddress!A132:F4131,CustomerAddress!F132:F4131)</f>
        <v>5</v>
      </c>
      <c r="AD649" s="94">
        <f t="shared" si="121"/>
        <v>119</v>
      </c>
      <c r="AE649" s="118"/>
      <c r="AF649" s="31" t="e">
        <f>VLOOKUP(C649,'Pivot tabel'!A:J,11,FALSE)</f>
        <v>#REF!</v>
      </c>
    </row>
    <row r="650" spans="1:32" s="31" customFormat="1" ht="15.75" hidden="1" customHeight="1" x14ac:dyDescent="0.15">
      <c r="A650" s="31">
        <v>665</v>
      </c>
      <c r="B650" s="31">
        <v>35</v>
      </c>
      <c r="C650" s="31">
        <v>759</v>
      </c>
      <c r="D650" s="43">
        <v>43017</v>
      </c>
      <c r="E650" s="43"/>
      <c r="F650" s="31" t="b">
        <v>1</v>
      </c>
      <c r="G650" s="33" t="s">
        <v>37</v>
      </c>
      <c r="H650" s="33" t="s">
        <v>42</v>
      </c>
      <c r="I650" s="33" t="s">
        <v>38</v>
      </c>
      <c r="J650" s="38" t="str">
        <f t="shared" si="122"/>
        <v>Medium</v>
      </c>
      <c r="K650" s="38" t="s">
        <v>12986</v>
      </c>
      <c r="L650" s="48">
        <v>1403.5</v>
      </c>
      <c r="M650" s="34">
        <v>954.82</v>
      </c>
      <c r="N650" s="40">
        <v>42688</v>
      </c>
      <c r="O650" s="50">
        <f t="shared" si="120"/>
        <v>448.67999999999995</v>
      </c>
      <c r="P650" s="50" t="e">
        <f>LOOKUP(C650,CustomerDemographic!A649:N3838,CustomerDemographic!D649:D3838)</f>
        <v>#N/A</v>
      </c>
      <c r="Q650" s="31" t="e">
        <f>LOOKUP(C650,CustomerDemographic!A649:N3838,CustomerDemographic!E649:E3838)</f>
        <v>#N/A</v>
      </c>
      <c r="R650" s="68" t="e">
        <f>LOOKUP(C650,CustomerDemographic!A649:N3838,CustomerDemographic!F649:F3838)</f>
        <v>#N/A</v>
      </c>
      <c r="S650" s="46" t="e">
        <f>LOOKUP(C650,CustomerDemographic!A649:N3838,CustomerDemographic!G649:G3838)</f>
        <v>#N/A</v>
      </c>
      <c r="T650" s="46"/>
      <c r="U650" s="31" t="e">
        <f>LOOKUP(C650,CustomerDemographic!A649:N3838,CustomerDemographic!I649:I3838)</f>
        <v>#N/A</v>
      </c>
      <c r="V650" s="38" t="e">
        <f>LOOKUP(C650,CustomerDemographic!A649:N3838,CustomerDemographic!J649:J3838)</f>
        <v>#N/A</v>
      </c>
      <c r="W650" s="31" t="e">
        <f>LOOKUP(C650,CustomerDemographic!A649:N3838,CustomerDemographic!K649:K3838)</f>
        <v>#N/A</v>
      </c>
      <c r="X650" s="31" t="e">
        <f>LOOKUP(C650,CustomerDemographic!A649:N3838,CustomerDemographic!L649:L3838)</f>
        <v>#N/A</v>
      </c>
      <c r="Y650" s="31" t="e">
        <f>LOOKUP(C650,CustomerDemographic!A649:N3838,CustomerDemographic!M649:M3838)</f>
        <v>#N/A</v>
      </c>
      <c r="Z650" s="31" t="e">
        <f>LOOKUP(C650,CustomerDemographic!A649:N3838,CustomerDemographic!N649:N3838)</f>
        <v>#N/A</v>
      </c>
      <c r="AA650" s="31">
        <f>LOOKUP(C650,CustomerAddress!A649:F4648,CustomerAddress!C649:C4648)</f>
        <v>2227</v>
      </c>
      <c r="AB650" s="31" t="str">
        <f>LOOKUP(C650,CustomerAddress!A649:F4648,CustomerAddress!D649:D4648)</f>
        <v>NSW</v>
      </c>
      <c r="AC650" s="31">
        <f>LOOKUP(C650,CustomerAddress!A649:F4648,CustomerAddress!F649:F4648)</f>
        <v>10</v>
      </c>
      <c r="AD650" s="31">
        <f t="shared" si="121"/>
        <v>82</v>
      </c>
      <c r="AE650" s="50">
        <v>152.54999999999995</v>
      </c>
    </row>
    <row r="651" spans="1:32" s="31" customFormat="1" ht="15.75" hidden="1" customHeight="1" x14ac:dyDescent="0.15">
      <c r="A651" s="31">
        <v>535</v>
      </c>
      <c r="B651" s="31">
        <v>30</v>
      </c>
      <c r="C651" s="31">
        <v>776</v>
      </c>
      <c r="D651" s="43">
        <v>43036</v>
      </c>
      <c r="E651" s="31" t="str">
        <f t="shared" ref="E651:E654" si="124">TEXT(D650,"mmmm")</f>
        <v>October</v>
      </c>
      <c r="F651" s="31" t="b">
        <v>1</v>
      </c>
      <c r="G651" s="31" t="s">
        <v>37</v>
      </c>
      <c r="H651" s="31" t="s">
        <v>40</v>
      </c>
      <c r="I651" s="31" t="s">
        <v>38</v>
      </c>
      <c r="J651" s="38" t="str">
        <f t="shared" si="122"/>
        <v>Small</v>
      </c>
      <c r="K651" s="38" t="s">
        <v>3629</v>
      </c>
      <c r="L651" s="48">
        <v>1227.3399999999999</v>
      </c>
      <c r="M651" s="122">
        <v>770.89</v>
      </c>
      <c r="N651" s="40">
        <v>34556</v>
      </c>
      <c r="O651" s="124">
        <f t="shared" si="120"/>
        <v>456.44999999999993</v>
      </c>
      <c r="P651" s="38" t="str">
        <f>LOOKUP(C651,CustomerDemographic!A521:N3710,CustomerDemographic!D521:D3710)</f>
        <v>Male</v>
      </c>
      <c r="Q651" s="31">
        <f>LOOKUP(C651,CustomerDemographic!A521:N3710,CustomerDemographic!E521:E3710)</f>
        <v>30</v>
      </c>
      <c r="R651" s="68">
        <f>LOOKUP(C651,CustomerDemographic!A521:N3710,CustomerDemographic!F521:F3710)</f>
        <v>29488</v>
      </c>
      <c r="S651" s="94">
        <f ca="1">LOOKUP(C651,CustomerDemographic!A521:N3710,CustomerDemographic!G521:G3710)</f>
        <v>43.282010828893952</v>
      </c>
      <c r="T651" s="94">
        <f ca="1">(TRUNC(S651/10,)+10)*10</f>
        <v>140</v>
      </c>
      <c r="U651" s="31" t="str">
        <f>LOOKUP(C651,CustomerDemographic!A521:N3710,CustomerDemographic!I521:I3710)</f>
        <v>FinancialAnalyst</v>
      </c>
      <c r="V651" s="38" t="str">
        <f>LOOKUP(C651,CustomerDemographic!A521:N3710,CustomerDemographic!J521:J3710)</f>
        <v>FinancialServices</v>
      </c>
      <c r="W651" s="31" t="str">
        <f>LOOKUP(C651,CustomerDemographic!A521:N3710,CustomerDemographic!K521:K3710)</f>
        <v>HighNetWorth</v>
      </c>
      <c r="X651" s="31" t="str">
        <f>LOOKUP(C651,CustomerDemographic!A521:N3710,CustomerDemographic!L521:L3710)</f>
        <v>N</v>
      </c>
      <c r="Y651" s="31" t="str">
        <f>LOOKUP(C651,CustomerDemographic!A521:N3710,CustomerDemographic!M521:M3710)</f>
        <v>No</v>
      </c>
      <c r="Z651" s="31">
        <f>LOOKUP(C651,CustomerDemographic!A521:N3710,CustomerDemographic!N521:N3710)</f>
        <v>20</v>
      </c>
      <c r="AA651" s="31">
        <f>LOOKUP(C651,CustomerAddress!A521:F4520,CustomerAddress!C521:C4520)</f>
        <v>4869</v>
      </c>
      <c r="AB651" s="31" t="e">
        <f>LOOKUP(C651,CustomerAddress!A1483:F5482,CustomerAddress!$D$835:$D$4834)</f>
        <v>#N/A</v>
      </c>
      <c r="AC651" s="31">
        <f>LOOKUP(C651,CustomerAddress!A521:F4520,CustomerAddress!F521:F4520)</f>
        <v>4</v>
      </c>
      <c r="AD651" s="94">
        <f t="shared" si="121"/>
        <v>63</v>
      </c>
      <c r="AE651" s="118"/>
      <c r="AF651" s="31" t="e">
        <f>VLOOKUP(C651,'Pivot tabel'!A:J,11,FALSE)</f>
        <v>#REF!</v>
      </c>
    </row>
    <row r="652" spans="1:32" s="31" customFormat="1" ht="15.75" customHeight="1" x14ac:dyDescent="0.15">
      <c r="A652" s="31">
        <v>78</v>
      </c>
      <c r="B652" s="31">
        <v>80</v>
      </c>
      <c r="C652" s="31">
        <v>2397</v>
      </c>
      <c r="D652" s="43">
        <v>43046</v>
      </c>
      <c r="E652" s="31" t="str">
        <f t="shared" si="124"/>
        <v>October</v>
      </c>
      <c r="F652" s="31" t="b">
        <v>0</v>
      </c>
      <c r="G652" s="31" t="s">
        <v>37</v>
      </c>
      <c r="H652" s="31" t="s">
        <v>40</v>
      </c>
      <c r="I652" s="31" t="s">
        <v>46</v>
      </c>
      <c r="J652" s="38" t="str">
        <f t="shared" si="122"/>
        <v>Small</v>
      </c>
      <c r="K652" s="38" t="s">
        <v>3629</v>
      </c>
      <c r="L652" s="48">
        <v>1073.07</v>
      </c>
      <c r="M652" s="122">
        <v>933.84</v>
      </c>
      <c r="N652" s="40">
        <v>36145</v>
      </c>
      <c r="O652" s="131">
        <f t="shared" si="120"/>
        <v>139.2299999999999</v>
      </c>
      <c r="P652" s="38" t="str">
        <f>LOOKUP(C652,CustomerDemographic!A78:N3267,CustomerDemographic!D78:D3267)</f>
        <v>Male</v>
      </c>
      <c r="Q652" s="31">
        <f>LOOKUP(C652,CustomerDemographic!A78:N3267,CustomerDemographic!E78:E3267)</f>
        <v>33</v>
      </c>
      <c r="R652" s="68">
        <f>LOOKUP(C652,CustomerDemographic!A78:N3267,CustomerDemographic!F78:F3267)</f>
        <v>31208</v>
      </c>
      <c r="S652" s="94">
        <f ca="1">LOOKUP(C652,CustomerDemographic!A78:N3267,CustomerDemographic!G78:G3267)</f>
        <v>38.569682062087779</v>
      </c>
      <c r="T652" s="94">
        <f ca="1">(TRUNC(S652/10,)+10)*10</f>
        <v>130</v>
      </c>
      <c r="U652" s="31" t="str">
        <f>LOOKUP(C652,CustomerDemographic!A78:N3267,CustomerDemographic!I78:I3267)</f>
        <v>AnalystProgrammer</v>
      </c>
      <c r="V652" s="38" t="str">
        <f>LOOKUP(C652,CustomerDemographic!A78:N3267,CustomerDemographic!J78:J3267)</f>
        <v>Retail</v>
      </c>
      <c r="W652" s="31" t="str">
        <f>LOOKUP(C652,CustomerDemographic!A78:N3267,CustomerDemographic!K78:K3267)</f>
        <v>AffluentCustomer</v>
      </c>
      <c r="X652" s="31" t="str">
        <f>LOOKUP(C652,CustomerDemographic!A78:N3267,CustomerDemographic!L78:L3267)</f>
        <v>N</v>
      </c>
      <c r="Y652" s="31" t="str">
        <f>LOOKUP(C652,CustomerDemographic!A78:N3267,CustomerDemographic!M78:M3267)</f>
        <v>Yes</v>
      </c>
      <c r="Z652" s="31">
        <f>LOOKUP(C652,CustomerDemographic!A78:N3267,CustomerDemographic!N78:N3267)</f>
        <v>4</v>
      </c>
      <c r="AA652" s="31">
        <f>LOOKUP(C652,CustomerAddress!A78:F4077,CustomerAddress!C78:C4077)</f>
        <v>2142</v>
      </c>
      <c r="AB652" s="31" t="str">
        <f>LOOKUP(C652,CustomerAddress!A1484:F5483,CustomerAddress!$D$835:$D$4834)</f>
        <v>QLD</v>
      </c>
      <c r="AC652" s="31">
        <f>LOOKUP(C652,CustomerAddress!A78:F4077,CustomerAddress!F78:F4077)</f>
        <v>7</v>
      </c>
      <c r="AD652" s="94">
        <f t="shared" si="121"/>
        <v>53</v>
      </c>
      <c r="AE652" s="118"/>
      <c r="AF652" s="31" t="str">
        <f>VLOOKUP(C652,'Pivot tabel'!A:J,10,FALSE)</f>
        <v>Losing Customer</v>
      </c>
    </row>
    <row r="653" spans="1:32" s="31" customFormat="1" ht="15.75" hidden="1" customHeight="1" x14ac:dyDescent="0.15">
      <c r="A653" s="31">
        <v>162</v>
      </c>
      <c r="B653" s="31">
        <v>78</v>
      </c>
      <c r="C653" s="31">
        <v>371</v>
      </c>
      <c r="D653" s="43">
        <v>43080</v>
      </c>
      <c r="E653" s="31" t="str">
        <f t="shared" si="124"/>
        <v>November</v>
      </c>
      <c r="F653" s="31" t="b">
        <v>0</v>
      </c>
      <c r="G653" s="31" t="s">
        <v>37</v>
      </c>
      <c r="H653" s="31" t="s">
        <v>42</v>
      </c>
      <c r="I653" s="31" t="s">
        <v>38</v>
      </c>
      <c r="J653" s="38" t="str">
        <f t="shared" si="122"/>
        <v>Medium</v>
      </c>
      <c r="K653" s="38" t="s">
        <v>12986</v>
      </c>
      <c r="L653" s="48">
        <v>1765.3</v>
      </c>
      <c r="M653" s="122">
        <v>709.48</v>
      </c>
      <c r="N653" s="40">
        <v>38193</v>
      </c>
      <c r="O653" s="124">
        <f t="shared" si="120"/>
        <v>1055.82</v>
      </c>
      <c r="P653" s="38" t="str">
        <f>LOOKUP(C653,CustomerDemographic!A159:N3348,CustomerDemographic!D159:D3348)</f>
        <v>Male</v>
      </c>
      <c r="Q653" s="31">
        <f>LOOKUP(C653,CustomerDemographic!A159:N3348,CustomerDemographic!E159:E3348)</f>
        <v>7</v>
      </c>
      <c r="R653" s="68">
        <f>LOOKUP(C653,CustomerDemographic!A159:N3348,CustomerDemographic!F159:F3348)</f>
        <v>19911</v>
      </c>
      <c r="S653" s="94">
        <f ca="1">LOOKUP(C653,CustomerDemographic!A159:N3348,CustomerDemographic!G159:G3348)</f>
        <v>69.52036699327752</v>
      </c>
      <c r="T653" s="94">
        <f ca="1">(TRUNC(S653/10,)+10)*10</f>
        <v>160</v>
      </c>
      <c r="U653" s="31" t="str">
        <f>LOOKUP(C653,CustomerDemographic!A159:N3348,CustomerDemographic!I159:I3348)</f>
        <v>SystemsAdministratorIII</v>
      </c>
      <c r="V653" s="38" t="str">
        <f>LOOKUP(C653,CustomerDemographic!A159:N3348,CustomerDemographic!J159:J3348)</f>
        <v>FinancialServices</v>
      </c>
      <c r="W653" s="31" t="str">
        <f>LOOKUP(C653,CustomerDemographic!A159:N3348,CustomerDemographic!K159:K3348)</f>
        <v>MassCustomer</v>
      </c>
      <c r="X653" s="31" t="str">
        <f>LOOKUP(C653,CustomerDemographic!A159:N3348,CustomerDemographic!L159:L3348)</f>
        <v>N</v>
      </c>
      <c r="Y653" s="31" t="str">
        <f>LOOKUP(C653,CustomerDemographic!A159:N3348,CustomerDemographic!M159:M3348)</f>
        <v>No</v>
      </c>
      <c r="Z653" s="31">
        <f>LOOKUP(C653,CustomerDemographic!A159:N3348,CustomerDemographic!N159:N3348)</f>
        <v>7</v>
      </c>
      <c r="AA653" s="31">
        <f>LOOKUP(C653,CustomerAddress!A159:F4158,CustomerAddress!C159:C4158)</f>
        <v>3215</v>
      </c>
      <c r="AB653" s="31" t="e">
        <f>LOOKUP(C653,CustomerAddress!A1485:F5484,CustomerAddress!$D$835:$D$4834)</f>
        <v>#N/A</v>
      </c>
      <c r="AC653" s="31">
        <f>LOOKUP(C653,CustomerAddress!A159:F4158,CustomerAddress!F159:F4158)</f>
        <v>4</v>
      </c>
      <c r="AD653" s="94">
        <f t="shared" si="121"/>
        <v>19</v>
      </c>
      <c r="AE653" s="118"/>
      <c r="AF653" s="31" t="e">
        <f>VLOOKUP(C653,'Pivot tabel'!A:J,11,FALSE)</f>
        <v>#REF!</v>
      </c>
    </row>
    <row r="654" spans="1:32" s="31" customFormat="1" ht="15.75" customHeight="1" x14ac:dyDescent="0.15">
      <c r="A654" s="31">
        <v>1350</v>
      </c>
      <c r="B654" s="31">
        <v>86</v>
      </c>
      <c r="C654" s="31">
        <v>2223</v>
      </c>
      <c r="D654" s="43">
        <v>42747</v>
      </c>
      <c r="E654" s="31" t="str">
        <f t="shared" si="124"/>
        <v>December</v>
      </c>
      <c r="F654" s="31" t="b">
        <v>0</v>
      </c>
      <c r="G654" s="31" t="s">
        <v>37</v>
      </c>
      <c r="H654" s="31" t="s">
        <v>40</v>
      </c>
      <c r="I654" s="31" t="s">
        <v>38</v>
      </c>
      <c r="J654" s="38" t="str">
        <f t="shared" si="122"/>
        <v>Large</v>
      </c>
      <c r="K654" s="38" t="s">
        <v>12987</v>
      </c>
      <c r="L654" s="48">
        <v>235.63</v>
      </c>
      <c r="M654" s="122">
        <v>125.07</v>
      </c>
      <c r="N654" s="40">
        <v>38206</v>
      </c>
      <c r="O654" s="131">
        <f t="shared" si="120"/>
        <v>110.56</v>
      </c>
      <c r="P654" s="38" t="str">
        <f>LOOKUP(C654,CustomerDemographic!A1318:N4507,CustomerDemographic!D1318:D4507)</f>
        <v>Male</v>
      </c>
      <c r="Q654" s="31">
        <f>LOOKUP(C654,CustomerDemographic!A1318:N4507,CustomerDemographic!E1318:E4507)</f>
        <v>80</v>
      </c>
      <c r="R654" s="68">
        <f>LOOKUP(C654,CustomerDemographic!A1318:N4507,CustomerDemographic!F1318:F4507)</f>
        <v>35010</v>
      </c>
      <c r="S654" s="94">
        <f ca="1">LOOKUP(C654,CustomerDemographic!A1318:N4507,CustomerDemographic!G1318:G4507)</f>
        <v>28.153243705923394</v>
      </c>
      <c r="T654" s="94">
        <f ca="1">(TRUNC(S654/10,)+10)*10</f>
        <v>120</v>
      </c>
      <c r="U654" s="31" t="str">
        <f>LOOKUP(C654,CustomerDemographic!A1318:N4507,CustomerDemographic!I1318:I4507)</f>
        <v>GeneralManager</v>
      </c>
      <c r="V654" s="38" t="str">
        <f>LOOKUP(C654,CustomerDemographic!A1318:N4507,CustomerDemographic!J1318:J4507)</f>
        <v>Agriculture</v>
      </c>
      <c r="W654" s="31" t="str">
        <f>LOOKUP(C654,CustomerDemographic!A1318:N4507,CustomerDemographic!K1318:K4507)</f>
        <v>AffluentCustomer</v>
      </c>
      <c r="X654" s="31" t="str">
        <f>LOOKUP(C654,CustomerDemographic!A1318:N4507,CustomerDemographic!L1318:L4507)</f>
        <v>N</v>
      </c>
      <c r="Y654" s="31" t="str">
        <f>LOOKUP(C654,CustomerDemographic!A1318:N4507,CustomerDemographic!M1318:M4507)</f>
        <v>No</v>
      </c>
      <c r="Z654" s="31">
        <f>LOOKUP(C654,CustomerDemographic!A1318:N4507,CustomerDemographic!N1318:N4507)</f>
        <v>7</v>
      </c>
      <c r="AA654" s="31">
        <f>LOOKUP(C654,CustomerAddress!A1318:F5317,CustomerAddress!C1318:C5317)</f>
        <v>3006</v>
      </c>
      <c r="AB654" s="31" t="str">
        <f>LOOKUP(C654,CustomerAddress!A1486:F5485,CustomerAddress!$D$835:$D$4834)</f>
        <v>NSW</v>
      </c>
      <c r="AC654" s="31">
        <f>LOOKUP(C654,CustomerAddress!A1318:F5317,CustomerAddress!F1318:F5317)</f>
        <v>5</v>
      </c>
      <c r="AD654" s="94">
        <f t="shared" si="121"/>
        <v>352</v>
      </c>
      <c r="AE654" s="118"/>
      <c r="AF654" s="31" t="str">
        <f>VLOOKUP(C654,'Pivot tabel'!A:J,10,FALSE)</f>
        <v>Losing Customer</v>
      </c>
    </row>
    <row r="655" spans="1:32" s="31" customFormat="1" ht="15.75" hidden="1" customHeight="1" x14ac:dyDescent="0.15">
      <c r="A655" s="31">
        <v>670</v>
      </c>
      <c r="B655" s="31">
        <v>5</v>
      </c>
      <c r="C655" s="31">
        <v>112</v>
      </c>
      <c r="D655" s="43">
        <v>42764</v>
      </c>
      <c r="E655" s="43"/>
      <c r="F655" s="31" t="b">
        <v>0</v>
      </c>
      <c r="G655" s="33" t="s">
        <v>37</v>
      </c>
      <c r="H655" s="33" t="s">
        <v>42</v>
      </c>
      <c r="I655" s="33" t="s">
        <v>38</v>
      </c>
      <c r="J655" s="38" t="str">
        <f t="shared" si="122"/>
        <v>Medium</v>
      </c>
      <c r="K655" s="38" t="s">
        <v>12986</v>
      </c>
      <c r="L655" s="48">
        <v>1129.1300000000001</v>
      </c>
      <c r="M655" s="34">
        <v>677.48</v>
      </c>
      <c r="N655" s="40">
        <v>37698</v>
      </c>
      <c r="O655" s="50">
        <f t="shared" si="120"/>
        <v>451.65000000000009</v>
      </c>
      <c r="P655" s="50" t="e">
        <f>LOOKUP(C655,CustomerDemographic!A654:N3843,CustomerDemographic!D654:D3843)</f>
        <v>#N/A</v>
      </c>
      <c r="Q655" s="31" t="e">
        <f>LOOKUP(C655,CustomerDemographic!A654:N3843,CustomerDemographic!E654:E3843)</f>
        <v>#N/A</v>
      </c>
      <c r="R655" s="68" t="e">
        <f>LOOKUP(C655,CustomerDemographic!A654:N3843,CustomerDemographic!F654:F3843)</f>
        <v>#N/A</v>
      </c>
      <c r="S655" s="46" t="e">
        <f>LOOKUP(C655,CustomerDemographic!A654:N3843,CustomerDemographic!G654:G3843)</f>
        <v>#N/A</v>
      </c>
      <c r="T655" s="46"/>
      <c r="U655" s="31" t="e">
        <f>LOOKUP(C655,CustomerDemographic!A654:N3843,CustomerDemographic!I654:I3843)</f>
        <v>#N/A</v>
      </c>
      <c r="V655" s="38" t="e">
        <f>LOOKUP(C655,CustomerDemographic!A654:N3843,CustomerDemographic!J654:J3843)</f>
        <v>#N/A</v>
      </c>
      <c r="W655" s="31" t="e">
        <f>LOOKUP(C655,CustomerDemographic!A654:N3843,CustomerDemographic!K654:K3843)</f>
        <v>#N/A</v>
      </c>
      <c r="X655" s="31" t="e">
        <f>LOOKUP(C655,CustomerDemographic!A654:N3843,CustomerDemographic!L654:L3843)</f>
        <v>#N/A</v>
      </c>
      <c r="Y655" s="31" t="e">
        <f>LOOKUP(C655,CustomerDemographic!A654:N3843,CustomerDemographic!M654:M3843)</f>
        <v>#N/A</v>
      </c>
      <c r="Z655" s="31" t="e">
        <f>LOOKUP(C655,CustomerDemographic!A654:N3843,CustomerDemographic!N654:N3843)</f>
        <v>#N/A</v>
      </c>
      <c r="AA655" s="31" t="e">
        <f>LOOKUP(C655,CustomerAddress!A654:F4653,CustomerAddress!C654:C4653)</f>
        <v>#N/A</v>
      </c>
      <c r="AB655" s="31" t="e">
        <f>LOOKUP(C655,CustomerAddress!A654:F4653,CustomerAddress!D654:D4653)</f>
        <v>#N/A</v>
      </c>
      <c r="AC655" s="31" t="e">
        <f>LOOKUP(C655,CustomerAddress!A654:F4653,CustomerAddress!F654:F4653)</f>
        <v>#N/A</v>
      </c>
      <c r="AD655" s="31">
        <f t="shared" si="121"/>
        <v>335</v>
      </c>
      <c r="AE655" s="50">
        <v>872.8900000000001</v>
      </c>
    </row>
    <row r="656" spans="1:32" s="31" customFormat="1" ht="15.75" customHeight="1" x14ac:dyDescent="0.15">
      <c r="A656" s="31">
        <v>264</v>
      </c>
      <c r="B656" s="31">
        <v>38</v>
      </c>
      <c r="C656" s="31">
        <v>3198</v>
      </c>
      <c r="D656" s="43">
        <v>42765</v>
      </c>
      <c r="E656" s="31" t="str">
        <f t="shared" ref="E656:E661" si="125">TEXT(D655,"mmmm")</f>
        <v>January</v>
      </c>
      <c r="F656" s="31" t="b">
        <v>0</v>
      </c>
      <c r="G656" s="31" t="s">
        <v>37</v>
      </c>
      <c r="H656" s="38" t="s">
        <v>12747</v>
      </c>
      <c r="I656" s="31" t="s">
        <v>38</v>
      </c>
      <c r="J656" s="38" t="str">
        <f t="shared" si="122"/>
        <v>Medium</v>
      </c>
      <c r="K656" s="38" t="s">
        <v>12986</v>
      </c>
      <c r="L656" s="48">
        <v>1577.53</v>
      </c>
      <c r="M656" s="122">
        <v>826.51</v>
      </c>
      <c r="N656" s="40">
        <v>34170</v>
      </c>
      <c r="O656" s="131">
        <f t="shared" si="120"/>
        <v>751.02</v>
      </c>
      <c r="P656" s="38" t="str">
        <f>LOOKUP(C656,CustomerDemographic!A258:N3447,CustomerDemographic!D258:D3447)</f>
        <v>Male</v>
      </c>
      <c r="Q656" s="31">
        <f>LOOKUP(C656,CustomerDemographic!A258:N3447,CustomerDemographic!E258:E3447)</f>
        <v>66</v>
      </c>
      <c r="R656" s="68">
        <f>LOOKUP(C656,CustomerDemographic!A258:N3447,CustomerDemographic!F258:F3447)</f>
        <v>35644</v>
      </c>
      <c r="S656" s="94">
        <f ca="1">LOOKUP(C656,CustomerDemographic!A258:N3447,CustomerDemographic!G258:G3447)</f>
        <v>26.41625740455353</v>
      </c>
      <c r="T656" s="94">
        <f ca="1">(TRUNC(S656/10,)+10)*10</f>
        <v>120</v>
      </c>
      <c r="U656" s="31" t="str">
        <f>LOOKUP(C656,CustomerDemographic!A258:N3447,CustomerDemographic!I258:I3447)</f>
        <v>MediaManagerIII</v>
      </c>
      <c r="V656" s="38" t="str">
        <f>LOOKUP(C656,CustomerDemographic!A258:N3447,CustomerDemographic!J258:J3447)</f>
        <v>Manufacturing</v>
      </c>
      <c r="W656" s="31" t="str">
        <f>LOOKUP(C656,CustomerDemographic!A258:N3447,CustomerDemographic!K258:K3447)</f>
        <v>MassCustomer</v>
      </c>
      <c r="X656" s="31" t="str">
        <f>LOOKUP(C656,CustomerDemographic!A258:N3447,CustomerDemographic!L258:L3447)</f>
        <v>N</v>
      </c>
      <c r="Y656" s="31" t="str">
        <f>LOOKUP(C656,CustomerDemographic!A258:N3447,CustomerDemographic!M258:M3447)</f>
        <v>Yes</v>
      </c>
      <c r="Z656" s="31">
        <f>LOOKUP(C656,CustomerDemographic!A258:N3447,CustomerDemographic!N258:N3447)</f>
        <v>1</v>
      </c>
      <c r="AA656" s="31">
        <f>LOOKUP(C656,CustomerAddress!A258:F4257,CustomerAddress!C258:C4257)</f>
        <v>3796</v>
      </c>
      <c r="AB656" s="31" t="str">
        <f>LOOKUP(C656,CustomerAddress!A1488:F5487,CustomerAddress!$D$835:$D$4834)</f>
        <v>VIC</v>
      </c>
      <c r="AC656" s="31">
        <f>LOOKUP(C656,CustomerAddress!A258:F4257,CustomerAddress!F258:F4257)</f>
        <v>8</v>
      </c>
      <c r="AD656" s="94">
        <f t="shared" si="121"/>
        <v>334</v>
      </c>
      <c r="AE656" s="118"/>
      <c r="AF656" s="31" t="str">
        <f>VLOOKUP(C656,'Pivot tabel'!A:J,10,FALSE)</f>
        <v>Evasive Customer</v>
      </c>
    </row>
    <row r="657" spans="1:32" s="31" customFormat="1" ht="15.75" customHeight="1" x14ac:dyDescent="0.15">
      <c r="A657" s="31">
        <v>374</v>
      </c>
      <c r="B657" s="31">
        <v>15</v>
      </c>
      <c r="C657" s="31">
        <v>2567</v>
      </c>
      <c r="D657" s="43">
        <v>42801</v>
      </c>
      <c r="E657" s="31" t="str">
        <f t="shared" si="125"/>
        <v>January</v>
      </c>
      <c r="F657" s="31" t="b">
        <v>0</v>
      </c>
      <c r="G657" s="31" t="s">
        <v>37</v>
      </c>
      <c r="H657" s="31" t="s">
        <v>41</v>
      </c>
      <c r="I657" s="31" t="s">
        <v>38</v>
      </c>
      <c r="J657" s="38" t="str">
        <f t="shared" si="122"/>
        <v>Medium</v>
      </c>
      <c r="K657" s="38" t="s">
        <v>12986</v>
      </c>
      <c r="L657" s="48">
        <v>958.74</v>
      </c>
      <c r="M657" s="122">
        <v>748.9</v>
      </c>
      <c r="N657" s="40">
        <v>38693</v>
      </c>
      <c r="O657" s="131">
        <f t="shared" si="120"/>
        <v>209.84000000000003</v>
      </c>
      <c r="P657" s="38" t="str">
        <f>LOOKUP(C657,CustomerDemographic!A364:N3553,CustomerDemographic!D364:D3553)</f>
        <v>Male</v>
      </c>
      <c r="Q657" s="31">
        <f>LOOKUP(C657,CustomerDemographic!A364:N3553,CustomerDemographic!E364:E3553)</f>
        <v>97</v>
      </c>
      <c r="R657" s="68">
        <f>LOOKUP(C657,CustomerDemographic!A364:N3553,CustomerDemographic!F364:F3553)</f>
        <v>27407</v>
      </c>
      <c r="S657" s="94">
        <f ca="1">LOOKUP(C657,CustomerDemographic!A364:N3553,CustomerDemographic!G364:G3553)</f>
        <v>48.983380692224763</v>
      </c>
      <c r="T657" s="94">
        <f ca="1">(TRUNC(S657/10,)+10)*10</f>
        <v>140</v>
      </c>
      <c r="U657" s="31" t="str">
        <f>LOOKUP(C657,CustomerDemographic!A364:N3553,CustomerDemographic!I364:I3553)</f>
        <v>SystemsAdministratorIV</v>
      </c>
      <c r="V657" s="38" t="str">
        <f>LOOKUP(C657,CustomerDemographic!A364:N3553,CustomerDemographic!J364:J3553)</f>
        <v>FinancialServices</v>
      </c>
      <c r="W657" s="31" t="str">
        <f>LOOKUP(C657,CustomerDemographic!A364:N3553,CustomerDemographic!K364:K3553)</f>
        <v>MassCustomer</v>
      </c>
      <c r="X657" s="31" t="str">
        <f>LOOKUP(C657,CustomerDemographic!A364:N3553,CustomerDemographic!L364:L3553)</f>
        <v>N</v>
      </c>
      <c r="Y657" s="31" t="str">
        <f>LOOKUP(C657,CustomerDemographic!A364:N3553,CustomerDemographic!M364:M3553)</f>
        <v>No</v>
      </c>
      <c r="Z657" s="31">
        <f>LOOKUP(C657,CustomerDemographic!A364:N3553,CustomerDemographic!N364:N3553)</f>
        <v>22</v>
      </c>
      <c r="AA657" s="31">
        <f>LOOKUP(C657,CustomerAddress!A364:F4363,CustomerAddress!C364:C4363)</f>
        <v>2705</v>
      </c>
      <c r="AB657" s="31" t="str">
        <f>LOOKUP(C657,CustomerAddress!A1489:F5488,CustomerAddress!$D$835:$D$4834)</f>
        <v>NSW</v>
      </c>
      <c r="AC657" s="31">
        <f>LOOKUP(C657,CustomerAddress!A364:F4363,CustomerAddress!F364:F4363)</f>
        <v>5</v>
      </c>
      <c r="AD657" s="94">
        <f t="shared" si="121"/>
        <v>298</v>
      </c>
      <c r="AE657" s="118"/>
      <c r="AF657" s="31" t="str">
        <f>VLOOKUP(C657,'Pivot tabel'!A:J,10,FALSE)</f>
        <v>High Risk Customer</v>
      </c>
    </row>
    <row r="658" spans="1:32" s="31" customFormat="1" ht="15.75" customHeight="1" x14ac:dyDescent="0.15">
      <c r="A658" s="31">
        <v>996</v>
      </c>
      <c r="B658" s="31">
        <v>60</v>
      </c>
      <c r="C658" s="31">
        <v>2572</v>
      </c>
      <c r="D658" s="43">
        <v>42810</v>
      </c>
      <c r="E658" s="31" t="str">
        <f t="shared" si="125"/>
        <v>March</v>
      </c>
      <c r="F658" s="31" t="b">
        <v>1</v>
      </c>
      <c r="G658" s="31" t="s">
        <v>37</v>
      </c>
      <c r="H658" s="31" t="s">
        <v>42</v>
      </c>
      <c r="I658" s="31" t="s">
        <v>38</v>
      </c>
      <c r="J658" s="38" t="str">
        <f t="shared" si="122"/>
        <v>Large</v>
      </c>
      <c r="K658" s="38" t="s">
        <v>12987</v>
      </c>
      <c r="L658" s="48">
        <v>1977.36</v>
      </c>
      <c r="M658" s="122">
        <v>1759.85</v>
      </c>
      <c r="N658" s="40">
        <v>40779</v>
      </c>
      <c r="O658" s="131">
        <f t="shared" si="120"/>
        <v>217.51</v>
      </c>
      <c r="P658" s="38" t="str">
        <f>LOOKUP(C658,CustomerDemographic!A973:N4162,CustomerDemographic!D973:D4162)</f>
        <v>Female</v>
      </c>
      <c r="Q658" s="31">
        <f>LOOKUP(C658,CustomerDemographic!A973:N4162,CustomerDemographic!E973:E4162)</f>
        <v>30</v>
      </c>
      <c r="R658" s="68">
        <f>LOOKUP(C658,CustomerDemographic!A973:N4162,CustomerDemographic!F973:F4162)</f>
        <v>29585</v>
      </c>
      <c r="S658" s="94">
        <f ca="1">LOOKUP(C658,CustomerDemographic!A973:N4162,CustomerDemographic!G973:G4162)</f>
        <v>43.016257404553528</v>
      </c>
      <c r="T658" s="94">
        <f ca="1">(TRUNC(S658/10,)+10)*10</f>
        <v>140</v>
      </c>
      <c r="U658" s="31" t="str">
        <f>LOOKUP(C658,CustomerDemographic!A973:N4162,CustomerDemographic!I973:I4162)</f>
        <v>EngineerIII</v>
      </c>
      <c r="V658" s="38" t="str">
        <f>LOOKUP(C658,CustomerDemographic!A973:N4162,CustomerDemographic!J973:J4162)</f>
        <v>FinancialServices</v>
      </c>
      <c r="W658" s="31" t="str">
        <f>LOOKUP(C658,CustomerDemographic!A973:N4162,CustomerDemographic!K973:K4162)</f>
        <v>MassCustomer</v>
      </c>
      <c r="X658" s="31" t="str">
        <f>LOOKUP(C658,CustomerDemographic!A973:N4162,CustomerDemographic!L973:L4162)</f>
        <v>N</v>
      </c>
      <c r="Y658" s="31" t="str">
        <f>LOOKUP(C658,CustomerDemographic!A973:N4162,CustomerDemographic!M973:M4162)</f>
        <v>No</v>
      </c>
      <c r="Z658" s="31">
        <f>LOOKUP(C658,CustomerDemographic!A973:N4162,CustomerDemographic!N973:N4162)</f>
        <v>13</v>
      </c>
      <c r="AA658" s="31">
        <f>LOOKUP(C658,CustomerAddress!A973:F4972,CustomerAddress!C973:C4972)</f>
        <v>2075</v>
      </c>
      <c r="AB658" s="31" t="str">
        <f>LOOKUP(C658,CustomerAddress!A1490:F5489,CustomerAddress!$D$835:$D$4834)</f>
        <v>NSW</v>
      </c>
      <c r="AC658" s="31">
        <f>LOOKUP(C658,CustomerAddress!A973:F4972,CustomerAddress!F973:F4972)</f>
        <v>10</v>
      </c>
      <c r="AD658" s="94">
        <f t="shared" si="121"/>
        <v>289</v>
      </c>
      <c r="AE658" s="118"/>
      <c r="AF658" s="31" t="str">
        <f>VLOOKUP(C658,'Pivot tabel'!A:J,10,FALSE)</f>
        <v>Losing Customer</v>
      </c>
    </row>
    <row r="659" spans="1:32" s="31" customFormat="1" ht="15.75" hidden="1" customHeight="1" x14ac:dyDescent="0.15">
      <c r="A659" s="31">
        <v>299</v>
      </c>
      <c r="B659" s="31">
        <v>13</v>
      </c>
      <c r="C659" s="31">
        <v>772</v>
      </c>
      <c r="D659" s="43">
        <v>42879</v>
      </c>
      <c r="E659" s="31" t="str">
        <f t="shared" si="125"/>
        <v>March</v>
      </c>
      <c r="F659" s="31" t="b">
        <v>0</v>
      </c>
      <c r="G659" s="31" t="s">
        <v>37</v>
      </c>
      <c r="H659" s="38" t="s">
        <v>12747</v>
      </c>
      <c r="I659" s="31" t="s">
        <v>38</v>
      </c>
      <c r="J659" s="38" t="str">
        <f t="shared" si="122"/>
        <v>Medium</v>
      </c>
      <c r="K659" s="38" t="s">
        <v>12986</v>
      </c>
      <c r="L659" s="48">
        <v>1163.8900000000001</v>
      </c>
      <c r="M659" s="122">
        <v>589.27</v>
      </c>
      <c r="N659" s="40">
        <v>42560</v>
      </c>
      <c r="O659" s="124">
        <f t="shared" si="120"/>
        <v>574.62000000000012</v>
      </c>
      <c r="P659" s="38" t="str">
        <f>LOOKUP(C659,CustomerDemographic!A293:N3482,CustomerDemographic!D293:D3482)</f>
        <v>Female</v>
      </c>
      <c r="Q659" s="31">
        <f>LOOKUP(C659,CustomerDemographic!A293:N3482,CustomerDemographic!E293:E3482)</f>
        <v>12</v>
      </c>
      <c r="R659" s="68">
        <f>LOOKUP(C659,CustomerDemographic!A293:N3482,CustomerDemographic!F293:F3482)</f>
        <v>36155</v>
      </c>
      <c r="S659" s="94">
        <f ca="1">LOOKUP(C659,CustomerDemographic!A293:N3482,CustomerDemographic!G293:G3482)</f>
        <v>25.016257404553532</v>
      </c>
      <c r="T659" s="94">
        <f ca="1">(TRUNC(S659/10,)+10)*10</f>
        <v>120</v>
      </c>
      <c r="U659" s="31" t="str">
        <f>LOOKUP(C659,CustomerDemographic!A293:N3482,CustomerDemographic!I293:I3482)</f>
        <v>CommunityOutreachSpecialist</v>
      </c>
      <c r="V659" s="38" t="str">
        <f>LOOKUP(C659,CustomerDemographic!A293:N3482,CustomerDemographic!J293:J3482)</f>
        <v>Entertainment</v>
      </c>
      <c r="W659" s="31" t="str">
        <f>LOOKUP(C659,CustomerDemographic!A293:N3482,CustomerDemographic!K293:K3482)</f>
        <v>MassCustomer</v>
      </c>
      <c r="X659" s="31" t="str">
        <f>LOOKUP(C659,CustomerDemographic!A293:N3482,CustomerDemographic!L293:L3482)</f>
        <v>N</v>
      </c>
      <c r="Y659" s="31" t="str">
        <f>LOOKUP(C659,CustomerDemographic!A293:N3482,CustomerDemographic!M293:M3482)</f>
        <v>No</v>
      </c>
      <c r="Z659" s="31">
        <f>LOOKUP(C659,CustomerDemographic!A293:N3482,CustomerDemographic!N293:N3482)</f>
        <v>4</v>
      </c>
      <c r="AA659" s="31">
        <f>LOOKUP(C659,CustomerAddress!A293:F4292,CustomerAddress!C293:C4292)</f>
        <v>2567</v>
      </c>
      <c r="AB659" s="31" t="e">
        <f>LOOKUP(C659,CustomerAddress!A1491:F5490,CustomerAddress!$D$835:$D$4834)</f>
        <v>#N/A</v>
      </c>
      <c r="AC659" s="31">
        <f>LOOKUP(C659,CustomerAddress!A293:F4292,CustomerAddress!F293:F4292)</f>
        <v>7</v>
      </c>
      <c r="AD659" s="94">
        <f t="shared" si="121"/>
        <v>220</v>
      </c>
      <c r="AE659" s="118"/>
      <c r="AF659" s="31" t="e">
        <f>VLOOKUP(C659,'Pivot tabel'!A:J,11,FALSE)</f>
        <v>#REF!</v>
      </c>
    </row>
    <row r="660" spans="1:32" s="31" customFormat="1" ht="15.75" hidden="1" customHeight="1" x14ac:dyDescent="0.15">
      <c r="A660" s="31">
        <v>48</v>
      </c>
      <c r="B660" s="31">
        <v>81</v>
      </c>
      <c r="C660" s="31">
        <v>1305</v>
      </c>
      <c r="D660" s="43">
        <v>42896</v>
      </c>
      <c r="E660" s="31" t="str">
        <f t="shared" si="125"/>
        <v>May</v>
      </c>
      <c r="F660" s="31" t="b">
        <v>1</v>
      </c>
      <c r="G660" s="31" t="s">
        <v>37</v>
      </c>
      <c r="H660" s="38" t="s">
        <v>12747</v>
      </c>
      <c r="I660" s="31" t="s">
        <v>38</v>
      </c>
      <c r="J660" s="38" t="str">
        <f t="shared" si="122"/>
        <v>Medium</v>
      </c>
      <c r="K660" s="38" t="s">
        <v>12986</v>
      </c>
      <c r="L660" s="48">
        <v>1151.96</v>
      </c>
      <c r="M660" s="122">
        <v>649.49</v>
      </c>
      <c r="N660" s="40">
        <v>41009</v>
      </c>
      <c r="O660" s="124">
        <f t="shared" si="120"/>
        <v>502.47</v>
      </c>
      <c r="P660" s="38" t="str">
        <f>LOOKUP(C660,CustomerDemographic!A48:N3237,CustomerDemographic!D48:D3237)</f>
        <v>Male</v>
      </c>
      <c r="Q660" s="31">
        <f>LOOKUP(C660,CustomerDemographic!A48:N3237,CustomerDemographic!E48:E3237)</f>
        <v>97</v>
      </c>
      <c r="R660" s="68">
        <f>LOOKUP(C660,CustomerDemographic!A48:N3237,CustomerDemographic!F48:F3237)</f>
        <v>25628</v>
      </c>
      <c r="S660" s="94">
        <f ca="1">LOOKUP(C660,CustomerDemographic!A48:N3237,CustomerDemographic!G48:G3237)</f>
        <v>53.85735329496449</v>
      </c>
      <c r="T660" s="94">
        <f ca="1">(TRUNC(S660/10,)+1)*10</f>
        <v>60</v>
      </c>
      <c r="U660" s="31" t="str">
        <f>LOOKUP(C660,CustomerDemographic!A48:N3237,CustomerDemographic!I48:I3237)</f>
        <v>ExecutiveSecretary</v>
      </c>
      <c r="V660" s="38" t="str">
        <f>LOOKUP(C660,CustomerDemographic!A48:N3237,CustomerDemographic!J48:J3237)</f>
        <v>FinancialServices</v>
      </c>
      <c r="W660" s="31" t="str">
        <f>LOOKUP(C660,CustomerDemographic!A48:N3237,CustomerDemographic!K48:K3237)</f>
        <v>HighNetWorth</v>
      </c>
      <c r="X660" s="31" t="str">
        <f>LOOKUP(C660,CustomerDemographic!A48:N3237,CustomerDemographic!L48:L3237)</f>
        <v>N</v>
      </c>
      <c r="Y660" s="31" t="str">
        <f>LOOKUP(C660,CustomerDemographic!A48:N3237,CustomerDemographic!M48:M3237)</f>
        <v>Yes</v>
      </c>
      <c r="Z660" s="31">
        <f>LOOKUP(C660,CustomerDemographic!A48:N3237,CustomerDemographic!N48:N3237)</f>
        <v>6</v>
      </c>
      <c r="AA660" s="31">
        <f>LOOKUP(C660,CustomerAddress!A48:F4047,CustomerAddress!C48:C4047)</f>
        <v>4124</v>
      </c>
      <c r="AB660" s="31" t="e">
        <f>LOOKUP(C660,CustomerAddress!A1492:F5491,CustomerAddress!$D$835:$D$4834)</f>
        <v>#N/A</v>
      </c>
      <c r="AC660" s="31">
        <f>LOOKUP(C660,CustomerAddress!A48:F4047,CustomerAddress!F48:F4047)</f>
        <v>4</v>
      </c>
      <c r="AD660" s="94">
        <f t="shared" si="121"/>
        <v>203</v>
      </c>
      <c r="AE660" s="118"/>
      <c r="AF660" s="31" t="e">
        <f>VLOOKUP(C660,'Pivot tabel'!A:J,11,FALSE)</f>
        <v>#REF!</v>
      </c>
    </row>
    <row r="661" spans="1:32" s="31" customFormat="1" ht="15.75" customHeight="1" x14ac:dyDescent="0.15">
      <c r="A661" s="31">
        <v>1410</v>
      </c>
      <c r="B661" s="31">
        <v>93</v>
      </c>
      <c r="C661" s="31">
        <v>2969</v>
      </c>
      <c r="D661" s="43">
        <v>42931</v>
      </c>
      <c r="E661" s="31" t="str">
        <f t="shared" si="125"/>
        <v>June</v>
      </c>
      <c r="F661" s="31" t="b">
        <v>0</v>
      </c>
      <c r="G661" s="31" t="s">
        <v>37</v>
      </c>
      <c r="H661" s="31" t="s">
        <v>44</v>
      </c>
      <c r="I661" s="31" t="s">
        <v>38</v>
      </c>
      <c r="J661" s="38" t="str">
        <f t="shared" si="122"/>
        <v>Medium</v>
      </c>
      <c r="K661" s="38" t="s">
        <v>12986</v>
      </c>
      <c r="L661" s="48">
        <v>1065.03</v>
      </c>
      <c r="M661" s="122">
        <v>230.09</v>
      </c>
      <c r="N661" s="40">
        <v>34556</v>
      </c>
      <c r="O661" s="131">
        <f t="shared" si="120"/>
        <v>834.93999999999994</v>
      </c>
      <c r="P661" s="38" t="str">
        <f>LOOKUP(C661,CustomerDemographic!A1374:N4563,CustomerDemographic!D1374:D4563)</f>
        <v>Male</v>
      </c>
      <c r="Q661" s="31">
        <f>LOOKUP(C661,CustomerDemographic!A1374:N4563,CustomerDemographic!E1374:E4563)</f>
        <v>12</v>
      </c>
      <c r="R661" s="68">
        <f>LOOKUP(C661,CustomerDemographic!A1374:N4563,CustomerDemographic!F1374:F4563)</f>
        <v>27338</v>
      </c>
      <c r="S661" s="94">
        <f ca="1">LOOKUP(C661,CustomerDemographic!A1374:N4563,CustomerDemographic!G1374:G4563)</f>
        <v>49.172421788115173</v>
      </c>
      <c r="T661" s="94">
        <f ca="1">(TRUNC(S661/10,)+10)*10</f>
        <v>140</v>
      </c>
      <c r="U661" s="31" t="str">
        <f>LOOKUP(C661,CustomerDemographic!A1374:N4563,CustomerDemographic!I1374:I4563)</f>
        <v>DatabaseAdministratorIV</v>
      </c>
      <c r="V661" s="38" t="str">
        <f>LOOKUP(C661,CustomerDemographic!A1374:N4563,CustomerDemographic!J1374:J4563)</f>
        <v>n/a</v>
      </c>
      <c r="W661" s="31" t="str">
        <f>LOOKUP(C661,CustomerDemographic!A1374:N4563,CustomerDemographic!K1374:K4563)</f>
        <v>MassCustomer</v>
      </c>
      <c r="X661" s="31" t="str">
        <f>LOOKUP(C661,CustomerDemographic!A1374:N4563,CustomerDemographic!L1374:L4563)</f>
        <v>N</v>
      </c>
      <c r="Y661" s="31" t="str">
        <f>LOOKUP(C661,CustomerDemographic!A1374:N4563,CustomerDemographic!M1374:M4563)</f>
        <v>Yes</v>
      </c>
      <c r="Z661" s="31">
        <f>LOOKUP(C661,CustomerDemographic!A1374:N4563,CustomerDemographic!N1374:N4563)</f>
        <v>6</v>
      </c>
      <c r="AA661" s="31">
        <f>LOOKUP(C661,CustomerAddress!A1374:F5373,CustomerAddress!C1374:C5373)</f>
        <v>2763</v>
      </c>
      <c r="AB661" s="31" t="str">
        <f>LOOKUP(C661,CustomerAddress!A1493:F5492,CustomerAddress!$D$835:$D$4834)</f>
        <v>NSW</v>
      </c>
      <c r="AC661" s="31">
        <f>LOOKUP(C661,CustomerAddress!A1374:F5373,CustomerAddress!F1374:F5373)</f>
        <v>9</v>
      </c>
      <c r="AD661" s="94">
        <f t="shared" si="121"/>
        <v>168</v>
      </c>
      <c r="AE661" s="118"/>
      <c r="AF661" s="31" t="str">
        <f>VLOOKUP(C661,'Pivot tabel'!A:J,10,FALSE)</f>
        <v>Very Loyal</v>
      </c>
    </row>
    <row r="662" spans="1:32" s="31" customFormat="1" ht="15.75" hidden="1" customHeight="1" x14ac:dyDescent="0.15">
      <c r="A662" s="31">
        <v>678</v>
      </c>
      <c r="B662" s="31">
        <v>61</v>
      </c>
      <c r="C662" s="31">
        <v>626</v>
      </c>
      <c r="D662" s="43">
        <v>42953</v>
      </c>
      <c r="E662" s="43"/>
      <c r="F662" s="31" t="b">
        <v>0</v>
      </c>
      <c r="G662" s="33" t="s">
        <v>37</v>
      </c>
      <c r="H662" s="33" t="s">
        <v>40</v>
      </c>
      <c r="I662" s="33" t="s">
        <v>38</v>
      </c>
      <c r="J662" s="38" t="str">
        <f t="shared" si="122"/>
        <v>Medium</v>
      </c>
      <c r="K662" s="38" t="s">
        <v>12986</v>
      </c>
      <c r="L662" s="48">
        <v>71.16</v>
      </c>
      <c r="M662" s="34">
        <v>56.93</v>
      </c>
      <c r="N662" s="40">
        <v>42172</v>
      </c>
      <c r="O662" s="50">
        <f t="shared" si="120"/>
        <v>14.229999999999997</v>
      </c>
      <c r="P662" s="50" t="e">
        <f>LOOKUP(C662,CustomerDemographic!A661:N3850,CustomerDemographic!D661:D3850)</f>
        <v>#N/A</v>
      </c>
      <c r="Q662" s="31" t="e">
        <f>LOOKUP(C662,CustomerDemographic!A661:N3850,CustomerDemographic!E661:E3850)</f>
        <v>#N/A</v>
      </c>
      <c r="R662" s="68" t="e">
        <f>LOOKUP(C662,CustomerDemographic!A661:N3850,CustomerDemographic!F661:F3850)</f>
        <v>#N/A</v>
      </c>
      <c r="S662" s="46" t="e">
        <f>LOOKUP(C662,CustomerDemographic!A661:N3850,CustomerDemographic!G661:G3850)</f>
        <v>#N/A</v>
      </c>
      <c r="T662" s="46"/>
      <c r="U662" s="31" t="e">
        <f>LOOKUP(C662,CustomerDemographic!A661:N3850,CustomerDemographic!I661:I3850)</f>
        <v>#N/A</v>
      </c>
      <c r="V662" s="38" t="e">
        <f>LOOKUP(C662,CustomerDemographic!A661:N3850,CustomerDemographic!J661:J3850)</f>
        <v>#N/A</v>
      </c>
      <c r="W662" s="31" t="e">
        <f>LOOKUP(C662,CustomerDemographic!A661:N3850,CustomerDemographic!K661:K3850)</f>
        <v>#N/A</v>
      </c>
      <c r="X662" s="31" t="e">
        <f>LOOKUP(C662,CustomerDemographic!A661:N3850,CustomerDemographic!L661:L3850)</f>
        <v>#N/A</v>
      </c>
      <c r="Y662" s="31" t="e">
        <f>LOOKUP(C662,CustomerDemographic!A661:N3850,CustomerDemographic!M661:M3850)</f>
        <v>#N/A</v>
      </c>
      <c r="Z662" s="31" t="e">
        <f>LOOKUP(C662,CustomerDemographic!A661:N3850,CustomerDemographic!N661:N3850)</f>
        <v>#N/A</v>
      </c>
      <c r="AA662" s="31" t="e">
        <f>LOOKUP(C662,CustomerAddress!A661:F4660,CustomerAddress!C661:C4660)</f>
        <v>#N/A</v>
      </c>
      <c r="AB662" s="31" t="e">
        <f>LOOKUP(C662,CustomerAddress!A661:F4660,CustomerAddress!D661:D4660)</f>
        <v>#N/A</v>
      </c>
      <c r="AC662" s="31" t="e">
        <f>LOOKUP(C662,CustomerAddress!A661:F4660,CustomerAddress!F661:F4660)</f>
        <v>#N/A</v>
      </c>
      <c r="AD662" s="31">
        <f t="shared" si="121"/>
        <v>146</v>
      </c>
      <c r="AE662" s="50">
        <v>583.2700000000001</v>
      </c>
    </row>
    <row r="663" spans="1:32" s="31" customFormat="1" ht="15.75" hidden="1" customHeight="1" x14ac:dyDescent="0.15">
      <c r="A663" s="31">
        <v>679</v>
      </c>
      <c r="B663" s="31">
        <v>74</v>
      </c>
      <c r="C663" s="31">
        <v>693</v>
      </c>
      <c r="D663" s="43">
        <v>43089</v>
      </c>
      <c r="E663" s="43"/>
      <c r="F663" s="31" t="b">
        <v>1</v>
      </c>
      <c r="G663" s="33" t="s">
        <v>37</v>
      </c>
      <c r="H663" s="33" t="s">
        <v>44</v>
      </c>
      <c r="I663" s="33" t="s">
        <v>38</v>
      </c>
      <c r="J663" s="38" t="str">
        <f t="shared" si="122"/>
        <v>Medium</v>
      </c>
      <c r="K663" s="38" t="s">
        <v>12986</v>
      </c>
      <c r="L663" s="48">
        <v>1228.07</v>
      </c>
      <c r="M663" s="34">
        <v>400.91</v>
      </c>
      <c r="N663" s="40">
        <v>38193</v>
      </c>
      <c r="O663" s="50">
        <f t="shared" si="120"/>
        <v>827.15999999999985</v>
      </c>
      <c r="P663" s="50" t="e">
        <f>LOOKUP(C663,CustomerDemographic!A662:N3851,CustomerDemographic!D662:D3851)</f>
        <v>#N/A</v>
      </c>
      <c r="Q663" s="31" t="e">
        <f>LOOKUP(C663,CustomerDemographic!A662:N3851,CustomerDemographic!E662:E3851)</f>
        <v>#N/A</v>
      </c>
      <c r="R663" s="68" t="e">
        <f>LOOKUP(C663,CustomerDemographic!A662:N3851,CustomerDemographic!F662:F3851)</f>
        <v>#N/A</v>
      </c>
      <c r="S663" s="46" t="e">
        <f>LOOKUP(C663,CustomerDemographic!A662:N3851,CustomerDemographic!G662:G3851)</f>
        <v>#N/A</v>
      </c>
      <c r="T663" s="46"/>
      <c r="U663" s="31" t="e">
        <f>LOOKUP(C663,CustomerDemographic!A662:N3851,CustomerDemographic!I662:I3851)</f>
        <v>#N/A</v>
      </c>
      <c r="V663" s="38" t="e">
        <f>LOOKUP(C663,CustomerDemographic!A662:N3851,CustomerDemographic!J662:J3851)</f>
        <v>#N/A</v>
      </c>
      <c r="W663" s="31" t="e">
        <f>LOOKUP(C663,CustomerDemographic!A662:N3851,CustomerDemographic!K662:K3851)</f>
        <v>#N/A</v>
      </c>
      <c r="X663" s="31" t="e">
        <f>LOOKUP(C663,CustomerDemographic!A662:N3851,CustomerDemographic!L662:L3851)</f>
        <v>#N/A</v>
      </c>
      <c r="Y663" s="31" t="e">
        <f>LOOKUP(C663,CustomerDemographic!A662:N3851,CustomerDemographic!M662:M3851)</f>
        <v>#N/A</v>
      </c>
      <c r="Z663" s="31" t="e">
        <f>LOOKUP(C663,CustomerDemographic!A662:N3851,CustomerDemographic!N662:N3851)</f>
        <v>#N/A</v>
      </c>
      <c r="AA663" s="31">
        <f>LOOKUP(C663,CustomerAddress!A662:F4661,CustomerAddress!C662:C4661)</f>
        <v>4110</v>
      </c>
      <c r="AB663" s="31" t="str">
        <f>LOOKUP(C663,CustomerAddress!A662:F4661,CustomerAddress!D662:D4661)</f>
        <v>QLD</v>
      </c>
      <c r="AC663" s="31">
        <f>LOOKUP(C663,CustomerAddress!A662:F4661,CustomerAddress!F662:F4661)</f>
        <v>4</v>
      </c>
      <c r="AD663" s="31">
        <f t="shared" si="121"/>
        <v>10</v>
      </c>
      <c r="AE663" s="50">
        <v>751.02</v>
      </c>
    </row>
    <row r="664" spans="1:32" s="31" customFormat="1" ht="15.75" customHeight="1" x14ac:dyDescent="0.15">
      <c r="A664" s="31">
        <v>527</v>
      </c>
      <c r="B664" s="31">
        <v>14</v>
      </c>
      <c r="C664" s="31">
        <v>1499</v>
      </c>
      <c r="D664" s="43">
        <v>42974</v>
      </c>
      <c r="E664" s="31" t="str">
        <f t="shared" ref="E664:E677" si="126">TEXT(D663,"mmmm")</f>
        <v>December</v>
      </c>
      <c r="F664" s="31" t="b">
        <v>1</v>
      </c>
      <c r="G664" s="31" t="s">
        <v>37</v>
      </c>
      <c r="H664" s="31" t="s">
        <v>39</v>
      </c>
      <c r="I664" s="31" t="s">
        <v>38</v>
      </c>
      <c r="J664" s="38" t="str">
        <f t="shared" si="122"/>
        <v>Small</v>
      </c>
      <c r="K664" s="38" t="s">
        <v>3629</v>
      </c>
      <c r="L664" s="48">
        <v>1386.84</v>
      </c>
      <c r="M664" s="122">
        <v>1234.29</v>
      </c>
      <c r="N664" s="40">
        <v>34165</v>
      </c>
      <c r="O664" s="131">
        <f t="shared" si="120"/>
        <v>152.54999999999995</v>
      </c>
      <c r="P664" s="38" t="str">
        <f>LOOKUP(C664,CustomerDemographic!A514:N3703,CustomerDemographic!D514:D3703)</f>
        <v>Male</v>
      </c>
      <c r="Q664" s="31">
        <f>LOOKUP(C664,CustomerDemographic!A514:N3703,CustomerDemographic!E514:E3703)</f>
        <v>88</v>
      </c>
      <c r="R664" s="68">
        <f>LOOKUP(C664,CustomerDemographic!A514:N3703,CustomerDemographic!F514:F3703)</f>
        <v>26894</v>
      </c>
      <c r="S664" s="94">
        <f ca="1">LOOKUP(C664,CustomerDemographic!A514:N3703,CustomerDemographic!G514:G3703)</f>
        <v>50.388860143962447</v>
      </c>
      <c r="T664" s="94">
        <f t="shared" ref="T664:T677" ca="1" si="127">(TRUNC(S664/10,)+10)*10</f>
        <v>150</v>
      </c>
      <c r="U664" s="31" t="str">
        <f>LOOKUP(C664,CustomerDemographic!A514:N3703,CustomerDemographic!I514:I3703)</f>
        <v>DesignEngineer</v>
      </c>
      <c r="V664" s="38" t="str">
        <f>LOOKUP(C664,CustomerDemographic!A514:N3703,CustomerDemographic!J514:J3703)</f>
        <v>Manufacturing</v>
      </c>
      <c r="W664" s="31" t="str">
        <f>LOOKUP(C664,CustomerDemographic!A514:N3703,CustomerDemographic!K514:K3703)</f>
        <v>MassCustomer</v>
      </c>
      <c r="X664" s="31" t="str">
        <f>LOOKUP(C664,CustomerDemographic!A514:N3703,CustomerDemographic!L514:L3703)</f>
        <v>N</v>
      </c>
      <c r="Y664" s="31" t="str">
        <f>LOOKUP(C664,CustomerDemographic!A514:N3703,CustomerDemographic!M514:M3703)</f>
        <v>Yes</v>
      </c>
      <c r="Z664" s="31">
        <f>LOOKUP(C664,CustomerDemographic!A514:N3703,CustomerDemographic!N514:N3703)</f>
        <v>11</v>
      </c>
      <c r="AA664" s="31">
        <f>LOOKUP(C664,CustomerAddress!A514:F4513,CustomerAddress!C514:C4513)</f>
        <v>2261</v>
      </c>
      <c r="AB664" s="31" t="str">
        <f>LOOKUP(C664,CustomerAddress!A1496:F5495,CustomerAddress!$D$835:$D$4834)</f>
        <v>QLD</v>
      </c>
      <c r="AC664" s="31">
        <f>LOOKUP(C664,CustomerAddress!A514:F4513,CustomerAddress!F514:F4513)</f>
        <v>8</v>
      </c>
      <c r="AD664" s="94">
        <f t="shared" si="121"/>
        <v>125</v>
      </c>
      <c r="AE664" s="118"/>
      <c r="AF664" s="31" t="str">
        <f>VLOOKUP(C664,'Pivot tabel'!A:J,10,FALSE)</f>
        <v>Evasive Customer</v>
      </c>
    </row>
    <row r="665" spans="1:32" s="31" customFormat="1" ht="15.75" hidden="1" customHeight="1" x14ac:dyDescent="0.15">
      <c r="A665" s="31">
        <v>754</v>
      </c>
      <c r="B665" s="31">
        <v>85</v>
      </c>
      <c r="C665" s="31">
        <v>1192</v>
      </c>
      <c r="D665" s="43">
        <v>42980</v>
      </c>
      <c r="E665" s="31" t="str">
        <f t="shared" si="126"/>
        <v>August</v>
      </c>
      <c r="F665" s="31" t="b">
        <v>0</v>
      </c>
      <c r="G665" s="31" t="s">
        <v>37</v>
      </c>
      <c r="H665" s="31" t="s">
        <v>44</v>
      </c>
      <c r="I665" s="31" t="s">
        <v>38</v>
      </c>
      <c r="J665" s="38" t="str">
        <f t="shared" si="122"/>
        <v>Medium</v>
      </c>
      <c r="K665" s="38" t="s">
        <v>12986</v>
      </c>
      <c r="L665" s="48">
        <v>752.64</v>
      </c>
      <c r="M665" s="122">
        <v>205.36</v>
      </c>
      <c r="N665" s="40">
        <v>42218</v>
      </c>
      <c r="O665" s="124">
        <f t="shared" si="120"/>
        <v>547.28</v>
      </c>
      <c r="P665" s="38" t="str">
        <f>LOOKUP(C665,CustomerDemographic!A737:N3926,CustomerDemographic!D737:D3926)</f>
        <v>Female</v>
      </c>
      <c r="Q665" s="31">
        <f>LOOKUP(C665,CustomerDemographic!A737:N3926,CustomerDemographic!E737:E3926)</f>
        <v>31</v>
      </c>
      <c r="R665" s="68">
        <f>LOOKUP(C665,CustomerDemographic!A737:N3926,CustomerDemographic!F737:F3926)</f>
        <v>25549</v>
      </c>
      <c r="S665" s="94">
        <f ca="1">LOOKUP(C665,CustomerDemographic!A737:N3926,CustomerDemographic!G737:G3926)</f>
        <v>54.073791651128872</v>
      </c>
      <c r="T665" s="94">
        <f t="shared" ca="1" si="127"/>
        <v>150</v>
      </c>
      <c r="U665" s="31" t="str">
        <f>LOOKUP(C665,CustomerDemographic!A737:N3926,CustomerDemographic!I737:I3926)</f>
        <v>VPQualityControl</v>
      </c>
      <c r="V665" s="38" t="str">
        <f>LOOKUP(C665,CustomerDemographic!A737:N3926,CustomerDemographic!J737:J3926)</f>
        <v>Manufacturing</v>
      </c>
      <c r="W665" s="31" t="str">
        <f>LOOKUP(C665,CustomerDemographic!A737:N3926,CustomerDemographic!K737:K3926)</f>
        <v>MassCustomer</v>
      </c>
      <c r="X665" s="31" t="str">
        <f>LOOKUP(C665,CustomerDemographic!A737:N3926,CustomerDemographic!L737:L3926)</f>
        <v>N</v>
      </c>
      <c r="Y665" s="31" t="str">
        <f>LOOKUP(C665,CustomerDemographic!A737:N3926,CustomerDemographic!M737:M3926)</f>
        <v>No</v>
      </c>
      <c r="Z665" s="31">
        <f>LOOKUP(C665,CustomerDemographic!A737:N3926,CustomerDemographic!N737:N3926)</f>
        <v>16</v>
      </c>
      <c r="AA665" s="31">
        <f>LOOKUP(C665,CustomerAddress!A737:F4736,CustomerAddress!C737:C4736)</f>
        <v>2168</v>
      </c>
      <c r="AB665" s="31" t="e">
        <f>LOOKUP(C665,CustomerAddress!A1497:F5496,CustomerAddress!$D$835:$D$4834)</f>
        <v>#N/A</v>
      </c>
      <c r="AC665" s="31">
        <f>LOOKUP(C665,CustomerAddress!A737:F4736,CustomerAddress!F737:F4736)</f>
        <v>9</v>
      </c>
      <c r="AD665" s="94">
        <f t="shared" si="121"/>
        <v>119</v>
      </c>
      <c r="AE665" s="118"/>
      <c r="AF665" s="31" t="e">
        <f>VLOOKUP(C665,'Pivot tabel'!A:J,11,FALSE)</f>
        <v>#REF!</v>
      </c>
    </row>
    <row r="666" spans="1:32" s="31" customFormat="1" ht="15.75" customHeight="1" x14ac:dyDescent="0.15">
      <c r="A666" s="31">
        <v>1262</v>
      </c>
      <c r="B666" s="31">
        <v>0</v>
      </c>
      <c r="C666" s="31">
        <v>2679</v>
      </c>
      <c r="D666" s="43">
        <v>43014</v>
      </c>
      <c r="E666" s="31" t="str">
        <f t="shared" si="126"/>
        <v>September</v>
      </c>
      <c r="F666" s="31" t="b">
        <v>0</v>
      </c>
      <c r="G666" s="31" t="s">
        <v>37</v>
      </c>
      <c r="H666" s="38" t="s">
        <v>12747</v>
      </c>
      <c r="I666" s="31" t="s">
        <v>38</v>
      </c>
      <c r="J666" s="38" t="str">
        <f t="shared" si="122"/>
        <v>Medium</v>
      </c>
      <c r="K666" s="38" t="s">
        <v>12986</v>
      </c>
      <c r="L666" s="48">
        <v>478.16</v>
      </c>
      <c r="M666" s="122">
        <v>298.72000000000003</v>
      </c>
      <c r="N666" s="40">
        <v>34143</v>
      </c>
      <c r="O666" s="131">
        <f t="shared" si="120"/>
        <v>179.44</v>
      </c>
      <c r="P666" s="38" t="str">
        <f>LOOKUP(C666,CustomerDemographic!A1231:N4420,CustomerDemographic!D1231:D4420)</f>
        <v>Male</v>
      </c>
      <c r="Q666" s="31">
        <f>LOOKUP(C666,CustomerDemographic!A1231:N4420,CustomerDemographic!E1231:E4420)</f>
        <v>5</v>
      </c>
      <c r="R666" s="68">
        <f>LOOKUP(C666,CustomerDemographic!A1231:N4420,CustomerDemographic!F1231:F4420)</f>
        <v>33030</v>
      </c>
      <c r="S666" s="94">
        <f ca="1">LOOKUP(C666,CustomerDemographic!A1231:N4420,CustomerDemographic!G1231:G4420)</f>
        <v>33.577901240169972</v>
      </c>
      <c r="T666" s="94">
        <f t="shared" ca="1" si="127"/>
        <v>130</v>
      </c>
      <c r="U666" s="31" t="str">
        <f>LOOKUP(C666,CustomerDemographic!A1231:N4420,CustomerDemographic!I1231:I4420)</f>
        <v>DirectorofSales</v>
      </c>
      <c r="V666" s="38" t="str">
        <f>LOOKUP(C666,CustomerDemographic!A1231:N4420,CustomerDemographic!J1231:J4420)</f>
        <v>FinancialServices</v>
      </c>
      <c r="W666" s="31" t="str">
        <f>LOOKUP(C666,CustomerDemographic!A1231:N4420,CustomerDemographic!K1231:K4420)</f>
        <v>HighNetWorth</v>
      </c>
      <c r="X666" s="31" t="str">
        <f>LOOKUP(C666,CustomerDemographic!A1231:N4420,CustomerDemographic!L1231:L4420)</f>
        <v>N</v>
      </c>
      <c r="Y666" s="31" t="str">
        <f>LOOKUP(C666,CustomerDemographic!A1231:N4420,CustomerDemographic!M1231:M4420)</f>
        <v>No</v>
      </c>
      <c r="Z666" s="31">
        <f>LOOKUP(C666,CustomerDemographic!A1231:N4420,CustomerDemographic!N1231:N4420)</f>
        <v>10</v>
      </c>
      <c r="AA666" s="31">
        <f>LOOKUP(C666,CustomerAddress!A1231:F5230,CustomerAddress!C1231:C5230)</f>
        <v>2756</v>
      </c>
      <c r="AB666" s="31" t="str">
        <f>LOOKUP(C666,CustomerAddress!A1498:F5497,CustomerAddress!$D$835:$D$4834)</f>
        <v>NSW</v>
      </c>
      <c r="AC666" s="31">
        <f>LOOKUP(C666,CustomerAddress!A1231:F5230,CustomerAddress!F1231:F5230)</f>
        <v>8</v>
      </c>
      <c r="AD666" s="94">
        <f t="shared" si="121"/>
        <v>85</v>
      </c>
      <c r="AE666" s="118"/>
      <c r="AF666" s="31" t="str">
        <f>VLOOKUP(C666,'Pivot tabel'!A:J,10,FALSE)</f>
        <v>Losing Customer</v>
      </c>
    </row>
    <row r="667" spans="1:32" s="31" customFormat="1" ht="15.75" customHeight="1" x14ac:dyDescent="0.15">
      <c r="A667" s="31">
        <v>942</v>
      </c>
      <c r="B667" s="31">
        <v>11</v>
      </c>
      <c r="C667" s="31">
        <v>2505</v>
      </c>
      <c r="D667" s="43">
        <v>43087</v>
      </c>
      <c r="E667" s="31" t="str">
        <f t="shared" si="126"/>
        <v>October</v>
      </c>
      <c r="F667" s="31" t="b">
        <v>1</v>
      </c>
      <c r="G667" s="31" t="s">
        <v>37</v>
      </c>
      <c r="H667" s="31" t="s">
        <v>39</v>
      </c>
      <c r="I667" s="31" t="s">
        <v>38</v>
      </c>
      <c r="J667" s="38" t="str">
        <f t="shared" si="122"/>
        <v>Large</v>
      </c>
      <c r="K667" s="38" t="s">
        <v>12987</v>
      </c>
      <c r="L667" s="48">
        <v>1775.81</v>
      </c>
      <c r="M667" s="122">
        <v>1580.47</v>
      </c>
      <c r="N667" s="40">
        <v>40303</v>
      </c>
      <c r="O667" s="131">
        <f t="shared" si="120"/>
        <v>195.33999999999992</v>
      </c>
      <c r="P667" s="38" t="str">
        <f>LOOKUP(C667,CustomerDemographic!A919:N4108,CustomerDemographic!D919:D4108)</f>
        <v>Female</v>
      </c>
      <c r="Q667" s="31">
        <f>LOOKUP(C667,CustomerDemographic!A919:N4108,CustomerDemographic!E919:E4108)</f>
        <v>45</v>
      </c>
      <c r="R667" s="68">
        <f>LOOKUP(C667,CustomerDemographic!A919:N4108,CustomerDemographic!F919:F4108)</f>
        <v>29458</v>
      </c>
      <c r="S667" s="94">
        <f ca="1">LOOKUP(C667,CustomerDemographic!A919:N4108,CustomerDemographic!G919:G4108)</f>
        <v>43.364202610032983</v>
      </c>
      <c r="T667" s="94">
        <f t="shared" ca="1" si="127"/>
        <v>140</v>
      </c>
      <c r="U667" s="31" t="str">
        <f>LOOKUP(C667,CustomerDemographic!A919:N4108,CustomerDemographic!I919:I4108)</f>
        <v>VPMarketing</v>
      </c>
      <c r="V667" s="38" t="str">
        <f>LOOKUP(C667,CustomerDemographic!A919:N4108,CustomerDemographic!J919:J4108)</f>
        <v>FinancialServices</v>
      </c>
      <c r="W667" s="31" t="str">
        <f>LOOKUP(C667,CustomerDemographic!A919:N4108,CustomerDemographic!K919:K4108)</f>
        <v>HighNetWorth</v>
      </c>
      <c r="X667" s="31" t="str">
        <f>LOOKUP(C667,CustomerDemographic!A919:N4108,CustomerDemographic!L919:L4108)</f>
        <v>N</v>
      </c>
      <c r="Y667" s="31" t="str">
        <f>LOOKUP(C667,CustomerDemographic!A919:N4108,CustomerDemographic!M919:M4108)</f>
        <v>No</v>
      </c>
      <c r="Z667" s="31">
        <f>LOOKUP(C667,CustomerDemographic!A919:N4108,CustomerDemographic!N919:N4108)</f>
        <v>3</v>
      </c>
      <c r="AA667" s="31">
        <f>LOOKUP(C667,CustomerAddress!A919:F4918,CustomerAddress!C919:C4918)</f>
        <v>2112</v>
      </c>
      <c r="AB667" s="31" t="str">
        <f>LOOKUP(C667,CustomerAddress!A1499:F5498,CustomerAddress!$D$835:$D$4834)</f>
        <v>NSW</v>
      </c>
      <c r="AC667" s="31">
        <f>LOOKUP(C667,CustomerAddress!A919:F4918,CustomerAddress!F919:F4918)</f>
        <v>11</v>
      </c>
      <c r="AD667" s="94">
        <f t="shared" si="121"/>
        <v>12</v>
      </c>
      <c r="AE667" s="118"/>
      <c r="AF667" s="31" t="str">
        <f>VLOOKUP(C667,'Pivot tabel'!A:J,10,FALSE)</f>
        <v>Very Loyal</v>
      </c>
    </row>
    <row r="668" spans="1:32" s="31" customFormat="1" ht="15.75" customHeight="1" x14ac:dyDescent="0.15">
      <c r="A668" s="31">
        <v>134</v>
      </c>
      <c r="B668" s="31">
        <v>78</v>
      </c>
      <c r="C668" s="31">
        <v>2183</v>
      </c>
      <c r="D668" s="43">
        <v>42864</v>
      </c>
      <c r="E668" s="31" t="str">
        <f t="shared" si="126"/>
        <v>December</v>
      </c>
      <c r="F668" s="31" t="b">
        <v>0</v>
      </c>
      <c r="G668" s="31" t="s">
        <v>37</v>
      </c>
      <c r="H668" s="31" t="s">
        <v>42</v>
      </c>
      <c r="I668" s="31" t="s">
        <v>38</v>
      </c>
      <c r="J668" s="38" t="str">
        <f t="shared" si="122"/>
        <v>Medium</v>
      </c>
      <c r="K668" s="38" t="s">
        <v>12986</v>
      </c>
      <c r="L668" s="48">
        <v>1765.3</v>
      </c>
      <c r="M668" s="122">
        <v>709.48</v>
      </c>
      <c r="N668" s="40">
        <v>33429</v>
      </c>
      <c r="O668" s="131">
        <f t="shared" si="120"/>
        <v>1055.82</v>
      </c>
      <c r="P668" s="38" t="str">
        <f>LOOKUP(C668,CustomerDemographic!A133:N3322,CustomerDemographic!D133:D3322)</f>
        <v>Female</v>
      </c>
      <c r="Q668" s="31">
        <f>LOOKUP(C668,CustomerDemographic!A133:N3322,CustomerDemographic!E133:E3322)</f>
        <v>61</v>
      </c>
      <c r="R668" s="68">
        <f>LOOKUP(C668,CustomerDemographic!A133:N3322,CustomerDemographic!F133:F3322)</f>
        <v>26336</v>
      </c>
      <c r="S668" s="94">
        <f ca="1">LOOKUP(C668,CustomerDemographic!A133:N3322,CustomerDemographic!G133:G3322)</f>
        <v>51.917627267567227</v>
      </c>
      <c r="T668" s="94">
        <f t="shared" ca="1" si="127"/>
        <v>150</v>
      </c>
      <c r="U668" s="31" t="str">
        <f>LOOKUP(C668,CustomerDemographic!A133:N3322,CustomerDemographic!I133:I3322)</f>
        <v>ProgrammerAnalystIV</v>
      </c>
      <c r="V668" s="38" t="str">
        <f>LOOKUP(C668,CustomerDemographic!A133:N3322,CustomerDemographic!J133:J3322)</f>
        <v>Manufacturing</v>
      </c>
      <c r="W668" s="31" t="str">
        <f>LOOKUP(C668,CustomerDemographic!A133:N3322,CustomerDemographic!K133:K3322)</f>
        <v>MassCustomer</v>
      </c>
      <c r="X668" s="31" t="str">
        <f>LOOKUP(C668,CustomerDemographic!A133:N3322,CustomerDemographic!L133:L3322)</f>
        <v>N</v>
      </c>
      <c r="Y668" s="31" t="str">
        <f>LOOKUP(C668,CustomerDemographic!A133:N3322,CustomerDemographic!M133:M3322)</f>
        <v>Yes</v>
      </c>
      <c r="Z668" s="31">
        <f>LOOKUP(C668,CustomerDemographic!A133:N3322,CustomerDemographic!N133:N3322)</f>
        <v>7</v>
      </c>
      <c r="AA668" s="31">
        <f>LOOKUP(C668,CustomerAddress!A133:F4132,CustomerAddress!C133:C4132)</f>
        <v>4132</v>
      </c>
      <c r="AB668" s="31" t="str">
        <f>LOOKUP(C668,CustomerAddress!A1500:F5499,CustomerAddress!$D$835:$D$4834)</f>
        <v>NSW</v>
      </c>
      <c r="AC668" s="31">
        <f>LOOKUP(C668,CustomerAddress!A133:F4132,CustomerAddress!F133:F4132)</f>
        <v>4</v>
      </c>
      <c r="AD668" s="94">
        <f t="shared" si="121"/>
        <v>235</v>
      </c>
      <c r="AE668" s="118"/>
      <c r="AF668" s="31" t="str">
        <f>VLOOKUP(C668,'Pivot tabel'!A:J,10,FALSE)</f>
        <v>Platinum Customer</v>
      </c>
    </row>
    <row r="669" spans="1:32" s="31" customFormat="1" ht="15.75" customHeight="1" x14ac:dyDescent="0.15">
      <c r="A669" s="31">
        <v>1188</v>
      </c>
      <c r="B669" s="31">
        <v>44</v>
      </c>
      <c r="C669" s="31">
        <v>2327</v>
      </c>
      <c r="D669" s="43">
        <v>42874</v>
      </c>
      <c r="E669" s="31" t="str">
        <f t="shared" si="126"/>
        <v>May</v>
      </c>
      <c r="F669" s="31" t="b">
        <v>1</v>
      </c>
      <c r="G669" s="31" t="s">
        <v>37</v>
      </c>
      <c r="H669" s="31" t="s">
        <v>44</v>
      </c>
      <c r="I669" s="31" t="s">
        <v>38</v>
      </c>
      <c r="J669" s="38" t="str">
        <f t="shared" si="122"/>
        <v>Medium</v>
      </c>
      <c r="K669" s="38" t="s">
        <v>12986</v>
      </c>
      <c r="L669" s="48">
        <v>1769.64</v>
      </c>
      <c r="M669" s="122">
        <v>108.76</v>
      </c>
      <c r="N669" s="40">
        <v>40672</v>
      </c>
      <c r="O669" s="131">
        <f t="shared" si="120"/>
        <v>1660.88</v>
      </c>
      <c r="P669" s="38" t="str">
        <f>LOOKUP(C669,CustomerDemographic!A1160:N4349,CustomerDemographic!D1160:D4349)</f>
        <v>Female</v>
      </c>
      <c r="Q669" s="31">
        <f>LOOKUP(C669,CustomerDemographic!A1160:N4349,CustomerDemographic!E1160:E4349)</f>
        <v>19</v>
      </c>
      <c r="R669" s="68">
        <f>LOOKUP(C669,CustomerDemographic!A1160:N4349,CustomerDemographic!F1160:F4349)</f>
        <v>23106</v>
      </c>
      <c r="S669" s="94">
        <f ca="1">LOOKUP(C669,CustomerDemographic!A1160:N4349,CustomerDemographic!G1160:G4349)</f>
        <v>60.766942336060382</v>
      </c>
      <c r="T669" s="94">
        <f t="shared" ca="1" si="127"/>
        <v>160</v>
      </c>
      <c r="U669" s="31" t="str">
        <f>LOOKUP(C669,CustomerDemographic!A1160:N4349,CustomerDemographic!I1160:I4349)</f>
        <v>Budget/AccountingAnalystII</v>
      </c>
      <c r="V669" s="38" t="str">
        <f>LOOKUP(C669,CustomerDemographic!A1160:N4349,CustomerDemographic!J1160:J4349)</f>
        <v>n/a</v>
      </c>
      <c r="W669" s="31" t="str">
        <f>LOOKUP(C669,CustomerDemographic!A1160:N4349,CustomerDemographic!K1160:K4349)</f>
        <v>AffluentCustomer</v>
      </c>
      <c r="X669" s="31" t="str">
        <f>LOOKUP(C669,CustomerDemographic!A1160:N4349,CustomerDemographic!L1160:L4349)</f>
        <v>N</v>
      </c>
      <c r="Y669" s="31" t="str">
        <f>LOOKUP(C669,CustomerDemographic!A1160:N4349,CustomerDemographic!M1160:M4349)</f>
        <v>No</v>
      </c>
      <c r="Z669" s="31">
        <f>LOOKUP(C669,CustomerDemographic!A1160:N4349,CustomerDemographic!N1160:N4349)</f>
        <v>6</v>
      </c>
      <c r="AA669" s="31">
        <f>LOOKUP(C669,CustomerAddress!A1160:F5159,CustomerAddress!C1160:C5159)</f>
        <v>2229</v>
      </c>
      <c r="AB669" s="31" t="str">
        <f>LOOKUP(C669,CustomerAddress!A1501:F5500,CustomerAddress!$D$835:$D$4834)</f>
        <v>NSW</v>
      </c>
      <c r="AC669" s="31">
        <f>LOOKUP(C669,CustomerAddress!A1160:F5159,CustomerAddress!F1160:F5159)</f>
        <v>10</v>
      </c>
      <c r="AD669" s="94">
        <f t="shared" si="121"/>
        <v>225</v>
      </c>
      <c r="AE669" s="118"/>
      <c r="AF669" s="31" t="str">
        <f>VLOOKUP(C669,'Pivot tabel'!A:J,10,FALSE)</f>
        <v>Evasive Customer</v>
      </c>
    </row>
    <row r="670" spans="1:32" s="31" customFormat="1" ht="15.75" customHeight="1" x14ac:dyDescent="0.15">
      <c r="A670" s="31">
        <v>394</v>
      </c>
      <c r="B670" s="31">
        <v>58</v>
      </c>
      <c r="C670" s="31">
        <v>2109</v>
      </c>
      <c r="D670" s="43">
        <v>42915</v>
      </c>
      <c r="E670" s="31" t="str">
        <f t="shared" si="126"/>
        <v>May</v>
      </c>
      <c r="F670" s="31" t="b">
        <v>0</v>
      </c>
      <c r="G670" s="31" t="s">
        <v>37</v>
      </c>
      <c r="H670" s="31" t="s">
        <v>40</v>
      </c>
      <c r="I670" s="31" t="s">
        <v>43</v>
      </c>
      <c r="J670" s="38" t="str">
        <f t="shared" si="122"/>
        <v>Medium</v>
      </c>
      <c r="K670" s="38" t="s">
        <v>12986</v>
      </c>
      <c r="L670" s="48">
        <v>1280.28</v>
      </c>
      <c r="M670" s="122">
        <v>829.51</v>
      </c>
      <c r="N670" s="40">
        <v>35707</v>
      </c>
      <c r="O670" s="131">
        <f t="shared" si="120"/>
        <v>450.77</v>
      </c>
      <c r="P670" s="38" t="str">
        <f>LOOKUP(C670,CustomerDemographic!A384:N3573,CustomerDemographic!D384:D3573)</f>
        <v>Female</v>
      </c>
      <c r="Q670" s="31">
        <f>LOOKUP(C670,CustomerDemographic!A384:N3573,CustomerDemographic!E384:E3573)</f>
        <v>14</v>
      </c>
      <c r="R670" s="68">
        <f>LOOKUP(C670,CustomerDemographic!A384:N3573,CustomerDemographic!F384:F3573)</f>
        <v>23845</v>
      </c>
      <c r="S670" s="94">
        <f ca="1">LOOKUP(C670,CustomerDemographic!A384:N3573,CustomerDemographic!G384:G3573)</f>
        <v>58.742284801496695</v>
      </c>
      <c r="T670" s="94">
        <f t="shared" ca="1" si="127"/>
        <v>150</v>
      </c>
      <c r="U670" s="31" t="str">
        <f>LOOKUP(C670,CustomerDemographic!A384:N3573,CustomerDemographic!I384:I3573)</f>
        <v>AccountRepresentativeII</v>
      </c>
      <c r="V670" s="38" t="str">
        <f>LOOKUP(C670,CustomerDemographic!A384:N3573,CustomerDemographic!J384:J3573)</f>
        <v>Health</v>
      </c>
      <c r="W670" s="31" t="str">
        <f>LOOKUP(C670,CustomerDemographic!A384:N3573,CustomerDemographic!K384:K3573)</f>
        <v>HighNetWorth</v>
      </c>
      <c r="X670" s="31" t="str">
        <f>LOOKUP(C670,CustomerDemographic!A384:N3573,CustomerDemographic!L384:L3573)</f>
        <v>N</v>
      </c>
      <c r="Y670" s="31" t="str">
        <f>LOOKUP(C670,CustomerDemographic!A384:N3573,CustomerDemographic!M384:M3573)</f>
        <v>Yes</v>
      </c>
      <c r="Z670" s="31">
        <f>LOOKUP(C670,CustomerDemographic!A384:N3573,CustomerDemographic!N384:N3573)</f>
        <v>18</v>
      </c>
      <c r="AA670" s="31">
        <f>LOOKUP(C670,CustomerAddress!A384:F4383,CustomerAddress!C384:C4383)</f>
        <v>2261</v>
      </c>
      <c r="AB670" s="31" t="str">
        <f>LOOKUP(C670,CustomerAddress!A1502:F5501,CustomerAddress!$D$835:$D$4834)</f>
        <v>NSW</v>
      </c>
      <c r="AC670" s="31">
        <f>LOOKUP(C670,CustomerAddress!A384:F4383,CustomerAddress!F384:F4383)</f>
        <v>8</v>
      </c>
      <c r="AD670" s="94">
        <f t="shared" si="121"/>
        <v>184</v>
      </c>
      <c r="AE670" s="118"/>
      <c r="AF670" s="31" t="str">
        <f>VLOOKUP(C670,'Pivot tabel'!A:J,10,FALSE)</f>
        <v>Platinum Customer</v>
      </c>
    </row>
    <row r="671" spans="1:32" s="31" customFormat="1" ht="15.75" customHeight="1" x14ac:dyDescent="0.15">
      <c r="A671" s="31">
        <v>1108</v>
      </c>
      <c r="B671" s="31">
        <v>58</v>
      </c>
      <c r="C671" s="31">
        <v>3149</v>
      </c>
      <c r="D671" s="43">
        <v>42944</v>
      </c>
      <c r="E671" s="31" t="str">
        <f t="shared" si="126"/>
        <v>June</v>
      </c>
      <c r="F671" s="31" t="b">
        <v>0</v>
      </c>
      <c r="G671" s="31" t="s">
        <v>37</v>
      </c>
      <c r="H671" s="31" t="s">
        <v>40</v>
      </c>
      <c r="I671" s="31" t="s">
        <v>38</v>
      </c>
      <c r="J671" s="38" t="str">
        <f t="shared" si="122"/>
        <v>Medium</v>
      </c>
      <c r="K671" s="38" t="s">
        <v>12986</v>
      </c>
      <c r="L671" s="48">
        <v>912.52</v>
      </c>
      <c r="M671" s="122">
        <v>141.4</v>
      </c>
      <c r="N671" s="40">
        <v>36146</v>
      </c>
      <c r="O671" s="131">
        <f t="shared" si="120"/>
        <v>771.12</v>
      </c>
      <c r="P671" s="38" t="str">
        <f>LOOKUP(C671,CustomerDemographic!A1082:N4271,CustomerDemographic!D1082:D4271)</f>
        <v>Female</v>
      </c>
      <c r="Q671" s="31">
        <f>LOOKUP(C671,CustomerDemographic!A1082:N4271,CustomerDemographic!E1082:E4271)</f>
        <v>31</v>
      </c>
      <c r="R671" s="68">
        <f>LOOKUP(C671,CustomerDemographic!A1082:N4271,CustomerDemographic!F1082:F4271)</f>
        <v>29467</v>
      </c>
      <c r="S671" s="94">
        <f ca="1">LOOKUP(C671,CustomerDemographic!A1082:N4271,CustomerDemographic!G1082:G4271)</f>
        <v>43.339545075786411</v>
      </c>
      <c r="T671" s="94">
        <f t="shared" ca="1" si="127"/>
        <v>140</v>
      </c>
      <c r="U671" s="31" t="str">
        <f>LOOKUP(C671,CustomerDemographic!A1082:N4271,CustomerDemographic!I1082:I4271)</f>
        <v>TaxAccountant</v>
      </c>
      <c r="V671" s="38" t="str">
        <f>LOOKUP(C671,CustomerDemographic!A1082:N4271,CustomerDemographic!J1082:J4271)</f>
        <v>n/a</v>
      </c>
      <c r="W671" s="31" t="str">
        <f>LOOKUP(C671,CustomerDemographic!A1082:N4271,CustomerDemographic!K1082:K4271)</f>
        <v>AffluentCustomer</v>
      </c>
      <c r="X671" s="31" t="str">
        <f>LOOKUP(C671,CustomerDemographic!A1082:N4271,CustomerDemographic!L1082:L4271)</f>
        <v>N</v>
      </c>
      <c r="Y671" s="31" t="str">
        <f>LOOKUP(C671,CustomerDemographic!A1082:N4271,CustomerDemographic!M1082:M4271)</f>
        <v>Yes</v>
      </c>
      <c r="Z671" s="31">
        <f>LOOKUP(C671,CustomerDemographic!A1082:N4271,CustomerDemographic!N1082:N4271)</f>
        <v>5</v>
      </c>
      <c r="AA671" s="31">
        <f>LOOKUP(C671,CustomerAddress!A1082:F5081,CustomerAddress!C1082:C5081)</f>
        <v>3141</v>
      </c>
      <c r="AB671" s="31" t="str">
        <f>LOOKUP(C671,CustomerAddress!A1503:F5502,CustomerAddress!$D$835:$D$4834)</f>
        <v>VIC</v>
      </c>
      <c r="AC671" s="31">
        <f>LOOKUP(C671,CustomerAddress!A1082:F5081,CustomerAddress!F1082:F5081)</f>
        <v>10</v>
      </c>
      <c r="AD671" s="94">
        <f t="shared" si="121"/>
        <v>155</v>
      </c>
      <c r="AE671" s="118"/>
      <c r="AF671" s="31" t="str">
        <f>VLOOKUP(C671,'Pivot tabel'!A:J,10,FALSE)</f>
        <v>Late Bloomer</v>
      </c>
    </row>
    <row r="672" spans="1:32" s="31" customFormat="1" ht="15.75" customHeight="1" x14ac:dyDescent="0.15">
      <c r="A672" s="31">
        <v>783</v>
      </c>
      <c r="B672" s="31">
        <v>0</v>
      </c>
      <c r="C672" s="31">
        <v>2453</v>
      </c>
      <c r="D672" s="43">
        <v>42954</v>
      </c>
      <c r="E672" s="31" t="str">
        <f t="shared" si="126"/>
        <v>July</v>
      </c>
      <c r="F672" s="31" t="b">
        <v>0</v>
      </c>
      <c r="G672" s="31" t="s">
        <v>37</v>
      </c>
      <c r="H672" s="31" t="s">
        <v>42</v>
      </c>
      <c r="I672" s="31" t="s">
        <v>38</v>
      </c>
      <c r="J672" s="38" t="str">
        <f t="shared" si="122"/>
        <v>Medium</v>
      </c>
      <c r="K672" s="38" t="s">
        <v>12986</v>
      </c>
      <c r="L672" s="48">
        <v>569.55999999999995</v>
      </c>
      <c r="M672" s="122">
        <v>528.42999999999995</v>
      </c>
      <c r="N672" s="40">
        <v>37874</v>
      </c>
      <c r="O672" s="131">
        <f t="shared" si="120"/>
        <v>41.129999999999995</v>
      </c>
      <c r="P672" s="38" t="str">
        <f>LOOKUP(C672,CustomerDemographic!A763:N3952,CustomerDemographic!D763:D3952)</f>
        <v>Female</v>
      </c>
      <c r="Q672" s="31">
        <f>LOOKUP(C672,CustomerDemographic!A763:N3952,CustomerDemographic!E763:E3952)</f>
        <v>22</v>
      </c>
      <c r="R672" s="68">
        <f>LOOKUP(C672,CustomerDemographic!A763:N3952,CustomerDemographic!F763:F3952)</f>
        <v>33821</v>
      </c>
      <c r="S672" s="94">
        <f ca="1">LOOKUP(C672,CustomerDemographic!A763:N3952,CustomerDemographic!G763:G3952)</f>
        <v>31.410777952498737</v>
      </c>
      <c r="T672" s="94">
        <f t="shared" ca="1" si="127"/>
        <v>130</v>
      </c>
      <c r="U672" s="31" t="str">
        <f>LOOKUP(C672,CustomerDemographic!A763:N3952,CustomerDemographic!I763:I3952)</f>
        <v>SafetyTechnicianII</v>
      </c>
      <c r="V672" s="38" t="str">
        <f>LOOKUP(C672,CustomerDemographic!A763:N3952,CustomerDemographic!J763:J3952)</f>
        <v>Telecommunications</v>
      </c>
      <c r="W672" s="31" t="str">
        <f>LOOKUP(C672,CustomerDemographic!A763:N3952,CustomerDemographic!K763:K3952)</f>
        <v>HighNetWorth</v>
      </c>
      <c r="X672" s="31" t="str">
        <f>LOOKUP(C672,CustomerDemographic!A763:N3952,CustomerDemographic!L763:L3952)</f>
        <v>N</v>
      </c>
      <c r="Y672" s="31" t="str">
        <f>LOOKUP(C672,CustomerDemographic!A763:N3952,CustomerDemographic!M763:M3952)</f>
        <v>No</v>
      </c>
      <c r="Z672" s="31">
        <f>LOOKUP(C672,CustomerDemographic!A763:N3952,CustomerDemographic!N763:N3952)</f>
        <v>9</v>
      </c>
      <c r="AA672" s="31">
        <f>LOOKUP(C672,CustomerAddress!A763:F4762,CustomerAddress!C763:C4762)</f>
        <v>2165</v>
      </c>
      <c r="AB672" s="31" t="str">
        <f>LOOKUP(C672,CustomerAddress!A1504:F5503,CustomerAddress!$D$835:$D$4834)</f>
        <v>NSW</v>
      </c>
      <c r="AC672" s="31">
        <f>LOOKUP(C672,CustomerAddress!A763:F4762,CustomerAddress!F763:F4762)</f>
        <v>7</v>
      </c>
      <c r="AD672" s="94">
        <f t="shared" si="121"/>
        <v>145</v>
      </c>
      <c r="AE672" s="118"/>
      <c r="AF672" s="31" t="str">
        <f>VLOOKUP(C672,'Pivot tabel'!A:J,10,FALSE)</f>
        <v>Losing Customer</v>
      </c>
    </row>
    <row r="673" spans="1:32" s="31" customFormat="1" ht="15.75" customHeight="1" x14ac:dyDescent="0.15">
      <c r="A673" s="31">
        <v>1304</v>
      </c>
      <c r="B673" s="31">
        <v>67</v>
      </c>
      <c r="C673" s="31">
        <v>2294</v>
      </c>
      <c r="D673" s="43">
        <v>43007</v>
      </c>
      <c r="E673" s="31" t="str">
        <f t="shared" si="126"/>
        <v>August</v>
      </c>
      <c r="F673" s="31" t="b">
        <v>0</v>
      </c>
      <c r="G673" s="31" t="s">
        <v>37</v>
      </c>
      <c r="H673" s="31" t="s">
        <v>41</v>
      </c>
      <c r="I673" s="31" t="s">
        <v>43</v>
      </c>
      <c r="J673" s="38" t="str">
        <f t="shared" si="122"/>
        <v>Medium</v>
      </c>
      <c r="K673" s="38" t="s">
        <v>12986</v>
      </c>
      <c r="L673" s="48">
        <v>544.04999999999995</v>
      </c>
      <c r="M673" s="122">
        <v>376.84</v>
      </c>
      <c r="N673" s="40">
        <v>38647</v>
      </c>
      <c r="O673" s="131">
        <f t="shared" si="120"/>
        <v>167.20999999999998</v>
      </c>
      <c r="P673" s="38" t="str">
        <f>LOOKUP(C673,CustomerDemographic!A1272:N4461,CustomerDemographic!D1272:D4461)</f>
        <v>Male</v>
      </c>
      <c r="Q673" s="31">
        <f>LOOKUP(C673,CustomerDemographic!A1272:N4461,CustomerDemographic!E1272:E4461)</f>
        <v>25</v>
      </c>
      <c r="R673" s="68">
        <f>LOOKUP(C673,CustomerDemographic!A1272:N4461,CustomerDemographic!F1272:F4461)</f>
        <v>31944</v>
      </c>
      <c r="S673" s="94">
        <f ca="1">LOOKUP(C673,CustomerDemographic!A1272:N4461,CustomerDemographic!G1272:G4461)</f>
        <v>36.553243705606285</v>
      </c>
      <c r="T673" s="94">
        <f t="shared" ca="1" si="127"/>
        <v>130</v>
      </c>
      <c r="U673" s="31" t="str">
        <f>LOOKUP(C673,CustomerDemographic!A1272:N4461,CustomerDemographic!I1272:I4461)</f>
        <v>AssociateProfessor</v>
      </c>
      <c r="V673" s="38" t="str">
        <f>LOOKUP(C673,CustomerDemographic!A1272:N4461,CustomerDemographic!J1272:J4461)</f>
        <v>Manufacturing</v>
      </c>
      <c r="W673" s="31" t="str">
        <f>LOOKUP(C673,CustomerDemographic!A1272:N4461,CustomerDemographic!K1272:K4461)</f>
        <v>MassCustomer</v>
      </c>
      <c r="X673" s="31" t="str">
        <f>LOOKUP(C673,CustomerDemographic!A1272:N4461,CustomerDemographic!L1272:L4461)</f>
        <v>N</v>
      </c>
      <c r="Y673" s="31" t="str">
        <f>LOOKUP(C673,CustomerDemographic!A1272:N4461,CustomerDemographic!M1272:M4461)</f>
        <v>No</v>
      </c>
      <c r="Z673" s="31">
        <f>LOOKUP(C673,CustomerDemographic!A1272:N4461,CustomerDemographic!N1272:N4461)</f>
        <v>21</v>
      </c>
      <c r="AA673" s="31">
        <f>LOOKUP(C673,CustomerAddress!A1272:F5271,CustomerAddress!C1272:C5271)</f>
        <v>4017</v>
      </c>
      <c r="AB673" s="31" t="str">
        <f>LOOKUP(C673,CustomerAddress!A1505:F5504,CustomerAddress!$D$835:$D$4834)</f>
        <v>NSW</v>
      </c>
      <c r="AC673" s="31">
        <f>LOOKUP(C673,CustomerAddress!A1272:F5271,CustomerAddress!F1272:F5271)</f>
        <v>5</v>
      </c>
      <c r="AD673" s="94">
        <f t="shared" si="121"/>
        <v>92</v>
      </c>
      <c r="AE673" s="118"/>
      <c r="AF673" s="31" t="str">
        <f>VLOOKUP(C673,'Pivot tabel'!A:J,10,FALSE)</f>
        <v>Losing Customer</v>
      </c>
    </row>
    <row r="674" spans="1:32" s="31" customFormat="1" ht="15.75" customHeight="1" x14ac:dyDescent="0.15">
      <c r="A674" s="31">
        <v>1192</v>
      </c>
      <c r="B674" s="31">
        <v>55</v>
      </c>
      <c r="C674" s="31">
        <v>3157</v>
      </c>
      <c r="D674" s="43">
        <v>43039</v>
      </c>
      <c r="E674" s="31" t="str">
        <f t="shared" si="126"/>
        <v>September</v>
      </c>
      <c r="F674" s="31" t="b">
        <v>0</v>
      </c>
      <c r="G674" s="31" t="s">
        <v>37</v>
      </c>
      <c r="H674" s="31" t="s">
        <v>39</v>
      </c>
      <c r="I674" s="31" t="s">
        <v>43</v>
      </c>
      <c r="J674" s="38" t="str">
        <f t="shared" si="122"/>
        <v>Medium</v>
      </c>
      <c r="K674" s="38" t="s">
        <v>12986</v>
      </c>
      <c r="L674" s="48">
        <v>1894.19</v>
      </c>
      <c r="M674" s="122">
        <v>598.76</v>
      </c>
      <c r="N674" s="40">
        <v>33259</v>
      </c>
      <c r="O674" s="131">
        <f t="shared" si="120"/>
        <v>1295.43</v>
      </c>
      <c r="P674" s="38" t="str">
        <f>LOOKUP(C674,CustomerDemographic!A1164:N4353,CustomerDemographic!D1164:D4353)</f>
        <v>Female</v>
      </c>
      <c r="Q674" s="31">
        <f>LOOKUP(C674,CustomerDemographic!A1164:N4353,CustomerDemographic!E1164:E4353)</f>
        <v>88</v>
      </c>
      <c r="R674" s="68">
        <f>LOOKUP(C674,CustomerDemographic!A1164:N4353,CustomerDemographic!F1164:F4353)</f>
        <v>28119</v>
      </c>
      <c r="S674" s="94">
        <f ca="1">LOOKUP(C674,CustomerDemographic!A1164:N4353,CustomerDemographic!G1164:G4353)</f>
        <v>47.032695760717914</v>
      </c>
      <c r="T674" s="94">
        <f t="shared" ca="1" si="127"/>
        <v>140</v>
      </c>
      <c r="U674" s="31" t="str">
        <f>LOOKUP(C674,CustomerDemographic!A1164:N4353,CustomerDemographic!I1164:I4353)</f>
        <v>OfficeAssistantI</v>
      </c>
      <c r="V674" s="38" t="str">
        <f>LOOKUP(C674,CustomerDemographic!A1164:N4353,CustomerDemographic!J1164:J4353)</f>
        <v>IT</v>
      </c>
      <c r="W674" s="31" t="str">
        <f>LOOKUP(C674,CustomerDemographic!A1164:N4353,CustomerDemographic!K1164:K4353)</f>
        <v>AffluentCustomer</v>
      </c>
      <c r="X674" s="31" t="str">
        <f>LOOKUP(C674,CustomerDemographic!A1164:N4353,CustomerDemographic!L1164:L4353)</f>
        <v>N</v>
      </c>
      <c r="Y674" s="31" t="str">
        <f>LOOKUP(C674,CustomerDemographic!A1164:N4353,CustomerDemographic!M1164:M4353)</f>
        <v>Yes</v>
      </c>
      <c r="Z674" s="31">
        <f>LOOKUP(C674,CustomerDemographic!A1164:N4353,CustomerDemographic!N1164:N4353)</f>
        <v>21</v>
      </c>
      <c r="AA674" s="31">
        <f>LOOKUP(C674,CustomerAddress!A1164:F5163,CustomerAddress!C1164:C5163)</f>
        <v>2454</v>
      </c>
      <c r="AB674" s="31" t="str">
        <f>LOOKUP(C674,CustomerAddress!A1506:F5505,CustomerAddress!$D$835:$D$4834)</f>
        <v>NSW</v>
      </c>
      <c r="AC674" s="31">
        <f>LOOKUP(C674,CustomerAddress!A1164:F5163,CustomerAddress!F1164:F5163)</f>
        <v>7</v>
      </c>
      <c r="AD674" s="94">
        <f t="shared" si="121"/>
        <v>60</v>
      </c>
      <c r="AE674" s="118"/>
      <c r="AF674" s="31" t="str">
        <f>VLOOKUP(C674,'Pivot tabel'!A:J,10,FALSE)</f>
        <v>Platinum Customer</v>
      </c>
    </row>
    <row r="675" spans="1:32" s="31" customFormat="1" ht="15.75" customHeight="1" x14ac:dyDescent="0.15">
      <c r="A675" s="31">
        <v>260</v>
      </c>
      <c r="B675" s="31">
        <v>31</v>
      </c>
      <c r="C675" s="31">
        <v>3393</v>
      </c>
      <c r="D675" s="43">
        <v>43097</v>
      </c>
      <c r="E675" s="31" t="str">
        <f t="shared" si="126"/>
        <v>October</v>
      </c>
      <c r="F675" s="31" t="b">
        <v>0</v>
      </c>
      <c r="G675" s="31" t="s">
        <v>37</v>
      </c>
      <c r="H675" s="31" t="s">
        <v>42</v>
      </c>
      <c r="I675" s="31" t="s">
        <v>38</v>
      </c>
      <c r="J675" s="38" t="str">
        <f t="shared" si="122"/>
        <v>Medium</v>
      </c>
      <c r="K675" s="38" t="s">
        <v>12986</v>
      </c>
      <c r="L675" s="48">
        <v>230.91</v>
      </c>
      <c r="M675" s="122">
        <v>173.18</v>
      </c>
      <c r="N675" s="40">
        <v>40618</v>
      </c>
      <c r="O675" s="131">
        <f t="shared" si="120"/>
        <v>57.72999999999999</v>
      </c>
      <c r="P675" s="38" t="str">
        <f>LOOKUP(C675,CustomerDemographic!A254:N3443,CustomerDemographic!D254:D3443)</f>
        <v>Female</v>
      </c>
      <c r="Q675" s="31">
        <f>LOOKUP(C675,CustomerDemographic!A254:N3443,CustomerDemographic!E254:E3443)</f>
        <v>23</v>
      </c>
      <c r="R675" s="68">
        <f>LOOKUP(C675,CustomerDemographic!A254:N3443,CustomerDemographic!F254:F3443)</f>
        <v>19776</v>
      </c>
      <c r="S675" s="94">
        <f ca="1">LOOKUP(C675,CustomerDemographic!A254:N3443,CustomerDemographic!G254:G3443)</f>
        <v>69.890230007293255</v>
      </c>
      <c r="T675" s="94">
        <f t="shared" ca="1" si="127"/>
        <v>160</v>
      </c>
      <c r="U675" s="31" t="str">
        <f>LOOKUP(C675,CustomerDemographic!A254:N3443,CustomerDemographic!I254:I3443)</f>
        <v>TechnicalWriter</v>
      </c>
      <c r="V675" s="38" t="str">
        <f>LOOKUP(C675,CustomerDemographic!A254:N3443,CustomerDemographic!J254:J3443)</f>
        <v>Retail</v>
      </c>
      <c r="W675" s="31" t="str">
        <f>LOOKUP(C675,CustomerDemographic!A254:N3443,CustomerDemographic!K254:K3443)</f>
        <v>MassCustomer</v>
      </c>
      <c r="X675" s="31" t="str">
        <f>LOOKUP(C675,CustomerDemographic!A254:N3443,CustomerDemographic!L254:L3443)</f>
        <v>N</v>
      </c>
      <c r="Y675" s="31" t="str">
        <f>LOOKUP(C675,CustomerDemographic!A254:N3443,CustomerDemographic!M254:M3443)</f>
        <v>Yes</v>
      </c>
      <c r="Z675" s="31">
        <f>LOOKUP(C675,CustomerDemographic!A254:N3443,CustomerDemographic!N254:N3443)</f>
        <v>7</v>
      </c>
      <c r="AA675" s="31">
        <f>LOOKUP(C675,CustomerAddress!A254:F4253,CustomerAddress!C254:C4253)</f>
        <v>2093</v>
      </c>
      <c r="AB675" s="31" t="str">
        <f>LOOKUP(C675,CustomerAddress!A1507:F5506,CustomerAddress!$D$835:$D$4834)</f>
        <v>NSW</v>
      </c>
      <c r="AC675" s="31">
        <f>LOOKUP(C675,CustomerAddress!A254:F4253,CustomerAddress!F254:F4253)</f>
        <v>12</v>
      </c>
      <c r="AD675" s="94">
        <f t="shared" si="121"/>
        <v>2</v>
      </c>
      <c r="AE675" s="118"/>
      <c r="AF675" s="31" t="str">
        <f>VLOOKUP(C675,'Pivot tabel'!A:J,10,FALSE)</f>
        <v>Becoming Loyal</v>
      </c>
    </row>
    <row r="676" spans="1:32" s="31" customFormat="1" ht="15.75" customHeight="1" x14ac:dyDescent="0.15">
      <c r="A676" s="31">
        <v>1238</v>
      </c>
      <c r="B676" s="31">
        <v>0</v>
      </c>
      <c r="C676" s="31">
        <v>1640</v>
      </c>
      <c r="D676" s="43">
        <v>42793</v>
      </c>
      <c r="E676" s="31" t="str">
        <f t="shared" si="126"/>
        <v>December</v>
      </c>
      <c r="F676" s="31" t="b">
        <v>1</v>
      </c>
      <c r="G676" s="31" t="s">
        <v>37</v>
      </c>
      <c r="H676" s="31" t="s">
        <v>42</v>
      </c>
      <c r="I676" s="31" t="s">
        <v>38</v>
      </c>
      <c r="J676" s="38" t="str">
        <f t="shared" si="122"/>
        <v>Medium</v>
      </c>
      <c r="K676" s="38" t="s">
        <v>12986</v>
      </c>
      <c r="L676" s="48">
        <v>230.91</v>
      </c>
      <c r="M676" s="122">
        <v>173.18</v>
      </c>
      <c r="N676" s="40">
        <v>33888</v>
      </c>
      <c r="O676" s="131">
        <f t="shared" si="120"/>
        <v>57.72999999999999</v>
      </c>
      <c r="P676" s="38" t="str">
        <f>LOOKUP(C676,CustomerDemographic!A1207:N4396,CustomerDemographic!D1207:D4396)</f>
        <v>Male</v>
      </c>
      <c r="Q676" s="31">
        <f>LOOKUP(C676,CustomerDemographic!A1207:N4396,CustomerDemographic!E1207:E4396)</f>
        <v>37</v>
      </c>
      <c r="R676" s="68">
        <f>LOOKUP(C676,CustomerDemographic!A1207:N4396,CustomerDemographic!F1207:F4396)</f>
        <v>34747</v>
      </c>
      <c r="S676" s="94">
        <f ca="1">LOOKUP(C676,CustomerDemographic!A1207:N4396,CustomerDemographic!G1207:G4396)</f>
        <v>28.873791650811761</v>
      </c>
      <c r="T676" s="94">
        <f t="shared" ca="1" si="127"/>
        <v>120</v>
      </c>
      <c r="U676" s="31" t="str">
        <f>LOOKUP(C676,CustomerDemographic!A1207:N4396,CustomerDemographic!I1207:I4396)</f>
        <v>AccountantI</v>
      </c>
      <c r="V676" s="38" t="str">
        <f>LOOKUP(C676,CustomerDemographic!A1207:N4396,CustomerDemographic!J1207:J4396)</f>
        <v>n/a</v>
      </c>
      <c r="W676" s="31" t="str">
        <f>LOOKUP(C676,CustomerDemographic!A1207:N4396,CustomerDemographic!K1207:K4396)</f>
        <v>HighNetWorth</v>
      </c>
      <c r="X676" s="31" t="str">
        <f>LOOKUP(C676,CustomerDemographic!A1207:N4396,CustomerDemographic!L1207:L4396)</f>
        <v>N</v>
      </c>
      <c r="Y676" s="31" t="str">
        <f>LOOKUP(C676,CustomerDemographic!A1207:N4396,CustomerDemographic!M1207:M4396)</f>
        <v>Yes</v>
      </c>
      <c r="Z676" s="31">
        <f>LOOKUP(C676,CustomerDemographic!A1207:N4396,CustomerDemographic!N1207:N4396)</f>
        <v>3</v>
      </c>
      <c r="AA676" s="31">
        <f>LOOKUP(C676,CustomerAddress!A1207:F5206,CustomerAddress!C1207:C5206)</f>
        <v>4551</v>
      </c>
      <c r="AB676" s="31" t="str">
        <f>LOOKUP(C676,CustomerAddress!A1508:F5507,CustomerAddress!$D$835:$D$4834)</f>
        <v>VIC</v>
      </c>
      <c r="AC676" s="31">
        <f>LOOKUP(C676,CustomerAddress!A1207:F5206,CustomerAddress!F1207:F5206)</f>
        <v>6</v>
      </c>
      <c r="AD676" s="94">
        <f t="shared" si="121"/>
        <v>306</v>
      </c>
      <c r="AE676" s="118"/>
      <c r="AF676" s="31" t="str">
        <f>VLOOKUP(C676,'Pivot tabel'!A:J,10,FALSE)</f>
        <v>Losing Customer</v>
      </c>
    </row>
    <row r="677" spans="1:32" s="31" customFormat="1" ht="15.75" hidden="1" customHeight="1" x14ac:dyDescent="0.15">
      <c r="A677" s="31">
        <v>87</v>
      </c>
      <c r="B677" s="31">
        <v>27</v>
      </c>
      <c r="C677" s="31">
        <v>1233</v>
      </c>
      <c r="D677" s="43">
        <v>42878</v>
      </c>
      <c r="E677" s="31" t="str">
        <f t="shared" si="126"/>
        <v>February</v>
      </c>
      <c r="F677" s="31" t="b">
        <v>0</v>
      </c>
      <c r="G677" s="31" t="s">
        <v>37</v>
      </c>
      <c r="H677" s="31" t="s">
        <v>39</v>
      </c>
      <c r="I677" s="31" t="s">
        <v>38</v>
      </c>
      <c r="J677" s="38" t="str">
        <f t="shared" si="122"/>
        <v>Medium</v>
      </c>
      <c r="K677" s="38" t="s">
        <v>12986</v>
      </c>
      <c r="L677" s="48">
        <v>499.53</v>
      </c>
      <c r="M677" s="122">
        <v>388.72</v>
      </c>
      <c r="N677" s="40">
        <v>33455</v>
      </c>
      <c r="O677" s="124">
        <f t="shared" si="120"/>
        <v>110.80999999999995</v>
      </c>
      <c r="P677" s="38" t="str">
        <f>LOOKUP(C677,CustomerDemographic!A87:N3276,CustomerDemographic!D87:D3276)</f>
        <v>Male</v>
      </c>
      <c r="Q677" s="31">
        <f>LOOKUP(C677,CustomerDemographic!A87:N3276,CustomerDemographic!E87:E3276)</f>
        <v>83</v>
      </c>
      <c r="R677" s="68">
        <f>LOOKUP(C677,CustomerDemographic!A87:N3276,CustomerDemographic!F87:F3276)</f>
        <v>21805</v>
      </c>
      <c r="S677" s="94">
        <f ca="1">LOOKUP(C677,CustomerDemographic!A87:N3276,CustomerDemographic!G87:G3276)</f>
        <v>64.331325897387103</v>
      </c>
      <c r="T677" s="94">
        <f t="shared" ca="1" si="127"/>
        <v>160</v>
      </c>
      <c r="U677" s="31" t="str">
        <f>LOOKUP(C677,CustomerDemographic!A87:N3276,CustomerDemographic!I87:I3276)</f>
        <v>HelpDeskOperator</v>
      </c>
      <c r="V677" s="38" t="str">
        <f>LOOKUP(C677,CustomerDemographic!A87:N3276,CustomerDemographic!J87:J3276)</f>
        <v>Property</v>
      </c>
      <c r="W677" s="31" t="str">
        <f>LOOKUP(C677,CustomerDemographic!A87:N3276,CustomerDemographic!K87:K3276)</f>
        <v>AffluentCustomer</v>
      </c>
      <c r="X677" s="31" t="str">
        <f>LOOKUP(C677,CustomerDemographic!A87:N3276,CustomerDemographic!L87:L3276)</f>
        <v>N</v>
      </c>
      <c r="Y677" s="31" t="str">
        <f>LOOKUP(C677,CustomerDemographic!A87:N3276,CustomerDemographic!M87:M3276)</f>
        <v>No</v>
      </c>
      <c r="Z677" s="31">
        <f>LOOKUP(C677,CustomerDemographic!A87:N3276,CustomerDemographic!N87:N3276)</f>
        <v>20</v>
      </c>
      <c r="AA677" s="31">
        <f>LOOKUP(C677,CustomerAddress!A87:F4086,CustomerAddress!C87:C4086)</f>
        <v>2085</v>
      </c>
      <c r="AB677" s="31" t="e">
        <f>LOOKUP(C677,CustomerAddress!A1509:F5508,CustomerAddress!$D$835:$D$4834)</f>
        <v>#N/A</v>
      </c>
      <c r="AC677" s="31">
        <f>LOOKUP(C677,CustomerAddress!A87:F4086,CustomerAddress!F87:F4086)</f>
        <v>11</v>
      </c>
      <c r="AD677" s="94">
        <f t="shared" si="121"/>
        <v>221</v>
      </c>
      <c r="AE677" s="118"/>
      <c r="AF677" s="31" t="e">
        <f>VLOOKUP(C677,'Pivot tabel'!A:J,11,FALSE)</f>
        <v>#REF!</v>
      </c>
    </row>
    <row r="678" spans="1:32" s="31" customFormat="1" ht="15.75" hidden="1" customHeight="1" x14ac:dyDescent="0.15">
      <c r="A678" s="31">
        <v>694</v>
      </c>
      <c r="B678" s="31">
        <v>0</v>
      </c>
      <c r="C678" s="31">
        <v>294</v>
      </c>
      <c r="D678" s="43">
        <v>42901</v>
      </c>
      <c r="E678" s="43"/>
      <c r="F678" s="31" t="b">
        <v>1</v>
      </c>
      <c r="G678" s="33" t="s">
        <v>37</v>
      </c>
      <c r="H678" s="36" t="s">
        <v>12747</v>
      </c>
      <c r="I678" s="33" t="s">
        <v>43</v>
      </c>
      <c r="J678" s="38" t="str">
        <f t="shared" si="122"/>
        <v>Small</v>
      </c>
      <c r="K678" s="38" t="s">
        <v>3629</v>
      </c>
      <c r="L678" s="48">
        <v>416.98</v>
      </c>
      <c r="M678" s="34">
        <v>312.74</v>
      </c>
      <c r="N678" s="40">
        <v>34165</v>
      </c>
      <c r="O678" s="50">
        <f t="shared" si="120"/>
        <v>104.24000000000001</v>
      </c>
      <c r="P678" s="50" t="e">
        <f>LOOKUP(C678,CustomerDemographic!A677:N3866,CustomerDemographic!D677:D3866)</f>
        <v>#N/A</v>
      </c>
      <c r="Q678" s="31" t="e">
        <f>LOOKUP(C678,CustomerDemographic!A677:N3866,CustomerDemographic!E677:E3866)</f>
        <v>#N/A</v>
      </c>
      <c r="R678" s="68" t="e">
        <f>LOOKUP(C678,CustomerDemographic!A677:N3866,CustomerDemographic!F677:F3866)</f>
        <v>#N/A</v>
      </c>
      <c r="S678" s="46" t="e">
        <f>LOOKUP(C678,CustomerDemographic!A677:N3866,CustomerDemographic!G677:G3866)</f>
        <v>#N/A</v>
      </c>
      <c r="T678" s="46"/>
      <c r="U678" s="31" t="e">
        <f>LOOKUP(C678,CustomerDemographic!A677:N3866,CustomerDemographic!I677:I3866)</f>
        <v>#N/A</v>
      </c>
      <c r="V678" s="38" t="e">
        <f>LOOKUP(C678,CustomerDemographic!A677:N3866,CustomerDemographic!J677:J3866)</f>
        <v>#N/A</v>
      </c>
      <c r="W678" s="31" t="e">
        <f>LOOKUP(C678,CustomerDemographic!A677:N3866,CustomerDemographic!K677:K3866)</f>
        <v>#N/A</v>
      </c>
      <c r="X678" s="31" t="e">
        <f>LOOKUP(C678,CustomerDemographic!A677:N3866,CustomerDemographic!L677:L3866)</f>
        <v>#N/A</v>
      </c>
      <c r="Y678" s="31" t="e">
        <f>LOOKUP(C678,CustomerDemographic!A677:N3866,CustomerDemographic!M677:M3866)</f>
        <v>#N/A</v>
      </c>
      <c r="Z678" s="31" t="e">
        <f>LOOKUP(C678,CustomerDemographic!A677:N3866,CustomerDemographic!N677:N3866)</f>
        <v>#N/A</v>
      </c>
      <c r="AA678" s="31" t="e">
        <f>LOOKUP(C678,CustomerAddress!A677:F4676,CustomerAddress!C677:C4676)</f>
        <v>#N/A</v>
      </c>
      <c r="AB678" s="31" t="e">
        <f>LOOKUP(C678,CustomerAddress!A677:F4676,CustomerAddress!D677:D4676)</f>
        <v>#N/A</v>
      </c>
      <c r="AC678" s="31" t="e">
        <f>LOOKUP(C678,CustomerAddress!A677:F4676,CustomerAddress!F677:F4676)</f>
        <v>#N/A</v>
      </c>
      <c r="AD678" s="31">
        <f t="shared" si="121"/>
        <v>198</v>
      </c>
      <c r="AE678" s="50">
        <v>502.47</v>
      </c>
    </row>
    <row r="679" spans="1:32" s="31" customFormat="1" ht="15.75" customHeight="1" x14ac:dyDescent="0.15">
      <c r="A679" s="31">
        <v>1010</v>
      </c>
      <c r="B679" s="31">
        <v>84</v>
      </c>
      <c r="C679" s="31">
        <v>1731</v>
      </c>
      <c r="D679" s="43">
        <v>42878</v>
      </c>
      <c r="E679" s="31" t="str">
        <f t="shared" ref="E679:E681" si="128">TEXT(D678,"mmmm")</f>
        <v>June</v>
      </c>
      <c r="F679" s="31" t="b">
        <v>1</v>
      </c>
      <c r="G679" s="31" t="s">
        <v>37</v>
      </c>
      <c r="H679" s="31" t="s">
        <v>42</v>
      </c>
      <c r="I679" s="31" t="s">
        <v>43</v>
      </c>
      <c r="J679" s="38" t="str">
        <f t="shared" si="122"/>
        <v>Medium</v>
      </c>
      <c r="K679" s="38" t="s">
        <v>12986</v>
      </c>
      <c r="L679" s="48">
        <v>792.9</v>
      </c>
      <c r="M679" s="122">
        <v>594.67999999999995</v>
      </c>
      <c r="N679" s="40">
        <v>42710</v>
      </c>
      <c r="O679" s="131">
        <f t="shared" si="120"/>
        <v>198.22000000000003</v>
      </c>
      <c r="P679" s="38" t="str">
        <f>LOOKUP(C679,CustomerDemographic!A986:N4175,CustomerDemographic!D986:D4175)</f>
        <v>Female</v>
      </c>
      <c r="Q679" s="31">
        <f>LOOKUP(C679,CustomerDemographic!A986:N4175,CustomerDemographic!E986:E4175)</f>
        <v>26</v>
      </c>
      <c r="R679" s="68">
        <f>LOOKUP(C679,CustomerDemographic!A986:N4175,CustomerDemographic!F986:F4175)</f>
        <v>21620</v>
      </c>
      <c r="S679" s="94">
        <f ca="1">LOOKUP(C679,CustomerDemographic!A986:N4175,CustomerDemographic!G986:G4175)</f>
        <v>64.838175212455596</v>
      </c>
      <c r="T679" s="94">
        <f ca="1">(TRUNC(S679/10,)+10)*10</f>
        <v>160</v>
      </c>
      <c r="U679" s="31" t="str">
        <f>LOOKUP(C679,CustomerDemographic!A986:N4175,CustomerDemographic!I986:I4175)</f>
        <v>HealthCoachIII</v>
      </c>
      <c r="V679" s="38" t="str">
        <f>LOOKUP(C679,CustomerDemographic!A986:N4175,CustomerDemographic!J986:J4175)</f>
        <v>Health</v>
      </c>
      <c r="W679" s="31" t="str">
        <f>LOOKUP(C679,CustomerDemographic!A986:N4175,CustomerDemographic!K986:K4175)</f>
        <v>HighNetWorth</v>
      </c>
      <c r="X679" s="31" t="str">
        <f>LOOKUP(C679,CustomerDemographic!A986:N4175,CustomerDemographic!L986:L4175)</f>
        <v>N</v>
      </c>
      <c r="Y679" s="31" t="str">
        <f>LOOKUP(C679,CustomerDemographic!A986:N4175,CustomerDemographic!M986:M4175)</f>
        <v>Yes</v>
      </c>
      <c r="Z679" s="31">
        <f>LOOKUP(C679,CustomerDemographic!A986:N4175,CustomerDemographic!N986:N4175)</f>
        <v>19</v>
      </c>
      <c r="AA679" s="31">
        <f>LOOKUP(C679,CustomerAddress!A986:F4985,CustomerAddress!C986:C4985)</f>
        <v>4161</v>
      </c>
      <c r="AB679" s="31" t="str">
        <f>LOOKUP(C679,CustomerAddress!A1511:F5510,CustomerAddress!$D$835:$D$4834)</f>
        <v>NSW</v>
      </c>
      <c r="AC679" s="31">
        <f>LOOKUP(C679,CustomerAddress!A986:F4985,CustomerAddress!F986:F4985)</f>
        <v>5</v>
      </c>
      <c r="AD679" s="94">
        <f t="shared" si="121"/>
        <v>221</v>
      </c>
      <c r="AE679" s="118"/>
      <c r="AF679" s="31" t="str">
        <f>VLOOKUP(C679,'Pivot tabel'!A:J,10,FALSE)</f>
        <v>Potential Customer</v>
      </c>
    </row>
    <row r="680" spans="1:32" s="31" customFormat="1" ht="15.75" customHeight="1" x14ac:dyDescent="0.15">
      <c r="A680" s="31">
        <v>1297</v>
      </c>
      <c r="B680" s="31">
        <v>43</v>
      </c>
      <c r="C680" s="31">
        <v>3255</v>
      </c>
      <c r="D680" s="43">
        <v>42993</v>
      </c>
      <c r="E680" s="31" t="str">
        <f t="shared" si="128"/>
        <v>May</v>
      </c>
      <c r="F680" s="31" t="b">
        <v>1</v>
      </c>
      <c r="G680" s="31" t="s">
        <v>37</v>
      </c>
      <c r="H680" s="31" t="s">
        <v>41</v>
      </c>
      <c r="I680" s="31" t="s">
        <v>38</v>
      </c>
      <c r="J680" s="38" t="str">
        <f t="shared" si="122"/>
        <v>Medium</v>
      </c>
      <c r="K680" s="38" t="s">
        <v>12986</v>
      </c>
      <c r="L680" s="48">
        <v>1555.58</v>
      </c>
      <c r="M680" s="122">
        <v>818.01</v>
      </c>
      <c r="N680" s="40">
        <v>37873</v>
      </c>
      <c r="O680" s="131">
        <f t="shared" si="120"/>
        <v>737.56999999999994</v>
      </c>
      <c r="P680" s="38" t="str">
        <f>LOOKUP(C680,CustomerDemographic!A1265:N4454,CustomerDemographic!D1265:D4454)</f>
        <v>Female</v>
      </c>
      <c r="Q680" s="31">
        <f>LOOKUP(C680,CustomerDemographic!A1265:N4454,CustomerDemographic!E1265:E4454)</f>
        <v>8</v>
      </c>
      <c r="R680" s="68">
        <f>LOOKUP(C680,CustomerDemographic!A1265:N4454,CustomerDemographic!F1265:F4454)</f>
        <v>37033</v>
      </c>
      <c r="S680" s="94">
        <f ca="1">LOOKUP(C680,CustomerDemographic!A1265:N4454,CustomerDemographic!G1265:G4454)</f>
        <v>22.610777952498736</v>
      </c>
      <c r="T680" s="94">
        <f ca="1">(TRUNC(S680/10,)+10)*10</f>
        <v>120</v>
      </c>
      <c r="U680" s="31" t="str">
        <f>LOOKUP(C680,CustomerDemographic!A1265:N4454,CustomerDemographic!I1265:I4454)</f>
        <v>HumanResourcesAssistantI</v>
      </c>
      <c r="V680" s="38" t="str">
        <f>LOOKUP(C680,CustomerDemographic!A1265:N4454,CustomerDemographic!J1265:J4454)</f>
        <v>FinancialServices</v>
      </c>
      <c r="W680" s="31" t="str">
        <f>LOOKUP(C680,CustomerDemographic!A1265:N4454,CustomerDemographic!K1265:K4454)</f>
        <v>MassCustomer</v>
      </c>
      <c r="X680" s="31" t="str">
        <f>LOOKUP(C680,CustomerDemographic!A1265:N4454,CustomerDemographic!L1265:L4454)</f>
        <v>N</v>
      </c>
      <c r="Y680" s="31" t="str">
        <f>LOOKUP(C680,CustomerDemographic!A1265:N4454,CustomerDemographic!M1265:M4454)</f>
        <v>No</v>
      </c>
      <c r="Z680" s="31">
        <f>LOOKUP(C680,CustomerDemographic!A1265:N4454,CustomerDemographic!N1265:N4454)</f>
        <v>1</v>
      </c>
      <c r="AA680" s="31">
        <f>LOOKUP(C680,CustomerAddress!A1265:F5264,CustomerAddress!C1265:C5264)</f>
        <v>3128</v>
      </c>
      <c r="AB680" s="31" t="str">
        <f>LOOKUP(C680,CustomerAddress!A1512:F5511,CustomerAddress!$D$835:$D$4834)</f>
        <v>QLD</v>
      </c>
      <c r="AC680" s="31">
        <f>LOOKUP(C680,CustomerAddress!A1265:F5264,CustomerAddress!F1265:F5264)</f>
        <v>10</v>
      </c>
      <c r="AD680" s="94">
        <f t="shared" si="121"/>
        <v>106</v>
      </c>
      <c r="AE680" s="118"/>
      <c r="AF680" s="31" t="str">
        <f>VLOOKUP(C680,'Pivot tabel'!A:J,10,FALSE)</f>
        <v>Very Loyal</v>
      </c>
    </row>
    <row r="681" spans="1:32" s="31" customFormat="1" ht="15.75" hidden="1" customHeight="1" x14ac:dyDescent="0.15">
      <c r="A681" s="31">
        <v>464</v>
      </c>
      <c r="B681" s="31">
        <v>81</v>
      </c>
      <c r="C681" s="31">
        <v>1422</v>
      </c>
      <c r="D681" s="43">
        <v>43021</v>
      </c>
      <c r="E681" s="31" t="str">
        <f t="shared" si="128"/>
        <v>September</v>
      </c>
      <c r="F681" s="31" t="b">
        <v>0</v>
      </c>
      <c r="G681" s="31" t="s">
        <v>37</v>
      </c>
      <c r="H681" s="31" t="s">
        <v>41</v>
      </c>
      <c r="I681" s="31" t="s">
        <v>38</v>
      </c>
      <c r="J681" s="38" t="str">
        <f t="shared" si="122"/>
        <v>Small</v>
      </c>
      <c r="K681" s="38" t="s">
        <v>3629</v>
      </c>
      <c r="L681" s="48">
        <v>586.45000000000005</v>
      </c>
      <c r="M681" s="122">
        <v>521.94000000000005</v>
      </c>
      <c r="N681" s="40">
        <v>38206</v>
      </c>
      <c r="O681" s="124">
        <f t="shared" si="120"/>
        <v>64.509999999999991</v>
      </c>
      <c r="P681" s="38" t="str">
        <f>LOOKUP(C681,CustomerDemographic!A452:N3641,CustomerDemographic!D452:D3641)</f>
        <v>Male</v>
      </c>
      <c r="Q681" s="31">
        <f>LOOKUP(C681,CustomerDemographic!A452:N3641,CustomerDemographic!E452:E3641)</f>
        <v>31</v>
      </c>
      <c r="R681" s="68">
        <f>LOOKUP(C681,CustomerDemographic!A452:N3641,CustomerDemographic!F452:F3641)</f>
        <v>26371</v>
      </c>
      <c r="S681" s="94">
        <f ca="1">LOOKUP(C681,CustomerDemographic!A452:N3641,CustomerDemographic!G452:G3641)</f>
        <v>51.82173685629121</v>
      </c>
      <c r="T681" s="94">
        <f ca="1">(TRUNC(S681/10,)+10)*10</f>
        <v>150</v>
      </c>
      <c r="U681" s="31" t="str">
        <f>LOOKUP(C681,CustomerDemographic!A452:N3641,CustomerDemographic!I452:I3641)</f>
        <v>NuclearPowerEngineer</v>
      </c>
      <c r="V681" s="38" t="str">
        <f>LOOKUP(C681,CustomerDemographic!A452:N3641,CustomerDemographic!J452:J3641)</f>
        <v>Manufacturing</v>
      </c>
      <c r="W681" s="31" t="str">
        <f>LOOKUP(C681,CustomerDemographic!A452:N3641,CustomerDemographic!K452:K3641)</f>
        <v>AffluentCustomer</v>
      </c>
      <c r="X681" s="31" t="str">
        <f>LOOKUP(C681,CustomerDemographic!A452:N3641,CustomerDemographic!L452:L3641)</f>
        <v>N</v>
      </c>
      <c r="Y681" s="31" t="str">
        <f>LOOKUP(C681,CustomerDemographic!A452:N3641,CustomerDemographic!M452:M3641)</f>
        <v>Yes</v>
      </c>
      <c r="Z681" s="31">
        <f>LOOKUP(C681,CustomerDemographic!A452:N3641,CustomerDemographic!N452:N3641)</f>
        <v>16</v>
      </c>
      <c r="AA681" s="31">
        <f>LOOKUP(C681,CustomerAddress!A452:F4451,CustomerAddress!C452:C4451)</f>
        <v>2769</v>
      </c>
      <c r="AB681" s="31" t="e">
        <f>LOOKUP(C681,CustomerAddress!A1513:F5512,CustomerAddress!$D$835:$D$4834)</f>
        <v>#N/A</v>
      </c>
      <c r="AC681" s="31">
        <f>LOOKUP(C681,CustomerAddress!A452:F4451,CustomerAddress!F452:F4451)</f>
        <v>10</v>
      </c>
      <c r="AD681" s="94">
        <f t="shared" si="121"/>
        <v>78</v>
      </c>
      <c r="AE681" s="118"/>
      <c r="AF681" s="31" t="e">
        <f>VLOOKUP(C681,'Pivot tabel'!A:J,11,FALSE)</f>
        <v>#REF!</v>
      </c>
    </row>
    <row r="682" spans="1:32" s="31" customFormat="1" ht="15.75" hidden="1" customHeight="1" x14ac:dyDescent="0.15">
      <c r="A682" s="31">
        <v>698</v>
      </c>
      <c r="B682" s="31">
        <v>88</v>
      </c>
      <c r="C682" s="31">
        <v>623</v>
      </c>
      <c r="D682" s="43">
        <v>42918</v>
      </c>
      <c r="E682" s="43"/>
      <c r="F682" s="31" t="b">
        <v>1</v>
      </c>
      <c r="G682" s="33" t="s">
        <v>37</v>
      </c>
      <c r="H682" s="33" t="s">
        <v>41</v>
      </c>
      <c r="I682" s="33" t="s">
        <v>38</v>
      </c>
      <c r="J682" s="38" t="str">
        <f t="shared" si="122"/>
        <v>Medium</v>
      </c>
      <c r="K682" s="38" t="s">
        <v>12986</v>
      </c>
      <c r="L682" s="48">
        <v>1661.92</v>
      </c>
      <c r="M682" s="34">
        <v>1479.11</v>
      </c>
      <c r="N682" s="40">
        <v>34586</v>
      </c>
      <c r="O682" s="50">
        <f t="shared" si="120"/>
        <v>182.81000000000017</v>
      </c>
      <c r="P682" s="50" t="e">
        <f>LOOKUP(C682,CustomerDemographic!A681:N3870,CustomerDemographic!D681:D3870)</f>
        <v>#N/A</v>
      </c>
      <c r="Q682" s="31" t="e">
        <f>LOOKUP(C682,CustomerDemographic!A681:N3870,CustomerDemographic!E681:E3870)</f>
        <v>#N/A</v>
      </c>
      <c r="R682" s="68" t="e">
        <f>LOOKUP(C682,CustomerDemographic!A681:N3870,CustomerDemographic!F681:F3870)</f>
        <v>#N/A</v>
      </c>
      <c r="S682" s="46" t="e">
        <f>LOOKUP(C682,CustomerDemographic!A681:N3870,CustomerDemographic!G681:G3870)</f>
        <v>#N/A</v>
      </c>
      <c r="T682" s="46"/>
      <c r="U682" s="31" t="e">
        <f>LOOKUP(C682,CustomerDemographic!A681:N3870,CustomerDemographic!I681:I3870)</f>
        <v>#N/A</v>
      </c>
      <c r="V682" s="38" t="e">
        <f>LOOKUP(C682,CustomerDemographic!A681:N3870,CustomerDemographic!J681:J3870)</f>
        <v>#N/A</v>
      </c>
      <c r="W682" s="31" t="e">
        <f>LOOKUP(C682,CustomerDemographic!A681:N3870,CustomerDemographic!K681:K3870)</f>
        <v>#N/A</v>
      </c>
      <c r="X682" s="31" t="e">
        <f>LOOKUP(C682,CustomerDemographic!A681:N3870,CustomerDemographic!L681:L3870)</f>
        <v>#N/A</v>
      </c>
      <c r="Y682" s="31" t="e">
        <f>LOOKUP(C682,CustomerDemographic!A681:N3870,CustomerDemographic!M681:M3870)</f>
        <v>#N/A</v>
      </c>
      <c r="Z682" s="31" t="e">
        <f>LOOKUP(C682,CustomerDemographic!A681:N3870,CustomerDemographic!N681:N3870)</f>
        <v>#N/A</v>
      </c>
      <c r="AA682" s="31" t="e">
        <f>LOOKUP(C682,CustomerAddress!A681:F4680,CustomerAddress!C681:C4680)</f>
        <v>#N/A</v>
      </c>
      <c r="AB682" s="31" t="e">
        <f>LOOKUP(C682,CustomerAddress!A681:F4680,CustomerAddress!D681:D4680)</f>
        <v>#N/A</v>
      </c>
      <c r="AC682" s="31" t="e">
        <f>LOOKUP(C682,CustomerAddress!A681:F4680,CustomerAddress!F681:F4680)</f>
        <v>#N/A</v>
      </c>
      <c r="AD682" s="31">
        <f t="shared" si="121"/>
        <v>181</v>
      </c>
      <c r="AE682" s="50">
        <v>1230.27</v>
      </c>
    </row>
    <row r="683" spans="1:32" s="31" customFormat="1" ht="15.75" customHeight="1" x14ac:dyDescent="0.15">
      <c r="A683" s="31">
        <v>551</v>
      </c>
      <c r="B683" s="31">
        <v>0</v>
      </c>
      <c r="C683" s="31">
        <v>3382</v>
      </c>
      <c r="D683" s="43">
        <v>43023</v>
      </c>
      <c r="E683" s="31" t="str">
        <f t="shared" ref="E683:E686" si="129">TEXT(D682,"mmmm")</f>
        <v>July</v>
      </c>
      <c r="F683" s="31" t="b">
        <v>1</v>
      </c>
      <c r="G683" s="31" t="s">
        <v>37</v>
      </c>
      <c r="H683" s="31" t="s">
        <v>40</v>
      </c>
      <c r="I683" s="31" t="s">
        <v>38</v>
      </c>
      <c r="J683" s="38" t="str">
        <f t="shared" si="122"/>
        <v>Large</v>
      </c>
      <c r="K683" s="38" t="s">
        <v>12987</v>
      </c>
      <c r="L683" s="48">
        <v>227.88</v>
      </c>
      <c r="M683" s="122">
        <v>136.72999999999999</v>
      </c>
      <c r="N683" s="40">
        <v>37659</v>
      </c>
      <c r="O683" s="131">
        <f t="shared" si="120"/>
        <v>91.15</v>
      </c>
      <c r="P683" s="38" t="str">
        <f>LOOKUP(C683,CustomerDemographic!A537:N3726,CustomerDemographic!D537:D3726)</f>
        <v>Male</v>
      </c>
      <c r="Q683" s="31">
        <f>LOOKUP(C683,CustomerDemographic!A537:N3726,CustomerDemographic!E537:E3726)</f>
        <v>90</v>
      </c>
      <c r="R683" s="68">
        <f>LOOKUP(C683,CustomerDemographic!A537:N3726,CustomerDemographic!F537:F3726)</f>
        <v>28476</v>
      </c>
      <c r="S683" s="94">
        <f ca="1">LOOKUP(C683,CustomerDemographic!A537:N3726,CustomerDemographic!G537:G3726)</f>
        <v>46.054613568937093</v>
      </c>
      <c r="T683" s="94">
        <f ca="1">(TRUNC(S683/10,)+10)*10</f>
        <v>140</v>
      </c>
      <c r="U683" s="31" t="str">
        <f>LOOKUP(C683,CustomerDemographic!A537:N3726,CustomerDemographic!I537:I3726)</f>
        <v>BusinessSystemsDevelopmentAnalyst</v>
      </c>
      <c r="V683" s="38" t="str">
        <f>LOOKUP(C683,CustomerDemographic!A537:N3726,CustomerDemographic!J537:J3726)</f>
        <v>n/a</v>
      </c>
      <c r="W683" s="31" t="str">
        <f>LOOKUP(C683,CustomerDemographic!A537:N3726,CustomerDemographic!K537:K3726)</f>
        <v>HighNetWorth</v>
      </c>
      <c r="X683" s="31" t="str">
        <f>LOOKUP(C683,CustomerDemographic!A537:N3726,CustomerDemographic!L537:L3726)</f>
        <v>N</v>
      </c>
      <c r="Y683" s="31" t="str">
        <f>LOOKUP(C683,CustomerDemographic!A537:N3726,CustomerDemographic!M537:M3726)</f>
        <v>No</v>
      </c>
      <c r="Z683" s="31">
        <f>LOOKUP(C683,CustomerDemographic!A537:N3726,CustomerDemographic!N537:N3726)</f>
        <v>10</v>
      </c>
      <c r="AA683" s="31">
        <f>LOOKUP(C683,CustomerAddress!A537:F4536,CustomerAddress!C537:C4536)</f>
        <v>3129</v>
      </c>
      <c r="AB683" s="31" t="str">
        <f>LOOKUP(C683,CustomerAddress!A1515:F5514,CustomerAddress!$D$835:$D$4834)</f>
        <v>NSW</v>
      </c>
      <c r="AC683" s="31">
        <f>LOOKUP(C683,CustomerAddress!A537:F4536,CustomerAddress!F537:F4536)</f>
        <v>10</v>
      </c>
      <c r="AD683" s="94">
        <f t="shared" si="121"/>
        <v>76</v>
      </c>
      <c r="AE683" s="118"/>
      <c r="AF683" s="31" t="str">
        <f>VLOOKUP(C683,'Pivot tabel'!A:J,10,FALSE)</f>
        <v>Recent Customer</v>
      </c>
    </row>
    <row r="684" spans="1:32" s="31" customFormat="1" ht="15.75" customHeight="1" x14ac:dyDescent="0.15">
      <c r="A684" s="31">
        <v>778</v>
      </c>
      <c r="B684" s="31">
        <v>90</v>
      </c>
      <c r="C684" s="31">
        <v>1580</v>
      </c>
      <c r="D684" s="43">
        <v>43044</v>
      </c>
      <c r="E684" s="31" t="str">
        <f t="shared" si="129"/>
        <v>October</v>
      </c>
      <c r="F684" s="31" t="b">
        <v>0</v>
      </c>
      <c r="G684" s="31" t="s">
        <v>37</v>
      </c>
      <c r="H684" s="38" t="s">
        <v>12747</v>
      </c>
      <c r="I684" s="31" t="s">
        <v>38</v>
      </c>
      <c r="J684" s="38" t="str">
        <f t="shared" si="122"/>
        <v>Medium</v>
      </c>
      <c r="K684" s="38" t="s">
        <v>12986</v>
      </c>
      <c r="L684" s="48">
        <v>945.04</v>
      </c>
      <c r="M684" s="122">
        <v>507.58</v>
      </c>
      <c r="N684" s="40">
        <v>35052</v>
      </c>
      <c r="O684" s="131">
        <f t="shared" si="120"/>
        <v>437.46</v>
      </c>
      <c r="P684" s="38" t="str">
        <f>LOOKUP(C684,CustomerDemographic!A759:N3948,CustomerDemographic!D759:D3948)</f>
        <v>Male</v>
      </c>
      <c r="Q684" s="31">
        <f>LOOKUP(C684,CustomerDemographic!A759:N3948,CustomerDemographic!E759:E3948)</f>
        <v>23</v>
      </c>
      <c r="R684" s="68">
        <f>LOOKUP(C684,CustomerDemographic!A759:N3948,CustomerDemographic!F759:F3948)</f>
        <v>29758</v>
      </c>
      <c r="S684" s="94">
        <f ca="1">LOOKUP(C684,CustomerDemographic!A759:N3948,CustomerDemographic!G759:G3948)</f>
        <v>42.542284801813807</v>
      </c>
      <c r="T684" s="94">
        <f ca="1">(TRUNC(S684/10,)+10)*10</f>
        <v>140</v>
      </c>
      <c r="U684" s="31" t="str">
        <f>LOOKUP(C684,CustomerDemographic!A759:N3948,CustomerDemographic!I759:I3948)</f>
        <v>AssociateProfessor</v>
      </c>
      <c r="V684" s="38" t="str">
        <f>LOOKUP(C684,CustomerDemographic!A759:N3948,CustomerDemographic!J759:J3948)</f>
        <v>Retail</v>
      </c>
      <c r="W684" s="31" t="str">
        <f>LOOKUP(C684,CustomerDemographic!A759:N3948,CustomerDemographic!K759:K3948)</f>
        <v>HighNetWorth</v>
      </c>
      <c r="X684" s="31" t="str">
        <f>LOOKUP(C684,CustomerDemographic!A759:N3948,CustomerDemographic!L759:L3948)</f>
        <v>N</v>
      </c>
      <c r="Y684" s="31" t="str">
        <f>LOOKUP(C684,CustomerDemographic!A759:N3948,CustomerDemographic!M759:M3948)</f>
        <v>No</v>
      </c>
      <c r="Z684" s="31">
        <f>LOOKUP(C684,CustomerDemographic!A759:N3948,CustomerDemographic!N759:N3948)</f>
        <v>5</v>
      </c>
      <c r="AA684" s="31">
        <f>LOOKUP(C684,CustomerAddress!A759:F4758,CustomerAddress!C759:C4758)</f>
        <v>4227</v>
      </c>
      <c r="AB684" s="31" t="str">
        <f>LOOKUP(C684,CustomerAddress!A1516:F5515,CustomerAddress!$D$835:$D$4834)</f>
        <v>NSW</v>
      </c>
      <c r="AC684" s="31">
        <f>LOOKUP(C684,CustomerAddress!A759:F4758,CustomerAddress!F759:F4758)</f>
        <v>3</v>
      </c>
      <c r="AD684" s="94">
        <f t="shared" si="121"/>
        <v>55</v>
      </c>
      <c r="AE684" s="118"/>
      <c r="AF684" s="31" t="str">
        <f>VLOOKUP(C684,'Pivot tabel'!A:J,10,FALSE)</f>
        <v>Losing Customer</v>
      </c>
    </row>
    <row r="685" spans="1:32" s="31" customFormat="1" ht="15.75" customHeight="1" x14ac:dyDescent="0.15">
      <c r="A685" s="31">
        <v>929</v>
      </c>
      <c r="B685" s="31">
        <v>24</v>
      </c>
      <c r="C685" s="31">
        <v>2599</v>
      </c>
      <c r="D685" s="43">
        <v>43046</v>
      </c>
      <c r="E685" s="31" t="str">
        <f t="shared" si="129"/>
        <v>November</v>
      </c>
      <c r="F685" s="31" t="b">
        <v>1</v>
      </c>
      <c r="G685" s="31" t="s">
        <v>37</v>
      </c>
      <c r="H685" s="38" t="s">
        <v>12747</v>
      </c>
      <c r="I685" s="31" t="s">
        <v>43</v>
      </c>
      <c r="J685" s="38" t="str">
        <f t="shared" si="122"/>
        <v>Medium</v>
      </c>
      <c r="K685" s="38" t="s">
        <v>12986</v>
      </c>
      <c r="L685" s="48">
        <v>1777.8</v>
      </c>
      <c r="M685" s="122">
        <v>820.78</v>
      </c>
      <c r="N685" s="40">
        <v>40670</v>
      </c>
      <c r="O685" s="131">
        <f t="shared" si="120"/>
        <v>957.02</v>
      </c>
      <c r="P685" s="38" t="str">
        <f>LOOKUP(C685,CustomerDemographic!A906:N4095,CustomerDemographic!D906:D4095)</f>
        <v>Female</v>
      </c>
      <c r="Q685" s="31">
        <f>LOOKUP(C685,CustomerDemographic!A906:N4095,CustomerDemographic!E906:E4095)</f>
        <v>9</v>
      </c>
      <c r="R685" s="68">
        <f>LOOKUP(C685,CustomerDemographic!A906:N4095,CustomerDemographic!F906:F4095)</f>
        <v>19847</v>
      </c>
      <c r="S685" s="94">
        <f ca="1">LOOKUP(C685,CustomerDemographic!A906:N4095,CustomerDemographic!G906:G4095)</f>
        <v>69.695709459348052</v>
      </c>
      <c r="T685" s="94">
        <f ca="1">(TRUNC(S685/10,)+10)*10</f>
        <v>160</v>
      </c>
      <c r="U685" s="31" t="str">
        <f>LOOKUP(C685,CustomerDemographic!A906:N4095,CustomerDemographic!I906:I4095)</f>
        <v>VPMarketing</v>
      </c>
      <c r="V685" s="38" t="str">
        <f>LOOKUP(C685,CustomerDemographic!A906:N4095,CustomerDemographic!J906:J4095)</f>
        <v>Manufacturing</v>
      </c>
      <c r="W685" s="31" t="str">
        <f>LOOKUP(C685,CustomerDemographic!A906:N4095,CustomerDemographic!K906:K4095)</f>
        <v>MassCustomer</v>
      </c>
      <c r="X685" s="31" t="str">
        <f>LOOKUP(C685,CustomerDemographic!A906:N4095,CustomerDemographic!L906:L4095)</f>
        <v>N</v>
      </c>
      <c r="Y685" s="31" t="str">
        <f>LOOKUP(C685,CustomerDemographic!A906:N4095,CustomerDemographic!M906:M4095)</f>
        <v>No</v>
      </c>
      <c r="Z685" s="31">
        <f>LOOKUP(C685,CustomerDemographic!A906:N4095,CustomerDemographic!N906:N4095)</f>
        <v>5</v>
      </c>
      <c r="AA685" s="31">
        <f>LOOKUP(C685,CustomerAddress!A906:F4905,CustomerAddress!C906:C4905)</f>
        <v>3910</v>
      </c>
      <c r="AB685" s="31" t="str">
        <f>LOOKUP(C685,CustomerAddress!A1517:F5516,CustomerAddress!$D$835:$D$4834)</f>
        <v>NSW</v>
      </c>
      <c r="AC685" s="31">
        <f>LOOKUP(C685,CustomerAddress!A906:F4905,CustomerAddress!F906:F4905)</f>
        <v>9</v>
      </c>
      <c r="AD685" s="94">
        <f t="shared" si="121"/>
        <v>53</v>
      </c>
      <c r="AE685" s="118"/>
      <c r="AF685" s="31" t="str">
        <f>VLOOKUP(C685,'Pivot tabel'!A:J,10,FALSE)</f>
        <v>Losing Customer</v>
      </c>
    </row>
    <row r="686" spans="1:32" s="31" customFormat="1" ht="15.75" customHeight="1" x14ac:dyDescent="0.15">
      <c r="A686" s="31">
        <v>674</v>
      </c>
      <c r="B686" s="31">
        <v>69</v>
      </c>
      <c r="C686" s="31">
        <v>1618</v>
      </c>
      <c r="D686" s="43">
        <v>43071</v>
      </c>
      <c r="E686" s="31" t="str">
        <f t="shared" si="129"/>
        <v>November</v>
      </c>
      <c r="F686" s="31" t="b">
        <v>1</v>
      </c>
      <c r="G686" s="31" t="s">
        <v>37</v>
      </c>
      <c r="H686" s="31" t="s">
        <v>42</v>
      </c>
      <c r="I686" s="31" t="s">
        <v>43</v>
      </c>
      <c r="J686" s="38" t="str">
        <f t="shared" si="122"/>
        <v>Medium</v>
      </c>
      <c r="K686" s="38" t="s">
        <v>12986</v>
      </c>
      <c r="L686" s="48">
        <v>792.9</v>
      </c>
      <c r="M686" s="122">
        <v>594.67999999999995</v>
      </c>
      <c r="N686" s="40">
        <v>33879</v>
      </c>
      <c r="O686" s="131">
        <f t="shared" si="120"/>
        <v>198.22000000000003</v>
      </c>
      <c r="P686" s="38" t="str">
        <f>LOOKUP(C686,CustomerDemographic!A658:N3847,CustomerDemographic!D658:D3847)</f>
        <v>Female</v>
      </c>
      <c r="Q686" s="31">
        <f>LOOKUP(C686,CustomerDemographic!A658:N3847,CustomerDemographic!E658:E3847)</f>
        <v>90</v>
      </c>
      <c r="R686" s="68">
        <f>LOOKUP(C686,CustomerDemographic!A658:N3847,CustomerDemographic!F658:F3847)</f>
        <v>24167</v>
      </c>
      <c r="S686" s="94">
        <f ca="1">LOOKUP(C686,CustomerDemographic!A658:N3847,CustomerDemographic!G658:G3847)</f>
        <v>57.860093020674775</v>
      </c>
      <c r="T686" s="94">
        <f ca="1">(TRUNC(S686/10,)+10)*10</f>
        <v>150</v>
      </c>
      <c r="U686" s="31" t="str">
        <f>LOOKUP(C686,CustomerDemographic!A658:N3847,CustomerDemographic!I658:I3847)</f>
        <v>SeniorDeveloper</v>
      </c>
      <c r="V686" s="38" t="str">
        <f>LOOKUP(C686,CustomerDemographic!A658:N3847,CustomerDemographic!J658:J3847)</f>
        <v>n/a</v>
      </c>
      <c r="W686" s="31" t="str">
        <f>LOOKUP(C686,CustomerDemographic!A658:N3847,CustomerDemographic!K658:K3847)</f>
        <v>MassCustomer</v>
      </c>
      <c r="X686" s="31" t="str">
        <f>LOOKUP(C686,CustomerDemographic!A658:N3847,CustomerDemographic!L658:L3847)</f>
        <v>N</v>
      </c>
      <c r="Y686" s="31" t="str">
        <f>LOOKUP(C686,CustomerDemographic!A658:N3847,CustomerDemographic!M658:M3847)</f>
        <v>No</v>
      </c>
      <c r="Z686" s="31">
        <f>LOOKUP(C686,CustomerDemographic!A658:N3847,CustomerDemographic!N658:N3847)</f>
        <v>19</v>
      </c>
      <c r="AA686" s="31">
        <f>LOOKUP(C686,CustomerAddress!A658:F4657,CustomerAddress!C658:C4657)</f>
        <v>3199</v>
      </c>
      <c r="AB686" s="31" t="str">
        <f>LOOKUP(C686,CustomerAddress!A1518:F5517,CustomerAddress!$D$835:$D$4834)</f>
        <v>NSW</v>
      </c>
      <c r="AC686" s="31">
        <f>LOOKUP(C686,CustomerAddress!A658:F4657,CustomerAddress!F658:F4657)</f>
        <v>9</v>
      </c>
      <c r="AD686" s="94">
        <f t="shared" si="121"/>
        <v>28</v>
      </c>
      <c r="AE686" s="118"/>
      <c r="AF686" s="31" t="str">
        <f>VLOOKUP(C686,'Pivot tabel'!A:J,10,FALSE)</f>
        <v>Late Bloomer</v>
      </c>
    </row>
    <row r="687" spans="1:32" s="31" customFormat="1" ht="15.75" hidden="1" customHeight="1" x14ac:dyDescent="0.15">
      <c r="A687" s="31">
        <v>703</v>
      </c>
      <c r="B687" s="31">
        <v>24</v>
      </c>
      <c r="C687" s="31">
        <v>211</v>
      </c>
      <c r="D687" s="43">
        <v>43010</v>
      </c>
      <c r="E687" s="43"/>
      <c r="F687" s="31" t="b">
        <v>1</v>
      </c>
      <c r="G687" s="33" t="s">
        <v>37</v>
      </c>
      <c r="H687" s="36" t="s">
        <v>12747</v>
      </c>
      <c r="I687" s="33" t="s">
        <v>43</v>
      </c>
      <c r="J687" s="38" t="str">
        <f t="shared" si="122"/>
        <v>Medium</v>
      </c>
      <c r="K687" s="38" t="s">
        <v>12986</v>
      </c>
      <c r="L687" s="48">
        <v>1777.8</v>
      </c>
      <c r="M687" s="34">
        <v>820.78</v>
      </c>
      <c r="N687" s="40">
        <v>33455</v>
      </c>
      <c r="O687" s="50">
        <f t="shared" si="120"/>
        <v>957.02</v>
      </c>
      <c r="P687" s="50" t="e">
        <f>LOOKUP(C687,CustomerDemographic!A686:N3875,CustomerDemographic!D686:D3875)</f>
        <v>#N/A</v>
      </c>
      <c r="Q687" s="31" t="e">
        <f>LOOKUP(C687,CustomerDemographic!A686:N3875,CustomerDemographic!E686:E3875)</f>
        <v>#N/A</v>
      </c>
      <c r="R687" s="68" t="e">
        <f>LOOKUP(C687,CustomerDemographic!A686:N3875,CustomerDemographic!F686:F3875)</f>
        <v>#N/A</v>
      </c>
      <c r="S687" s="46" t="e">
        <f>LOOKUP(C687,CustomerDemographic!A686:N3875,CustomerDemographic!G686:G3875)</f>
        <v>#N/A</v>
      </c>
      <c r="T687" s="46"/>
      <c r="U687" s="31" t="e">
        <f>LOOKUP(C687,CustomerDemographic!A686:N3875,CustomerDemographic!I686:I3875)</f>
        <v>#N/A</v>
      </c>
      <c r="V687" s="38" t="e">
        <f>LOOKUP(C687,CustomerDemographic!A686:N3875,CustomerDemographic!J686:J3875)</f>
        <v>#N/A</v>
      </c>
      <c r="W687" s="31" t="e">
        <f>LOOKUP(C687,CustomerDemographic!A686:N3875,CustomerDemographic!K686:K3875)</f>
        <v>#N/A</v>
      </c>
      <c r="X687" s="31" t="e">
        <f>LOOKUP(C687,CustomerDemographic!A686:N3875,CustomerDemographic!L686:L3875)</f>
        <v>#N/A</v>
      </c>
      <c r="Y687" s="31" t="e">
        <f>LOOKUP(C687,CustomerDemographic!A686:N3875,CustomerDemographic!M686:M3875)</f>
        <v>#N/A</v>
      </c>
      <c r="Z687" s="31" t="e">
        <f>LOOKUP(C687,CustomerDemographic!A686:N3875,CustomerDemographic!N686:N3875)</f>
        <v>#N/A</v>
      </c>
      <c r="AA687" s="31" t="e">
        <f>LOOKUP(C687,CustomerAddress!A686:F4685,CustomerAddress!C686:C4685)</f>
        <v>#N/A</v>
      </c>
      <c r="AB687" s="31" t="e">
        <f>LOOKUP(C687,CustomerAddress!A686:F4685,CustomerAddress!D686:D4685)</f>
        <v>#N/A</v>
      </c>
      <c r="AC687" s="31" t="e">
        <f>LOOKUP(C687,CustomerAddress!A686:F4685,CustomerAddress!F686:F4685)</f>
        <v>#N/A</v>
      </c>
      <c r="AD687" s="31">
        <f t="shared" si="121"/>
        <v>89</v>
      </c>
      <c r="AE687" s="50">
        <v>50.66</v>
      </c>
    </row>
    <row r="688" spans="1:32" s="31" customFormat="1" ht="15.75" customHeight="1" x14ac:dyDescent="0.15">
      <c r="A688" s="31">
        <v>1055</v>
      </c>
      <c r="B688" s="31">
        <v>40</v>
      </c>
      <c r="C688" s="31">
        <v>2498</v>
      </c>
      <c r="D688" s="43">
        <v>43092</v>
      </c>
      <c r="E688" s="31" t="str">
        <f t="shared" ref="E688:E690" si="130">TEXT(D687,"mmmm")</f>
        <v>October</v>
      </c>
      <c r="F688" s="31" t="b">
        <v>1</v>
      </c>
      <c r="G688" s="31" t="s">
        <v>37</v>
      </c>
      <c r="H688" s="31" t="s">
        <v>39</v>
      </c>
      <c r="I688" s="31" t="s">
        <v>43</v>
      </c>
      <c r="J688" s="38" t="str">
        <f t="shared" si="122"/>
        <v>Large</v>
      </c>
      <c r="K688" s="38" t="s">
        <v>12987</v>
      </c>
      <c r="L688" s="48">
        <v>1894.19</v>
      </c>
      <c r="M688" s="122">
        <v>598.76</v>
      </c>
      <c r="N688" s="40">
        <v>37823</v>
      </c>
      <c r="O688" s="131">
        <f t="shared" si="120"/>
        <v>1295.43</v>
      </c>
      <c r="P688" s="38" t="str">
        <f>LOOKUP(C688,CustomerDemographic!A1031:N4220,CustomerDemographic!D1031:D4220)</f>
        <v>Female</v>
      </c>
      <c r="Q688" s="31">
        <f>LOOKUP(C688,CustomerDemographic!A1031:N4220,CustomerDemographic!E1031:E4220)</f>
        <v>70</v>
      </c>
      <c r="R688" s="68">
        <f>LOOKUP(C688,CustomerDemographic!A1031:N4220,CustomerDemographic!F1031:F4220)</f>
        <v>28523</v>
      </c>
      <c r="S688" s="94">
        <f ca="1">LOOKUP(C688,CustomerDemographic!A1031:N4220,CustomerDemographic!G1031:G4220)</f>
        <v>45.92584644564942</v>
      </c>
      <c r="T688" s="94">
        <f ca="1">(TRUNC(S688/10,)+10)*10</f>
        <v>140</v>
      </c>
      <c r="U688" s="31" t="str">
        <f>LOOKUP(C688,CustomerDemographic!A1031:N4220,CustomerDemographic!I1031:I4220)</f>
        <v>SoftwareTestEngineerIII</v>
      </c>
      <c r="V688" s="38" t="str">
        <f>LOOKUP(C688,CustomerDemographic!A1031:N4220,CustomerDemographic!J1031:J4220)</f>
        <v>Retail</v>
      </c>
      <c r="W688" s="31" t="str">
        <f>LOOKUP(C688,CustomerDemographic!A1031:N4220,CustomerDemographic!K1031:K4220)</f>
        <v>HighNetWorth</v>
      </c>
      <c r="X688" s="31" t="str">
        <f>LOOKUP(C688,CustomerDemographic!A1031:N4220,CustomerDemographic!L1031:L4220)</f>
        <v>N</v>
      </c>
      <c r="Y688" s="31" t="str">
        <f>LOOKUP(C688,CustomerDemographic!A1031:N4220,CustomerDemographic!M1031:M4220)</f>
        <v>No</v>
      </c>
      <c r="Z688" s="31">
        <f>LOOKUP(C688,CustomerDemographic!A1031:N4220,CustomerDemographic!N1031:N4220)</f>
        <v>8</v>
      </c>
      <c r="AA688" s="31">
        <f>LOOKUP(C688,CustomerAddress!A1031:F5030,CustomerAddress!C1031:C5030)</f>
        <v>2093</v>
      </c>
      <c r="AB688" s="31" t="str">
        <f>LOOKUP(C688,CustomerAddress!A1520:F5519,CustomerAddress!$D$835:$D$4834)</f>
        <v>QLD</v>
      </c>
      <c r="AC688" s="31">
        <f>LOOKUP(C688,CustomerAddress!A1031:F5030,CustomerAddress!F1031:F5030)</f>
        <v>11</v>
      </c>
      <c r="AD688" s="94">
        <f t="shared" si="121"/>
        <v>7</v>
      </c>
      <c r="AE688" s="118"/>
      <c r="AF688" s="31" t="str">
        <f>VLOOKUP(C688,'Pivot tabel'!A:J,10,FALSE)</f>
        <v>Very Loyal</v>
      </c>
    </row>
    <row r="689" spans="1:32" s="31" customFormat="1" ht="15.75" customHeight="1" x14ac:dyDescent="0.15">
      <c r="A689" s="31">
        <v>287</v>
      </c>
      <c r="B689" s="31">
        <v>36</v>
      </c>
      <c r="C689" s="31">
        <v>2147</v>
      </c>
      <c r="D689" s="43">
        <v>42773</v>
      </c>
      <c r="E689" s="31" t="str">
        <f t="shared" si="130"/>
        <v>December</v>
      </c>
      <c r="F689" s="31" t="b">
        <v>1</v>
      </c>
      <c r="G689" s="31" t="s">
        <v>37</v>
      </c>
      <c r="H689" s="38" t="s">
        <v>12747</v>
      </c>
      <c r="I689" s="31" t="s">
        <v>38</v>
      </c>
      <c r="J689" s="38" t="str">
        <f t="shared" si="122"/>
        <v>Medium</v>
      </c>
      <c r="K689" s="38" t="s">
        <v>12986</v>
      </c>
      <c r="L689" s="48">
        <v>1289.8499999999999</v>
      </c>
      <c r="M689" s="122">
        <v>74.510000000000005</v>
      </c>
      <c r="N689" s="40">
        <v>41064</v>
      </c>
      <c r="O689" s="131">
        <f t="shared" si="120"/>
        <v>1215.3399999999999</v>
      </c>
      <c r="P689" s="38" t="str">
        <f>LOOKUP(C689,CustomerDemographic!A281:N3470,CustomerDemographic!D281:D3470)</f>
        <v>Male</v>
      </c>
      <c r="Q689" s="31">
        <f>LOOKUP(C689,CustomerDemographic!A281:N3470,CustomerDemographic!E281:E3470)</f>
        <v>42</v>
      </c>
      <c r="R689" s="68">
        <f>LOOKUP(C689,CustomerDemographic!A281:N3470,CustomerDemographic!F281:F3470)</f>
        <v>36103</v>
      </c>
      <c r="S689" s="94">
        <f ca="1">LOOKUP(C689,CustomerDemographic!A281:N3470,CustomerDemographic!G281:G3470)</f>
        <v>25.158723157978187</v>
      </c>
      <c r="T689" s="94">
        <f ca="1">(TRUNC(S689/10,)+10)*10</f>
        <v>120</v>
      </c>
      <c r="U689" s="31" t="str">
        <f>LOOKUP(C689,CustomerDemographic!A281:N3470,CustomerDemographic!I281:I3470)</f>
        <v>EngineerIV</v>
      </c>
      <c r="V689" s="38" t="str">
        <f>LOOKUP(C689,CustomerDemographic!A281:N3470,CustomerDemographic!J281:J3470)</f>
        <v>n/a</v>
      </c>
      <c r="W689" s="31" t="str">
        <f>LOOKUP(C689,CustomerDemographic!A281:N3470,CustomerDemographic!K281:K3470)</f>
        <v>HighNetWorth</v>
      </c>
      <c r="X689" s="31" t="str">
        <f>LOOKUP(C689,CustomerDemographic!A281:N3470,CustomerDemographic!L281:L3470)</f>
        <v>N</v>
      </c>
      <c r="Y689" s="31" t="str">
        <f>LOOKUP(C689,CustomerDemographic!A281:N3470,CustomerDemographic!M281:M3470)</f>
        <v>Yes</v>
      </c>
      <c r="Z689" s="31">
        <f>LOOKUP(C689,CustomerDemographic!A281:N3470,CustomerDemographic!N281:N3470)</f>
        <v>1</v>
      </c>
      <c r="AA689" s="31">
        <f>LOOKUP(C689,CustomerAddress!A281:F4280,CustomerAddress!C281:C4280)</f>
        <v>2148</v>
      </c>
      <c r="AB689" s="31" t="str">
        <f>LOOKUP(C689,CustomerAddress!A1521:F5520,CustomerAddress!$D$835:$D$4834)</f>
        <v>NSW</v>
      </c>
      <c r="AC689" s="31">
        <f>LOOKUP(C689,CustomerAddress!A281:F4280,CustomerAddress!F281:F4280)</f>
        <v>8</v>
      </c>
      <c r="AD689" s="94">
        <f t="shared" si="121"/>
        <v>326</v>
      </c>
      <c r="AE689" s="118"/>
      <c r="AF689" s="31" t="str">
        <f>VLOOKUP(C689,'Pivot tabel'!A:J,10,FALSE)</f>
        <v>Lost Customer</v>
      </c>
    </row>
    <row r="690" spans="1:32" s="31" customFormat="1" ht="15.75" hidden="1" customHeight="1" x14ac:dyDescent="0.15">
      <c r="A690" s="31">
        <v>221</v>
      </c>
      <c r="B690" s="31">
        <v>35</v>
      </c>
      <c r="C690" s="31">
        <v>936</v>
      </c>
      <c r="D690" s="43">
        <v>42863</v>
      </c>
      <c r="E690" s="31" t="str">
        <f t="shared" si="130"/>
        <v>February</v>
      </c>
      <c r="F690" s="31" t="b">
        <v>0</v>
      </c>
      <c r="G690" s="31" t="s">
        <v>37</v>
      </c>
      <c r="H690" s="31" t="s">
        <v>42</v>
      </c>
      <c r="I690" s="31" t="s">
        <v>38</v>
      </c>
      <c r="J690" s="38" t="str">
        <f t="shared" si="122"/>
        <v>Medium</v>
      </c>
      <c r="K690" s="38" t="s">
        <v>12986</v>
      </c>
      <c r="L690" s="48">
        <v>1403.5</v>
      </c>
      <c r="M690" s="122">
        <v>954.82</v>
      </c>
      <c r="N690" s="40">
        <v>42688</v>
      </c>
      <c r="O690" s="124">
        <f t="shared" si="120"/>
        <v>448.67999999999995</v>
      </c>
      <c r="P690" s="38" t="str">
        <f>LOOKUP(C690,CustomerDemographic!A216:N3405,CustomerDemographic!D216:D3405)</f>
        <v>Male</v>
      </c>
      <c r="Q690" s="31">
        <f>LOOKUP(C690,CustomerDemographic!A216:N3405,CustomerDemographic!E216:E3405)</f>
        <v>64</v>
      </c>
      <c r="R690" s="68">
        <f>LOOKUP(C690,CustomerDemographic!A216:N3405,CustomerDemographic!F216:F3405)</f>
        <v>32279</v>
      </c>
      <c r="S690" s="94">
        <f ca="1">LOOKUP(C690,CustomerDemographic!A216:N3405,CustomerDemographic!G216:G3405)</f>
        <v>35.635435486745308</v>
      </c>
      <c r="T690" s="94">
        <f ca="1">(TRUNC(S690/10,)+10)*10</f>
        <v>130</v>
      </c>
      <c r="U690" s="31" t="str">
        <f>LOOKUP(C690,CustomerDemographic!A216:N3405,CustomerDemographic!I216:I3405)</f>
        <v>SpeechPathologist</v>
      </c>
      <c r="V690" s="38" t="str">
        <f>LOOKUP(C690,CustomerDemographic!A216:N3405,CustomerDemographic!J216:J3405)</f>
        <v>Health</v>
      </c>
      <c r="W690" s="31" t="str">
        <f>LOOKUP(C690,CustomerDemographic!A216:N3405,CustomerDemographic!K216:K3405)</f>
        <v>HighNetWorth</v>
      </c>
      <c r="X690" s="31" t="str">
        <f>LOOKUP(C690,CustomerDemographic!A216:N3405,CustomerDemographic!L216:L3405)</f>
        <v>N</v>
      </c>
      <c r="Y690" s="31" t="str">
        <f>LOOKUP(C690,CustomerDemographic!A216:N3405,CustomerDemographic!M216:M3405)</f>
        <v>No</v>
      </c>
      <c r="Z690" s="31">
        <f>LOOKUP(C690,CustomerDemographic!A216:N3405,CustomerDemographic!N216:N3405)</f>
        <v>3</v>
      </c>
      <c r="AA690" s="31">
        <f>LOOKUP(C690,CustomerAddress!A216:F4215,CustomerAddress!C216:C4215)</f>
        <v>3400</v>
      </c>
      <c r="AB690" s="31" t="e">
        <f>LOOKUP(C690,CustomerAddress!A1522:F5521,CustomerAddress!$D$835:$D$4834)</f>
        <v>#N/A</v>
      </c>
      <c r="AC690" s="31">
        <f>LOOKUP(C690,CustomerAddress!A216:F4215,CustomerAddress!F216:F4215)</f>
        <v>2</v>
      </c>
      <c r="AD690" s="94">
        <f t="shared" si="121"/>
        <v>236</v>
      </c>
      <c r="AE690" s="118"/>
      <c r="AF690" s="31" t="e">
        <f>VLOOKUP(C690,'Pivot tabel'!A:J,11,FALSE)</f>
        <v>#REF!</v>
      </c>
    </row>
    <row r="691" spans="1:32" s="31" customFormat="1" ht="15.75" hidden="1" customHeight="1" x14ac:dyDescent="0.15">
      <c r="A691" s="31">
        <v>707</v>
      </c>
      <c r="B691" s="31">
        <v>86</v>
      </c>
      <c r="C691" s="31">
        <v>260</v>
      </c>
      <c r="D691" s="43">
        <v>42965</v>
      </c>
      <c r="E691" s="43"/>
      <c r="F691" s="31" t="b">
        <v>0</v>
      </c>
      <c r="G691" s="33" t="s">
        <v>37</v>
      </c>
      <c r="H691" s="33" t="s">
        <v>41</v>
      </c>
      <c r="I691" s="33" t="s">
        <v>43</v>
      </c>
      <c r="J691" s="38" t="str">
        <f t="shared" si="122"/>
        <v>Medium</v>
      </c>
      <c r="K691" s="38" t="s">
        <v>12986</v>
      </c>
      <c r="L691" s="48">
        <v>774.53</v>
      </c>
      <c r="M691" s="34">
        <v>464.72</v>
      </c>
      <c r="N691" s="40">
        <v>36361</v>
      </c>
      <c r="O691" s="50">
        <f t="shared" si="120"/>
        <v>309.80999999999995</v>
      </c>
      <c r="P691" s="50" t="e">
        <f>LOOKUP(C691,CustomerDemographic!A690:N3879,CustomerDemographic!D690:D3879)</f>
        <v>#N/A</v>
      </c>
      <c r="Q691" s="31" t="e">
        <f>LOOKUP(C691,CustomerDemographic!A690:N3879,CustomerDemographic!E690:E3879)</f>
        <v>#N/A</v>
      </c>
      <c r="R691" s="68" t="e">
        <f>LOOKUP(C691,CustomerDemographic!A690:N3879,CustomerDemographic!F690:F3879)</f>
        <v>#N/A</v>
      </c>
      <c r="S691" s="46" t="e">
        <f>LOOKUP(C691,CustomerDemographic!A690:N3879,CustomerDemographic!G690:G3879)</f>
        <v>#N/A</v>
      </c>
      <c r="T691" s="46"/>
      <c r="U691" s="31" t="e">
        <f>LOOKUP(C691,CustomerDemographic!A690:N3879,CustomerDemographic!I690:I3879)</f>
        <v>#N/A</v>
      </c>
      <c r="V691" s="38" t="e">
        <f>LOOKUP(C691,CustomerDemographic!A690:N3879,CustomerDemographic!J690:J3879)</f>
        <v>#N/A</v>
      </c>
      <c r="W691" s="31" t="e">
        <f>LOOKUP(C691,CustomerDemographic!A690:N3879,CustomerDemographic!K690:K3879)</f>
        <v>#N/A</v>
      </c>
      <c r="X691" s="31" t="e">
        <f>LOOKUP(C691,CustomerDemographic!A690:N3879,CustomerDemographic!L690:L3879)</f>
        <v>#N/A</v>
      </c>
      <c r="Y691" s="31" t="e">
        <f>LOOKUP(C691,CustomerDemographic!A690:N3879,CustomerDemographic!M690:M3879)</f>
        <v>#N/A</v>
      </c>
      <c r="Z691" s="31" t="e">
        <f>LOOKUP(C691,CustomerDemographic!A690:N3879,CustomerDemographic!N690:N3879)</f>
        <v>#N/A</v>
      </c>
      <c r="AA691" s="31" t="e">
        <f>LOOKUP(C691,CustomerAddress!A690:F4689,CustomerAddress!C690:C4689)</f>
        <v>#N/A</v>
      </c>
      <c r="AB691" s="31" t="e">
        <f>LOOKUP(C691,CustomerAddress!A690:F4689,CustomerAddress!D690:D4689)</f>
        <v>#N/A</v>
      </c>
      <c r="AC691" s="31" t="e">
        <f>LOOKUP(C691,CustomerAddress!A690:F4689,CustomerAddress!F690:F4689)</f>
        <v>#N/A</v>
      </c>
      <c r="AD691" s="31">
        <f t="shared" si="121"/>
        <v>134</v>
      </c>
      <c r="AE691" s="50">
        <v>1215.3399999999999</v>
      </c>
    </row>
    <row r="692" spans="1:32" s="31" customFormat="1" ht="15.75" hidden="1" customHeight="1" x14ac:dyDescent="0.15">
      <c r="A692" s="31">
        <v>278</v>
      </c>
      <c r="B692" s="31">
        <v>9</v>
      </c>
      <c r="C692" s="31">
        <v>754</v>
      </c>
      <c r="D692" s="43">
        <v>42889</v>
      </c>
      <c r="E692" s="31" t="str">
        <f t="shared" ref="E692:E693" si="131">TEXT(D691,"mmmm")</f>
        <v>August</v>
      </c>
      <c r="F692" s="31" t="b">
        <v>0</v>
      </c>
      <c r="G692" s="31" t="s">
        <v>37</v>
      </c>
      <c r="H692" s="31" t="s">
        <v>40</v>
      </c>
      <c r="I692" s="31" t="s">
        <v>43</v>
      </c>
      <c r="J692" s="38" t="str">
        <f t="shared" si="122"/>
        <v>Medium</v>
      </c>
      <c r="K692" s="38" t="s">
        <v>12986</v>
      </c>
      <c r="L692" s="48">
        <v>742.54</v>
      </c>
      <c r="M692" s="122">
        <v>667.4</v>
      </c>
      <c r="N692" s="40">
        <v>33549</v>
      </c>
      <c r="O692" s="124">
        <f t="shared" si="120"/>
        <v>75.139999999999986</v>
      </c>
      <c r="P692" s="38" t="str">
        <f>LOOKUP(C692,CustomerDemographic!A272:N3461,CustomerDemographic!D272:D3461)</f>
        <v>Female</v>
      </c>
      <c r="Q692" s="31">
        <f>LOOKUP(C692,CustomerDemographic!A272:N3461,CustomerDemographic!E272:E3461)</f>
        <v>15</v>
      </c>
      <c r="R692" s="68">
        <f>LOOKUP(C692,CustomerDemographic!A272:N3461,CustomerDemographic!F272:F3461)</f>
        <v>29064</v>
      </c>
      <c r="S692" s="94">
        <f ca="1">LOOKUP(C692,CustomerDemographic!A272:N3461,CustomerDemographic!G272:G3461)</f>
        <v>44.44365466451039</v>
      </c>
      <c r="T692" s="94">
        <f ca="1">(TRUNC(S692/10,)+10)*10</f>
        <v>140</v>
      </c>
      <c r="U692" s="31" t="str">
        <f>LOOKUP(C692,CustomerDemographic!A272:N3461,CustomerDemographic!I272:I3461)</f>
        <v>SeniorFinancialAnalyst</v>
      </c>
      <c r="V692" s="38" t="str">
        <f>LOOKUP(C692,CustomerDemographic!A272:N3461,CustomerDemographic!J272:J3461)</f>
        <v>FinancialServices</v>
      </c>
      <c r="W692" s="31" t="str">
        <f>LOOKUP(C692,CustomerDemographic!A272:N3461,CustomerDemographic!K272:K3461)</f>
        <v>MassCustomer</v>
      </c>
      <c r="X692" s="31" t="str">
        <f>LOOKUP(C692,CustomerDemographic!A272:N3461,CustomerDemographic!L272:L3461)</f>
        <v>N</v>
      </c>
      <c r="Y692" s="31" t="str">
        <f>LOOKUP(C692,CustomerDemographic!A272:N3461,CustomerDemographic!M272:M3461)</f>
        <v>No</v>
      </c>
      <c r="Z692" s="31">
        <f>LOOKUP(C692,CustomerDemographic!A272:N3461,CustomerDemographic!N272:N3461)</f>
        <v>14</v>
      </c>
      <c r="AA692" s="31">
        <f>LOOKUP(C692,CustomerAddress!A272:F4271,CustomerAddress!C272:C4271)</f>
        <v>3850</v>
      </c>
      <c r="AB692" s="31" t="e">
        <f>LOOKUP(C692,CustomerAddress!A1524:F5523,CustomerAddress!$D$835:$D$4834)</f>
        <v>#N/A</v>
      </c>
      <c r="AC692" s="31">
        <f>LOOKUP(C692,CustomerAddress!A272:F4271,CustomerAddress!F272:F4271)</f>
        <v>4</v>
      </c>
      <c r="AD692" s="94">
        <f t="shared" si="121"/>
        <v>210</v>
      </c>
      <c r="AE692" s="118"/>
      <c r="AF692" s="31" t="e">
        <f>VLOOKUP(C692,'Pivot tabel'!A:J,11,FALSE)</f>
        <v>#REF!</v>
      </c>
    </row>
    <row r="693" spans="1:32" s="31" customFormat="1" ht="15.75" customHeight="1" x14ac:dyDescent="0.15">
      <c r="A693" s="31">
        <v>46</v>
      </c>
      <c r="B693" s="31">
        <v>66</v>
      </c>
      <c r="C693" s="31">
        <v>3053</v>
      </c>
      <c r="D693" s="43">
        <v>42906</v>
      </c>
      <c r="E693" s="31" t="str">
        <f t="shared" si="131"/>
        <v>June</v>
      </c>
      <c r="F693" s="31" t="b">
        <v>0</v>
      </c>
      <c r="G693" s="31" t="s">
        <v>37</v>
      </c>
      <c r="H693" s="38" t="s">
        <v>12747</v>
      </c>
      <c r="I693" s="31" t="s">
        <v>38</v>
      </c>
      <c r="J693" s="38" t="str">
        <f t="shared" si="122"/>
        <v>Large</v>
      </c>
      <c r="K693" s="38" t="s">
        <v>12987</v>
      </c>
      <c r="L693" s="48">
        <v>1163.8900000000001</v>
      </c>
      <c r="M693" s="122">
        <v>589.27</v>
      </c>
      <c r="N693" s="40">
        <v>42560</v>
      </c>
      <c r="O693" s="131">
        <f t="shared" si="120"/>
        <v>574.62000000000012</v>
      </c>
      <c r="P693" s="38" t="str">
        <f>LOOKUP(C693,CustomerDemographic!A46:N3235,CustomerDemographic!D46:D3235)</f>
        <v>Male</v>
      </c>
      <c r="Q693" s="31">
        <f>LOOKUP(C693,CustomerDemographic!A46:N3235,CustomerDemographic!E46:E3235)</f>
        <v>38</v>
      </c>
      <c r="R693" s="68">
        <f>LOOKUP(C693,CustomerDemographic!A46:N3235,CustomerDemographic!F46:F3235)</f>
        <v>25350</v>
      </c>
      <c r="S693" s="94">
        <f ca="1">LOOKUP(C693,CustomerDemographic!A46:N3235,CustomerDemographic!G46:G3235)</f>
        <v>54.618997130580929</v>
      </c>
      <c r="T693" s="94">
        <f ca="1">(TRUNC(S693/10,)+1)*10</f>
        <v>60</v>
      </c>
      <c r="U693" s="31" t="str">
        <f>LOOKUP(C693,CustomerDemographic!A46:N3235,CustomerDemographic!I46:I3235)</f>
        <v>LegalAssistant</v>
      </c>
      <c r="V693" s="38" t="str">
        <f>LOOKUP(C693,CustomerDemographic!A46:N3235,CustomerDemographic!J46:J3235)</f>
        <v>Manufacturing</v>
      </c>
      <c r="W693" s="31" t="str">
        <f>LOOKUP(C693,CustomerDemographic!A46:N3235,CustomerDemographic!K46:K3235)</f>
        <v>MassCustomer</v>
      </c>
      <c r="X693" s="31" t="str">
        <f>LOOKUP(C693,CustomerDemographic!A46:N3235,CustomerDemographic!L46:L3235)</f>
        <v>N</v>
      </c>
      <c r="Y693" s="31" t="str">
        <f>LOOKUP(C693,CustomerDemographic!A46:N3235,CustomerDemographic!M46:M3235)</f>
        <v>No</v>
      </c>
      <c r="Z693" s="31">
        <f>LOOKUP(C693,CustomerDemographic!A46:N3235,CustomerDemographic!N46:N3235)</f>
        <v>16</v>
      </c>
      <c r="AA693" s="31">
        <f>LOOKUP(C693,CustomerAddress!A46:F4045,CustomerAddress!C46:C4045)</f>
        <v>2428</v>
      </c>
      <c r="AB693" s="31" t="str">
        <f>LOOKUP(C693,CustomerAddress!A1525:F5524,CustomerAddress!$D$835:$D$4834)</f>
        <v>QLD</v>
      </c>
      <c r="AC693" s="31">
        <f>LOOKUP(C693,CustomerAddress!A46:F4045,CustomerAddress!F46:F4045)</f>
        <v>5</v>
      </c>
      <c r="AD693" s="94">
        <f t="shared" si="121"/>
        <v>193</v>
      </c>
      <c r="AE693" s="118"/>
      <c r="AF693" s="31" t="str">
        <f>VLOOKUP(C693,'Pivot tabel'!A:J,10,FALSE)</f>
        <v>Evasive Customer</v>
      </c>
    </row>
    <row r="694" spans="1:32" s="31" customFormat="1" ht="15.75" hidden="1" customHeight="1" x14ac:dyDescent="0.15">
      <c r="A694" s="31">
        <v>710</v>
      </c>
      <c r="B694" s="31">
        <v>5</v>
      </c>
      <c r="C694" s="31">
        <v>437</v>
      </c>
      <c r="D694" s="43">
        <v>42945</v>
      </c>
      <c r="E694" s="43"/>
      <c r="F694" s="31" t="b">
        <v>0</v>
      </c>
      <c r="G694" s="33" t="s">
        <v>37</v>
      </c>
      <c r="H694" s="33" t="s">
        <v>39</v>
      </c>
      <c r="I694" s="33" t="s">
        <v>45</v>
      </c>
      <c r="J694" s="38" t="str">
        <f t="shared" si="122"/>
        <v>Medium</v>
      </c>
      <c r="K694" s="38" t="s">
        <v>12986</v>
      </c>
      <c r="L694" s="48">
        <v>574.64</v>
      </c>
      <c r="M694" s="34">
        <v>459.71</v>
      </c>
      <c r="N694" s="40">
        <v>39298</v>
      </c>
      <c r="O694" s="50">
        <f t="shared" si="120"/>
        <v>114.93</v>
      </c>
      <c r="P694" s="50" t="e">
        <f>LOOKUP(C694,CustomerDemographic!A693:N3882,CustomerDemographic!D693:D3882)</f>
        <v>#N/A</v>
      </c>
      <c r="Q694" s="31" t="e">
        <f>LOOKUP(C694,CustomerDemographic!A693:N3882,CustomerDemographic!E693:E3882)</f>
        <v>#N/A</v>
      </c>
      <c r="R694" s="68" t="e">
        <f>LOOKUP(C694,CustomerDemographic!A693:N3882,CustomerDemographic!F693:F3882)</f>
        <v>#N/A</v>
      </c>
      <c r="S694" s="46" t="e">
        <f>LOOKUP(C694,CustomerDemographic!A693:N3882,CustomerDemographic!G693:G3882)</f>
        <v>#N/A</v>
      </c>
      <c r="T694" s="46"/>
      <c r="U694" s="31" t="e">
        <f>LOOKUP(C694,CustomerDemographic!A693:N3882,CustomerDemographic!I693:I3882)</f>
        <v>#N/A</v>
      </c>
      <c r="V694" s="38" t="e">
        <f>LOOKUP(C694,CustomerDemographic!A693:N3882,CustomerDemographic!J693:J3882)</f>
        <v>#N/A</v>
      </c>
      <c r="W694" s="31" t="e">
        <f>LOOKUP(C694,CustomerDemographic!A693:N3882,CustomerDemographic!K693:K3882)</f>
        <v>#N/A</v>
      </c>
      <c r="X694" s="31" t="e">
        <f>LOOKUP(C694,CustomerDemographic!A693:N3882,CustomerDemographic!L693:L3882)</f>
        <v>#N/A</v>
      </c>
      <c r="Y694" s="31" t="e">
        <f>LOOKUP(C694,CustomerDemographic!A693:N3882,CustomerDemographic!M693:M3882)</f>
        <v>#N/A</v>
      </c>
      <c r="Z694" s="31" t="e">
        <f>LOOKUP(C694,CustomerDemographic!A693:N3882,CustomerDemographic!N693:N3882)</f>
        <v>#N/A</v>
      </c>
      <c r="AA694" s="31" t="e">
        <f>LOOKUP(C694,CustomerAddress!A693:F4692,CustomerAddress!C693:C4692)</f>
        <v>#N/A</v>
      </c>
      <c r="AB694" s="31" t="e">
        <f>LOOKUP(C694,CustomerAddress!A693:F4692,CustomerAddress!D693:D4692)</f>
        <v>#N/A</v>
      </c>
      <c r="AC694" s="31" t="e">
        <f>LOOKUP(C694,CustomerAddress!A693:F4692,CustomerAddress!F693:F4692)</f>
        <v>#N/A</v>
      </c>
      <c r="AD694" s="31">
        <f t="shared" si="121"/>
        <v>154</v>
      </c>
      <c r="AE694" s="50">
        <v>737.56999999999994</v>
      </c>
    </row>
    <row r="695" spans="1:32" s="31" customFormat="1" ht="15.75" customHeight="1" x14ac:dyDescent="0.15">
      <c r="A695" s="31">
        <v>1399</v>
      </c>
      <c r="B695" s="31">
        <v>40</v>
      </c>
      <c r="C695" s="31">
        <v>3109</v>
      </c>
      <c r="D695" s="43">
        <v>42930</v>
      </c>
      <c r="E695" s="31" t="str">
        <f t="shared" ref="E695:E704" si="132">TEXT(D694,"mmmm")</f>
        <v>July</v>
      </c>
      <c r="F695" s="31" t="b">
        <v>0</v>
      </c>
      <c r="G695" s="31" t="s">
        <v>37</v>
      </c>
      <c r="H695" s="31" t="s">
        <v>40</v>
      </c>
      <c r="I695" s="31" t="s">
        <v>38</v>
      </c>
      <c r="J695" s="38" t="str">
        <f t="shared" si="122"/>
        <v>Medium</v>
      </c>
      <c r="K695" s="38" t="s">
        <v>12986</v>
      </c>
      <c r="L695" s="48">
        <v>1458.17</v>
      </c>
      <c r="M695" s="122">
        <v>874.9</v>
      </c>
      <c r="N695" s="40">
        <v>40672</v>
      </c>
      <c r="O695" s="131">
        <f t="shared" si="120"/>
        <v>583.2700000000001</v>
      </c>
      <c r="P695" s="38" t="str">
        <f>LOOKUP(C695,CustomerDemographic!A1363:N4552,CustomerDemographic!D1363:D4552)</f>
        <v>Female</v>
      </c>
      <c r="Q695" s="31">
        <f>LOOKUP(C695,CustomerDemographic!A1363:N4552,CustomerDemographic!E1363:E4552)</f>
        <v>75</v>
      </c>
      <c r="R695" s="68">
        <f>LOOKUP(C695,CustomerDemographic!A1363:N4552,CustomerDemographic!F1363:F4552)</f>
        <v>21359</v>
      </c>
      <c r="S695" s="94">
        <f ca="1">LOOKUP(C695,CustomerDemographic!A1363:N4552,CustomerDemographic!G1363:G4552)</f>
        <v>65.553243705923393</v>
      </c>
      <c r="T695" s="94">
        <f ca="1">(TRUNC(S695/10,)+10)*10</f>
        <v>160</v>
      </c>
      <c r="U695" s="31" t="str">
        <f>LOOKUP(C695,CustomerDemographic!A1363:N4552,CustomerDemographic!I1363:I4552)</f>
        <v>AutomationSpecialistII</v>
      </c>
      <c r="V695" s="38" t="str">
        <f>LOOKUP(C695,CustomerDemographic!A1363:N4552,CustomerDemographic!J1363:J4552)</f>
        <v>Health</v>
      </c>
      <c r="W695" s="31" t="str">
        <f>LOOKUP(C695,CustomerDemographic!A1363:N4552,CustomerDemographic!K1363:K4552)</f>
        <v>MassCustomer</v>
      </c>
      <c r="X695" s="31" t="str">
        <f>LOOKUP(C695,CustomerDemographic!A1363:N4552,CustomerDemographic!L1363:L4552)</f>
        <v>N</v>
      </c>
      <c r="Y695" s="31" t="str">
        <f>LOOKUP(C695,CustomerDemographic!A1363:N4552,CustomerDemographic!M1363:M4552)</f>
        <v>Yes</v>
      </c>
      <c r="Z695" s="31">
        <f>LOOKUP(C695,CustomerDemographic!A1363:N4552,CustomerDemographic!N1363:N4552)</f>
        <v>10</v>
      </c>
      <c r="AA695" s="31">
        <f>LOOKUP(C695,CustomerAddress!A1363:F5362,CustomerAddress!C1363:C5362)</f>
        <v>2170</v>
      </c>
      <c r="AB695" s="31" t="str">
        <f>LOOKUP(C695,CustomerAddress!A1527:F5526,CustomerAddress!$D$835:$D$4834)</f>
        <v>NSW</v>
      </c>
      <c r="AC695" s="31">
        <f>LOOKUP(C695,CustomerAddress!A1363:F5362,CustomerAddress!F1363:F5362)</f>
        <v>9</v>
      </c>
      <c r="AD695" s="94">
        <f t="shared" si="121"/>
        <v>169</v>
      </c>
      <c r="AE695" s="118"/>
      <c r="AF695" s="31" t="str">
        <f>VLOOKUP(C695,'Pivot tabel'!A:J,10,FALSE)</f>
        <v>Evasive Customer</v>
      </c>
    </row>
    <row r="696" spans="1:32" s="31" customFormat="1" ht="15.75" customHeight="1" x14ac:dyDescent="0.15">
      <c r="A696" s="31">
        <v>1163</v>
      </c>
      <c r="B696" s="31">
        <v>85</v>
      </c>
      <c r="C696" s="31">
        <v>2667</v>
      </c>
      <c r="D696" s="43">
        <v>42976</v>
      </c>
      <c r="E696" s="31" t="str">
        <f t="shared" si="132"/>
        <v>July</v>
      </c>
      <c r="F696" s="31" t="b">
        <v>1</v>
      </c>
      <c r="G696" s="31" t="s">
        <v>37</v>
      </c>
      <c r="H696" s="31" t="s">
        <v>44</v>
      </c>
      <c r="I696" s="31" t="s">
        <v>38</v>
      </c>
      <c r="J696" s="38" t="str">
        <f t="shared" si="122"/>
        <v>Large</v>
      </c>
      <c r="K696" s="38" t="s">
        <v>12987</v>
      </c>
      <c r="L696" s="48">
        <v>752.64</v>
      </c>
      <c r="M696" s="122">
        <v>205.36</v>
      </c>
      <c r="N696" s="40">
        <v>38482</v>
      </c>
      <c r="O696" s="131">
        <f t="shared" si="120"/>
        <v>547.28</v>
      </c>
      <c r="P696" s="38" t="str">
        <f>LOOKUP(C696,CustomerDemographic!A1135:N4324,CustomerDemographic!D1135:D4324)</f>
        <v>Female</v>
      </c>
      <c r="Q696" s="31">
        <f>LOOKUP(C696,CustomerDemographic!A1135:N4324,CustomerDemographic!E1135:E4324)</f>
        <v>65</v>
      </c>
      <c r="R696" s="68">
        <f>LOOKUP(C696,CustomerDemographic!A1135:N4324,CustomerDemographic!F1135:F4324)</f>
        <v>21383</v>
      </c>
      <c r="S696" s="94">
        <f ca="1">LOOKUP(C696,CustomerDemographic!A1135:N4324,CustomerDemographic!G1135:G4324)</f>
        <v>65.487490281265863</v>
      </c>
      <c r="T696" s="94">
        <f ca="1">(TRUNC(S696/10,)+10)*10</f>
        <v>160</v>
      </c>
      <c r="U696" s="31" t="str">
        <f>LOOKUP(C696,CustomerDemographic!A1135:N4324,CustomerDemographic!I1135:I4324)</f>
        <v>ProductEngineer</v>
      </c>
      <c r="V696" s="38" t="str">
        <f>LOOKUP(C696,CustomerDemographic!A1135:N4324,CustomerDemographic!J1135:J4324)</f>
        <v>Manufacturing</v>
      </c>
      <c r="W696" s="31" t="str">
        <f>LOOKUP(C696,CustomerDemographic!A1135:N4324,CustomerDemographic!K1135:K4324)</f>
        <v>AffluentCustomer</v>
      </c>
      <c r="X696" s="31" t="str">
        <f>LOOKUP(C696,CustomerDemographic!A1135:N4324,CustomerDemographic!L1135:L4324)</f>
        <v>N</v>
      </c>
      <c r="Y696" s="31" t="str">
        <f>LOOKUP(C696,CustomerDemographic!A1135:N4324,CustomerDemographic!M1135:M4324)</f>
        <v>Yes</v>
      </c>
      <c r="Z696" s="31">
        <f>LOOKUP(C696,CustomerDemographic!A1135:N4324,CustomerDemographic!N1135:N4324)</f>
        <v>6</v>
      </c>
      <c r="AA696" s="31">
        <f>LOOKUP(C696,CustomerAddress!A1135:F5134,CustomerAddress!C1135:C5134)</f>
        <v>3188</v>
      </c>
      <c r="AB696" s="31" t="str">
        <f>LOOKUP(C696,CustomerAddress!A1528:F5527,CustomerAddress!$D$835:$D$4834)</f>
        <v>NSW</v>
      </c>
      <c r="AC696" s="31">
        <f>LOOKUP(C696,CustomerAddress!A1135:F5134,CustomerAddress!F1135:F5134)</f>
        <v>10</v>
      </c>
      <c r="AD696" s="94">
        <f t="shared" si="121"/>
        <v>123</v>
      </c>
      <c r="AE696" s="118"/>
      <c r="AF696" s="31" t="str">
        <f>VLOOKUP(C696,'Pivot tabel'!A:J,10,FALSE)</f>
        <v>Evasive Customer</v>
      </c>
    </row>
    <row r="697" spans="1:32" s="31" customFormat="1" ht="15.75" hidden="1" customHeight="1" x14ac:dyDescent="0.15">
      <c r="A697" s="31">
        <v>364</v>
      </c>
      <c r="B697" s="31">
        <v>32</v>
      </c>
      <c r="C697" s="31">
        <v>1112</v>
      </c>
      <c r="D697" s="43">
        <v>42991</v>
      </c>
      <c r="E697" s="31" t="str">
        <f t="shared" si="132"/>
        <v>August</v>
      </c>
      <c r="F697" s="31" t="b">
        <v>0</v>
      </c>
      <c r="G697" s="31" t="s">
        <v>37</v>
      </c>
      <c r="H697" s="31" t="s">
        <v>42</v>
      </c>
      <c r="I697" s="31" t="s">
        <v>38</v>
      </c>
      <c r="J697" s="38" t="str">
        <f t="shared" si="122"/>
        <v>Medium</v>
      </c>
      <c r="K697" s="38" t="s">
        <v>12986</v>
      </c>
      <c r="L697" s="48">
        <v>642.70000000000005</v>
      </c>
      <c r="M697" s="122">
        <v>211.37</v>
      </c>
      <c r="N697" s="40">
        <v>37337</v>
      </c>
      <c r="O697" s="124">
        <f t="shared" si="120"/>
        <v>431.33000000000004</v>
      </c>
      <c r="P697" s="38" t="str">
        <f>LOOKUP(C697,CustomerDemographic!A355:N3544,CustomerDemographic!D355:D3544)</f>
        <v>Male</v>
      </c>
      <c r="Q697" s="31">
        <f>LOOKUP(C697,CustomerDemographic!A355:N3544,CustomerDemographic!E355:E3544)</f>
        <v>96</v>
      </c>
      <c r="R697" s="68">
        <f>LOOKUP(C697,CustomerDemographic!A355:N3544,CustomerDemographic!F355:F3544)</f>
        <v>21979</v>
      </c>
      <c r="S697" s="94">
        <f ca="1">LOOKUP(C697,CustomerDemographic!A355:N3544,CustomerDemographic!G355:G3544)</f>
        <v>63.854613568619982</v>
      </c>
      <c r="T697" s="94">
        <f ca="1">(TRUNC(S697/10,)+10)*10</f>
        <v>160</v>
      </c>
      <c r="U697" s="31" t="str">
        <f>LOOKUP(C697,CustomerDemographic!A355:N3544,CustomerDemographic!I355:I3544)</f>
        <v>DirectorofSales</v>
      </c>
      <c r="V697" s="38" t="str">
        <f>LOOKUP(C697,CustomerDemographic!A355:N3544,CustomerDemographic!J355:J3544)</f>
        <v>n/a</v>
      </c>
      <c r="W697" s="31" t="str">
        <f>LOOKUP(C697,CustomerDemographic!A355:N3544,CustomerDemographic!K355:K3544)</f>
        <v>HighNetWorth</v>
      </c>
      <c r="X697" s="31" t="str">
        <f>LOOKUP(C697,CustomerDemographic!A355:N3544,CustomerDemographic!L355:L3544)</f>
        <v>N</v>
      </c>
      <c r="Y697" s="31" t="str">
        <f>LOOKUP(C697,CustomerDemographic!A355:N3544,CustomerDemographic!M355:M3544)</f>
        <v>Yes</v>
      </c>
      <c r="Z697" s="31">
        <f>LOOKUP(C697,CustomerDemographic!A355:N3544,CustomerDemographic!N355:N3544)</f>
        <v>18</v>
      </c>
      <c r="AA697" s="31">
        <f>LOOKUP(C697,CustomerAddress!A355:F4354,CustomerAddress!C355:C4354)</f>
        <v>2204</v>
      </c>
      <c r="AB697" s="31" t="e">
        <f>LOOKUP(C697,CustomerAddress!A1529:F5528,CustomerAddress!$D$835:$D$4834)</f>
        <v>#N/A</v>
      </c>
      <c r="AC697" s="31">
        <f>LOOKUP(C697,CustomerAddress!A355:F4354,CustomerAddress!F355:F4354)</f>
        <v>11</v>
      </c>
      <c r="AD697" s="94">
        <f t="shared" si="121"/>
        <v>108</v>
      </c>
      <c r="AE697" s="118"/>
      <c r="AF697" s="31" t="e">
        <f>VLOOKUP(C697,'Pivot tabel'!A:J,11,FALSE)</f>
        <v>#REF!</v>
      </c>
    </row>
    <row r="698" spans="1:32" s="31" customFormat="1" ht="15.75" hidden="1" customHeight="1" x14ac:dyDescent="0.15">
      <c r="A698" s="31">
        <v>520</v>
      </c>
      <c r="B698" s="31">
        <v>88</v>
      </c>
      <c r="C698" s="31">
        <v>1276</v>
      </c>
      <c r="D698" s="43">
        <v>42999</v>
      </c>
      <c r="E698" s="31" t="str">
        <f t="shared" si="132"/>
        <v>September</v>
      </c>
      <c r="F698" s="31" t="b">
        <v>0</v>
      </c>
      <c r="G698" s="31" t="s">
        <v>37</v>
      </c>
      <c r="H698" s="31" t="s">
        <v>41</v>
      </c>
      <c r="I698" s="31" t="s">
        <v>38</v>
      </c>
      <c r="J698" s="38" t="str">
        <f t="shared" si="122"/>
        <v>Large</v>
      </c>
      <c r="K698" s="38" t="s">
        <v>12987</v>
      </c>
      <c r="L698" s="48">
        <v>1198.46</v>
      </c>
      <c r="M698" s="122">
        <v>381.1</v>
      </c>
      <c r="N698" s="40">
        <v>36145</v>
      </c>
      <c r="O698" s="124">
        <f t="shared" si="120"/>
        <v>817.36</v>
      </c>
      <c r="P698" s="38" t="str">
        <f>LOOKUP(C698,CustomerDemographic!A507:N3696,CustomerDemographic!D507:D3696)</f>
        <v>Male</v>
      </c>
      <c r="Q698" s="31">
        <f>LOOKUP(C698,CustomerDemographic!A507:N3696,CustomerDemographic!E507:E3696)</f>
        <v>24</v>
      </c>
      <c r="R698" s="68">
        <f>LOOKUP(C698,CustomerDemographic!A507:N3696,CustomerDemographic!F507:F3696)</f>
        <v>23535</v>
      </c>
      <c r="S698" s="94">
        <f ca="1">LOOKUP(C698,CustomerDemographic!A507:N3696,CustomerDemographic!G507:G3696)</f>
        <v>59.591599870306958</v>
      </c>
      <c r="T698" s="94">
        <f ca="1">(TRUNC(S698/10,)+10)*10</f>
        <v>150</v>
      </c>
      <c r="U698" s="31" t="str">
        <f>LOOKUP(C698,CustomerDemographic!A507:N3696,CustomerDemographic!I507:I3696)</f>
        <v>DentalHygienist</v>
      </c>
      <c r="V698" s="38" t="str">
        <f>LOOKUP(C698,CustomerDemographic!A507:N3696,CustomerDemographic!J507:J3696)</f>
        <v>Health</v>
      </c>
      <c r="W698" s="31" t="str">
        <f>LOOKUP(C698,CustomerDemographic!A507:N3696,CustomerDemographic!K507:K3696)</f>
        <v>AffluentCustomer</v>
      </c>
      <c r="X698" s="31" t="str">
        <f>LOOKUP(C698,CustomerDemographic!A507:N3696,CustomerDemographic!L507:L3696)</f>
        <v>N</v>
      </c>
      <c r="Y698" s="31" t="str">
        <f>LOOKUP(C698,CustomerDemographic!A507:N3696,CustomerDemographic!M507:M3696)</f>
        <v>No</v>
      </c>
      <c r="Z698" s="31">
        <f>LOOKUP(C698,CustomerDemographic!A507:N3696,CustomerDemographic!N507:N3696)</f>
        <v>4</v>
      </c>
      <c r="AA698" s="31">
        <f>LOOKUP(C698,CustomerAddress!A507:F4506,CustomerAddress!C507:C4506)</f>
        <v>4500</v>
      </c>
      <c r="AB698" s="31" t="e">
        <f>LOOKUP(C698,CustomerAddress!A1530:F5529,CustomerAddress!$D$835:$D$4834)</f>
        <v>#N/A</v>
      </c>
      <c r="AC698" s="31">
        <f>LOOKUP(C698,CustomerAddress!A507:F4506,CustomerAddress!F507:F4506)</f>
        <v>8</v>
      </c>
      <c r="AD698" s="94">
        <f t="shared" si="121"/>
        <v>100</v>
      </c>
      <c r="AE698" s="118"/>
      <c r="AF698" s="31" t="e">
        <f>VLOOKUP(C698,'Pivot tabel'!A:J,11,FALSE)</f>
        <v>#REF!</v>
      </c>
    </row>
    <row r="699" spans="1:32" s="31" customFormat="1" ht="15.75" hidden="1" customHeight="1" x14ac:dyDescent="0.15">
      <c r="A699" s="31">
        <v>59</v>
      </c>
      <c r="B699" s="31">
        <v>93</v>
      </c>
      <c r="C699" s="31">
        <v>993</v>
      </c>
      <c r="D699" s="43">
        <v>42781</v>
      </c>
      <c r="E699" s="31" t="str">
        <f t="shared" si="132"/>
        <v>September</v>
      </c>
      <c r="F699" s="31" t="b">
        <v>1</v>
      </c>
      <c r="G699" s="31" t="s">
        <v>37</v>
      </c>
      <c r="H699" s="31" t="s">
        <v>40</v>
      </c>
      <c r="I699" s="31" t="s">
        <v>38</v>
      </c>
      <c r="J699" s="38" t="str">
        <f t="shared" si="122"/>
        <v>Medium</v>
      </c>
      <c r="K699" s="38" t="s">
        <v>12986</v>
      </c>
      <c r="L699" s="48">
        <v>1458.17</v>
      </c>
      <c r="M699" s="122">
        <v>874.9</v>
      </c>
      <c r="N699" s="40">
        <v>38750</v>
      </c>
      <c r="O699" s="124">
        <f t="shared" si="120"/>
        <v>583.2700000000001</v>
      </c>
      <c r="P699" s="38" t="str">
        <f>LOOKUP(C699,CustomerDemographic!A59:N3248,CustomerDemographic!D59:D3248)</f>
        <v>Female</v>
      </c>
      <c r="Q699" s="31">
        <f>LOOKUP(C699,CustomerDemographic!A59:N3248,CustomerDemographic!E59:E3248)</f>
        <v>71</v>
      </c>
      <c r="R699" s="68">
        <f>LOOKUP(C699,CustomerDemographic!A59:N3248,CustomerDemographic!F59:F3248)</f>
        <v>28174</v>
      </c>
      <c r="S699" s="94">
        <f ca="1">LOOKUP(C699,CustomerDemographic!A59:N3248,CustomerDemographic!G59:G3248)</f>
        <v>46.882010829211062</v>
      </c>
      <c r="T699" s="94">
        <f ca="1">(TRUNC(S699/10,)+1)*10</f>
        <v>50</v>
      </c>
      <c r="U699" s="31" t="str">
        <f>LOOKUP(C699,CustomerDemographic!A59:N3248,CustomerDemographic!I59:I3248)</f>
        <v>AccountCoordinator</v>
      </c>
      <c r="V699" s="38" t="str">
        <f>LOOKUP(C699,CustomerDemographic!A59:N3248,CustomerDemographic!J59:J3248)</f>
        <v>Agriculture</v>
      </c>
      <c r="W699" s="31" t="str">
        <f>LOOKUP(C699,CustomerDemographic!A59:N3248,CustomerDemographic!K59:K3248)</f>
        <v>HighNetWorth</v>
      </c>
      <c r="X699" s="31" t="str">
        <f>LOOKUP(C699,CustomerDemographic!A59:N3248,CustomerDemographic!L59:L3248)</f>
        <v>N</v>
      </c>
      <c r="Y699" s="31" t="str">
        <f>LOOKUP(C699,CustomerDemographic!A59:N3248,CustomerDemographic!M59:M3248)</f>
        <v>No</v>
      </c>
      <c r="Z699" s="31">
        <f>LOOKUP(C699,CustomerDemographic!A59:N3248,CustomerDemographic!N59:N3248)</f>
        <v>17</v>
      </c>
      <c r="AA699" s="31">
        <f>LOOKUP(C699,CustomerAddress!A59:F4058,CustomerAddress!C59:C4058)</f>
        <v>2871</v>
      </c>
      <c r="AB699" s="31" t="e">
        <f>LOOKUP(C699,CustomerAddress!A1531:F5530,CustomerAddress!$D$835:$D$4834)</f>
        <v>#N/A</v>
      </c>
      <c r="AC699" s="31">
        <f>LOOKUP(C699,CustomerAddress!A59:F4058,CustomerAddress!F59:F4058)</f>
        <v>3</v>
      </c>
      <c r="AD699" s="94">
        <f t="shared" si="121"/>
        <v>318</v>
      </c>
      <c r="AE699" s="118"/>
      <c r="AF699" s="31" t="e">
        <f>VLOOKUP(C699,'Pivot tabel'!A:J,11,FALSE)</f>
        <v>#REF!</v>
      </c>
    </row>
    <row r="700" spans="1:32" s="31" customFormat="1" ht="15.75" customHeight="1" x14ac:dyDescent="0.15">
      <c r="A700" s="31">
        <v>272</v>
      </c>
      <c r="B700" s="31">
        <v>0</v>
      </c>
      <c r="C700" s="31">
        <v>2149</v>
      </c>
      <c r="D700" s="43">
        <v>42855</v>
      </c>
      <c r="E700" s="31" t="str">
        <f t="shared" si="132"/>
        <v>February</v>
      </c>
      <c r="F700" s="31" t="b">
        <v>1</v>
      </c>
      <c r="G700" s="31" t="s">
        <v>37</v>
      </c>
      <c r="H700" s="31" t="s">
        <v>39</v>
      </c>
      <c r="I700" s="31" t="s">
        <v>38</v>
      </c>
      <c r="J700" s="38" t="str">
        <f t="shared" si="122"/>
        <v>Medium</v>
      </c>
      <c r="K700" s="38" t="s">
        <v>12986</v>
      </c>
      <c r="L700" s="48">
        <v>358.39</v>
      </c>
      <c r="M700" s="122">
        <v>215.03</v>
      </c>
      <c r="N700" s="40">
        <v>38002</v>
      </c>
      <c r="O700" s="131">
        <f t="shared" si="120"/>
        <v>143.35999999999999</v>
      </c>
      <c r="P700" s="38" t="str">
        <f>LOOKUP(C700,CustomerDemographic!A266:N3455,CustomerDemographic!D266:D3455)</f>
        <v>Female</v>
      </c>
      <c r="Q700" s="31">
        <f>LOOKUP(C700,CustomerDemographic!A266:N3455,CustomerDemographic!E266:E3455)</f>
        <v>26</v>
      </c>
      <c r="R700" s="68">
        <f>LOOKUP(C700,CustomerDemographic!A266:N3455,CustomerDemographic!F266:F3455)</f>
        <v>28629</v>
      </c>
      <c r="S700" s="94">
        <f ca="1">LOOKUP(C700,CustomerDemographic!A266:N3455,CustomerDemographic!G266:G3455)</f>
        <v>45.635435486745308</v>
      </c>
      <c r="T700" s="94">
        <f ca="1">(TRUNC(S700/10,)+10)*10</f>
        <v>140</v>
      </c>
      <c r="U700" s="31" t="str">
        <f>LOOKUP(C700,CustomerDemographic!A266:N3455,CustomerDemographic!I266:I3455)</f>
        <v>Professor</v>
      </c>
      <c r="V700" s="38" t="str">
        <f>LOOKUP(C700,CustomerDemographic!A266:N3455,CustomerDemographic!J266:J3455)</f>
        <v>n/a</v>
      </c>
      <c r="W700" s="31" t="str">
        <f>LOOKUP(C700,CustomerDemographic!A266:N3455,CustomerDemographic!K266:K3455)</f>
        <v>HighNetWorth</v>
      </c>
      <c r="X700" s="31" t="str">
        <f>LOOKUP(C700,CustomerDemographic!A266:N3455,CustomerDemographic!L266:L3455)</f>
        <v>N</v>
      </c>
      <c r="Y700" s="31" t="str">
        <f>LOOKUP(C700,CustomerDemographic!A266:N3455,CustomerDemographic!M266:M3455)</f>
        <v>No</v>
      </c>
      <c r="Z700" s="31">
        <f>LOOKUP(C700,CustomerDemographic!A266:N3455,CustomerDemographic!N266:N3455)</f>
        <v>6</v>
      </c>
      <c r="AA700" s="31">
        <f>LOOKUP(C700,CustomerAddress!A266:F4265,CustomerAddress!C266:C4265)</f>
        <v>2210</v>
      </c>
      <c r="AB700" s="31" t="str">
        <f>LOOKUP(C700,CustomerAddress!A1532:F5531,CustomerAddress!$D$835:$D$4834)</f>
        <v>NSW</v>
      </c>
      <c r="AC700" s="31">
        <f>LOOKUP(C700,CustomerAddress!A266:F4265,CustomerAddress!F266:F4265)</f>
        <v>10</v>
      </c>
      <c r="AD700" s="94">
        <f t="shared" si="121"/>
        <v>244</v>
      </c>
      <c r="AE700" s="118"/>
      <c r="AF700" s="31" t="str">
        <f>VLOOKUP(C700,'Pivot tabel'!A:J,10,FALSE)</f>
        <v>Platinum Customer</v>
      </c>
    </row>
    <row r="701" spans="1:32" s="31" customFormat="1" ht="15.75" customHeight="1" x14ac:dyDescent="0.15">
      <c r="A701" s="31">
        <v>204</v>
      </c>
      <c r="B701" s="31">
        <v>81</v>
      </c>
      <c r="C701" s="31">
        <v>1598</v>
      </c>
      <c r="D701" s="43">
        <v>42919</v>
      </c>
      <c r="E701" s="31" t="str">
        <f t="shared" si="132"/>
        <v>April</v>
      </c>
      <c r="F701" s="31" t="b">
        <v>1</v>
      </c>
      <c r="G701" s="31" t="s">
        <v>37</v>
      </c>
      <c r="H701" s="31" t="s">
        <v>41</v>
      </c>
      <c r="I701" s="31" t="s">
        <v>38</v>
      </c>
      <c r="J701" s="38" t="str">
        <f t="shared" si="122"/>
        <v>Medium</v>
      </c>
      <c r="K701" s="38" t="s">
        <v>12986</v>
      </c>
      <c r="L701" s="48">
        <v>586.45000000000005</v>
      </c>
      <c r="M701" s="122">
        <v>521.94000000000005</v>
      </c>
      <c r="N701" s="40">
        <v>33429</v>
      </c>
      <c r="O701" s="131">
        <f t="shared" si="120"/>
        <v>64.509999999999991</v>
      </c>
      <c r="P701" s="38" t="str">
        <f>LOOKUP(C701,CustomerDemographic!A199:N3388,CustomerDemographic!D199:D3388)</f>
        <v>Female</v>
      </c>
      <c r="Q701" s="31">
        <f>LOOKUP(C701,CustomerDemographic!A199:N3388,CustomerDemographic!E199:E3388)</f>
        <v>87</v>
      </c>
      <c r="R701" s="68">
        <f>LOOKUP(C701,CustomerDemographic!A199:N3388,CustomerDemographic!F199:F3388)</f>
        <v>27000</v>
      </c>
      <c r="S701" s="94">
        <f ca="1">LOOKUP(C701,CustomerDemographic!A199:N3388,CustomerDemographic!G199:G3388)</f>
        <v>50.098449185375451</v>
      </c>
      <c r="T701" s="94">
        <f ca="1">(TRUNC(S701/10,)+10)*10</f>
        <v>150</v>
      </c>
      <c r="U701" s="31" t="str">
        <f>LOOKUP(C701,CustomerDemographic!A199:N3388,CustomerDemographic!I199:I3388)</f>
        <v>SafetyTechnicianIII</v>
      </c>
      <c r="V701" s="38" t="str">
        <f>LOOKUP(C701,CustomerDemographic!A199:N3388,CustomerDemographic!J199:J3388)</f>
        <v>n/a</v>
      </c>
      <c r="W701" s="31" t="str">
        <f>LOOKUP(C701,CustomerDemographic!A199:N3388,CustomerDemographic!K199:K3388)</f>
        <v>MassCustomer</v>
      </c>
      <c r="X701" s="31" t="str">
        <f>LOOKUP(C701,CustomerDemographic!A199:N3388,CustomerDemographic!L199:L3388)</f>
        <v>N</v>
      </c>
      <c r="Y701" s="31" t="str">
        <f>LOOKUP(C701,CustomerDemographic!A199:N3388,CustomerDemographic!M199:M3388)</f>
        <v>No</v>
      </c>
      <c r="Z701" s="31">
        <f>LOOKUP(C701,CustomerDemographic!A199:N3388,CustomerDemographic!N199:N3388)</f>
        <v>11</v>
      </c>
      <c r="AA701" s="31">
        <f>LOOKUP(C701,CustomerAddress!A199:F4198,CustomerAddress!C199:C4198)</f>
        <v>2032</v>
      </c>
      <c r="AB701" s="31" t="str">
        <f>LOOKUP(C701,CustomerAddress!A1533:F5532,CustomerAddress!$D$835:$D$4834)</f>
        <v>VIC</v>
      </c>
      <c r="AC701" s="31">
        <f>LOOKUP(C701,CustomerAddress!A199:F4198,CustomerAddress!F199:F4198)</f>
        <v>11</v>
      </c>
      <c r="AD701" s="94">
        <f t="shared" si="121"/>
        <v>180</v>
      </c>
      <c r="AE701" s="118"/>
      <c r="AF701" s="31" t="str">
        <f>VLOOKUP(C701,'Pivot tabel'!A:J,10,FALSE)</f>
        <v>Evasive Customer</v>
      </c>
    </row>
    <row r="702" spans="1:32" s="31" customFormat="1" ht="15.75" customHeight="1" x14ac:dyDescent="0.15">
      <c r="A702" s="31">
        <v>749</v>
      </c>
      <c r="B702" s="31">
        <v>9</v>
      </c>
      <c r="C702" s="31">
        <v>2167</v>
      </c>
      <c r="D702" s="43">
        <v>42933</v>
      </c>
      <c r="E702" s="31" t="str">
        <f t="shared" si="132"/>
        <v>July</v>
      </c>
      <c r="F702" s="31" t="b">
        <v>1</v>
      </c>
      <c r="G702" s="31" t="s">
        <v>37</v>
      </c>
      <c r="H702" s="31" t="s">
        <v>40</v>
      </c>
      <c r="I702" s="31" t="s">
        <v>43</v>
      </c>
      <c r="J702" s="38" t="str">
        <f t="shared" si="122"/>
        <v>Large</v>
      </c>
      <c r="K702" s="38" t="s">
        <v>12987</v>
      </c>
      <c r="L702" s="48">
        <v>742.54</v>
      </c>
      <c r="M702" s="122">
        <v>667.4</v>
      </c>
      <c r="N702" s="40">
        <v>33549</v>
      </c>
      <c r="O702" s="131">
        <f t="shared" si="120"/>
        <v>75.139999999999986</v>
      </c>
      <c r="P702" s="38" t="str">
        <f>LOOKUP(C702,CustomerDemographic!A732:N3921,CustomerDemographic!D732:D3921)</f>
        <v>Female</v>
      </c>
      <c r="Q702" s="31">
        <f>LOOKUP(C702,CustomerDemographic!A732:N3921,CustomerDemographic!E732:E3921)</f>
        <v>78</v>
      </c>
      <c r="R702" s="68">
        <f>LOOKUP(C702,CustomerDemographic!A732:N3921,CustomerDemographic!F732:F3921)</f>
        <v>30995</v>
      </c>
      <c r="S702" s="94">
        <f ca="1">LOOKUP(C702,CustomerDemographic!A732:N3921,CustomerDemographic!G732:G3921)</f>
        <v>39.153243705606279</v>
      </c>
      <c r="T702" s="94">
        <f ca="1">(TRUNC(S702/10,)+10)*10</f>
        <v>130</v>
      </c>
      <c r="U702" s="31" t="str">
        <f>LOOKUP(C702,CustomerDemographic!A732:N3921,CustomerDemographic!I732:I3921)</f>
        <v>Nurse</v>
      </c>
      <c r="V702" s="38" t="str">
        <f>LOOKUP(C702,CustomerDemographic!A732:N3921,CustomerDemographic!J732:J3921)</f>
        <v>Property</v>
      </c>
      <c r="W702" s="31" t="str">
        <f>LOOKUP(C702,CustomerDemographic!A732:N3921,CustomerDemographic!K732:K3921)</f>
        <v>MassCustomer</v>
      </c>
      <c r="X702" s="31" t="str">
        <f>LOOKUP(C702,CustomerDemographic!A732:N3921,CustomerDemographic!L732:L3921)</f>
        <v>N</v>
      </c>
      <c r="Y702" s="31" t="str">
        <f>LOOKUP(C702,CustomerDemographic!A732:N3921,CustomerDemographic!M732:M3921)</f>
        <v>No</v>
      </c>
      <c r="Z702" s="31">
        <f>LOOKUP(C702,CustomerDemographic!A732:N3921,CustomerDemographic!N732:N3921)</f>
        <v>16</v>
      </c>
      <c r="AA702" s="31">
        <f>LOOKUP(C702,CustomerAddress!A732:F4731,CustomerAddress!C732:C4731)</f>
        <v>2750</v>
      </c>
      <c r="AB702" s="31" t="str">
        <f>LOOKUP(C702,CustomerAddress!A1534:F5533,CustomerAddress!$D$835:$D$4834)</f>
        <v>NSW</v>
      </c>
      <c r="AC702" s="31">
        <f>LOOKUP(C702,CustomerAddress!A732:F4731,CustomerAddress!F732:F4731)</f>
        <v>8</v>
      </c>
      <c r="AD702" s="94">
        <f t="shared" si="121"/>
        <v>166</v>
      </c>
      <c r="AE702" s="118"/>
      <c r="AF702" s="31" t="str">
        <f>VLOOKUP(C702,'Pivot tabel'!A:J,10,FALSE)</f>
        <v>Almost Lost Customer</v>
      </c>
    </row>
    <row r="703" spans="1:32" s="31" customFormat="1" ht="15.75" customHeight="1" x14ac:dyDescent="0.15">
      <c r="A703" s="31">
        <v>949</v>
      </c>
      <c r="B703" s="31">
        <v>50</v>
      </c>
      <c r="C703" s="31">
        <v>1724</v>
      </c>
      <c r="D703" s="43">
        <v>42970</v>
      </c>
      <c r="E703" s="31" t="str">
        <f t="shared" si="132"/>
        <v>July</v>
      </c>
      <c r="F703" s="31" t="b">
        <v>0</v>
      </c>
      <c r="G703" s="31" t="s">
        <v>37</v>
      </c>
      <c r="H703" s="31" t="s">
        <v>42</v>
      </c>
      <c r="I703" s="31" t="s">
        <v>38</v>
      </c>
      <c r="J703" s="38" t="str">
        <f t="shared" si="122"/>
        <v>Large</v>
      </c>
      <c r="K703" s="38" t="s">
        <v>12987</v>
      </c>
      <c r="L703" s="48">
        <v>642.70000000000005</v>
      </c>
      <c r="M703" s="122">
        <v>211.37</v>
      </c>
      <c r="N703" s="40">
        <v>35052</v>
      </c>
      <c r="O703" s="131">
        <f t="shared" si="120"/>
        <v>431.33000000000004</v>
      </c>
      <c r="P703" s="38" t="str">
        <f>LOOKUP(C703,CustomerDemographic!A926:N4115,CustomerDemographic!D926:D4115)</f>
        <v>Female</v>
      </c>
      <c r="Q703" s="31">
        <f>LOOKUP(C703,CustomerDemographic!A926:N4115,CustomerDemographic!E926:E4115)</f>
        <v>28</v>
      </c>
      <c r="R703" s="68">
        <f>LOOKUP(C703,CustomerDemographic!A926:N4115,CustomerDemographic!F926:F4115)</f>
        <v>36184</v>
      </c>
      <c r="S703" s="94">
        <f ca="1">LOOKUP(C703,CustomerDemographic!A926:N4115,CustomerDemographic!G926:G4115)</f>
        <v>24.936805349759009</v>
      </c>
      <c r="T703" s="94">
        <f ca="1">(TRUNC(S703/10,)+10)*10</f>
        <v>120</v>
      </c>
      <c r="U703" s="31" t="str">
        <f>LOOKUP(C703,CustomerDemographic!A926:N4115,CustomerDemographic!I926:I4115)</f>
        <v>AssistantMediaPlanner</v>
      </c>
      <c r="V703" s="38" t="str">
        <f>LOOKUP(C703,CustomerDemographic!A926:N4115,CustomerDemographic!J926:J4115)</f>
        <v>Entertainment</v>
      </c>
      <c r="W703" s="31" t="str">
        <f>LOOKUP(C703,CustomerDemographic!A926:N4115,CustomerDemographic!K926:K4115)</f>
        <v>HighNetWorth</v>
      </c>
      <c r="X703" s="31" t="str">
        <f>LOOKUP(C703,CustomerDemographic!A926:N4115,CustomerDemographic!L926:L4115)</f>
        <v>N</v>
      </c>
      <c r="Y703" s="31" t="str">
        <f>LOOKUP(C703,CustomerDemographic!A926:N4115,CustomerDemographic!M926:M4115)</f>
        <v>Yes</v>
      </c>
      <c r="Z703" s="31">
        <f>LOOKUP(C703,CustomerDemographic!A926:N4115,CustomerDemographic!N926:N4115)</f>
        <v>4</v>
      </c>
      <c r="AA703" s="31">
        <f>LOOKUP(C703,CustomerAddress!A926:F4925,CustomerAddress!C926:C4925)</f>
        <v>2137</v>
      </c>
      <c r="AB703" s="31" t="str">
        <f>LOOKUP(C703,CustomerAddress!A1535:F5534,CustomerAddress!$D$835:$D$4834)</f>
        <v>VIC</v>
      </c>
      <c r="AC703" s="31">
        <f>LOOKUP(C703,CustomerAddress!A926:F4925,CustomerAddress!F926:F4925)</f>
        <v>12</v>
      </c>
      <c r="AD703" s="94">
        <f t="shared" si="121"/>
        <v>129</v>
      </c>
      <c r="AE703" s="118"/>
      <c r="AF703" s="31" t="str">
        <f>VLOOKUP(C703,'Pivot tabel'!A:J,10,FALSE)</f>
        <v>Lost Customer</v>
      </c>
    </row>
    <row r="704" spans="1:32" s="31" customFormat="1" ht="15.75" customHeight="1" x14ac:dyDescent="0.15">
      <c r="A704" s="31">
        <v>668</v>
      </c>
      <c r="B704" s="31">
        <v>69</v>
      </c>
      <c r="C704" s="31">
        <v>3190</v>
      </c>
      <c r="D704" s="43">
        <v>42797</v>
      </c>
      <c r="E704" s="31" t="str">
        <f t="shared" si="132"/>
        <v>August</v>
      </c>
      <c r="F704" s="31" t="b">
        <v>0</v>
      </c>
      <c r="G704" s="31" t="s">
        <v>37</v>
      </c>
      <c r="H704" s="31" t="s">
        <v>42</v>
      </c>
      <c r="I704" s="31" t="s">
        <v>43</v>
      </c>
      <c r="J704" s="38" t="str">
        <f t="shared" si="122"/>
        <v>Medium</v>
      </c>
      <c r="K704" s="38" t="s">
        <v>12986</v>
      </c>
      <c r="L704" s="48">
        <v>792.9</v>
      </c>
      <c r="M704" s="122">
        <v>594.67999999999995</v>
      </c>
      <c r="N704" s="40">
        <v>33879</v>
      </c>
      <c r="O704" s="131">
        <f t="shared" si="120"/>
        <v>198.22000000000003</v>
      </c>
      <c r="P704" s="38" t="str">
        <f>LOOKUP(C704,CustomerDemographic!A652:N3841,CustomerDemographic!D652:D3841)</f>
        <v>Male</v>
      </c>
      <c r="Q704" s="31">
        <f>LOOKUP(C704,CustomerDemographic!A652:N3841,CustomerDemographic!E652:E3841)</f>
        <v>40</v>
      </c>
      <c r="R704" s="68">
        <f>LOOKUP(C704,CustomerDemographic!A652:N3841,CustomerDemographic!F652:F3841)</f>
        <v>23071</v>
      </c>
      <c r="S704" s="94">
        <f ca="1">LOOKUP(C704,CustomerDemographic!A652:N3841,CustomerDemographic!G652:G3841)</f>
        <v>60.862832747019283</v>
      </c>
      <c r="T704" s="94">
        <f ca="1">(TRUNC(S704/10,)+10)*10</f>
        <v>160</v>
      </c>
      <c r="U704" s="31" t="str">
        <f>LOOKUP(C704,CustomerDemographic!A652:N3841,CustomerDemographic!I652:I3841)</f>
        <v>EnvironmentalSpecialist</v>
      </c>
      <c r="V704" s="38" t="str">
        <f>LOOKUP(C704,CustomerDemographic!A652:N3841,CustomerDemographic!J652:J3841)</f>
        <v>FinancialServices</v>
      </c>
      <c r="W704" s="31" t="str">
        <f>LOOKUP(C704,CustomerDemographic!A652:N3841,CustomerDemographic!K652:K3841)</f>
        <v>MassCustomer</v>
      </c>
      <c r="X704" s="31" t="str">
        <f>LOOKUP(C704,CustomerDemographic!A652:N3841,CustomerDemographic!L652:L3841)</f>
        <v>N</v>
      </c>
      <c r="Y704" s="31" t="str">
        <f>LOOKUP(C704,CustomerDemographic!A652:N3841,CustomerDemographic!M652:M3841)</f>
        <v>No</v>
      </c>
      <c r="Z704" s="31">
        <f>LOOKUP(C704,CustomerDemographic!A652:N3841,CustomerDemographic!N652:N3841)</f>
        <v>11</v>
      </c>
      <c r="AA704" s="31">
        <f>LOOKUP(C704,CustomerAddress!A652:F4651,CustomerAddress!C652:C4651)</f>
        <v>3936</v>
      </c>
      <c r="AB704" s="31" t="str">
        <f>LOOKUP(C704,CustomerAddress!A1536:F5535,CustomerAddress!$D$835:$D$4834)</f>
        <v>NSW</v>
      </c>
      <c r="AC704" s="31">
        <f>LOOKUP(C704,CustomerAddress!A652:F4651,CustomerAddress!F652:F4651)</f>
        <v>9</v>
      </c>
      <c r="AD704" s="94">
        <f t="shared" si="121"/>
        <v>302</v>
      </c>
      <c r="AE704" s="118"/>
      <c r="AF704" s="31" t="str">
        <f>VLOOKUP(C704,'Pivot tabel'!A:J,10,FALSE)</f>
        <v>Almost Lost Customer</v>
      </c>
    </row>
    <row r="705" spans="1:32" s="31" customFormat="1" ht="15.75" hidden="1" customHeight="1" x14ac:dyDescent="0.15">
      <c r="A705" s="31">
        <v>721</v>
      </c>
      <c r="B705" s="31">
        <v>5</v>
      </c>
      <c r="C705" s="31">
        <v>364</v>
      </c>
      <c r="D705" s="43">
        <v>43088</v>
      </c>
      <c r="E705" s="43"/>
      <c r="F705" s="31" t="b">
        <v>0</v>
      </c>
      <c r="G705" s="33" t="s">
        <v>37</v>
      </c>
      <c r="H705" s="33" t="s">
        <v>39</v>
      </c>
      <c r="I705" s="33" t="s">
        <v>45</v>
      </c>
      <c r="J705" s="38" t="str">
        <f t="shared" si="122"/>
        <v>Medium</v>
      </c>
      <c r="K705" s="38" t="s">
        <v>12986</v>
      </c>
      <c r="L705" s="48">
        <v>574.64</v>
      </c>
      <c r="M705" s="34">
        <v>459.71</v>
      </c>
      <c r="N705" s="40">
        <v>40784</v>
      </c>
      <c r="O705" s="50">
        <f t="shared" si="120"/>
        <v>114.93</v>
      </c>
      <c r="P705" s="50" t="e">
        <f>LOOKUP(C705,CustomerDemographic!A704:N3893,CustomerDemographic!D704:D3893)</f>
        <v>#N/A</v>
      </c>
      <c r="Q705" s="31" t="e">
        <f>LOOKUP(C705,CustomerDemographic!A704:N3893,CustomerDemographic!E704:E3893)</f>
        <v>#N/A</v>
      </c>
      <c r="R705" s="68" t="e">
        <f>LOOKUP(C705,CustomerDemographic!A704:N3893,CustomerDemographic!F704:F3893)</f>
        <v>#N/A</v>
      </c>
      <c r="S705" s="46" t="e">
        <f>LOOKUP(C705,CustomerDemographic!A704:N3893,CustomerDemographic!G704:G3893)</f>
        <v>#N/A</v>
      </c>
      <c r="T705" s="46"/>
      <c r="U705" s="31" t="e">
        <f>LOOKUP(C705,CustomerDemographic!A704:N3893,CustomerDemographic!I704:I3893)</f>
        <v>#N/A</v>
      </c>
      <c r="V705" s="38" t="e">
        <f>LOOKUP(C705,CustomerDemographic!A704:N3893,CustomerDemographic!J704:J3893)</f>
        <v>#N/A</v>
      </c>
      <c r="W705" s="31" t="e">
        <f>LOOKUP(C705,CustomerDemographic!A704:N3893,CustomerDemographic!K704:K3893)</f>
        <v>#N/A</v>
      </c>
      <c r="X705" s="31" t="e">
        <f>LOOKUP(C705,CustomerDemographic!A704:N3893,CustomerDemographic!L704:L3893)</f>
        <v>#N/A</v>
      </c>
      <c r="Y705" s="31" t="e">
        <f>LOOKUP(C705,CustomerDemographic!A704:N3893,CustomerDemographic!M704:M3893)</f>
        <v>#N/A</v>
      </c>
      <c r="Z705" s="31" t="e">
        <f>LOOKUP(C705,CustomerDemographic!A704:N3893,CustomerDemographic!N704:N3893)</f>
        <v>#N/A</v>
      </c>
      <c r="AA705" s="31" t="e">
        <f>LOOKUP(C705,CustomerAddress!A704:F4703,CustomerAddress!C704:C4703)</f>
        <v>#N/A</v>
      </c>
      <c r="AB705" s="31" t="e">
        <f>LOOKUP(C705,CustomerAddress!A704:F4703,CustomerAddress!D704:D4703)</f>
        <v>#N/A</v>
      </c>
      <c r="AC705" s="31" t="e">
        <f>LOOKUP(C705,CustomerAddress!A704:F4703,CustomerAddress!F704:F4703)</f>
        <v>#N/A</v>
      </c>
      <c r="AD705" s="31">
        <f t="shared" si="121"/>
        <v>11</v>
      </c>
      <c r="AE705" s="50">
        <v>509.97</v>
      </c>
    </row>
    <row r="706" spans="1:32" s="31" customFormat="1" ht="15.75" hidden="1" customHeight="1" x14ac:dyDescent="0.15">
      <c r="A706" s="31">
        <v>722</v>
      </c>
      <c r="B706" s="31">
        <v>27</v>
      </c>
      <c r="C706" s="31">
        <v>633</v>
      </c>
      <c r="D706" s="43">
        <v>42739</v>
      </c>
      <c r="E706" s="43"/>
      <c r="F706" s="31" t="b">
        <v>0</v>
      </c>
      <c r="G706" s="33" t="s">
        <v>37</v>
      </c>
      <c r="H706" s="33" t="s">
        <v>39</v>
      </c>
      <c r="I706" s="33" t="s">
        <v>38</v>
      </c>
      <c r="J706" s="38" t="str">
        <f t="shared" si="122"/>
        <v>Medium</v>
      </c>
      <c r="K706" s="38" t="s">
        <v>12986</v>
      </c>
      <c r="L706" s="48">
        <v>1057.51</v>
      </c>
      <c r="M706" s="34">
        <v>154.4</v>
      </c>
      <c r="N706" s="40">
        <v>40336</v>
      </c>
      <c r="O706" s="50">
        <f t="shared" ref="O706:O769" si="133">L706-M706</f>
        <v>903.11</v>
      </c>
      <c r="P706" s="50" t="e">
        <f>LOOKUP(C706,CustomerDemographic!A705:N3894,CustomerDemographic!D705:D3894)</f>
        <v>#N/A</v>
      </c>
      <c r="Q706" s="31" t="e">
        <f>LOOKUP(C706,CustomerDemographic!A705:N3894,CustomerDemographic!E705:E3894)</f>
        <v>#N/A</v>
      </c>
      <c r="R706" s="68" t="e">
        <f>LOOKUP(C706,CustomerDemographic!A705:N3894,CustomerDemographic!F705:F3894)</f>
        <v>#N/A</v>
      </c>
      <c r="S706" s="46" t="e">
        <f>LOOKUP(C706,CustomerDemographic!A705:N3894,CustomerDemographic!G705:G3894)</f>
        <v>#N/A</v>
      </c>
      <c r="T706" s="46"/>
      <c r="U706" s="31" t="e">
        <f>LOOKUP(C706,CustomerDemographic!A705:N3894,CustomerDemographic!I705:I3894)</f>
        <v>#N/A</v>
      </c>
      <c r="V706" s="38" t="e">
        <f>LOOKUP(C706,CustomerDemographic!A705:N3894,CustomerDemographic!J705:J3894)</f>
        <v>#N/A</v>
      </c>
      <c r="W706" s="31" t="e">
        <f>LOOKUP(C706,CustomerDemographic!A705:N3894,CustomerDemographic!K705:K3894)</f>
        <v>#N/A</v>
      </c>
      <c r="X706" s="31" t="e">
        <f>LOOKUP(C706,CustomerDemographic!A705:N3894,CustomerDemographic!L705:L3894)</f>
        <v>#N/A</v>
      </c>
      <c r="Y706" s="31" t="e">
        <f>LOOKUP(C706,CustomerDemographic!A705:N3894,CustomerDemographic!M705:M3894)</f>
        <v>#N/A</v>
      </c>
      <c r="Z706" s="31" t="e">
        <f>LOOKUP(C706,CustomerDemographic!A705:N3894,CustomerDemographic!N705:N3894)</f>
        <v>#N/A</v>
      </c>
      <c r="AA706" s="31" t="e">
        <f>LOOKUP(C706,CustomerAddress!A705:F4704,CustomerAddress!C705:C4704)</f>
        <v>#N/A</v>
      </c>
      <c r="AB706" s="31" t="e">
        <f>LOOKUP(C706,CustomerAddress!A705:F4704,CustomerAddress!D705:D4704)</f>
        <v>#N/A</v>
      </c>
      <c r="AC706" s="31" t="e">
        <f>LOOKUP(C706,CustomerAddress!A705:F4704,CustomerAddress!F705:F4704)</f>
        <v>#N/A</v>
      </c>
      <c r="AD706" s="31">
        <f t="shared" ref="AD706:AD769" si="134">$AF$2-D706</f>
        <v>360</v>
      </c>
      <c r="AE706" s="50">
        <v>1630.25</v>
      </c>
    </row>
    <row r="707" spans="1:32" s="31" customFormat="1" ht="15.75" customHeight="1" x14ac:dyDescent="0.15">
      <c r="A707" s="31">
        <v>563</v>
      </c>
      <c r="B707" s="31">
        <v>97</v>
      </c>
      <c r="C707" s="31">
        <v>3071</v>
      </c>
      <c r="D707" s="43">
        <v>42830</v>
      </c>
      <c r="E707" s="31" t="str">
        <f>TEXT(D706,"mmmm")</f>
        <v>January</v>
      </c>
      <c r="F707" s="31" t="b">
        <v>0</v>
      </c>
      <c r="G707" s="31" t="s">
        <v>37</v>
      </c>
      <c r="H707" s="38" t="s">
        <v>12747</v>
      </c>
      <c r="I707" s="31" t="s">
        <v>38</v>
      </c>
      <c r="J707" s="38" t="str">
        <f t="shared" ref="J707:J770" si="135">PROPER(K707)</f>
        <v>Medium</v>
      </c>
      <c r="K707" s="38" t="s">
        <v>12986</v>
      </c>
      <c r="L707" s="48">
        <v>202.62</v>
      </c>
      <c r="M707" s="122">
        <v>151.96</v>
      </c>
      <c r="N707" s="40">
        <v>33364</v>
      </c>
      <c r="O707" s="131">
        <f t="shared" si="133"/>
        <v>50.66</v>
      </c>
      <c r="P707" s="38" t="str">
        <f>LOOKUP(C707,CustomerDemographic!A548:N3737,CustomerDemographic!D548:D3737)</f>
        <v>Female</v>
      </c>
      <c r="Q707" s="31">
        <f>LOOKUP(C707,CustomerDemographic!A548:N3737,CustomerDemographic!E548:E3737)</f>
        <v>59</v>
      </c>
      <c r="R707" s="68">
        <f>LOOKUP(C707,CustomerDemographic!A548:N3737,CustomerDemographic!F548:F3737)</f>
        <v>32867</v>
      </c>
      <c r="S707" s="94">
        <f ca="1">LOOKUP(C707,CustomerDemographic!A548:N3737,CustomerDemographic!G548:G3737)</f>
        <v>34.024476582635721</v>
      </c>
      <c r="T707" s="94">
        <f ca="1">(TRUNC(S707/10,)+10)*10</f>
        <v>130</v>
      </c>
      <c r="U707" s="31" t="str">
        <f>LOOKUP(C707,CustomerDemographic!A548:N3737,CustomerDemographic!I548:I3737)</f>
        <v>AssistantMediaPlanner</v>
      </c>
      <c r="V707" s="38" t="str">
        <f>LOOKUP(C707,CustomerDemographic!A548:N3737,CustomerDemographic!J548:J3737)</f>
        <v>Entertainment</v>
      </c>
      <c r="W707" s="31" t="str">
        <f>LOOKUP(C707,CustomerDemographic!A548:N3737,CustomerDemographic!K548:K3737)</f>
        <v>MassCustomer</v>
      </c>
      <c r="X707" s="31" t="str">
        <f>LOOKUP(C707,CustomerDemographic!A548:N3737,CustomerDemographic!L548:L3737)</f>
        <v>N</v>
      </c>
      <c r="Y707" s="31" t="str">
        <f>LOOKUP(C707,CustomerDemographic!A548:N3737,CustomerDemographic!M548:M3737)</f>
        <v>Yes</v>
      </c>
      <c r="Z707" s="31">
        <f>LOOKUP(C707,CustomerDemographic!A548:N3737,CustomerDemographic!N548:N3737)</f>
        <v>12</v>
      </c>
      <c r="AA707" s="31">
        <f>LOOKUP(C707,CustomerAddress!A548:F4547,CustomerAddress!C548:C4547)</f>
        <v>2261</v>
      </c>
      <c r="AB707" s="31" t="str">
        <f>LOOKUP(C707,CustomerAddress!A1539:F5538,CustomerAddress!$D$835:$D$4834)</f>
        <v>VIC</v>
      </c>
      <c r="AC707" s="31">
        <f>LOOKUP(C707,CustomerAddress!A548:F4547,CustomerAddress!F548:F4547)</f>
        <v>9</v>
      </c>
      <c r="AD707" s="94">
        <f t="shared" si="134"/>
        <v>269</v>
      </c>
      <c r="AE707" s="118"/>
      <c r="AF707" s="31" t="str">
        <f>VLOOKUP(C707,'Pivot tabel'!A:J,10,FALSE)</f>
        <v>Lost Customer</v>
      </c>
    </row>
    <row r="708" spans="1:32" s="31" customFormat="1" ht="15.75" hidden="1" customHeight="1" x14ac:dyDescent="0.15">
      <c r="A708" s="31">
        <v>724</v>
      </c>
      <c r="B708" s="31">
        <v>53</v>
      </c>
      <c r="C708" s="31">
        <v>521</v>
      </c>
      <c r="D708" s="43">
        <v>42945</v>
      </c>
      <c r="E708" s="43"/>
      <c r="F708" s="31" t="b">
        <v>1</v>
      </c>
      <c r="G708" s="33" t="s">
        <v>37</v>
      </c>
      <c r="H708" s="33" t="s">
        <v>42</v>
      </c>
      <c r="I708" s="33" t="s">
        <v>38</v>
      </c>
      <c r="J708" s="38" t="str">
        <f t="shared" si="135"/>
        <v>Large</v>
      </c>
      <c r="K708" s="38" t="s">
        <v>12987</v>
      </c>
      <c r="L708" s="48">
        <v>1274.93</v>
      </c>
      <c r="M708" s="34">
        <v>764.96</v>
      </c>
      <c r="N708" s="40">
        <v>39298</v>
      </c>
      <c r="O708" s="50">
        <f t="shared" si="133"/>
        <v>509.97</v>
      </c>
      <c r="P708" s="50" t="e">
        <f>LOOKUP(C708,CustomerDemographic!A707:N3896,CustomerDemographic!D707:D3896)</f>
        <v>#N/A</v>
      </c>
      <c r="Q708" s="31" t="e">
        <f>LOOKUP(C708,CustomerDemographic!A707:N3896,CustomerDemographic!E707:E3896)</f>
        <v>#N/A</v>
      </c>
      <c r="R708" s="68" t="e">
        <f>LOOKUP(C708,CustomerDemographic!A707:N3896,CustomerDemographic!F707:F3896)</f>
        <v>#N/A</v>
      </c>
      <c r="S708" s="46" t="e">
        <f>LOOKUP(C708,CustomerDemographic!A707:N3896,CustomerDemographic!G707:G3896)</f>
        <v>#N/A</v>
      </c>
      <c r="T708" s="46"/>
      <c r="U708" s="31" t="e">
        <f>LOOKUP(C708,CustomerDemographic!A707:N3896,CustomerDemographic!I707:I3896)</f>
        <v>#N/A</v>
      </c>
      <c r="V708" s="38" t="e">
        <f>LOOKUP(C708,CustomerDemographic!A707:N3896,CustomerDemographic!J707:J3896)</f>
        <v>#N/A</v>
      </c>
      <c r="W708" s="31" t="e">
        <f>LOOKUP(C708,CustomerDemographic!A707:N3896,CustomerDemographic!K707:K3896)</f>
        <v>#N/A</v>
      </c>
      <c r="X708" s="31" t="e">
        <f>LOOKUP(C708,CustomerDemographic!A707:N3896,CustomerDemographic!L707:L3896)</f>
        <v>#N/A</v>
      </c>
      <c r="Y708" s="31" t="e">
        <f>LOOKUP(C708,CustomerDemographic!A707:N3896,CustomerDemographic!M707:M3896)</f>
        <v>#N/A</v>
      </c>
      <c r="Z708" s="31" t="e">
        <f>LOOKUP(C708,CustomerDemographic!A707:N3896,CustomerDemographic!N707:N3896)</f>
        <v>#N/A</v>
      </c>
      <c r="AA708" s="31" t="e">
        <f>LOOKUP(C708,CustomerAddress!A707:F4706,CustomerAddress!C707:C4706)</f>
        <v>#N/A</v>
      </c>
      <c r="AB708" s="31" t="e">
        <f>LOOKUP(C708,CustomerAddress!A707:F4706,CustomerAddress!D707:D4706)</f>
        <v>#N/A</v>
      </c>
      <c r="AC708" s="31" t="e">
        <f>LOOKUP(C708,CustomerAddress!A707:F4706,CustomerAddress!F707:F4706)</f>
        <v>#N/A</v>
      </c>
      <c r="AD708" s="31">
        <f t="shared" si="134"/>
        <v>154</v>
      </c>
      <c r="AE708" s="50">
        <v>139.2299999999999</v>
      </c>
    </row>
    <row r="709" spans="1:32" s="31" customFormat="1" ht="15.75" customHeight="1" x14ac:dyDescent="0.15">
      <c r="A709" s="31">
        <v>669</v>
      </c>
      <c r="B709" s="31">
        <v>68</v>
      </c>
      <c r="C709" s="31">
        <v>3420</v>
      </c>
      <c r="D709" s="43">
        <v>42832</v>
      </c>
      <c r="E709" s="31" t="str">
        <f>TEXT(D708,"mmmm")</f>
        <v>July</v>
      </c>
      <c r="F709" s="31" t="b">
        <v>0</v>
      </c>
      <c r="G709" s="31" t="s">
        <v>37</v>
      </c>
      <c r="H709" s="31" t="s">
        <v>40</v>
      </c>
      <c r="I709" s="31" t="s">
        <v>38</v>
      </c>
      <c r="J709" s="38" t="str">
        <f t="shared" si="135"/>
        <v>Medium</v>
      </c>
      <c r="K709" s="38" t="s">
        <v>12986</v>
      </c>
      <c r="L709" s="48">
        <v>1636.9</v>
      </c>
      <c r="M709" s="122">
        <v>44.71</v>
      </c>
      <c r="N709" s="40">
        <v>36668</v>
      </c>
      <c r="O709" s="131">
        <f t="shared" si="133"/>
        <v>1592.19</v>
      </c>
      <c r="P709" s="38" t="str">
        <f>LOOKUP(C709,CustomerDemographic!A653:N3842,CustomerDemographic!D653:D3842)</f>
        <v>Male</v>
      </c>
      <c r="Q709" s="31">
        <f>LOOKUP(C709,CustomerDemographic!A653:N3842,CustomerDemographic!E653:E3842)</f>
        <v>96</v>
      </c>
      <c r="R709" s="68">
        <f>LOOKUP(C709,CustomerDemographic!A653:N3842,CustomerDemographic!F653:F3842)</f>
        <v>29474</v>
      </c>
      <c r="S709" s="94">
        <f ca="1">LOOKUP(C709,CustomerDemographic!A653:N3842,CustomerDemographic!G653:G3842)</f>
        <v>43.320366993594625</v>
      </c>
      <c r="T709" s="94">
        <f ca="1">(TRUNC(S709/10,)+10)*10</f>
        <v>140</v>
      </c>
      <c r="U709" s="31" t="str">
        <f>LOOKUP(C709,CustomerDemographic!A653:N3842,CustomerDemographic!I653:I3842)</f>
        <v>FinancialAdvisor</v>
      </c>
      <c r="V709" s="38" t="str">
        <f>LOOKUP(C709,CustomerDemographic!A653:N3842,CustomerDemographic!J653:J3842)</f>
        <v>FinancialServices</v>
      </c>
      <c r="W709" s="31" t="str">
        <f>LOOKUP(C709,CustomerDemographic!A653:N3842,CustomerDemographic!K653:K3842)</f>
        <v>MassCustomer</v>
      </c>
      <c r="X709" s="31" t="str">
        <f>LOOKUP(C709,CustomerDemographic!A653:N3842,CustomerDemographic!L653:L3842)</f>
        <v>N</v>
      </c>
      <c r="Y709" s="31" t="str">
        <f>LOOKUP(C709,CustomerDemographic!A653:N3842,CustomerDemographic!M653:M3842)</f>
        <v>Yes</v>
      </c>
      <c r="Z709" s="31">
        <f>LOOKUP(C709,CustomerDemographic!A653:N3842,CustomerDemographic!N653:N3842)</f>
        <v>19</v>
      </c>
      <c r="AA709" s="31">
        <f>LOOKUP(C709,CustomerAddress!A653:F4652,CustomerAddress!C653:C4652)</f>
        <v>4118</v>
      </c>
      <c r="AB709" s="31" t="str">
        <f>LOOKUP(C709,CustomerAddress!A1541:F5540,CustomerAddress!$D$835:$D$4834)</f>
        <v>NSW</v>
      </c>
      <c r="AC709" s="31">
        <f>LOOKUP(C709,CustomerAddress!A653:F4652,CustomerAddress!F653:F4652)</f>
        <v>5</v>
      </c>
      <c r="AD709" s="94">
        <f t="shared" si="134"/>
        <v>267</v>
      </c>
      <c r="AE709" s="118"/>
      <c r="AF709" s="31" t="str">
        <f>VLOOKUP(C709,'Pivot tabel'!A:J,10,FALSE)</f>
        <v>Platinum Customer</v>
      </c>
    </row>
    <row r="710" spans="1:32" s="31" customFormat="1" ht="15.75" hidden="1" customHeight="1" x14ac:dyDescent="0.15">
      <c r="A710" s="31">
        <v>726</v>
      </c>
      <c r="B710" s="31">
        <v>71</v>
      </c>
      <c r="C710" s="31">
        <v>352</v>
      </c>
      <c r="D710" s="43">
        <v>42760</v>
      </c>
      <c r="E710" s="43"/>
      <c r="F710" s="31" t="b">
        <v>0</v>
      </c>
      <c r="G710" s="33" t="s">
        <v>37</v>
      </c>
      <c r="H710" s="36" t="s">
        <v>12747</v>
      </c>
      <c r="I710" s="33" t="s">
        <v>38</v>
      </c>
      <c r="J710" s="38" t="str">
        <f t="shared" si="135"/>
        <v>Medium</v>
      </c>
      <c r="K710" s="38" t="s">
        <v>12986</v>
      </c>
      <c r="L710" s="48">
        <v>1842.92</v>
      </c>
      <c r="M710" s="34">
        <v>1105.75</v>
      </c>
      <c r="N710" s="40">
        <v>34996</v>
      </c>
      <c r="O710" s="50">
        <f t="shared" si="133"/>
        <v>737.17000000000007</v>
      </c>
      <c r="P710" s="50" t="e">
        <f>LOOKUP(C710,CustomerDemographic!A709:N3898,CustomerDemographic!D709:D3898)</f>
        <v>#N/A</v>
      </c>
      <c r="Q710" s="31" t="e">
        <f>LOOKUP(C710,CustomerDemographic!A709:N3898,CustomerDemographic!E709:E3898)</f>
        <v>#N/A</v>
      </c>
      <c r="R710" s="68" t="e">
        <f>LOOKUP(C710,CustomerDemographic!A709:N3898,CustomerDemographic!F709:F3898)</f>
        <v>#N/A</v>
      </c>
      <c r="S710" s="46" t="e">
        <f>LOOKUP(C710,CustomerDemographic!A709:N3898,CustomerDemographic!G709:G3898)</f>
        <v>#N/A</v>
      </c>
      <c r="T710" s="46"/>
      <c r="U710" s="31" t="e">
        <f>LOOKUP(C710,CustomerDemographic!A709:N3898,CustomerDemographic!I709:I3898)</f>
        <v>#N/A</v>
      </c>
      <c r="V710" s="38" t="e">
        <f>LOOKUP(C710,CustomerDemographic!A709:N3898,CustomerDemographic!J709:J3898)</f>
        <v>#N/A</v>
      </c>
      <c r="W710" s="31" t="e">
        <f>LOOKUP(C710,CustomerDemographic!A709:N3898,CustomerDemographic!K709:K3898)</f>
        <v>#N/A</v>
      </c>
      <c r="X710" s="31" t="e">
        <f>LOOKUP(C710,CustomerDemographic!A709:N3898,CustomerDemographic!L709:L3898)</f>
        <v>#N/A</v>
      </c>
      <c r="Y710" s="31" t="e">
        <f>LOOKUP(C710,CustomerDemographic!A709:N3898,CustomerDemographic!M709:M3898)</f>
        <v>#N/A</v>
      </c>
      <c r="Z710" s="31" t="e">
        <f>LOOKUP(C710,CustomerDemographic!A709:N3898,CustomerDemographic!N709:N3898)</f>
        <v>#N/A</v>
      </c>
      <c r="AA710" s="31" t="e">
        <f>LOOKUP(C710,CustomerAddress!A709:F4708,CustomerAddress!C709:C4708)</f>
        <v>#N/A</v>
      </c>
      <c r="AB710" s="31" t="e">
        <f>LOOKUP(C710,CustomerAddress!A709:F4708,CustomerAddress!D709:D4708)</f>
        <v>#N/A</v>
      </c>
      <c r="AC710" s="31" t="e">
        <f>LOOKUP(C710,CustomerAddress!A709:F4708,CustomerAddress!F709:F4708)</f>
        <v>#N/A</v>
      </c>
      <c r="AD710" s="31">
        <f t="shared" si="134"/>
        <v>339</v>
      </c>
      <c r="AE710" s="50">
        <v>144.26</v>
      </c>
    </row>
    <row r="711" spans="1:32" s="31" customFormat="1" ht="15.75" customHeight="1" x14ac:dyDescent="0.15">
      <c r="A711" s="31">
        <v>645</v>
      </c>
      <c r="B711" s="31">
        <v>99</v>
      </c>
      <c r="C711" s="31">
        <v>3039</v>
      </c>
      <c r="D711" s="43">
        <v>42852</v>
      </c>
      <c r="E711" s="31" t="str">
        <f t="shared" ref="E711:E714" si="136">TEXT(D710,"mmmm")</f>
        <v>January</v>
      </c>
      <c r="F711" s="31" t="b">
        <v>0</v>
      </c>
      <c r="G711" s="31" t="s">
        <v>37</v>
      </c>
      <c r="H711" s="31" t="s">
        <v>40</v>
      </c>
      <c r="I711" s="31" t="s">
        <v>38</v>
      </c>
      <c r="J711" s="38" t="str">
        <f t="shared" si="135"/>
        <v>Large</v>
      </c>
      <c r="K711" s="38" t="s">
        <v>12987</v>
      </c>
      <c r="L711" s="48">
        <v>1227.3399999999999</v>
      </c>
      <c r="M711" s="122">
        <v>770.89</v>
      </c>
      <c r="N711" s="40">
        <v>34556</v>
      </c>
      <c r="O711" s="131">
        <f t="shared" si="133"/>
        <v>456.44999999999993</v>
      </c>
      <c r="P711" s="38" t="str">
        <f>LOOKUP(C711,CustomerDemographic!A629:N3818,CustomerDemographic!D629:D3818)</f>
        <v>Female</v>
      </c>
      <c r="Q711" s="31">
        <f>LOOKUP(C711,CustomerDemographic!A629:N3818,CustomerDemographic!E629:E3818)</f>
        <v>30</v>
      </c>
      <c r="R711" s="68">
        <f>LOOKUP(C711,CustomerDemographic!A629:N3818,CustomerDemographic!F629:F3818)</f>
        <v>26233</v>
      </c>
      <c r="S711" s="94">
        <f ca="1">LOOKUP(C711,CustomerDemographic!A629:N3818,CustomerDemographic!G629:G3818)</f>
        <v>52.199819048389145</v>
      </c>
      <c r="T711" s="94">
        <f ca="1">(TRUNC(S711/10,)+10)*10</f>
        <v>150</v>
      </c>
      <c r="U711" s="31" t="str">
        <f>LOOKUP(C711,CustomerDemographic!A629:N3818,CustomerDemographic!I629:I3818)</f>
        <v>LegalAssistant</v>
      </c>
      <c r="V711" s="38" t="str">
        <f>LOOKUP(C711,CustomerDemographic!A629:N3818,CustomerDemographic!J629:J3818)</f>
        <v>FinancialServices</v>
      </c>
      <c r="W711" s="31" t="str">
        <f>LOOKUP(C711,CustomerDemographic!A629:N3818,CustomerDemographic!K629:K3818)</f>
        <v>HighNetWorth</v>
      </c>
      <c r="X711" s="31" t="str">
        <f>LOOKUP(C711,CustomerDemographic!A629:N3818,CustomerDemographic!L629:L3818)</f>
        <v>N</v>
      </c>
      <c r="Y711" s="31" t="str">
        <f>LOOKUP(C711,CustomerDemographic!A629:N3818,CustomerDemographic!M629:M3818)</f>
        <v>Yes</v>
      </c>
      <c r="Z711" s="31">
        <f>LOOKUP(C711,CustomerDemographic!A629:N3818,CustomerDemographic!N629:N3818)</f>
        <v>18</v>
      </c>
      <c r="AA711" s="31">
        <f>LOOKUP(C711,CustomerAddress!A629:F4628,CustomerAddress!C629:C4628)</f>
        <v>2763</v>
      </c>
      <c r="AB711" s="31" t="str">
        <f>LOOKUP(C711,CustomerAddress!A1543:F5542,CustomerAddress!$D$835:$D$4834)</f>
        <v>NSW</v>
      </c>
      <c r="AC711" s="31">
        <f>LOOKUP(C711,CustomerAddress!A629:F4628,CustomerAddress!F629:F4628)</f>
        <v>8</v>
      </c>
      <c r="AD711" s="94">
        <f t="shared" si="134"/>
        <v>247</v>
      </c>
      <c r="AE711" s="118"/>
      <c r="AF711" s="31" t="str">
        <f>VLOOKUP(C711,'Pivot tabel'!A:J,10,FALSE)</f>
        <v>Losing Customer</v>
      </c>
    </row>
    <row r="712" spans="1:32" s="31" customFormat="1" ht="15.75" customHeight="1" x14ac:dyDescent="0.15">
      <c r="A712" s="31">
        <v>953</v>
      </c>
      <c r="B712" s="31">
        <v>49</v>
      </c>
      <c r="C712" s="31">
        <v>2481</v>
      </c>
      <c r="D712" s="43">
        <v>42909</v>
      </c>
      <c r="E712" s="31" t="str">
        <f t="shared" si="136"/>
        <v>April</v>
      </c>
      <c r="F712" s="31" t="b">
        <v>1</v>
      </c>
      <c r="G712" s="31" t="s">
        <v>37</v>
      </c>
      <c r="H712" s="31" t="s">
        <v>39</v>
      </c>
      <c r="I712" s="31" t="s">
        <v>43</v>
      </c>
      <c r="J712" s="38" t="str">
        <f t="shared" si="135"/>
        <v>Medium</v>
      </c>
      <c r="K712" s="38" t="s">
        <v>12986</v>
      </c>
      <c r="L712" s="48">
        <v>533.51</v>
      </c>
      <c r="M712" s="122">
        <v>400.13</v>
      </c>
      <c r="N712" s="40">
        <v>37220</v>
      </c>
      <c r="O712" s="131">
        <f t="shared" si="133"/>
        <v>133.38</v>
      </c>
      <c r="P712" s="38" t="str">
        <f>LOOKUP(C712,CustomerDemographic!A930:N4119,CustomerDemographic!D930:D4119)</f>
        <v>Female</v>
      </c>
      <c r="Q712" s="31">
        <f>LOOKUP(C712,CustomerDemographic!A930:N4119,CustomerDemographic!E930:E4119)</f>
        <v>71</v>
      </c>
      <c r="R712" s="68">
        <f>LOOKUP(C712,CustomerDemographic!A930:N4119,CustomerDemographic!F930:F4119)</f>
        <v>28875</v>
      </c>
      <c r="S712" s="94">
        <f ca="1">LOOKUP(C712,CustomerDemographic!A930:N4119,CustomerDemographic!G930:G4119)</f>
        <v>44.961462884005584</v>
      </c>
      <c r="T712" s="94">
        <f ca="1">(TRUNC(S712/10,)+10)*10</f>
        <v>140</v>
      </c>
      <c r="U712" s="31" t="str">
        <f>LOOKUP(C712,CustomerDemographic!A930:N4119,CustomerDemographic!I930:I4119)</f>
        <v>ChiefDesignEngineer</v>
      </c>
      <c r="V712" s="38" t="str">
        <f>LOOKUP(C712,CustomerDemographic!A930:N4119,CustomerDemographic!J930:J4119)</f>
        <v>Manufacturing</v>
      </c>
      <c r="W712" s="31" t="str">
        <f>LOOKUP(C712,CustomerDemographic!A930:N4119,CustomerDemographic!K930:K4119)</f>
        <v>MassCustomer</v>
      </c>
      <c r="X712" s="31" t="str">
        <f>LOOKUP(C712,CustomerDemographic!A930:N4119,CustomerDemographic!L930:L4119)</f>
        <v>N</v>
      </c>
      <c r="Y712" s="31" t="str">
        <f>LOOKUP(C712,CustomerDemographic!A930:N4119,CustomerDemographic!M930:M4119)</f>
        <v>Yes</v>
      </c>
      <c r="Z712" s="31">
        <f>LOOKUP(C712,CustomerDemographic!A930:N4119,CustomerDemographic!N930:N4119)</f>
        <v>12</v>
      </c>
      <c r="AA712" s="31">
        <f>LOOKUP(C712,CustomerAddress!A930:F4929,CustomerAddress!C930:C4929)</f>
        <v>3023</v>
      </c>
      <c r="AB712" s="31" t="str">
        <f>LOOKUP(C712,CustomerAddress!A1544:F5543,CustomerAddress!$D$835:$D$4834)</f>
        <v>NSW</v>
      </c>
      <c r="AC712" s="31">
        <f>LOOKUP(C712,CustomerAddress!A930:F4929,CustomerAddress!F930:F4929)</f>
        <v>7</v>
      </c>
      <c r="AD712" s="94">
        <f t="shared" si="134"/>
        <v>190</v>
      </c>
      <c r="AE712" s="118"/>
      <c r="AF712" s="31" t="str">
        <f>VLOOKUP(C712,'Pivot tabel'!A:J,10,FALSE)</f>
        <v>Potential Customer</v>
      </c>
    </row>
    <row r="713" spans="1:32" s="31" customFormat="1" ht="15.75" customHeight="1" x14ac:dyDescent="0.15">
      <c r="A713" s="31">
        <v>396</v>
      </c>
      <c r="B713" s="31">
        <v>88</v>
      </c>
      <c r="C713" s="31">
        <v>3366</v>
      </c>
      <c r="D713" s="43">
        <v>42913</v>
      </c>
      <c r="E713" s="31" t="str">
        <f t="shared" si="136"/>
        <v>June</v>
      </c>
      <c r="F713" s="31" t="b">
        <v>1</v>
      </c>
      <c r="G713" s="31" t="s">
        <v>37</v>
      </c>
      <c r="H713" s="31" t="s">
        <v>41</v>
      </c>
      <c r="I713" s="31" t="s">
        <v>38</v>
      </c>
      <c r="J713" s="38" t="str">
        <f t="shared" si="135"/>
        <v>Medium</v>
      </c>
      <c r="K713" s="38" t="s">
        <v>12986</v>
      </c>
      <c r="L713" s="48">
        <v>1198.46</v>
      </c>
      <c r="M713" s="122">
        <v>381.1</v>
      </c>
      <c r="N713" s="40">
        <v>36833</v>
      </c>
      <c r="O713" s="131">
        <f t="shared" si="133"/>
        <v>817.36</v>
      </c>
      <c r="P713" s="38" t="str">
        <f>LOOKUP(C713,CustomerDemographic!A386:N3575,CustomerDemographic!D386:D3575)</f>
        <v>Male</v>
      </c>
      <c r="Q713" s="31">
        <f>LOOKUP(C713,CustomerDemographic!A386:N3575,CustomerDemographic!E386:E3575)</f>
        <v>98</v>
      </c>
      <c r="R713" s="68">
        <f>LOOKUP(C713,CustomerDemographic!A386:N3575,CustomerDemographic!F386:F3575)</f>
        <v>27451</v>
      </c>
      <c r="S713" s="94">
        <f ca="1">LOOKUP(C713,CustomerDemographic!A386:N3575,CustomerDemographic!G386:G3575)</f>
        <v>48.862832747019283</v>
      </c>
      <c r="T713" s="94">
        <f ca="1">(TRUNC(S713/10,)+10)*10</f>
        <v>140</v>
      </c>
      <c r="U713" s="31" t="str">
        <f>LOOKUP(C713,CustomerDemographic!A386:N3575,CustomerDemographic!I386:I3575)</f>
        <v>TechnicalWriter</v>
      </c>
      <c r="V713" s="38" t="str">
        <f>LOOKUP(C713,CustomerDemographic!A386:N3575,CustomerDemographic!J386:J3575)</f>
        <v>Manufacturing</v>
      </c>
      <c r="W713" s="31" t="str">
        <f>LOOKUP(C713,CustomerDemographic!A386:N3575,CustomerDemographic!K386:K3575)</f>
        <v>MassCustomer</v>
      </c>
      <c r="X713" s="31" t="str">
        <f>LOOKUP(C713,CustomerDemographic!A386:N3575,CustomerDemographic!L386:L3575)</f>
        <v>N</v>
      </c>
      <c r="Y713" s="31" t="str">
        <f>LOOKUP(C713,CustomerDemographic!A386:N3575,CustomerDemographic!M386:M3575)</f>
        <v>Yes</v>
      </c>
      <c r="Z713" s="31">
        <f>LOOKUP(C713,CustomerDemographic!A386:N3575,CustomerDemographic!N386:N3575)</f>
        <v>14</v>
      </c>
      <c r="AA713" s="31">
        <f>LOOKUP(C713,CustomerAddress!A386:F4385,CustomerAddress!C386:C4385)</f>
        <v>2144</v>
      </c>
      <c r="AB713" s="31" t="str">
        <f>LOOKUP(C713,CustomerAddress!A1545:F5544,CustomerAddress!$D$835:$D$4834)</f>
        <v>VIC</v>
      </c>
      <c r="AC713" s="31">
        <f>LOOKUP(C713,CustomerAddress!A386:F4385,CustomerAddress!F386:F4385)</f>
        <v>7</v>
      </c>
      <c r="AD713" s="94">
        <f t="shared" si="134"/>
        <v>186</v>
      </c>
      <c r="AE713" s="118"/>
      <c r="AF713" s="31" t="str">
        <f>VLOOKUP(C713,'Pivot tabel'!A:J,10,FALSE)</f>
        <v>Late Bloomer</v>
      </c>
    </row>
    <row r="714" spans="1:32" s="31" customFormat="1" ht="15.75" customHeight="1" x14ac:dyDescent="0.15">
      <c r="A714" s="31">
        <v>985</v>
      </c>
      <c r="B714" s="31">
        <v>55</v>
      </c>
      <c r="C714" s="31">
        <v>2336</v>
      </c>
      <c r="D714" s="43">
        <v>42964</v>
      </c>
      <c r="E714" s="31" t="str">
        <f t="shared" si="136"/>
        <v>June</v>
      </c>
      <c r="F714" s="31" t="b">
        <v>1</v>
      </c>
      <c r="G714" s="31" t="s">
        <v>37</v>
      </c>
      <c r="H714" s="31" t="s">
        <v>39</v>
      </c>
      <c r="I714" s="31" t="s">
        <v>43</v>
      </c>
      <c r="J714" s="38" t="str">
        <f t="shared" si="135"/>
        <v>Medium</v>
      </c>
      <c r="K714" s="38" t="s">
        <v>12986</v>
      </c>
      <c r="L714" s="48">
        <v>1894.19</v>
      </c>
      <c r="M714" s="122">
        <v>598.76</v>
      </c>
      <c r="N714" s="40">
        <v>37823</v>
      </c>
      <c r="O714" s="131">
        <f t="shared" si="133"/>
        <v>1295.43</v>
      </c>
      <c r="P714" s="38" t="str">
        <f>LOOKUP(C714,CustomerDemographic!A962:N4151,CustomerDemographic!D962:D4151)</f>
        <v>Male</v>
      </c>
      <c r="Q714" s="31">
        <f>LOOKUP(C714,CustomerDemographic!A962:N4151,CustomerDemographic!E962:E4151)</f>
        <v>59</v>
      </c>
      <c r="R714" s="68">
        <f>LOOKUP(C714,CustomerDemographic!A962:N4151,CustomerDemographic!F962:F4151)</f>
        <v>28509</v>
      </c>
      <c r="S714" s="94">
        <f ca="1">LOOKUP(C714,CustomerDemographic!A962:N4151,CustomerDemographic!G962:G4151)</f>
        <v>45.964202610032984</v>
      </c>
      <c r="T714" s="94">
        <f ca="1">(TRUNC(S714/10,)+10)*10</f>
        <v>140</v>
      </c>
      <c r="U714" s="31" t="str">
        <f>LOOKUP(C714,CustomerDemographic!A962:N4151,CustomerDemographic!I962:I4151)</f>
        <v>DentalHygienist</v>
      </c>
      <c r="V714" s="38" t="str">
        <f>LOOKUP(C714,CustomerDemographic!A962:N4151,CustomerDemographic!J962:J4151)</f>
        <v>Health</v>
      </c>
      <c r="W714" s="31" t="str">
        <f>LOOKUP(C714,CustomerDemographic!A962:N4151,CustomerDemographic!K962:K4151)</f>
        <v>AffluentCustomer</v>
      </c>
      <c r="X714" s="31" t="str">
        <f>LOOKUP(C714,CustomerDemographic!A962:N4151,CustomerDemographic!L962:L4151)</f>
        <v>N</v>
      </c>
      <c r="Y714" s="31" t="str">
        <f>LOOKUP(C714,CustomerDemographic!A962:N4151,CustomerDemographic!M962:M4151)</f>
        <v>No</v>
      </c>
      <c r="Z714" s="31">
        <f>LOOKUP(C714,CustomerDemographic!A962:N4151,CustomerDemographic!N962:N4151)</f>
        <v>17</v>
      </c>
      <c r="AA714" s="31">
        <f>LOOKUP(C714,CustomerAddress!A962:F4961,CustomerAddress!C962:C4961)</f>
        <v>2566</v>
      </c>
      <c r="AB714" s="31" t="str">
        <f>LOOKUP(C714,CustomerAddress!A1546:F5545,CustomerAddress!$D$835:$D$4834)</f>
        <v>NSW</v>
      </c>
      <c r="AC714" s="31">
        <f>LOOKUP(C714,CustomerAddress!A962:F4961,CustomerAddress!F962:F4961)</f>
        <v>8</v>
      </c>
      <c r="AD714" s="94">
        <f t="shared" si="134"/>
        <v>135</v>
      </c>
      <c r="AE714" s="118"/>
      <c r="AF714" s="31" t="str">
        <f>VLOOKUP(C714,'Pivot tabel'!A:J,10,FALSE)</f>
        <v>Losing Customer</v>
      </c>
    </row>
    <row r="715" spans="1:32" s="31" customFormat="1" ht="15.75" hidden="1" customHeight="1" x14ac:dyDescent="0.15">
      <c r="A715" s="31">
        <v>731</v>
      </c>
      <c r="B715" s="31">
        <v>0</v>
      </c>
      <c r="C715" s="31">
        <v>411</v>
      </c>
      <c r="D715" s="43">
        <v>42775</v>
      </c>
      <c r="E715" s="43"/>
      <c r="F715" s="31" t="b">
        <v>0</v>
      </c>
      <c r="G715" s="33" t="s">
        <v>37</v>
      </c>
      <c r="H715" s="33" t="s">
        <v>39</v>
      </c>
      <c r="I715" s="33" t="s">
        <v>43</v>
      </c>
      <c r="J715" s="38" t="str">
        <f t="shared" si="135"/>
        <v>Medium</v>
      </c>
      <c r="K715" s="38" t="s">
        <v>12986</v>
      </c>
      <c r="L715" s="48">
        <v>533.51</v>
      </c>
      <c r="M715" s="34">
        <v>400.13</v>
      </c>
      <c r="N715" s="40">
        <v>41064</v>
      </c>
      <c r="O715" s="50">
        <f t="shared" si="133"/>
        <v>133.38</v>
      </c>
      <c r="P715" s="50" t="e">
        <f>LOOKUP(C715,CustomerDemographic!A714:N3903,CustomerDemographic!D714:D3903)</f>
        <v>#N/A</v>
      </c>
      <c r="Q715" s="31" t="e">
        <f>LOOKUP(C715,CustomerDemographic!A714:N3903,CustomerDemographic!E714:E3903)</f>
        <v>#N/A</v>
      </c>
      <c r="R715" s="68" t="e">
        <f>LOOKUP(C715,CustomerDemographic!A714:N3903,CustomerDemographic!F714:F3903)</f>
        <v>#N/A</v>
      </c>
      <c r="S715" s="46" t="e">
        <f>LOOKUP(C715,CustomerDemographic!A714:N3903,CustomerDemographic!G714:G3903)</f>
        <v>#N/A</v>
      </c>
      <c r="T715" s="46"/>
      <c r="U715" s="31" t="e">
        <f>LOOKUP(C715,CustomerDemographic!A714:N3903,CustomerDemographic!I714:I3903)</f>
        <v>#N/A</v>
      </c>
      <c r="V715" s="38" t="e">
        <f>LOOKUP(C715,CustomerDemographic!A714:N3903,CustomerDemographic!J714:J3903)</f>
        <v>#N/A</v>
      </c>
      <c r="W715" s="31" t="e">
        <f>LOOKUP(C715,CustomerDemographic!A714:N3903,CustomerDemographic!K714:K3903)</f>
        <v>#N/A</v>
      </c>
      <c r="X715" s="31" t="e">
        <f>LOOKUP(C715,CustomerDemographic!A714:N3903,CustomerDemographic!L714:L3903)</f>
        <v>#N/A</v>
      </c>
      <c r="Y715" s="31" t="e">
        <f>LOOKUP(C715,CustomerDemographic!A714:N3903,CustomerDemographic!M714:M3903)</f>
        <v>#N/A</v>
      </c>
      <c r="Z715" s="31" t="e">
        <f>LOOKUP(C715,CustomerDemographic!A714:N3903,CustomerDemographic!N714:N3903)</f>
        <v>#N/A</v>
      </c>
      <c r="AA715" s="31" t="e">
        <f>LOOKUP(C715,CustomerAddress!A714:F4713,CustomerAddress!C714:C4713)</f>
        <v>#N/A</v>
      </c>
      <c r="AB715" s="31" t="e">
        <f>LOOKUP(C715,CustomerAddress!A714:F4713,CustomerAddress!D714:D4713)</f>
        <v>#N/A</v>
      </c>
      <c r="AC715" s="31" t="e">
        <f>LOOKUP(C715,CustomerAddress!A714:F4713,CustomerAddress!F714:F4713)</f>
        <v>#N/A</v>
      </c>
      <c r="AD715" s="31">
        <f t="shared" si="134"/>
        <v>324</v>
      </c>
      <c r="AE715" s="50">
        <v>128.45999999999992</v>
      </c>
    </row>
    <row r="716" spans="1:32" s="31" customFormat="1" ht="15.75" customHeight="1" x14ac:dyDescent="0.15">
      <c r="A716" s="31">
        <v>685</v>
      </c>
      <c r="B716" s="31">
        <v>34</v>
      </c>
      <c r="C716" s="31">
        <v>2347</v>
      </c>
      <c r="D716" s="43">
        <v>42967</v>
      </c>
      <c r="E716" s="31" t="str">
        <f>TEXT(D715,"mmmm")</f>
        <v>February</v>
      </c>
      <c r="F716" s="31" t="b">
        <v>0</v>
      </c>
      <c r="G716" s="31" t="s">
        <v>37</v>
      </c>
      <c r="H716" s="31" t="s">
        <v>44</v>
      </c>
      <c r="I716" s="31" t="s">
        <v>38</v>
      </c>
      <c r="J716" s="38" t="str">
        <f t="shared" si="135"/>
        <v>Medium</v>
      </c>
      <c r="K716" s="38" t="s">
        <v>12986</v>
      </c>
      <c r="L716" s="48">
        <v>1231.1500000000001</v>
      </c>
      <c r="M716" s="122">
        <v>161.6</v>
      </c>
      <c r="N716" s="40">
        <v>38216</v>
      </c>
      <c r="O716" s="131">
        <f t="shared" si="133"/>
        <v>1069.5500000000002</v>
      </c>
      <c r="P716" s="38" t="str">
        <f>LOOKUP(C716,CustomerDemographic!A668:N3857,CustomerDemographic!D668:D3857)</f>
        <v>Female</v>
      </c>
      <c r="Q716" s="31">
        <f>LOOKUP(C716,CustomerDemographic!A668:N3857,CustomerDemographic!E668:E3857)</f>
        <v>79</v>
      </c>
      <c r="R716" s="68">
        <f>LOOKUP(C716,CustomerDemographic!A668:N3857,CustomerDemographic!F668:F3857)</f>
        <v>20883</v>
      </c>
      <c r="S716" s="94">
        <f ca="1">LOOKUP(C716,CustomerDemographic!A668:N3857,CustomerDemographic!G668:G3857)</f>
        <v>66.857353294964483</v>
      </c>
      <c r="T716" s="94">
        <f ca="1">(TRUNC(S716/10,)+10)*10</f>
        <v>160</v>
      </c>
      <c r="U716" s="31" t="str">
        <f>LOOKUP(C716,CustomerDemographic!A668:N3857,CustomerDemographic!I668:I3857)</f>
        <v>ProgrammerAnalystI</v>
      </c>
      <c r="V716" s="38" t="str">
        <f>LOOKUP(C716,CustomerDemographic!A668:N3857,CustomerDemographic!J668:J3857)</f>
        <v>n/a</v>
      </c>
      <c r="W716" s="31" t="str">
        <f>LOOKUP(C716,CustomerDemographic!A668:N3857,CustomerDemographic!K668:K3857)</f>
        <v>HighNetWorth</v>
      </c>
      <c r="X716" s="31" t="str">
        <f>LOOKUP(C716,CustomerDemographic!A668:N3857,CustomerDemographic!L668:L3857)</f>
        <v>N</v>
      </c>
      <c r="Y716" s="31" t="str">
        <f>LOOKUP(C716,CustomerDemographic!A668:N3857,CustomerDemographic!M668:M3857)</f>
        <v>No</v>
      </c>
      <c r="Z716" s="31">
        <f>LOOKUP(C716,CustomerDemographic!A668:N3857,CustomerDemographic!N668:N3857)</f>
        <v>11</v>
      </c>
      <c r="AA716" s="31">
        <f>LOOKUP(C716,CustomerAddress!A668:F4667,CustomerAddress!C668:C4667)</f>
        <v>2049</v>
      </c>
      <c r="AB716" s="31" t="str">
        <f>LOOKUP(C716,CustomerAddress!A1548:F5547,CustomerAddress!$D$835:$D$4834)</f>
        <v>NSW</v>
      </c>
      <c r="AC716" s="31">
        <f>LOOKUP(C716,CustomerAddress!A668:F4667,CustomerAddress!F668:F4667)</f>
        <v>12</v>
      </c>
      <c r="AD716" s="94">
        <f t="shared" si="134"/>
        <v>132</v>
      </c>
      <c r="AE716" s="118"/>
      <c r="AF716" s="31" t="str">
        <f>VLOOKUP(C716,'Pivot tabel'!A:J,10,FALSE)</f>
        <v>Losing Customer</v>
      </c>
    </row>
    <row r="717" spans="1:32" s="31" customFormat="1" ht="15.75" hidden="1" customHeight="1" x14ac:dyDescent="0.15">
      <c r="A717" s="31">
        <v>733</v>
      </c>
      <c r="B717" s="31">
        <v>50</v>
      </c>
      <c r="C717" s="31">
        <v>679</v>
      </c>
      <c r="D717" s="43">
        <v>42867</v>
      </c>
      <c r="E717" s="43"/>
      <c r="F717" s="31" t="b">
        <v>1</v>
      </c>
      <c r="G717" s="33" t="s">
        <v>37</v>
      </c>
      <c r="H717" s="33" t="s">
        <v>44</v>
      </c>
      <c r="I717" s="33" t="s">
        <v>38</v>
      </c>
      <c r="J717" s="38" t="str">
        <f t="shared" si="135"/>
        <v>Medium</v>
      </c>
      <c r="K717" s="38" t="s">
        <v>12986</v>
      </c>
      <c r="L717" s="48">
        <v>175.89</v>
      </c>
      <c r="M717" s="34">
        <v>131.91999999999999</v>
      </c>
      <c r="N717" s="40">
        <v>37668</v>
      </c>
      <c r="O717" s="50">
        <f t="shared" si="133"/>
        <v>43.97</v>
      </c>
      <c r="P717" s="50" t="e">
        <f>LOOKUP(C717,CustomerDemographic!A716:N3905,CustomerDemographic!D716:D3905)</f>
        <v>#N/A</v>
      </c>
      <c r="Q717" s="31" t="e">
        <f>LOOKUP(C717,CustomerDemographic!A716:N3905,CustomerDemographic!E716:E3905)</f>
        <v>#N/A</v>
      </c>
      <c r="R717" s="68" t="e">
        <f>LOOKUP(C717,CustomerDemographic!A716:N3905,CustomerDemographic!F716:F3905)</f>
        <v>#N/A</v>
      </c>
      <c r="S717" s="46" t="e">
        <f>LOOKUP(C717,CustomerDemographic!A716:N3905,CustomerDemographic!G716:G3905)</f>
        <v>#N/A</v>
      </c>
      <c r="T717" s="46"/>
      <c r="U717" s="31" t="e">
        <f>LOOKUP(C717,CustomerDemographic!A716:N3905,CustomerDemographic!I716:I3905)</f>
        <v>#N/A</v>
      </c>
      <c r="V717" s="38" t="e">
        <f>LOOKUP(C717,CustomerDemographic!A716:N3905,CustomerDemographic!J716:J3905)</f>
        <v>#N/A</v>
      </c>
      <c r="W717" s="31" t="e">
        <f>LOOKUP(C717,CustomerDemographic!A716:N3905,CustomerDemographic!K716:K3905)</f>
        <v>#N/A</v>
      </c>
      <c r="X717" s="31" t="e">
        <f>LOOKUP(C717,CustomerDemographic!A716:N3905,CustomerDemographic!L716:L3905)</f>
        <v>#N/A</v>
      </c>
      <c r="Y717" s="31" t="e">
        <f>LOOKUP(C717,CustomerDemographic!A716:N3905,CustomerDemographic!M716:M3905)</f>
        <v>#N/A</v>
      </c>
      <c r="Z717" s="31" t="e">
        <f>LOOKUP(C717,CustomerDemographic!A716:N3905,CustomerDemographic!N716:N3905)</f>
        <v>#N/A</v>
      </c>
      <c r="AA717" s="31" t="e">
        <f>LOOKUP(C717,CustomerAddress!A716:F4715,CustomerAddress!C716:C4715)</f>
        <v>#N/A</v>
      </c>
      <c r="AB717" s="31" t="e">
        <f>LOOKUP(C717,CustomerAddress!A716:F4715,CustomerAddress!D716:D4715)</f>
        <v>#N/A</v>
      </c>
      <c r="AC717" s="31" t="e">
        <f>LOOKUP(C717,CustomerAddress!A716:F4715,CustomerAddress!F716:F4715)</f>
        <v>#N/A</v>
      </c>
      <c r="AD717" s="31">
        <f t="shared" si="134"/>
        <v>232</v>
      </c>
      <c r="AE717" s="50">
        <v>75.75</v>
      </c>
    </row>
    <row r="718" spans="1:32" s="31" customFormat="1" ht="15.75" customHeight="1" x14ac:dyDescent="0.15">
      <c r="A718" s="31">
        <v>57</v>
      </c>
      <c r="B718" s="31">
        <v>94</v>
      </c>
      <c r="C718" s="31">
        <v>2294</v>
      </c>
      <c r="D718" s="43">
        <v>42977</v>
      </c>
      <c r="E718" s="31" t="str">
        <f t="shared" ref="E718:E719" si="137">TEXT(D717,"mmmm")</f>
        <v>May</v>
      </c>
      <c r="F718" s="31" t="b">
        <v>1</v>
      </c>
      <c r="G718" s="31" t="s">
        <v>37</v>
      </c>
      <c r="H718" s="31" t="s">
        <v>42</v>
      </c>
      <c r="I718" s="31" t="s">
        <v>38</v>
      </c>
      <c r="J718" s="38" t="str">
        <f t="shared" si="135"/>
        <v>Small</v>
      </c>
      <c r="K718" s="38" t="s">
        <v>3629</v>
      </c>
      <c r="L718" s="48">
        <v>1635.3</v>
      </c>
      <c r="M718" s="122">
        <v>993.66</v>
      </c>
      <c r="N718" s="40">
        <v>41434</v>
      </c>
      <c r="O718" s="131">
        <f t="shared" si="133"/>
        <v>641.64</v>
      </c>
      <c r="P718" s="38" t="str">
        <f>LOOKUP(C718,CustomerDemographic!A57:N3246,CustomerDemographic!D57:D3246)</f>
        <v>Male</v>
      </c>
      <c r="Q718" s="31">
        <f>LOOKUP(C718,CustomerDemographic!A57:N3246,CustomerDemographic!E57:E3246)</f>
        <v>25</v>
      </c>
      <c r="R718" s="68">
        <f>LOOKUP(C718,CustomerDemographic!A57:N3246,CustomerDemographic!F57:F3246)</f>
        <v>31944</v>
      </c>
      <c r="S718" s="94">
        <f ca="1">LOOKUP(C718,CustomerDemographic!A57:N3246,CustomerDemographic!G57:G3246)</f>
        <v>36.553243705606285</v>
      </c>
      <c r="T718" s="94">
        <f ca="1">(TRUNC(S718/10,)+1)*10</f>
        <v>40</v>
      </c>
      <c r="U718" s="31" t="str">
        <f>LOOKUP(C718,CustomerDemographic!A57:N3246,CustomerDemographic!I57:I3246)</f>
        <v>AssociateProfessor</v>
      </c>
      <c r="V718" s="38" t="str">
        <f>LOOKUP(C718,CustomerDemographic!A57:N3246,CustomerDemographic!J57:J3246)</f>
        <v>Manufacturing</v>
      </c>
      <c r="W718" s="31" t="str">
        <f>LOOKUP(C718,CustomerDemographic!A57:N3246,CustomerDemographic!K57:K3246)</f>
        <v>MassCustomer</v>
      </c>
      <c r="X718" s="31" t="str">
        <f>LOOKUP(C718,CustomerDemographic!A57:N3246,CustomerDemographic!L57:L3246)</f>
        <v>N</v>
      </c>
      <c r="Y718" s="31" t="str">
        <f>LOOKUP(C718,CustomerDemographic!A57:N3246,CustomerDemographic!M57:M3246)</f>
        <v>No</v>
      </c>
      <c r="Z718" s="31">
        <f>LOOKUP(C718,CustomerDemographic!A57:N3246,CustomerDemographic!N57:N3246)</f>
        <v>21</v>
      </c>
      <c r="AA718" s="31">
        <f>LOOKUP(C718,CustomerAddress!A57:F4056,CustomerAddress!C57:C4056)</f>
        <v>4017</v>
      </c>
      <c r="AB718" s="31" t="str">
        <f>LOOKUP(C718,CustomerAddress!A1550:F5549,CustomerAddress!$D$835:$D$4834)</f>
        <v>NSW</v>
      </c>
      <c r="AC718" s="31">
        <f>LOOKUP(C718,CustomerAddress!A57:F4056,CustomerAddress!F57:F4056)</f>
        <v>5</v>
      </c>
      <c r="AD718" s="94">
        <f t="shared" si="134"/>
        <v>122</v>
      </c>
      <c r="AE718" s="118"/>
      <c r="AF718" s="31" t="str">
        <f>VLOOKUP(C718,'Pivot tabel'!A:J,10,FALSE)</f>
        <v>Losing Customer</v>
      </c>
    </row>
    <row r="719" spans="1:32" s="31" customFormat="1" ht="15.75" customHeight="1" x14ac:dyDescent="0.15">
      <c r="A719" s="31">
        <v>201</v>
      </c>
      <c r="B719" s="31">
        <v>0</v>
      </c>
      <c r="C719" s="31">
        <v>3208</v>
      </c>
      <c r="D719" s="43">
        <v>42983</v>
      </c>
      <c r="E719" s="31" t="str">
        <f t="shared" si="137"/>
        <v>August</v>
      </c>
      <c r="F719" s="31" t="b">
        <v>1</v>
      </c>
      <c r="G719" s="31" t="s">
        <v>37</v>
      </c>
      <c r="H719" s="31" t="s">
        <v>39</v>
      </c>
      <c r="I719" s="31" t="s">
        <v>43</v>
      </c>
      <c r="J719" s="38" t="str">
        <f t="shared" si="135"/>
        <v>Large</v>
      </c>
      <c r="K719" s="38" t="s">
        <v>12987</v>
      </c>
      <c r="L719" s="48">
        <v>533.51</v>
      </c>
      <c r="M719" s="122">
        <v>400.13</v>
      </c>
      <c r="N719" s="40">
        <v>41064</v>
      </c>
      <c r="O719" s="131">
        <f t="shared" si="133"/>
        <v>133.38</v>
      </c>
      <c r="P719" s="38" t="str">
        <f>LOOKUP(C719,CustomerDemographic!A196:N3385,CustomerDemographic!D196:D3385)</f>
        <v>Female</v>
      </c>
      <c r="Q719" s="31">
        <f>LOOKUP(C719,CustomerDemographic!A196:N3385,CustomerDemographic!E196:E3385)</f>
        <v>53</v>
      </c>
      <c r="R719" s="68">
        <f>LOOKUP(C719,CustomerDemographic!A196:N3385,CustomerDemographic!F196:F3385)</f>
        <v>24509</v>
      </c>
      <c r="S719" s="94">
        <f ca="1">LOOKUP(C719,CustomerDemographic!A196:N3385,CustomerDemographic!G196:G3385)</f>
        <v>56.923106719622027</v>
      </c>
      <c r="T719" s="94">
        <f ca="1">(TRUNC(S719/10,)+10)*10</f>
        <v>150</v>
      </c>
      <c r="U719" s="31" t="str">
        <f>LOOKUP(C719,CustomerDemographic!A196:N3385,CustomerDemographic!I196:I3385)</f>
        <v>VPMarketing</v>
      </c>
      <c r="V719" s="38" t="str">
        <f>LOOKUP(C719,CustomerDemographic!A196:N3385,CustomerDemographic!J196:J3385)</f>
        <v>n/a</v>
      </c>
      <c r="W719" s="31" t="str">
        <f>LOOKUP(C719,CustomerDemographic!A196:N3385,CustomerDemographic!K196:K3385)</f>
        <v>HighNetWorth</v>
      </c>
      <c r="X719" s="31" t="str">
        <f>LOOKUP(C719,CustomerDemographic!A196:N3385,CustomerDemographic!L196:L3385)</f>
        <v>N</v>
      </c>
      <c r="Y719" s="31" t="str">
        <f>LOOKUP(C719,CustomerDemographic!A196:N3385,CustomerDemographic!M196:M3385)</f>
        <v>No</v>
      </c>
      <c r="Z719" s="31">
        <f>LOOKUP(C719,CustomerDemographic!A196:N3385,CustomerDemographic!N196:N3385)</f>
        <v>15</v>
      </c>
      <c r="AA719" s="31">
        <f>LOOKUP(C719,CustomerAddress!A196:F4195,CustomerAddress!C196:C4195)</f>
        <v>3620</v>
      </c>
      <c r="AB719" s="31" t="str">
        <f>LOOKUP(C719,CustomerAddress!A1551:F5550,CustomerAddress!$D$835:$D$4834)</f>
        <v>NSW</v>
      </c>
      <c r="AC719" s="31">
        <f>LOOKUP(C719,CustomerAddress!A196:F4195,CustomerAddress!F196:F4195)</f>
        <v>2</v>
      </c>
      <c r="AD719" s="94">
        <f t="shared" si="134"/>
        <v>116</v>
      </c>
      <c r="AE719" s="118"/>
      <c r="AF719" s="31" t="str">
        <f>VLOOKUP(C719,'Pivot tabel'!A:J,10,FALSE)</f>
        <v>Losing Customer</v>
      </c>
    </row>
    <row r="720" spans="1:32" s="31" customFormat="1" ht="15.75" hidden="1" customHeight="1" x14ac:dyDescent="0.15">
      <c r="A720" s="31">
        <v>736</v>
      </c>
      <c r="B720" s="31">
        <v>55</v>
      </c>
      <c r="C720" s="31">
        <v>459</v>
      </c>
      <c r="D720" s="43">
        <v>42916</v>
      </c>
      <c r="E720" s="43"/>
      <c r="F720" s="31" t="b">
        <v>1</v>
      </c>
      <c r="G720" s="33" t="s">
        <v>37</v>
      </c>
      <c r="H720" s="33" t="s">
        <v>39</v>
      </c>
      <c r="I720" s="33" t="s">
        <v>43</v>
      </c>
      <c r="J720" s="38" t="str">
        <f t="shared" si="135"/>
        <v>Medium</v>
      </c>
      <c r="K720" s="38" t="s">
        <v>12986</v>
      </c>
      <c r="L720" s="48">
        <v>1894.19</v>
      </c>
      <c r="M720" s="34">
        <v>598.76</v>
      </c>
      <c r="N720" s="40">
        <v>34143</v>
      </c>
      <c r="O720" s="50">
        <f t="shared" si="133"/>
        <v>1295.43</v>
      </c>
      <c r="P720" s="50" t="e">
        <f>LOOKUP(C720,CustomerDemographic!A719:N3908,CustomerDemographic!D719:D3908)</f>
        <v>#N/A</v>
      </c>
      <c r="Q720" s="31" t="e">
        <f>LOOKUP(C720,CustomerDemographic!A719:N3908,CustomerDemographic!E719:E3908)</f>
        <v>#N/A</v>
      </c>
      <c r="R720" s="68" t="e">
        <f>LOOKUP(C720,CustomerDemographic!A719:N3908,CustomerDemographic!F719:F3908)</f>
        <v>#N/A</v>
      </c>
      <c r="S720" s="46" t="e">
        <f>LOOKUP(C720,CustomerDemographic!A719:N3908,CustomerDemographic!G719:G3908)</f>
        <v>#N/A</v>
      </c>
      <c r="T720" s="46"/>
      <c r="U720" s="31" t="e">
        <f>LOOKUP(C720,CustomerDemographic!A719:N3908,CustomerDemographic!I719:I3908)</f>
        <v>#N/A</v>
      </c>
      <c r="V720" s="38" t="e">
        <f>LOOKUP(C720,CustomerDemographic!A719:N3908,CustomerDemographic!J719:J3908)</f>
        <v>#N/A</v>
      </c>
      <c r="W720" s="31" t="e">
        <f>LOOKUP(C720,CustomerDemographic!A719:N3908,CustomerDemographic!K719:K3908)</f>
        <v>#N/A</v>
      </c>
      <c r="X720" s="31" t="e">
        <f>LOOKUP(C720,CustomerDemographic!A719:N3908,CustomerDemographic!L719:L3908)</f>
        <v>#N/A</v>
      </c>
      <c r="Y720" s="31" t="e">
        <f>LOOKUP(C720,CustomerDemographic!A719:N3908,CustomerDemographic!M719:M3908)</f>
        <v>#N/A</v>
      </c>
      <c r="Z720" s="31" t="e">
        <f>LOOKUP(C720,CustomerDemographic!A719:N3908,CustomerDemographic!N719:N3908)</f>
        <v>#N/A</v>
      </c>
      <c r="AA720" s="31" t="e">
        <f>LOOKUP(C720,CustomerAddress!A719:F4718,CustomerAddress!C719:C4718)</f>
        <v>#N/A</v>
      </c>
      <c r="AB720" s="31" t="e">
        <f>LOOKUP(C720,CustomerAddress!A719:F4718,CustomerAddress!D719:D4718)</f>
        <v>#N/A</v>
      </c>
      <c r="AC720" s="31" t="e">
        <f>LOOKUP(C720,CustomerAddress!A719:F4718,CustomerAddress!F719:F4718)</f>
        <v>#N/A</v>
      </c>
      <c r="AD720" s="31">
        <f t="shared" si="134"/>
        <v>183</v>
      </c>
      <c r="AE720" s="50">
        <v>709.34</v>
      </c>
    </row>
    <row r="721" spans="1:32" s="31" customFormat="1" ht="15.75" hidden="1" customHeight="1" x14ac:dyDescent="0.15">
      <c r="A721" s="31">
        <v>737</v>
      </c>
      <c r="B721" s="31">
        <v>42</v>
      </c>
      <c r="C721" s="31">
        <v>669</v>
      </c>
      <c r="D721" s="43">
        <v>42745</v>
      </c>
      <c r="E721" s="43"/>
      <c r="F721" s="31" t="b">
        <v>1</v>
      </c>
      <c r="G721" s="33" t="s">
        <v>37</v>
      </c>
      <c r="H721" s="33" t="s">
        <v>40</v>
      </c>
      <c r="I721" s="33" t="s">
        <v>43</v>
      </c>
      <c r="J721" s="38" t="str">
        <f t="shared" si="135"/>
        <v>Large</v>
      </c>
      <c r="K721" s="38" t="s">
        <v>12987</v>
      </c>
      <c r="L721" s="48">
        <v>1810</v>
      </c>
      <c r="M721" s="34">
        <v>1610.9</v>
      </c>
      <c r="N721" s="40">
        <v>39526</v>
      </c>
      <c r="O721" s="50">
        <f t="shared" si="133"/>
        <v>199.09999999999991</v>
      </c>
      <c r="P721" s="50" t="e">
        <f>LOOKUP(C721,CustomerDemographic!A720:N3909,CustomerDemographic!D720:D3909)</f>
        <v>#N/A</v>
      </c>
      <c r="Q721" s="31" t="e">
        <f>LOOKUP(C721,CustomerDemographic!A720:N3909,CustomerDemographic!E720:E3909)</f>
        <v>#N/A</v>
      </c>
      <c r="R721" s="68" t="e">
        <f>LOOKUP(C721,CustomerDemographic!A720:N3909,CustomerDemographic!F720:F3909)</f>
        <v>#N/A</v>
      </c>
      <c r="S721" s="46" t="e">
        <f>LOOKUP(C721,CustomerDemographic!A720:N3909,CustomerDemographic!G720:G3909)</f>
        <v>#N/A</v>
      </c>
      <c r="T721" s="46"/>
      <c r="U721" s="31" t="e">
        <f>LOOKUP(C721,CustomerDemographic!A720:N3909,CustomerDemographic!I720:I3909)</f>
        <v>#N/A</v>
      </c>
      <c r="V721" s="38" t="e">
        <f>LOOKUP(C721,CustomerDemographic!A720:N3909,CustomerDemographic!J720:J3909)</f>
        <v>#N/A</v>
      </c>
      <c r="W721" s="31" t="e">
        <f>LOOKUP(C721,CustomerDemographic!A720:N3909,CustomerDemographic!K720:K3909)</f>
        <v>#N/A</v>
      </c>
      <c r="X721" s="31" t="e">
        <f>LOOKUP(C721,CustomerDemographic!A720:N3909,CustomerDemographic!L720:L3909)</f>
        <v>#N/A</v>
      </c>
      <c r="Y721" s="31" t="e">
        <f>LOOKUP(C721,CustomerDemographic!A720:N3909,CustomerDemographic!M720:M3909)</f>
        <v>#N/A</v>
      </c>
      <c r="Z721" s="31" t="e">
        <f>LOOKUP(C721,CustomerDemographic!A720:N3909,CustomerDemographic!N720:N3909)</f>
        <v>#N/A</v>
      </c>
      <c r="AA721" s="31" t="e">
        <f>LOOKUP(C721,CustomerAddress!A720:F4719,CustomerAddress!C720:C4719)</f>
        <v>#N/A</v>
      </c>
      <c r="AB721" s="31" t="e">
        <f>LOOKUP(C721,CustomerAddress!A720:F4719,CustomerAddress!D720:D4719)</f>
        <v>#N/A</v>
      </c>
      <c r="AC721" s="31" t="e">
        <f>LOOKUP(C721,CustomerAddress!A720:F4719,CustomerAddress!F720:F4719)</f>
        <v>#N/A</v>
      </c>
      <c r="AD721" s="31">
        <f t="shared" si="134"/>
        <v>354</v>
      </c>
      <c r="AE721" s="50">
        <v>104.24000000000001</v>
      </c>
    </row>
    <row r="722" spans="1:32" s="31" customFormat="1" ht="15.75" hidden="1" customHeight="1" x14ac:dyDescent="0.15">
      <c r="A722" s="31">
        <v>494</v>
      </c>
      <c r="B722" s="31">
        <v>92</v>
      </c>
      <c r="C722" s="31">
        <v>1509</v>
      </c>
      <c r="D722" s="43">
        <v>43055</v>
      </c>
      <c r="E722" s="31" t="str">
        <f t="shared" ref="E722:E726" si="138">TEXT(D721,"mmmm")</f>
        <v>January</v>
      </c>
      <c r="F722" s="31" t="b">
        <v>1</v>
      </c>
      <c r="G722" s="31" t="s">
        <v>37</v>
      </c>
      <c r="H722" s="31" t="s">
        <v>44</v>
      </c>
      <c r="I722" s="31" t="s">
        <v>46</v>
      </c>
      <c r="J722" s="38" t="str">
        <f t="shared" si="135"/>
        <v>Medium</v>
      </c>
      <c r="K722" s="38" t="s">
        <v>12986</v>
      </c>
      <c r="L722" s="48">
        <v>1890.39</v>
      </c>
      <c r="M722" s="122">
        <v>260.14</v>
      </c>
      <c r="N722" s="40">
        <v>42172</v>
      </c>
      <c r="O722" s="124">
        <f t="shared" si="133"/>
        <v>1630.25</v>
      </c>
      <c r="P722" s="38" t="str">
        <f>LOOKUP(C722,CustomerDemographic!A481:N3670,CustomerDemographic!D481:D3670)</f>
        <v>Male</v>
      </c>
      <c r="Q722" s="31">
        <f>LOOKUP(C722,CustomerDemographic!A481:N3670,CustomerDemographic!E481:E3670)</f>
        <v>80</v>
      </c>
      <c r="R722" s="68">
        <f>LOOKUP(C722,CustomerDemographic!A481:N3670,CustomerDemographic!F481:F3670)</f>
        <v>31652</v>
      </c>
      <c r="S722" s="94">
        <f ca="1">LOOKUP(C722,CustomerDemographic!A481:N3670,CustomerDemographic!G481:G3670)</f>
        <v>37.353243705923397</v>
      </c>
      <c r="T722" s="94">
        <f ca="1">(TRUNC(S722/10,)+10)*10</f>
        <v>130</v>
      </c>
      <c r="U722" s="31" t="str">
        <f>LOOKUP(C722,CustomerDemographic!A481:N3670,CustomerDemographic!I481:I3670)</f>
        <v>ClinicalSpecialist</v>
      </c>
      <c r="V722" s="38" t="str">
        <f>LOOKUP(C722,CustomerDemographic!A481:N3670,CustomerDemographic!J481:J3670)</f>
        <v>Health</v>
      </c>
      <c r="W722" s="31" t="str">
        <f>LOOKUP(C722,CustomerDemographic!A481:N3670,CustomerDemographic!K481:K3670)</f>
        <v>AffluentCustomer</v>
      </c>
      <c r="X722" s="31" t="str">
        <f>LOOKUP(C722,CustomerDemographic!A481:N3670,CustomerDemographic!L481:L3670)</f>
        <v>N</v>
      </c>
      <c r="Y722" s="31" t="str">
        <f>LOOKUP(C722,CustomerDemographic!A481:N3670,CustomerDemographic!M481:M3670)</f>
        <v>Yes</v>
      </c>
      <c r="Z722" s="31">
        <f>LOOKUP(C722,CustomerDemographic!A481:N3670,CustomerDemographic!N481:N3670)</f>
        <v>11</v>
      </c>
      <c r="AA722" s="31">
        <f>LOOKUP(C722,CustomerAddress!A481:F4480,CustomerAddress!C481:C4480)</f>
        <v>2227</v>
      </c>
      <c r="AB722" s="31" t="e">
        <f>LOOKUP(C722,CustomerAddress!A1554:F5553,CustomerAddress!$D$835:$D$4834)</f>
        <v>#N/A</v>
      </c>
      <c r="AC722" s="31">
        <f>LOOKUP(C722,CustomerAddress!A481:F4480,CustomerAddress!F481:F4480)</f>
        <v>10</v>
      </c>
      <c r="AD722" s="94">
        <f t="shared" si="134"/>
        <v>44</v>
      </c>
      <c r="AE722" s="118"/>
      <c r="AF722" s="31" t="e">
        <f>VLOOKUP(C722,'Pivot tabel'!A:J,11,FALSE)</f>
        <v>#REF!</v>
      </c>
    </row>
    <row r="723" spans="1:32" s="31" customFormat="1" ht="15.75" hidden="1" customHeight="1" x14ac:dyDescent="0.15">
      <c r="A723" s="31">
        <v>52</v>
      </c>
      <c r="B723" s="31">
        <v>96</v>
      </c>
      <c r="C723" s="31">
        <v>857</v>
      </c>
      <c r="D723" s="43">
        <v>43066</v>
      </c>
      <c r="E723" s="31" t="str">
        <f t="shared" si="138"/>
        <v>November</v>
      </c>
      <c r="F723" s="31" t="b">
        <v>0</v>
      </c>
      <c r="G723" s="31" t="s">
        <v>37</v>
      </c>
      <c r="H723" s="31" t="s">
        <v>42</v>
      </c>
      <c r="I723" s="31" t="s">
        <v>38</v>
      </c>
      <c r="J723" s="38" t="str">
        <f t="shared" si="135"/>
        <v>Large</v>
      </c>
      <c r="K723" s="38" t="s">
        <v>12987</v>
      </c>
      <c r="L723" s="48">
        <v>1635.3</v>
      </c>
      <c r="M723" s="122">
        <v>993.66</v>
      </c>
      <c r="N723" s="40">
        <v>39427</v>
      </c>
      <c r="O723" s="124">
        <f t="shared" si="133"/>
        <v>641.64</v>
      </c>
      <c r="P723" s="38" t="str">
        <f>LOOKUP(C723,CustomerDemographic!A52:N3241,CustomerDemographic!D52:D3241)</f>
        <v>Male</v>
      </c>
      <c r="Q723" s="31">
        <f>LOOKUP(C723,CustomerDemographic!A52:N3241,CustomerDemographic!E52:E3241)</f>
        <v>63</v>
      </c>
      <c r="R723" s="68">
        <f>LOOKUP(C723,CustomerDemographic!A52:N3241,CustomerDemographic!F52:F3241)</f>
        <v>32417</v>
      </c>
      <c r="S723" s="94">
        <f ca="1">LOOKUP(C723,CustomerDemographic!A52:N3241,CustomerDemographic!G52:G3241)</f>
        <v>35.25735329464738</v>
      </c>
      <c r="T723" s="94">
        <f ca="1">(TRUNC(S723/10,)+1)*10</f>
        <v>40</v>
      </c>
      <c r="U723" s="31" t="str">
        <f>LOOKUP(C723,CustomerDemographic!A52:N3241,CustomerDemographic!I52:I3241)</f>
        <v>QualityEngineer</v>
      </c>
      <c r="V723" s="38" t="str">
        <f>LOOKUP(C723,CustomerDemographic!A52:N3241,CustomerDemographic!J52:J3241)</f>
        <v>FinancialServices</v>
      </c>
      <c r="W723" s="31" t="str">
        <f>LOOKUP(C723,CustomerDemographic!A52:N3241,CustomerDemographic!K52:K3241)</f>
        <v>MassCustomer</v>
      </c>
      <c r="X723" s="31" t="str">
        <f>LOOKUP(C723,CustomerDemographic!A52:N3241,CustomerDemographic!L52:L3241)</f>
        <v>N</v>
      </c>
      <c r="Y723" s="31" t="str">
        <f>LOOKUP(C723,CustomerDemographic!A52:N3241,CustomerDemographic!M52:M3241)</f>
        <v>Yes</v>
      </c>
      <c r="Z723" s="31">
        <f>LOOKUP(C723,CustomerDemographic!A52:N3241,CustomerDemographic!N52:N3241)</f>
        <v>9</v>
      </c>
      <c r="AA723" s="31">
        <f>LOOKUP(C723,CustomerAddress!A52:F4051,CustomerAddress!C52:C4051)</f>
        <v>4122</v>
      </c>
      <c r="AB723" s="31" t="e">
        <f>LOOKUP(C723,CustomerAddress!A1555:F5554,CustomerAddress!$D$835:$D$4834)</f>
        <v>#N/A</v>
      </c>
      <c r="AC723" s="31">
        <f>LOOKUP(C723,CustomerAddress!A52:F4051,CustomerAddress!F52:F4051)</f>
        <v>4</v>
      </c>
      <c r="AD723" s="94">
        <f t="shared" si="134"/>
        <v>33</v>
      </c>
      <c r="AE723" s="118"/>
      <c r="AF723" s="31" t="e">
        <f>VLOOKUP(C723,'Pivot tabel'!A:J,11,FALSE)</f>
        <v>#REF!</v>
      </c>
    </row>
    <row r="724" spans="1:32" s="31" customFormat="1" ht="15.75" customHeight="1" x14ac:dyDescent="0.15">
      <c r="A724" s="31">
        <v>984</v>
      </c>
      <c r="B724" s="31">
        <v>98</v>
      </c>
      <c r="C724" s="31">
        <v>2403</v>
      </c>
      <c r="D724" s="43">
        <v>42777</v>
      </c>
      <c r="E724" s="31" t="str">
        <f t="shared" si="138"/>
        <v>November</v>
      </c>
      <c r="F724" s="31" t="b">
        <v>1</v>
      </c>
      <c r="G724" s="31" t="s">
        <v>37</v>
      </c>
      <c r="H724" s="31" t="s">
        <v>39</v>
      </c>
      <c r="I724" s="31" t="s">
        <v>38</v>
      </c>
      <c r="J724" s="38" t="str">
        <f t="shared" si="135"/>
        <v>Large</v>
      </c>
      <c r="K724" s="38" t="s">
        <v>12987</v>
      </c>
      <c r="L724" s="48">
        <v>358.39</v>
      </c>
      <c r="M724" s="122">
        <v>215.03</v>
      </c>
      <c r="N724" s="40">
        <v>38002</v>
      </c>
      <c r="O724" s="131">
        <f t="shared" si="133"/>
        <v>143.35999999999999</v>
      </c>
      <c r="P724" s="38" t="str">
        <f>LOOKUP(C724,CustomerDemographic!A961:N4150,CustomerDemographic!D961:D4150)</f>
        <v>Female</v>
      </c>
      <c r="Q724" s="31">
        <f>LOOKUP(C724,CustomerDemographic!A961:N4150,CustomerDemographic!E961:E4150)</f>
        <v>41</v>
      </c>
      <c r="R724" s="68">
        <f>LOOKUP(C724,CustomerDemographic!A961:N4150,CustomerDemographic!F961:F4150)</f>
        <v>28423</v>
      </c>
      <c r="S724" s="94">
        <f ca="1">LOOKUP(C724,CustomerDemographic!A961:N4150,CustomerDemographic!G961:G4150)</f>
        <v>46.199819048072037</v>
      </c>
      <c r="T724" s="94">
        <f ca="1">(TRUNC(S724/10,)+10)*10</f>
        <v>140</v>
      </c>
      <c r="U724" s="31" t="str">
        <f>LOOKUP(C724,CustomerDemographic!A961:N4150,CustomerDemographic!I961:I4150)</f>
        <v>TechnicalWriter</v>
      </c>
      <c r="V724" s="38" t="str">
        <f>LOOKUP(C724,CustomerDemographic!A961:N4150,CustomerDemographic!J961:J4150)</f>
        <v>FinancialServices</v>
      </c>
      <c r="W724" s="31" t="str">
        <f>LOOKUP(C724,CustomerDemographic!A961:N4150,CustomerDemographic!K961:K4150)</f>
        <v>AffluentCustomer</v>
      </c>
      <c r="X724" s="31" t="str">
        <f>LOOKUP(C724,CustomerDemographic!A961:N4150,CustomerDemographic!L961:L4150)</f>
        <v>N</v>
      </c>
      <c r="Y724" s="31" t="str">
        <f>LOOKUP(C724,CustomerDemographic!A961:N4150,CustomerDemographic!M961:M4150)</f>
        <v>No</v>
      </c>
      <c r="Z724" s="31">
        <f>LOOKUP(C724,CustomerDemographic!A961:N4150,CustomerDemographic!N961:N4150)</f>
        <v>12</v>
      </c>
      <c r="AA724" s="31">
        <f>LOOKUP(C724,CustomerAddress!A961:F4960,CustomerAddress!C961:C4960)</f>
        <v>2190</v>
      </c>
      <c r="AB724" s="31" t="str">
        <f>LOOKUP(C724,CustomerAddress!A1556:F5555,CustomerAddress!$D$835:$D$4834)</f>
        <v>VIC</v>
      </c>
      <c r="AC724" s="31">
        <f>LOOKUP(C724,CustomerAddress!A961:F4960,CustomerAddress!F961:F4960)</f>
        <v>10</v>
      </c>
      <c r="AD724" s="94">
        <f t="shared" si="134"/>
        <v>322</v>
      </c>
      <c r="AE724" s="118"/>
      <c r="AF724" s="31" t="str">
        <f>VLOOKUP(C724,'Pivot tabel'!A:J,10,FALSE)</f>
        <v>Evasive Customer</v>
      </c>
    </row>
    <row r="725" spans="1:32" s="31" customFormat="1" ht="15.75" customHeight="1" x14ac:dyDescent="0.15">
      <c r="A725" s="31">
        <v>1307</v>
      </c>
      <c r="B725" s="31">
        <v>62</v>
      </c>
      <c r="C725" s="31">
        <v>1843</v>
      </c>
      <c r="D725" s="43">
        <v>42848</v>
      </c>
      <c r="E725" s="31" t="str">
        <f t="shared" si="138"/>
        <v>February</v>
      </c>
      <c r="F725" s="31" t="b">
        <v>1</v>
      </c>
      <c r="G725" s="31" t="s">
        <v>37</v>
      </c>
      <c r="H725" s="38" t="s">
        <v>12747</v>
      </c>
      <c r="I725" s="31" t="s">
        <v>38</v>
      </c>
      <c r="J725" s="38" t="str">
        <f t="shared" si="135"/>
        <v>Medium</v>
      </c>
      <c r="K725" s="38" t="s">
        <v>12986</v>
      </c>
      <c r="L725" s="48">
        <v>478.16</v>
      </c>
      <c r="M725" s="122">
        <v>298.72000000000003</v>
      </c>
      <c r="N725" s="40">
        <v>40649</v>
      </c>
      <c r="O725" s="131">
        <f t="shared" si="133"/>
        <v>179.44</v>
      </c>
      <c r="P725" s="38" t="str">
        <f>LOOKUP(C725,CustomerDemographic!A1275:N4464,CustomerDemographic!D1275:D4464)</f>
        <v>Male</v>
      </c>
      <c r="Q725" s="31">
        <f>LOOKUP(C725,CustomerDemographic!A1275:N4464,CustomerDemographic!E1275:E4464)</f>
        <v>96</v>
      </c>
      <c r="R725" s="68">
        <f>LOOKUP(C725,CustomerDemographic!A1275:N4464,CustomerDemographic!F1275:F4464)</f>
        <v>30933</v>
      </c>
      <c r="S725" s="94">
        <f ca="1">LOOKUP(C725,CustomerDemographic!A1275:N4464,CustomerDemographic!G1275:G4464)</f>
        <v>39.32310671930491</v>
      </c>
      <c r="T725" s="94">
        <f ca="1">(TRUNC(S725/10,)+10)*10</f>
        <v>130</v>
      </c>
      <c r="U725" s="31" t="str">
        <f>LOOKUP(C725,CustomerDemographic!A1275:N4464,CustomerDemographic!I1275:I4464)</f>
        <v>RecruitingManager</v>
      </c>
      <c r="V725" s="38" t="str">
        <f>LOOKUP(C725,CustomerDemographic!A1275:N4464,CustomerDemographic!J1275:J4464)</f>
        <v>n/a</v>
      </c>
      <c r="W725" s="31" t="str">
        <f>LOOKUP(C725,CustomerDemographic!A1275:N4464,CustomerDemographic!K1275:K4464)</f>
        <v>MassCustomer</v>
      </c>
      <c r="X725" s="31" t="str">
        <f>LOOKUP(C725,CustomerDemographic!A1275:N4464,CustomerDemographic!L1275:L4464)</f>
        <v>N</v>
      </c>
      <c r="Y725" s="31" t="str">
        <f>LOOKUP(C725,CustomerDemographic!A1275:N4464,CustomerDemographic!M1275:M4464)</f>
        <v>Yes</v>
      </c>
      <c r="Z725" s="31">
        <f>LOOKUP(C725,CustomerDemographic!A1275:N4464,CustomerDemographic!N1275:N4464)</f>
        <v>4</v>
      </c>
      <c r="AA725" s="31">
        <f>LOOKUP(C725,CustomerAddress!A1275:F5274,CustomerAddress!C1275:C5274)</f>
        <v>3144</v>
      </c>
      <c r="AB725" s="31" t="str">
        <f>LOOKUP(C725,CustomerAddress!A1557:F5556,CustomerAddress!$D$835:$D$4834)</f>
        <v>NSW</v>
      </c>
      <c r="AC725" s="31">
        <f>LOOKUP(C725,CustomerAddress!A1275:F5274,CustomerAddress!F1275:F5274)</f>
        <v>8</v>
      </c>
      <c r="AD725" s="94">
        <f t="shared" si="134"/>
        <v>251</v>
      </c>
      <c r="AE725" s="118"/>
      <c r="AF725" s="31" t="str">
        <f>VLOOKUP(C725,'Pivot tabel'!A:J,10,FALSE)</f>
        <v>Evasive Customer</v>
      </c>
    </row>
    <row r="726" spans="1:32" s="31" customFormat="1" ht="15.75" customHeight="1" x14ac:dyDescent="0.15">
      <c r="A726" s="31">
        <v>1406</v>
      </c>
      <c r="B726" s="31">
        <v>50</v>
      </c>
      <c r="C726" s="31">
        <v>2459</v>
      </c>
      <c r="D726" s="43">
        <v>42868</v>
      </c>
      <c r="E726" s="31" t="str">
        <f t="shared" si="138"/>
        <v>April</v>
      </c>
      <c r="F726" s="31" t="b">
        <v>1</v>
      </c>
      <c r="G726" s="31" t="s">
        <v>37</v>
      </c>
      <c r="H726" s="31" t="s">
        <v>42</v>
      </c>
      <c r="I726" s="31" t="s">
        <v>38</v>
      </c>
      <c r="J726" s="38" t="str">
        <f t="shared" si="135"/>
        <v>Large</v>
      </c>
      <c r="K726" s="38" t="s">
        <v>12987</v>
      </c>
      <c r="L726" s="48">
        <v>642.70000000000005</v>
      </c>
      <c r="M726" s="122">
        <v>211.37</v>
      </c>
      <c r="N726" s="40">
        <v>37337</v>
      </c>
      <c r="O726" s="131">
        <f t="shared" si="133"/>
        <v>431.33000000000004</v>
      </c>
      <c r="P726" s="38" t="str">
        <f>LOOKUP(C726,CustomerDemographic!A1370:N4559,CustomerDemographic!D1370:D4559)</f>
        <v>Female</v>
      </c>
      <c r="Q726" s="31">
        <f>LOOKUP(C726,CustomerDemographic!A1370:N4559,CustomerDemographic!E1370:E4559)</f>
        <v>73</v>
      </c>
      <c r="R726" s="68">
        <f>LOOKUP(C726,CustomerDemographic!A1370:N4559,CustomerDemographic!F1370:F4559)</f>
        <v>23487</v>
      </c>
      <c r="S726" s="94">
        <f ca="1">LOOKUP(C726,CustomerDemographic!A1370:N4559,CustomerDemographic!G1370:G4559)</f>
        <v>59.723106719304909</v>
      </c>
      <c r="T726" s="94">
        <f ca="1">(TRUNC(S726/10,)+10)*10</f>
        <v>150</v>
      </c>
      <c r="U726" s="31" t="str">
        <f>LOOKUP(C726,CustomerDemographic!A1370:N4559,CustomerDemographic!I1370:I4559)</f>
        <v>MediaManagerII</v>
      </c>
      <c r="V726" s="38" t="str">
        <f>LOOKUP(C726,CustomerDemographic!A1370:N4559,CustomerDemographic!J1370:J4559)</f>
        <v>Manufacturing</v>
      </c>
      <c r="W726" s="31" t="str">
        <f>LOOKUP(C726,CustomerDemographic!A1370:N4559,CustomerDemographic!K1370:K4559)</f>
        <v>HighNetWorth</v>
      </c>
      <c r="X726" s="31" t="str">
        <f>LOOKUP(C726,CustomerDemographic!A1370:N4559,CustomerDemographic!L1370:L4559)</f>
        <v>N</v>
      </c>
      <c r="Y726" s="31" t="str">
        <f>LOOKUP(C726,CustomerDemographic!A1370:N4559,CustomerDemographic!M1370:M4559)</f>
        <v>Yes</v>
      </c>
      <c r="Z726" s="31">
        <f>LOOKUP(C726,CustomerDemographic!A1370:N4559,CustomerDemographic!N1370:N4559)</f>
        <v>5</v>
      </c>
      <c r="AA726" s="31">
        <f>LOOKUP(C726,CustomerAddress!A1370:F5369,CustomerAddress!C1370:C5369)</f>
        <v>4034</v>
      </c>
      <c r="AB726" s="31" t="str">
        <f>LOOKUP(C726,CustomerAddress!A1558:F5557,CustomerAddress!$D$835:$D$4834)</f>
        <v>QLD</v>
      </c>
      <c r="AC726" s="31">
        <f>LOOKUP(C726,CustomerAddress!A1370:F5369,CustomerAddress!F1370:F5369)</f>
        <v>6</v>
      </c>
      <c r="AD726" s="94">
        <f t="shared" si="134"/>
        <v>231</v>
      </c>
      <c r="AE726" s="118"/>
      <c r="AF726" s="31" t="str">
        <f>VLOOKUP(C726,'Pivot tabel'!A:J,10,FALSE)</f>
        <v>Losing Customer</v>
      </c>
    </row>
    <row r="727" spans="1:32" s="31" customFormat="1" ht="15.75" hidden="1" customHeight="1" x14ac:dyDescent="0.15">
      <c r="A727" s="31">
        <v>743</v>
      </c>
      <c r="B727" s="31">
        <v>28</v>
      </c>
      <c r="C727" s="31">
        <v>445</v>
      </c>
      <c r="D727" s="43">
        <v>42788</v>
      </c>
      <c r="E727" s="43"/>
      <c r="F727" s="31" t="b">
        <v>1</v>
      </c>
      <c r="G727" s="33" t="s">
        <v>37</v>
      </c>
      <c r="H727" s="33" t="s">
        <v>41</v>
      </c>
      <c r="I727" s="33" t="s">
        <v>38</v>
      </c>
      <c r="J727" s="38" t="str">
        <f t="shared" si="135"/>
        <v>Medium</v>
      </c>
      <c r="K727" s="38" t="s">
        <v>12986</v>
      </c>
      <c r="L727" s="48">
        <v>1216.1400000000001</v>
      </c>
      <c r="M727" s="34">
        <v>1082.3599999999999</v>
      </c>
      <c r="N727" s="40">
        <v>33455</v>
      </c>
      <c r="O727" s="50">
        <f t="shared" si="133"/>
        <v>133.7800000000002</v>
      </c>
      <c r="P727" s="50" t="e">
        <f>LOOKUP(C727,CustomerDemographic!A726:N3915,CustomerDemographic!D726:D3915)</f>
        <v>#N/A</v>
      </c>
      <c r="Q727" s="31" t="e">
        <f>LOOKUP(C727,CustomerDemographic!A726:N3915,CustomerDemographic!E726:E3915)</f>
        <v>#N/A</v>
      </c>
      <c r="R727" s="68" t="e">
        <f>LOOKUP(C727,CustomerDemographic!A726:N3915,CustomerDemographic!F726:F3915)</f>
        <v>#N/A</v>
      </c>
      <c r="S727" s="46" t="e">
        <f>LOOKUP(C727,CustomerDemographic!A726:N3915,CustomerDemographic!G726:G3915)</f>
        <v>#N/A</v>
      </c>
      <c r="T727" s="46"/>
      <c r="U727" s="31" t="e">
        <f>LOOKUP(C727,CustomerDemographic!A726:N3915,CustomerDemographic!I726:I3915)</f>
        <v>#N/A</v>
      </c>
      <c r="V727" s="38" t="e">
        <f>LOOKUP(C727,CustomerDemographic!A726:N3915,CustomerDemographic!J726:J3915)</f>
        <v>#N/A</v>
      </c>
      <c r="W727" s="31" t="e">
        <f>LOOKUP(C727,CustomerDemographic!A726:N3915,CustomerDemographic!K726:K3915)</f>
        <v>#N/A</v>
      </c>
      <c r="X727" s="31" t="e">
        <f>LOOKUP(C727,CustomerDemographic!A726:N3915,CustomerDemographic!L726:L3915)</f>
        <v>#N/A</v>
      </c>
      <c r="Y727" s="31" t="e">
        <f>LOOKUP(C727,CustomerDemographic!A726:N3915,CustomerDemographic!M726:M3915)</f>
        <v>#N/A</v>
      </c>
      <c r="Z727" s="31" t="e">
        <f>LOOKUP(C727,CustomerDemographic!A726:N3915,CustomerDemographic!N726:N3915)</f>
        <v>#N/A</v>
      </c>
      <c r="AA727" s="31" t="e">
        <f>LOOKUP(C727,CustomerAddress!A726:F4725,CustomerAddress!C726:C4725)</f>
        <v>#N/A</v>
      </c>
      <c r="AB727" s="31" t="e">
        <f>LOOKUP(C727,CustomerAddress!A726:F4725,CustomerAddress!D726:D4725)</f>
        <v>#N/A</v>
      </c>
      <c r="AC727" s="31" t="e">
        <f>LOOKUP(C727,CustomerAddress!A726:F4725,CustomerAddress!F726:F4725)</f>
        <v>#N/A</v>
      </c>
      <c r="AD727" s="31">
        <f t="shared" si="134"/>
        <v>311</v>
      </c>
      <c r="AE727" s="50">
        <v>431.33000000000004</v>
      </c>
    </row>
    <row r="728" spans="1:32" s="31" customFormat="1" ht="15.75" hidden="1" customHeight="1" x14ac:dyDescent="0.15">
      <c r="A728" s="31">
        <v>744</v>
      </c>
      <c r="B728" s="31">
        <v>78</v>
      </c>
      <c r="C728" s="31">
        <v>463</v>
      </c>
      <c r="D728" s="43">
        <v>42814</v>
      </c>
      <c r="E728" s="43"/>
      <c r="F728" s="31" t="b">
        <v>1</v>
      </c>
      <c r="G728" s="33" t="s">
        <v>37</v>
      </c>
      <c r="H728" s="33" t="s">
        <v>42</v>
      </c>
      <c r="I728" s="33" t="s">
        <v>38</v>
      </c>
      <c r="J728" s="38" t="str">
        <f t="shared" si="135"/>
        <v>Small</v>
      </c>
      <c r="K728" s="38" t="s">
        <v>3629</v>
      </c>
      <c r="L728" s="48">
        <v>1765.3</v>
      </c>
      <c r="M728" s="34">
        <v>709.48</v>
      </c>
      <c r="N728" s="40">
        <v>38206</v>
      </c>
      <c r="O728" s="50">
        <f t="shared" si="133"/>
        <v>1055.82</v>
      </c>
      <c r="P728" s="50" t="e">
        <f>LOOKUP(C728,CustomerDemographic!A727:N3916,CustomerDemographic!D727:D3916)</f>
        <v>#N/A</v>
      </c>
      <c r="Q728" s="31" t="e">
        <f>LOOKUP(C728,CustomerDemographic!A727:N3916,CustomerDemographic!E727:E3916)</f>
        <v>#N/A</v>
      </c>
      <c r="R728" s="68" t="e">
        <f>LOOKUP(C728,CustomerDemographic!A727:N3916,CustomerDemographic!F727:F3916)</f>
        <v>#N/A</v>
      </c>
      <c r="S728" s="46" t="e">
        <f>LOOKUP(C728,CustomerDemographic!A727:N3916,CustomerDemographic!G727:G3916)</f>
        <v>#N/A</v>
      </c>
      <c r="T728" s="46"/>
      <c r="U728" s="31" t="e">
        <f>LOOKUP(C728,CustomerDemographic!A727:N3916,CustomerDemographic!I727:I3916)</f>
        <v>#N/A</v>
      </c>
      <c r="V728" s="38" t="e">
        <f>LOOKUP(C728,CustomerDemographic!A727:N3916,CustomerDemographic!J727:J3916)</f>
        <v>#N/A</v>
      </c>
      <c r="W728" s="31" t="e">
        <f>LOOKUP(C728,CustomerDemographic!A727:N3916,CustomerDemographic!K727:K3916)</f>
        <v>#N/A</v>
      </c>
      <c r="X728" s="31" t="e">
        <f>LOOKUP(C728,CustomerDemographic!A727:N3916,CustomerDemographic!L727:L3916)</f>
        <v>#N/A</v>
      </c>
      <c r="Y728" s="31" t="e">
        <f>LOOKUP(C728,CustomerDemographic!A727:N3916,CustomerDemographic!M727:M3916)</f>
        <v>#N/A</v>
      </c>
      <c r="Z728" s="31" t="e">
        <f>LOOKUP(C728,CustomerDemographic!A727:N3916,CustomerDemographic!N727:N3916)</f>
        <v>#N/A</v>
      </c>
      <c r="AA728" s="31" t="e">
        <f>LOOKUP(C728,CustomerAddress!A727:F4726,CustomerAddress!C727:C4726)</f>
        <v>#N/A</v>
      </c>
      <c r="AB728" s="31" t="e">
        <f>LOOKUP(C728,CustomerAddress!A727:F4726,CustomerAddress!D727:D4726)</f>
        <v>#N/A</v>
      </c>
      <c r="AC728" s="31" t="e">
        <f>LOOKUP(C728,CustomerAddress!A727:F4726,CustomerAddress!F727:F4726)</f>
        <v>#N/A</v>
      </c>
      <c r="AD728" s="31">
        <f t="shared" si="134"/>
        <v>285</v>
      </c>
      <c r="AE728" s="50">
        <v>45.960000000000008</v>
      </c>
    </row>
    <row r="729" spans="1:32" s="31" customFormat="1" ht="15.75" hidden="1" customHeight="1" x14ac:dyDescent="0.15">
      <c r="A729" s="31">
        <v>745</v>
      </c>
      <c r="B729" s="31">
        <v>69</v>
      </c>
      <c r="C729" s="31">
        <v>255</v>
      </c>
      <c r="D729" s="43">
        <v>43042</v>
      </c>
      <c r="E729" s="43"/>
      <c r="F729" s="31" t="b">
        <v>0</v>
      </c>
      <c r="G729" s="33" t="s">
        <v>37</v>
      </c>
      <c r="H729" s="33" t="s">
        <v>42</v>
      </c>
      <c r="I729" s="33" t="s">
        <v>43</v>
      </c>
      <c r="J729" s="38" t="str">
        <f t="shared" si="135"/>
        <v>Large</v>
      </c>
      <c r="K729" s="38" t="s">
        <v>12987</v>
      </c>
      <c r="L729" s="48">
        <v>792.9</v>
      </c>
      <c r="M729" s="34">
        <v>594.67999999999995</v>
      </c>
      <c r="N729" s="40">
        <v>33879</v>
      </c>
      <c r="O729" s="50">
        <f t="shared" si="133"/>
        <v>198.22000000000003</v>
      </c>
      <c r="P729" s="50" t="e">
        <f>LOOKUP(C729,CustomerDemographic!A728:N3917,CustomerDemographic!D728:D3917)</f>
        <v>#N/A</v>
      </c>
      <c r="Q729" s="31" t="e">
        <f>LOOKUP(C729,CustomerDemographic!A728:N3917,CustomerDemographic!E728:E3917)</f>
        <v>#N/A</v>
      </c>
      <c r="R729" s="68" t="e">
        <f>LOOKUP(C729,CustomerDemographic!A728:N3917,CustomerDemographic!F728:F3917)</f>
        <v>#N/A</v>
      </c>
      <c r="S729" s="46" t="e">
        <f>LOOKUP(C729,CustomerDemographic!A728:N3917,CustomerDemographic!G728:G3917)</f>
        <v>#N/A</v>
      </c>
      <c r="T729" s="46"/>
      <c r="U729" s="31" t="e">
        <f>LOOKUP(C729,CustomerDemographic!A728:N3917,CustomerDemographic!I728:I3917)</f>
        <v>#N/A</v>
      </c>
      <c r="V729" s="38" t="e">
        <f>LOOKUP(C729,CustomerDemographic!A728:N3917,CustomerDemographic!J728:J3917)</f>
        <v>#N/A</v>
      </c>
      <c r="W729" s="31" t="e">
        <f>LOOKUP(C729,CustomerDemographic!A728:N3917,CustomerDemographic!K728:K3917)</f>
        <v>#N/A</v>
      </c>
      <c r="X729" s="31" t="e">
        <f>LOOKUP(C729,CustomerDemographic!A728:N3917,CustomerDemographic!L728:L3917)</f>
        <v>#N/A</v>
      </c>
      <c r="Y729" s="31" t="e">
        <f>LOOKUP(C729,CustomerDemographic!A728:N3917,CustomerDemographic!M728:M3917)</f>
        <v>#N/A</v>
      </c>
      <c r="Z729" s="31" t="e">
        <f>LOOKUP(C729,CustomerDemographic!A728:N3917,CustomerDemographic!N728:N3917)</f>
        <v>#N/A</v>
      </c>
      <c r="AA729" s="31" t="e">
        <f>LOOKUP(C729,CustomerAddress!A728:F4727,CustomerAddress!C728:C4727)</f>
        <v>#N/A</v>
      </c>
      <c r="AB729" s="31" t="e">
        <f>LOOKUP(C729,CustomerAddress!A728:F4727,CustomerAddress!D728:D4727)</f>
        <v>#N/A</v>
      </c>
      <c r="AC729" s="31" t="e">
        <f>LOOKUP(C729,CustomerAddress!A728:F4727,CustomerAddress!F728:F4727)</f>
        <v>#N/A</v>
      </c>
      <c r="AD729" s="31">
        <f t="shared" si="134"/>
        <v>57</v>
      </c>
      <c r="AE729" s="50">
        <v>1612.25</v>
      </c>
    </row>
    <row r="730" spans="1:32" s="31" customFormat="1" ht="15.75" customHeight="1" x14ac:dyDescent="0.15">
      <c r="A730" s="31">
        <v>1269</v>
      </c>
      <c r="B730" s="31">
        <v>80</v>
      </c>
      <c r="C730" s="31">
        <v>2103</v>
      </c>
      <c r="D730" s="43">
        <v>42893</v>
      </c>
      <c r="E730" s="31" t="str">
        <f t="shared" ref="E730:E738" si="139">TEXT(D729,"mmmm")</f>
        <v>November</v>
      </c>
      <c r="F730" s="31" t="b">
        <v>1</v>
      </c>
      <c r="G730" s="31" t="s">
        <v>37</v>
      </c>
      <c r="H730" s="31" t="s">
        <v>40</v>
      </c>
      <c r="I730" s="31" t="s">
        <v>46</v>
      </c>
      <c r="J730" s="38" t="str">
        <f t="shared" si="135"/>
        <v>Small</v>
      </c>
      <c r="K730" s="38" t="s">
        <v>3629</v>
      </c>
      <c r="L730" s="48">
        <v>1073.07</v>
      </c>
      <c r="M730" s="122">
        <v>933.84</v>
      </c>
      <c r="N730" s="40">
        <v>35455</v>
      </c>
      <c r="O730" s="131">
        <f t="shared" si="133"/>
        <v>139.2299999999999</v>
      </c>
      <c r="P730" s="38" t="str">
        <f>LOOKUP(C730,CustomerDemographic!A1238:N4427,CustomerDemographic!D1238:D4427)</f>
        <v>Male</v>
      </c>
      <c r="Q730" s="31">
        <f>LOOKUP(C730,CustomerDemographic!A1238:N4427,CustomerDemographic!E1238:E4427)</f>
        <v>94</v>
      </c>
      <c r="R730" s="68">
        <f>LOOKUP(C730,CustomerDemographic!A1238:N4427,CustomerDemographic!F1238:F4427)</f>
        <v>27659</v>
      </c>
      <c r="S730" s="94">
        <f ca="1">LOOKUP(C730,CustomerDemographic!A1238:N4427,CustomerDemographic!G1238:G4427)</f>
        <v>48.292969733003545</v>
      </c>
      <c r="T730" s="94">
        <f ca="1">(TRUNC(S730/10,)+10)*10</f>
        <v>140</v>
      </c>
      <c r="U730" s="31" t="str">
        <f>LOOKUP(C730,CustomerDemographic!A1238:N4427,CustomerDemographic!I1238:I4427)</f>
        <v>BusinessSystemsDevelopmentAnalyst</v>
      </c>
      <c r="V730" s="38" t="str">
        <f>LOOKUP(C730,CustomerDemographic!A1238:N4427,CustomerDemographic!J1238:J4427)</f>
        <v>FinancialServices</v>
      </c>
      <c r="W730" s="31" t="str">
        <f>LOOKUP(C730,CustomerDemographic!A1238:N4427,CustomerDemographic!K1238:K4427)</f>
        <v>AffluentCustomer</v>
      </c>
      <c r="X730" s="31" t="str">
        <f>LOOKUP(C730,CustomerDemographic!A1238:N4427,CustomerDemographic!L1238:L4427)</f>
        <v>N</v>
      </c>
      <c r="Y730" s="31" t="str">
        <f>LOOKUP(C730,CustomerDemographic!A1238:N4427,CustomerDemographic!M1238:M4427)</f>
        <v>No</v>
      </c>
      <c r="Z730" s="31">
        <f>LOOKUP(C730,CustomerDemographic!A1238:N4427,CustomerDemographic!N1238:N4427)</f>
        <v>18</v>
      </c>
      <c r="AA730" s="31">
        <f>LOOKUP(C730,CustomerAddress!A1238:F5237,CustomerAddress!C1238:C5237)</f>
        <v>2265</v>
      </c>
      <c r="AB730" s="31" t="str">
        <f>LOOKUP(C730,CustomerAddress!A1562:F5561,CustomerAddress!$D$835:$D$4834)</f>
        <v>VIC</v>
      </c>
      <c r="AC730" s="31">
        <f>LOOKUP(C730,CustomerAddress!A1238:F5237,CustomerAddress!F1238:F5237)</f>
        <v>6</v>
      </c>
      <c r="AD730" s="94">
        <f t="shared" si="134"/>
        <v>206</v>
      </c>
      <c r="AE730" s="118"/>
      <c r="AF730" s="31" t="str">
        <f>VLOOKUP(C730,'Pivot tabel'!A:J,10,FALSE)</f>
        <v>Platinum Customer</v>
      </c>
    </row>
    <row r="731" spans="1:32" s="31" customFormat="1" ht="15.75" customHeight="1" x14ac:dyDescent="0.15">
      <c r="A731" s="31">
        <v>232</v>
      </c>
      <c r="B731" s="31">
        <v>30</v>
      </c>
      <c r="C731" s="31">
        <v>3002</v>
      </c>
      <c r="D731" s="43">
        <v>42951</v>
      </c>
      <c r="E731" s="31" t="str">
        <f t="shared" si="139"/>
        <v>June</v>
      </c>
      <c r="F731" s="31" t="b">
        <v>0</v>
      </c>
      <c r="G731" s="31" t="s">
        <v>37</v>
      </c>
      <c r="H731" s="38" t="s">
        <v>12747</v>
      </c>
      <c r="I731" s="31" t="s">
        <v>38</v>
      </c>
      <c r="J731" s="38" t="str">
        <f t="shared" si="135"/>
        <v>Medium</v>
      </c>
      <c r="K731" s="38" t="s">
        <v>12986</v>
      </c>
      <c r="L731" s="48">
        <v>748.17</v>
      </c>
      <c r="M731" s="122">
        <v>448.9</v>
      </c>
      <c r="N731" s="40">
        <v>36361</v>
      </c>
      <c r="O731" s="131">
        <f t="shared" si="133"/>
        <v>299.27</v>
      </c>
      <c r="P731" s="38" t="str">
        <f>LOOKUP(C731,CustomerDemographic!A227:N3416,CustomerDemographic!D227:D3416)</f>
        <v>Male</v>
      </c>
      <c r="Q731" s="31">
        <f>LOOKUP(C731,CustomerDemographic!A227:N3416,CustomerDemographic!E227:E3416)</f>
        <v>62</v>
      </c>
      <c r="R731" s="68">
        <f>LOOKUP(C731,CustomerDemographic!A227:N3416,CustomerDemographic!F227:F3416)</f>
        <v>20795</v>
      </c>
      <c r="S731" s="94">
        <f ca="1">LOOKUP(C731,CustomerDemographic!A227:N3416,CustomerDemographic!G227:G3416)</f>
        <v>67.098449185375443</v>
      </c>
      <c r="T731" s="94">
        <f ca="1">(TRUNC(S731/10,)+10)*10</f>
        <v>160</v>
      </c>
      <c r="U731" s="31" t="str">
        <f>LOOKUP(C731,CustomerDemographic!A227:N3416,CustomerDemographic!I227:I3416)</f>
        <v>Paralegal</v>
      </c>
      <c r="V731" s="38" t="str">
        <f>LOOKUP(C731,CustomerDemographic!A227:N3416,CustomerDemographic!J227:J3416)</f>
        <v>FinancialServices</v>
      </c>
      <c r="W731" s="31" t="str">
        <f>LOOKUP(C731,CustomerDemographic!A227:N3416,CustomerDemographic!K227:K3416)</f>
        <v>MassCustomer</v>
      </c>
      <c r="X731" s="31" t="str">
        <f>LOOKUP(C731,CustomerDemographic!A227:N3416,CustomerDemographic!L227:L3416)</f>
        <v>N</v>
      </c>
      <c r="Y731" s="31" t="str">
        <f>LOOKUP(C731,CustomerDemographic!A227:N3416,CustomerDemographic!M227:M3416)</f>
        <v>Yes</v>
      </c>
      <c r="Z731" s="31">
        <f>LOOKUP(C731,CustomerDemographic!A227:N3416,CustomerDemographic!N227:N3416)</f>
        <v>16</v>
      </c>
      <c r="AA731" s="31">
        <f>LOOKUP(C731,CustomerAddress!A227:F4226,CustomerAddress!C227:C4226)</f>
        <v>2470</v>
      </c>
      <c r="AB731" s="31" t="str">
        <f>LOOKUP(C731,CustomerAddress!A1563:F5562,CustomerAddress!$D$835:$D$4834)</f>
        <v>NSW</v>
      </c>
      <c r="AC731" s="31">
        <f>LOOKUP(C731,CustomerAddress!A227:F4226,CustomerAddress!F227:F4226)</f>
        <v>2</v>
      </c>
      <c r="AD731" s="94">
        <f t="shared" si="134"/>
        <v>148</v>
      </c>
      <c r="AE731" s="118"/>
      <c r="AF731" s="31" t="str">
        <f>VLOOKUP(C731,'Pivot tabel'!A:J,10,FALSE)</f>
        <v>Potential Customer</v>
      </c>
    </row>
    <row r="732" spans="1:32" s="31" customFormat="1" ht="15.75" customHeight="1" x14ac:dyDescent="0.15">
      <c r="A732" s="31">
        <v>1094</v>
      </c>
      <c r="B732" s="31">
        <v>31</v>
      </c>
      <c r="C732" s="31">
        <v>3247</v>
      </c>
      <c r="D732" s="43">
        <v>42955</v>
      </c>
      <c r="E732" s="31" t="str">
        <f t="shared" si="139"/>
        <v>August</v>
      </c>
      <c r="F732" s="31" t="b">
        <v>0</v>
      </c>
      <c r="G732" s="31" t="s">
        <v>37</v>
      </c>
      <c r="H732" s="31" t="s">
        <v>42</v>
      </c>
      <c r="I732" s="31" t="s">
        <v>38</v>
      </c>
      <c r="J732" s="38" t="str">
        <f t="shared" si="135"/>
        <v>Large</v>
      </c>
      <c r="K732" s="38" t="s">
        <v>12987</v>
      </c>
      <c r="L732" s="48">
        <v>230.91</v>
      </c>
      <c r="M732" s="122">
        <v>173.18</v>
      </c>
      <c r="N732" s="40">
        <v>35052</v>
      </c>
      <c r="O732" s="131">
        <f t="shared" si="133"/>
        <v>57.72999999999999</v>
      </c>
      <c r="P732" s="38" t="str">
        <f>LOOKUP(C732,CustomerDemographic!A1068:N4257,CustomerDemographic!D1068:D4257)</f>
        <v>Female</v>
      </c>
      <c r="Q732" s="31">
        <f>LOOKUP(C732,CustomerDemographic!A1068:N4257,CustomerDemographic!E1068:E4257)</f>
        <v>0</v>
      </c>
      <c r="R732" s="68">
        <f>LOOKUP(C732,CustomerDemographic!A1068:N4257,CustomerDemographic!F1068:F4257)</f>
        <v>31146</v>
      </c>
      <c r="S732" s="94">
        <f ca="1">LOOKUP(C732,CustomerDemographic!A1068:N4257,CustomerDemographic!G1068:G4257)</f>
        <v>38.73954507578641</v>
      </c>
      <c r="T732" s="94">
        <f ca="1">(TRUNC(S732/10,)+10)*10</f>
        <v>130</v>
      </c>
      <c r="U732" s="31" t="str">
        <f>LOOKUP(C732,CustomerDemographic!A1068:N4257,CustomerDemographic!I1068:I4257)</f>
        <v>StructuralEngineer</v>
      </c>
      <c r="V732" s="38" t="str">
        <f>LOOKUP(C732,CustomerDemographic!A1068:N4257,CustomerDemographic!J1068:J4257)</f>
        <v>Manufacturing</v>
      </c>
      <c r="W732" s="31" t="str">
        <f>LOOKUP(C732,CustomerDemographic!A1068:N4257,CustomerDemographic!K1068:K4257)</f>
        <v>MassCustomer</v>
      </c>
      <c r="X732" s="31" t="str">
        <f>LOOKUP(C732,CustomerDemographic!A1068:N4257,CustomerDemographic!L1068:L4257)</f>
        <v>N</v>
      </c>
      <c r="Y732" s="31" t="str">
        <f>LOOKUP(C732,CustomerDemographic!A1068:N4257,CustomerDemographic!M1068:M4257)</f>
        <v>Yes</v>
      </c>
      <c r="Z732" s="31">
        <f>LOOKUP(C732,CustomerDemographic!A1068:N4257,CustomerDemographic!N1068:N4257)</f>
        <v>5</v>
      </c>
      <c r="AA732" s="31">
        <f>LOOKUP(C732,CustomerAddress!A1068:F5067,CustomerAddress!C1068:C5067)</f>
        <v>3350</v>
      </c>
      <c r="AB732" s="31" t="str">
        <f>LOOKUP(C732,CustomerAddress!A1564:F5563,CustomerAddress!$D$835:$D$4834)</f>
        <v>VIC</v>
      </c>
      <c r="AC732" s="31">
        <f>LOOKUP(C732,CustomerAddress!A1068:F5067,CustomerAddress!F1068:F5067)</f>
        <v>5</v>
      </c>
      <c r="AD732" s="94">
        <f t="shared" si="134"/>
        <v>144</v>
      </c>
      <c r="AE732" s="118"/>
      <c r="AF732" s="31" t="str">
        <f>VLOOKUP(C732,'Pivot tabel'!A:J,10,FALSE)</f>
        <v>Potential Customer</v>
      </c>
    </row>
    <row r="733" spans="1:32" s="31" customFormat="1" ht="15.75" hidden="1" customHeight="1" x14ac:dyDescent="0.15">
      <c r="A733" s="31">
        <v>9</v>
      </c>
      <c r="B733" s="31">
        <v>67</v>
      </c>
      <c r="C733" s="31">
        <v>1305</v>
      </c>
      <c r="D733" s="43">
        <v>42957</v>
      </c>
      <c r="E733" s="31" t="str">
        <f t="shared" si="139"/>
        <v>August</v>
      </c>
      <c r="F733" s="31" t="b">
        <v>0</v>
      </c>
      <c r="G733" s="31" t="s">
        <v>37</v>
      </c>
      <c r="H733" s="38" t="s">
        <v>12747</v>
      </c>
      <c r="I733" s="31" t="s">
        <v>38</v>
      </c>
      <c r="J733" s="38" t="str">
        <f t="shared" si="135"/>
        <v>Medium</v>
      </c>
      <c r="K733" s="38" t="s">
        <v>12986</v>
      </c>
      <c r="L733" s="48">
        <v>1071.23</v>
      </c>
      <c r="M733" s="122">
        <v>380.74</v>
      </c>
      <c r="N733" s="40">
        <v>33455</v>
      </c>
      <c r="O733" s="124">
        <f t="shared" si="133"/>
        <v>690.49</v>
      </c>
      <c r="P733" s="38" t="str">
        <f>LOOKUP(C733,CustomerDemographic!A9:N3198,CustomerDemographic!D9:D3198)</f>
        <v>Male</v>
      </c>
      <c r="Q733" s="31">
        <f>LOOKUP(C733,CustomerDemographic!A9:N3198,CustomerDemographic!E9:E3198)</f>
        <v>97</v>
      </c>
      <c r="R733" s="68">
        <f>LOOKUP(C733,CustomerDemographic!A9:N3198,CustomerDemographic!F9:F3198)</f>
        <v>25628</v>
      </c>
      <c r="S733" s="94">
        <f ca="1">LOOKUP(C733,CustomerDemographic!A9:N3198,CustomerDemographic!G9:G3198)</f>
        <v>53.85735329496449</v>
      </c>
      <c r="T733" s="94">
        <f ca="1">(TRUNC(S733/10,)+1)*10</f>
        <v>60</v>
      </c>
      <c r="U733" s="31" t="str">
        <f>LOOKUP(C733,CustomerDemographic!A9:N3198,CustomerDemographic!I9:I3198)</f>
        <v>ExecutiveSecretary</v>
      </c>
      <c r="V733" s="38" t="str">
        <f>LOOKUP(C733,CustomerDemographic!A9:N3198,CustomerDemographic!J9:J3198)</f>
        <v>FinancialServices</v>
      </c>
      <c r="W733" s="31" t="str">
        <f>LOOKUP(C733,CustomerDemographic!A9:N3198,CustomerDemographic!K9:K3198)</f>
        <v>HighNetWorth</v>
      </c>
      <c r="X733" s="31" t="str">
        <f>LOOKUP(C733,CustomerDemographic!A9:N3198,CustomerDemographic!L9:L3198)</f>
        <v>N</v>
      </c>
      <c r="Y733" s="31" t="str">
        <f>LOOKUP(C733,CustomerDemographic!A9:N3198,CustomerDemographic!M9:M3198)</f>
        <v>Yes</v>
      </c>
      <c r="Z733" s="31">
        <f>LOOKUP(C733,CustomerDemographic!A9:N3198,CustomerDemographic!N9:N3198)</f>
        <v>6</v>
      </c>
      <c r="AA733" s="31">
        <f>LOOKUP(C733,CustomerAddress!A9:F4008,CustomerAddress!C9:C4008)</f>
        <v>4124</v>
      </c>
      <c r="AB733" s="31" t="e">
        <f>LOOKUP(C733,CustomerAddress!A1565:F5564,CustomerAddress!$D$835:$D$4834)</f>
        <v>#N/A</v>
      </c>
      <c r="AC733" s="31">
        <f>LOOKUP(C733,CustomerAddress!A9:F4008,CustomerAddress!F9:F4008)</f>
        <v>4</v>
      </c>
      <c r="AD733" s="94">
        <f t="shared" si="134"/>
        <v>142</v>
      </c>
      <c r="AE733" s="118"/>
      <c r="AF733" s="31" t="e">
        <f>VLOOKUP(C733,'Pivot tabel'!A:J,11,FALSE)</f>
        <v>#REF!</v>
      </c>
    </row>
    <row r="734" spans="1:32" s="31" customFormat="1" ht="15.75" hidden="1" customHeight="1" x14ac:dyDescent="0.15">
      <c r="A734" s="31">
        <v>810</v>
      </c>
      <c r="B734" s="31">
        <v>47</v>
      </c>
      <c r="C734" s="31">
        <v>1016</v>
      </c>
      <c r="D734" s="43">
        <v>42963</v>
      </c>
      <c r="E734" s="31" t="str">
        <f t="shared" si="139"/>
        <v>August</v>
      </c>
      <c r="F734" s="31" t="b">
        <v>1</v>
      </c>
      <c r="G734" s="31" t="s">
        <v>37</v>
      </c>
      <c r="H734" s="31" t="s">
        <v>39</v>
      </c>
      <c r="I734" s="31" t="s">
        <v>43</v>
      </c>
      <c r="J734" s="38" t="str">
        <f t="shared" si="135"/>
        <v>Medium</v>
      </c>
      <c r="K734" s="38" t="s">
        <v>12986</v>
      </c>
      <c r="L734" s="48">
        <v>1720.7</v>
      </c>
      <c r="M734" s="122">
        <v>1531.42</v>
      </c>
      <c r="N734" s="40">
        <v>38991</v>
      </c>
      <c r="O734" s="124">
        <f t="shared" si="133"/>
        <v>189.27999999999997</v>
      </c>
      <c r="P734" s="38" t="str">
        <f>LOOKUP(C734,CustomerDemographic!A790:N3979,CustomerDemographic!D790:D3979)</f>
        <v>Male</v>
      </c>
      <c r="Q734" s="31">
        <f>LOOKUP(C734,CustomerDemographic!A790:N3979,CustomerDemographic!E790:E3979)</f>
        <v>0</v>
      </c>
      <c r="R734" s="68">
        <f>LOOKUP(C734,CustomerDemographic!A790:N3979,CustomerDemographic!F790:F3979)</f>
        <v>21774</v>
      </c>
      <c r="S734" s="94">
        <f ca="1">LOOKUP(C734,CustomerDemographic!A790:N3979,CustomerDemographic!G790:G3979)</f>
        <v>64.416257404553534</v>
      </c>
      <c r="T734" s="94">
        <f ca="1">(TRUNC(S734/10,)+10)*10</f>
        <v>160</v>
      </c>
      <c r="U734" s="31" t="str">
        <f>LOOKUP(C734,CustomerDemographic!A790:N3979,CustomerDemographic!I790:I3979)</f>
        <v>LegalAssistant</v>
      </c>
      <c r="V734" s="38" t="str">
        <f>LOOKUP(C734,CustomerDemographic!A790:N3979,CustomerDemographic!J790:J3979)</f>
        <v>IT</v>
      </c>
      <c r="W734" s="31" t="str">
        <f>LOOKUP(C734,CustomerDemographic!A790:N3979,CustomerDemographic!K790:K3979)</f>
        <v>MassCustomer</v>
      </c>
      <c r="X734" s="31" t="str">
        <f>LOOKUP(C734,CustomerDemographic!A790:N3979,CustomerDemographic!L790:L3979)</f>
        <v>N</v>
      </c>
      <c r="Y734" s="31" t="str">
        <f>LOOKUP(C734,CustomerDemographic!A790:N3979,CustomerDemographic!M790:M3979)</f>
        <v>Yes</v>
      </c>
      <c r="Z734" s="31">
        <f>LOOKUP(C734,CustomerDemographic!A790:N3979,CustomerDemographic!N790:N3979)</f>
        <v>17</v>
      </c>
      <c r="AA734" s="31">
        <f>LOOKUP(C734,CustomerAddress!A790:F4789,CustomerAddress!C790:C4789)</f>
        <v>3934</v>
      </c>
      <c r="AB734" s="31" t="e">
        <f>LOOKUP(C734,CustomerAddress!A1566:F5565,CustomerAddress!$D$835:$D$4834)</f>
        <v>#N/A</v>
      </c>
      <c r="AC734" s="31">
        <f>LOOKUP(C734,CustomerAddress!A790:F4789,CustomerAddress!F790:F4789)</f>
        <v>11</v>
      </c>
      <c r="AD734" s="94">
        <f t="shared" si="134"/>
        <v>136</v>
      </c>
      <c r="AE734" s="118"/>
      <c r="AF734" s="31" t="e">
        <f>VLOOKUP(C734,'Pivot tabel'!A:J,11,FALSE)</f>
        <v>#REF!</v>
      </c>
    </row>
    <row r="735" spans="1:32" s="31" customFormat="1" ht="15.75" customHeight="1" x14ac:dyDescent="0.15">
      <c r="A735" s="31">
        <v>245</v>
      </c>
      <c r="B735" s="31">
        <v>33</v>
      </c>
      <c r="C735" s="31">
        <v>2890</v>
      </c>
      <c r="D735" s="43">
        <v>43000</v>
      </c>
      <c r="E735" s="31" t="str">
        <f t="shared" si="139"/>
        <v>August</v>
      </c>
      <c r="F735" s="31" t="b">
        <v>1</v>
      </c>
      <c r="G735" s="31" t="s">
        <v>37</v>
      </c>
      <c r="H735" s="31" t="s">
        <v>42</v>
      </c>
      <c r="I735" s="31" t="s">
        <v>38</v>
      </c>
      <c r="J735" s="38" t="str">
        <f t="shared" si="135"/>
        <v>Medium</v>
      </c>
      <c r="K735" s="38" t="s">
        <v>12986</v>
      </c>
      <c r="L735" s="48">
        <v>1311.44</v>
      </c>
      <c r="M735" s="122">
        <v>1167.18</v>
      </c>
      <c r="N735" s="40">
        <v>40336</v>
      </c>
      <c r="O735" s="131">
        <f t="shared" si="133"/>
        <v>144.26</v>
      </c>
      <c r="P735" s="38" t="str">
        <f>LOOKUP(C735,CustomerDemographic!A240:N3429,CustomerDemographic!D240:D3429)</f>
        <v>Male</v>
      </c>
      <c r="Q735" s="31">
        <f>LOOKUP(C735,CustomerDemographic!A240:N3429,CustomerDemographic!E240:E3429)</f>
        <v>64</v>
      </c>
      <c r="R735" s="68">
        <f>LOOKUP(C735,CustomerDemographic!A240:N3429,CustomerDemographic!F240:F3429)</f>
        <v>21687</v>
      </c>
      <c r="S735" s="94">
        <f ca="1">LOOKUP(C735,CustomerDemographic!A240:N3429,CustomerDemographic!G240:G3429)</f>
        <v>64.654613568937094</v>
      </c>
      <c r="T735" s="94">
        <f ca="1">(TRUNC(S735/10,)+10)*10</f>
        <v>160</v>
      </c>
      <c r="U735" s="31" t="str">
        <f>LOOKUP(C735,CustomerDemographic!A240:N3429,CustomerDemographic!I240:I3429)</f>
        <v>SpeechPathologist</v>
      </c>
      <c r="V735" s="38" t="str">
        <f>LOOKUP(C735,CustomerDemographic!A240:N3429,CustomerDemographic!J240:J3429)</f>
        <v>n/a</v>
      </c>
      <c r="W735" s="31" t="str">
        <f>LOOKUP(C735,CustomerDemographic!A240:N3429,CustomerDemographic!K240:K3429)</f>
        <v>AffluentCustomer</v>
      </c>
      <c r="X735" s="31" t="str">
        <f>LOOKUP(C735,CustomerDemographic!A240:N3429,CustomerDemographic!L240:L3429)</f>
        <v>N</v>
      </c>
      <c r="Y735" s="31" t="str">
        <f>LOOKUP(C735,CustomerDemographic!A240:N3429,CustomerDemographic!M240:M3429)</f>
        <v>Yes</v>
      </c>
      <c r="Z735" s="31">
        <f>LOOKUP(C735,CustomerDemographic!A240:N3429,CustomerDemographic!N240:N3429)</f>
        <v>20</v>
      </c>
      <c r="AA735" s="31">
        <f>LOOKUP(C735,CustomerAddress!A240:F4239,CustomerAddress!C240:C4239)</f>
        <v>2018</v>
      </c>
      <c r="AB735" s="31" t="str">
        <f>LOOKUP(C735,CustomerAddress!A1567:F5566,CustomerAddress!$D$835:$D$4834)</f>
        <v>NSW</v>
      </c>
      <c r="AC735" s="31">
        <f>LOOKUP(C735,CustomerAddress!A240:F4239,CustomerAddress!F240:F4239)</f>
        <v>11</v>
      </c>
      <c r="AD735" s="94">
        <f t="shared" si="134"/>
        <v>99</v>
      </c>
      <c r="AE735" s="118"/>
      <c r="AF735" s="31" t="str">
        <f>VLOOKUP(C735,'Pivot tabel'!A:J,10,FALSE)</f>
        <v>Losing Customer</v>
      </c>
    </row>
    <row r="736" spans="1:32" s="31" customFormat="1" ht="15.75" customHeight="1" x14ac:dyDescent="0.15">
      <c r="A736" s="31">
        <v>362</v>
      </c>
      <c r="B736" s="31">
        <v>7</v>
      </c>
      <c r="C736" s="31">
        <v>2920</v>
      </c>
      <c r="D736" s="43">
        <v>43000</v>
      </c>
      <c r="E736" s="31" t="str">
        <f t="shared" si="139"/>
        <v>September</v>
      </c>
      <c r="F736" s="31" t="b">
        <v>1</v>
      </c>
      <c r="G736" s="31" t="s">
        <v>37</v>
      </c>
      <c r="H736" s="31" t="s">
        <v>39</v>
      </c>
      <c r="I736" s="31" t="s">
        <v>43</v>
      </c>
      <c r="J736" s="38" t="str">
        <f t="shared" si="135"/>
        <v>Medium</v>
      </c>
      <c r="K736" s="38" t="s">
        <v>12986</v>
      </c>
      <c r="L736" s="48">
        <v>980.37</v>
      </c>
      <c r="M736" s="122">
        <v>234.43</v>
      </c>
      <c r="N736" s="40">
        <v>41701</v>
      </c>
      <c r="O736" s="131">
        <f t="shared" si="133"/>
        <v>745.94</v>
      </c>
      <c r="P736" s="38" t="str">
        <f>LOOKUP(C736,CustomerDemographic!A353:N3542,CustomerDemographic!D353:D3542)</f>
        <v>Male</v>
      </c>
      <c r="Q736" s="31">
        <f>LOOKUP(C736,CustomerDemographic!A353:N3542,CustomerDemographic!E353:E3542)</f>
        <v>23</v>
      </c>
      <c r="R736" s="68">
        <f>LOOKUP(C736,CustomerDemographic!A353:N3542,CustomerDemographic!F353:F3542)</f>
        <v>25418</v>
      </c>
      <c r="S736" s="94">
        <f ca="1">LOOKUP(C736,CustomerDemographic!A353:N3542,CustomerDemographic!G353:G3542)</f>
        <v>54.432695760717912</v>
      </c>
      <c r="T736" s="94">
        <f ca="1">(TRUNC(S736/10,)+10)*10</f>
        <v>150</v>
      </c>
      <c r="U736" s="31" t="str">
        <f>LOOKUP(C736,CustomerDemographic!A353:N3542,CustomerDemographic!I353:I3542)</f>
        <v>ProductEngineer</v>
      </c>
      <c r="V736" s="38" t="str">
        <f>LOOKUP(C736,CustomerDemographic!A353:N3542,CustomerDemographic!J353:J3542)</f>
        <v>Manufacturing</v>
      </c>
      <c r="W736" s="31" t="str">
        <f>LOOKUP(C736,CustomerDemographic!A353:N3542,CustomerDemographic!K353:K3542)</f>
        <v>AffluentCustomer</v>
      </c>
      <c r="X736" s="31" t="str">
        <f>LOOKUP(C736,CustomerDemographic!A353:N3542,CustomerDemographic!L353:L3542)</f>
        <v>N</v>
      </c>
      <c r="Y736" s="31" t="str">
        <f>LOOKUP(C736,CustomerDemographic!A353:N3542,CustomerDemographic!M353:M3542)</f>
        <v>Yes</v>
      </c>
      <c r="Z736" s="31">
        <f>LOOKUP(C736,CustomerDemographic!A353:N3542,CustomerDemographic!N353:N3542)</f>
        <v>9</v>
      </c>
      <c r="AA736" s="31">
        <f>LOOKUP(C736,CustomerAddress!A353:F4352,CustomerAddress!C353:C4352)</f>
        <v>2299</v>
      </c>
      <c r="AB736" s="31" t="str">
        <f>LOOKUP(C736,CustomerAddress!A1568:F5567,CustomerAddress!$D$835:$D$4834)</f>
        <v>NSW</v>
      </c>
      <c r="AC736" s="31">
        <f>LOOKUP(C736,CustomerAddress!A353:F4352,CustomerAddress!F353:F4352)</f>
        <v>8</v>
      </c>
      <c r="AD736" s="94">
        <f t="shared" si="134"/>
        <v>99</v>
      </c>
      <c r="AE736" s="118"/>
      <c r="AF736" s="31" t="str">
        <f>VLOOKUP(C736,'Pivot tabel'!A:J,10,FALSE)</f>
        <v>Lost Customer</v>
      </c>
    </row>
    <row r="737" spans="1:32" s="31" customFormat="1" ht="15.75" hidden="1" customHeight="1" x14ac:dyDescent="0.15">
      <c r="A737" s="31">
        <v>81</v>
      </c>
      <c r="B737" s="31">
        <v>84</v>
      </c>
      <c r="C737" s="31">
        <v>759</v>
      </c>
      <c r="D737" s="43">
        <v>43015</v>
      </c>
      <c r="E737" s="31" t="str">
        <f t="shared" si="139"/>
        <v>September</v>
      </c>
      <c r="F737" s="31" t="b">
        <v>1</v>
      </c>
      <c r="G737" s="31" t="s">
        <v>37</v>
      </c>
      <c r="H737" s="31" t="s">
        <v>42</v>
      </c>
      <c r="I737" s="31" t="s">
        <v>43</v>
      </c>
      <c r="J737" s="38" t="str">
        <f t="shared" si="135"/>
        <v>Medium</v>
      </c>
      <c r="K737" s="38" t="s">
        <v>12986</v>
      </c>
      <c r="L737" s="48">
        <v>792.9</v>
      </c>
      <c r="M737" s="122">
        <v>594.67999999999995</v>
      </c>
      <c r="N737" s="40">
        <v>33879</v>
      </c>
      <c r="O737" s="124">
        <f t="shared" si="133"/>
        <v>198.22000000000003</v>
      </c>
      <c r="P737" s="38" t="str">
        <f>LOOKUP(C737,CustomerDemographic!A81:N3270,CustomerDemographic!D81:D3270)</f>
        <v>Male</v>
      </c>
      <c r="Q737" s="31">
        <f>LOOKUP(C737,CustomerDemographic!A81:N3270,CustomerDemographic!E81:E3270)</f>
        <v>89</v>
      </c>
      <c r="R737" s="68">
        <f>LOOKUP(C737,CustomerDemographic!A81:N3270,CustomerDemographic!F81:F3270)</f>
        <v>23119</v>
      </c>
      <c r="S737" s="94">
        <f ca="1">LOOKUP(C737,CustomerDemographic!A81:N3270,CustomerDemographic!G81:G3270)</f>
        <v>60.731325897704217</v>
      </c>
      <c r="T737" s="94">
        <f ca="1">(TRUNC(S737/10,)+10)*10</f>
        <v>160</v>
      </c>
      <c r="U737" s="31" t="str">
        <f>LOOKUP(C737,CustomerDemographic!A81:N3270,CustomerDemographic!I81:I3270)</f>
        <v>ClinicalSpecialist</v>
      </c>
      <c r="V737" s="38" t="str">
        <f>LOOKUP(C737,CustomerDemographic!A81:N3270,CustomerDemographic!J81:J3270)</f>
        <v>Health</v>
      </c>
      <c r="W737" s="31" t="str">
        <f>LOOKUP(C737,CustomerDemographic!A81:N3270,CustomerDemographic!K81:K3270)</f>
        <v>HighNetWorth</v>
      </c>
      <c r="X737" s="31" t="str">
        <f>LOOKUP(C737,CustomerDemographic!A81:N3270,CustomerDemographic!L81:L3270)</f>
        <v>N</v>
      </c>
      <c r="Y737" s="31" t="str">
        <f>LOOKUP(C737,CustomerDemographic!A81:N3270,CustomerDemographic!M81:M3270)</f>
        <v>No</v>
      </c>
      <c r="Z737" s="31">
        <f>LOOKUP(C737,CustomerDemographic!A81:N3270,CustomerDemographic!N81:N3270)</f>
        <v>13</v>
      </c>
      <c r="AA737" s="31">
        <f>LOOKUP(C737,CustomerAddress!A81:F4080,CustomerAddress!C81:C4080)</f>
        <v>2227</v>
      </c>
      <c r="AB737" s="31" t="e">
        <f>LOOKUP(C737,CustomerAddress!A1569:F5568,CustomerAddress!$D$835:$D$4834)</f>
        <v>#N/A</v>
      </c>
      <c r="AC737" s="31">
        <f>LOOKUP(C737,CustomerAddress!A81:F4080,CustomerAddress!F81:F4080)</f>
        <v>10</v>
      </c>
      <c r="AD737" s="94">
        <f t="shared" si="134"/>
        <v>84</v>
      </c>
      <c r="AE737" s="118"/>
      <c r="AF737" s="31" t="e">
        <f>VLOOKUP(C737,'Pivot tabel'!A:J,11,FALSE)</f>
        <v>#REF!</v>
      </c>
    </row>
    <row r="738" spans="1:32" s="31" customFormat="1" ht="15.75" customHeight="1" x14ac:dyDescent="0.15">
      <c r="A738" s="31">
        <v>728</v>
      </c>
      <c r="B738" s="31">
        <v>14</v>
      </c>
      <c r="C738" s="31">
        <v>3048</v>
      </c>
      <c r="D738" s="43">
        <v>43017</v>
      </c>
      <c r="E738" s="31" t="str">
        <f t="shared" si="139"/>
        <v>October</v>
      </c>
      <c r="F738" s="31" t="b">
        <v>1</v>
      </c>
      <c r="G738" s="31" t="s">
        <v>37</v>
      </c>
      <c r="H738" s="31" t="s">
        <v>39</v>
      </c>
      <c r="I738" s="31" t="s">
        <v>38</v>
      </c>
      <c r="J738" s="38" t="str">
        <f t="shared" si="135"/>
        <v>Large</v>
      </c>
      <c r="K738" s="38" t="s">
        <v>12987</v>
      </c>
      <c r="L738" s="48">
        <v>1386.84</v>
      </c>
      <c r="M738" s="122">
        <v>1234.29</v>
      </c>
      <c r="N738" s="40">
        <v>37838</v>
      </c>
      <c r="O738" s="131">
        <f t="shared" si="133"/>
        <v>152.54999999999995</v>
      </c>
      <c r="P738" s="38" t="str">
        <f>LOOKUP(C738,CustomerDemographic!A711:N3900,CustomerDemographic!D711:D3900)</f>
        <v>Male</v>
      </c>
      <c r="Q738" s="31">
        <f>LOOKUP(C738,CustomerDemographic!A711:N3900,CustomerDemographic!E711:E3900)</f>
        <v>38</v>
      </c>
      <c r="R738" s="68">
        <f>LOOKUP(C738,CustomerDemographic!A711:N3900,CustomerDemographic!F711:F3900)</f>
        <v>25350</v>
      </c>
      <c r="S738" s="94">
        <f ca="1">LOOKUP(C738,CustomerDemographic!A711:N3900,CustomerDemographic!G711:G3900)</f>
        <v>54.618997130580929</v>
      </c>
      <c r="T738" s="94">
        <f ca="1">(TRUNC(S738/10,)+10)*10</f>
        <v>150</v>
      </c>
      <c r="U738" s="31" t="str">
        <f>LOOKUP(C738,CustomerDemographic!A711:N3900,CustomerDemographic!I711:I3900)</f>
        <v>LegalAssistant</v>
      </c>
      <c r="V738" s="38" t="str">
        <f>LOOKUP(C738,CustomerDemographic!A711:N3900,CustomerDemographic!J711:J3900)</f>
        <v>Manufacturing</v>
      </c>
      <c r="W738" s="31" t="str">
        <f>LOOKUP(C738,CustomerDemographic!A711:N3900,CustomerDemographic!K711:K3900)</f>
        <v>MassCustomer</v>
      </c>
      <c r="X738" s="31" t="str">
        <f>LOOKUP(C738,CustomerDemographic!A711:N3900,CustomerDemographic!L711:L3900)</f>
        <v>N</v>
      </c>
      <c r="Y738" s="31" t="str">
        <f>LOOKUP(C738,CustomerDemographic!A711:N3900,CustomerDemographic!M711:M3900)</f>
        <v>No</v>
      </c>
      <c r="Z738" s="31">
        <f>LOOKUP(C738,CustomerDemographic!A711:N3900,CustomerDemographic!N711:N3900)</f>
        <v>16</v>
      </c>
      <c r="AA738" s="31">
        <f>LOOKUP(C738,CustomerAddress!A711:F4710,CustomerAddress!C711:C4710)</f>
        <v>3677</v>
      </c>
      <c r="AB738" s="31" t="str">
        <f>LOOKUP(C738,CustomerAddress!A1570:F5569,CustomerAddress!$D$835:$D$4834)</f>
        <v>QLD</v>
      </c>
      <c r="AC738" s="31">
        <f>LOOKUP(C738,CustomerAddress!A711:F4710,CustomerAddress!F711:F4710)</f>
        <v>1</v>
      </c>
      <c r="AD738" s="94">
        <f t="shared" si="134"/>
        <v>82</v>
      </c>
      <c r="AE738" s="118"/>
      <c r="AF738" s="31" t="str">
        <f>VLOOKUP(C738,'Pivot tabel'!A:J,10,FALSE)</f>
        <v>Platinum Customer</v>
      </c>
    </row>
    <row r="739" spans="1:32" s="31" customFormat="1" ht="15.75" hidden="1" customHeight="1" x14ac:dyDescent="0.15">
      <c r="A739" s="31">
        <v>755</v>
      </c>
      <c r="B739" s="31">
        <v>53</v>
      </c>
      <c r="C739" s="31">
        <v>229</v>
      </c>
      <c r="D739" s="43">
        <v>42958</v>
      </c>
      <c r="E739" s="43"/>
      <c r="F739" s="31" t="b">
        <v>1</v>
      </c>
      <c r="G739" s="33" t="s">
        <v>37</v>
      </c>
      <c r="H739" s="33" t="s">
        <v>42</v>
      </c>
      <c r="I739" s="33" t="s">
        <v>38</v>
      </c>
      <c r="J739" s="38" t="str">
        <f t="shared" si="135"/>
        <v>Medium</v>
      </c>
      <c r="K739" s="38" t="s">
        <v>12986</v>
      </c>
      <c r="L739" s="48">
        <v>1274.93</v>
      </c>
      <c r="M739" s="34">
        <v>764.96</v>
      </c>
      <c r="N739" s="40">
        <v>39298</v>
      </c>
      <c r="O739" s="50">
        <f t="shared" si="133"/>
        <v>509.97</v>
      </c>
      <c r="P739" s="50" t="e">
        <f>LOOKUP(C739,CustomerDemographic!A738:N3927,CustomerDemographic!D738:D3927)</f>
        <v>#N/A</v>
      </c>
      <c r="Q739" s="31" t="e">
        <f>LOOKUP(C739,CustomerDemographic!A738:N3927,CustomerDemographic!E738:E3927)</f>
        <v>#N/A</v>
      </c>
      <c r="R739" s="68" t="e">
        <f>LOOKUP(C739,CustomerDemographic!A738:N3927,CustomerDemographic!F738:F3927)</f>
        <v>#N/A</v>
      </c>
      <c r="S739" s="46" t="e">
        <f>LOOKUP(C739,CustomerDemographic!A738:N3927,CustomerDemographic!G738:G3927)</f>
        <v>#N/A</v>
      </c>
      <c r="T739" s="46"/>
      <c r="U739" s="31" t="e">
        <f>LOOKUP(C739,CustomerDemographic!A738:N3927,CustomerDemographic!I738:I3927)</f>
        <v>#N/A</v>
      </c>
      <c r="V739" s="38" t="e">
        <f>LOOKUP(C739,CustomerDemographic!A738:N3927,CustomerDemographic!J738:J3927)</f>
        <v>#N/A</v>
      </c>
      <c r="W739" s="31" t="e">
        <f>LOOKUP(C739,CustomerDemographic!A738:N3927,CustomerDemographic!K738:K3927)</f>
        <v>#N/A</v>
      </c>
      <c r="X739" s="31" t="e">
        <f>LOOKUP(C739,CustomerDemographic!A738:N3927,CustomerDemographic!L738:L3927)</f>
        <v>#N/A</v>
      </c>
      <c r="Y739" s="31" t="e">
        <f>LOOKUP(C739,CustomerDemographic!A738:N3927,CustomerDemographic!M738:M3927)</f>
        <v>#N/A</v>
      </c>
      <c r="Z739" s="31" t="e">
        <f>LOOKUP(C739,CustomerDemographic!A738:N3927,CustomerDemographic!N738:N3927)</f>
        <v>#N/A</v>
      </c>
      <c r="AA739" s="31" t="e">
        <f>LOOKUP(C739,CustomerAddress!A738:F4737,CustomerAddress!C738:C4737)</f>
        <v>#N/A</v>
      </c>
      <c r="AB739" s="31" t="e">
        <f>LOOKUP(C739,CustomerAddress!A738:F4737,CustomerAddress!D738:D4737)</f>
        <v>#N/A</v>
      </c>
      <c r="AC739" s="31" t="e">
        <f>LOOKUP(C739,CustomerAddress!A738:F4737,CustomerAddress!F738:F4737)</f>
        <v>#N/A</v>
      </c>
      <c r="AD739" s="31">
        <f t="shared" si="134"/>
        <v>141</v>
      </c>
      <c r="AE739" s="50">
        <v>143.35999999999999</v>
      </c>
    </row>
    <row r="740" spans="1:32" s="31" customFormat="1" ht="15.75" customHeight="1" x14ac:dyDescent="0.15">
      <c r="A740" s="31">
        <v>1292</v>
      </c>
      <c r="B740" s="31">
        <v>14</v>
      </c>
      <c r="C740" s="31">
        <v>3187</v>
      </c>
      <c r="D740" s="43">
        <v>43036</v>
      </c>
      <c r="E740" s="31" t="str">
        <f t="shared" ref="E740:E747" si="140">TEXT(D739,"mmmm")</f>
        <v>August</v>
      </c>
      <c r="F740" s="31" t="b">
        <v>1</v>
      </c>
      <c r="G740" s="31" t="s">
        <v>37</v>
      </c>
      <c r="H740" s="31" t="s">
        <v>39</v>
      </c>
      <c r="I740" s="31" t="s">
        <v>38</v>
      </c>
      <c r="J740" s="38" t="str">
        <f t="shared" si="135"/>
        <v>Medium</v>
      </c>
      <c r="K740" s="38" t="s">
        <v>12986</v>
      </c>
      <c r="L740" s="48">
        <v>1386.84</v>
      </c>
      <c r="M740" s="122">
        <v>1234.29</v>
      </c>
      <c r="N740" s="40">
        <v>40303</v>
      </c>
      <c r="O740" s="131">
        <f t="shared" si="133"/>
        <v>152.54999999999995</v>
      </c>
      <c r="P740" s="38" t="str">
        <f>LOOKUP(C740,CustomerDemographic!A1260:N4449,CustomerDemographic!D1260:D4449)</f>
        <v>Male</v>
      </c>
      <c r="Q740" s="31">
        <f>LOOKUP(C740,CustomerDemographic!A1260:N4449,CustomerDemographic!E1260:E4449)</f>
        <v>75</v>
      </c>
      <c r="R740" s="68">
        <f>LOOKUP(C740,CustomerDemographic!A1260:N4449,CustomerDemographic!F1260:F4449)</f>
        <v>27161</v>
      </c>
      <c r="S740" s="94">
        <f ca="1">LOOKUP(C740,CustomerDemographic!A1260:N4449,CustomerDemographic!G1260:G4449)</f>
        <v>49.657353294964487</v>
      </c>
      <c r="T740" s="94">
        <f t="shared" ref="T740:T747" ca="1" si="141">(TRUNC(S740/10,)+10)*10</f>
        <v>140</v>
      </c>
      <c r="U740" s="31" t="str">
        <f>LOOKUP(C740,CustomerDemographic!A1260:N4449,CustomerDemographic!I1260:I4449)</f>
        <v>SeniorQualityEngineer</v>
      </c>
      <c r="V740" s="38" t="str">
        <f>LOOKUP(C740,CustomerDemographic!A1260:N4449,CustomerDemographic!J1260:J4449)</f>
        <v>FinancialServices</v>
      </c>
      <c r="W740" s="31" t="str">
        <f>LOOKUP(C740,CustomerDemographic!A1260:N4449,CustomerDemographic!K1260:K4449)</f>
        <v>MassCustomer</v>
      </c>
      <c r="X740" s="31" t="str">
        <f>LOOKUP(C740,CustomerDemographic!A1260:N4449,CustomerDemographic!L1260:L4449)</f>
        <v>N</v>
      </c>
      <c r="Y740" s="31" t="str">
        <f>LOOKUP(C740,CustomerDemographic!A1260:N4449,CustomerDemographic!M1260:M4449)</f>
        <v>Yes</v>
      </c>
      <c r="Z740" s="31">
        <f>LOOKUP(C740,CustomerDemographic!A1260:N4449,CustomerDemographic!N1260:N4449)</f>
        <v>14</v>
      </c>
      <c r="AA740" s="31">
        <f>LOOKUP(C740,CustomerAddress!A1260:F5259,CustomerAddress!C1260:C5259)</f>
        <v>2150</v>
      </c>
      <c r="AB740" s="31" t="str">
        <f>LOOKUP(C740,CustomerAddress!A1572:F5571,CustomerAddress!$D$835:$D$4834)</f>
        <v>QLD</v>
      </c>
      <c r="AC740" s="31">
        <f>LOOKUP(C740,CustomerAddress!A1260:F5259,CustomerAddress!F1260:F5259)</f>
        <v>7</v>
      </c>
      <c r="AD740" s="94">
        <f t="shared" si="134"/>
        <v>63</v>
      </c>
      <c r="AE740" s="118"/>
      <c r="AF740" s="31" t="str">
        <f>VLOOKUP(C740,'Pivot tabel'!A:J,10,FALSE)</f>
        <v>High Risk Customer</v>
      </c>
    </row>
    <row r="741" spans="1:32" s="31" customFormat="1" ht="15.75" hidden="1" customHeight="1" x14ac:dyDescent="0.15">
      <c r="A741" s="31">
        <v>690</v>
      </c>
      <c r="B741" s="31">
        <v>15</v>
      </c>
      <c r="C741" s="31">
        <v>1371</v>
      </c>
      <c r="D741" s="43">
        <v>43057</v>
      </c>
      <c r="E741" s="31" t="str">
        <f t="shared" si="140"/>
        <v>October</v>
      </c>
      <c r="F741" s="31" t="b">
        <v>0</v>
      </c>
      <c r="G741" s="31" t="s">
        <v>37</v>
      </c>
      <c r="H741" s="31" t="s">
        <v>41</v>
      </c>
      <c r="I741" s="31" t="s">
        <v>38</v>
      </c>
      <c r="J741" s="38" t="str">
        <f t="shared" si="135"/>
        <v>Small</v>
      </c>
      <c r="K741" s="38" t="s">
        <v>3629</v>
      </c>
      <c r="L741" s="48">
        <v>958.74</v>
      </c>
      <c r="M741" s="122">
        <v>748.9</v>
      </c>
      <c r="N741" s="40">
        <v>34165</v>
      </c>
      <c r="O741" s="124">
        <f t="shared" si="133"/>
        <v>209.84000000000003</v>
      </c>
      <c r="P741" s="38" t="str">
        <f>LOOKUP(C741,CustomerDemographic!A673:N3862,CustomerDemographic!D673:D3862)</f>
        <v>Female</v>
      </c>
      <c r="Q741" s="31">
        <f>LOOKUP(C741,CustomerDemographic!A673:N3862,CustomerDemographic!E673:E3862)</f>
        <v>39</v>
      </c>
      <c r="R741" s="68">
        <f>LOOKUP(C741,CustomerDemographic!A673:N3862,CustomerDemographic!F673:F3862)</f>
        <v>21764</v>
      </c>
      <c r="S741" s="94">
        <f ca="1">LOOKUP(C741,CustomerDemographic!A673:N3862,CustomerDemographic!G673:G3862)</f>
        <v>64.443654664827505</v>
      </c>
      <c r="T741" s="94">
        <f t="shared" ca="1" si="141"/>
        <v>160</v>
      </c>
      <c r="U741" s="31" t="str">
        <f>LOOKUP(C741,CustomerDemographic!A673:N3862,CustomerDemographic!I673:I3862)</f>
        <v>DesignEngineer</v>
      </c>
      <c r="V741" s="38" t="str">
        <f>LOOKUP(C741,CustomerDemographic!A673:N3862,CustomerDemographic!J673:J3862)</f>
        <v>Retail</v>
      </c>
      <c r="W741" s="31" t="str">
        <f>LOOKUP(C741,CustomerDemographic!A673:N3862,CustomerDemographic!K673:K3862)</f>
        <v>MassCustomer</v>
      </c>
      <c r="X741" s="31" t="str">
        <f>LOOKUP(C741,CustomerDemographic!A673:N3862,CustomerDemographic!L673:L3862)</f>
        <v>N</v>
      </c>
      <c r="Y741" s="31" t="str">
        <f>LOOKUP(C741,CustomerDemographic!A673:N3862,CustomerDemographic!M673:M3862)</f>
        <v>Yes</v>
      </c>
      <c r="Z741" s="31">
        <f>LOOKUP(C741,CustomerDemographic!A673:N3862,CustomerDemographic!N673:N3862)</f>
        <v>13</v>
      </c>
      <c r="AA741" s="31">
        <f>LOOKUP(C741,CustomerAddress!A673:F4672,CustomerAddress!C673:C4672)</f>
        <v>3840</v>
      </c>
      <c r="AB741" s="31" t="e">
        <f>LOOKUP(C741,CustomerAddress!A1573:F5572,CustomerAddress!$D$835:$D$4834)</f>
        <v>#N/A</v>
      </c>
      <c r="AC741" s="31">
        <f>LOOKUP(C741,CustomerAddress!A673:F4672,CustomerAddress!F673:F4672)</f>
        <v>1</v>
      </c>
      <c r="AD741" s="94">
        <f t="shared" si="134"/>
        <v>42</v>
      </c>
      <c r="AE741" s="118"/>
      <c r="AF741" s="31" t="e">
        <f>VLOOKUP(C741,'Pivot tabel'!A:J,11,FALSE)</f>
        <v>#REF!</v>
      </c>
    </row>
    <row r="742" spans="1:32" s="31" customFormat="1" ht="15.75" customHeight="1" x14ac:dyDescent="0.15">
      <c r="A742" s="31">
        <v>427</v>
      </c>
      <c r="B742" s="31">
        <v>70</v>
      </c>
      <c r="C742" s="31">
        <v>2850</v>
      </c>
      <c r="D742" s="43">
        <v>43058</v>
      </c>
      <c r="E742" s="31" t="str">
        <f t="shared" si="140"/>
        <v>November</v>
      </c>
      <c r="F742" s="31" t="b">
        <v>0</v>
      </c>
      <c r="G742" s="31" t="s">
        <v>37</v>
      </c>
      <c r="H742" s="31" t="s">
        <v>39</v>
      </c>
      <c r="I742" s="31" t="s">
        <v>38</v>
      </c>
      <c r="J742" s="38" t="str">
        <f t="shared" si="135"/>
        <v>Large</v>
      </c>
      <c r="K742" s="38" t="s">
        <v>12987</v>
      </c>
      <c r="L742" s="48">
        <v>495.72</v>
      </c>
      <c r="M742" s="122">
        <v>297.43</v>
      </c>
      <c r="N742" s="40">
        <v>41922</v>
      </c>
      <c r="O742" s="131">
        <f t="shared" si="133"/>
        <v>198.29000000000002</v>
      </c>
      <c r="P742" s="38" t="str">
        <f>LOOKUP(C742,CustomerDemographic!A415:N3604,CustomerDemographic!D415:D3604)</f>
        <v>Female</v>
      </c>
      <c r="Q742" s="31">
        <f>LOOKUP(C742,CustomerDemographic!A415:N3604,CustomerDemographic!E415:E3604)</f>
        <v>74</v>
      </c>
      <c r="R742" s="68">
        <f>LOOKUP(C742,CustomerDemographic!A415:N3604,CustomerDemographic!F415:F3604)</f>
        <v>26585</v>
      </c>
      <c r="S742" s="94">
        <f ca="1">LOOKUP(C742,CustomerDemographic!A415:N3604,CustomerDemographic!G415:G3604)</f>
        <v>51.23543548674531</v>
      </c>
      <c r="T742" s="94">
        <f t="shared" ca="1" si="141"/>
        <v>150</v>
      </c>
      <c r="U742" s="31" t="str">
        <f>LOOKUP(C742,CustomerDemographic!A415:N3604,CustomerDemographic!I415:I3604)</f>
        <v>DirectorofSales</v>
      </c>
      <c r="V742" s="38" t="str">
        <f>LOOKUP(C742,CustomerDemographic!A415:N3604,CustomerDemographic!J415:J3604)</f>
        <v>n/a</v>
      </c>
      <c r="W742" s="31" t="str">
        <f>LOOKUP(C742,CustomerDemographic!A415:N3604,CustomerDemographic!K415:K3604)</f>
        <v>MassCustomer</v>
      </c>
      <c r="X742" s="31" t="str">
        <f>LOOKUP(C742,CustomerDemographic!A415:N3604,CustomerDemographic!L415:L3604)</f>
        <v>N</v>
      </c>
      <c r="Y742" s="31" t="str">
        <f>LOOKUP(C742,CustomerDemographic!A415:N3604,CustomerDemographic!M415:M3604)</f>
        <v>Yes</v>
      </c>
      <c r="Z742" s="31">
        <f>LOOKUP(C742,CustomerDemographic!A415:N3604,CustomerDemographic!N415:N3604)</f>
        <v>5</v>
      </c>
      <c r="AA742" s="31">
        <f>LOOKUP(C742,CustomerAddress!A415:F4414,CustomerAddress!C415:C4414)</f>
        <v>2487</v>
      </c>
      <c r="AB742" s="31" t="str">
        <f>LOOKUP(C742,CustomerAddress!A1574:F5573,CustomerAddress!$D$835:$D$4834)</f>
        <v>NSW</v>
      </c>
      <c r="AC742" s="31">
        <f>LOOKUP(C742,CustomerAddress!A415:F4414,CustomerAddress!F415:F4414)</f>
        <v>9</v>
      </c>
      <c r="AD742" s="94">
        <f t="shared" si="134"/>
        <v>41</v>
      </c>
      <c r="AE742" s="118"/>
      <c r="AF742" s="31" t="str">
        <f>VLOOKUP(C742,'Pivot tabel'!A:J,10,FALSE)</f>
        <v>Platinum Customer</v>
      </c>
    </row>
    <row r="743" spans="1:32" s="31" customFormat="1" ht="15.75" customHeight="1" x14ac:dyDescent="0.15">
      <c r="A743" s="31">
        <v>1333</v>
      </c>
      <c r="B743" s="31">
        <v>83</v>
      </c>
      <c r="C743" s="31">
        <v>1841</v>
      </c>
      <c r="D743" s="43">
        <v>43063</v>
      </c>
      <c r="E743" s="31" t="str">
        <f t="shared" si="140"/>
        <v>November</v>
      </c>
      <c r="F743" s="31" t="b">
        <v>1</v>
      </c>
      <c r="G743" s="31" t="s">
        <v>37</v>
      </c>
      <c r="H743" s="38" t="s">
        <v>12747</v>
      </c>
      <c r="I743" s="31" t="s">
        <v>46</v>
      </c>
      <c r="J743" s="38" t="str">
        <f t="shared" si="135"/>
        <v>Large</v>
      </c>
      <c r="K743" s="38" t="s">
        <v>12987</v>
      </c>
      <c r="L743" s="48">
        <v>2083.94</v>
      </c>
      <c r="M743" s="122">
        <v>675.03</v>
      </c>
      <c r="N743" s="40">
        <v>41533</v>
      </c>
      <c r="O743" s="131">
        <f t="shared" si="133"/>
        <v>1408.91</v>
      </c>
      <c r="P743" s="38" t="str">
        <f>LOOKUP(C743,CustomerDemographic!A1301:N4490,CustomerDemographic!D1301:D4490)</f>
        <v>Male</v>
      </c>
      <c r="Q743" s="31">
        <f>LOOKUP(C743,CustomerDemographic!A1301:N4490,CustomerDemographic!E1301:E4490)</f>
        <v>63</v>
      </c>
      <c r="R743" s="68">
        <f>LOOKUP(C743,CustomerDemographic!A1301:N4490,CustomerDemographic!F1301:F4490)</f>
        <v>34994</v>
      </c>
      <c r="S743" s="94">
        <f ca="1">LOOKUP(C743,CustomerDemographic!A1301:N4490,CustomerDemographic!G1301:G4490)</f>
        <v>28.197079322361748</v>
      </c>
      <c r="T743" s="94">
        <f t="shared" ca="1" si="141"/>
        <v>120</v>
      </c>
      <c r="U743" s="31" t="str">
        <f>LOOKUP(C743,CustomerDemographic!A1301:N4490,CustomerDemographic!I1301:I4490)</f>
        <v>AdministrativeAssistantIII</v>
      </c>
      <c r="V743" s="38" t="str">
        <f>LOOKUP(C743,CustomerDemographic!A1301:N4490,CustomerDemographic!J1301:J4490)</f>
        <v>Agriculture</v>
      </c>
      <c r="W743" s="31" t="str">
        <f>LOOKUP(C743,CustomerDemographic!A1301:N4490,CustomerDemographic!K1301:K4490)</f>
        <v>AffluentCustomer</v>
      </c>
      <c r="X743" s="31" t="str">
        <f>LOOKUP(C743,CustomerDemographic!A1301:N4490,CustomerDemographic!L1301:L4490)</f>
        <v>N</v>
      </c>
      <c r="Y743" s="31" t="str">
        <f>LOOKUP(C743,CustomerDemographic!A1301:N4490,CustomerDemographic!M1301:M4490)</f>
        <v>No</v>
      </c>
      <c r="Z743" s="31">
        <f>LOOKUP(C743,CustomerDemographic!A1301:N4490,CustomerDemographic!N1301:N4490)</f>
        <v>2</v>
      </c>
      <c r="AA743" s="31">
        <f>LOOKUP(C743,CustomerAddress!A1301:F5300,CustomerAddress!C1301:C5300)</f>
        <v>2070</v>
      </c>
      <c r="AB743" s="31" t="str">
        <f>LOOKUP(C743,CustomerAddress!A1575:F5574,CustomerAddress!$D$835:$D$4834)</f>
        <v>NSW</v>
      </c>
      <c r="AC743" s="31">
        <f>LOOKUP(C743,CustomerAddress!A1301:F5300,CustomerAddress!F1301:F5300)</f>
        <v>11</v>
      </c>
      <c r="AD743" s="94">
        <f t="shared" si="134"/>
        <v>36</v>
      </c>
      <c r="AE743" s="118"/>
      <c r="AF743" s="31" t="str">
        <f>VLOOKUP(C743,'Pivot tabel'!A:J,10,FALSE)</f>
        <v>Late Bloomer</v>
      </c>
    </row>
    <row r="744" spans="1:32" s="31" customFormat="1" ht="15.75" customHeight="1" x14ac:dyDescent="0.15">
      <c r="A744" s="31">
        <v>119</v>
      </c>
      <c r="B744" s="31">
        <v>64</v>
      </c>
      <c r="C744" s="31">
        <v>1591</v>
      </c>
      <c r="D744" s="43">
        <v>42786</v>
      </c>
      <c r="E744" s="31" t="str">
        <f t="shared" si="140"/>
        <v>November</v>
      </c>
      <c r="F744" s="31" t="b">
        <v>0</v>
      </c>
      <c r="G744" s="31" t="s">
        <v>37</v>
      </c>
      <c r="H744" s="31" t="s">
        <v>39</v>
      </c>
      <c r="I744" s="31" t="s">
        <v>38</v>
      </c>
      <c r="J744" s="38" t="str">
        <f t="shared" si="135"/>
        <v>Small</v>
      </c>
      <c r="K744" s="38" t="s">
        <v>3629</v>
      </c>
      <c r="L744" s="48">
        <v>1469.44</v>
      </c>
      <c r="M744" s="122">
        <v>596.54999999999995</v>
      </c>
      <c r="N744" s="40">
        <v>38647</v>
      </c>
      <c r="O744" s="131">
        <f t="shared" si="133"/>
        <v>872.8900000000001</v>
      </c>
      <c r="P744" s="38" t="str">
        <f>LOOKUP(C744,CustomerDemographic!A118:N3307,CustomerDemographic!D118:D3307)</f>
        <v>Male</v>
      </c>
      <c r="Q744" s="31">
        <f>LOOKUP(C744,CustomerDemographic!A118:N3307,CustomerDemographic!E118:E3307)</f>
        <v>4</v>
      </c>
      <c r="R744" s="68">
        <f>LOOKUP(C744,CustomerDemographic!A118:N3307,CustomerDemographic!F118:F3307)</f>
        <v>28017</v>
      </c>
      <c r="S744" s="94">
        <f ca="1">LOOKUP(C744,CustomerDemographic!A118:N3307,CustomerDemographic!G118:G3307)</f>
        <v>47.312147815195324</v>
      </c>
      <c r="T744" s="94">
        <f t="shared" ca="1" si="141"/>
        <v>140</v>
      </c>
      <c r="U744" s="31" t="str">
        <f>LOOKUP(C744,CustomerDemographic!A118:N3307,CustomerDemographic!I118:I3307)</f>
        <v>Operator</v>
      </c>
      <c r="V744" s="38" t="str">
        <f>LOOKUP(C744,CustomerDemographic!A118:N3307,CustomerDemographic!J118:J3307)</f>
        <v>Manufacturing</v>
      </c>
      <c r="W744" s="31" t="str">
        <f>LOOKUP(C744,CustomerDemographic!A118:N3307,CustomerDemographic!K118:K3307)</f>
        <v>MassCustomer</v>
      </c>
      <c r="X744" s="31" t="str">
        <f>LOOKUP(C744,CustomerDemographic!A118:N3307,CustomerDemographic!L118:L3307)</f>
        <v>N</v>
      </c>
      <c r="Y744" s="31" t="str">
        <f>LOOKUP(C744,CustomerDemographic!A118:N3307,CustomerDemographic!M118:M3307)</f>
        <v>Yes</v>
      </c>
      <c r="Z744" s="31">
        <f>LOOKUP(C744,CustomerDemographic!A118:N3307,CustomerDemographic!N118:N3307)</f>
        <v>14</v>
      </c>
      <c r="AA744" s="31">
        <f>LOOKUP(C744,CustomerAddress!A118:F4117,CustomerAddress!C118:C4117)</f>
        <v>2073</v>
      </c>
      <c r="AB744" s="31" t="str">
        <f>LOOKUP(C744,CustomerAddress!A1576:F5575,CustomerAddress!$D$835:$D$4834)</f>
        <v>NSW</v>
      </c>
      <c r="AC744" s="31">
        <f>LOOKUP(C744,CustomerAddress!A118:F4117,CustomerAddress!F118:F4117)</f>
        <v>12</v>
      </c>
      <c r="AD744" s="94">
        <f t="shared" si="134"/>
        <v>313</v>
      </c>
      <c r="AE744" s="118"/>
      <c r="AF744" s="31" t="str">
        <f>VLOOKUP(C744,'Pivot tabel'!A:J,10,FALSE)</f>
        <v>Recent Customer</v>
      </c>
    </row>
    <row r="745" spans="1:32" s="31" customFormat="1" ht="15.75" customHeight="1" x14ac:dyDescent="0.15">
      <c r="A745" s="31">
        <v>508</v>
      </c>
      <c r="B745" s="31">
        <v>91</v>
      </c>
      <c r="C745" s="31">
        <v>3389</v>
      </c>
      <c r="D745" s="43">
        <v>42818</v>
      </c>
      <c r="E745" s="31" t="str">
        <f t="shared" si="140"/>
        <v>February</v>
      </c>
      <c r="F745" s="31" t="b">
        <v>0</v>
      </c>
      <c r="G745" s="31" t="s">
        <v>37</v>
      </c>
      <c r="H745" s="38" t="s">
        <v>12747</v>
      </c>
      <c r="I745" s="31" t="s">
        <v>38</v>
      </c>
      <c r="J745" s="38" t="str">
        <f t="shared" si="135"/>
        <v>Large</v>
      </c>
      <c r="K745" s="38" t="s">
        <v>12987</v>
      </c>
      <c r="L745" s="48">
        <v>100.35</v>
      </c>
      <c r="M745" s="122">
        <v>75.260000000000005</v>
      </c>
      <c r="N745" s="40">
        <v>36367</v>
      </c>
      <c r="O745" s="131">
        <f t="shared" si="133"/>
        <v>25.089999999999989</v>
      </c>
      <c r="P745" s="38" t="str">
        <f>LOOKUP(C745,CustomerDemographic!A495:N3684,CustomerDemographic!D495:D3684)</f>
        <v>Female</v>
      </c>
      <c r="Q745" s="31">
        <f>LOOKUP(C745,CustomerDemographic!A495:N3684,CustomerDemographic!E495:E3684)</f>
        <v>27</v>
      </c>
      <c r="R745" s="68">
        <f>LOOKUP(C745,CustomerDemographic!A495:N3684,CustomerDemographic!F495:F3684)</f>
        <v>26451</v>
      </c>
      <c r="S745" s="94">
        <f ca="1">LOOKUP(C745,CustomerDemographic!A495:N3684,CustomerDemographic!G495:G3684)</f>
        <v>51.602558774416543</v>
      </c>
      <c r="T745" s="94">
        <f t="shared" ca="1" si="141"/>
        <v>150</v>
      </c>
      <c r="U745" s="31" t="str">
        <f>LOOKUP(C745,CustomerDemographic!A495:N3684,CustomerDemographic!I495:I3684)</f>
        <v>ProgrammerII</v>
      </c>
      <c r="V745" s="38" t="str">
        <f>LOOKUP(C745,CustomerDemographic!A495:N3684,CustomerDemographic!J495:J3684)</f>
        <v>n/a</v>
      </c>
      <c r="W745" s="31" t="str">
        <f>LOOKUP(C745,CustomerDemographic!A495:N3684,CustomerDemographic!K495:K3684)</f>
        <v>AffluentCustomer</v>
      </c>
      <c r="X745" s="31" t="str">
        <f>LOOKUP(C745,CustomerDemographic!A495:N3684,CustomerDemographic!L495:L3684)</f>
        <v>N</v>
      </c>
      <c r="Y745" s="31" t="str">
        <f>LOOKUP(C745,CustomerDemographic!A495:N3684,CustomerDemographic!M495:M3684)</f>
        <v>No</v>
      </c>
      <c r="Z745" s="31">
        <f>LOOKUP(C745,CustomerDemographic!A495:N3684,CustomerDemographic!N495:N3684)</f>
        <v>19</v>
      </c>
      <c r="AA745" s="31">
        <f>LOOKUP(C745,CustomerAddress!A495:F4494,CustomerAddress!C495:C4494)</f>
        <v>3134</v>
      </c>
      <c r="AB745" s="31" t="str">
        <f>LOOKUP(C745,CustomerAddress!A1577:F5576,CustomerAddress!$D$835:$D$4834)</f>
        <v>NSW</v>
      </c>
      <c r="AC745" s="31">
        <f>LOOKUP(C745,CustomerAddress!A495:F4494,CustomerAddress!F495:F4494)</f>
        <v>9</v>
      </c>
      <c r="AD745" s="94">
        <f t="shared" si="134"/>
        <v>281</v>
      </c>
      <c r="AE745" s="118"/>
      <c r="AF745" s="31" t="str">
        <f>VLOOKUP(C745,'Pivot tabel'!A:J,10,FALSE)</f>
        <v>Losing Customer</v>
      </c>
    </row>
    <row r="746" spans="1:32" s="31" customFormat="1" ht="15.75" hidden="1" customHeight="1" x14ac:dyDescent="0.15">
      <c r="A746" s="31">
        <v>357</v>
      </c>
      <c r="B746" s="31">
        <v>77</v>
      </c>
      <c r="C746" s="31">
        <v>1160</v>
      </c>
      <c r="D746" s="43">
        <v>42838</v>
      </c>
      <c r="E746" s="31" t="str">
        <f t="shared" si="140"/>
        <v>March</v>
      </c>
      <c r="F746" s="31" t="b">
        <v>0</v>
      </c>
      <c r="G746" s="31" t="s">
        <v>37</v>
      </c>
      <c r="H746" s="31" t="s">
        <v>41</v>
      </c>
      <c r="I746" s="31" t="s">
        <v>43</v>
      </c>
      <c r="J746" s="38" t="str">
        <f t="shared" si="135"/>
        <v>Medium</v>
      </c>
      <c r="K746" s="38" t="s">
        <v>12986</v>
      </c>
      <c r="L746" s="48">
        <v>1240.31</v>
      </c>
      <c r="M746" s="122">
        <v>795.1</v>
      </c>
      <c r="N746" s="40">
        <v>40553</v>
      </c>
      <c r="O746" s="124">
        <f t="shared" si="133"/>
        <v>445.20999999999992</v>
      </c>
      <c r="P746" s="38" t="str">
        <f>LOOKUP(C746,CustomerDemographic!A348:N3537,CustomerDemographic!D348:D3537)</f>
        <v>Female</v>
      </c>
      <c r="Q746" s="31">
        <f>LOOKUP(C746,CustomerDemographic!A348:N3537,CustomerDemographic!E348:E3537)</f>
        <v>98</v>
      </c>
      <c r="R746" s="68">
        <f>LOOKUP(C746,CustomerDemographic!A348:N3537,CustomerDemographic!F348:F3537)</f>
        <v>23840</v>
      </c>
      <c r="S746" s="94">
        <f ca="1">LOOKUP(C746,CustomerDemographic!A348:N3537,CustomerDemographic!G348:G3537)</f>
        <v>58.75598343163368</v>
      </c>
      <c r="T746" s="94">
        <f t="shared" ca="1" si="141"/>
        <v>150</v>
      </c>
      <c r="U746" s="31" t="str">
        <f>LOOKUP(C746,CustomerDemographic!A348:N3537,CustomerDemographic!I348:I3537)</f>
        <v>SpeechPathologist</v>
      </c>
      <c r="V746" s="38" t="str">
        <f>LOOKUP(C746,CustomerDemographic!A348:N3537,CustomerDemographic!J348:J3537)</f>
        <v>IT</v>
      </c>
      <c r="W746" s="31" t="str">
        <f>LOOKUP(C746,CustomerDemographic!A348:N3537,CustomerDemographic!K348:K3537)</f>
        <v>AffluentCustomer</v>
      </c>
      <c r="X746" s="31" t="str">
        <f>LOOKUP(C746,CustomerDemographic!A348:N3537,CustomerDemographic!L348:L3537)</f>
        <v>N</v>
      </c>
      <c r="Y746" s="31" t="str">
        <f>LOOKUP(C746,CustomerDemographic!A348:N3537,CustomerDemographic!M348:M3537)</f>
        <v>No</v>
      </c>
      <c r="Z746" s="31">
        <f>LOOKUP(C746,CustomerDemographic!A348:N3537,CustomerDemographic!N348:N3537)</f>
        <v>10</v>
      </c>
      <c r="AA746" s="31">
        <f>LOOKUP(C746,CustomerAddress!A348:F4347,CustomerAddress!C348:C4347)</f>
        <v>2250</v>
      </c>
      <c r="AB746" s="31" t="e">
        <f>LOOKUP(C746,CustomerAddress!A1578:F5577,CustomerAddress!$D$835:$D$4834)</f>
        <v>#N/A</v>
      </c>
      <c r="AC746" s="31">
        <f>LOOKUP(C746,CustomerAddress!A348:F4347,CustomerAddress!F348:F4347)</f>
        <v>7</v>
      </c>
      <c r="AD746" s="94">
        <f t="shared" si="134"/>
        <v>261</v>
      </c>
      <c r="AE746" s="118"/>
      <c r="AF746" s="31" t="e">
        <f>VLOOKUP(C746,'Pivot tabel'!A:J,11,FALSE)</f>
        <v>#REF!</v>
      </c>
    </row>
    <row r="747" spans="1:32" s="31" customFormat="1" ht="15.75" customHeight="1" x14ac:dyDescent="0.15">
      <c r="A747" s="31">
        <v>254</v>
      </c>
      <c r="B747" s="31">
        <v>67</v>
      </c>
      <c r="C747" s="31">
        <v>2692</v>
      </c>
      <c r="D747" s="43">
        <v>42942</v>
      </c>
      <c r="E747" s="31" t="str">
        <f t="shared" si="140"/>
        <v>April</v>
      </c>
      <c r="F747" s="31" t="b">
        <v>0</v>
      </c>
      <c r="G747" s="31" t="s">
        <v>37</v>
      </c>
      <c r="H747" s="38" t="s">
        <v>12747</v>
      </c>
      <c r="I747" s="31" t="s">
        <v>38</v>
      </c>
      <c r="J747" s="38" t="str">
        <f t="shared" si="135"/>
        <v>Small</v>
      </c>
      <c r="K747" s="38" t="s">
        <v>3629</v>
      </c>
      <c r="L747" s="48">
        <v>1071.23</v>
      </c>
      <c r="M747" s="122">
        <v>380.74</v>
      </c>
      <c r="N747" s="40">
        <v>36334</v>
      </c>
      <c r="O747" s="131">
        <f t="shared" si="133"/>
        <v>690.49</v>
      </c>
      <c r="P747" s="38" t="str">
        <f>LOOKUP(C747,CustomerDemographic!A248:N3437,CustomerDemographic!D248:D3437)</f>
        <v>Female</v>
      </c>
      <c r="Q747" s="31">
        <f>LOOKUP(C747,CustomerDemographic!A248:N3437,CustomerDemographic!E248:E3437)</f>
        <v>57</v>
      </c>
      <c r="R747" s="68">
        <f>LOOKUP(C747,CustomerDemographic!A248:N3437,CustomerDemographic!F248:F3437)</f>
        <v>32496</v>
      </c>
      <c r="S747" s="94">
        <f ca="1">LOOKUP(C747,CustomerDemographic!A248:N3437,CustomerDemographic!G248:G3437)</f>
        <v>35.040914938800107</v>
      </c>
      <c r="T747" s="94">
        <f t="shared" ca="1" si="141"/>
        <v>130</v>
      </c>
      <c r="U747" s="31" t="str">
        <f>LOOKUP(C747,CustomerDemographic!A248:N3437,CustomerDemographic!I248:I3437)</f>
        <v>ResearchAssociate</v>
      </c>
      <c r="V747" s="38" t="str">
        <f>LOOKUP(C747,CustomerDemographic!A248:N3437,CustomerDemographic!J248:J3437)</f>
        <v>Health</v>
      </c>
      <c r="W747" s="31" t="str">
        <f>LOOKUP(C747,CustomerDemographic!A248:N3437,CustomerDemographic!K248:K3437)</f>
        <v>HighNetWorth</v>
      </c>
      <c r="X747" s="31" t="str">
        <f>LOOKUP(C747,CustomerDemographic!A248:N3437,CustomerDemographic!L248:L3437)</f>
        <v>N</v>
      </c>
      <c r="Y747" s="31" t="str">
        <f>LOOKUP(C747,CustomerDemographic!A248:N3437,CustomerDemographic!M248:M3437)</f>
        <v>Yes</v>
      </c>
      <c r="Z747" s="31">
        <f>LOOKUP(C747,CustomerDemographic!A248:N3437,CustomerDemographic!N248:N3437)</f>
        <v>22</v>
      </c>
      <c r="AA747" s="31">
        <f>LOOKUP(C747,CustomerAddress!A248:F4247,CustomerAddress!C248:C4247)</f>
        <v>3020</v>
      </c>
      <c r="AB747" s="31" t="str">
        <f>LOOKUP(C747,CustomerAddress!A1579:F5578,CustomerAddress!$D$835:$D$4834)</f>
        <v>NSW</v>
      </c>
      <c r="AC747" s="31">
        <f>LOOKUP(C747,CustomerAddress!A248:F4247,CustomerAddress!F248:F4247)</f>
        <v>7</v>
      </c>
      <c r="AD747" s="94">
        <f t="shared" si="134"/>
        <v>157</v>
      </c>
      <c r="AE747" s="118"/>
      <c r="AF747" s="31" t="str">
        <f>VLOOKUP(C747,'Pivot tabel'!A:J,10,FALSE)</f>
        <v>Late Bloomer</v>
      </c>
    </row>
    <row r="748" spans="1:32" s="31" customFormat="1" ht="15.75" hidden="1" customHeight="1" x14ac:dyDescent="0.15">
      <c r="A748" s="31">
        <v>765</v>
      </c>
      <c r="B748" s="31">
        <v>75</v>
      </c>
      <c r="C748" s="31">
        <v>57</v>
      </c>
      <c r="D748" s="43">
        <v>42868</v>
      </c>
      <c r="E748" s="43"/>
      <c r="F748" s="31" t="b">
        <v>0</v>
      </c>
      <c r="G748" s="33" t="s">
        <v>37</v>
      </c>
      <c r="H748" s="33" t="s">
        <v>42</v>
      </c>
      <c r="I748" s="33" t="s">
        <v>46</v>
      </c>
      <c r="J748" s="38" t="str">
        <f t="shared" si="135"/>
        <v>Medium</v>
      </c>
      <c r="K748" s="38" t="s">
        <v>12986</v>
      </c>
      <c r="L748" s="48">
        <v>1873.97</v>
      </c>
      <c r="M748" s="34">
        <v>863.95</v>
      </c>
      <c r="N748" s="40">
        <v>38193</v>
      </c>
      <c r="O748" s="50">
        <f t="shared" si="133"/>
        <v>1010.02</v>
      </c>
      <c r="P748" s="50" t="e">
        <f>LOOKUP(C748,CustomerDemographic!A747:N3936,CustomerDemographic!D747:D3936)</f>
        <v>#N/A</v>
      </c>
      <c r="Q748" s="31" t="e">
        <f>LOOKUP(C748,CustomerDemographic!A747:N3936,CustomerDemographic!E747:E3936)</f>
        <v>#N/A</v>
      </c>
      <c r="R748" s="68" t="e">
        <f>LOOKUP(C748,CustomerDemographic!A747:N3936,CustomerDemographic!F747:F3936)</f>
        <v>#N/A</v>
      </c>
      <c r="S748" s="46" t="e">
        <f>LOOKUP(C748,CustomerDemographic!A747:N3936,CustomerDemographic!G747:G3936)</f>
        <v>#N/A</v>
      </c>
      <c r="T748" s="46"/>
      <c r="U748" s="31" t="e">
        <f>LOOKUP(C748,CustomerDemographic!A747:N3936,CustomerDemographic!I747:I3936)</f>
        <v>#N/A</v>
      </c>
      <c r="V748" s="38" t="e">
        <f>LOOKUP(C748,CustomerDemographic!A747:N3936,CustomerDemographic!J747:J3936)</f>
        <v>#N/A</v>
      </c>
      <c r="W748" s="31" t="e">
        <f>LOOKUP(C748,CustomerDemographic!A747:N3936,CustomerDemographic!K747:K3936)</f>
        <v>#N/A</v>
      </c>
      <c r="X748" s="31" t="e">
        <f>LOOKUP(C748,CustomerDemographic!A747:N3936,CustomerDemographic!L747:L3936)</f>
        <v>#N/A</v>
      </c>
      <c r="Y748" s="31" t="e">
        <f>LOOKUP(C748,CustomerDemographic!A747:N3936,CustomerDemographic!M747:M3936)</f>
        <v>#N/A</v>
      </c>
      <c r="Z748" s="31" t="e">
        <f>LOOKUP(C748,CustomerDemographic!A747:N3936,CustomerDemographic!N747:N3936)</f>
        <v>#N/A</v>
      </c>
      <c r="AA748" s="31" t="e">
        <f>LOOKUP(C748,CustomerAddress!A747:F4746,CustomerAddress!C747:C4746)</f>
        <v>#N/A</v>
      </c>
      <c r="AB748" s="31" t="e">
        <f>LOOKUP(C748,CustomerAddress!A747:F4746,CustomerAddress!D747:D4746)</f>
        <v>#N/A</v>
      </c>
      <c r="AC748" s="31" t="e">
        <f>LOOKUP(C748,CustomerAddress!A747:F4746,CustomerAddress!F747:F4746)</f>
        <v>#N/A</v>
      </c>
      <c r="AD748" s="31">
        <f t="shared" si="134"/>
        <v>231</v>
      </c>
      <c r="AE748" s="50">
        <v>1630.25</v>
      </c>
    </row>
    <row r="749" spans="1:32" s="31" customFormat="1" ht="15.75" hidden="1" customHeight="1" x14ac:dyDescent="0.15">
      <c r="A749" s="31">
        <v>766</v>
      </c>
      <c r="B749" s="31">
        <v>93</v>
      </c>
      <c r="C749" s="31">
        <v>418</v>
      </c>
      <c r="D749" s="43">
        <v>42942</v>
      </c>
      <c r="E749" s="43"/>
      <c r="F749" s="31" t="b">
        <v>0</v>
      </c>
      <c r="G749" s="33" t="s">
        <v>37</v>
      </c>
      <c r="H749" s="33" t="s">
        <v>44</v>
      </c>
      <c r="I749" s="33" t="s">
        <v>38</v>
      </c>
      <c r="J749" s="38" t="str">
        <f t="shared" si="135"/>
        <v>Large</v>
      </c>
      <c r="K749" s="38" t="s">
        <v>12987</v>
      </c>
      <c r="L749" s="48">
        <v>1065.03</v>
      </c>
      <c r="M749" s="34">
        <v>230.09</v>
      </c>
      <c r="N749" s="40">
        <v>36833</v>
      </c>
      <c r="O749" s="50">
        <f t="shared" si="133"/>
        <v>834.93999999999994</v>
      </c>
      <c r="P749" s="50" t="e">
        <f>LOOKUP(C749,CustomerDemographic!A748:N3937,CustomerDemographic!D748:D3937)</f>
        <v>#N/A</v>
      </c>
      <c r="Q749" s="31" t="e">
        <f>LOOKUP(C749,CustomerDemographic!A748:N3937,CustomerDemographic!E748:E3937)</f>
        <v>#N/A</v>
      </c>
      <c r="R749" s="68" t="e">
        <f>LOOKUP(C749,CustomerDemographic!A748:N3937,CustomerDemographic!F748:F3937)</f>
        <v>#N/A</v>
      </c>
      <c r="S749" s="46" t="e">
        <f>LOOKUP(C749,CustomerDemographic!A748:N3937,CustomerDemographic!G748:G3937)</f>
        <v>#N/A</v>
      </c>
      <c r="T749" s="46"/>
      <c r="U749" s="31" t="e">
        <f>LOOKUP(C749,CustomerDemographic!A748:N3937,CustomerDemographic!I748:I3937)</f>
        <v>#N/A</v>
      </c>
      <c r="V749" s="38" t="e">
        <f>LOOKUP(C749,CustomerDemographic!A748:N3937,CustomerDemographic!J748:J3937)</f>
        <v>#N/A</v>
      </c>
      <c r="W749" s="31" t="e">
        <f>LOOKUP(C749,CustomerDemographic!A748:N3937,CustomerDemographic!K748:K3937)</f>
        <v>#N/A</v>
      </c>
      <c r="X749" s="31" t="e">
        <f>LOOKUP(C749,CustomerDemographic!A748:N3937,CustomerDemographic!L748:L3937)</f>
        <v>#N/A</v>
      </c>
      <c r="Y749" s="31" t="e">
        <f>LOOKUP(C749,CustomerDemographic!A748:N3937,CustomerDemographic!M748:M3937)</f>
        <v>#N/A</v>
      </c>
      <c r="Z749" s="31" t="e">
        <f>LOOKUP(C749,CustomerDemographic!A748:N3937,CustomerDemographic!N748:N3937)</f>
        <v>#N/A</v>
      </c>
      <c r="AA749" s="31" t="e">
        <f>LOOKUP(C749,CustomerAddress!A748:F4747,CustomerAddress!C748:C4747)</f>
        <v>#N/A</v>
      </c>
      <c r="AB749" s="31" t="e">
        <f>LOOKUP(C749,CustomerAddress!A748:F4747,CustomerAddress!D748:D4747)</f>
        <v>#N/A</v>
      </c>
      <c r="AC749" s="31" t="e">
        <f>LOOKUP(C749,CustomerAddress!A748:F4747,CustomerAddress!F748:F4747)</f>
        <v>#N/A</v>
      </c>
      <c r="AD749" s="31">
        <f t="shared" si="134"/>
        <v>157</v>
      </c>
      <c r="AE749" s="50">
        <v>75.139999999999986</v>
      </c>
    </row>
    <row r="750" spans="1:32" s="31" customFormat="1" ht="15.75" customHeight="1" x14ac:dyDescent="0.15">
      <c r="A750" s="31">
        <v>1080</v>
      </c>
      <c r="B750" s="31">
        <v>84</v>
      </c>
      <c r="C750" s="31">
        <v>2134</v>
      </c>
      <c r="D750" s="43">
        <v>42997</v>
      </c>
      <c r="E750" s="31" t="str">
        <f t="shared" ref="E750:E751" si="142">TEXT(D749,"mmmm")</f>
        <v>July</v>
      </c>
      <c r="F750" s="31" t="b">
        <v>0</v>
      </c>
      <c r="G750" s="31" t="s">
        <v>37</v>
      </c>
      <c r="H750" s="31" t="s">
        <v>39</v>
      </c>
      <c r="I750" s="31" t="s">
        <v>43</v>
      </c>
      <c r="J750" s="38" t="str">
        <f t="shared" si="135"/>
        <v>Large</v>
      </c>
      <c r="K750" s="38" t="s">
        <v>12987</v>
      </c>
      <c r="L750" s="48">
        <v>290.62</v>
      </c>
      <c r="M750" s="122">
        <v>215.14</v>
      </c>
      <c r="N750" s="40">
        <v>38339</v>
      </c>
      <c r="O750" s="131">
        <f t="shared" si="133"/>
        <v>75.480000000000018</v>
      </c>
      <c r="P750" s="38" t="str">
        <f>LOOKUP(C750,CustomerDemographic!A1054:N4243,CustomerDemographic!D1054:D4243)</f>
        <v>Male</v>
      </c>
      <c r="Q750" s="31">
        <f>LOOKUP(C750,CustomerDemographic!A1054:N4243,CustomerDemographic!E1054:E4243)</f>
        <v>16</v>
      </c>
      <c r="R750" s="68">
        <f>LOOKUP(C750,CustomerDemographic!A1054:N4243,CustomerDemographic!F1054:F4243)</f>
        <v>36577</v>
      </c>
      <c r="S750" s="94">
        <f ca="1">LOOKUP(C750,CustomerDemographic!A1054:N4243,CustomerDemographic!G1054:G4243)</f>
        <v>23.860093020674775</v>
      </c>
      <c r="T750" s="94">
        <f ca="1">(TRUNC(S750/10,)+10)*10</f>
        <v>120</v>
      </c>
      <c r="U750" s="31" t="str">
        <f>LOOKUP(C750,CustomerDemographic!A1054:N4243,CustomerDemographic!I1054:I4243)</f>
        <v>Nurse</v>
      </c>
      <c r="V750" s="38" t="str">
        <f>LOOKUP(C750,CustomerDemographic!A1054:N4243,CustomerDemographic!J1054:J4243)</f>
        <v>Manufacturing</v>
      </c>
      <c r="W750" s="31" t="str">
        <f>LOOKUP(C750,CustomerDemographic!A1054:N4243,CustomerDemographic!K1054:K4243)</f>
        <v>AffluentCustomer</v>
      </c>
      <c r="X750" s="31" t="str">
        <f>LOOKUP(C750,CustomerDemographic!A1054:N4243,CustomerDemographic!L1054:L4243)</f>
        <v>N</v>
      </c>
      <c r="Y750" s="31" t="str">
        <f>LOOKUP(C750,CustomerDemographic!A1054:N4243,CustomerDemographic!M1054:M4243)</f>
        <v>No</v>
      </c>
      <c r="Z750" s="31">
        <f>LOOKUP(C750,CustomerDemographic!A1054:N4243,CustomerDemographic!N1054:N4243)</f>
        <v>2</v>
      </c>
      <c r="AA750" s="31">
        <f>LOOKUP(C750,CustomerAddress!A1054:F5053,CustomerAddress!C1054:C5053)</f>
        <v>3175</v>
      </c>
      <c r="AB750" s="31" t="str">
        <f>LOOKUP(C750,CustomerAddress!A1582:F5581,CustomerAddress!$D$835:$D$4834)</f>
        <v>VIC</v>
      </c>
      <c r="AC750" s="31">
        <f>LOOKUP(C750,CustomerAddress!A1054:F5053,CustomerAddress!F1054:F5053)</f>
        <v>3</v>
      </c>
      <c r="AD750" s="94">
        <f t="shared" si="134"/>
        <v>102</v>
      </c>
      <c r="AE750" s="118"/>
      <c r="AF750" s="31" t="str">
        <f>VLOOKUP(C750,'Pivot tabel'!A:J,10,FALSE)</f>
        <v>High Risk Customer</v>
      </c>
    </row>
    <row r="751" spans="1:32" s="31" customFormat="1" ht="15.75" customHeight="1" x14ac:dyDescent="0.15">
      <c r="A751" s="31">
        <v>238</v>
      </c>
      <c r="B751" s="31">
        <v>12</v>
      </c>
      <c r="C751" s="31">
        <v>3099</v>
      </c>
      <c r="D751" s="43">
        <v>43016</v>
      </c>
      <c r="E751" s="31" t="str">
        <f t="shared" si="142"/>
        <v>September</v>
      </c>
      <c r="F751" s="31" t="b">
        <v>0</v>
      </c>
      <c r="G751" s="31" t="s">
        <v>37</v>
      </c>
      <c r="H751" s="31" t="s">
        <v>44</v>
      </c>
      <c r="I751" s="31" t="s">
        <v>38</v>
      </c>
      <c r="J751" s="38" t="str">
        <f t="shared" si="135"/>
        <v>Small</v>
      </c>
      <c r="K751" s="38" t="s">
        <v>3629</v>
      </c>
      <c r="L751" s="48">
        <v>1231.1500000000001</v>
      </c>
      <c r="M751" s="122">
        <v>161.6</v>
      </c>
      <c r="N751" s="40">
        <v>34586</v>
      </c>
      <c r="O751" s="131">
        <f t="shared" si="133"/>
        <v>1069.5500000000002</v>
      </c>
      <c r="P751" s="38" t="str">
        <f>LOOKUP(C751,CustomerDemographic!A233:N3422,CustomerDemographic!D233:D3422)</f>
        <v>Female</v>
      </c>
      <c r="Q751" s="31">
        <f>LOOKUP(C751,CustomerDemographic!A233:N3422,CustomerDemographic!E233:E3422)</f>
        <v>77</v>
      </c>
      <c r="R751" s="68">
        <f>LOOKUP(C751,CustomerDemographic!A233:N3422,CustomerDemographic!F233:F3422)</f>
        <v>29417</v>
      </c>
      <c r="S751" s="94">
        <f ca="1">LOOKUP(C751,CustomerDemographic!A233:N3422,CustomerDemographic!G233:G3422)</f>
        <v>43.47653137715627</v>
      </c>
      <c r="T751" s="94">
        <f ca="1">(TRUNC(S751/10,)+10)*10</f>
        <v>140</v>
      </c>
      <c r="U751" s="31" t="str">
        <f>LOOKUP(C751,CustomerDemographic!A233:N3422,CustomerDemographic!I233:I3422)</f>
        <v>DentalHygienist</v>
      </c>
      <c r="V751" s="38" t="str">
        <f>LOOKUP(C751,CustomerDemographic!A233:N3422,CustomerDemographic!J233:J3422)</f>
        <v>Health</v>
      </c>
      <c r="W751" s="31" t="str">
        <f>LOOKUP(C751,CustomerDemographic!A233:N3422,CustomerDemographic!K233:K3422)</f>
        <v>MassCustomer</v>
      </c>
      <c r="X751" s="31" t="str">
        <f>LOOKUP(C751,CustomerDemographic!A233:N3422,CustomerDemographic!L233:L3422)</f>
        <v>N</v>
      </c>
      <c r="Y751" s="31" t="str">
        <f>LOOKUP(C751,CustomerDemographic!A233:N3422,CustomerDemographic!M233:M3422)</f>
        <v>No</v>
      </c>
      <c r="Z751" s="31">
        <f>LOOKUP(C751,CustomerDemographic!A233:N3422,CustomerDemographic!N233:N3422)</f>
        <v>12</v>
      </c>
      <c r="AA751" s="31">
        <f>LOOKUP(C751,CustomerAddress!A233:F4232,CustomerAddress!C233:C4232)</f>
        <v>4870</v>
      </c>
      <c r="AB751" s="31" t="str">
        <f>LOOKUP(C751,CustomerAddress!A1583:F5582,CustomerAddress!$D$835:$D$4834)</f>
        <v>VIC</v>
      </c>
      <c r="AC751" s="31">
        <f>LOOKUP(C751,CustomerAddress!A233:F4232,CustomerAddress!F233:F4232)</f>
        <v>7</v>
      </c>
      <c r="AD751" s="94">
        <f t="shared" si="134"/>
        <v>83</v>
      </c>
      <c r="AE751" s="118"/>
      <c r="AF751" s="31" t="str">
        <f>VLOOKUP(C751,'Pivot tabel'!A:J,10,FALSE)</f>
        <v>High Risk Customer</v>
      </c>
    </row>
    <row r="752" spans="1:32" s="31" customFormat="1" ht="15.75" hidden="1" customHeight="1" x14ac:dyDescent="0.15">
      <c r="A752" s="31">
        <v>769</v>
      </c>
      <c r="B752" s="31">
        <v>69</v>
      </c>
      <c r="C752" s="31">
        <v>285</v>
      </c>
      <c r="D752" s="43">
        <v>42744</v>
      </c>
      <c r="E752" s="43"/>
      <c r="F752" s="31" t="b">
        <v>1</v>
      </c>
      <c r="G752" s="33" t="s">
        <v>37</v>
      </c>
      <c r="H752" s="33" t="s">
        <v>42</v>
      </c>
      <c r="I752" s="33" t="s">
        <v>43</v>
      </c>
      <c r="J752" s="38" t="str">
        <f t="shared" si="135"/>
        <v>Small</v>
      </c>
      <c r="K752" s="38" t="s">
        <v>3629</v>
      </c>
      <c r="L752" s="48">
        <v>792.9</v>
      </c>
      <c r="M752" s="34">
        <v>594.67999999999995</v>
      </c>
      <c r="N752" s="40">
        <v>33879</v>
      </c>
      <c r="O752" s="50">
        <f t="shared" si="133"/>
        <v>198.22000000000003</v>
      </c>
      <c r="P752" s="50" t="e">
        <f>LOOKUP(C752,CustomerDemographic!A751:N3940,CustomerDemographic!D751:D3940)</f>
        <v>#N/A</v>
      </c>
      <c r="Q752" s="31" t="e">
        <f>LOOKUP(C752,CustomerDemographic!A751:N3940,CustomerDemographic!E751:E3940)</f>
        <v>#N/A</v>
      </c>
      <c r="R752" s="68" t="e">
        <f>LOOKUP(C752,CustomerDemographic!A751:N3940,CustomerDemographic!F751:F3940)</f>
        <v>#N/A</v>
      </c>
      <c r="S752" s="46" t="e">
        <f>LOOKUP(C752,CustomerDemographic!A751:N3940,CustomerDemographic!G751:G3940)</f>
        <v>#N/A</v>
      </c>
      <c r="T752" s="46"/>
      <c r="U752" s="31" t="e">
        <f>LOOKUP(C752,CustomerDemographic!A751:N3940,CustomerDemographic!I751:I3940)</f>
        <v>#N/A</v>
      </c>
      <c r="V752" s="38" t="e">
        <f>LOOKUP(C752,CustomerDemographic!A751:N3940,CustomerDemographic!J751:J3940)</f>
        <v>#N/A</v>
      </c>
      <c r="W752" s="31" t="e">
        <f>LOOKUP(C752,CustomerDemographic!A751:N3940,CustomerDemographic!K751:K3940)</f>
        <v>#N/A</v>
      </c>
      <c r="X752" s="31" t="e">
        <f>LOOKUP(C752,CustomerDemographic!A751:N3940,CustomerDemographic!L751:L3940)</f>
        <v>#N/A</v>
      </c>
      <c r="Y752" s="31" t="e">
        <f>LOOKUP(C752,CustomerDemographic!A751:N3940,CustomerDemographic!M751:M3940)</f>
        <v>#N/A</v>
      </c>
      <c r="Z752" s="31" t="e">
        <f>LOOKUP(C752,CustomerDemographic!A751:N3940,CustomerDemographic!N751:N3940)</f>
        <v>#N/A</v>
      </c>
      <c r="AA752" s="31" t="e">
        <f>LOOKUP(C752,CustomerAddress!A751:F4750,CustomerAddress!C751:C4750)</f>
        <v>#N/A</v>
      </c>
      <c r="AB752" s="31" t="e">
        <f>LOOKUP(C752,CustomerAddress!A751:F4750,CustomerAddress!D751:D4750)</f>
        <v>#N/A</v>
      </c>
      <c r="AC752" s="31" t="e">
        <f>LOOKUP(C752,CustomerAddress!A751:F4750,CustomerAddress!F751:F4750)</f>
        <v>#N/A</v>
      </c>
      <c r="AD752" s="31">
        <f t="shared" si="134"/>
        <v>355</v>
      </c>
      <c r="AE752" s="50">
        <v>1305.25</v>
      </c>
    </row>
    <row r="753" spans="1:32" s="31" customFormat="1" ht="15.75" customHeight="1" x14ac:dyDescent="0.15">
      <c r="A753" s="31">
        <v>469</v>
      </c>
      <c r="B753" s="31">
        <v>12</v>
      </c>
      <c r="C753" s="31">
        <v>1816</v>
      </c>
      <c r="D753" s="43">
        <v>43019</v>
      </c>
      <c r="E753" s="31" t="str">
        <f t="shared" ref="E753:E756" si="143">TEXT(D752,"mmmm")</f>
        <v>January</v>
      </c>
      <c r="F753" s="31" t="b">
        <v>0</v>
      </c>
      <c r="G753" s="31" t="s">
        <v>37</v>
      </c>
      <c r="H753" s="31" t="s">
        <v>44</v>
      </c>
      <c r="I753" s="31" t="s">
        <v>38</v>
      </c>
      <c r="J753" s="38" t="str">
        <f t="shared" si="135"/>
        <v>Medium</v>
      </c>
      <c r="K753" s="38" t="s">
        <v>12986</v>
      </c>
      <c r="L753" s="48">
        <v>1231.1500000000001</v>
      </c>
      <c r="M753" s="122">
        <v>161.6</v>
      </c>
      <c r="N753" s="40">
        <v>38216</v>
      </c>
      <c r="O753" s="131">
        <f t="shared" si="133"/>
        <v>1069.5500000000002</v>
      </c>
      <c r="P753" s="38" t="str">
        <f>LOOKUP(C753,CustomerDemographic!A457:N3646,CustomerDemographic!D457:D3646)</f>
        <v>Female</v>
      </c>
      <c r="Q753" s="31">
        <f>LOOKUP(C753,CustomerDemographic!A457:N3646,CustomerDemographic!E457:E3646)</f>
        <v>23</v>
      </c>
      <c r="R753" s="68">
        <f>LOOKUP(C753,CustomerDemographic!A457:N3646,CustomerDemographic!F457:F3646)</f>
        <v>19809</v>
      </c>
      <c r="S753" s="94">
        <f ca="1">LOOKUP(C753,CustomerDemographic!A457:N3646,CustomerDemographic!G457:G3646)</f>
        <v>69.799819048389153</v>
      </c>
      <c r="T753" s="94">
        <f ca="1">(TRUNC(S753/10,)+10)*10</f>
        <v>160</v>
      </c>
      <c r="U753" s="31" t="str">
        <f>LOOKUP(C753,CustomerDemographic!A457:N3646,CustomerDemographic!I457:I3646)</f>
        <v>SoftwareTestEngineerI</v>
      </c>
      <c r="V753" s="38" t="str">
        <f>LOOKUP(C753,CustomerDemographic!A457:N3646,CustomerDemographic!J457:J3646)</f>
        <v>Agriculture</v>
      </c>
      <c r="W753" s="31" t="str">
        <f>LOOKUP(C753,CustomerDemographic!A457:N3646,CustomerDemographic!K457:K3646)</f>
        <v>MassCustomer</v>
      </c>
      <c r="X753" s="31" t="str">
        <f>LOOKUP(C753,CustomerDemographic!A457:N3646,CustomerDemographic!L457:L3646)</f>
        <v>N</v>
      </c>
      <c r="Y753" s="31" t="str">
        <f>LOOKUP(C753,CustomerDemographic!A457:N3646,CustomerDemographic!M457:M3646)</f>
        <v>Yes</v>
      </c>
      <c r="Z753" s="31">
        <f>LOOKUP(C753,CustomerDemographic!A457:N3646,CustomerDemographic!N457:N3646)</f>
        <v>19</v>
      </c>
      <c r="AA753" s="31">
        <f>LOOKUP(C753,CustomerAddress!A457:F4456,CustomerAddress!C457:C4456)</f>
        <v>4121</v>
      </c>
      <c r="AB753" s="31" t="str">
        <f>LOOKUP(C753,CustomerAddress!A1585:F5584,CustomerAddress!$D$835:$D$4834)</f>
        <v>VIC</v>
      </c>
      <c r="AC753" s="31">
        <f>LOOKUP(C753,CustomerAddress!A457:F4456,CustomerAddress!F457:F4456)</f>
        <v>9</v>
      </c>
      <c r="AD753" s="94">
        <f t="shared" si="134"/>
        <v>80</v>
      </c>
      <c r="AE753" s="118"/>
      <c r="AF753" s="31" t="str">
        <f>VLOOKUP(C753,'Pivot tabel'!A:J,10,FALSE)</f>
        <v>High Risk Customer</v>
      </c>
    </row>
    <row r="754" spans="1:32" s="31" customFormat="1" ht="15.75" customHeight="1" x14ac:dyDescent="0.15">
      <c r="A754" s="31">
        <v>1152</v>
      </c>
      <c r="B754" s="31">
        <v>40</v>
      </c>
      <c r="C754" s="31">
        <v>2772</v>
      </c>
      <c r="D754" s="43">
        <v>43026</v>
      </c>
      <c r="E754" s="31" t="str">
        <f t="shared" si="143"/>
        <v>October</v>
      </c>
      <c r="F754" s="31" t="b">
        <v>1</v>
      </c>
      <c r="G754" s="31" t="s">
        <v>37</v>
      </c>
      <c r="H754" s="31" t="s">
        <v>40</v>
      </c>
      <c r="I754" s="31" t="s">
        <v>38</v>
      </c>
      <c r="J754" s="38" t="str">
        <f t="shared" si="135"/>
        <v>Medium</v>
      </c>
      <c r="K754" s="38" t="s">
        <v>12986</v>
      </c>
      <c r="L754" s="48">
        <v>1458.17</v>
      </c>
      <c r="M754" s="122">
        <v>874.9</v>
      </c>
      <c r="N754" s="40">
        <v>36498</v>
      </c>
      <c r="O754" s="131">
        <f t="shared" si="133"/>
        <v>583.2700000000001</v>
      </c>
      <c r="P754" s="38" t="str">
        <f>LOOKUP(C754,CustomerDemographic!A1125:N4314,CustomerDemographic!D1125:D4314)</f>
        <v>Male</v>
      </c>
      <c r="Q754" s="31">
        <f>LOOKUP(C754,CustomerDemographic!A1125:N4314,CustomerDemographic!E1125:E4314)</f>
        <v>15</v>
      </c>
      <c r="R754" s="68">
        <f>LOOKUP(C754,CustomerDemographic!A1125:N4314,CustomerDemographic!F1125:F4314)</f>
        <v>20022</v>
      </c>
      <c r="S754" s="94">
        <f ca="1">LOOKUP(C754,CustomerDemographic!A1125:N4314,CustomerDemographic!G1125:G4314)</f>
        <v>69.216257404553531</v>
      </c>
      <c r="T754" s="94">
        <f ca="1">(TRUNC(S754/10,)+10)*10</f>
        <v>160</v>
      </c>
      <c r="U754" s="31" t="str">
        <f>LOOKUP(C754,CustomerDemographic!A1125:N4314,CustomerDemographic!I1125:I4314)</f>
        <v>QualityEngineer</v>
      </c>
      <c r="V754" s="38" t="str">
        <f>LOOKUP(C754,CustomerDemographic!A1125:N4314,CustomerDemographic!J1125:J4314)</f>
        <v>Property</v>
      </c>
      <c r="W754" s="31" t="str">
        <f>LOOKUP(C754,CustomerDemographic!A1125:N4314,CustomerDemographic!K1125:K4314)</f>
        <v>AffluentCustomer</v>
      </c>
      <c r="X754" s="31" t="str">
        <f>LOOKUP(C754,CustomerDemographic!A1125:N4314,CustomerDemographic!L1125:L4314)</f>
        <v>N</v>
      </c>
      <c r="Y754" s="31" t="str">
        <f>LOOKUP(C754,CustomerDemographic!A1125:N4314,CustomerDemographic!M1125:M4314)</f>
        <v>Yes</v>
      </c>
      <c r="Z754" s="31">
        <f>LOOKUP(C754,CustomerDemographic!A1125:N4314,CustomerDemographic!N1125:N4314)</f>
        <v>13</v>
      </c>
      <c r="AA754" s="31">
        <f>LOOKUP(C754,CustomerAddress!A1125:F5124,CustomerAddress!C1125:C5124)</f>
        <v>2750</v>
      </c>
      <c r="AB754" s="31" t="str">
        <f>LOOKUP(C754,CustomerAddress!A1586:F5585,CustomerAddress!$D$835:$D$4834)</f>
        <v>NSW</v>
      </c>
      <c r="AC754" s="31">
        <f>LOOKUP(C754,CustomerAddress!A1125:F5124,CustomerAddress!F1125:F5124)</f>
        <v>9</v>
      </c>
      <c r="AD754" s="94">
        <f t="shared" si="134"/>
        <v>73</v>
      </c>
      <c r="AE754" s="118"/>
      <c r="AF754" s="31" t="str">
        <f>VLOOKUP(C754,'Pivot tabel'!A:J,10,FALSE)</f>
        <v>Late Bloomer</v>
      </c>
    </row>
    <row r="755" spans="1:32" s="31" customFormat="1" ht="15.75" customHeight="1" x14ac:dyDescent="0.15">
      <c r="A755" s="31">
        <v>1438</v>
      </c>
      <c r="B755" s="31">
        <v>38</v>
      </c>
      <c r="C755" s="31">
        <v>2969</v>
      </c>
      <c r="D755" s="43">
        <v>43088</v>
      </c>
      <c r="E755" s="31" t="str">
        <f t="shared" si="143"/>
        <v>October</v>
      </c>
      <c r="F755" s="31" t="b">
        <v>0</v>
      </c>
      <c r="G755" s="31" t="s">
        <v>37</v>
      </c>
      <c r="H755" s="38" t="s">
        <v>12747</v>
      </c>
      <c r="I755" s="31" t="s">
        <v>38</v>
      </c>
      <c r="J755" s="38" t="str">
        <f t="shared" si="135"/>
        <v>Medium</v>
      </c>
      <c r="K755" s="38" t="s">
        <v>12986</v>
      </c>
      <c r="L755" s="48">
        <v>1577.53</v>
      </c>
      <c r="M755" s="122">
        <v>826.51</v>
      </c>
      <c r="N755" s="40">
        <v>39526</v>
      </c>
      <c r="O755" s="131">
        <f t="shared" si="133"/>
        <v>751.02</v>
      </c>
      <c r="P755" s="38" t="str">
        <f>LOOKUP(C755,CustomerDemographic!A1402:N4591,CustomerDemographic!D1402:D4591)</f>
        <v>Male</v>
      </c>
      <c r="Q755" s="31">
        <f>LOOKUP(C755,CustomerDemographic!A1402:N4591,CustomerDemographic!E1402:E4591)</f>
        <v>12</v>
      </c>
      <c r="R755" s="68">
        <f>LOOKUP(C755,CustomerDemographic!A1402:N4591,CustomerDemographic!F1402:F4591)</f>
        <v>27338</v>
      </c>
      <c r="S755" s="94">
        <f ca="1">LOOKUP(C755,CustomerDemographic!A1402:N4591,CustomerDemographic!G1402:G4591)</f>
        <v>49.172421788115173</v>
      </c>
      <c r="T755" s="94">
        <f ca="1">(TRUNC(S755/10,)+10)*10</f>
        <v>140</v>
      </c>
      <c r="U755" s="31" t="str">
        <f>LOOKUP(C755,CustomerDemographic!A1402:N4591,CustomerDemographic!I1402:I4591)</f>
        <v>DatabaseAdministratorIV</v>
      </c>
      <c r="V755" s="38" t="str">
        <f>LOOKUP(C755,CustomerDemographic!A1402:N4591,CustomerDemographic!J1402:J4591)</f>
        <v>n/a</v>
      </c>
      <c r="W755" s="31" t="str">
        <f>LOOKUP(C755,CustomerDemographic!A1402:N4591,CustomerDemographic!K1402:K4591)</f>
        <v>MassCustomer</v>
      </c>
      <c r="X755" s="31" t="str">
        <f>LOOKUP(C755,CustomerDemographic!A1402:N4591,CustomerDemographic!L1402:L4591)</f>
        <v>N</v>
      </c>
      <c r="Y755" s="31" t="str">
        <f>LOOKUP(C755,CustomerDemographic!A1402:N4591,CustomerDemographic!M1402:M4591)</f>
        <v>Yes</v>
      </c>
      <c r="Z755" s="31">
        <f>LOOKUP(C755,CustomerDemographic!A1402:N4591,CustomerDemographic!N1402:N4591)</f>
        <v>6</v>
      </c>
      <c r="AA755" s="31">
        <f>LOOKUP(C755,CustomerAddress!A1402:F5401,CustomerAddress!C1402:C5401)</f>
        <v>2763</v>
      </c>
      <c r="AB755" s="31" t="str">
        <f>LOOKUP(C755,CustomerAddress!A1587:F5586,CustomerAddress!$D$835:$D$4834)</f>
        <v>QLD</v>
      </c>
      <c r="AC755" s="31">
        <f>LOOKUP(C755,CustomerAddress!A1402:F5401,CustomerAddress!F1402:F5401)</f>
        <v>9</v>
      </c>
      <c r="AD755" s="94">
        <f t="shared" si="134"/>
        <v>11</v>
      </c>
      <c r="AE755" s="118"/>
      <c r="AF755" s="31" t="str">
        <f>VLOOKUP(C755,'Pivot tabel'!A:J,10,FALSE)</f>
        <v>Very Loyal</v>
      </c>
    </row>
    <row r="756" spans="1:32" s="31" customFormat="1" ht="15.75" customHeight="1" x14ac:dyDescent="0.15">
      <c r="A756" s="31">
        <v>189</v>
      </c>
      <c r="B756" s="31">
        <v>56</v>
      </c>
      <c r="C756" s="31">
        <v>2713</v>
      </c>
      <c r="D756" s="43">
        <v>42747</v>
      </c>
      <c r="E756" s="31" t="str">
        <f t="shared" si="143"/>
        <v>December</v>
      </c>
      <c r="F756" s="31" t="b">
        <v>1</v>
      </c>
      <c r="G756" s="31" t="s">
        <v>37</v>
      </c>
      <c r="H756" s="31" t="s">
        <v>40</v>
      </c>
      <c r="I756" s="31" t="s">
        <v>38</v>
      </c>
      <c r="J756" s="38" t="str">
        <f t="shared" si="135"/>
        <v>Large</v>
      </c>
      <c r="K756" s="38" t="s">
        <v>12987</v>
      </c>
      <c r="L756" s="48">
        <v>183.86</v>
      </c>
      <c r="M756" s="122">
        <v>137.9</v>
      </c>
      <c r="N756" s="40">
        <v>34143</v>
      </c>
      <c r="O756" s="131">
        <f t="shared" si="133"/>
        <v>45.960000000000008</v>
      </c>
      <c r="P756" s="38" t="str">
        <f>LOOKUP(C756,CustomerDemographic!A184:N3373,CustomerDemographic!D184:D3373)</f>
        <v>Male</v>
      </c>
      <c r="Q756" s="31">
        <f>LOOKUP(C756,CustomerDemographic!A184:N3373,CustomerDemographic!E184:E3373)</f>
        <v>55</v>
      </c>
      <c r="R756" s="68">
        <f>LOOKUP(C756,CustomerDemographic!A184:N3373,CustomerDemographic!F184:F3373)</f>
        <v>20031</v>
      </c>
      <c r="S756" s="94">
        <f ca="1">LOOKUP(C756,CustomerDemographic!A184:N3373,CustomerDemographic!G184:G3373)</f>
        <v>69.191599870306959</v>
      </c>
      <c r="T756" s="94">
        <f ca="1">(TRUNC(S756/10,)+10)*10</f>
        <v>160</v>
      </c>
      <c r="U756" s="31" t="str">
        <f>LOOKUP(C756,CustomerDemographic!A184:N3373,CustomerDemographic!I184:I3373)</f>
        <v>StatisticianII</v>
      </c>
      <c r="V756" s="38" t="str">
        <f>LOOKUP(C756,CustomerDemographic!A184:N3373,CustomerDemographic!J184:J3373)</f>
        <v>Retail</v>
      </c>
      <c r="W756" s="31" t="str">
        <f>LOOKUP(C756,CustomerDemographic!A184:N3373,CustomerDemographic!K184:K3373)</f>
        <v>AffluentCustomer</v>
      </c>
      <c r="X756" s="31" t="str">
        <f>LOOKUP(C756,CustomerDemographic!A184:N3373,CustomerDemographic!L184:L3373)</f>
        <v>N</v>
      </c>
      <c r="Y756" s="31" t="str">
        <f>LOOKUP(C756,CustomerDemographic!A184:N3373,CustomerDemographic!M184:M3373)</f>
        <v>Yes</v>
      </c>
      <c r="Z756" s="31">
        <f>LOOKUP(C756,CustomerDemographic!A184:N3373,CustomerDemographic!N184:N3373)</f>
        <v>5</v>
      </c>
      <c r="AA756" s="31">
        <f>LOOKUP(C756,CustomerAddress!A184:F4183,CustomerAddress!C184:C4183)</f>
        <v>2049</v>
      </c>
      <c r="AB756" s="31" t="str">
        <f>LOOKUP(C756,CustomerAddress!A1588:F5587,CustomerAddress!$D$835:$D$4834)</f>
        <v>QLD</v>
      </c>
      <c r="AC756" s="31">
        <f>LOOKUP(C756,CustomerAddress!A184:F4183,CustomerAddress!F184:F4183)</f>
        <v>11</v>
      </c>
      <c r="AD756" s="94">
        <f t="shared" si="134"/>
        <v>352</v>
      </c>
      <c r="AE756" s="118"/>
      <c r="AF756" s="31" t="str">
        <f>VLOOKUP(C756,'Pivot tabel'!A:J,10,FALSE)</f>
        <v>Recent Customer</v>
      </c>
    </row>
    <row r="757" spans="1:32" s="31" customFormat="1" ht="15.75" hidden="1" customHeight="1" x14ac:dyDescent="0.15">
      <c r="A757" s="31">
        <v>775</v>
      </c>
      <c r="B757" s="31">
        <v>31</v>
      </c>
      <c r="C757" s="31">
        <v>94</v>
      </c>
      <c r="D757" s="43">
        <v>42982</v>
      </c>
      <c r="E757" s="43"/>
      <c r="F757" s="31" t="b">
        <v>1</v>
      </c>
      <c r="G757" s="33" t="s">
        <v>37</v>
      </c>
      <c r="H757" s="33" t="s">
        <v>42</v>
      </c>
      <c r="I757" s="33" t="s">
        <v>38</v>
      </c>
      <c r="J757" s="38" t="str">
        <f t="shared" si="135"/>
        <v>Medium</v>
      </c>
      <c r="K757" s="38" t="s">
        <v>12986</v>
      </c>
      <c r="L757" s="48">
        <v>230.91</v>
      </c>
      <c r="M757" s="34">
        <v>173.18</v>
      </c>
      <c r="N757" s="40">
        <v>39031</v>
      </c>
      <c r="O757" s="50">
        <f t="shared" si="133"/>
        <v>57.72999999999999</v>
      </c>
      <c r="P757" s="50" t="e">
        <f>LOOKUP(C757,CustomerDemographic!A756:N3945,CustomerDemographic!D756:D3945)</f>
        <v>#N/A</v>
      </c>
      <c r="Q757" s="31" t="e">
        <f>LOOKUP(C757,CustomerDemographic!A756:N3945,CustomerDemographic!E756:E3945)</f>
        <v>#N/A</v>
      </c>
      <c r="R757" s="68" t="e">
        <f>LOOKUP(C757,CustomerDemographic!A756:N3945,CustomerDemographic!F756:F3945)</f>
        <v>#N/A</v>
      </c>
      <c r="S757" s="46" t="e">
        <f>LOOKUP(C757,CustomerDemographic!A756:N3945,CustomerDemographic!G756:G3945)</f>
        <v>#N/A</v>
      </c>
      <c r="T757" s="46"/>
      <c r="U757" s="31" t="e">
        <f>LOOKUP(C757,CustomerDemographic!A756:N3945,CustomerDemographic!I756:I3945)</f>
        <v>#N/A</v>
      </c>
      <c r="V757" s="38" t="e">
        <f>LOOKUP(C757,CustomerDemographic!A756:N3945,CustomerDemographic!J756:J3945)</f>
        <v>#N/A</v>
      </c>
      <c r="W757" s="31" t="e">
        <f>LOOKUP(C757,CustomerDemographic!A756:N3945,CustomerDemographic!K756:K3945)</f>
        <v>#N/A</v>
      </c>
      <c r="X757" s="31" t="e">
        <f>LOOKUP(C757,CustomerDemographic!A756:N3945,CustomerDemographic!L756:L3945)</f>
        <v>#N/A</v>
      </c>
      <c r="Y757" s="31" t="e">
        <f>LOOKUP(C757,CustomerDemographic!A756:N3945,CustomerDemographic!M756:M3945)</f>
        <v>#N/A</v>
      </c>
      <c r="Z757" s="31" t="e">
        <f>LOOKUP(C757,CustomerDemographic!A756:N3945,CustomerDemographic!N756:N3945)</f>
        <v>#N/A</v>
      </c>
      <c r="AA757" s="31" t="e">
        <f>LOOKUP(C757,CustomerAddress!A756:F4755,CustomerAddress!C756:C4755)</f>
        <v>#N/A</v>
      </c>
      <c r="AB757" s="31" t="e">
        <f>LOOKUP(C757,CustomerAddress!A756:F4755,CustomerAddress!D756:D4755)</f>
        <v>#N/A</v>
      </c>
      <c r="AC757" s="31" t="e">
        <f>LOOKUP(C757,CustomerAddress!A756:F4755,CustomerAddress!F756:F4755)</f>
        <v>#N/A</v>
      </c>
      <c r="AD757" s="31">
        <f t="shared" si="134"/>
        <v>117</v>
      </c>
      <c r="AE757" s="50">
        <v>1103.43</v>
      </c>
    </row>
    <row r="758" spans="1:32" s="31" customFormat="1" ht="15.75" customHeight="1" x14ac:dyDescent="0.15">
      <c r="A758" s="31">
        <v>20</v>
      </c>
      <c r="B758" s="31">
        <v>25</v>
      </c>
      <c r="C758" s="31">
        <v>3002</v>
      </c>
      <c r="D758" s="43">
        <v>42763</v>
      </c>
      <c r="E758" s="31" t="str">
        <f t="shared" ref="E758:E766" si="144">TEXT(D757,"mmmm")</f>
        <v>September</v>
      </c>
      <c r="F758" s="31" t="b">
        <v>1</v>
      </c>
      <c r="G758" s="31" t="s">
        <v>37</v>
      </c>
      <c r="H758" s="31" t="s">
        <v>42</v>
      </c>
      <c r="I758" s="31" t="s">
        <v>43</v>
      </c>
      <c r="J758" s="38" t="str">
        <f t="shared" si="135"/>
        <v>Medium</v>
      </c>
      <c r="K758" s="38" t="s">
        <v>12986</v>
      </c>
      <c r="L758" s="48">
        <v>1538.99</v>
      </c>
      <c r="M758" s="122">
        <v>829.65</v>
      </c>
      <c r="N758" s="40">
        <v>37337</v>
      </c>
      <c r="O758" s="131">
        <f t="shared" si="133"/>
        <v>709.34</v>
      </c>
      <c r="P758" s="38" t="str">
        <f>LOOKUP(C758,CustomerDemographic!A20:N3209,CustomerDemographic!D20:D3209)</f>
        <v>Male</v>
      </c>
      <c r="Q758" s="31">
        <f>LOOKUP(C758,CustomerDemographic!A20:N3209,CustomerDemographic!E20:E3209)</f>
        <v>62</v>
      </c>
      <c r="R758" s="68">
        <f>LOOKUP(C758,CustomerDemographic!A20:N3209,CustomerDemographic!F20:F3209)</f>
        <v>20795</v>
      </c>
      <c r="S758" s="94">
        <f ca="1">LOOKUP(C758,CustomerDemographic!A20:N3209,CustomerDemographic!G20:G3209)</f>
        <v>67.098449185375443</v>
      </c>
      <c r="T758" s="94">
        <f ca="1">(TRUNC(S758/10,)+1)*10</f>
        <v>70</v>
      </c>
      <c r="U758" s="31" t="str">
        <f>LOOKUP(C758,CustomerDemographic!A20:N3209,CustomerDemographic!I20:I3209)</f>
        <v>Paralegal</v>
      </c>
      <c r="V758" s="38" t="str">
        <f>LOOKUP(C758,CustomerDemographic!A20:N3209,CustomerDemographic!J20:J3209)</f>
        <v>FinancialServices</v>
      </c>
      <c r="W758" s="31" t="str">
        <f>LOOKUP(C758,CustomerDemographic!A20:N3209,CustomerDemographic!K20:K3209)</f>
        <v>MassCustomer</v>
      </c>
      <c r="X758" s="31" t="str">
        <f>LOOKUP(C758,CustomerDemographic!A20:N3209,CustomerDemographic!L20:L3209)</f>
        <v>N</v>
      </c>
      <c r="Y758" s="31" t="str">
        <f>LOOKUP(C758,CustomerDemographic!A20:N3209,CustomerDemographic!M20:M3209)</f>
        <v>Yes</v>
      </c>
      <c r="Z758" s="31">
        <f>LOOKUP(C758,CustomerDemographic!A20:N3209,CustomerDemographic!N20:N3209)</f>
        <v>16</v>
      </c>
      <c r="AA758" s="31">
        <f>LOOKUP(C758,CustomerAddress!A20:F4019,CustomerAddress!C20:C4019)</f>
        <v>2470</v>
      </c>
      <c r="AB758" s="31" t="str">
        <f>LOOKUP(C758,CustomerAddress!A1590:F5589,CustomerAddress!$D$835:$D$4834)</f>
        <v>NSW</v>
      </c>
      <c r="AC758" s="31">
        <f>LOOKUP(C758,CustomerAddress!A20:F4019,CustomerAddress!F20:F4019)</f>
        <v>2</v>
      </c>
      <c r="AD758" s="94">
        <f t="shared" si="134"/>
        <v>336</v>
      </c>
      <c r="AE758" s="118"/>
      <c r="AF758" s="31" t="str">
        <f>VLOOKUP(C758,'Pivot tabel'!A:J,10,FALSE)</f>
        <v>Potential Customer</v>
      </c>
    </row>
    <row r="759" spans="1:32" s="31" customFormat="1" ht="15.75" customHeight="1" x14ac:dyDescent="0.15">
      <c r="A759" s="31">
        <v>1230</v>
      </c>
      <c r="B759" s="31">
        <v>96</v>
      </c>
      <c r="C759" s="31">
        <v>2191</v>
      </c>
      <c r="D759" s="43">
        <v>42774</v>
      </c>
      <c r="E759" s="31" t="str">
        <f t="shared" si="144"/>
        <v>January</v>
      </c>
      <c r="F759" s="31" t="b">
        <v>0</v>
      </c>
      <c r="G759" s="31" t="s">
        <v>37</v>
      </c>
      <c r="H759" s="31" t="s">
        <v>44</v>
      </c>
      <c r="I759" s="31" t="s">
        <v>43</v>
      </c>
      <c r="J759" s="38" t="str">
        <f t="shared" si="135"/>
        <v>Large</v>
      </c>
      <c r="K759" s="38" t="s">
        <v>12987</v>
      </c>
      <c r="L759" s="48">
        <v>1172.78</v>
      </c>
      <c r="M759" s="122">
        <v>1043.77</v>
      </c>
      <c r="N759" s="40">
        <v>33364</v>
      </c>
      <c r="O759" s="131">
        <f t="shared" si="133"/>
        <v>129.01</v>
      </c>
      <c r="P759" s="38" t="str">
        <f>LOOKUP(C759,CustomerDemographic!A1199:N4388,CustomerDemographic!D1199:D4388)</f>
        <v>Male</v>
      </c>
      <c r="Q759" s="31">
        <f>LOOKUP(C759,CustomerDemographic!A1199:N4388,CustomerDemographic!E1199:E4388)</f>
        <v>2</v>
      </c>
      <c r="R759" s="68">
        <f>LOOKUP(C759,CustomerDemographic!A1199:N4388,CustomerDemographic!F1199:F4388)</f>
        <v>27891</v>
      </c>
      <c r="S759" s="94">
        <f ca="1">LOOKUP(C759,CustomerDemographic!A1199:N4388,CustomerDemographic!G1199:G4388)</f>
        <v>47.657353294964487</v>
      </c>
      <c r="T759" s="94">
        <f ca="1">(TRUNC(S759/10,)+10)*10</f>
        <v>140</v>
      </c>
      <c r="U759" s="31" t="str">
        <f>LOOKUP(C759,CustomerDemographic!A1199:N4388,CustomerDemographic!I1199:I4388)</f>
        <v>PaymentAdjustmentCoordinator</v>
      </c>
      <c r="V759" s="38" t="str">
        <f>LOOKUP(C759,CustomerDemographic!A1199:N4388,CustomerDemographic!J1199:J4388)</f>
        <v>n/a</v>
      </c>
      <c r="W759" s="31" t="str">
        <f>LOOKUP(C759,CustomerDemographic!A1199:N4388,CustomerDemographic!K1199:K4388)</f>
        <v>MassCustomer</v>
      </c>
      <c r="X759" s="31" t="str">
        <f>LOOKUP(C759,CustomerDemographic!A1199:N4388,CustomerDemographic!L1199:L4388)</f>
        <v>N</v>
      </c>
      <c r="Y759" s="31" t="str">
        <f>LOOKUP(C759,CustomerDemographic!A1199:N4388,CustomerDemographic!M1199:M4388)</f>
        <v>Yes</v>
      </c>
      <c r="Z759" s="31">
        <f>LOOKUP(C759,CustomerDemographic!A1199:N4388,CustomerDemographic!N1199:N4388)</f>
        <v>4</v>
      </c>
      <c r="AA759" s="31">
        <f>LOOKUP(C759,CustomerAddress!A1199:F5198,CustomerAddress!C1199:C5198)</f>
        <v>3040</v>
      </c>
      <c r="AB759" s="31" t="str">
        <f>LOOKUP(C759,CustomerAddress!A1591:F5590,CustomerAddress!$D$835:$D$4834)</f>
        <v>NSW</v>
      </c>
      <c r="AC759" s="31">
        <f>LOOKUP(C759,CustomerAddress!A1199:F5198,CustomerAddress!F1199:F5198)</f>
        <v>11</v>
      </c>
      <c r="AD759" s="94">
        <f t="shared" si="134"/>
        <v>325</v>
      </c>
      <c r="AE759" s="118"/>
      <c r="AF759" s="31" t="str">
        <f>VLOOKUP(C759,'Pivot tabel'!A:J,10,FALSE)</f>
        <v>Becoming Loyal</v>
      </c>
    </row>
    <row r="760" spans="1:32" s="31" customFormat="1" ht="15.75" hidden="1" customHeight="1" x14ac:dyDescent="0.15">
      <c r="A760" s="31">
        <v>916</v>
      </c>
      <c r="B760" s="31">
        <v>76</v>
      </c>
      <c r="C760" s="31">
        <v>1368</v>
      </c>
      <c r="D760" s="43">
        <v>42793</v>
      </c>
      <c r="E760" s="31" t="str">
        <f t="shared" si="144"/>
        <v>February</v>
      </c>
      <c r="F760" s="31" t="b">
        <v>1</v>
      </c>
      <c r="G760" s="31" t="s">
        <v>37</v>
      </c>
      <c r="H760" s="31" t="s">
        <v>44</v>
      </c>
      <c r="I760" s="31" t="s">
        <v>38</v>
      </c>
      <c r="J760" s="38" t="str">
        <f t="shared" si="135"/>
        <v>Medium</v>
      </c>
      <c r="K760" s="38" t="s">
        <v>12986</v>
      </c>
      <c r="L760" s="48">
        <v>642.30999999999995</v>
      </c>
      <c r="M760" s="122">
        <v>513.85</v>
      </c>
      <c r="N760" s="40">
        <v>41922</v>
      </c>
      <c r="O760" s="124">
        <f t="shared" si="133"/>
        <v>128.45999999999992</v>
      </c>
      <c r="P760" s="38" t="str">
        <f>LOOKUP(C760,CustomerDemographic!A894:N4083,CustomerDemographic!D894:D4083)</f>
        <v>Female</v>
      </c>
      <c r="Q760" s="31">
        <f>LOOKUP(C760,CustomerDemographic!A894:N4083,CustomerDemographic!E894:E4083)</f>
        <v>63</v>
      </c>
      <c r="R760" s="68">
        <f>LOOKUP(C760,CustomerDemographic!A894:N4083,CustomerDemographic!F894:F4083)</f>
        <v>26844</v>
      </c>
      <c r="S760" s="94">
        <f ca="1">LOOKUP(C760,CustomerDemographic!A894:N4083,CustomerDemographic!G894:G4083)</f>
        <v>50.525846445332306</v>
      </c>
      <c r="T760" s="94">
        <f ca="1">(TRUNC(S760/10,)+10)*10</f>
        <v>150</v>
      </c>
      <c r="U760" s="31" t="str">
        <f>LOOKUP(C760,CustomerDemographic!A894:N4083,CustomerDemographic!I894:I4083)</f>
        <v>InternalAuditor</v>
      </c>
      <c r="V760" s="38" t="str">
        <f>LOOKUP(C760,CustomerDemographic!A894:N4083,CustomerDemographic!J894:J4083)</f>
        <v>Retail</v>
      </c>
      <c r="W760" s="31" t="str">
        <f>LOOKUP(C760,CustomerDemographic!A894:N4083,CustomerDemographic!K894:K4083)</f>
        <v>MassCustomer</v>
      </c>
      <c r="X760" s="31" t="str">
        <f>LOOKUP(C760,CustomerDemographic!A894:N4083,CustomerDemographic!L894:L4083)</f>
        <v>N</v>
      </c>
      <c r="Y760" s="31" t="str">
        <f>LOOKUP(C760,CustomerDemographic!A894:N4083,CustomerDemographic!M894:M4083)</f>
        <v>No</v>
      </c>
      <c r="Z760" s="31">
        <f>LOOKUP(C760,CustomerDemographic!A894:N4083,CustomerDemographic!N894:N4083)</f>
        <v>18</v>
      </c>
      <c r="AA760" s="31">
        <f>LOOKUP(C760,CustomerAddress!A894:F4893,CustomerAddress!C894:C4893)</f>
        <v>3204</v>
      </c>
      <c r="AB760" s="31" t="e">
        <f>LOOKUP(C760,CustomerAddress!A1592:F5591,CustomerAddress!$D$835:$D$4834)</f>
        <v>#N/A</v>
      </c>
      <c r="AC760" s="31">
        <f>LOOKUP(C760,CustomerAddress!A894:F4893,CustomerAddress!F894:F4893)</f>
        <v>10</v>
      </c>
      <c r="AD760" s="94">
        <f t="shared" si="134"/>
        <v>306</v>
      </c>
      <c r="AE760" s="118"/>
      <c r="AF760" s="31" t="e">
        <f>VLOOKUP(C760,'Pivot tabel'!A:J,11,FALSE)</f>
        <v>#REF!</v>
      </c>
    </row>
    <row r="761" spans="1:32" s="31" customFormat="1" ht="15.75" hidden="1" customHeight="1" x14ac:dyDescent="0.15">
      <c r="A761" s="31">
        <v>123</v>
      </c>
      <c r="B761" s="31">
        <v>31</v>
      </c>
      <c r="C761" s="31">
        <v>1453</v>
      </c>
      <c r="D761" s="43">
        <v>42799</v>
      </c>
      <c r="E761" s="31" t="str">
        <f t="shared" si="144"/>
        <v>February</v>
      </c>
      <c r="F761" s="31" t="b">
        <v>1</v>
      </c>
      <c r="G761" s="31" t="s">
        <v>37</v>
      </c>
      <c r="H761" s="31" t="s">
        <v>44</v>
      </c>
      <c r="I761" s="31" t="s">
        <v>38</v>
      </c>
      <c r="J761" s="38" t="str">
        <f t="shared" si="135"/>
        <v>Large</v>
      </c>
      <c r="K761" s="38" t="s">
        <v>12987</v>
      </c>
      <c r="L761" s="48">
        <v>752.64</v>
      </c>
      <c r="M761" s="122">
        <v>205.36</v>
      </c>
      <c r="N761" s="40">
        <v>42218</v>
      </c>
      <c r="O761" s="124">
        <f t="shared" si="133"/>
        <v>547.28</v>
      </c>
      <c r="P761" s="38" t="str">
        <f>LOOKUP(C761,CustomerDemographic!A122:N3311,CustomerDemographic!D122:D3311)</f>
        <v>Male</v>
      </c>
      <c r="Q761" s="31">
        <f>LOOKUP(C761,CustomerDemographic!A122:N3311,CustomerDemographic!E122:E3311)</f>
        <v>99</v>
      </c>
      <c r="R761" s="68">
        <f>LOOKUP(C761,CustomerDemographic!A122:N3311,CustomerDemographic!F122:F3311)</f>
        <v>20454</v>
      </c>
      <c r="S761" s="94">
        <f ca="1">LOOKUP(C761,CustomerDemographic!A122:N3311,CustomerDemographic!G122:G3311)</f>
        <v>68.032695760400799</v>
      </c>
      <c r="T761" s="94">
        <f ca="1">(TRUNC(S761/10,)+10)*10</f>
        <v>160</v>
      </c>
      <c r="U761" s="31" t="str">
        <f>LOOKUP(C761,CustomerDemographic!A122:N3311,CustomerDemographic!I122:I3311)</f>
        <v>SafetyTechnicianIII</v>
      </c>
      <c r="V761" s="38" t="str">
        <f>LOOKUP(C761,CustomerDemographic!A122:N3311,CustomerDemographic!J122:J3311)</f>
        <v>Retail</v>
      </c>
      <c r="W761" s="31" t="str">
        <f>LOOKUP(C761,CustomerDemographic!A122:N3311,CustomerDemographic!K122:K3311)</f>
        <v>MassCustomer</v>
      </c>
      <c r="X761" s="31" t="str">
        <f>LOOKUP(C761,CustomerDemographic!A122:N3311,CustomerDemographic!L122:L3311)</f>
        <v>N</v>
      </c>
      <c r="Y761" s="31" t="str">
        <f>LOOKUP(C761,CustomerDemographic!A122:N3311,CustomerDemographic!M122:M3311)</f>
        <v>No</v>
      </c>
      <c r="Z761" s="31">
        <f>LOOKUP(C761,CustomerDemographic!A122:N3311,CustomerDemographic!N122:N3311)</f>
        <v>20</v>
      </c>
      <c r="AA761" s="31">
        <f>LOOKUP(C761,CustomerAddress!A122:F4121,CustomerAddress!C122:C4121)</f>
        <v>2567</v>
      </c>
      <c r="AB761" s="31" t="e">
        <f>LOOKUP(C761,CustomerAddress!A1593:F5592,CustomerAddress!$D$835:$D$4834)</f>
        <v>#N/A</v>
      </c>
      <c r="AC761" s="31">
        <f>LOOKUP(C761,CustomerAddress!A122:F4121,CustomerAddress!F122:F4121)</f>
        <v>8</v>
      </c>
      <c r="AD761" s="94">
        <f t="shared" si="134"/>
        <v>300</v>
      </c>
      <c r="AE761" s="118"/>
      <c r="AF761" s="31" t="e">
        <f>VLOOKUP(C761,'Pivot tabel'!A:J,11,FALSE)</f>
        <v>#REF!</v>
      </c>
    </row>
    <row r="762" spans="1:32" s="31" customFormat="1" ht="15.75" customHeight="1" x14ac:dyDescent="0.15">
      <c r="A762" s="31">
        <v>6</v>
      </c>
      <c r="B762" s="31">
        <v>25</v>
      </c>
      <c r="C762" s="31">
        <v>2339</v>
      </c>
      <c r="D762" s="43">
        <v>42802</v>
      </c>
      <c r="E762" s="31" t="str">
        <f t="shared" si="144"/>
        <v>March</v>
      </c>
      <c r="F762" s="31" t="b">
        <v>1</v>
      </c>
      <c r="G762" s="31" t="s">
        <v>37</v>
      </c>
      <c r="H762" s="31" t="s">
        <v>42</v>
      </c>
      <c r="I762" s="31" t="s">
        <v>43</v>
      </c>
      <c r="J762" s="38" t="str">
        <f t="shared" si="135"/>
        <v>Large</v>
      </c>
      <c r="K762" s="38" t="s">
        <v>12987</v>
      </c>
      <c r="L762" s="48">
        <v>1538.99</v>
      </c>
      <c r="M762" s="122">
        <v>829.65</v>
      </c>
      <c r="N762" s="40">
        <v>39031</v>
      </c>
      <c r="O762" s="131">
        <f t="shared" si="133"/>
        <v>709.34</v>
      </c>
      <c r="P762" s="38" t="str">
        <f>LOOKUP(C762,CustomerDemographic!A6:N3195,CustomerDemographic!D6:D3195)</f>
        <v>Male</v>
      </c>
      <c r="Q762" s="31">
        <f>LOOKUP(C762,CustomerDemographic!A6:N3195,CustomerDemographic!E6:E3195)</f>
        <v>3</v>
      </c>
      <c r="R762" s="68">
        <f>LOOKUP(C762,CustomerDemographic!A6:N3195,CustomerDemographic!F6:F3195)</f>
        <v>21547</v>
      </c>
      <c r="S762" s="94">
        <f ca="1">LOOKUP(C762,CustomerDemographic!A6:N3195,CustomerDemographic!G6:G3195)</f>
        <v>65.038175212455599</v>
      </c>
      <c r="T762" s="94">
        <f ca="1">(TRUNC(S762/10,)+1)*10</f>
        <v>70</v>
      </c>
      <c r="U762" s="31" t="str">
        <f>LOOKUP(C762,CustomerDemographic!A6:N3195,CustomerDemographic!I6:I3195)</f>
        <v>WebDesignerII</v>
      </c>
      <c r="V762" s="38" t="str">
        <f>LOOKUP(C762,CustomerDemographic!A6:N3195,CustomerDemographic!J6:J3195)</f>
        <v>Property</v>
      </c>
      <c r="W762" s="31" t="str">
        <f>LOOKUP(C762,CustomerDemographic!A6:N3195,CustomerDemographic!K6:K3195)</f>
        <v>AffluentCustomer</v>
      </c>
      <c r="X762" s="31" t="str">
        <f>LOOKUP(C762,CustomerDemographic!A6:N3195,CustomerDemographic!L6:L3195)</f>
        <v>N</v>
      </c>
      <c r="Y762" s="31" t="str">
        <f>LOOKUP(C762,CustomerDemographic!A6:N3195,CustomerDemographic!M6:M3195)</f>
        <v>Yes</v>
      </c>
      <c r="Z762" s="31">
        <f>LOOKUP(C762,CustomerDemographic!A6:N3195,CustomerDemographic!N6:N3195)</f>
        <v>16</v>
      </c>
      <c r="AA762" s="31">
        <f>LOOKUP(C762,CustomerAddress!A6:F4005,CustomerAddress!C6:C4005)</f>
        <v>2153</v>
      </c>
      <c r="AB762" s="31" t="str">
        <f>LOOKUP(C762,CustomerAddress!A1594:F5593,CustomerAddress!$D$835:$D$4834)</f>
        <v>QLD</v>
      </c>
      <c r="AC762" s="31">
        <f>LOOKUP(C762,CustomerAddress!A6:F4005,CustomerAddress!F6:F4005)</f>
        <v>10</v>
      </c>
      <c r="AD762" s="94">
        <f t="shared" si="134"/>
        <v>297</v>
      </c>
      <c r="AE762" s="118"/>
      <c r="AF762" s="31" t="str">
        <f>VLOOKUP(C762,'Pivot tabel'!A:J,10,FALSE)</f>
        <v>Very Loyal</v>
      </c>
    </row>
    <row r="763" spans="1:32" s="31" customFormat="1" ht="15.75" hidden="1" customHeight="1" x14ac:dyDescent="0.15">
      <c r="A763" s="31">
        <v>33</v>
      </c>
      <c r="B763" s="31">
        <v>25</v>
      </c>
      <c r="C763" s="31">
        <v>1272</v>
      </c>
      <c r="D763" s="43">
        <v>42814</v>
      </c>
      <c r="E763" s="31" t="str">
        <f t="shared" si="144"/>
        <v>March</v>
      </c>
      <c r="F763" s="31" t="b">
        <v>0</v>
      </c>
      <c r="G763" s="31" t="s">
        <v>37</v>
      </c>
      <c r="H763" s="31" t="s">
        <v>42</v>
      </c>
      <c r="I763" s="31" t="s">
        <v>43</v>
      </c>
      <c r="J763" s="38" t="str">
        <f t="shared" si="135"/>
        <v>Medium</v>
      </c>
      <c r="K763" s="38" t="s">
        <v>12986</v>
      </c>
      <c r="L763" s="48">
        <v>1538.99</v>
      </c>
      <c r="M763" s="122">
        <v>829.65</v>
      </c>
      <c r="N763" s="40">
        <v>42404</v>
      </c>
      <c r="O763" s="124">
        <f t="shared" si="133"/>
        <v>709.34</v>
      </c>
      <c r="P763" s="38" t="str">
        <f>LOOKUP(C763,CustomerDemographic!A33:N3222,CustomerDemographic!D33:D3222)</f>
        <v>Female</v>
      </c>
      <c r="Q763" s="31">
        <f>LOOKUP(C763,CustomerDemographic!A33:N3222,CustomerDemographic!E33:E3222)</f>
        <v>71</v>
      </c>
      <c r="R763" s="68">
        <f>LOOKUP(C763,CustomerDemographic!A33:N3222,CustomerDemographic!F33:F3222)</f>
        <v>34526</v>
      </c>
      <c r="S763" s="94">
        <f ca="1">LOOKUP(C763,CustomerDemographic!A33:N3222,CustomerDemographic!G33:G3222)</f>
        <v>29.479271102866555</v>
      </c>
      <c r="T763" s="94">
        <f ca="1">(TRUNC(S763/10,)+1)*10</f>
        <v>30</v>
      </c>
      <c r="U763" s="31" t="str">
        <f>LOOKUP(C763,CustomerDemographic!A33:N3222,CustomerDemographic!I33:I3222)</f>
        <v>AccountingAssistantII</v>
      </c>
      <c r="V763" s="38" t="str">
        <f>LOOKUP(C763,CustomerDemographic!A33:N3222,CustomerDemographic!J33:J3222)</f>
        <v>Telecommunications</v>
      </c>
      <c r="W763" s="31" t="str">
        <f>LOOKUP(C763,CustomerDemographic!A33:N3222,CustomerDemographic!K33:K3222)</f>
        <v>MassCustomer</v>
      </c>
      <c r="X763" s="31" t="str">
        <f>LOOKUP(C763,CustomerDemographic!A33:N3222,CustomerDemographic!L33:L3222)</f>
        <v>N</v>
      </c>
      <c r="Y763" s="31" t="str">
        <f>LOOKUP(C763,CustomerDemographic!A33:N3222,CustomerDemographic!M33:M3222)</f>
        <v>Yes</v>
      </c>
      <c r="Z763" s="31">
        <f>LOOKUP(C763,CustomerDemographic!A33:N3222,CustomerDemographic!N33:N3222)</f>
        <v>6</v>
      </c>
      <c r="AA763" s="31">
        <f>LOOKUP(C763,CustomerAddress!A33:F4032,CustomerAddress!C33:C4032)</f>
        <v>4503</v>
      </c>
      <c r="AB763" s="31" t="e">
        <f>LOOKUP(C763,CustomerAddress!A1595:F5594,CustomerAddress!$D$835:$D$4834)</f>
        <v>#N/A</v>
      </c>
      <c r="AC763" s="31">
        <f>LOOKUP(C763,CustomerAddress!A33:F4032,CustomerAddress!F33:F4032)</f>
        <v>5</v>
      </c>
      <c r="AD763" s="94">
        <f t="shared" si="134"/>
        <v>285</v>
      </c>
      <c r="AE763" s="118"/>
      <c r="AF763" s="31" t="e">
        <f>VLOOKUP(C763,'Pivot tabel'!A:J,11,FALSE)</f>
        <v>#REF!</v>
      </c>
    </row>
    <row r="764" spans="1:32" s="31" customFormat="1" ht="15.75" customHeight="1" x14ac:dyDescent="0.15">
      <c r="A764" s="31">
        <v>1100</v>
      </c>
      <c r="B764" s="31">
        <v>19</v>
      </c>
      <c r="C764" s="31">
        <v>3115</v>
      </c>
      <c r="D764" s="43">
        <v>42814</v>
      </c>
      <c r="E764" s="31" t="str">
        <f t="shared" si="144"/>
        <v>March</v>
      </c>
      <c r="F764" s="31" t="b">
        <v>1</v>
      </c>
      <c r="G764" s="31" t="s">
        <v>37</v>
      </c>
      <c r="H764" s="31" t="s">
        <v>40</v>
      </c>
      <c r="I764" s="31" t="s">
        <v>43</v>
      </c>
      <c r="J764" s="38" t="str">
        <f t="shared" si="135"/>
        <v>Medium</v>
      </c>
      <c r="K764" s="38" t="s">
        <v>12986</v>
      </c>
      <c r="L764" s="48">
        <v>12.01</v>
      </c>
      <c r="M764" s="122">
        <v>7.21</v>
      </c>
      <c r="N764" s="40">
        <v>39880</v>
      </c>
      <c r="O764" s="131">
        <f t="shared" si="133"/>
        <v>4.8</v>
      </c>
      <c r="P764" s="38" t="str">
        <f>LOOKUP(C764,CustomerDemographic!A1074:N4263,CustomerDemographic!D1074:D4263)</f>
        <v>Male</v>
      </c>
      <c r="Q764" s="31">
        <f>LOOKUP(C764,CustomerDemographic!A1074:N4263,CustomerDemographic!E1074:E4263)</f>
        <v>40</v>
      </c>
      <c r="R764" s="68">
        <f>LOOKUP(C764,CustomerDemographic!A1074:N4263,CustomerDemographic!F1074:F4263)</f>
        <v>29643</v>
      </c>
      <c r="S764" s="94">
        <f ca="1">LOOKUP(C764,CustomerDemographic!A1074:N4263,CustomerDemographic!G1074:G4263)</f>
        <v>42.85735329496449</v>
      </c>
      <c r="T764" s="94">
        <f ca="1">(TRUNC(S764/10,)+10)*10</f>
        <v>140</v>
      </c>
      <c r="U764" s="31" t="str">
        <f>LOOKUP(C764,CustomerDemographic!A1074:N4263,CustomerDemographic!I1074:I4263)</f>
        <v>NuclearPowerEngineer</v>
      </c>
      <c r="V764" s="38" t="str">
        <f>LOOKUP(C764,CustomerDemographic!A1074:N4263,CustomerDemographic!J1074:J4263)</f>
        <v>Manufacturing</v>
      </c>
      <c r="W764" s="31" t="str">
        <f>LOOKUP(C764,CustomerDemographic!A1074:N4263,CustomerDemographic!K1074:K4263)</f>
        <v>MassCustomer</v>
      </c>
      <c r="X764" s="31" t="str">
        <f>LOOKUP(C764,CustomerDemographic!A1074:N4263,CustomerDemographic!L1074:L4263)</f>
        <v>N</v>
      </c>
      <c r="Y764" s="31" t="str">
        <f>LOOKUP(C764,CustomerDemographic!A1074:N4263,CustomerDemographic!M1074:M4263)</f>
        <v>No</v>
      </c>
      <c r="Z764" s="31">
        <f>LOOKUP(C764,CustomerDemographic!A1074:N4263,CustomerDemographic!N1074:N4263)</f>
        <v>8</v>
      </c>
      <c r="AA764" s="31">
        <f>LOOKUP(C764,CustomerAddress!A1074:F5073,CustomerAddress!C1074:C5073)</f>
        <v>3805</v>
      </c>
      <c r="AB764" s="31" t="str">
        <f>LOOKUP(C764,CustomerAddress!A1596:F5595,CustomerAddress!$D$835:$D$4834)</f>
        <v>VIC</v>
      </c>
      <c r="AC764" s="31">
        <f>LOOKUP(C764,CustomerAddress!A1074:F5073,CustomerAddress!F1074:F5073)</f>
        <v>7</v>
      </c>
      <c r="AD764" s="94">
        <f t="shared" si="134"/>
        <v>285</v>
      </c>
      <c r="AE764" s="118"/>
      <c r="AF764" s="31" t="str">
        <f>VLOOKUP(C764,'Pivot tabel'!A:J,10,FALSE)</f>
        <v>Evasive Customer</v>
      </c>
    </row>
    <row r="765" spans="1:32" s="31" customFormat="1" ht="15.75" hidden="1" customHeight="1" x14ac:dyDescent="0.15">
      <c r="A765" s="31">
        <v>169</v>
      </c>
      <c r="B765" s="31">
        <v>97</v>
      </c>
      <c r="C765" s="31">
        <v>456</v>
      </c>
      <c r="D765" s="43">
        <v>42857</v>
      </c>
      <c r="E765" s="31" t="str">
        <f t="shared" si="144"/>
        <v>March</v>
      </c>
      <c r="F765" s="31" t="b">
        <v>0</v>
      </c>
      <c r="G765" s="31" t="s">
        <v>37</v>
      </c>
      <c r="H765" s="38" t="s">
        <v>12747</v>
      </c>
      <c r="I765" s="31" t="s">
        <v>38</v>
      </c>
      <c r="J765" s="38" t="str">
        <f t="shared" si="135"/>
        <v>Medium</v>
      </c>
      <c r="K765" s="38" t="s">
        <v>12986</v>
      </c>
      <c r="L765" s="48">
        <v>202.62</v>
      </c>
      <c r="M765" s="122">
        <v>151.96</v>
      </c>
      <c r="N765" s="40">
        <v>38002</v>
      </c>
      <c r="O765" s="124">
        <f t="shared" si="133"/>
        <v>50.66</v>
      </c>
      <c r="P765" s="38" t="str">
        <f>LOOKUP(C765,CustomerDemographic!A165:N3354,CustomerDemographic!D165:D3354)</f>
        <v>Male</v>
      </c>
      <c r="Q765" s="31">
        <f>LOOKUP(C765,CustomerDemographic!A165:N3354,CustomerDemographic!E165:E3354)</f>
        <v>47</v>
      </c>
      <c r="R765" s="68">
        <f>LOOKUP(C765,CustomerDemographic!A165:N3354,CustomerDemographic!F165:F3354)</f>
        <v>27728</v>
      </c>
      <c r="S765" s="94">
        <f ca="1">LOOKUP(C765,CustomerDemographic!A165:N3354,CustomerDemographic!G165:G3354)</f>
        <v>48.103928637113128</v>
      </c>
      <c r="T765" s="94">
        <f ca="1">(TRUNC(S765/10,)+10)*10</f>
        <v>140</v>
      </c>
      <c r="U765" s="31" t="str">
        <f>LOOKUP(C765,CustomerDemographic!A165:N3354,CustomerDemographic!I165:I3354)</f>
        <v>AutomationSpecialistI</v>
      </c>
      <c r="V765" s="38" t="str">
        <f>LOOKUP(C765,CustomerDemographic!A165:N3354,CustomerDemographic!J165:J3354)</f>
        <v>Manufacturing</v>
      </c>
      <c r="W765" s="31" t="str">
        <f>LOOKUP(C765,CustomerDemographic!A165:N3354,CustomerDemographic!K165:K3354)</f>
        <v>AffluentCustomer</v>
      </c>
      <c r="X765" s="31" t="str">
        <f>LOOKUP(C765,CustomerDemographic!A165:N3354,CustomerDemographic!L165:L3354)</f>
        <v>N</v>
      </c>
      <c r="Y765" s="31" t="str">
        <f>LOOKUP(C765,CustomerDemographic!A165:N3354,CustomerDemographic!M165:M3354)</f>
        <v>Yes</v>
      </c>
      <c r="Z765" s="31">
        <f>LOOKUP(C765,CustomerDemographic!A165:N3354,CustomerDemographic!N165:N3354)</f>
        <v>17</v>
      </c>
      <c r="AA765" s="31">
        <f>LOOKUP(C765,CustomerAddress!A165:F4164,CustomerAddress!C165:C4164)</f>
        <v>2145</v>
      </c>
      <c r="AB765" s="31" t="e">
        <f>LOOKUP(C765,CustomerAddress!A1597:F5596,CustomerAddress!$D$835:$D$4834)</f>
        <v>#N/A</v>
      </c>
      <c r="AC765" s="31">
        <f>LOOKUP(C765,CustomerAddress!A165:F4164,CustomerAddress!F165:F4164)</f>
        <v>7</v>
      </c>
      <c r="AD765" s="94">
        <f t="shared" si="134"/>
        <v>242</v>
      </c>
      <c r="AE765" s="118"/>
      <c r="AF765" s="31" t="e">
        <f>VLOOKUP(C765,'Pivot tabel'!A:J,11,FALSE)</f>
        <v>#REF!</v>
      </c>
    </row>
    <row r="766" spans="1:32" s="31" customFormat="1" ht="15.75" customHeight="1" x14ac:dyDescent="0.15">
      <c r="A766" s="31">
        <v>446</v>
      </c>
      <c r="B766" s="31">
        <v>50</v>
      </c>
      <c r="C766" s="31">
        <v>3072</v>
      </c>
      <c r="D766" s="43">
        <v>42878</v>
      </c>
      <c r="E766" s="31" t="str">
        <f t="shared" si="144"/>
        <v>May</v>
      </c>
      <c r="F766" s="31" t="b">
        <v>0</v>
      </c>
      <c r="G766" s="31" t="s">
        <v>37</v>
      </c>
      <c r="H766" s="31" t="s">
        <v>44</v>
      </c>
      <c r="I766" s="31" t="s">
        <v>38</v>
      </c>
      <c r="J766" s="38" t="str">
        <f t="shared" si="135"/>
        <v>Medium</v>
      </c>
      <c r="K766" s="38" t="s">
        <v>12986</v>
      </c>
      <c r="L766" s="48">
        <v>175.89</v>
      </c>
      <c r="M766" s="122">
        <v>131.91999999999999</v>
      </c>
      <c r="N766" s="40">
        <v>39915</v>
      </c>
      <c r="O766" s="131">
        <f t="shared" si="133"/>
        <v>43.97</v>
      </c>
      <c r="P766" s="38" t="str">
        <f>LOOKUP(C766,CustomerDemographic!A434:N3623,CustomerDemographic!D434:D3623)</f>
        <v>Male</v>
      </c>
      <c r="Q766" s="31">
        <f>LOOKUP(C766,CustomerDemographic!A434:N3623,CustomerDemographic!E434:E3623)</f>
        <v>87</v>
      </c>
      <c r="R766" s="68">
        <f>LOOKUP(C766,CustomerDemographic!A434:N3623,CustomerDemographic!F434:F3623)</f>
        <v>28957</v>
      </c>
      <c r="S766" s="94">
        <f ca="1">LOOKUP(C766,CustomerDemographic!A434:N3623,CustomerDemographic!G434:G3623)</f>
        <v>44.73680534975901</v>
      </c>
      <c r="T766" s="94">
        <f ca="1">(TRUNC(S766/10,)+10)*10</f>
        <v>140</v>
      </c>
      <c r="U766" s="31" t="str">
        <f>LOOKUP(C766,CustomerDemographic!A434:N3623,CustomerDemographic!I434:I3623)</f>
        <v>ChemicalEngineer</v>
      </c>
      <c r="V766" s="38" t="str">
        <f>LOOKUP(C766,CustomerDemographic!A434:N3623,CustomerDemographic!J434:J3623)</f>
        <v>Manufacturing</v>
      </c>
      <c r="W766" s="31" t="str">
        <f>LOOKUP(C766,CustomerDemographic!A434:N3623,CustomerDemographic!K434:K3623)</f>
        <v>MassCustomer</v>
      </c>
      <c r="X766" s="31" t="str">
        <f>LOOKUP(C766,CustomerDemographic!A434:N3623,CustomerDemographic!L434:L3623)</f>
        <v>N</v>
      </c>
      <c r="Y766" s="31" t="str">
        <f>LOOKUP(C766,CustomerDemographic!A434:N3623,CustomerDemographic!M434:M3623)</f>
        <v>Yes</v>
      </c>
      <c r="Z766" s="31">
        <f>LOOKUP(C766,CustomerDemographic!A434:N3623,CustomerDemographic!N434:N3623)</f>
        <v>10</v>
      </c>
      <c r="AA766" s="31">
        <f>LOOKUP(C766,CustomerAddress!A434:F4433,CustomerAddress!C434:C4433)</f>
        <v>2323</v>
      </c>
      <c r="AB766" s="31" t="str">
        <f>LOOKUP(C766,CustomerAddress!A1598:F5597,CustomerAddress!$D$835:$D$4834)</f>
        <v>QLD</v>
      </c>
      <c r="AC766" s="31">
        <f>LOOKUP(C766,CustomerAddress!A434:F4433,CustomerAddress!F434:F4433)</f>
        <v>5</v>
      </c>
      <c r="AD766" s="94">
        <f t="shared" si="134"/>
        <v>221</v>
      </c>
      <c r="AE766" s="118"/>
      <c r="AF766" s="31" t="str">
        <f>VLOOKUP(C766,'Pivot tabel'!A:J,10,FALSE)</f>
        <v>Losing Customer</v>
      </c>
    </row>
    <row r="767" spans="1:32" s="31" customFormat="1" ht="15.75" hidden="1" customHeight="1" x14ac:dyDescent="0.15">
      <c r="A767" s="31">
        <v>786</v>
      </c>
      <c r="B767" s="31">
        <v>0</v>
      </c>
      <c r="C767" s="31">
        <v>666</v>
      </c>
      <c r="D767" s="43">
        <v>42839</v>
      </c>
      <c r="E767" s="43"/>
      <c r="F767" s="31" t="b">
        <v>1</v>
      </c>
      <c r="G767" s="33" t="s">
        <v>37</v>
      </c>
      <c r="H767" s="33" t="s">
        <v>40</v>
      </c>
      <c r="I767" s="33" t="s">
        <v>38</v>
      </c>
      <c r="J767" s="38" t="str">
        <f t="shared" si="135"/>
        <v>Large</v>
      </c>
      <c r="K767" s="38" t="s">
        <v>12987</v>
      </c>
      <c r="L767" s="48">
        <v>235.63</v>
      </c>
      <c r="M767" s="34">
        <v>125.07</v>
      </c>
      <c r="N767" s="40">
        <v>35667</v>
      </c>
      <c r="O767" s="50">
        <f t="shared" si="133"/>
        <v>110.56</v>
      </c>
      <c r="P767" s="50" t="e">
        <f>LOOKUP(C767,CustomerDemographic!A766:N3955,CustomerDemographic!D766:D3955)</f>
        <v>#N/A</v>
      </c>
      <c r="Q767" s="31" t="e">
        <f>LOOKUP(C767,CustomerDemographic!A766:N3955,CustomerDemographic!E766:E3955)</f>
        <v>#N/A</v>
      </c>
      <c r="R767" s="68" t="e">
        <f>LOOKUP(C767,CustomerDemographic!A766:N3955,CustomerDemographic!F766:F3955)</f>
        <v>#N/A</v>
      </c>
      <c r="S767" s="46" t="e">
        <f>LOOKUP(C767,CustomerDemographic!A766:N3955,CustomerDemographic!G766:G3955)</f>
        <v>#N/A</v>
      </c>
      <c r="T767" s="46"/>
      <c r="U767" s="31" t="e">
        <f>LOOKUP(C767,CustomerDemographic!A766:N3955,CustomerDemographic!I766:I3955)</f>
        <v>#N/A</v>
      </c>
      <c r="V767" s="38" t="e">
        <f>LOOKUP(C767,CustomerDemographic!A766:N3955,CustomerDemographic!J766:J3955)</f>
        <v>#N/A</v>
      </c>
      <c r="W767" s="31" t="e">
        <f>LOOKUP(C767,CustomerDemographic!A766:N3955,CustomerDemographic!K766:K3955)</f>
        <v>#N/A</v>
      </c>
      <c r="X767" s="31" t="e">
        <f>LOOKUP(C767,CustomerDemographic!A766:N3955,CustomerDemographic!L766:L3955)</f>
        <v>#N/A</v>
      </c>
      <c r="Y767" s="31" t="e">
        <f>LOOKUP(C767,CustomerDemographic!A766:N3955,CustomerDemographic!M766:M3955)</f>
        <v>#N/A</v>
      </c>
      <c r="Z767" s="31" t="e">
        <f>LOOKUP(C767,CustomerDemographic!A766:N3955,CustomerDemographic!N766:N3955)</f>
        <v>#N/A</v>
      </c>
      <c r="AA767" s="31" t="e">
        <f>LOOKUP(C767,CustomerAddress!A766:F4765,CustomerAddress!C766:C4765)</f>
        <v>#N/A</v>
      </c>
      <c r="AB767" s="31" t="e">
        <f>LOOKUP(C767,CustomerAddress!A766:F4765,CustomerAddress!D766:D4765)</f>
        <v>#N/A</v>
      </c>
      <c r="AC767" s="31" t="e">
        <f>LOOKUP(C767,CustomerAddress!A766:F4765,CustomerAddress!F766:F4765)</f>
        <v>#N/A</v>
      </c>
      <c r="AD767" s="31">
        <f t="shared" si="134"/>
        <v>260</v>
      </c>
      <c r="AE767" s="50">
        <v>135.84999999999997</v>
      </c>
    </row>
    <row r="768" spans="1:32" s="31" customFormat="1" ht="15.75" customHeight="1" x14ac:dyDescent="0.15">
      <c r="A768" s="31">
        <v>1011</v>
      </c>
      <c r="B768" s="31">
        <v>88</v>
      </c>
      <c r="C768" s="31">
        <v>2057</v>
      </c>
      <c r="D768" s="43">
        <v>42891</v>
      </c>
      <c r="E768" s="31" t="str">
        <f t="shared" ref="E768:E773" si="145">TEXT(D767,"mmmm")</f>
        <v>April</v>
      </c>
      <c r="F768" s="31" t="b">
        <v>1</v>
      </c>
      <c r="G768" s="31" t="s">
        <v>37</v>
      </c>
      <c r="H768" s="31" t="s">
        <v>41</v>
      </c>
      <c r="I768" s="31" t="s">
        <v>38</v>
      </c>
      <c r="J768" s="38" t="str">
        <f t="shared" si="135"/>
        <v>Medium</v>
      </c>
      <c r="K768" s="38" t="s">
        <v>12986</v>
      </c>
      <c r="L768" s="48">
        <v>1198.46</v>
      </c>
      <c r="M768" s="122">
        <v>381.1</v>
      </c>
      <c r="N768" s="40">
        <v>36833</v>
      </c>
      <c r="O768" s="131">
        <f t="shared" si="133"/>
        <v>817.36</v>
      </c>
      <c r="P768" s="38" t="str">
        <f>LOOKUP(C768,CustomerDemographic!A987:N4176,CustomerDemographic!D987:D4176)</f>
        <v>Female</v>
      </c>
      <c r="Q768" s="31">
        <f>LOOKUP(C768,CustomerDemographic!A987:N4176,CustomerDemographic!E987:E4176)</f>
        <v>99</v>
      </c>
      <c r="R768" s="68">
        <f>LOOKUP(C768,CustomerDemographic!A987:N4176,CustomerDemographic!F987:F4176)</f>
        <v>21827</v>
      </c>
      <c r="S768" s="94">
        <f ca="1">LOOKUP(C768,CustomerDemographic!A987:N4176,CustomerDemographic!G987:G4176)</f>
        <v>64.271051925101474</v>
      </c>
      <c r="T768" s="94">
        <f ca="1">(TRUNC(S768/10,)+10)*10</f>
        <v>160</v>
      </c>
      <c r="U768" s="31" t="str">
        <f>LOOKUP(C768,CustomerDemographic!A987:N4176,CustomerDemographic!I987:I4176)</f>
        <v>AccountingAssistantIV</v>
      </c>
      <c r="V768" s="38" t="str">
        <f>LOOKUP(C768,CustomerDemographic!A987:N4176,CustomerDemographic!J987:J4176)</f>
        <v>Manufacturing</v>
      </c>
      <c r="W768" s="31" t="str">
        <f>LOOKUP(C768,CustomerDemographic!A987:N4176,CustomerDemographic!K987:K4176)</f>
        <v>AffluentCustomer</v>
      </c>
      <c r="X768" s="31" t="str">
        <f>LOOKUP(C768,CustomerDemographic!A987:N4176,CustomerDemographic!L987:L4176)</f>
        <v>N</v>
      </c>
      <c r="Y768" s="31" t="str">
        <f>LOOKUP(C768,CustomerDemographic!A987:N4176,CustomerDemographic!M987:M4176)</f>
        <v>Yes</v>
      </c>
      <c r="Z768" s="31">
        <f>LOOKUP(C768,CustomerDemographic!A987:N4176,CustomerDemographic!N987:N4176)</f>
        <v>15</v>
      </c>
      <c r="AA768" s="31">
        <f>LOOKUP(C768,CustomerAddress!A987:F4986,CustomerAddress!C987:C4986)</f>
        <v>3182</v>
      </c>
      <c r="AB768" s="31" t="str">
        <f>LOOKUP(C768,CustomerAddress!A1600:F5599,CustomerAddress!$D$835:$D$4834)</f>
        <v>QLD</v>
      </c>
      <c r="AC768" s="31">
        <f>LOOKUP(C768,CustomerAddress!A987:F4986,CustomerAddress!F987:F4986)</f>
        <v>8</v>
      </c>
      <c r="AD768" s="94">
        <f t="shared" si="134"/>
        <v>208</v>
      </c>
      <c r="AE768" s="118"/>
      <c r="AF768" s="31" t="str">
        <f>VLOOKUP(C768,'Pivot tabel'!A:J,10,FALSE)</f>
        <v>Very Loyal</v>
      </c>
    </row>
    <row r="769" spans="1:32" s="31" customFormat="1" ht="15.75" hidden="1" customHeight="1" x14ac:dyDescent="0.15">
      <c r="A769" s="31">
        <v>531</v>
      </c>
      <c r="B769" s="31">
        <v>22</v>
      </c>
      <c r="C769" s="31">
        <v>1494</v>
      </c>
      <c r="D769" s="43">
        <v>42896</v>
      </c>
      <c r="E769" s="31" t="str">
        <f t="shared" si="145"/>
        <v>June</v>
      </c>
      <c r="F769" s="31" t="b">
        <v>1</v>
      </c>
      <c r="G769" s="31" t="s">
        <v>37</v>
      </c>
      <c r="H769" s="31" t="s">
        <v>44</v>
      </c>
      <c r="I769" s="31" t="s">
        <v>38</v>
      </c>
      <c r="J769" s="38" t="str">
        <f t="shared" si="135"/>
        <v>Medium</v>
      </c>
      <c r="K769" s="38" t="s">
        <v>12986</v>
      </c>
      <c r="L769" s="48">
        <v>60.34</v>
      </c>
      <c r="M769" s="122">
        <v>45.26</v>
      </c>
      <c r="N769" s="40">
        <v>34165</v>
      </c>
      <c r="O769" s="124">
        <f t="shared" si="133"/>
        <v>15.080000000000005</v>
      </c>
      <c r="P769" s="38" t="str">
        <f>LOOKUP(C769,CustomerDemographic!A517:N3706,CustomerDemographic!D517:D3706)</f>
        <v>Male</v>
      </c>
      <c r="Q769" s="31">
        <f>LOOKUP(C769,CustomerDemographic!A517:N3706,CustomerDemographic!E517:E3706)</f>
        <v>46</v>
      </c>
      <c r="R769" s="68">
        <f>LOOKUP(C769,CustomerDemographic!A517:N3706,CustomerDemographic!F517:F3706)</f>
        <v>31719</v>
      </c>
      <c r="S769" s="94">
        <f ca="1">LOOKUP(C769,CustomerDemographic!A517:N3706,CustomerDemographic!G517:G3706)</f>
        <v>37.169682061770665</v>
      </c>
      <c r="T769" s="94">
        <f ca="1">(TRUNC(S769/10,)+10)*10</f>
        <v>130</v>
      </c>
      <c r="U769" s="31" t="str">
        <f>LOOKUP(C769,CustomerDemographic!A517:N3706,CustomerDemographic!I517:I3706)</f>
        <v>GeologistI</v>
      </c>
      <c r="V769" s="38" t="str">
        <f>LOOKUP(C769,CustomerDemographic!A517:N3706,CustomerDemographic!J517:J3706)</f>
        <v>n/a</v>
      </c>
      <c r="W769" s="31" t="str">
        <f>LOOKUP(C769,CustomerDemographic!A517:N3706,CustomerDemographic!K517:K3706)</f>
        <v>MassCustomer</v>
      </c>
      <c r="X769" s="31" t="str">
        <f>LOOKUP(C769,CustomerDemographic!A517:N3706,CustomerDemographic!L517:L3706)</f>
        <v>N</v>
      </c>
      <c r="Y769" s="31" t="str">
        <f>LOOKUP(C769,CustomerDemographic!A517:N3706,CustomerDemographic!M517:M3706)</f>
        <v>Yes</v>
      </c>
      <c r="Z769" s="31">
        <f>LOOKUP(C769,CustomerDemographic!A517:N3706,CustomerDemographic!N517:N3706)</f>
        <v>7</v>
      </c>
      <c r="AA769" s="31">
        <f>LOOKUP(C769,CustomerAddress!A517:F4516,CustomerAddress!C517:C4516)</f>
        <v>2307</v>
      </c>
      <c r="AB769" s="31" t="e">
        <f>LOOKUP(C769,CustomerAddress!A1601:F5600,CustomerAddress!$D$835:$D$4834)</f>
        <v>#N/A</v>
      </c>
      <c r="AC769" s="31">
        <f>LOOKUP(C769,CustomerAddress!A517:F4516,CustomerAddress!F517:F4516)</f>
        <v>5</v>
      </c>
      <c r="AD769" s="94">
        <f t="shared" si="134"/>
        <v>203</v>
      </c>
      <c r="AE769" s="118"/>
      <c r="AF769" s="31" t="e">
        <f>VLOOKUP(C769,'Pivot tabel'!A:J,11,FALSE)</f>
        <v>#REF!</v>
      </c>
    </row>
    <row r="770" spans="1:32" s="31" customFormat="1" ht="15.75" hidden="1" customHeight="1" x14ac:dyDescent="0.15">
      <c r="A770" s="31">
        <v>1116</v>
      </c>
      <c r="B770" s="31">
        <v>89</v>
      </c>
      <c r="C770" s="31">
        <v>1508</v>
      </c>
      <c r="D770" s="43">
        <v>42975</v>
      </c>
      <c r="E770" s="31" t="str">
        <f t="shared" si="145"/>
        <v>June</v>
      </c>
      <c r="F770" s="31" t="b">
        <v>0</v>
      </c>
      <c r="G770" s="31" t="s">
        <v>37</v>
      </c>
      <c r="H770" s="31" t="s">
        <v>44</v>
      </c>
      <c r="I770" s="31" t="s">
        <v>46</v>
      </c>
      <c r="J770" s="38" t="str">
        <f t="shared" si="135"/>
        <v>Small</v>
      </c>
      <c r="K770" s="38" t="s">
        <v>3629</v>
      </c>
      <c r="L770" s="48">
        <v>1362.99</v>
      </c>
      <c r="M770" s="122">
        <v>57.74</v>
      </c>
      <c r="N770" s="40">
        <v>42458</v>
      </c>
      <c r="O770" s="124">
        <f t="shared" ref="O770:O833" si="146">L770-M770</f>
        <v>1305.25</v>
      </c>
      <c r="P770" s="38" t="str">
        <f>LOOKUP(C770,CustomerDemographic!A1090:N4279,CustomerDemographic!D1090:D4279)</f>
        <v>Male</v>
      </c>
      <c r="Q770" s="31">
        <f>LOOKUP(C770,CustomerDemographic!A1090:N4279,CustomerDemographic!E1090:E4279)</f>
        <v>80</v>
      </c>
      <c r="R770" s="68">
        <f>LOOKUP(C770,CustomerDemographic!A1090:N4279,CustomerDemographic!F1090:F4279)</f>
        <v>31652</v>
      </c>
      <c r="S770" s="94">
        <f ca="1">LOOKUP(C770,CustomerDemographic!A1090:N4279,CustomerDemographic!G1090:G4279)</f>
        <v>37.353243705923397</v>
      </c>
      <c r="T770" s="94">
        <f ca="1">(TRUNC(S770/10,)+10)*10</f>
        <v>130</v>
      </c>
      <c r="U770" s="31" t="str">
        <f>LOOKUP(C770,CustomerDemographic!A1090:N4279,CustomerDemographic!I1090:I4279)</f>
        <v>ClinicalSpecialist</v>
      </c>
      <c r="V770" s="38" t="str">
        <f>LOOKUP(C770,CustomerDemographic!A1090:N4279,CustomerDemographic!J1090:J4279)</f>
        <v>Health</v>
      </c>
      <c r="W770" s="31" t="str">
        <f>LOOKUP(C770,CustomerDemographic!A1090:N4279,CustomerDemographic!K1090:K4279)</f>
        <v>AffluentCustomer</v>
      </c>
      <c r="X770" s="31" t="str">
        <f>LOOKUP(C770,CustomerDemographic!A1090:N4279,CustomerDemographic!L1090:L4279)</f>
        <v>N</v>
      </c>
      <c r="Y770" s="31" t="str">
        <f>LOOKUP(C770,CustomerDemographic!A1090:N4279,CustomerDemographic!M1090:M4279)</f>
        <v>Yes</v>
      </c>
      <c r="Z770" s="31">
        <f>LOOKUP(C770,CustomerDemographic!A1090:N4279,CustomerDemographic!N1090:N4279)</f>
        <v>11</v>
      </c>
      <c r="AA770" s="31">
        <f>LOOKUP(C770,CustomerAddress!A1090:F5089,CustomerAddress!C1090:C5089)</f>
        <v>2232</v>
      </c>
      <c r="AB770" s="31" t="e">
        <f>LOOKUP(C770,CustomerAddress!A1602:F5601,CustomerAddress!$D$835:$D$4834)</f>
        <v>#N/A</v>
      </c>
      <c r="AC770" s="31">
        <f>LOOKUP(C770,CustomerAddress!A1090:F5089,CustomerAddress!F1090:F5089)</f>
        <v>10</v>
      </c>
      <c r="AD770" s="94">
        <f t="shared" ref="AD770:AD833" si="147">$AF$2-D770</f>
        <v>124</v>
      </c>
      <c r="AE770" s="118"/>
      <c r="AF770" s="31" t="e">
        <f>VLOOKUP(C770,'Pivot tabel'!A:J,11,FALSE)</f>
        <v>#REF!</v>
      </c>
    </row>
    <row r="771" spans="1:32" s="31" customFormat="1" ht="15.75" customHeight="1" x14ac:dyDescent="0.15">
      <c r="A771" s="31">
        <v>565</v>
      </c>
      <c r="B771" s="31">
        <v>65</v>
      </c>
      <c r="C771" s="31">
        <v>2633</v>
      </c>
      <c r="D771" s="43">
        <v>43001</v>
      </c>
      <c r="E771" s="31" t="str">
        <f t="shared" si="145"/>
        <v>August</v>
      </c>
      <c r="F771" s="31" t="b">
        <v>0</v>
      </c>
      <c r="G771" s="31" t="s">
        <v>37</v>
      </c>
      <c r="H771" s="31" t="s">
        <v>44</v>
      </c>
      <c r="I771" s="31" t="s">
        <v>38</v>
      </c>
      <c r="J771" s="38" t="str">
        <f t="shared" ref="J771:J834" si="148">PROPER(K771)</f>
        <v>Medium</v>
      </c>
      <c r="K771" s="38" t="s">
        <v>12986</v>
      </c>
      <c r="L771" s="48">
        <v>1807.45</v>
      </c>
      <c r="M771" s="122">
        <v>778.69</v>
      </c>
      <c r="N771" s="40">
        <v>33879</v>
      </c>
      <c r="O771" s="131">
        <f t="shared" si="146"/>
        <v>1028.76</v>
      </c>
      <c r="P771" s="38" t="str">
        <f>LOOKUP(C771,CustomerDemographic!A550:N3739,CustomerDemographic!D550:D3739)</f>
        <v>Male</v>
      </c>
      <c r="Q771" s="31">
        <f>LOOKUP(C771,CustomerDemographic!A550:N3739,CustomerDemographic!E550:E3739)</f>
        <v>4</v>
      </c>
      <c r="R771" s="68">
        <f>LOOKUP(C771,CustomerDemographic!A550:N3739,CustomerDemographic!F550:F3739)</f>
        <v>34830</v>
      </c>
      <c r="S771" s="94">
        <f ca="1">LOOKUP(C771,CustomerDemographic!A550:N3739,CustomerDemographic!G550:G3739)</f>
        <v>28.646394390854901</v>
      </c>
      <c r="T771" s="94">
        <f ca="1">(TRUNC(S771/10,)+10)*10</f>
        <v>120</v>
      </c>
      <c r="U771" s="31" t="str">
        <f>LOOKUP(C771,CustomerDemographic!A550:N3739,CustomerDemographic!I550:I3739)</f>
        <v>SoftwareEngineerI</v>
      </c>
      <c r="V771" s="38" t="str">
        <f>LOOKUP(C771,CustomerDemographic!A550:N3739,CustomerDemographic!J550:J3739)</f>
        <v>FinancialServices</v>
      </c>
      <c r="W771" s="31" t="str">
        <f>LOOKUP(C771,CustomerDemographic!A550:N3739,CustomerDemographic!K550:K3739)</f>
        <v>MassCustomer</v>
      </c>
      <c r="X771" s="31" t="str">
        <f>LOOKUP(C771,CustomerDemographic!A550:N3739,CustomerDemographic!L550:L3739)</f>
        <v>N</v>
      </c>
      <c r="Y771" s="31" t="str">
        <f>LOOKUP(C771,CustomerDemographic!A550:N3739,CustomerDemographic!M550:M3739)</f>
        <v>Yes</v>
      </c>
      <c r="Z771" s="31">
        <f>LOOKUP(C771,CustomerDemographic!A550:N3739,CustomerDemographic!N550:N3739)</f>
        <v>2</v>
      </c>
      <c r="AA771" s="31">
        <f>LOOKUP(C771,CustomerAddress!A550:F4549,CustomerAddress!C550:C4549)</f>
        <v>2871</v>
      </c>
      <c r="AB771" s="31" t="str">
        <f>LOOKUP(C771,CustomerAddress!A1603:F5602,CustomerAddress!$D$835:$D$4834)</f>
        <v>VIC</v>
      </c>
      <c r="AC771" s="31">
        <f>LOOKUP(C771,CustomerAddress!A550:F4549,CustomerAddress!F550:F4549)</f>
        <v>1</v>
      </c>
      <c r="AD771" s="94">
        <f t="shared" si="147"/>
        <v>98</v>
      </c>
      <c r="AE771" s="118"/>
      <c r="AF771" s="31" t="str">
        <f>VLOOKUP(C771,'Pivot tabel'!A:J,10,FALSE)</f>
        <v>Very Loyal</v>
      </c>
    </row>
    <row r="772" spans="1:32" s="31" customFormat="1" ht="15.75" customHeight="1" x14ac:dyDescent="0.15">
      <c r="A772" s="31">
        <v>395</v>
      </c>
      <c r="B772" s="31">
        <v>43</v>
      </c>
      <c r="C772" s="31">
        <v>3195</v>
      </c>
      <c r="D772" s="43">
        <v>43020</v>
      </c>
      <c r="E772" s="31" t="str">
        <f t="shared" si="145"/>
        <v>September</v>
      </c>
      <c r="F772" s="31" t="b">
        <v>1</v>
      </c>
      <c r="G772" s="31" t="s">
        <v>37</v>
      </c>
      <c r="H772" s="38" t="s">
        <v>12747</v>
      </c>
      <c r="I772" s="31" t="s">
        <v>38</v>
      </c>
      <c r="J772" s="38" t="str">
        <f t="shared" si="148"/>
        <v>Medium</v>
      </c>
      <c r="K772" s="38" t="s">
        <v>12986</v>
      </c>
      <c r="L772" s="48">
        <v>1151.96</v>
      </c>
      <c r="M772" s="122">
        <v>649.49</v>
      </c>
      <c r="N772" s="40">
        <v>36498</v>
      </c>
      <c r="O772" s="131">
        <f t="shared" si="146"/>
        <v>502.47</v>
      </c>
      <c r="P772" s="38" t="str">
        <f>LOOKUP(C772,CustomerDemographic!A385:N3574,CustomerDemographic!D385:D3574)</f>
        <v>Female</v>
      </c>
      <c r="Q772" s="31">
        <f>LOOKUP(C772,CustomerDemographic!A385:N3574,CustomerDemographic!E385:E3574)</f>
        <v>4</v>
      </c>
      <c r="R772" s="68">
        <f>LOOKUP(C772,CustomerDemographic!A385:N3574,CustomerDemographic!F385:F3574)</f>
        <v>29675</v>
      </c>
      <c r="S772" s="94">
        <f ca="1">LOOKUP(C772,CustomerDemographic!A385:N3574,CustomerDemographic!G385:G3574)</f>
        <v>42.769682062087774</v>
      </c>
      <c r="T772" s="94">
        <f ca="1">(TRUNC(S772/10,)+10)*10</f>
        <v>140</v>
      </c>
      <c r="U772" s="31" t="str">
        <f>LOOKUP(C772,CustomerDemographic!A385:N3574,CustomerDemographic!I385:I3574)</f>
        <v>TaxAccountant</v>
      </c>
      <c r="V772" s="38" t="str">
        <f>LOOKUP(C772,CustomerDemographic!A385:N3574,CustomerDemographic!J385:J3574)</f>
        <v>Manufacturing</v>
      </c>
      <c r="W772" s="31" t="str">
        <f>LOOKUP(C772,CustomerDemographic!A385:N3574,CustomerDemographic!K385:K3574)</f>
        <v>MassCustomer</v>
      </c>
      <c r="X772" s="31" t="str">
        <f>LOOKUP(C772,CustomerDemographic!A385:N3574,CustomerDemographic!L385:L3574)</f>
        <v>N</v>
      </c>
      <c r="Y772" s="31" t="str">
        <f>LOOKUP(C772,CustomerDemographic!A385:N3574,CustomerDemographic!M385:M3574)</f>
        <v>No</v>
      </c>
      <c r="Z772" s="31">
        <f>LOOKUP(C772,CustomerDemographic!A385:N3574,CustomerDemographic!N385:N3574)</f>
        <v>18</v>
      </c>
      <c r="AA772" s="31">
        <f>LOOKUP(C772,CustomerAddress!A385:F4384,CustomerAddress!C385:C4384)</f>
        <v>2077</v>
      </c>
      <c r="AB772" s="31" t="str">
        <f>LOOKUP(C772,CustomerAddress!A1604:F5603,CustomerAddress!$D$835:$D$4834)</f>
        <v>NSW</v>
      </c>
      <c r="AC772" s="31">
        <f>LOOKUP(C772,CustomerAddress!A385:F4384,CustomerAddress!F385:F4384)</f>
        <v>8</v>
      </c>
      <c r="AD772" s="94">
        <f t="shared" si="147"/>
        <v>79</v>
      </c>
      <c r="AE772" s="118"/>
      <c r="AF772" s="31" t="str">
        <f>VLOOKUP(C772,'Pivot tabel'!A:J,10,FALSE)</f>
        <v>Losing Customer</v>
      </c>
    </row>
    <row r="773" spans="1:32" s="31" customFormat="1" ht="15.75" hidden="1" customHeight="1" x14ac:dyDescent="0.15">
      <c r="A773" s="31">
        <v>24</v>
      </c>
      <c r="B773" s="31">
        <v>82</v>
      </c>
      <c r="C773" s="31">
        <v>515</v>
      </c>
      <c r="D773" s="43">
        <v>43026</v>
      </c>
      <c r="E773" s="31" t="str">
        <f t="shared" si="145"/>
        <v>October</v>
      </c>
      <c r="F773" s="31" t="b">
        <v>0</v>
      </c>
      <c r="G773" s="31" t="s">
        <v>37</v>
      </c>
      <c r="H773" s="31" t="s">
        <v>42</v>
      </c>
      <c r="I773" s="31" t="s">
        <v>43</v>
      </c>
      <c r="J773" s="38" t="str">
        <f t="shared" si="148"/>
        <v>Medium</v>
      </c>
      <c r="K773" s="38" t="s">
        <v>12986</v>
      </c>
      <c r="L773" s="48">
        <v>1538.99</v>
      </c>
      <c r="M773" s="122">
        <v>829.65</v>
      </c>
      <c r="N773" s="40">
        <v>42404</v>
      </c>
      <c r="O773" s="124">
        <f t="shared" si="146"/>
        <v>709.34</v>
      </c>
      <c r="P773" s="38" t="str">
        <f>LOOKUP(C773,CustomerDemographic!A24:N3213,CustomerDemographic!D24:D3213)</f>
        <v>Female</v>
      </c>
      <c r="Q773" s="31">
        <f>LOOKUP(C773,CustomerDemographic!A24:N3213,CustomerDemographic!E24:E3213)</f>
        <v>55</v>
      </c>
      <c r="R773" s="68">
        <f>LOOKUP(C773,CustomerDemographic!A24:N3213,CustomerDemographic!F24:F3213)</f>
        <v>32755</v>
      </c>
      <c r="S773" s="94">
        <f ca="1">LOOKUP(C773,CustomerDemographic!A24:N3213,CustomerDemographic!G24:G3213)</f>
        <v>34.331325897387103</v>
      </c>
      <c r="T773" s="94">
        <f ca="1">(TRUNC(S773/10,)+1)*10</f>
        <v>40</v>
      </c>
      <c r="U773" s="31" t="str">
        <f>LOOKUP(C773,CustomerDemographic!A24:N3213,CustomerDemographic!I24:I3213)</f>
        <v>HelpDeskOperator</v>
      </c>
      <c r="V773" s="38" t="str">
        <f>LOOKUP(C773,CustomerDemographic!A24:N3213,CustomerDemographic!J24:J3213)</f>
        <v>IT</v>
      </c>
      <c r="W773" s="31" t="str">
        <f>LOOKUP(C773,CustomerDemographic!A24:N3213,CustomerDemographic!K24:K3213)</f>
        <v>HighNetWorth</v>
      </c>
      <c r="X773" s="31" t="str">
        <f>LOOKUP(C773,CustomerDemographic!A24:N3213,CustomerDemographic!L24:L3213)</f>
        <v>N</v>
      </c>
      <c r="Y773" s="31" t="str">
        <f>LOOKUP(C773,CustomerDemographic!A24:N3213,CustomerDemographic!M24:M3213)</f>
        <v>No</v>
      </c>
      <c r="Z773" s="31">
        <f>LOOKUP(C773,CustomerDemographic!A24:N3213,CustomerDemographic!N24:N3213)</f>
        <v>8</v>
      </c>
      <c r="AA773" s="31">
        <f>LOOKUP(C773,CustomerAddress!A24:F4023,CustomerAddress!C24:C4023)</f>
        <v>2026</v>
      </c>
      <c r="AB773" s="31" t="e">
        <f>LOOKUP(C773,CustomerAddress!A1605:F5604,CustomerAddress!$D$835:$D$4834)</f>
        <v>#N/A</v>
      </c>
      <c r="AC773" s="31">
        <f>LOOKUP(C773,CustomerAddress!A24:F4023,CustomerAddress!F24:F4023)</f>
        <v>12</v>
      </c>
      <c r="AD773" s="94">
        <f t="shared" si="147"/>
        <v>73</v>
      </c>
      <c r="AE773" s="118"/>
      <c r="AF773" s="31" t="e">
        <f>VLOOKUP(C773,'Pivot tabel'!A:J,11,FALSE)</f>
        <v>#REF!</v>
      </c>
    </row>
    <row r="774" spans="1:32" s="31" customFormat="1" ht="15.75" hidden="1" customHeight="1" x14ac:dyDescent="0.15">
      <c r="A774" s="31">
        <v>793</v>
      </c>
      <c r="B774" s="31">
        <v>3</v>
      </c>
      <c r="C774" s="31">
        <v>283</v>
      </c>
      <c r="D774" s="43">
        <v>42852</v>
      </c>
      <c r="E774" s="43"/>
      <c r="F774" s="31" t="b">
        <v>1</v>
      </c>
      <c r="G774" s="33" t="s">
        <v>37</v>
      </c>
      <c r="H774" s="33" t="s">
        <v>39</v>
      </c>
      <c r="I774" s="33" t="s">
        <v>38</v>
      </c>
      <c r="J774" s="38" t="str">
        <f t="shared" si="148"/>
        <v>Medium</v>
      </c>
      <c r="K774" s="38" t="s">
        <v>12986</v>
      </c>
      <c r="L774" s="48">
        <v>2091.4699999999998</v>
      </c>
      <c r="M774" s="34">
        <v>388.92</v>
      </c>
      <c r="N774" s="40">
        <v>39526</v>
      </c>
      <c r="O774" s="50">
        <f t="shared" si="146"/>
        <v>1702.5499999999997</v>
      </c>
      <c r="P774" s="50" t="e">
        <f>LOOKUP(C774,CustomerDemographic!A773:N3962,CustomerDemographic!D773:D3962)</f>
        <v>#N/A</v>
      </c>
      <c r="Q774" s="31" t="e">
        <f>LOOKUP(C774,CustomerDemographic!A773:N3962,CustomerDemographic!E773:E3962)</f>
        <v>#N/A</v>
      </c>
      <c r="R774" s="68" t="e">
        <f>LOOKUP(C774,CustomerDemographic!A773:N3962,CustomerDemographic!F773:F3962)</f>
        <v>#N/A</v>
      </c>
      <c r="S774" s="46" t="e">
        <f>LOOKUP(C774,CustomerDemographic!A773:N3962,CustomerDemographic!G773:G3962)</f>
        <v>#N/A</v>
      </c>
      <c r="T774" s="46"/>
      <c r="U774" s="31" t="e">
        <f>LOOKUP(C774,CustomerDemographic!A773:N3962,CustomerDemographic!I773:I3962)</f>
        <v>#N/A</v>
      </c>
      <c r="V774" s="38" t="e">
        <f>LOOKUP(C774,CustomerDemographic!A773:N3962,CustomerDemographic!J773:J3962)</f>
        <v>#N/A</v>
      </c>
      <c r="W774" s="31" t="e">
        <f>LOOKUP(C774,CustomerDemographic!A773:N3962,CustomerDemographic!K773:K3962)</f>
        <v>#N/A</v>
      </c>
      <c r="X774" s="31" t="e">
        <f>LOOKUP(C774,CustomerDemographic!A773:N3962,CustomerDemographic!L773:L3962)</f>
        <v>#N/A</v>
      </c>
      <c r="Y774" s="31" t="e">
        <f>LOOKUP(C774,CustomerDemographic!A773:N3962,CustomerDemographic!M773:M3962)</f>
        <v>#N/A</v>
      </c>
      <c r="Z774" s="31" t="e">
        <f>LOOKUP(C774,CustomerDemographic!A773:N3962,CustomerDemographic!N773:N3962)</f>
        <v>#N/A</v>
      </c>
      <c r="AA774" s="31" t="e">
        <f>LOOKUP(C774,CustomerAddress!A773:F4772,CustomerAddress!C773:C4772)</f>
        <v>#N/A</v>
      </c>
      <c r="AB774" s="31" t="e">
        <f>LOOKUP(C774,CustomerAddress!A773:F4772,CustomerAddress!D773:D4772)</f>
        <v>#N/A</v>
      </c>
      <c r="AC774" s="31" t="e">
        <f>LOOKUP(C774,CustomerAddress!A773:F4772,CustomerAddress!F773:F4772)</f>
        <v>#N/A</v>
      </c>
      <c r="AD774" s="31">
        <f t="shared" si="147"/>
        <v>247</v>
      </c>
      <c r="AE774" s="50">
        <v>1055.82</v>
      </c>
    </row>
    <row r="775" spans="1:32" s="31" customFormat="1" ht="15.75" hidden="1" customHeight="1" x14ac:dyDescent="0.15">
      <c r="A775" s="31">
        <v>378</v>
      </c>
      <c r="B775" s="31">
        <v>53</v>
      </c>
      <c r="C775" s="31">
        <v>470</v>
      </c>
      <c r="D775" s="43">
        <v>43035</v>
      </c>
      <c r="E775" s="31" t="str">
        <f t="shared" ref="E775:E777" si="149">TEXT(D774,"mmmm")</f>
        <v>April</v>
      </c>
      <c r="F775" s="31" t="b">
        <v>0</v>
      </c>
      <c r="G775" s="31" t="s">
        <v>37</v>
      </c>
      <c r="H775" s="31" t="s">
        <v>40</v>
      </c>
      <c r="I775" s="31" t="s">
        <v>38</v>
      </c>
      <c r="J775" s="38" t="str">
        <f t="shared" si="148"/>
        <v>Medium</v>
      </c>
      <c r="K775" s="38" t="s">
        <v>12986</v>
      </c>
      <c r="L775" s="48">
        <v>795.34</v>
      </c>
      <c r="M775" s="122">
        <v>101.58</v>
      </c>
      <c r="N775" s="40">
        <v>35470</v>
      </c>
      <c r="O775" s="124">
        <f t="shared" si="146"/>
        <v>693.76</v>
      </c>
      <c r="P775" s="38" t="str">
        <f>LOOKUP(C775,CustomerDemographic!A368:N3557,CustomerDemographic!D368:D3557)</f>
        <v>Male</v>
      </c>
      <c r="Q775" s="31">
        <f>LOOKUP(C775,CustomerDemographic!A368:N3557,CustomerDemographic!E368:E3557)</f>
        <v>91</v>
      </c>
      <c r="R775" s="68">
        <f>LOOKUP(C775,CustomerDemographic!A368:N3557,CustomerDemographic!F368:F3557)</f>
        <v>35188</v>
      </c>
      <c r="S775" s="94">
        <f ca="1">LOOKUP(C775,CustomerDemographic!A368:N3557,CustomerDemographic!G368:G3557)</f>
        <v>27.665572472729568</v>
      </c>
      <c r="T775" s="94">
        <f ca="1">(TRUNC(S775/10,)+10)*10</f>
        <v>120</v>
      </c>
      <c r="U775" s="31" t="str">
        <f>LOOKUP(C775,CustomerDemographic!A368:N3557,CustomerDemographic!I368:I3557)</f>
        <v>Actuary</v>
      </c>
      <c r="V775" s="38" t="str">
        <f>LOOKUP(C775,CustomerDemographic!A368:N3557,CustomerDemographic!J368:J3557)</f>
        <v>FinancialServices</v>
      </c>
      <c r="W775" s="31" t="str">
        <f>LOOKUP(C775,CustomerDemographic!A368:N3557,CustomerDemographic!K368:K3557)</f>
        <v>HighNetWorth</v>
      </c>
      <c r="X775" s="31" t="str">
        <f>LOOKUP(C775,CustomerDemographic!A368:N3557,CustomerDemographic!L368:L3557)</f>
        <v>N</v>
      </c>
      <c r="Y775" s="31" t="str">
        <f>LOOKUP(C775,CustomerDemographic!A368:N3557,CustomerDemographic!M368:M3557)</f>
        <v>Yes</v>
      </c>
      <c r="Z775" s="31">
        <f>LOOKUP(C775,CustomerDemographic!A368:N3557,CustomerDemographic!N368:N3557)</f>
        <v>3</v>
      </c>
      <c r="AA775" s="31">
        <f>LOOKUP(C775,CustomerAddress!A368:F4367,CustomerAddress!C368:C4367)</f>
        <v>2120</v>
      </c>
      <c r="AB775" s="31" t="e">
        <f>LOOKUP(C775,CustomerAddress!A1607:F5606,CustomerAddress!$D$835:$D$4834)</f>
        <v>#N/A</v>
      </c>
      <c r="AC775" s="31">
        <f>LOOKUP(C775,CustomerAddress!A368:F4367,CustomerAddress!F368:F4367)</f>
        <v>11</v>
      </c>
      <c r="AD775" s="94">
        <f t="shared" si="147"/>
        <v>64</v>
      </c>
      <c r="AE775" s="118"/>
      <c r="AF775" s="31" t="e">
        <f>VLOOKUP(C775,'Pivot tabel'!A:J,11,FALSE)</f>
        <v>#REF!</v>
      </c>
    </row>
    <row r="776" spans="1:32" s="31" customFormat="1" ht="15.75" customHeight="1" x14ac:dyDescent="0.15">
      <c r="A776" s="31">
        <v>335</v>
      </c>
      <c r="B776" s="31">
        <v>95</v>
      </c>
      <c r="C776" s="31">
        <v>3103</v>
      </c>
      <c r="D776" s="43">
        <v>43040</v>
      </c>
      <c r="E776" s="31" t="str">
        <f t="shared" si="149"/>
        <v>October</v>
      </c>
      <c r="F776" s="31" t="b">
        <v>0</v>
      </c>
      <c r="G776" s="31" t="s">
        <v>37</v>
      </c>
      <c r="H776" s="31" t="s">
        <v>42</v>
      </c>
      <c r="I776" s="31" t="s">
        <v>38</v>
      </c>
      <c r="J776" s="38" t="str">
        <f t="shared" si="148"/>
        <v>Large</v>
      </c>
      <c r="K776" s="38" t="s">
        <v>12987</v>
      </c>
      <c r="L776" s="48">
        <v>569.55999999999995</v>
      </c>
      <c r="M776" s="122">
        <v>528.42999999999995</v>
      </c>
      <c r="N776" s="40">
        <v>37874</v>
      </c>
      <c r="O776" s="131">
        <f t="shared" si="146"/>
        <v>41.129999999999995</v>
      </c>
      <c r="P776" s="38" t="str">
        <f>LOOKUP(C776,CustomerDemographic!A328:N3517,CustomerDemographic!D328:D3517)</f>
        <v>Female</v>
      </c>
      <c r="Q776" s="31">
        <f>LOOKUP(C776,CustomerDemographic!A328:N3517,CustomerDemographic!E328:E3517)</f>
        <v>5</v>
      </c>
      <c r="R776" s="68">
        <f>LOOKUP(C776,CustomerDemographic!A328:N3517,CustomerDemographic!F328:F3517)</f>
        <v>19653</v>
      </c>
      <c r="S776" s="94">
        <f ca="1">LOOKUP(C776,CustomerDemographic!A328:N3517,CustomerDemographic!G328:G3517)</f>
        <v>70.227216308663117</v>
      </c>
      <c r="T776" s="94">
        <f ca="1">(TRUNC(S776/10,)+10)*10</f>
        <v>170</v>
      </c>
      <c r="U776" s="31" t="str">
        <f>LOOKUP(C776,CustomerDemographic!A328:N3517,CustomerDemographic!I328:I3517)</f>
        <v>SafetyTechnicianII</v>
      </c>
      <c r="V776" s="38" t="str">
        <f>LOOKUP(C776,CustomerDemographic!A328:N3517,CustomerDemographic!J328:J3517)</f>
        <v>Retail</v>
      </c>
      <c r="W776" s="31" t="str">
        <f>LOOKUP(C776,CustomerDemographic!A328:N3517,CustomerDemographic!K328:K3517)</f>
        <v>MassCustomer</v>
      </c>
      <c r="X776" s="31" t="str">
        <f>LOOKUP(C776,CustomerDemographic!A328:N3517,CustomerDemographic!L328:L3517)</f>
        <v>N</v>
      </c>
      <c r="Y776" s="31" t="str">
        <f>LOOKUP(C776,CustomerDemographic!A328:N3517,CustomerDemographic!M328:M3517)</f>
        <v>No</v>
      </c>
      <c r="Z776" s="31">
        <f>LOOKUP(C776,CustomerDemographic!A328:N3517,CustomerDemographic!N328:N3517)</f>
        <v>20</v>
      </c>
      <c r="AA776" s="31">
        <f>LOOKUP(C776,CustomerAddress!A328:F4327,CustomerAddress!C328:C4327)</f>
        <v>4014</v>
      </c>
      <c r="AB776" s="31" t="str">
        <f>LOOKUP(C776,CustomerAddress!A1608:F5607,CustomerAddress!$D$835:$D$4834)</f>
        <v>NSW</v>
      </c>
      <c r="AC776" s="31">
        <f>LOOKUP(C776,CustomerAddress!A328:F4327,CustomerAddress!F328:F4327)</f>
        <v>7</v>
      </c>
      <c r="AD776" s="94">
        <f t="shared" si="147"/>
        <v>59</v>
      </c>
      <c r="AE776" s="118"/>
      <c r="AF776" s="31" t="str">
        <f>VLOOKUP(C776,'Pivot tabel'!A:J,10,FALSE)</f>
        <v>Losing Customer</v>
      </c>
    </row>
    <row r="777" spans="1:32" s="31" customFormat="1" ht="15.75" customHeight="1" x14ac:dyDescent="0.15">
      <c r="A777" s="31">
        <v>383</v>
      </c>
      <c r="B777" s="31">
        <v>39</v>
      </c>
      <c r="C777" s="31">
        <v>1698</v>
      </c>
      <c r="D777" s="43">
        <v>43067</v>
      </c>
      <c r="E777" s="31" t="str">
        <f t="shared" si="149"/>
        <v>November</v>
      </c>
      <c r="F777" s="31" t="b">
        <v>1</v>
      </c>
      <c r="G777" s="31" t="s">
        <v>37</v>
      </c>
      <c r="H777" s="31" t="s">
        <v>42</v>
      </c>
      <c r="I777" s="31" t="s">
        <v>38</v>
      </c>
      <c r="J777" s="38" t="str">
        <f t="shared" si="148"/>
        <v>Large</v>
      </c>
      <c r="K777" s="38" t="s">
        <v>12987</v>
      </c>
      <c r="L777" s="48">
        <v>1812.75</v>
      </c>
      <c r="M777" s="122">
        <v>582.48</v>
      </c>
      <c r="N777" s="40">
        <v>40672</v>
      </c>
      <c r="O777" s="131">
        <f t="shared" si="146"/>
        <v>1230.27</v>
      </c>
      <c r="P777" s="38" t="str">
        <f>LOOKUP(C777,CustomerDemographic!A373:N3562,CustomerDemographic!D373:D3562)</f>
        <v>Female</v>
      </c>
      <c r="Q777" s="31">
        <f>LOOKUP(C777,CustomerDemographic!A373:N3562,CustomerDemographic!E373:E3562)</f>
        <v>44</v>
      </c>
      <c r="R777" s="68">
        <f>LOOKUP(C777,CustomerDemographic!A373:N3562,CustomerDemographic!F373:F3562)</f>
        <v>25291</v>
      </c>
      <c r="S777" s="94">
        <f ca="1">LOOKUP(C777,CustomerDemographic!A373:N3562,CustomerDemographic!G373:G3562)</f>
        <v>54.780640965880252</v>
      </c>
      <c r="T777" s="94">
        <f ca="1">(TRUNC(S777/10,)+10)*10</f>
        <v>150</v>
      </c>
      <c r="U777" s="31" t="str">
        <f>LOOKUP(C777,CustomerDemographic!A373:N3562,CustomerDemographic!I373:I3562)</f>
        <v>OccupationalTherapist</v>
      </c>
      <c r="V777" s="38" t="str">
        <f>LOOKUP(C777,CustomerDemographic!A373:N3562,CustomerDemographic!J373:J3562)</f>
        <v>Health</v>
      </c>
      <c r="W777" s="31" t="str">
        <f>LOOKUP(C777,CustomerDemographic!A373:N3562,CustomerDemographic!K373:K3562)</f>
        <v>MassCustomer</v>
      </c>
      <c r="X777" s="31" t="str">
        <f>LOOKUP(C777,CustomerDemographic!A373:N3562,CustomerDemographic!L373:L3562)</f>
        <v>N</v>
      </c>
      <c r="Y777" s="31" t="str">
        <f>LOOKUP(C777,CustomerDemographic!A373:N3562,CustomerDemographic!M373:M3562)</f>
        <v>Yes</v>
      </c>
      <c r="Z777" s="31">
        <f>LOOKUP(C777,CustomerDemographic!A373:N3562,CustomerDemographic!N373:N3562)</f>
        <v>12</v>
      </c>
      <c r="AA777" s="31">
        <f>LOOKUP(C777,CustomerAddress!A373:F4372,CustomerAddress!C373:C4372)</f>
        <v>2117</v>
      </c>
      <c r="AB777" s="31" t="str">
        <f>LOOKUP(C777,CustomerAddress!A1609:F5608,CustomerAddress!$D$835:$D$4834)</f>
        <v>NSW</v>
      </c>
      <c r="AC777" s="31">
        <f>LOOKUP(C777,CustomerAddress!A373:F4372,CustomerAddress!F373:F4372)</f>
        <v>9</v>
      </c>
      <c r="AD777" s="94">
        <f t="shared" si="147"/>
        <v>32</v>
      </c>
      <c r="AE777" s="118"/>
      <c r="AF777" s="31" t="str">
        <f>VLOOKUP(C777,'Pivot tabel'!A:J,10,FALSE)</f>
        <v>Recent Customer</v>
      </c>
    </row>
    <row r="778" spans="1:32" s="31" customFormat="1" ht="15.75" hidden="1" customHeight="1" x14ac:dyDescent="0.15">
      <c r="A778" s="31">
        <v>797</v>
      </c>
      <c r="B778" s="31">
        <v>30</v>
      </c>
      <c r="C778" s="31">
        <v>269</v>
      </c>
      <c r="D778" s="43">
        <v>42774</v>
      </c>
      <c r="E778" s="43"/>
      <c r="F778" s="31" t="b">
        <v>0</v>
      </c>
      <c r="G778" s="33" t="s">
        <v>37</v>
      </c>
      <c r="H778" s="36" t="s">
        <v>12747</v>
      </c>
      <c r="I778" s="33" t="s">
        <v>38</v>
      </c>
      <c r="J778" s="38" t="str">
        <f t="shared" si="148"/>
        <v>Large</v>
      </c>
      <c r="K778" s="38" t="s">
        <v>12987</v>
      </c>
      <c r="L778" s="48">
        <v>748.17</v>
      </c>
      <c r="M778" s="34">
        <v>448.9</v>
      </c>
      <c r="N778" s="40">
        <v>33552</v>
      </c>
      <c r="O778" s="50">
        <f t="shared" si="146"/>
        <v>299.27</v>
      </c>
      <c r="P778" s="50" t="e">
        <f>LOOKUP(C778,CustomerDemographic!A777:N3966,CustomerDemographic!D777:D3966)</f>
        <v>#N/A</v>
      </c>
      <c r="Q778" s="31" t="e">
        <f>LOOKUP(C778,CustomerDemographic!A777:N3966,CustomerDemographic!E777:E3966)</f>
        <v>#N/A</v>
      </c>
      <c r="R778" s="68" t="e">
        <f>LOOKUP(C778,CustomerDemographic!A777:N3966,CustomerDemographic!F777:F3966)</f>
        <v>#N/A</v>
      </c>
      <c r="S778" s="46" t="e">
        <f>LOOKUP(C778,CustomerDemographic!A777:N3966,CustomerDemographic!G777:G3966)</f>
        <v>#N/A</v>
      </c>
      <c r="T778" s="46"/>
      <c r="U778" s="31" t="e">
        <f>LOOKUP(C778,CustomerDemographic!A777:N3966,CustomerDemographic!I777:I3966)</f>
        <v>#N/A</v>
      </c>
      <c r="V778" s="38" t="e">
        <f>LOOKUP(C778,CustomerDemographic!A777:N3966,CustomerDemographic!J777:J3966)</f>
        <v>#N/A</v>
      </c>
      <c r="W778" s="31" t="e">
        <f>LOOKUP(C778,CustomerDemographic!A777:N3966,CustomerDemographic!K777:K3966)</f>
        <v>#N/A</v>
      </c>
      <c r="X778" s="31" t="e">
        <f>LOOKUP(C778,CustomerDemographic!A777:N3966,CustomerDemographic!L777:L3966)</f>
        <v>#N/A</v>
      </c>
      <c r="Y778" s="31" t="e">
        <f>LOOKUP(C778,CustomerDemographic!A777:N3966,CustomerDemographic!M777:M3966)</f>
        <v>#N/A</v>
      </c>
      <c r="Z778" s="31" t="e">
        <f>LOOKUP(C778,CustomerDemographic!A777:N3966,CustomerDemographic!N777:N3966)</f>
        <v>#N/A</v>
      </c>
      <c r="AA778" s="31" t="e">
        <f>LOOKUP(C778,CustomerAddress!A777:F4776,CustomerAddress!C777:C4776)</f>
        <v>#N/A</v>
      </c>
      <c r="AB778" s="31" t="e">
        <f>LOOKUP(C778,CustomerAddress!A777:F4776,CustomerAddress!D777:D4776)</f>
        <v>#N/A</v>
      </c>
      <c r="AC778" s="31" t="e">
        <f>LOOKUP(C778,CustomerAddress!A777:F4776,CustomerAddress!F777:F4776)</f>
        <v>#N/A</v>
      </c>
      <c r="AD778" s="31">
        <f t="shared" si="147"/>
        <v>325</v>
      </c>
      <c r="AE778" s="50">
        <v>641.64</v>
      </c>
    </row>
    <row r="779" spans="1:32" s="31" customFormat="1" ht="15.75" hidden="1" customHeight="1" x14ac:dyDescent="0.15">
      <c r="A779" s="31">
        <v>798</v>
      </c>
      <c r="B779" s="31">
        <v>3</v>
      </c>
      <c r="C779" s="31">
        <v>729</v>
      </c>
      <c r="D779" s="43">
        <v>43045</v>
      </c>
      <c r="E779" s="43"/>
      <c r="F779" s="31" t="b">
        <v>1</v>
      </c>
      <c r="G779" s="33" t="s">
        <v>37</v>
      </c>
      <c r="H779" s="33" t="s">
        <v>39</v>
      </c>
      <c r="I779" s="33" t="s">
        <v>38</v>
      </c>
      <c r="J779" s="38" t="str">
        <f t="shared" si="148"/>
        <v>Medium</v>
      </c>
      <c r="K779" s="38" t="s">
        <v>12986</v>
      </c>
      <c r="L779" s="48">
        <v>2091.4699999999998</v>
      </c>
      <c r="M779" s="34">
        <v>388.92</v>
      </c>
      <c r="N779" s="40">
        <v>40670</v>
      </c>
      <c r="O779" s="50">
        <f t="shared" si="146"/>
        <v>1702.5499999999997</v>
      </c>
      <c r="P779" s="50" t="e">
        <f>LOOKUP(C779,CustomerDemographic!A778:N3967,CustomerDemographic!D778:D3967)</f>
        <v>#N/A</v>
      </c>
      <c r="Q779" s="31" t="e">
        <f>LOOKUP(C779,CustomerDemographic!A778:N3967,CustomerDemographic!E778:E3967)</f>
        <v>#N/A</v>
      </c>
      <c r="R779" s="68" t="e">
        <f>LOOKUP(C779,CustomerDemographic!A778:N3967,CustomerDemographic!F778:F3967)</f>
        <v>#N/A</v>
      </c>
      <c r="S779" s="46" t="e">
        <f>LOOKUP(C779,CustomerDemographic!A778:N3967,CustomerDemographic!G778:G3967)</f>
        <v>#N/A</v>
      </c>
      <c r="T779" s="46"/>
      <c r="U779" s="31" t="e">
        <f>LOOKUP(C779,CustomerDemographic!A778:N3967,CustomerDemographic!I778:I3967)</f>
        <v>#N/A</v>
      </c>
      <c r="V779" s="38" t="e">
        <f>LOOKUP(C779,CustomerDemographic!A778:N3967,CustomerDemographic!J778:J3967)</f>
        <v>#N/A</v>
      </c>
      <c r="W779" s="31" t="e">
        <f>LOOKUP(C779,CustomerDemographic!A778:N3967,CustomerDemographic!K778:K3967)</f>
        <v>#N/A</v>
      </c>
      <c r="X779" s="31" t="e">
        <f>LOOKUP(C779,CustomerDemographic!A778:N3967,CustomerDemographic!L778:L3967)</f>
        <v>#N/A</v>
      </c>
      <c r="Y779" s="31" t="e">
        <f>LOOKUP(C779,CustomerDemographic!A778:N3967,CustomerDemographic!M778:M3967)</f>
        <v>#N/A</v>
      </c>
      <c r="Z779" s="31" t="e">
        <f>LOOKUP(C779,CustomerDemographic!A778:N3967,CustomerDemographic!N778:N3967)</f>
        <v>#N/A</v>
      </c>
      <c r="AA779" s="31" t="e">
        <f>LOOKUP(C779,CustomerAddress!A778:F4777,CustomerAddress!C778:C4777)</f>
        <v>#N/A</v>
      </c>
      <c r="AB779" s="31" t="e">
        <f>LOOKUP(C779,CustomerAddress!A778:F4777,CustomerAddress!D778:D4777)</f>
        <v>#N/A</v>
      </c>
      <c r="AC779" s="31" t="e">
        <f>LOOKUP(C779,CustomerAddress!A778:F4777,CustomerAddress!F778:F4777)</f>
        <v>#N/A</v>
      </c>
      <c r="AD779" s="31">
        <f t="shared" si="147"/>
        <v>54</v>
      </c>
      <c r="AE779" s="50">
        <v>110.80999999999995</v>
      </c>
    </row>
    <row r="780" spans="1:32" s="31" customFormat="1" ht="15.75" hidden="1" customHeight="1" x14ac:dyDescent="0.15">
      <c r="A780" s="31">
        <v>37</v>
      </c>
      <c r="B780" s="31">
        <v>14</v>
      </c>
      <c r="C780" s="31">
        <v>1040</v>
      </c>
      <c r="D780" s="43">
        <v>42744</v>
      </c>
      <c r="E780" s="31" t="str">
        <f t="shared" ref="E780:E782" si="150">TEXT(D779,"mmmm")</f>
        <v>November</v>
      </c>
      <c r="F780" s="31" t="b">
        <v>0</v>
      </c>
      <c r="G780" s="31" t="s">
        <v>37</v>
      </c>
      <c r="H780" s="38" t="s">
        <v>12747</v>
      </c>
      <c r="I780" s="31" t="s">
        <v>38</v>
      </c>
      <c r="J780" s="38" t="str">
        <f t="shared" si="148"/>
        <v>Small</v>
      </c>
      <c r="K780" s="38" t="s">
        <v>3629</v>
      </c>
      <c r="L780" s="48">
        <v>1842.92</v>
      </c>
      <c r="M780" s="122">
        <v>1105.75</v>
      </c>
      <c r="N780" s="40">
        <v>34996</v>
      </c>
      <c r="O780" s="124">
        <f t="shared" si="146"/>
        <v>737.17000000000007</v>
      </c>
      <c r="P780" s="38" t="str">
        <f>LOOKUP(C780,CustomerDemographic!A37:N3226,CustomerDemographic!D37:D3226)</f>
        <v>Female</v>
      </c>
      <c r="Q780" s="31">
        <f>LOOKUP(C780,CustomerDemographic!A37:N3226,CustomerDemographic!E37:E3226)</f>
        <v>78</v>
      </c>
      <c r="R780" s="68">
        <f>LOOKUP(C780,CustomerDemographic!A37:N3226,CustomerDemographic!F37:F3226)</f>
        <v>27457</v>
      </c>
      <c r="S780" s="94">
        <f ca="1">LOOKUP(C780,CustomerDemographic!A37:N3226,CustomerDemographic!G37:G3226)</f>
        <v>48.846394390537789</v>
      </c>
      <c r="T780" s="94">
        <f ca="1">(TRUNC(S780/10,)+1)*10</f>
        <v>50</v>
      </c>
      <c r="U780" s="31" t="str">
        <f>LOOKUP(C780,CustomerDemographic!A37:N3226,CustomerDemographic!I37:I3226)</f>
        <v>FoodChemist</v>
      </c>
      <c r="V780" s="38" t="str">
        <f>LOOKUP(C780,CustomerDemographic!A37:N3226,CustomerDemographic!J37:J3226)</f>
        <v>Health</v>
      </c>
      <c r="W780" s="31" t="str">
        <f>LOOKUP(C780,CustomerDemographic!A37:N3226,CustomerDemographic!K37:K3226)</f>
        <v>HighNetWorth</v>
      </c>
      <c r="X780" s="31" t="str">
        <f>LOOKUP(C780,CustomerDemographic!A37:N3226,CustomerDemographic!L37:L3226)</f>
        <v>N</v>
      </c>
      <c r="Y780" s="31" t="str">
        <f>LOOKUP(C780,CustomerDemographic!A37:N3226,CustomerDemographic!M37:M3226)</f>
        <v>No</v>
      </c>
      <c r="Z780" s="31">
        <f>LOOKUP(C780,CustomerDemographic!A37:N3226,CustomerDemographic!N37:N3226)</f>
        <v>9</v>
      </c>
      <c r="AA780" s="31">
        <f>LOOKUP(C780,CustomerAddress!A37:F4036,CustomerAddress!C37:C4036)</f>
        <v>4556</v>
      </c>
      <c r="AB780" s="31" t="e">
        <f>LOOKUP(C780,CustomerAddress!A1612:F5611,CustomerAddress!$D$835:$D$4834)</f>
        <v>#N/A</v>
      </c>
      <c r="AC780" s="31">
        <f>LOOKUP(C780,CustomerAddress!A37:F4036,CustomerAddress!F37:F4036)</f>
        <v>8</v>
      </c>
      <c r="AD780" s="94">
        <f t="shared" si="147"/>
        <v>355</v>
      </c>
      <c r="AE780" s="118"/>
      <c r="AF780" s="31" t="e">
        <f>VLOOKUP(C780,'Pivot tabel'!A:J,11,FALSE)</f>
        <v>#REF!</v>
      </c>
    </row>
    <row r="781" spans="1:32" s="31" customFormat="1" ht="15.75" hidden="1" customHeight="1" x14ac:dyDescent="0.15">
      <c r="A781" s="31">
        <v>595</v>
      </c>
      <c r="B781" s="31">
        <v>84</v>
      </c>
      <c r="C781" s="31">
        <v>825</v>
      </c>
      <c r="D781" s="43">
        <v>42747</v>
      </c>
      <c r="E781" s="31" t="str">
        <f t="shared" si="150"/>
        <v>January</v>
      </c>
      <c r="F781" s="31" t="b">
        <v>0</v>
      </c>
      <c r="G781" s="31" t="s">
        <v>37</v>
      </c>
      <c r="H781" s="31" t="s">
        <v>39</v>
      </c>
      <c r="I781" s="31" t="s">
        <v>43</v>
      </c>
      <c r="J781" s="38" t="str">
        <f t="shared" si="148"/>
        <v>Small</v>
      </c>
      <c r="K781" s="38" t="s">
        <v>3629</v>
      </c>
      <c r="L781" s="48">
        <v>290.62</v>
      </c>
      <c r="M781" s="122">
        <v>215.14</v>
      </c>
      <c r="N781" s="40">
        <v>34079</v>
      </c>
      <c r="O781" s="124">
        <f t="shared" si="146"/>
        <v>75.480000000000018</v>
      </c>
      <c r="P781" s="38" t="str">
        <f>LOOKUP(C781,CustomerDemographic!A579:N3768,CustomerDemographic!D579:D3768)</f>
        <v>Male</v>
      </c>
      <c r="Q781" s="31">
        <f>LOOKUP(C781,CustomerDemographic!A579:N3768,CustomerDemographic!E579:E3768)</f>
        <v>17</v>
      </c>
      <c r="R781" s="68">
        <f>LOOKUP(C781,CustomerDemographic!A579:N3768,CustomerDemographic!F579:F3768)</f>
        <v>27621</v>
      </c>
      <c r="S781" s="94">
        <f ca="1">LOOKUP(C781,CustomerDemographic!A579:N3768,CustomerDemographic!G579:G3768)</f>
        <v>48.39707932204464</v>
      </c>
      <c r="T781" s="94">
        <f ca="1">(TRUNC(S781/10,)+10)*10</f>
        <v>140</v>
      </c>
      <c r="U781" s="31" t="str">
        <f>LOOKUP(C781,CustomerDemographic!A579:N3768,CustomerDemographic!I579:I3768)</f>
        <v>ComputerSystemsAnalystIV</v>
      </c>
      <c r="V781" s="38" t="str">
        <f>LOOKUP(C781,CustomerDemographic!A579:N3768,CustomerDemographic!J579:J3768)</f>
        <v>n/a</v>
      </c>
      <c r="W781" s="31" t="str">
        <f>LOOKUP(C781,CustomerDemographic!A579:N3768,CustomerDemographic!K579:K3768)</f>
        <v>AffluentCustomer</v>
      </c>
      <c r="X781" s="31" t="str">
        <f>LOOKUP(C781,CustomerDemographic!A579:N3768,CustomerDemographic!L579:L3768)</f>
        <v>N</v>
      </c>
      <c r="Y781" s="31" t="str">
        <f>LOOKUP(C781,CustomerDemographic!A579:N3768,CustomerDemographic!M579:M3768)</f>
        <v>Yes</v>
      </c>
      <c r="Z781" s="31">
        <f>LOOKUP(C781,CustomerDemographic!A579:N3768,CustomerDemographic!N579:N3768)</f>
        <v>16</v>
      </c>
      <c r="AA781" s="31">
        <f>LOOKUP(C781,CustomerAddress!A579:F4578,CustomerAddress!C579:C4578)</f>
        <v>2066</v>
      </c>
      <c r="AB781" s="31" t="e">
        <f>LOOKUP(C781,CustomerAddress!A1613:F5612,CustomerAddress!$D$835:$D$4834)</f>
        <v>#N/A</v>
      </c>
      <c r="AC781" s="31">
        <f>LOOKUP(C781,CustomerAddress!A579:F4578,CustomerAddress!F579:F4578)</f>
        <v>12</v>
      </c>
      <c r="AD781" s="94">
        <f t="shared" si="147"/>
        <v>352</v>
      </c>
      <c r="AE781" s="118"/>
      <c r="AF781" s="31" t="e">
        <f>VLOOKUP(C781,'Pivot tabel'!A:J,11,FALSE)</f>
        <v>#REF!</v>
      </c>
    </row>
    <row r="782" spans="1:32" s="31" customFormat="1" ht="15.75" hidden="1" customHeight="1" x14ac:dyDescent="0.15">
      <c r="A782" s="31">
        <v>179</v>
      </c>
      <c r="B782" s="31">
        <v>62</v>
      </c>
      <c r="C782" s="31">
        <v>1365</v>
      </c>
      <c r="D782" s="43">
        <v>42766</v>
      </c>
      <c r="E782" s="31" t="str">
        <f t="shared" si="150"/>
        <v>January</v>
      </c>
      <c r="F782" s="31" t="b">
        <v>0</v>
      </c>
      <c r="G782" s="31" t="s">
        <v>37</v>
      </c>
      <c r="H782" s="38" t="s">
        <v>12747</v>
      </c>
      <c r="I782" s="31" t="s">
        <v>38</v>
      </c>
      <c r="J782" s="38" t="str">
        <f t="shared" si="148"/>
        <v>Medium</v>
      </c>
      <c r="K782" s="38" t="s">
        <v>12986</v>
      </c>
      <c r="L782" s="48">
        <v>478.16</v>
      </c>
      <c r="M782" s="122">
        <v>298.72000000000003</v>
      </c>
      <c r="N782" s="40">
        <v>34143</v>
      </c>
      <c r="O782" s="124">
        <f t="shared" si="146"/>
        <v>179.44</v>
      </c>
      <c r="P782" s="38" t="str">
        <f>LOOKUP(C782,CustomerDemographic!A174:N3363,CustomerDemographic!D174:D3363)</f>
        <v>Male</v>
      </c>
      <c r="Q782" s="31">
        <f>LOOKUP(C782,CustomerDemographic!A174:N3363,CustomerDemographic!E174:E3363)</f>
        <v>97</v>
      </c>
      <c r="R782" s="68">
        <f>LOOKUP(C782,CustomerDemographic!A174:N3363,CustomerDemographic!F174:F3363)</f>
        <v>33713</v>
      </c>
      <c r="S782" s="94">
        <f ca="1">LOOKUP(C782,CustomerDemographic!A174:N3363,CustomerDemographic!G174:G3363)</f>
        <v>31.70666836314053</v>
      </c>
      <c r="T782" s="94">
        <f ca="1">(TRUNC(S782/10,)+10)*10</f>
        <v>130</v>
      </c>
      <c r="U782" s="31" t="str">
        <f>LOOKUP(C782,CustomerDemographic!A174:N3363,CustomerDemographic!I174:I3363)</f>
        <v>ResearchAssociate</v>
      </c>
      <c r="V782" s="38" t="str">
        <f>LOOKUP(C782,CustomerDemographic!A174:N3363,CustomerDemographic!J174:J3363)</f>
        <v>Health</v>
      </c>
      <c r="W782" s="31" t="str">
        <f>LOOKUP(C782,CustomerDemographic!A174:N3363,CustomerDemographic!K174:K3363)</f>
        <v>MassCustomer</v>
      </c>
      <c r="X782" s="31" t="str">
        <f>LOOKUP(C782,CustomerDemographic!A174:N3363,CustomerDemographic!L174:L3363)</f>
        <v>N</v>
      </c>
      <c r="Y782" s="31" t="str">
        <f>LOOKUP(C782,CustomerDemographic!A174:N3363,CustomerDemographic!M174:M3363)</f>
        <v>No</v>
      </c>
      <c r="Z782" s="31">
        <f>LOOKUP(C782,CustomerDemographic!A174:N3363,CustomerDemographic!N174:N3363)</f>
        <v>3</v>
      </c>
      <c r="AA782" s="31">
        <f>LOOKUP(C782,CustomerAddress!A174:F4173,CustomerAddress!C174:C4173)</f>
        <v>3222</v>
      </c>
      <c r="AB782" s="31" t="e">
        <f>LOOKUP(C782,CustomerAddress!A1614:F5613,CustomerAddress!$D$835:$D$4834)</f>
        <v>#N/A</v>
      </c>
      <c r="AC782" s="31">
        <f>LOOKUP(C782,CustomerAddress!A174:F4173,CustomerAddress!F174:F4173)</f>
        <v>5</v>
      </c>
      <c r="AD782" s="94">
        <f t="shared" si="147"/>
        <v>333</v>
      </c>
      <c r="AE782" s="118"/>
      <c r="AF782" s="31" t="e">
        <f>VLOOKUP(C782,'Pivot tabel'!A:J,11,FALSE)</f>
        <v>#REF!</v>
      </c>
    </row>
    <row r="783" spans="1:32" s="31" customFormat="1" ht="15.75" hidden="1" customHeight="1" x14ac:dyDescent="0.15">
      <c r="A783" s="31">
        <v>802</v>
      </c>
      <c r="B783" s="31">
        <v>36</v>
      </c>
      <c r="C783" s="31">
        <v>772</v>
      </c>
      <c r="D783" s="43">
        <v>43097</v>
      </c>
      <c r="E783" s="43"/>
      <c r="F783" s="31" t="b">
        <v>0</v>
      </c>
      <c r="G783" s="33" t="s">
        <v>37</v>
      </c>
      <c r="H783" s="36" t="s">
        <v>12747</v>
      </c>
      <c r="I783" s="33" t="s">
        <v>38</v>
      </c>
      <c r="J783" s="38" t="str">
        <f t="shared" si="148"/>
        <v>Medium</v>
      </c>
      <c r="K783" s="38" t="s">
        <v>12986</v>
      </c>
      <c r="L783" s="48">
        <v>945.04</v>
      </c>
      <c r="M783" s="34">
        <v>507.58</v>
      </c>
      <c r="N783" s="40">
        <v>35052</v>
      </c>
      <c r="O783" s="50">
        <f t="shared" si="146"/>
        <v>437.46</v>
      </c>
      <c r="P783" s="50" t="e">
        <f>LOOKUP(C783,CustomerDemographic!A782:N3971,CustomerDemographic!D782:D3971)</f>
        <v>#N/A</v>
      </c>
      <c r="Q783" s="31" t="e">
        <f>LOOKUP(C783,CustomerDemographic!A782:N3971,CustomerDemographic!E782:E3971)</f>
        <v>#N/A</v>
      </c>
      <c r="R783" s="68" t="e">
        <f>LOOKUP(C783,CustomerDemographic!A782:N3971,CustomerDemographic!F782:F3971)</f>
        <v>#N/A</v>
      </c>
      <c r="S783" s="46" t="e">
        <f>LOOKUP(C783,CustomerDemographic!A782:N3971,CustomerDemographic!G782:G3971)</f>
        <v>#N/A</v>
      </c>
      <c r="T783" s="46"/>
      <c r="U783" s="31" t="e">
        <f>LOOKUP(C783,CustomerDemographic!A782:N3971,CustomerDemographic!I782:I3971)</f>
        <v>#N/A</v>
      </c>
      <c r="V783" s="38" t="e">
        <f>LOOKUP(C783,CustomerDemographic!A782:N3971,CustomerDemographic!J782:J3971)</f>
        <v>#N/A</v>
      </c>
      <c r="W783" s="31" t="e">
        <f>LOOKUP(C783,CustomerDemographic!A782:N3971,CustomerDemographic!K782:K3971)</f>
        <v>#N/A</v>
      </c>
      <c r="X783" s="31" t="e">
        <f>LOOKUP(C783,CustomerDemographic!A782:N3971,CustomerDemographic!L782:L3971)</f>
        <v>#N/A</v>
      </c>
      <c r="Y783" s="31" t="e">
        <f>LOOKUP(C783,CustomerDemographic!A782:N3971,CustomerDemographic!M782:M3971)</f>
        <v>#N/A</v>
      </c>
      <c r="Z783" s="31" t="e">
        <f>LOOKUP(C783,CustomerDemographic!A782:N3971,CustomerDemographic!N782:N3971)</f>
        <v>#N/A</v>
      </c>
      <c r="AA783" s="31" t="e">
        <f>LOOKUP(C783,CustomerAddress!A782:F4781,CustomerAddress!C782:C4781)</f>
        <v>#N/A</v>
      </c>
      <c r="AB783" s="31" t="e">
        <f>LOOKUP(C783,CustomerAddress!A782:F4781,CustomerAddress!D782:D4781)</f>
        <v>#N/A</v>
      </c>
      <c r="AC783" s="31" t="e">
        <f>LOOKUP(C783,CustomerAddress!A782:F4781,CustomerAddress!F782:F4781)</f>
        <v>#N/A</v>
      </c>
      <c r="AD783" s="31">
        <f t="shared" si="147"/>
        <v>2</v>
      </c>
      <c r="AE783" s="50">
        <v>1069.5500000000002</v>
      </c>
    </row>
    <row r="784" spans="1:32" s="31" customFormat="1" ht="15.75" hidden="1" customHeight="1" x14ac:dyDescent="0.15">
      <c r="A784" s="31">
        <v>803</v>
      </c>
      <c r="B784" s="31">
        <v>67</v>
      </c>
      <c r="C784" s="31">
        <v>398</v>
      </c>
      <c r="D784" s="43">
        <v>42837</v>
      </c>
      <c r="E784" s="43"/>
      <c r="F784" s="31" t="b">
        <v>0</v>
      </c>
      <c r="G784" s="33" t="s">
        <v>37</v>
      </c>
      <c r="H784" s="33" t="s">
        <v>41</v>
      </c>
      <c r="I784" s="33" t="s">
        <v>43</v>
      </c>
      <c r="J784" s="38" t="str">
        <f t="shared" si="148"/>
        <v>Medium</v>
      </c>
      <c r="K784" s="38" t="s">
        <v>12986</v>
      </c>
      <c r="L784" s="48">
        <v>544.04999999999995</v>
      </c>
      <c r="M784" s="34">
        <v>376.84</v>
      </c>
      <c r="N784" s="40">
        <v>38647</v>
      </c>
      <c r="O784" s="50">
        <f t="shared" si="146"/>
        <v>167.20999999999998</v>
      </c>
      <c r="P784" s="50" t="e">
        <f>LOOKUP(C784,CustomerDemographic!A783:N3972,CustomerDemographic!D783:D3972)</f>
        <v>#N/A</v>
      </c>
      <c r="Q784" s="31" t="e">
        <f>LOOKUP(C784,CustomerDemographic!A783:N3972,CustomerDemographic!E783:E3972)</f>
        <v>#N/A</v>
      </c>
      <c r="R784" s="68" t="e">
        <f>LOOKUP(C784,CustomerDemographic!A783:N3972,CustomerDemographic!F783:F3972)</f>
        <v>#N/A</v>
      </c>
      <c r="S784" s="46" t="e">
        <f>LOOKUP(C784,CustomerDemographic!A783:N3972,CustomerDemographic!G783:G3972)</f>
        <v>#N/A</v>
      </c>
      <c r="T784" s="46"/>
      <c r="U784" s="31" t="e">
        <f>LOOKUP(C784,CustomerDemographic!A783:N3972,CustomerDemographic!I783:I3972)</f>
        <v>#N/A</v>
      </c>
      <c r="V784" s="38" t="e">
        <f>LOOKUP(C784,CustomerDemographic!A783:N3972,CustomerDemographic!J783:J3972)</f>
        <v>#N/A</v>
      </c>
      <c r="W784" s="31" t="e">
        <f>LOOKUP(C784,CustomerDemographic!A783:N3972,CustomerDemographic!K783:K3972)</f>
        <v>#N/A</v>
      </c>
      <c r="X784" s="31" t="e">
        <f>LOOKUP(C784,CustomerDemographic!A783:N3972,CustomerDemographic!L783:L3972)</f>
        <v>#N/A</v>
      </c>
      <c r="Y784" s="31" t="e">
        <f>LOOKUP(C784,CustomerDemographic!A783:N3972,CustomerDemographic!M783:M3972)</f>
        <v>#N/A</v>
      </c>
      <c r="Z784" s="31" t="e">
        <f>LOOKUP(C784,CustomerDemographic!A783:N3972,CustomerDemographic!N783:N3972)</f>
        <v>#N/A</v>
      </c>
      <c r="AA784" s="31" t="e">
        <f>LOOKUP(C784,CustomerAddress!A783:F4782,CustomerAddress!C783:C4782)</f>
        <v>#N/A</v>
      </c>
      <c r="AB784" s="31" t="e">
        <f>LOOKUP(C784,CustomerAddress!A783:F4782,CustomerAddress!D783:D4782)</f>
        <v>#N/A</v>
      </c>
      <c r="AC784" s="31" t="e">
        <f>LOOKUP(C784,CustomerAddress!A783:F4782,CustomerAddress!F783:F4782)</f>
        <v>#N/A</v>
      </c>
      <c r="AD784" s="31">
        <f t="shared" si="147"/>
        <v>262</v>
      </c>
      <c r="AE784" s="50">
        <v>872.8900000000001</v>
      </c>
    </row>
    <row r="785" spans="1:32" s="31" customFormat="1" ht="15.75" hidden="1" customHeight="1" x14ac:dyDescent="0.15">
      <c r="A785" s="31">
        <v>804</v>
      </c>
      <c r="B785" s="31">
        <v>12</v>
      </c>
      <c r="C785" s="31">
        <v>475</v>
      </c>
      <c r="D785" s="43">
        <v>42815</v>
      </c>
      <c r="E785" s="43"/>
      <c r="F785" s="31" t="b">
        <v>0</v>
      </c>
      <c r="G785" s="33" t="s">
        <v>37</v>
      </c>
      <c r="H785" s="33" t="s">
        <v>44</v>
      </c>
      <c r="I785" s="33" t="s">
        <v>38</v>
      </c>
      <c r="J785" s="38" t="str">
        <f t="shared" si="148"/>
        <v>Medium</v>
      </c>
      <c r="K785" s="38" t="s">
        <v>12986</v>
      </c>
      <c r="L785" s="48">
        <v>1231.1500000000001</v>
      </c>
      <c r="M785" s="34">
        <v>161.6</v>
      </c>
      <c r="N785" s="40">
        <v>38216</v>
      </c>
      <c r="O785" s="50">
        <f t="shared" si="146"/>
        <v>1069.5500000000002</v>
      </c>
      <c r="P785" s="50" t="e">
        <f>LOOKUP(C785,CustomerDemographic!A784:N3973,CustomerDemographic!D784:D3973)</f>
        <v>#N/A</v>
      </c>
      <c r="Q785" s="31" t="e">
        <f>LOOKUP(C785,CustomerDemographic!A784:N3973,CustomerDemographic!E784:E3973)</f>
        <v>#N/A</v>
      </c>
      <c r="R785" s="68" t="e">
        <f>LOOKUP(C785,CustomerDemographic!A784:N3973,CustomerDemographic!F784:F3973)</f>
        <v>#N/A</v>
      </c>
      <c r="S785" s="46" t="e">
        <f>LOOKUP(C785,CustomerDemographic!A784:N3973,CustomerDemographic!G784:G3973)</f>
        <v>#N/A</v>
      </c>
      <c r="T785" s="46"/>
      <c r="U785" s="31" t="e">
        <f>LOOKUP(C785,CustomerDemographic!A784:N3973,CustomerDemographic!I784:I3973)</f>
        <v>#N/A</v>
      </c>
      <c r="V785" s="38" t="e">
        <f>LOOKUP(C785,CustomerDemographic!A784:N3973,CustomerDemographic!J784:J3973)</f>
        <v>#N/A</v>
      </c>
      <c r="W785" s="31" t="e">
        <f>LOOKUP(C785,CustomerDemographic!A784:N3973,CustomerDemographic!K784:K3973)</f>
        <v>#N/A</v>
      </c>
      <c r="X785" s="31" t="e">
        <f>LOOKUP(C785,CustomerDemographic!A784:N3973,CustomerDemographic!L784:L3973)</f>
        <v>#N/A</v>
      </c>
      <c r="Y785" s="31" t="e">
        <f>LOOKUP(C785,CustomerDemographic!A784:N3973,CustomerDemographic!M784:M3973)</f>
        <v>#N/A</v>
      </c>
      <c r="Z785" s="31" t="e">
        <f>LOOKUP(C785,CustomerDemographic!A784:N3973,CustomerDemographic!N784:N3973)</f>
        <v>#N/A</v>
      </c>
      <c r="AA785" s="31" t="e">
        <f>LOOKUP(C785,CustomerAddress!A784:F4783,CustomerAddress!C784:C4783)</f>
        <v>#N/A</v>
      </c>
      <c r="AB785" s="31" t="e">
        <f>LOOKUP(C785,CustomerAddress!A784:F4783,CustomerAddress!D784:D4783)</f>
        <v>#N/A</v>
      </c>
      <c r="AC785" s="31" t="e">
        <f>LOOKUP(C785,CustomerAddress!A784:F4783,CustomerAddress!F784:F4783)</f>
        <v>#N/A</v>
      </c>
      <c r="AD785" s="31">
        <f t="shared" si="147"/>
        <v>284</v>
      </c>
      <c r="AE785" s="50">
        <v>45.960000000000008</v>
      </c>
    </row>
    <row r="786" spans="1:32" s="31" customFormat="1" ht="15.75" customHeight="1" x14ac:dyDescent="0.15">
      <c r="A786" s="31">
        <v>226</v>
      </c>
      <c r="B786" s="31">
        <v>8</v>
      </c>
      <c r="C786" s="31">
        <v>3077</v>
      </c>
      <c r="D786" s="43">
        <v>42804</v>
      </c>
      <c r="E786" s="31" t="str">
        <f t="shared" ref="E786:E789" si="151">TEXT(D785,"mmmm")</f>
        <v>March</v>
      </c>
      <c r="F786" s="31" t="b">
        <v>0</v>
      </c>
      <c r="G786" s="31" t="s">
        <v>37</v>
      </c>
      <c r="H786" s="38" t="s">
        <v>12747</v>
      </c>
      <c r="I786" s="31" t="s">
        <v>43</v>
      </c>
      <c r="J786" s="38" t="str">
        <f t="shared" si="148"/>
        <v>Medium</v>
      </c>
      <c r="K786" s="38" t="s">
        <v>12986</v>
      </c>
      <c r="L786" s="48">
        <v>1703.52</v>
      </c>
      <c r="M786" s="122">
        <v>1516.13</v>
      </c>
      <c r="N786" s="40">
        <v>34079</v>
      </c>
      <c r="O786" s="131">
        <f t="shared" si="146"/>
        <v>187.38999999999987</v>
      </c>
      <c r="P786" s="38" t="str">
        <f>LOOKUP(C786,CustomerDemographic!A221:N3410,CustomerDemographic!D221:D3410)</f>
        <v>Male</v>
      </c>
      <c r="Q786" s="31">
        <f>LOOKUP(C786,CustomerDemographic!A221:N3410,CustomerDemographic!E221:E3410)</f>
        <v>19</v>
      </c>
      <c r="R786" s="68">
        <f>LOOKUP(C786,CustomerDemographic!A221:N3410,CustomerDemographic!F221:F3410)</f>
        <v>36749</v>
      </c>
      <c r="S786" s="94">
        <f ca="1">LOOKUP(C786,CustomerDemographic!A221:N3410,CustomerDemographic!G221:G3410)</f>
        <v>23.388860144279558</v>
      </c>
      <c r="T786" s="94">
        <f ca="1">(TRUNC(S786/10,)+10)*10</f>
        <v>120</v>
      </c>
      <c r="U786" s="31" t="str">
        <f>LOOKUP(C786,CustomerDemographic!A221:N3410,CustomerDemographic!I221:I3410)</f>
        <v>InformationSystemsManager</v>
      </c>
      <c r="V786" s="38" t="str">
        <f>LOOKUP(C786,CustomerDemographic!A221:N3410,CustomerDemographic!J221:J3410)</f>
        <v>Manufacturing</v>
      </c>
      <c r="W786" s="31" t="str">
        <f>LOOKUP(C786,CustomerDemographic!A221:N3410,CustomerDemographic!K221:K3410)</f>
        <v>AffluentCustomer</v>
      </c>
      <c r="X786" s="31" t="str">
        <f>LOOKUP(C786,CustomerDemographic!A221:N3410,CustomerDemographic!L221:L3410)</f>
        <v>N</v>
      </c>
      <c r="Y786" s="31" t="str">
        <f>LOOKUP(C786,CustomerDemographic!A221:N3410,CustomerDemographic!M221:M3410)</f>
        <v>No</v>
      </c>
      <c r="Z786" s="31">
        <f>LOOKUP(C786,CustomerDemographic!A221:N3410,CustomerDemographic!N221:N3410)</f>
        <v>2</v>
      </c>
      <c r="AA786" s="31">
        <f>LOOKUP(C786,CustomerAddress!A221:F4220,CustomerAddress!C221:C4220)</f>
        <v>2099</v>
      </c>
      <c r="AB786" s="31" t="str">
        <f>LOOKUP(C786,CustomerAddress!A1618:F5617,CustomerAddress!$D$835:$D$4834)</f>
        <v>QLD</v>
      </c>
      <c r="AC786" s="31">
        <f>LOOKUP(C786,CustomerAddress!A221:F4220,CustomerAddress!F221:F4220)</f>
        <v>10</v>
      </c>
      <c r="AD786" s="94">
        <f t="shared" si="147"/>
        <v>295</v>
      </c>
      <c r="AE786" s="118"/>
      <c r="AF786" s="31" t="str">
        <f>VLOOKUP(C786,'Pivot tabel'!A:J,10,FALSE)</f>
        <v>Very Loyal</v>
      </c>
    </row>
    <row r="787" spans="1:32" s="31" customFormat="1" ht="15.75" customHeight="1" x14ac:dyDescent="0.15">
      <c r="A787" s="31">
        <v>969</v>
      </c>
      <c r="B787" s="31">
        <v>97</v>
      </c>
      <c r="C787" s="31">
        <v>2979</v>
      </c>
      <c r="D787" s="43">
        <v>42814</v>
      </c>
      <c r="E787" s="31" t="str">
        <f t="shared" si="151"/>
        <v>March</v>
      </c>
      <c r="F787" s="31" t="b">
        <v>0</v>
      </c>
      <c r="G787" s="31" t="s">
        <v>37</v>
      </c>
      <c r="H787" s="38" t="s">
        <v>12747</v>
      </c>
      <c r="I787" s="31" t="s">
        <v>38</v>
      </c>
      <c r="J787" s="38" t="str">
        <f t="shared" si="148"/>
        <v>Medium</v>
      </c>
      <c r="K787" s="38" t="s">
        <v>12986</v>
      </c>
      <c r="L787" s="48">
        <v>202.62</v>
      </c>
      <c r="M787" s="122">
        <v>151.96</v>
      </c>
      <c r="N787" s="40">
        <v>42458</v>
      </c>
      <c r="O787" s="131">
        <f t="shared" si="146"/>
        <v>50.66</v>
      </c>
      <c r="P787" s="38" t="str">
        <f>LOOKUP(C787,CustomerDemographic!A946:N4135,CustomerDemographic!D946:D4135)</f>
        <v>Female</v>
      </c>
      <c r="Q787" s="31">
        <f>LOOKUP(C787,CustomerDemographic!A946:N4135,CustomerDemographic!E946:E4135)</f>
        <v>39</v>
      </c>
      <c r="R787" s="68">
        <f>LOOKUP(C787,CustomerDemographic!A946:N4135,CustomerDemographic!F946:F4135)</f>
        <v>27966</v>
      </c>
      <c r="S787" s="94">
        <f ca="1">LOOKUP(C787,CustomerDemographic!A946:N4135,CustomerDemographic!G946:G4135)</f>
        <v>47.451873842909698</v>
      </c>
      <c r="T787" s="94">
        <f ca="1">(TRUNC(S787/10,)+10)*10</f>
        <v>140</v>
      </c>
      <c r="U787" s="31" t="str">
        <f>LOOKUP(C787,CustomerDemographic!A946:N4135,CustomerDemographic!I946:I4135)</f>
        <v>TaxAccountant</v>
      </c>
      <c r="V787" s="38" t="str">
        <f>LOOKUP(C787,CustomerDemographic!A946:N4135,CustomerDemographic!J946:J4135)</f>
        <v>Retail</v>
      </c>
      <c r="W787" s="31" t="str">
        <f>LOOKUP(C787,CustomerDemographic!A946:N4135,CustomerDemographic!K946:K4135)</f>
        <v>MassCustomer</v>
      </c>
      <c r="X787" s="31" t="str">
        <f>LOOKUP(C787,CustomerDemographic!A946:N4135,CustomerDemographic!L946:L4135)</f>
        <v>N</v>
      </c>
      <c r="Y787" s="31" t="str">
        <f>LOOKUP(C787,CustomerDemographic!A946:N4135,CustomerDemographic!M946:M4135)</f>
        <v>No</v>
      </c>
      <c r="Z787" s="31">
        <f>LOOKUP(C787,CustomerDemographic!A946:N4135,CustomerDemographic!N946:N4135)</f>
        <v>18</v>
      </c>
      <c r="AA787" s="31">
        <f>LOOKUP(C787,CustomerAddress!A946:F4945,CustomerAddress!C946:C4945)</f>
        <v>3053</v>
      </c>
      <c r="AB787" s="31" t="str">
        <f>LOOKUP(C787,CustomerAddress!A1619:F5618,CustomerAddress!$D$835:$D$4834)</f>
        <v>QLD</v>
      </c>
      <c r="AC787" s="31">
        <f>LOOKUP(C787,CustomerAddress!A946:F4945,CustomerAddress!F946:F4945)</f>
        <v>6</v>
      </c>
      <c r="AD787" s="94">
        <f t="shared" si="147"/>
        <v>285</v>
      </c>
      <c r="AE787" s="118"/>
      <c r="AF787" s="31" t="str">
        <f>VLOOKUP(C787,'Pivot tabel'!A:J,10,FALSE)</f>
        <v>Evasive Customer</v>
      </c>
    </row>
    <row r="788" spans="1:32" s="31" customFormat="1" ht="15.75" customHeight="1" x14ac:dyDescent="0.15">
      <c r="A788" s="31">
        <v>360</v>
      </c>
      <c r="B788" s="31">
        <v>69</v>
      </c>
      <c r="C788" s="31">
        <v>2140</v>
      </c>
      <c r="D788" s="43">
        <v>42851</v>
      </c>
      <c r="E788" s="31" t="str">
        <f t="shared" si="151"/>
        <v>March</v>
      </c>
      <c r="F788" s="31" t="b">
        <v>1</v>
      </c>
      <c r="G788" s="31" t="s">
        <v>37</v>
      </c>
      <c r="H788" s="31" t="s">
        <v>41</v>
      </c>
      <c r="I788" s="31" t="s">
        <v>43</v>
      </c>
      <c r="J788" s="38" t="str">
        <f t="shared" si="148"/>
        <v>Medium</v>
      </c>
      <c r="K788" s="38" t="s">
        <v>12986</v>
      </c>
      <c r="L788" s="48">
        <v>1240.31</v>
      </c>
      <c r="M788" s="122">
        <v>795.1</v>
      </c>
      <c r="N788" s="40">
        <v>40553</v>
      </c>
      <c r="O788" s="131">
        <f t="shared" si="146"/>
        <v>445.20999999999992</v>
      </c>
      <c r="P788" s="38" t="str">
        <f>LOOKUP(C788,CustomerDemographic!A351:N3540,CustomerDemographic!D351:D3540)</f>
        <v>Male</v>
      </c>
      <c r="Q788" s="31">
        <f>LOOKUP(C788,CustomerDemographic!A351:N3540,CustomerDemographic!E351:E3540)</f>
        <v>59</v>
      </c>
      <c r="R788" s="68">
        <f>LOOKUP(C788,CustomerDemographic!A351:N3540,CustomerDemographic!F351:F3540)</f>
        <v>28033</v>
      </c>
      <c r="S788" s="94">
        <f ca="1">LOOKUP(C788,CustomerDemographic!A351:N3540,CustomerDemographic!G351:G3540)</f>
        <v>47.268312199074082</v>
      </c>
      <c r="T788" s="94">
        <f ca="1">(TRUNC(S788/10,)+10)*10</f>
        <v>140</v>
      </c>
      <c r="U788" s="31" t="str">
        <f>LOOKUP(C788,CustomerDemographic!A351:N3540,CustomerDemographic!I351:I3540)</f>
        <v>HelpDeskOperator</v>
      </c>
      <c r="V788" s="38" t="str">
        <f>LOOKUP(C788,CustomerDemographic!A351:N3540,CustomerDemographic!J351:J3540)</f>
        <v>Telecommunications</v>
      </c>
      <c r="W788" s="31" t="str">
        <f>LOOKUP(C788,CustomerDemographic!A351:N3540,CustomerDemographic!K351:K3540)</f>
        <v>HighNetWorth</v>
      </c>
      <c r="X788" s="31" t="str">
        <f>LOOKUP(C788,CustomerDemographic!A351:N3540,CustomerDemographic!L351:L3540)</f>
        <v>N</v>
      </c>
      <c r="Y788" s="31" t="str">
        <f>LOOKUP(C788,CustomerDemographic!A351:N3540,CustomerDemographic!M351:M3540)</f>
        <v>No</v>
      </c>
      <c r="Z788" s="31">
        <f>LOOKUP(C788,CustomerDemographic!A351:N3540,CustomerDemographic!N351:N3540)</f>
        <v>21</v>
      </c>
      <c r="AA788" s="31">
        <f>LOOKUP(C788,CustomerAddress!A351:F4350,CustomerAddress!C351:C4350)</f>
        <v>4670</v>
      </c>
      <c r="AB788" s="31" t="str">
        <f>LOOKUP(C788,CustomerAddress!A1620:F5619,CustomerAddress!$D$835:$D$4834)</f>
        <v>VIC</v>
      </c>
      <c r="AC788" s="31">
        <f>LOOKUP(C788,CustomerAddress!A351:F4350,CustomerAddress!F351:F4350)</f>
        <v>1</v>
      </c>
      <c r="AD788" s="94">
        <f t="shared" si="147"/>
        <v>248</v>
      </c>
      <c r="AE788" s="118"/>
      <c r="AF788" s="31" t="str">
        <f>VLOOKUP(C788,'Pivot tabel'!A:J,10,FALSE)</f>
        <v>Almost Lost Customer</v>
      </c>
    </row>
    <row r="789" spans="1:32" s="31" customFormat="1" ht="15.75" customHeight="1" x14ac:dyDescent="0.15">
      <c r="A789" s="31">
        <v>1344</v>
      </c>
      <c r="B789" s="31">
        <v>81</v>
      </c>
      <c r="C789" s="31">
        <v>3216</v>
      </c>
      <c r="D789" s="43">
        <v>42905</v>
      </c>
      <c r="E789" s="31" t="str">
        <f t="shared" si="151"/>
        <v>April</v>
      </c>
      <c r="F789" s="31" t="b">
        <v>1</v>
      </c>
      <c r="G789" s="31" t="s">
        <v>37</v>
      </c>
      <c r="H789" s="31" t="s">
        <v>41</v>
      </c>
      <c r="I789" s="31" t="s">
        <v>38</v>
      </c>
      <c r="J789" s="38" t="str">
        <f t="shared" si="148"/>
        <v>Medium</v>
      </c>
      <c r="K789" s="38" t="s">
        <v>12986</v>
      </c>
      <c r="L789" s="48">
        <v>586.45000000000005</v>
      </c>
      <c r="M789" s="122">
        <v>521.94000000000005</v>
      </c>
      <c r="N789" s="40">
        <v>38206</v>
      </c>
      <c r="O789" s="131">
        <f t="shared" si="146"/>
        <v>64.509999999999991</v>
      </c>
      <c r="P789" s="38" t="str">
        <f>LOOKUP(C789,CustomerDemographic!A1312:N4501,CustomerDemographic!D1312:D4501)</f>
        <v>Male</v>
      </c>
      <c r="Q789" s="31">
        <f>LOOKUP(C789,CustomerDemographic!A1312:N4501,CustomerDemographic!E1312:E4501)</f>
        <v>59</v>
      </c>
      <c r="R789" s="68">
        <f>LOOKUP(C789,CustomerDemographic!A1312:N4501,CustomerDemographic!F1312:F4501)</f>
        <v>35923</v>
      </c>
      <c r="S789" s="94">
        <f ca="1">LOOKUP(C789,CustomerDemographic!A1312:N4501,CustomerDemographic!G1312:G4501)</f>
        <v>25.651873842909694</v>
      </c>
      <c r="T789" s="94">
        <f ca="1">(TRUNC(S789/10,)+10)*10</f>
        <v>120</v>
      </c>
      <c r="U789" s="31" t="str">
        <f>LOOKUP(C789,CustomerDemographic!A1312:N4501,CustomerDemographic!I1312:I4501)</f>
        <v>DatabaseAdministratorIII</v>
      </c>
      <c r="V789" s="38" t="str">
        <f>LOOKUP(C789,CustomerDemographic!A1312:N4501,CustomerDemographic!J1312:J4501)</f>
        <v>Manufacturing</v>
      </c>
      <c r="W789" s="31" t="str">
        <f>LOOKUP(C789,CustomerDemographic!A1312:N4501,CustomerDemographic!K1312:K4501)</f>
        <v>MassCustomer</v>
      </c>
      <c r="X789" s="31" t="str">
        <f>LOOKUP(C789,CustomerDemographic!A1312:N4501,CustomerDemographic!L1312:L4501)</f>
        <v>N</v>
      </c>
      <c r="Y789" s="31" t="str">
        <f>LOOKUP(C789,CustomerDemographic!A1312:N4501,CustomerDemographic!M1312:M4501)</f>
        <v>Yes</v>
      </c>
      <c r="Z789" s="31">
        <f>LOOKUP(C789,CustomerDemographic!A1312:N4501,CustomerDemographic!N1312:N4501)</f>
        <v>1</v>
      </c>
      <c r="AA789" s="31">
        <f>LOOKUP(C789,CustomerAddress!A1312:F5311,CustomerAddress!C1312:C5311)</f>
        <v>4390</v>
      </c>
      <c r="AB789" s="31" t="str">
        <f>LOOKUP(C789,CustomerAddress!A1621:F5620,CustomerAddress!$D$835:$D$4834)</f>
        <v>NSW</v>
      </c>
      <c r="AC789" s="31">
        <f>LOOKUP(C789,CustomerAddress!A1312:F5311,CustomerAddress!F1312:F5311)</f>
        <v>7</v>
      </c>
      <c r="AD789" s="94">
        <f t="shared" si="147"/>
        <v>194</v>
      </c>
      <c r="AE789" s="118"/>
      <c r="AF789" s="31" t="str">
        <f>VLOOKUP(C789,'Pivot tabel'!A:J,10,FALSE)</f>
        <v>Recent Customer</v>
      </c>
    </row>
    <row r="790" spans="1:32" s="31" customFormat="1" ht="15.75" hidden="1" customHeight="1" x14ac:dyDescent="0.15">
      <c r="A790" s="31">
        <v>809</v>
      </c>
      <c r="B790" s="31">
        <v>41</v>
      </c>
      <c r="C790" s="31">
        <v>357</v>
      </c>
      <c r="D790" s="43">
        <v>42943</v>
      </c>
      <c r="E790" s="43"/>
      <c r="F790" s="31" t="b">
        <v>0</v>
      </c>
      <c r="G790" s="33" t="s">
        <v>37</v>
      </c>
      <c r="H790" s="36" t="s">
        <v>12747</v>
      </c>
      <c r="I790" s="33" t="s">
        <v>43</v>
      </c>
      <c r="J790" s="38" t="str">
        <f t="shared" si="148"/>
        <v>Medium</v>
      </c>
      <c r="K790" s="38" t="s">
        <v>12986</v>
      </c>
      <c r="L790" s="48">
        <v>416.98</v>
      </c>
      <c r="M790" s="34">
        <v>312.74</v>
      </c>
      <c r="N790" s="40">
        <v>35560</v>
      </c>
      <c r="O790" s="50">
        <f t="shared" si="146"/>
        <v>104.24000000000001</v>
      </c>
      <c r="P790" s="50" t="e">
        <f>LOOKUP(C790,CustomerDemographic!A789:N3978,CustomerDemographic!D789:D3978)</f>
        <v>#N/A</v>
      </c>
      <c r="Q790" s="31" t="e">
        <f>LOOKUP(C790,CustomerDemographic!A789:N3978,CustomerDemographic!E789:E3978)</f>
        <v>#N/A</v>
      </c>
      <c r="R790" s="68" t="e">
        <f>LOOKUP(C790,CustomerDemographic!A789:N3978,CustomerDemographic!F789:F3978)</f>
        <v>#N/A</v>
      </c>
      <c r="S790" s="46" t="e">
        <f>LOOKUP(C790,CustomerDemographic!A789:N3978,CustomerDemographic!G789:G3978)</f>
        <v>#N/A</v>
      </c>
      <c r="T790" s="46"/>
      <c r="U790" s="31" t="e">
        <f>LOOKUP(C790,CustomerDemographic!A789:N3978,CustomerDemographic!I789:I3978)</f>
        <v>#N/A</v>
      </c>
      <c r="V790" s="38" t="e">
        <f>LOOKUP(C790,CustomerDemographic!A789:N3978,CustomerDemographic!J789:J3978)</f>
        <v>#N/A</v>
      </c>
      <c r="W790" s="31" t="e">
        <f>LOOKUP(C790,CustomerDemographic!A789:N3978,CustomerDemographic!K789:K3978)</f>
        <v>#N/A</v>
      </c>
      <c r="X790" s="31" t="e">
        <f>LOOKUP(C790,CustomerDemographic!A789:N3978,CustomerDemographic!L789:L3978)</f>
        <v>#N/A</v>
      </c>
      <c r="Y790" s="31" t="e">
        <f>LOOKUP(C790,CustomerDemographic!A789:N3978,CustomerDemographic!M789:M3978)</f>
        <v>#N/A</v>
      </c>
      <c r="Z790" s="31" t="e">
        <f>LOOKUP(C790,CustomerDemographic!A789:N3978,CustomerDemographic!N789:N3978)</f>
        <v>#N/A</v>
      </c>
      <c r="AA790" s="31" t="e">
        <f>LOOKUP(C790,CustomerAddress!A789:F4788,CustomerAddress!C789:C4788)</f>
        <v>#N/A</v>
      </c>
      <c r="AB790" s="31" t="e">
        <f>LOOKUP(C790,CustomerAddress!A789:F4788,CustomerAddress!D789:D4788)</f>
        <v>#N/A</v>
      </c>
      <c r="AC790" s="31" t="e">
        <f>LOOKUP(C790,CustomerAddress!A789:F4788,CustomerAddress!F789:F4788)</f>
        <v>#N/A</v>
      </c>
      <c r="AD790" s="31">
        <f t="shared" si="147"/>
        <v>156</v>
      </c>
      <c r="AE790" s="50">
        <v>771.12</v>
      </c>
    </row>
    <row r="791" spans="1:32" s="31" customFormat="1" ht="15.75" hidden="1" customHeight="1" x14ac:dyDescent="0.15">
      <c r="A791" s="31">
        <v>696</v>
      </c>
      <c r="B791" s="31">
        <v>64</v>
      </c>
      <c r="C791" s="31">
        <v>1400</v>
      </c>
      <c r="D791" s="43">
        <v>42922</v>
      </c>
      <c r="E791" s="31" t="str">
        <f>TEXT(D790,"mmmm")</f>
        <v>July</v>
      </c>
      <c r="F791" s="31" t="b">
        <v>0</v>
      </c>
      <c r="G791" s="31" t="s">
        <v>37</v>
      </c>
      <c r="H791" s="31" t="s">
        <v>39</v>
      </c>
      <c r="I791" s="31" t="s">
        <v>38</v>
      </c>
      <c r="J791" s="38" t="str">
        <f t="shared" si="148"/>
        <v>Large</v>
      </c>
      <c r="K791" s="38" t="s">
        <v>12987</v>
      </c>
      <c r="L791" s="48">
        <v>1469.44</v>
      </c>
      <c r="M791" s="122">
        <v>596.54999999999995</v>
      </c>
      <c r="N791" s="40">
        <v>40410</v>
      </c>
      <c r="O791" s="124">
        <f t="shared" si="146"/>
        <v>872.8900000000001</v>
      </c>
      <c r="P791" s="38" t="str">
        <f>LOOKUP(C791,CustomerDemographic!A679:N3868,CustomerDemographic!D679:D3868)</f>
        <v>Female</v>
      </c>
      <c r="Q791" s="31">
        <f>LOOKUP(C791,CustomerDemographic!A679:N3868,CustomerDemographic!E679:E3868)</f>
        <v>51</v>
      </c>
      <c r="R791" s="68">
        <f>LOOKUP(C791,CustomerDemographic!A679:N3868,CustomerDemographic!F679:F3868)</f>
        <v>30094</v>
      </c>
      <c r="S791" s="94">
        <f ca="1">LOOKUP(C791,CustomerDemographic!A679:N3868,CustomerDemographic!G679:G3868)</f>
        <v>41.621736856608322</v>
      </c>
      <c r="T791" s="94">
        <f ca="1">(TRUNC(S791/10,)+10)*10</f>
        <v>140</v>
      </c>
      <c r="U791" s="31" t="str">
        <f>LOOKUP(C791,CustomerDemographic!A679:N3868,CustomerDemographic!I679:I3868)</f>
        <v>SeniorDeveloper</v>
      </c>
      <c r="V791" s="38" t="str">
        <f>LOOKUP(C791,CustomerDemographic!A679:N3868,CustomerDemographic!J679:J3868)</f>
        <v>Manufacturing</v>
      </c>
      <c r="W791" s="31" t="str">
        <f>LOOKUP(C791,CustomerDemographic!A679:N3868,CustomerDemographic!K679:K3868)</f>
        <v>AffluentCustomer</v>
      </c>
      <c r="X791" s="31" t="str">
        <f>LOOKUP(C791,CustomerDemographic!A679:N3868,CustomerDemographic!L679:L3868)</f>
        <v>N</v>
      </c>
      <c r="Y791" s="31" t="str">
        <f>LOOKUP(C791,CustomerDemographic!A679:N3868,CustomerDemographic!M679:M3868)</f>
        <v>Yes</v>
      </c>
      <c r="Z791" s="31">
        <f>LOOKUP(C791,CustomerDemographic!A679:N3868,CustomerDemographic!N679:N3868)</f>
        <v>7</v>
      </c>
      <c r="AA791" s="31">
        <f>LOOKUP(C791,CustomerAddress!A679:F4678,CustomerAddress!C679:C4678)</f>
        <v>4217</v>
      </c>
      <c r="AB791" s="31" t="e">
        <f>LOOKUP(C791,CustomerAddress!A1623:F5622,CustomerAddress!$D$835:$D$4834)</f>
        <v>#N/A</v>
      </c>
      <c r="AC791" s="31">
        <f>LOOKUP(C791,CustomerAddress!A679:F4678,CustomerAddress!F679:F4678)</f>
        <v>4</v>
      </c>
      <c r="AD791" s="94">
        <f t="shared" si="147"/>
        <v>177</v>
      </c>
      <c r="AE791" s="118"/>
      <c r="AF791" s="31" t="e">
        <f>VLOOKUP(C791,'Pivot tabel'!A:J,11,FALSE)</f>
        <v>#REF!</v>
      </c>
    </row>
    <row r="792" spans="1:32" s="31" customFormat="1" ht="15.75" hidden="1" customHeight="1" x14ac:dyDescent="0.15">
      <c r="A792" s="31">
        <v>811</v>
      </c>
      <c r="B792" s="31">
        <v>19</v>
      </c>
      <c r="C792" s="31">
        <v>700</v>
      </c>
      <c r="D792" s="43">
        <v>42926</v>
      </c>
      <c r="E792" s="43"/>
      <c r="F792" s="31" t="b">
        <v>1</v>
      </c>
      <c r="G792" s="33" t="s">
        <v>37</v>
      </c>
      <c r="H792" s="33" t="s">
        <v>40</v>
      </c>
      <c r="I792" s="33" t="s">
        <v>43</v>
      </c>
      <c r="J792" s="38" t="str">
        <f t="shared" si="148"/>
        <v>Small</v>
      </c>
      <c r="K792" s="38" t="s">
        <v>3629</v>
      </c>
      <c r="L792" s="48">
        <v>12.01</v>
      </c>
      <c r="M792" s="34">
        <v>7.21</v>
      </c>
      <c r="N792" s="40">
        <v>39880</v>
      </c>
      <c r="O792" s="50">
        <f t="shared" si="146"/>
        <v>4.8</v>
      </c>
      <c r="P792" s="50" t="e">
        <f>LOOKUP(C792,CustomerDemographic!A791:N3980,CustomerDemographic!D791:D3980)</f>
        <v>#N/A</v>
      </c>
      <c r="Q792" s="31" t="e">
        <f>LOOKUP(C792,CustomerDemographic!A791:N3980,CustomerDemographic!E791:E3980)</f>
        <v>#N/A</v>
      </c>
      <c r="R792" s="68" t="e">
        <f>LOOKUP(C792,CustomerDemographic!A791:N3980,CustomerDemographic!F791:F3980)</f>
        <v>#N/A</v>
      </c>
      <c r="S792" s="46" t="e">
        <f>LOOKUP(C792,CustomerDemographic!A791:N3980,CustomerDemographic!G791:G3980)</f>
        <v>#N/A</v>
      </c>
      <c r="T792" s="46"/>
      <c r="U792" s="31" t="e">
        <f>LOOKUP(C792,CustomerDemographic!A791:N3980,CustomerDemographic!I791:I3980)</f>
        <v>#N/A</v>
      </c>
      <c r="V792" s="38" t="e">
        <f>LOOKUP(C792,CustomerDemographic!A791:N3980,CustomerDemographic!J791:J3980)</f>
        <v>#N/A</v>
      </c>
      <c r="W792" s="31" t="e">
        <f>LOOKUP(C792,CustomerDemographic!A791:N3980,CustomerDemographic!K791:K3980)</f>
        <v>#N/A</v>
      </c>
      <c r="X792" s="31" t="e">
        <f>LOOKUP(C792,CustomerDemographic!A791:N3980,CustomerDemographic!L791:L3980)</f>
        <v>#N/A</v>
      </c>
      <c r="Y792" s="31" t="e">
        <f>LOOKUP(C792,CustomerDemographic!A791:N3980,CustomerDemographic!M791:M3980)</f>
        <v>#N/A</v>
      </c>
      <c r="Z792" s="31" t="e">
        <f>LOOKUP(C792,CustomerDemographic!A791:N3980,CustomerDemographic!N791:N3980)</f>
        <v>#N/A</v>
      </c>
      <c r="AA792" s="31" t="e">
        <f>LOOKUP(C792,CustomerAddress!A791:F4790,CustomerAddress!C791:C4790)</f>
        <v>#N/A</v>
      </c>
      <c r="AB792" s="31" t="e">
        <f>LOOKUP(C792,CustomerAddress!A791:F4790,CustomerAddress!D791:D4790)</f>
        <v>#N/A</v>
      </c>
      <c r="AC792" s="31" t="e">
        <f>LOOKUP(C792,CustomerAddress!A791:F4790,CustomerAddress!F791:F4790)</f>
        <v>#N/A</v>
      </c>
      <c r="AD792" s="31">
        <f t="shared" si="147"/>
        <v>173</v>
      </c>
      <c r="AE792" s="50">
        <v>1305.25</v>
      </c>
    </row>
    <row r="793" spans="1:32" s="31" customFormat="1" ht="15.75" hidden="1" customHeight="1" x14ac:dyDescent="0.15">
      <c r="A793" s="31">
        <v>461</v>
      </c>
      <c r="B793" s="31">
        <v>46</v>
      </c>
      <c r="C793" s="31">
        <v>893</v>
      </c>
      <c r="D793" s="43">
        <v>42925</v>
      </c>
      <c r="E793" s="31" t="str">
        <f>TEXT(D792,"mmmm")</f>
        <v>July</v>
      </c>
      <c r="F793" s="31" t="b">
        <v>0</v>
      </c>
      <c r="G793" s="31" t="s">
        <v>37</v>
      </c>
      <c r="H793" s="38" t="s">
        <v>12747</v>
      </c>
      <c r="I793" s="31" t="s">
        <v>38</v>
      </c>
      <c r="J793" s="38" t="str">
        <f t="shared" si="148"/>
        <v>Large</v>
      </c>
      <c r="K793" s="38" t="s">
        <v>12987</v>
      </c>
      <c r="L793" s="48">
        <v>1289.8499999999999</v>
      </c>
      <c r="M793" s="122">
        <v>74.510000000000005</v>
      </c>
      <c r="N793" s="40">
        <v>39427</v>
      </c>
      <c r="O793" s="124">
        <f t="shared" si="146"/>
        <v>1215.3399999999999</v>
      </c>
      <c r="P793" s="38" t="str">
        <f>LOOKUP(C793,CustomerDemographic!A449:N3638,CustomerDemographic!D449:D3638)</f>
        <v>Male</v>
      </c>
      <c r="Q793" s="31">
        <f>LOOKUP(C793,CustomerDemographic!A449:N3638,CustomerDemographic!E449:E3638)</f>
        <v>97</v>
      </c>
      <c r="R793" s="68">
        <f>LOOKUP(C793,CustomerDemographic!A449:N3638,CustomerDemographic!F449:F3638)</f>
        <v>30570</v>
      </c>
      <c r="S793" s="94">
        <f ca="1">LOOKUP(C793,CustomerDemographic!A449:N3638,CustomerDemographic!G449:G3638)</f>
        <v>40.317627267250117</v>
      </c>
      <c r="T793" s="94">
        <f ca="1">(TRUNC(S793/10,)+10)*10</f>
        <v>140</v>
      </c>
      <c r="U793" s="31" t="str">
        <f>LOOKUP(C793,CustomerDemographic!A449:N3638,CustomerDemographic!I449:I3638)</f>
        <v>GeologistI</v>
      </c>
      <c r="V793" s="38" t="str">
        <f>LOOKUP(C793,CustomerDemographic!A449:N3638,CustomerDemographic!J449:J3638)</f>
        <v>IT</v>
      </c>
      <c r="W793" s="31" t="str">
        <f>LOOKUP(C793,CustomerDemographic!A449:N3638,CustomerDemographic!K449:K3638)</f>
        <v>MassCustomer</v>
      </c>
      <c r="X793" s="31" t="str">
        <f>LOOKUP(C793,CustomerDemographic!A449:N3638,CustomerDemographic!L449:L3638)</f>
        <v>N</v>
      </c>
      <c r="Y793" s="31" t="str">
        <f>LOOKUP(C793,CustomerDemographic!A449:N3638,CustomerDemographic!M449:M3638)</f>
        <v>No</v>
      </c>
      <c r="Z793" s="31">
        <f>LOOKUP(C793,CustomerDemographic!A449:N3638,CustomerDemographic!N449:N3638)</f>
        <v>16</v>
      </c>
      <c r="AA793" s="31">
        <f>LOOKUP(C793,CustomerAddress!A449:F4448,CustomerAddress!C449:C4448)</f>
        <v>2148</v>
      </c>
      <c r="AB793" s="31" t="e">
        <f>LOOKUP(C793,CustomerAddress!A1625:F5624,CustomerAddress!$D$835:$D$4834)</f>
        <v>#N/A</v>
      </c>
      <c r="AC793" s="31">
        <f>LOOKUP(C793,CustomerAddress!A449:F4448,CustomerAddress!F449:F4448)</f>
        <v>8</v>
      </c>
      <c r="AD793" s="94">
        <f t="shared" si="147"/>
        <v>174</v>
      </c>
      <c r="AE793" s="118"/>
      <c r="AF793" s="31" t="e">
        <f>VLOOKUP(C793,'Pivot tabel'!A:J,11,FALSE)</f>
        <v>#REF!</v>
      </c>
    </row>
    <row r="794" spans="1:32" s="31" customFormat="1" ht="15.75" hidden="1" customHeight="1" x14ac:dyDescent="0.15">
      <c r="A794" s="31">
        <v>813</v>
      </c>
      <c r="B794" s="31">
        <v>76</v>
      </c>
      <c r="C794" s="31">
        <v>673</v>
      </c>
      <c r="D794" s="43">
        <v>42761</v>
      </c>
      <c r="E794" s="43"/>
      <c r="F794" s="31" t="b">
        <v>0</v>
      </c>
      <c r="G794" s="33" t="s">
        <v>37</v>
      </c>
      <c r="H794" s="33" t="s">
        <v>44</v>
      </c>
      <c r="I794" s="33" t="s">
        <v>38</v>
      </c>
      <c r="J794" s="38" t="str">
        <f t="shared" si="148"/>
        <v>Small</v>
      </c>
      <c r="K794" s="38" t="s">
        <v>3629</v>
      </c>
      <c r="L794" s="48">
        <v>642.30999999999995</v>
      </c>
      <c r="M794" s="34">
        <v>513.85</v>
      </c>
      <c r="N794" s="40">
        <v>33429</v>
      </c>
      <c r="O794" s="50">
        <f t="shared" si="146"/>
        <v>128.45999999999992</v>
      </c>
      <c r="P794" s="50" t="e">
        <f>LOOKUP(C794,CustomerDemographic!A793:N3982,CustomerDemographic!D793:D3982)</f>
        <v>#N/A</v>
      </c>
      <c r="Q794" s="31" t="e">
        <f>LOOKUP(C794,CustomerDemographic!A793:N3982,CustomerDemographic!E793:E3982)</f>
        <v>#N/A</v>
      </c>
      <c r="R794" s="68" t="e">
        <f>LOOKUP(C794,CustomerDemographic!A793:N3982,CustomerDemographic!F793:F3982)</f>
        <v>#N/A</v>
      </c>
      <c r="S794" s="46" t="e">
        <f>LOOKUP(C794,CustomerDemographic!A793:N3982,CustomerDemographic!G793:G3982)</f>
        <v>#N/A</v>
      </c>
      <c r="T794" s="46"/>
      <c r="U794" s="31" t="e">
        <f>LOOKUP(C794,CustomerDemographic!A793:N3982,CustomerDemographic!I793:I3982)</f>
        <v>#N/A</v>
      </c>
      <c r="V794" s="38" t="e">
        <f>LOOKUP(C794,CustomerDemographic!A793:N3982,CustomerDemographic!J793:J3982)</f>
        <v>#N/A</v>
      </c>
      <c r="W794" s="31" t="e">
        <f>LOOKUP(C794,CustomerDemographic!A793:N3982,CustomerDemographic!K793:K3982)</f>
        <v>#N/A</v>
      </c>
      <c r="X794" s="31" t="e">
        <f>LOOKUP(C794,CustomerDemographic!A793:N3982,CustomerDemographic!L793:L3982)</f>
        <v>#N/A</v>
      </c>
      <c r="Y794" s="31" t="e">
        <f>LOOKUP(C794,CustomerDemographic!A793:N3982,CustomerDemographic!M793:M3982)</f>
        <v>#N/A</v>
      </c>
      <c r="Z794" s="31" t="e">
        <f>LOOKUP(C794,CustomerDemographic!A793:N3982,CustomerDemographic!N793:N3982)</f>
        <v>#N/A</v>
      </c>
      <c r="AA794" s="31" t="e">
        <f>LOOKUP(C794,CustomerAddress!A793:F4792,CustomerAddress!C793:C4792)</f>
        <v>#N/A</v>
      </c>
      <c r="AB794" s="31" t="e">
        <f>LOOKUP(C794,CustomerAddress!A793:F4792,CustomerAddress!D793:D4792)</f>
        <v>#N/A</v>
      </c>
      <c r="AC794" s="31" t="e">
        <f>LOOKUP(C794,CustomerAddress!A793:F4792,CustomerAddress!F793:F4792)</f>
        <v>#N/A</v>
      </c>
      <c r="AD794" s="31">
        <f t="shared" si="147"/>
        <v>338</v>
      </c>
      <c r="AE794" s="50">
        <v>327.9799999999999</v>
      </c>
    </row>
    <row r="795" spans="1:32" s="31" customFormat="1" ht="15.75" hidden="1" customHeight="1" x14ac:dyDescent="0.15">
      <c r="A795" s="31">
        <v>814</v>
      </c>
      <c r="B795" s="31">
        <v>0</v>
      </c>
      <c r="C795" s="31">
        <v>928</v>
      </c>
      <c r="D795" s="43">
        <v>42940</v>
      </c>
      <c r="E795" s="43"/>
      <c r="F795" s="31" t="b">
        <v>0</v>
      </c>
      <c r="G795" s="33" t="s">
        <v>37</v>
      </c>
      <c r="H795" s="33" t="s">
        <v>39</v>
      </c>
      <c r="I795" s="33" t="s">
        <v>43</v>
      </c>
      <c r="J795" s="38" t="str">
        <f t="shared" si="148"/>
        <v>Medium</v>
      </c>
      <c r="K795" s="38" t="s">
        <v>12986</v>
      </c>
      <c r="L795" s="48">
        <v>290.62</v>
      </c>
      <c r="M795" s="34">
        <v>215.14</v>
      </c>
      <c r="N795" s="40">
        <v>35667</v>
      </c>
      <c r="O795" s="50">
        <f t="shared" si="146"/>
        <v>75.480000000000018</v>
      </c>
      <c r="P795" s="50" t="e">
        <f>LOOKUP(C795,CustomerDemographic!A794:N3983,CustomerDemographic!D794:D3983)</f>
        <v>#N/A</v>
      </c>
      <c r="Q795" s="31" t="e">
        <f>LOOKUP(C795,CustomerDemographic!A794:N3983,CustomerDemographic!E794:E3983)</f>
        <v>#N/A</v>
      </c>
      <c r="R795" s="68" t="e">
        <f>LOOKUP(C795,CustomerDemographic!A794:N3983,CustomerDemographic!F794:F3983)</f>
        <v>#N/A</v>
      </c>
      <c r="S795" s="46" t="e">
        <f>LOOKUP(C795,CustomerDemographic!A794:N3983,CustomerDemographic!G794:G3983)</f>
        <v>#N/A</v>
      </c>
      <c r="T795" s="46"/>
      <c r="U795" s="31" t="e">
        <f>LOOKUP(C795,CustomerDemographic!A794:N3983,CustomerDemographic!I794:I3983)</f>
        <v>#N/A</v>
      </c>
      <c r="V795" s="38" t="e">
        <f>LOOKUP(C795,CustomerDemographic!A794:N3983,CustomerDemographic!J794:J3983)</f>
        <v>#N/A</v>
      </c>
      <c r="W795" s="31" t="e">
        <f>LOOKUP(C795,CustomerDemographic!A794:N3983,CustomerDemographic!K794:K3983)</f>
        <v>#N/A</v>
      </c>
      <c r="X795" s="31" t="e">
        <f>LOOKUP(C795,CustomerDemographic!A794:N3983,CustomerDemographic!L794:L3983)</f>
        <v>#N/A</v>
      </c>
      <c r="Y795" s="31" t="e">
        <f>LOOKUP(C795,CustomerDemographic!A794:N3983,CustomerDemographic!M794:M3983)</f>
        <v>#N/A</v>
      </c>
      <c r="Z795" s="31" t="e">
        <f>LOOKUP(C795,CustomerDemographic!A794:N3983,CustomerDemographic!N794:N3983)</f>
        <v>#N/A</v>
      </c>
      <c r="AA795" s="31">
        <f>LOOKUP(C795,CustomerAddress!A794:F4793,CustomerAddress!C794:C4793)</f>
        <v>3158</v>
      </c>
      <c r="AB795" s="31" t="str">
        <f>LOOKUP(C795,CustomerAddress!A794:F4793,CustomerAddress!D794:D4793)</f>
        <v>VIC</v>
      </c>
      <c r="AC795" s="31">
        <f>LOOKUP(C795,CustomerAddress!A794:F4793,CustomerAddress!F794:F4793)</f>
        <v>8</v>
      </c>
      <c r="AD795" s="31">
        <f t="shared" si="147"/>
        <v>159</v>
      </c>
      <c r="AE795" s="50">
        <v>187.38999999999987</v>
      </c>
    </row>
    <row r="796" spans="1:32" s="31" customFormat="1" ht="15.75" customHeight="1" x14ac:dyDescent="0.15">
      <c r="A796" s="31">
        <v>1258</v>
      </c>
      <c r="B796" s="31">
        <v>21</v>
      </c>
      <c r="C796" s="31">
        <v>2222</v>
      </c>
      <c r="D796" s="43">
        <v>43040</v>
      </c>
      <c r="E796" s="31" t="str">
        <f>TEXT(D795,"mmmm")</f>
        <v>July</v>
      </c>
      <c r="F796" s="31" t="b">
        <v>0</v>
      </c>
      <c r="G796" s="31" t="s">
        <v>37</v>
      </c>
      <c r="H796" s="38" t="s">
        <v>12747</v>
      </c>
      <c r="I796" s="31" t="s">
        <v>38</v>
      </c>
      <c r="J796" s="38" t="str">
        <f t="shared" si="148"/>
        <v>Small</v>
      </c>
      <c r="K796" s="38" t="s">
        <v>3629</v>
      </c>
      <c r="L796" s="48">
        <v>1071.23</v>
      </c>
      <c r="M796" s="122">
        <v>380.74</v>
      </c>
      <c r="N796" s="40">
        <v>35160</v>
      </c>
      <c r="O796" s="131">
        <f t="shared" si="146"/>
        <v>690.49</v>
      </c>
      <c r="P796" s="38" t="str">
        <f>LOOKUP(C796,CustomerDemographic!A1227:N4416,CustomerDemographic!D1227:D4416)</f>
        <v>Male</v>
      </c>
      <c r="Q796" s="31">
        <f>LOOKUP(C796,CustomerDemographic!A1227:N4416,CustomerDemographic!E1227:E4416)</f>
        <v>80</v>
      </c>
      <c r="R796" s="68">
        <f>LOOKUP(C796,CustomerDemographic!A1227:N4416,CustomerDemographic!F1227:F4416)</f>
        <v>35010</v>
      </c>
      <c r="S796" s="94">
        <f ca="1">LOOKUP(C796,CustomerDemographic!A1227:N4416,CustomerDemographic!G1227:G4416)</f>
        <v>28.153243705923394</v>
      </c>
      <c r="T796" s="94">
        <f ca="1">(TRUNC(S796/10,)+10)*10</f>
        <v>120</v>
      </c>
      <c r="U796" s="31" t="str">
        <f>LOOKUP(C796,CustomerDemographic!A1227:N4416,CustomerDemographic!I1227:I4416)</f>
        <v>GeneralManager</v>
      </c>
      <c r="V796" s="38" t="str">
        <f>LOOKUP(C796,CustomerDemographic!A1227:N4416,CustomerDemographic!J1227:J4416)</f>
        <v>Agriculture</v>
      </c>
      <c r="W796" s="31" t="str">
        <f>LOOKUP(C796,CustomerDemographic!A1227:N4416,CustomerDemographic!K1227:K4416)</f>
        <v>AffluentCustomer</v>
      </c>
      <c r="X796" s="31" t="str">
        <f>LOOKUP(C796,CustomerDemographic!A1227:N4416,CustomerDemographic!L1227:L4416)</f>
        <v>N</v>
      </c>
      <c r="Y796" s="31" t="str">
        <f>LOOKUP(C796,CustomerDemographic!A1227:N4416,CustomerDemographic!M1227:M4416)</f>
        <v>No</v>
      </c>
      <c r="Z796" s="31">
        <f>LOOKUP(C796,CustomerDemographic!A1227:N4416,CustomerDemographic!N1227:N4416)</f>
        <v>7</v>
      </c>
      <c r="AA796" s="31">
        <f>LOOKUP(C796,CustomerAddress!A1227:F5226,CustomerAddress!C1227:C5226)</f>
        <v>2145</v>
      </c>
      <c r="AB796" s="31" t="str">
        <f>LOOKUP(C796,CustomerAddress!A1628:F5627,CustomerAddress!$D$835:$D$4834)</f>
        <v>NSW</v>
      </c>
      <c r="AC796" s="31">
        <f>LOOKUP(C796,CustomerAddress!A1227:F5226,CustomerAddress!F1227:F5226)</f>
        <v>6</v>
      </c>
      <c r="AD796" s="94">
        <f t="shared" si="147"/>
        <v>59</v>
      </c>
      <c r="AE796" s="118"/>
      <c r="AF796" s="31" t="str">
        <f>VLOOKUP(C796,'Pivot tabel'!A:J,10,FALSE)</f>
        <v>Losing Customer</v>
      </c>
    </row>
    <row r="797" spans="1:32" s="31" customFormat="1" ht="15.75" hidden="1" customHeight="1" x14ac:dyDescent="0.15">
      <c r="A797" s="31">
        <v>816</v>
      </c>
      <c r="B797" s="31">
        <v>95</v>
      </c>
      <c r="C797" s="31">
        <v>892</v>
      </c>
      <c r="D797" s="43">
        <v>42986</v>
      </c>
      <c r="E797" s="43"/>
      <c r="F797" s="31" t="b">
        <v>1</v>
      </c>
      <c r="G797" s="33" t="s">
        <v>37</v>
      </c>
      <c r="H797" s="33" t="s">
        <v>42</v>
      </c>
      <c r="I797" s="33" t="s">
        <v>38</v>
      </c>
      <c r="J797" s="38" t="str">
        <f t="shared" si="148"/>
        <v>Medium</v>
      </c>
      <c r="K797" s="38" t="s">
        <v>12986</v>
      </c>
      <c r="L797" s="48">
        <v>569.55999999999995</v>
      </c>
      <c r="M797" s="34">
        <v>528.42999999999995</v>
      </c>
      <c r="N797" s="40">
        <v>37874</v>
      </c>
      <c r="O797" s="50">
        <f t="shared" si="146"/>
        <v>41.129999999999995</v>
      </c>
      <c r="P797" s="50" t="e">
        <f>LOOKUP(C797,CustomerDemographic!A796:N3985,CustomerDemographic!D796:D3985)</f>
        <v>#N/A</v>
      </c>
      <c r="Q797" s="31" t="e">
        <f>LOOKUP(C797,CustomerDemographic!A796:N3985,CustomerDemographic!E796:E3985)</f>
        <v>#N/A</v>
      </c>
      <c r="R797" s="68" t="e">
        <f>LOOKUP(C797,CustomerDemographic!A796:N3985,CustomerDemographic!F796:F3985)</f>
        <v>#N/A</v>
      </c>
      <c r="S797" s="46" t="e">
        <f>LOOKUP(C797,CustomerDemographic!A796:N3985,CustomerDemographic!G796:G3985)</f>
        <v>#N/A</v>
      </c>
      <c r="T797" s="46"/>
      <c r="U797" s="31" t="e">
        <f>LOOKUP(C797,CustomerDemographic!A796:N3985,CustomerDemographic!I796:I3985)</f>
        <v>#N/A</v>
      </c>
      <c r="V797" s="38" t="e">
        <f>LOOKUP(C797,CustomerDemographic!A796:N3985,CustomerDemographic!J796:J3985)</f>
        <v>#N/A</v>
      </c>
      <c r="W797" s="31" t="e">
        <f>LOOKUP(C797,CustomerDemographic!A796:N3985,CustomerDemographic!K796:K3985)</f>
        <v>#N/A</v>
      </c>
      <c r="X797" s="31" t="e">
        <f>LOOKUP(C797,CustomerDemographic!A796:N3985,CustomerDemographic!L796:L3985)</f>
        <v>#N/A</v>
      </c>
      <c r="Y797" s="31" t="e">
        <f>LOOKUP(C797,CustomerDemographic!A796:N3985,CustomerDemographic!M796:M3985)</f>
        <v>#N/A</v>
      </c>
      <c r="Z797" s="31" t="e">
        <f>LOOKUP(C797,CustomerDemographic!A796:N3985,CustomerDemographic!N796:N3985)</f>
        <v>#N/A</v>
      </c>
      <c r="AA797" s="31">
        <f>LOOKUP(C797,CustomerAddress!A796:F4795,CustomerAddress!C796:C4795)</f>
        <v>3765</v>
      </c>
      <c r="AB797" s="31" t="str">
        <f>LOOKUP(C797,CustomerAddress!A796:F4795,CustomerAddress!D796:D4795)</f>
        <v>VIC</v>
      </c>
      <c r="AC797" s="31">
        <f>LOOKUP(C797,CustomerAddress!A796:F4795,CustomerAddress!F796:F4795)</f>
        <v>8</v>
      </c>
      <c r="AD797" s="31">
        <f t="shared" si="147"/>
        <v>113</v>
      </c>
      <c r="AE797" s="50">
        <v>903.11</v>
      </c>
    </row>
    <row r="798" spans="1:32" s="31" customFormat="1" ht="15.75" hidden="1" customHeight="1" x14ac:dyDescent="0.15">
      <c r="A798" s="31">
        <v>151</v>
      </c>
      <c r="B798" s="31">
        <v>31</v>
      </c>
      <c r="C798" s="31">
        <v>701</v>
      </c>
      <c r="D798" s="43">
        <v>43050</v>
      </c>
      <c r="E798" s="31" t="str">
        <f t="shared" ref="E798:E803" si="152">TEXT(D797,"mmmm")</f>
        <v>September</v>
      </c>
      <c r="F798" s="31" t="b">
        <v>0</v>
      </c>
      <c r="G798" s="31" t="s">
        <v>37</v>
      </c>
      <c r="H798" s="31" t="s">
        <v>42</v>
      </c>
      <c r="I798" s="31" t="s">
        <v>38</v>
      </c>
      <c r="J798" s="38" t="str">
        <f t="shared" si="148"/>
        <v>Medium</v>
      </c>
      <c r="K798" s="38" t="s">
        <v>12986</v>
      </c>
      <c r="L798" s="48">
        <v>230.91</v>
      </c>
      <c r="M798" s="122">
        <v>173.18</v>
      </c>
      <c r="N798" s="40">
        <v>37698</v>
      </c>
      <c r="O798" s="124">
        <f t="shared" si="146"/>
        <v>57.72999999999999</v>
      </c>
      <c r="P798" s="38" t="str">
        <f>LOOKUP(C798,CustomerDemographic!A149:N3338,CustomerDemographic!D149:D3338)</f>
        <v>Male</v>
      </c>
      <c r="Q798" s="31">
        <f>LOOKUP(C798,CustomerDemographic!A149:N3338,CustomerDemographic!E149:E3338)</f>
        <v>18</v>
      </c>
      <c r="R798" s="68">
        <f>LOOKUP(C798,CustomerDemographic!A149:N3338,CustomerDemographic!F149:F3338)</f>
        <v>20576</v>
      </c>
      <c r="S798" s="94">
        <f ca="1">LOOKUP(C798,CustomerDemographic!A149:N3338,CustomerDemographic!G149:G3338)</f>
        <v>67.698449185058337</v>
      </c>
      <c r="T798" s="94">
        <f ca="1">(TRUNC(S798/10,)+10)*10</f>
        <v>160</v>
      </c>
      <c r="U798" s="31" t="str">
        <f>LOOKUP(C798,CustomerDemographic!A149:N3338,CustomerDemographic!I149:I3338)</f>
        <v>FoodChemist</v>
      </c>
      <c r="V798" s="38" t="str">
        <f>LOOKUP(C798,CustomerDemographic!A149:N3338,CustomerDemographic!J149:J3338)</f>
        <v>Health</v>
      </c>
      <c r="W798" s="31" t="str">
        <f>LOOKUP(C798,CustomerDemographic!A149:N3338,CustomerDemographic!K149:K3338)</f>
        <v>MassCustomer</v>
      </c>
      <c r="X798" s="31" t="str">
        <f>LOOKUP(C798,CustomerDemographic!A149:N3338,CustomerDemographic!L149:L3338)</f>
        <v>N</v>
      </c>
      <c r="Y798" s="31" t="str">
        <f>LOOKUP(C798,CustomerDemographic!A149:N3338,CustomerDemographic!M149:M3338)</f>
        <v>Yes</v>
      </c>
      <c r="Z798" s="31">
        <f>LOOKUP(C798,CustomerDemographic!A149:N3338,CustomerDemographic!N149:N3338)</f>
        <v>8</v>
      </c>
      <c r="AA798" s="31">
        <f>LOOKUP(C798,CustomerAddress!A149:F4148,CustomerAddress!C149:C4148)</f>
        <v>4562</v>
      </c>
      <c r="AB798" s="31" t="e">
        <f>LOOKUP(C798,CustomerAddress!A1630:F5629,CustomerAddress!$D$835:$D$4834)</f>
        <v>#N/A</v>
      </c>
      <c r="AC798" s="31">
        <f>LOOKUP(C798,CustomerAddress!A149:F4148,CustomerAddress!F149:F4148)</f>
        <v>5</v>
      </c>
      <c r="AD798" s="94">
        <f t="shared" si="147"/>
        <v>49</v>
      </c>
      <c r="AE798" s="118"/>
      <c r="AF798" s="31" t="e">
        <f>VLOOKUP(C798,'Pivot tabel'!A:J,11,FALSE)</f>
        <v>#REF!</v>
      </c>
    </row>
    <row r="799" spans="1:32" s="31" customFormat="1" ht="15.75" customHeight="1" x14ac:dyDescent="0.15">
      <c r="A799" s="31">
        <v>17</v>
      </c>
      <c r="B799" s="31">
        <v>79</v>
      </c>
      <c r="C799" s="31">
        <v>2426</v>
      </c>
      <c r="D799" s="43">
        <v>42828</v>
      </c>
      <c r="E799" s="31" t="str">
        <f t="shared" si="152"/>
        <v>November</v>
      </c>
      <c r="F799" s="31" t="b">
        <v>0</v>
      </c>
      <c r="G799" s="31" t="s">
        <v>37</v>
      </c>
      <c r="H799" s="31" t="s">
        <v>41</v>
      </c>
      <c r="I799" s="31" t="s">
        <v>38</v>
      </c>
      <c r="J799" s="38" t="str">
        <f t="shared" si="148"/>
        <v>Large</v>
      </c>
      <c r="K799" s="38" t="s">
        <v>12987</v>
      </c>
      <c r="L799" s="48">
        <v>1555.58</v>
      </c>
      <c r="M799" s="122">
        <v>818.01</v>
      </c>
      <c r="N799" s="40">
        <v>38206</v>
      </c>
      <c r="O799" s="131">
        <f t="shared" si="146"/>
        <v>737.56999999999994</v>
      </c>
      <c r="P799" s="38" t="str">
        <f>LOOKUP(C799,CustomerDemographic!A17:N3206,CustomerDemographic!D17:D3206)</f>
        <v>Male</v>
      </c>
      <c r="Q799" s="31">
        <f>LOOKUP(C799,CustomerDemographic!A17:N3206,CustomerDemographic!E17:E3206)</f>
        <v>32</v>
      </c>
      <c r="R799" s="68">
        <f>LOOKUP(C799,CustomerDemographic!A17:N3206,CustomerDemographic!F17:F3206)</f>
        <v>27838</v>
      </c>
      <c r="S799" s="94">
        <f ca="1">LOOKUP(C799,CustomerDemographic!A17:N3206,CustomerDemographic!G17:G3206)</f>
        <v>47.802558774416546</v>
      </c>
      <c r="T799" s="94">
        <f ca="1">(TRUNC(S799/10,)+1)*10</f>
        <v>50</v>
      </c>
      <c r="U799" s="31" t="str">
        <f>LOOKUP(C799,CustomerDemographic!A17:N3206,CustomerDemographic!I17:I3206)</f>
        <v>HelpDeskTechnician</v>
      </c>
      <c r="V799" s="38" t="str">
        <f>LOOKUP(C799,CustomerDemographic!A17:N3206,CustomerDemographic!J17:J3206)</f>
        <v>n/a</v>
      </c>
      <c r="W799" s="31" t="str">
        <f>LOOKUP(C799,CustomerDemographic!A17:N3206,CustomerDemographic!K17:K3206)</f>
        <v>MassCustomer</v>
      </c>
      <c r="X799" s="31" t="str">
        <f>LOOKUP(C799,CustomerDemographic!A17:N3206,CustomerDemographic!L17:L3206)</f>
        <v>N</v>
      </c>
      <c r="Y799" s="31" t="str">
        <f>LOOKUP(C799,CustomerDemographic!A17:N3206,CustomerDemographic!M17:M3206)</f>
        <v>Yes</v>
      </c>
      <c r="Z799" s="31">
        <f>LOOKUP(C799,CustomerDemographic!A17:N3206,CustomerDemographic!N17:N3206)</f>
        <v>11</v>
      </c>
      <c r="AA799" s="31">
        <f>LOOKUP(C799,CustomerAddress!A17:F4016,CustomerAddress!C17:C4016)</f>
        <v>2145</v>
      </c>
      <c r="AB799" s="31" t="str">
        <f>LOOKUP(C799,CustomerAddress!A1631:F5630,CustomerAddress!$D$835:$D$4834)</f>
        <v>NSW</v>
      </c>
      <c r="AC799" s="31">
        <f>LOOKUP(C799,CustomerAddress!A17:F4016,CustomerAddress!F17:F4016)</f>
        <v>10</v>
      </c>
      <c r="AD799" s="94">
        <f t="shared" si="147"/>
        <v>271</v>
      </c>
      <c r="AE799" s="118"/>
      <c r="AF799" s="31" t="str">
        <f>VLOOKUP(C799,'Pivot tabel'!A:J,10,FALSE)</f>
        <v>Becoming Loyal</v>
      </c>
    </row>
    <row r="800" spans="1:32" s="31" customFormat="1" ht="15.75" hidden="1" customHeight="1" x14ac:dyDescent="0.15">
      <c r="A800" s="31">
        <v>282</v>
      </c>
      <c r="B800" s="31">
        <v>1</v>
      </c>
      <c r="C800" s="31">
        <v>541</v>
      </c>
      <c r="D800" s="43">
        <v>42859</v>
      </c>
      <c r="E800" s="31" t="str">
        <f t="shared" si="152"/>
        <v>April</v>
      </c>
      <c r="F800" s="31" t="b">
        <v>0</v>
      </c>
      <c r="G800" s="31" t="s">
        <v>37</v>
      </c>
      <c r="H800" s="31" t="s">
        <v>42</v>
      </c>
      <c r="I800" s="31" t="s">
        <v>38</v>
      </c>
      <c r="J800" s="38" t="str">
        <f t="shared" si="148"/>
        <v>Medium</v>
      </c>
      <c r="K800" s="38" t="s">
        <v>12986</v>
      </c>
      <c r="L800" s="48">
        <v>1403.5</v>
      </c>
      <c r="M800" s="122">
        <v>954.82</v>
      </c>
      <c r="N800" s="40">
        <v>38258</v>
      </c>
      <c r="O800" s="124">
        <f t="shared" si="146"/>
        <v>448.67999999999995</v>
      </c>
      <c r="P800" s="38" t="str">
        <f>LOOKUP(C800,CustomerDemographic!A276:N3465,CustomerDemographic!D276:D3465)</f>
        <v>Female</v>
      </c>
      <c r="Q800" s="31">
        <f>LOOKUP(C800,CustomerDemographic!A276:N3465,CustomerDemographic!E276:E3465)</f>
        <v>80</v>
      </c>
      <c r="R800" s="68">
        <f>LOOKUP(C800,CustomerDemographic!A276:N3465,CustomerDemographic!F276:F3465)</f>
        <v>37009</v>
      </c>
      <c r="S800" s="94">
        <f ca="1">LOOKUP(C800,CustomerDemographic!A276:N3465,CustomerDemographic!G276:G3465)</f>
        <v>22.67653137715627</v>
      </c>
      <c r="T800" s="94">
        <f ca="1">(TRUNC(S800/10,)+10)*10</f>
        <v>120</v>
      </c>
      <c r="U800" s="31" t="str">
        <f>LOOKUP(C800,CustomerDemographic!A276:N3465,CustomerDemographic!I276:I3465)</f>
        <v>ChemicalEngineer</v>
      </c>
      <c r="V800" s="38" t="str">
        <f>LOOKUP(C800,CustomerDemographic!A276:N3465,CustomerDemographic!J276:J3465)</f>
        <v>Manufacturing</v>
      </c>
      <c r="W800" s="31" t="str">
        <f>LOOKUP(C800,CustomerDemographic!A276:N3465,CustomerDemographic!K276:K3465)</f>
        <v>MassCustomer</v>
      </c>
      <c r="X800" s="31" t="str">
        <f>LOOKUP(C800,CustomerDemographic!A276:N3465,CustomerDemographic!L276:L3465)</f>
        <v>N</v>
      </c>
      <c r="Y800" s="31" t="str">
        <f>LOOKUP(C800,CustomerDemographic!A276:N3465,CustomerDemographic!M276:M3465)</f>
        <v>No</v>
      </c>
      <c r="Z800" s="31">
        <f>LOOKUP(C800,CustomerDemographic!A276:N3465,CustomerDemographic!N276:N3465)</f>
        <v>1</v>
      </c>
      <c r="AA800" s="31">
        <f>LOOKUP(C800,CustomerAddress!A276:F4275,CustomerAddress!C276:C4275)</f>
        <v>3130</v>
      </c>
      <c r="AB800" s="31" t="e">
        <f>LOOKUP(C800,CustomerAddress!A1632:F5631,CustomerAddress!$D$835:$D$4834)</f>
        <v>#N/A</v>
      </c>
      <c r="AC800" s="31">
        <f>LOOKUP(C800,CustomerAddress!A276:F4275,CustomerAddress!F276:F4275)</f>
        <v>10</v>
      </c>
      <c r="AD800" s="94">
        <f t="shared" si="147"/>
        <v>240</v>
      </c>
      <c r="AE800" s="118"/>
      <c r="AF800" s="31" t="e">
        <f>VLOOKUP(C800,'Pivot tabel'!A:J,11,FALSE)</f>
        <v>#REF!</v>
      </c>
    </row>
    <row r="801" spans="1:32" s="31" customFormat="1" ht="15.75" customHeight="1" x14ac:dyDescent="0.15">
      <c r="A801" s="31">
        <v>1078</v>
      </c>
      <c r="B801" s="31">
        <v>80</v>
      </c>
      <c r="C801" s="31">
        <v>2848</v>
      </c>
      <c r="D801" s="43">
        <v>42866</v>
      </c>
      <c r="E801" s="31" t="str">
        <f t="shared" si="152"/>
        <v>May</v>
      </c>
      <c r="F801" s="31" t="b">
        <v>0</v>
      </c>
      <c r="G801" s="31" t="s">
        <v>37</v>
      </c>
      <c r="H801" s="31" t="s">
        <v>40</v>
      </c>
      <c r="I801" s="31" t="s">
        <v>46</v>
      </c>
      <c r="J801" s="38" t="str">
        <f t="shared" si="148"/>
        <v>Medium</v>
      </c>
      <c r="K801" s="38" t="s">
        <v>12986</v>
      </c>
      <c r="L801" s="48">
        <v>1073.07</v>
      </c>
      <c r="M801" s="122">
        <v>933.84</v>
      </c>
      <c r="N801" s="40">
        <v>36145</v>
      </c>
      <c r="O801" s="131">
        <f t="shared" si="146"/>
        <v>139.2299999999999</v>
      </c>
      <c r="P801" s="38" t="str">
        <f>LOOKUP(C801,CustomerDemographic!A1052:N4241,CustomerDemographic!D1052:D4241)</f>
        <v>Female</v>
      </c>
      <c r="Q801" s="31">
        <f>LOOKUP(C801,CustomerDemographic!A1052:N4241,CustomerDemographic!E1052:E4241)</f>
        <v>42</v>
      </c>
      <c r="R801" s="68">
        <f>LOOKUP(C801,CustomerDemographic!A1052:N4241,CustomerDemographic!F1052:F4241)</f>
        <v>24489</v>
      </c>
      <c r="S801" s="94">
        <f ca="1">LOOKUP(C801,CustomerDemographic!A1052:N4241,CustomerDemographic!G1052:G4241)</f>
        <v>56.97790124016997</v>
      </c>
      <c r="T801" s="94">
        <f ca="1">(TRUNC(S801/10,)+10)*10</f>
        <v>150</v>
      </c>
      <c r="U801" s="31" t="str">
        <f>LOOKUP(C801,CustomerDemographic!A1052:N4241,CustomerDemographic!I1052:I4241)</f>
        <v>AnalystProgrammer</v>
      </c>
      <c r="V801" s="38" t="str">
        <f>LOOKUP(C801,CustomerDemographic!A1052:N4241,CustomerDemographic!J1052:J4241)</f>
        <v>Property</v>
      </c>
      <c r="W801" s="31" t="str">
        <f>LOOKUP(C801,CustomerDemographic!A1052:N4241,CustomerDemographic!K1052:K4241)</f>
        <v>MassCustomer</v>
      </c>
      <c r="X801" s="31" t="str">
        <f>LOOKUP(C801,CustomerDemographic!A1052:N4241,CustomerDemographic!L1052:L4241)</f>
        <v>N</v>
      </c>
      <c r="Y801" s="31" t="str">
        <f>LOOKUP(C801,CustomerDemographic!A1052:N4241,CustomerDemographic!M1052:M4241)</f>
        <v>Yes</v>
      </c>
      <c r="Z801" s="31">
        <f>LOOKUP(C801,CustomerDemographic!A1052:N4241,CustomerDemographic!N1052:N4241)</f>
        <v>13</v>
      </c>
      <c r="AA801" s="31">
        <f>LOOKUP(C801,CustomerAddress!A1052:F5051,CustomerAddress!C1052:C5051)</f>
        <v>3103</v>
      </c>
      <c r="AB801" s="31" t="str">
        <f>LOOKUP(C801,CustomerAddress!A1633:F5632,CustomerAddress!$D$835:$D$4834)</f>
        <v>NSW</v>
      </c>
      <c r="AC801" s="31">
        <f>LOOKUP(C801,CustomerAddress!A1052:F5051,CustomerAddress!F1052:F5051)</f>
        <v>12</v>
      </c>
      <c r="AD801" s="94">
        <f t="shared" si="147"/>
        <v>233</v>
      </c>
      <c r="AE801" s="118"/>
      <c r="AF801" s="31" t="str">
        <f>VLOOKUP(C801,'Pivot tabel'!A:J,10,FALSE)</f>
        <v>Recent Customer</v>
      </c>
    </row>
    <row r="802" spans="1:32" s="31" customFormat="1" ht="15.75" customHeight="1" x14ac:dyDescent="0.15">
      <c r="A802" s="31">
        <v>876</v>
      </c>
      <c r="B802" s="31">
        <v>40</v>
      </c>
      <c r="C802" s="31">
        <v>2341</v>
      </c>
      <c r="D802" s="43">
        <v>42918</v>
      </c>
      <c r="E802" s="31" t="str">
        <f t="shared" si="152"/>
        <v>May</v>
      </c>
      <c r="F802" s="31" t="b">
        <v>1</v>
      </c>
      <c r="G802" s="31" t="s">
        <v>37</v>
      </c>
      <c r="H802" s="31" t="s">
        <v>40</v>
      </c>
      <c r="I802" s="31" t="s">
        <v>38</v>
      </c>
      <c r="J802" s="38" t="str">
        <f t="shared" si="148"/>
        <v>Medium</v>
      </c>
      <c r="K802" s="38" t="s">
        <v>12986</v>
      </c>
      <c r="L802" s="48">
        <v>1458.17</v>
      </c>
      <c r="M802" s="122">
        <v>874.9</v>
      </c>
      <c r="N802" s="40">
        <v>41848</v>
      </c>
      <c r="O802" s="131">
        <f t="shared" si="146"/>
        <v>583.2700000000001</v>
      </c>
      <c r="P802" s="38" t="str">
        <f>LOOKUP(C802,CustomerDemographic!A855:N4044,CustomerDemographic!D855:D4044)</f>
        <v>Male</v>
      </c>
      <c r="Q802" s="31">
        <f>LOOKUP(C802,CustomerDemographic!A855:N4044,CustomerDemographic!E855:E4044)</f>
        <v>33</v>
      </c>
      <c r="R802" s="68">
        <f>LOOKUP(C802,CustomerDemographic!A855:N4044,CustomerDemographic!F855:F4044)</f>
        <v>28578</v>
      </c>
      <c r="S802" s="94">
        <f ca="1">LOOKUP(C802,CustomerDemographic!A855:N4044,CustomerDemographic!G855:G4044)</f>
        <v>45.775161514142575</v>
      </c>
      <c r="T802" s="94">
        <f ca="1">(TRUNC(S802/10,)+10)*10</f>
        <v>140</v>
      </c>
      <c r="U802" s="31" t="str">
        <f>LOOKUP(C802,CustomerDemographic!A855:N4044,CustomerDemographic!I855:I4044)</f>
        <v>ResearchAssistantIV</v>
      </c>
      <c r="V802" s="38" t="str">
        <f>LOOKUP(C802,CustomerDemographic!A855:N4044,CustomerDemographic!J855:J4044)</f>
        <v>Health</v>
      </c>
      <c r="W802" s="31" t="str">
        <f>LOOKUP(C802,CustomerDemographic!A855:N4044,CustomerDemographic!K855:K4044)</f>
        <v>MassCustomer</v>
      </c>
      <c r="X802" s="31" t="str">
        <f>LOOKUP(C802,CustomerDemographic!A855:N4044,CustomerDemographic!L855:L4044)</f>
        <v>N</v>
      </c>
      <c r="Y802" s="31" t="str">
        <f>LOOKUP(C802,CustomerDemographic!A855:N4044,CustomerDemographic!M855:M4044)</f>
        <v>Yes</v>
      </c>
      <c r="Z802" s="31">
        <f>LOOKUP(C802,CustomerDemographic!A855:N4044,CustomerDemographic!N855:N4044)</f>
        <v>16</v>
      </c>
      <c r="AA802" s="31">
        <f>LOOKUP(C802,CustomerAddress!A855:F4854,CustomerAddress!C855:C4854)</f>
        <v>3806</v>
      </c>
      <c r="AB802" s="31" t="str">
        <f>LOOKUP(C802,CustomerAddress!A1634:F5633,CustomerAddress!$D$835:$D$4834)</f>
        <v>NSW</v>
      </c>
      <c r="AC802" s="31">
        <f>LOOKUP(C802,CustomerAddress!A855:F4854,CustomerAddress!F855:F4854)</f>
        <v>9</v>
      </c>
      <c r="AD802" s="94">
        <f t="shared" si="147"/>
        <v>181</v>
      </c>
      <c r="AE802" s="118"/>
      <c r="AF802" s="31" t="str">
        <f>VLOOKUP(C802,'Pivot tabel'!A:J,10,FALSE)</f>
        <v>Platinum Customer</v>
      </c>
    </row>
    <row r="803" spans="1:32" s="31" customFormat="1" ht="15.75" customHeight="1" x14ac:dyDescent="0.15">
      <c r="A803" s="31">
        <v>369</v>
      </c>
      <c r="B803" s="31">
        <v>32</v>
      </c>
      <c r="C803" s="31">
        <v>2682</v>
      </c>
      <c r="D803" s="43">
        <v>42945</v>
      </c>
      <c r="E803" s="31" t="str">
        <f t="shared" si="152"/>
        <v>July</v>
      </c>
      <c r="F803" s="31" t="b">
        <v>0</v>
      </c>
      <c r="G803" s="31" t="s">
        <v>37</v>
      </c>
      <c r="H803" s="31" t="s">
        <v>42</v>
      </c>
      <c r="I803" s="31" t="s">
        <v>38</v>
      </c>
      <c r="J803" s="38" t="str">
        <f t="shared" si="148"/>
        <v>Medium</v>
      </c>
      <c r="K803" s="38" t="s">
        <v>12986</v>
      </c>
      <c r="L803" s="48">
        <v>1179</v>
      </c>
      <c r="M803" s="122">
        <v>707.4</v>
      </c>
      <c r="N803" s="40">
        <v>41434</v>
      </c>
      <c r="O803" s="131">
        <f t="shared" si="146"/>
        <v>471.6</v>
      </c>
      <c r="P803" s="38" t="str">
        <f>LOOKUP(C803,CustomerDemographic!A359:N3548,CustomerDemographic!D359:D3548)</f>
        <v>Female</v>
      </c>
      <c r="Q803" s="31">
        <f>LOOKUP(C803,CustomerDemographic!A359:N3548,CustomerDemographic!E359:E3548)</f>
        <v>54</v>
      </c>
      <c r="R803" s="68">
        <f>LOOKUP(C803,CustomerDemographic!A359:N3548,CustomerDemographic!F359:F3548)</f>
        <v>32082</v>
      </c>
      <c r="S803" s="94">
        <f ca="1">LOOKUP(C803,CustomerDemographic!A359:N3548,CustomerDemographic!G359:G3548)</f>
        <v>36.175161514142573</v>
      </c>
      <c r="T803" s="94">
        <f ca="1">(TRUNC(S803/10,)+10)*10</f>
        <v>130</v>
      </c>
      <c r="U803" s="31" t="str">
        <f>LOOKUP(C803,CustomerDemographic!A359:N3548,CustomerDemographic!I359:I3548)</f>
        <v>AccountantIII</v>
      </c>
      <c r="V803" s="38" t="str">
        <f>LOOKUP(C803,CustomerDemographic!A359:N3548,CustomerDemographic!J359:J3548)</f>
        <v>Manufacturing</v>
      </c>
      <c r="W803" s="31" t="str">
        <f>LOOKUP(C803,CustomerDemographic!A359:N3548,CustomerDemographic!K359:K3548)</f>
        <v>HighNetWorth</v>
      </c>
      <c r="X803" s="31" t="str">
        <f>LOOKUP(C803,CustomerDemographic!A359:N3548,CustomerDemographic!L359:L3548)</f>
        <v>N</v>
      </c>
      <c r="Y803" s="31" t="str">
        <f>LOOKUP(C803,CustomerDemographic!A359:N3548,CustomerDemographic!M359:M3548)</f>
        <v>Yes</v>
      </c>
      <c r="Z803" s="31">
        <f>LOOKUP(C803,CustomerDemographic!A359:N3548,CustomerDemographic!N359:N3548)</f>
        <v>20</v>
      </c>
      <c r="AA803" s="31">
        <f>LOOKUP(C803,CustomerAddress!A359:F4358,CustomerAddress!C359:C4358)</f>
        <v>4740</v>
      </c>
      <c r="AB803" s="31" t="str">
        <f>LOOKUP(C803,CustomerAddress!A1635:F5634,CustomerAddress!$D$835:$D$4834)</f>
        <v>NSW</v>
      </c>
      <c r="AC803" s="31">
        <f>LOOKUP(C803,CustomerAddress!A359:F4358,CustomerAddress!F359:F4358)</f>
        <v>5</v>
      </c>
      <c r="AD803" s="94">
        <f t="shared" si="147"/>
        <v>154</v>
      </c>
      <c r="AE803" s="118"/>
      <c r="AF803" s="31" t="str">
        <f>VLOOKUP(C803,'Pivot tabel'!A:J,10,FALSE)</f>
        <v>Potential Customer</v>
      </c>
    </row>
    <row r="804" spans="1:32" s="31" customFormat="1" ht="15.75" hidden="1" customHeight="1" x14ac:dyDescent="0.15">
      <c r="A804" s="31">
        <v>823</v>
      </c>
      <c r="B804" s="31">
        <v>51</v>
      </c>
      <c r="C804" s="31">
        <v>56</v>
      </c>
      <c r="D804" s="43">
        <v>42862</v>
      </c>
      <c r="E804" s="43"/>
      <c r="F804" s="31" t="b">
        <v>0</v>
      </c>
      <c r="G804" s="33" t="s">
        <v>37</v>
      </c>
      <c r="H804" s="33" t="s">
        <v>40</v>
      </c>
      <c r="I804" s="33" t="s">
        <v>38</v>
      </c>
      <c r="J804" s="38" t="str">
        <f t="shared" si="148"/>
        <v>Medium</v>
      </c>
      <c r="K804" s="38" t="s">
        <v>12986</v>
      </c>
      <c r="L804" s="48">
        <v>2005.66</v>
      </c>
      <c r="M804" s="34">
        <v>1203.4000000000001</v>
      </c>
      <c r="N804" s="40">
        <v>37220</v>
      </c>
      <c r="O804" s="50">
        <f t="shared" si="146"/>
        <v>802.26</v>
      </c>
      <c r="P804" s="50" t="e">
        <f>LOOKUP(C804,CustomerDemographic!A803:N3992,CustomerDemographic!D803:D3992)</f>
        <v>#N/A</v>
      </c>
      <c r="Q804" s="31" t="e">
        <f>LOOKUP(C804,CustomerDemographic!A803:N3992,CustomerDemographic!E803:E3992)</f>
        <v>#N/A</v>
      </c>
      <c r="R804" s="68" t="e">
        <f>LOOKUP(C804,CustomerDemographic!A803:N3992,CustomerDemographic!F803:F3992)</f>
        <v>#N/A</v>
      </c>
      <c r="S804" s="46" t="e">
        <f>LOOKUP(C804,CustomerDemographic!A803:N3992,CustomerDemographic!G803:G3992)</f>
        <v>#N/A</v>
      </c>
      <c r="T804" s="46"/>
      <c r="U804" s="31" t="e">
        <f>LOOKUP(C804,CustomerDemographic!A803:N3992,CustomerDemographic!I803:I3992)</f>
        <v>#N/A</v>
      </c>
      <c r="V804" s="38" t="e">
        <f>LOOKUP(C804,CustomerDemographic!A803:N3992,CustomerDemographic!J803:J3992)</f>
        <v>#N/A</v>
      </c>
      <c r="W804" s="31" t="e">
        <f>LOOKUP(C804,CustomerDemographic!A803:N3992,CustomerDemographic!K803:K3992)</f>
        <v>#N/A</v>
      </c>
      <c r="X804" s="31" t="e">
        <f>LOOKUP(C804,CustomerDemographic!A803:N3992,CustomerDemographic!L803:L3992)</f>
        <v>#N/A</v>
      </c>
      <c r="Y804" s="31" t="e">
        <f>LOOKUP(C804,CustomerDemographic!A803:N3992,CustomerDemographic!M803:M3992)</f>
        <v>#N/A</v>
      </c>
      <c r="Z804" s="31" t="e">
        <f>LOOKUP(C804,CustomerDemographic!A803:N3992,CustomerDemographic!N803:N3992)</f>
        <v>#N/A</v>
      </c>
      <c r="AA804" s="31" t="e">
        <f>LOOKUP(C804,CustomerAddress!A803:F4802,CustomerAddress!C803:C4802)</f>
        <v>#N/A</v>
      </c>
      <c r="AB804" s="31" t="e">
        <f>LOOKUP(C804,CustomerAddress!A803:F4802,CustomerAddress!D803:D4802)</f>
        <v>#N/A</v>
      </c>
      <c r="AC804" s="31" t="e">
        <f>LOOKUP(C804,CustomerAddress!A803:F4802,CustomerAddress!F803:F4802)</f>
        <v>#N/A</v>
      </c>
      <c r="AD804" s="31">
        <f t="shared" si="147"/>
        <v>237</v>
      </c>
      <c r="AE804" s="50">
        <v>509.97</v>
      </c>
    </row>
    <row r="805" spans="1:32" s="31" customFormat="1" ht="15.75" customHeight="1" x14ac:dyDescent="0.15">
      <c r="A805" s="31">
        <v>1009</v>
      </c>
      <c r="B805" s="31">
        <v>5</v>
      </c>
      <c r="C805" s="31">
        <v>2897</v>
      </c>
      <c r="D805" s="43">
        <v>42971</v>
      </c>
      <c r="E805" s="31" t="str">
        <f>TEXT(D804,"mmmm")</f>
        <v>May</v>
      </c>
      <c r="F805" s="31" t="b">
        <v>0</v>
      </c>
      <c r="G805" s="31" t="s">
        <v>37</v>
      </c>
      <c r="H805" s="31" t="s">
        <v>39</v>
      </c>
      <c r="I805" s="31" t="s">
        <v>45</v>
      </c>
      <c r="J805" s="38" t="str">
        <f t="shared" si="148"/>
        <v>Medium</v>
      </c>
      <c r="K805" s="38" t="s">
        <v>12986</v>
      </c>
      <c r="L805" s="48">
        <v>574.64</v>
      </c>
      <c r="M805" s="122">
        <v>459.71</v>
      </c>
      <c r="N805" s="40">
        <v>40784</v>
      </c>
      <c r="O805" s="131">
        <f t="shared" si="146"/>
        <v>114.93</v>
      </c>
      <c r="P805" s="38" t="str">
        <f>LOOKUP(C805,CustomerDemographic!A985:N4174,CustomerDemographic!D985:D4174)</f>
        <v>Female</v>
      </c>
      <c r="Q805" s="31">
        <f>LOOKUP(C805,CustomerDemographic!A985:N4174,CustomerDemographic!E985:E4174)</f>
        <v>94</v>
      </c>
      <c r="R805" s="68">
        <f>LOOKUP(C805,CustomerDemographic!A985:N4174,CustomerDemographic!F985:F4174)</f>
        <v>22750</v>
      </c>
      <c r="S805" s="94">
        <f ca="1">LOOKUP(C805,CustomerDemographic!A985:N4174,CustomerDemographic!G985:G4174)</f>
        <v>61.742284801813803</v>
      </c>
      <c r="T805" s="94">
        <f ca="1">(TRUNC(S805/10,)+10)*10</f>
        <v>160</v>
      </c>
      <c r="U805" s="31" t="str">
        <f>LOOKUP(C805,CustomerDemographic!A985:N4174,CustomerDemographic!I985:I4174)</f>
        <v>AssistantProfessor</v>
      </c>
      <c r="V805" s="38" t="str">
        <f>LOOKUP(C805,CustomerDemographic!A985:N4174,CustomerDemographic!J985:J4174)</f>
        <v>Manufacturing</v>
      </c>
      <c r="W805" s="31" t="str">
        <f>LOOKUP(C805,CustomerDemographic!A985:N4174,CustomerDemographic!K985:K4174)</f>
        <v>AffluentCustomer</v>
      </c>
      <c r="X805" s="31" t="str">
        <f>LOOKUP(C805,CustomerDemographic!A985:N4174,CustomerDemographic!L985:L4174)</f>
        <v>N</v>
      </c>
      <c r="Y805" s="31" t="str">
        <f>LOOKUP(C805,CustomerDemographic!A985:N4174,CustomerDemographic!M985:M4174)</f>
        <v>No</v>
      </c>
      <c r="Z805" s="31">
        <f>LOOKUP(C805,CustomerDemographic!A985:N4174,CustomerDemographic!N985:N4174)</f>
        <v>5</v>
      </c>
      <c r="AA805" s="31">
        <f>LOOKUP(C805,CustomerAddress!A985:F4984,CustomerAddress!C985:C4984)</f>
        <v>3189</v>
      </c>
      <c r="AB805" s="31" t="str">
        <f>LOOKUP(C805,CustomerAddress!A1637:F5636,CustomerAddress!$D$835:$D$4834)</f>
        <v>VIC</v>
      </c>
      <c r="AC805" s="31">
        <f>LOOKUP(C805,CustomerAddress!A985:F4984,CustomerAddress!F985:F4984)</f>
        <v>10</v>
      </c>
      <c r="AD805" s="94">
        <f t="shared" si="147"/>
        <v>128</v>
      </c>
      <c r="AE805" s="118"/>
      <c r="AF805" s="31" t="str">
        <f>VLOOKUP(C805,'Pivot tabel'!A:J,10,FALSE)</f>
        <v>High Risk Customer</v>
      </c>
    </row>
    <row r="806" spans="1:32" s="31" customFormat="1" ht="15.75" hidden="1" customHeight="1" x14ac:dyDescent="0.15">
      <c r="A806" s="31">
        <v>825</v>
      </c>
      <c r="B806" s="31">
        <v>30</v>
      </c>
      <c r="C806" s="31">
        <v>513</v>
      </c>
      <c r="D806" s="43">
        <v>42738</v>
      </c>
      <c r="E806" s="43"/>
      <c r="F806" s="31" t="b">
        <v>1</v>
      </c>
      <c r="G806" s="33" t="s">
        <v>37</v>
      </c>
      <c r="H806" s="36" t="s">
        <v>12747</v>
      </c>
      <c r="I806" s="33" t="s">
        <v>38</v>
      </c>
      <c r="J806" s="38" t="str">
        <f t="shared" si="148"/>
        <v>Large</v>
      </c>
      <c r="K806" s="38" t="s">
        <v>12987</v>
      </c>
      <c r="L806" s="48">
        <v>748.17</v>
      </c>
      <c r="M806" s="34">
        <v>448.9</v>
      </c>
      <c r="N806" s="40">
        <v>33552</v>
      </c>
      <c r="O806" s="50">
        <f t="shared" si="146"/>
        <v>299.27</v>
      </c>
      <c r="P806" s="50" t="e">
        <f>LOOKUP(C806,CustomerDemographic!A805:N3994,CustomerDemographic!D805:D3994)</f>
        <v>#N/A</v>
      </c>
      <c r="Q806" s="31" t="e">
        <f>LOOKUP(C806,CustomerDemographic!A805:N3994,CustomerDemographic!E805:E3994)</f>
        <v>#N/A</v>
      </c>
      <c r="R806" s="68" t="e">
        <f>LOOKUP(C806,CustomerDemographic!A805:N3994,CustomerDemographic!F805:F3994)</f>
        <v>#N/A</v>
      </c>
      <c r="S806" s="46" t="e">
        <f>LOOKUP(C806,CustomerDemographic!A805:N3994,CustomerDemographic!G805:G3994)</f>
        <v>#N/A</v>
      </c>
      <c r="T806" s="46"/>
      <c r="U806" s="31" t="e">
        <f>LOOKUP(C806,CustomerDemographic!A805:N3994,CustomerDemographic!I805:I3994)</f>
        <v>#N/A</v>
      </c>
      <c r="V806" s="38" t="e">
        <f>LOOKUP(C806,CustomerDemographic!A805:N3994,CustomerDemographic!J805:J3994)</f>
        <v>#N/A</v>
      </c>
      <c r="W806" s="31" t="e">
        <f>LOOKUP(C806,CustomerDemographic!A805:N3994,CustomerDemographic!K805:K3994)</f>
        <v>#N/A</v>
      </c>
      <c r="X806" s="31" t="e">
        <f>LOOKUP(C806,CustomerDemographic!A805:N3994,CustomerDemographic!L805:L3994)</f>
        <v>#N/A</v>
      </c>
      <c r="Y806" s="31" t="e">
        <f>LOOKUP(C806,CustomerDemographic!A805:N3994,CustomerDemographic!M805:M3994)</f>
        <v>#N/A</v>
      </c>
      <c r="Z806" s="31" t="e">
        <f>LOOKUP(C806,CustomerDemographic!A805:N3994,CustomerDemographic!N805:N3994)</f>
        <v>#N/A</v>
      </c>
      <c r="AA806" s="31" t="e">
        <f>LOOKUP(C806,CustomerAddress!A805:F4804,CustomerAddress!C805:C4804)</f>
        <v>#N/A</v>
      </c>
      <c r="AB806" s="31" t="e">
        <f>LOOKUP(C806,CustomerAddress!A805:F4804,CustomerAddress!D805:D4804)</f>
        <v>#N/A</v>
      </c>
      <c r="AC806" s="31" t="e">
        <f>LOOKUP(C806,CustomerAddress!A805:F4804,CustomerAddress!F805:F4804)</f>
        <v>#N/A</v>
      </c>
      <c r="AD806" s="31">
        <f t="shared" si="147"/>
        <v>361</v>
      </c>
      <c r="AE806" s="50">
        <v>737.56999999999994</v>
      </c>
    </row>
    <row r="807" spans="1:32" s="31" customFormat="1" ht="15.75" hidden="1" customHeight="1" x14ac:dyDescent="0.15">
      <c r="A807" s="31">
        <v>104</v>
      </c>
      <c r="B807" s="31">
        <v>78</v>
      </c>
      <c r="C807" s="31">
        <v>1468</v>
      </c>
      <c r="D807" s="43">
        <v>42990</v>
      </c>
      <c r="E807" s="31" t="str">
        <f>TEXT(D806,"mmmm")</f>
        <v>January</v>
      </c>
      <c r="F807" s="31" t="b">
        <v>0</v>
      </c>
      <c r="G807" s="31" t="s">
        <v>37</v>
      </c>
      <c r="H807" s="31" t="s">
        <v>42</v>
      </c>
      <c r="I807" s="31" t="s">
        <v>38</v>
      </c>
      <c r="J807" s="38" t="str">
        <f t="shared" si="148"/>
        <v>Small</v>
      </c>
      <c r="K807" s="38" t="s">
        <v>3629</v>
      </c>
      <c r="L807" s="48">
        <v>1765.3</v>
      </c>
      <c r="M807" s="122">
        <v>709.48</v>
      </c>
      <c r="N807" s="40">
        <v>38193</v>
      </c>
      <c r="O807" s="124">
        <f t="shared" si="146"/>
        <v>1055.82</v>
      </c>
      <c r="P807" s="38" t="str">
        <f>LOOKUP(C807,CustomerDemographic!A103:N3292,CustomerDemographic!D103:D3292)</f>
        <v>Female</v>
      </c>
      <c r="Q807" s="31">
        <f>LOOKUP(C807,CustomerDemographic!A103:N3292,CustomerDemographic!E103:E3292)</f>
        <v>37</v>
      </c>
      <c r="R807" s="68">
        <f>LOOKUP(C807,CustomerDemographic!A103:N3292,CustomerDemographic!F103:F3292)</f>
        <v>28500</v>
      </c>
      <c r="S807" s="94">
        <f ca="1">LOOKUP(C807,CustomerDemographic!A103:N3292,CustomerDemographic!G103:G3292)</f>
        <v>45.988860144279556</v>
      </c>
      <c r="T807" s="94">
        <f ca="1">(TRUNC(S807/10,)+10)*10</f>
        <v>140</v>
      </c>
      <c r="U807" s="31" t="str">
        <f>LOOKUP(C807,CustomerDemographic!A103:N3292,CustomerDemographic!I103:I3292)</f>
        <v>FinancialAdvisor</v>
      </c>
      <c r="V807" s="38" t="str">
        <f>LOOKUP(C807,CustomerDemographic!A103:N3292,CustomerDemographic!J103:J3292)</f>
        <v>FinancialServices</v>
      </c>
      <c r="W807" s="31" t="str">
        <f>LOOKUP(C807,CustomerDemographic!A103:N3292,CustomerDemographic!K103:K3292)</f>
        <v>MassCustomer</v>
      </c>
      <c r="X807" s="31" t="str">
        <f>LOOKUP(C807,CustomerDemographic!A103:N3292,CustomerDemographic!L103:L3292)</f>
        <v>N</v>
      </c>
      <c r="Y807" s="31" t="str">
        <f>LOOKUP(C807,CustomerDemographic!A103:N3292,CustomerDemographic!M103:M3292)</f>
        <v>No</v>
      </c>
      <c r="Z807" s="31">
        <f>LOOKUP(C807,CustomerDemographic!A103:N3292,CustomerDemographic!N103:N3292)</f>
        <v>22</v>
      </c>
      <c r="AA807" s="31">
        <f>LOOKUP(C807,CustomerAddress!A103:F4102,CustomerAddress!C103:C4102)</f>
        <v>2519</v>
      </c>
      <c r="AB807" s="31" t="e">
        <f>LOOKUP(C807,CustomerAddress!A1639:F5638,CustomerAddress!$D$835:$D$4834)</f>
        <v>#N/A</v>
      </c>
      <c r="AC807" s="31">
        <f>LOOKUP(C807,CustomerAddress!A103:F4102,CustomerAddress!F103:F4102)</f>
        <v>9</v>
      </c>
      <c r="AD807" s="94">
        <f t="shared" si="147"/>
        <v>109</v>
      </c>
      <c r="AE807" s="118"/>
      <c r="AF807" s="31" t="e">
        <f>VLOOKUP(C807,'Pivot tabel'!A:J,11,FALSE)</f>
        <v>#REF!</v>
      </c>
    </row>
    <row r="808" spans="1:32" s="31" customFormat="1" ht="15.75" hidden="1" customHeight="1" x14ac:dyDescent="0.15">
      <c r="A808" s="31">
        <v>827</v>
      </c>
      <c r="B808" s="31">
        <v>27</v>
      </c>
      <c r="C808" s="31">
        <v>532</v>
      </c>
      <c r="D808" s="43">
        <v>42950</v>
      </c>
      <c r="E808" s="43"/>
      <c r="F808" s="31" t="b">
        <v>1</v>
      </c>
      <c r="G808" s="33" t="s">
        <v>37</v>
      </c>
      <c r="H808" s="33" t="s">
        <v>39</v>
      </c>
      <c r="I808" s="33" t="s">
        <v>38</v>
      </c>
      <c r="J808" s="38" t="str">
        <f t="shared" si="148"/>
        <v>Small</v>
      </c>
      <c r="K808" s="38" t="s">
        <v>3629</v>
      </c>
      <c r="L808" s="48">
        <v>499.53</v>
      </c>
      <c r="M808" s="34">
        <v>388.72</v>
      </c>
      <c r="N808" s="40">
        <v>36334</v>
      </c>
      <c r="O808" s="50">
        <f t="shared" si="146"/>
        <v>110.80999999999995</v>
      </c>
      <c r="P808" s="50" t="e">
        <f>LOOKUP(C808,CustomerDemographic!A807:N3996,CustomerDemographic!D807:D3996)</f>
        <v>#N/A</v>
      </c>
      <c r="Q808" s="31" t="e">
        <f>LOOKUP(C808,CustomerDemographic!A807:N3996,CustomerDemographic!E807:E3996)</f>
        <v>#N/A</v>
      </c>
      <c r="R808" s="68" t="e">
        <f>LOOKUP(C808,CustomerDemographic!A807:N3996,CustomerDemographic!F807:F3996)</f>
        <v>#N/A</v>
      </c>
      <c r="S808" s="46" t="e">
        <f>LOOKUP(C808,CustomerDemographic!A807:N3996,CustomerDemographic!G807:G3996)</f>
        <v>#N/A</v>
      </c>
      <c r="T808" s="46"/>
      <c r="U808" s="31" t="e">
        <f>LOOKUP(C808,CustomerDemographic!A807:N3996,CustomerDemographic!I807:I3996)</f>
        <v>#N/A</v>
      </c>
      <c r="V808" s="38" t="e">
        <f>LOOKUP(C808,CustomerDemographic!A807:N3996,CustomerDemographic!J807:J3996)</f>
        <v>#N/A</v>
      </c>
      <c r="W808" s="31" t="e">
        <f>LOOKUP(C808,CustomerDemographic!A807:N3996,CustomerDemographic!K807:K3996)</f>
        <v>#N/A</v>
      </c>
      <c r="X808" s="31" t="e">
        <f>LOOKUP(C808,CustomerDemographic!A807:N3996,CustomerDemographic!L807:L3996)</f>
        <v>#N/A</v>
      </c>
      <c r="Y808" s="31" t="e">
        <f>LOOKUP(C808,CustomerDemographic!A807:N3996,CustomerDemographic!M807:M3996)</f>
        <v>#N/A</v>
      </c>
      <c r="Z808" s="31" t="e">
        <f>LOOKUP(C808,CustomerDemographic!A807:N3996,CustomerDemographic!N807:N3996)</f>
        <v>#N/A</v>
      </c>
      <c r="AA808" s="31" t="e">
        <f>LOOKUP(C808,CustomerAddress!A807:F4806,CustomerAddress!C807:C4806)</f>
        <v>#N/A</v>
      </c>
      <c r="AB808" s="31" t="e">
        <f>LOOKUP(C808,CustomerAddress!A807:F4806,CustomerAddress!D807:D4806)</f>
        <v>#N/A</v>
      </c>
      <c r="AC808" s="31" t="e">
        <f>LOOKUP(C808,CustomerAddress!A807:F4806,CustomerAddress!F807:F4806)</f>
        <v>#N/A</v>
      </c>
      <c r="AD808" s="31">
        <f t="shared" si="147"/>
        <v>149</v>
      </c>
      <c r="AE808" s="50">
        <v>1055.82</v>
      </c>
    </row>
    <row r="809" spans="1:32" s="31" customFormat="1" ht="15.75" hidden="1" customHeight="1" x14ac:dyDescent="0.15">
      <c r="A809" s="31">
        <v>1117</v>
      </c>
      <c r="B809" s="31">
        <v>14</v>
      </c>
      <c r="C809" s="31">
        <v>1634</v>
      </c>
      <c r="D809" s="43">
        <v>43070</v>
      </c>
      <c r="E809" s="31" t="str">
        <f t="shared" ref="E809:E812" si="153">TEXT(D808,"mmmm")</f>
        <v>August</v>
      </c>
      <c r="F809" s="31" t="b">
        <v>0</v>
      </c>
      <c r="G809" s="31" t="s">
        <v>37</v>
      </c>
      <c r="H809" s="31" t="s">
        <v>39</v>
      </c>
      <c r="I809" s="31" t="s">
        <v>38</v>
      </c>
      <c r="J809" s="38" t="str">
        <f t="shared" si="148"/>
        <v>Large</v>
      </c>
      <c r="K809" s="38" t="s">
        <v>12987</v>
      </c>
      <c r="L809" s="48">
        <v>1386.84</v>
      </c>
      <c r="M809" s="122">
        <v>1234.29</v>
      </c>
      <c r="N809" s="40">
        <v>37838</v>
      </c>
      <c r="O809" s="124">
        <f t="shared" si="146"/>
        <v>152.54999999999995</v>
      </c>
      <c r="P809" s="38" t="str">
        <f>LOOKUP(C809,CustomerDemographic!A1091:N4280,CustomerDemographic!D1091:D4280)</f>
        <v>Female</v>
      </c>
      <c r="Q809" s="31">
        <f>LOOKUP(C809,CustomerDemographic!A1091:N4280,CustomerDemographic!E1091:E4280)</f>
        <v>20</v>
      </c>
      <c r="R809" s="68">
        <f>LOOKUP(C809,CustomerDemographic!A1091:N4280,CustomerDemographic!F1091:F4280)</f>
        <v>25811</v>
      </c>
      <c r="S809" s="94">
        <f ca="1">LOOKUP(C809,CustomerDemographic!A1091:N4280,CustomerDemographic!G1091:G4280)</f>
        <v>53.355983431633682</v>
      </c>
      <c r="T809" s="94">
        <f ca="1">(TRUNC(S809/10,)+10)*10</f>
        <v>150</v>
      </c>
      <c r="U809" s="31" t="str">
        <f>LOOKUP(C809,CustomerDemographic!A1091:N4280,CustomerDemographic!I1091:I4280)</f>
        <v>DirectorofSales</v>
      </c>
      <c r="V809" s="38" t="str">
        <f>LOOKUP(C809,CustomerDemographic!A1091:N4280,CustomerDemographic!J1091:J4280)</f>
        <v>Manufacturing</v>
      </c>
      <c r="W809" s="31" t="str">
        <f>LOOKUP(C809,CustomerDemographic!A1091:N4280,CustomerDemographic!K1091:K4280)</f>
        <v>AffluentCustomer</v>
      </c>
      <c r="X809" s="31" t="str">
        <f>LOOKUP(C809,CustomerDemographic!A1091:N4280,CustomerDemographic!L1091:L4280)</f>
        <v>N</v>
      </c>
      <c r="Y809" s="31" t="str">
        <f>LOOKUP(C809,CustomerDemographic!A1091:N4280,CustomerDemographic!M1091:M4280)</f>
        <v>No</v>
      </c>
      <c r="Z809" s="31">
        <f>LOOKUP(C809,CustomerDemographic!A1091:N4280,CustomerDemographic!N1091:N4280)</f>
        <v>12</v>
      </c>
      <c r="AA809" s="31">
        <f>LOOKUP(C809,CustomerAddress!A1091:F5090,CustomerAddress!C1091:C5090)</f>
        <v>2138</v>
      </c>
      <c r="AB809" s="31" t="e">
        <f>LOOKUP(C809,CustomerAddress!A1641:F5640,CustomerAddress!$D$835:$D$4834)</f>
        <v>#N/A</v>
      </c>
      <c r="AC809" s="31">
        <f>LOOKUP(C809,CustomerAddress!A1091:F5090,CustomerAddress!F1091:F5090)</f>
        <v>11</v>
      </c>
      <c r="AD809" s="94">
        <f t="shared" si="147"/>
        <v>29</v>
      </c>
      <c r="AE809" s="118"/>
      <c r="AF809" s="31" t="e">
        <f>VLOOKUP(C809,'Pivot tabel'!A:J,11,FALSE)</f>
        <v>#REF!</v>
      </c>
    </row>
    <row r="810" spans="1:32" s="31" customFormat="1" ht="15.75" hidden="1" customHeight="1" x14ac:dyDescent="0.15">
      <c r="A810" s="31">
        <v>312</v>
      </c>
      <c r="B810" s="31">
        <v>1</v>
      </c>
      <c r="C810" s="31">
        <v>1015</v>
      </c>
      <c r="D810" s="43">
        <v>43073</v>
      </c>
      <c r="E810" s="31" t="str">
        <f t="shared" si="153"/>
        <v>December</v>
      </c>
      <c r="F810" s="31" t="b">
        <v>0</v>
      </c>
      <c r="G810" s="31" t="s">
        <v>37</v>
      </c>
      <c r="H810" s="31" t="s">
        <v>42</v>
      </c>
      <c r="I810" s="31" t="s">
        <v>38</v>
      </c>
      <c r="J810" s="38" t="str">
        <f t="shared" si="148"/>
        <v>Medium</v>
      </c>
      <c r="K810" s="38" t="s">
        <v>12986</v>
      </c>
      <c r="L810" s="48">
        <v>1403.5</v>
      </c>
      <c r="M810" s="122">
        <v>954.82</v>
      </c>
      <c r="N810" s="40">
        <v>42688</v>
      </c>
      <c r="O810" s="124">
        <f t="shared" si="146"/>
        <v>448.67999999999995</v>
      </c>
      <c r="P810" s="38" t="str">
        <f>LOOKUP(C810,CustomerDemographic!A305:N3494,CustomerDemographic!D305:D3494)</f>
        <v>Male</v>
      </c>
      <c r="Q810" s="31">
        <f>LOOKUP(C810,CustomerDemographic!A305:N3494,CustomerDemographic!E305:E3494)</f>
        <v>60</v>
      </c>
      <c r="R810" s="68">
        <f>LOOKUP(C810,CustomerDemographic!A305:N3494,CustomerDemographic!F305:F3494)</f>
        <v>22203</v>
      </c>
      <c r="S810" s="94">
        <f ca="1">LOOKUP(C810,CustomerDemographic!A305:N3494,CustomerDemographic!G305:G3494)</f>
        <v>63.240914938482995</v>
      </c>
      <c r="T810" s="94">
        <f ca="1">(TRUNC(S810/10,)+10)*10</f>
        <v>160</v>
      </c>
      <c r="U810" s="31" t="str">
        <f>LOOKUP(C810,CustomerDemographic!A305:N3494,CustomerDemographic!I305:I3494)</f>
        <v>SeniorDeveloper</v>
      </c>
      <c r="V810" s="38" t="str">
        <f>LOOKUP(C810,CustomerDemographic!A305:N3494,CustomerDemographic!J305:J3494)</f>
        <v>Property</v>
      </c>
      <c r="W810" s="31" t="str">
        <f>LOOKUP(C810,CustomerDemographic!A305:N3494,CustomerDemographic!K305:K3494)</f>
        <v>MassCustomer</v>
      </c>
      <c r="X810" s="31" t="str">
        <f>LOOKUP(C810,CustomerDemographic!A305:N3494,CustomerDemographic!L305:L3494)</f>
        <v>N</v>
      </c>
      <c r="Y810" s="31" t="str">
        <f>LOOKUP(C810,CustomerDemographic!A305:N3494,CustomerDemographic!M305:M3494)</f>
        <v>Yes</v>
      </c>
      <c r="Z810" s="31">
        <f>LOOKUP(C810,CustomerDemographic!A305:N3494,CustomerDemographic!N305:N3494)</f>
        <v>8</v>
      </c>
      <c r="AA810" s="31">
        <f>LOOKUP(C810,CustomerAddress!A305:F4304,CustomerAddress!C305:C4304)</f>
        <v>3024</v>
      </c>
      <c r="AB810" s="31" t="e">
        <f>LOOKUP(C810,CustomerAddress!A1642:F5641,CustomerAddress!$D$835:$D$4834)</f>
        <v>#N/A</v>
      </c>
      <c r="AC810" s="31">
        <f>LOOKUP(C810,CustomerAddress!A305:F4304,CustomerAddress!F305:F4304)</f>
        <v>8</v>
      </c>
      <c r="AD810" s="94">
        <f t="shared" si="147"/>
        <v>26</v>
      </c>
      <c r="AE810" s="118"/>
      <c r="AF810" s="31" t="e">
        <f>VLOOKUP(C810,'Pivot tabel'!A:J,11,FALSE)</f>
        <v>#REF!</v>
      </c>
    </row>
    <row r="811" spans="1:32" s="31" customFormat="1" ht="15.75" customHeight="1" x14ac:dyDescent="0.15">
      <c r="A811" s="31">
        <v>840</v>
      </c>
      <c r="B811" s="31">
        <v>30</v>
      </c>
      <c r="C811" s="31">
        <v>3263</v>
      </c>
      <c r="D811" s="43">
        <v>43076</v>
      </c>
      <c r="E811" s="31" t="str">
        <f t="shared" si="153"/>
        <v>December</v>
      </c>
      <c r="F811" s="31" t="b">
        <v>1</v>
      </c>
      <c r="G811" s="31" t="s">
        <v>37</v>
      </c>
      <c r="H811" s="38" t="s">
        <v>12747</v>
      </c>
      <c r="I811" s="31" t="s">
        <v>38</v>
      </c>
      <c r="J811" s="38" t="str">
        <f t="shared" si="148"/>
        <v>Medium</v>
      </c>
      <c r="K811" s="38" t="s">
        <v>12986</v>
      </c>
      <c r="L811" s="48">
        <v>748.17</v>
      </c>
      <c r="M811" s="122">
        <v>448.9</v>
      </c>
      <c r="N811" s="40">
        <v>33552</v>
      </c>
      <c r="O811" s="131">
        <f t="shared" si="146"/>
        <v>299.27</v>
      </c>
      <c r="P811" s="38" t="str">
        <f>LOOKUP(C811,CustomerDemographic!A820:N4009,CustomerDemographic!D820:D4009)</f>
        <v>Female</v>
      </c>
      <c r="Q811" s="31">
        <f>LOOKUP(C811,CustomerDemographic!A820:N4009,CustomerDemographic!E820:E4009)</f>
        <v>37</v>
      </c>
      <c r="R811" s="68">
        <f>LOOKUP(C811,CustomerDemographic!A820:N4009,CustomerDemographic!F820:F4009)</f>
        <v>29819</v>
      </c>
      <c r="S811" s="94">
        <f ca="1">LOOKUP(C811,CustomerDemographic!A820:N4009,CustomerDemographic!G820:G4009)</f>
        <v>42.375161514142569</v>
      </c>
      <c r="T811" s="94">
        <f ca="1">(TRUNC(S811/10,)+10)*10</f>
        <v>140</v>
      </c>
      <c r="U811" s="31" t="str">
        <f>LOOKUP(C811,CustomerDemographic!A820:N4009,CustomerDemographic!I820:I4009)</f>
        <v>BusinessSystemsDevelopmentAnalyst</v>
      </c>
      <c r="V811" s="38" t="str">
        <f>LOOKUP(C811,CustomerDemographic!A820:N4009,CustomerDemographic!J820:J4009)</f>
        <v>Manufacturing</v>
      </c>
      <c r="W811" s="31" t="str">
        <f>LOOKUP(C811,CustomerDemographic!A820:N4009,CustomerDemographic!K820:K4009)</f>
        <v>AffluentCustomer</v>
      </c>
      <c r="X811" s="31" t="str">
        <f>LOOKUP(C811,CustomerDemographic!A820:N4009,CustomerDemographic!L820:L4009)</f>
        <v>N</v>
      </c>
      <c r="Y811" s="31" t="str">
        <f>LOOKUP(C811,CustomerDemographic!A820:N4009,CustomerDemographic!M820:M4009)</f>
        <v>No</v>
      </c>
      <c r="Z811" s="31">
        <f>LOOKUP(C811,CustomerDemographic!A820:N4009,CustomerDemographic!N820:N4009)</f>
        <v>5</v>
      </c>
      <c r="AA811" s="31">
        <f>LOOKUP(C811,CustomerAddress!A820:F4819,CustomerAddress!C820:C4819)</f>
        <v>2135</v>
      </c>
      <c r="AB811" s="31" t="str">
        <f>LOOKUP(C811,CustomerAddress!A1643:F5642,CustomerAddress!$D$835:$D$4834)</f>
        <v>QLD</v>
      </c>
      <c r="AC811" s="31">
        <f>LOOKUP(C811,CustomerAddress!A820:F4819,CustomerAddress!F820:F4819)</f>
        <v>9</v>
      </c>
      <c r="AD811" s="94">
        <f t="shared" si="147"/>
        <v>23</v>
      </c>
      <c r="AE811" s="118"/>
      <c r="AF811" s="31" t="str">
        <f>VLOOKUP(C811,'Pivot tabel'!A:J,10,FALSE)</f>
        <v>Late Bloomer</v>
      </c>
    </row>
    <row r="812" spans="1:32" s="31" customFormat="1" ht="15.75" customHeight="1" x14ac:dyDescent="0.15">
      <c r="A812" s="31">
        <v>1068</v>
      </c>
      <c r="B812" s="31">
        <v>96</v>
      </c>
      <c r="C812" s="31">
        <v>2215</v>
      </c>
      <c r="D812" s="43">
        <v>43080</v>
      </c>
      <c r="E812" s="31" t="str">
        <f t="shared" si="153"/>
        <v>December</v>
      </c>
      <c r="F812" s="31" t="b">
        <v>1</v>
      </c>
      <c r="G812" s="31" t="s">
        <v>37</v>
      </c>
      <c r="H812" s="31" t="s">
        <v>44</v>
      </c>
      <c r="I812" s="31" t="s">
        <v>43</v>
      </c>
      <c r="J812" s="38" t="str">
        <f t="shared" si="148"/>
        <v>Medium</v>
      </c>
      <c r="K812" s="38" t="s">
        <v>12986</v>
      </c>
      <c r="L812" s="48">
        <v>1172.78</v>
      </c>
      <c r="M812" s="122">
        <v>1043.77</v>
      </c>
      <c r="N812" s="40">
        <v>38002</v>
      </c>
      <c r="O812" s="131">
        <f t="shared" si="146"/>
        <v>129.01</v>
      </c>
      <c r="P812" s="38" t="str">
        <f>LOOKUP(C812,CustomerDemographic!A1043:N4232,CustomerDemographic!D1043:D4232)</f>
        <v>Female</v>
      </c>
      <c r="Q812" s="31">
        <f>LOOKUP(C812,CustomerDemographic!A1043:N4232,CustomerDemographic!E1043:E4232)</f>
        <v>70</v>
      </c>
      <c r="R812" s="68">
        <f>LOOKUP(C812,CustomerDemographic!A1043:N4232,CustomerDemographic!F1043:F4232)</f>
        <v>35192</v>
      </c>
      <c r="S812" s="94">
        <f ca="1">LOOKUP(C812,CustomerDemographic!A1043:N4232,CustomerDemographic!G1043:G4232)</f>
        <v>27.654613568937094</v>
      </c>
      <c r="T812" s="94">
        <f ca="1">(TRUNC(S812/10,)+10)*10</f>
        <v>120</v>
      </c>
      <c r="U812" s="31" t="str">
        <f>LOOKUP(C812,CustomerDemographic!A1043:N4232,CustomerDemographic!I1043:I4232)</f>
        <v>LegalAssistant</v>
      </c>
      <c r="V812" s="38" t="str">
        <f>LOOKUP(C812,CustomerDemographic!A1043:N4232,CustomerDemographic!J1043:J4232)</f>
        <v>n/a</v>
      </c>
      <c r="W812" s="31" t="str">
        <f>LOOKUP(C812,CustomerDemographic!A1043:N4232,CustomerDemographic!K1043:K4232)</f>
        <v>AffluentCustomer</v>
      </c>
      <c r="X812" s="31" t="str">
        <f>LOOKUP(C812,CustomerDemographic!A1043:N4232,CustomerDemographic!L1043:L4232)</f>
        <v>N</v>
      </c>
      <c r="Y812" s="31" t="str">
        <f>LOOKUP(C812,CustomerDemographic!A1043:N4232,CustomerDemographic!M1043:M4232)</f>
        <v>Yes</v>
      </c>
      <c r="Z812" s="31">
        <f>LOOKUP(C812,CustomerDemographic!A1043:N4232,CustomerDemographic!N1043:N4232)</f>
        <v>6</v>
      </c>
      <c r="AA812" s="31">
        <f>LOOKUP(C812,CustomerAddress!A1043:F5042,CustomerAddress!C1043:C5042)</f>
        <v>3458</v>
      </c>
      <c r="AB812" s="31" t="str">
        <f>LOOKUP(C812,CustomerAddress!A1644:F5643,CustomerAddress!$D$835:$D$4834)</f>
        <v>VIC</v>
      </c>
      <c r="AC812" s="31">
        <f>LOOKUP(C812,CustomerAddress!A1043:F5042,CustomerAddress!F1043:F5042)</f>
        <v>6</v>
      </c>
      <c r="AD812" s="94">
        <f t="shared" si="147"/>
        <v>19</v>
      </c>
      <c r="AE812" s="118"/>
      <c r="AF812" s="31" t="str">
        <f>VLOOKUP(C812,'Pivot tabel'!A:J,10,FALSE)</f>
        <v>Late Bloomer</v>
      </c>
    </row>
    <row r="813" spans="1:32" s="31" customFormat="1" ht="15.75" hidden="1" customHeight="1" x14ac:dyDescent="0.15">
      <c r="A813" s="31">
        <v>832</v>
      </c>
      <c r="B813" s="31">
        <v>16</v>
      </c>
      <c r="C813" s="31">
        <v>98</v>
      </c>
      <c r="D813" s="43">
        <v>42946</v>
      </c>
      <c r="E813" s="43"/>
      <c r="F813" s="31" t="b">
        <v>0</v>
      </c>
      <c r="G813" s="33" t="s">
        <v>37</v>
      </c>
      <c r="H813" s="33" t="s">
        <v>41</v>
      </c>
      <c r="I813" s="33" t="s">
        <v>38</v>
      </c>
      <c r="J813" s="38" t="str">
        <f t="shared" si="148"/>
        <v>Small</v>
      </c>
      <c r="K813" s="38" t="s">
        <v>3629</v>
      </c>
      <c r="L813" s="48">
        <v>1661.92</v>
      </c>
      <c r="M813" s="34">
        <v>1479.11</v>
      </c>
      <c r="N813" s="40">
        <v>34586</v>
      </c>
      <c r="O813" s="50">
        <f t="shared" si="146"/>
        <v>182.81000000000017</v>
      </c>
      <c r="P813" s="50" t="e">
        <f>LOOKUP(C813,CustomerDemographic!A812:N4001,CustomerDemographic!D812:D4001)</f>
        <v>#N/A</v>
      </c>
      <c r="Q813" s="31" t="e">
        <f>LOOKUP(C813,CustomerDemographic!A812:N4001,CustomerDemographic!E812:E4001)</f>
        <v>#N/A</v>
      </c>
      <c r="R813" s="68" t="e">
        <f>LOOKUP(C813,CustomerDemographic!A812:N4001,CustomerDemographic!F812:F4001)</f>
        <v>#N/A</v>
      </c>
      <c r="S813" s="46" t="e">
        <f>LOOKUP(C813,CustomerDemographic!A812:N4001,CustomerDemographic!G812:G4001)</f>
        <v>#N/A</v>
      </c>
      <c r="T813" s="46"/>
      <c r="U813" s="31" t="e">
        <f>LOOKUP(C813,CustomerDemographic!A812:N4001,CustomerDemographic!I812:I4001)</f>
        <v>#N/A</v>
      </c>
      <c r="V813" s="38" t="e">
        <f>LOOKUP(C813,CustomerDemographic!A812:N4001,CustomerDemographic!J812:J4001)</f>
        <v>#N/A</v>
      </c>
      <c r="W813" s="31" t="e">
        <f>LOOKUP(C813,CustomerDemographic!A812:N4001,CustomerDemographic!K812:K4001)</f>
        <v>#N/A</v>
      </c>
      <c r="X813" s="31" t="e">
        <f>LOOKUP(C813,CustomerDemographic!A812:N4001,CustomerDemographic!L812:L4001)</f>
        <v>#N/A</v>
      </c>
      <c r="Y813" s="31" t="e">
        <f>LOOKUP(C813,CustomerDemographic!A812:N4001,CustomerDemographic!M812:M4001)</f>
        <v>#N/A</v>
      </c>
      <c r="Z813" s="31" t="e">
        <f>LOOKUP(C813,CustomerDemographic!A812:N4001,CustomerDemographic!N812:N4001)</f>
        <v>#N/A</v>
      </c>
      <c r="AA813" s="31" t="e">
        <f>LOOKUP(C813,CustomerAddress!A812:F4811,CustomerAddress!C812:C4811)</f>
        <v>#N/A</v>
      </c>
      <c r="AB813" s="31" t="e">
        <f>LOOKUP(C813,CustomerAddress!A812:F4811,CustomerAddress!D812:D4811)</f>
        <v>#N/A</v>
      </c>
      <c r="AC813" s="31" t="e">
        <f>LOOKUP(C813,CustomerAddress!A812:F4811,CustomerAddress!F812:F4811)</f>
        <v>#N/A</v>
      </c>
      <c r="AD813" s="31">
        <f t="shared" si="147"/>
        <v>153</v>
      </c>
      <c r="AE813" s="50">
        <v>448.67999999999995</v>
      </c>
    </row>
    <row r="814" spans="1:32" s="31" customFormat="1" ht="15.75" hidden="1" customHeight="1" x14ac:dyDescent="0.15">
      <c r="A814" s="31">
        <v>140</v>
      </c>
      <c r="B814" s="31">
        <v>11</v>
      </c>
      <c r="C814" s="31">
        <v>462</v>
      </c>
      <c r="D814" s="43">
        <v>42736</v>
      </c>
      <c r="E814" s="31" t="str">
        <f t="shared" ref="E814:E816" si="154">TEXT(D813,"mmmm")</f>
        <v>July</v>
      </c>
      <c r="F814" s="31" t="b">
        <v>0</v>
      </c>
      <c r="G814" s="31" t="s">
        <v>37</v>
      </c>
      <c r="H814" s="31" t="s">
        <v>42</v>
      </c>
      <c r="I814" s="31" t="s">
        <v>38</v>
      </c>
      <c r="J814" s="38" t="str">
        <f t="shared" si="148"/>
        <v>Medium</v>
      </c>
      <c r="K814" s="38" t="s">
        <v>12986</v>
      </c>
      <c r="L814" s="48">
        <v>1274.93</v>
      </c>
      <c r="M814" s="122">
        <v>764.96</v>
      </c>
      <c r="N814" s="40">
        <v>42560</v>
      </c>
      <c r="O814" s="124">
        <f t="shared" si="146"/>
        <v>509.97</v>
      </c>
      <c r="P814" s="38" t="str">
        <f>LOOKUP(C814,CustomerDemographic!A138:N3327,CustomerDemographic!D138:D3327)</f>
        <v>Female</v>
      </c>
      <c r="Q814" s="31">
        <f>LOOKUP(C814,CustomerDemographic!A138:N3327,CustomerDemographic!E138:E3327)</f>
        <v>19</v>
      </c>
      <c r="R814" s="68">
        <f>LOOKUP(C814,CustomerDemographic!A138:N3327,CustomerDemographic!F138:F3327)</f>
        <v>29137</v>
      </c>
      <c r="S814" s="94">
        <f ca="1">LOOKUP(C814,CustomerDemographic!A138:N3327,CustomerDemographic!G138:G3327)</f>
        <v>44.243654664827503</v>
      </c>
      <c r="T814" s="94">
        <f ca="1">(TRUNC(S814/10,)+10)*10</f>
        <v>140</v>
      </c>
      <c r="U814" s="31" t="str">
        <f>LOOKUP(C814,CustomerDemographic!A138:N3327,CustomerDemographic!I138:I3327)</f>
        <v>SocialWorker</v>
      </c>
      <c r="V814" s="38" t="str">
        <f>LOOKUP(C814,CustomerDemographic!A138:N3327,CustomerDemographic!J138:J3327)</f>
        <v>Health</v>
      </c>
      <c r="W814" s="31" t="str">
        <f>LOOKUP(C814,CustomerDemographic!A138:N3327,CustomerDemographic!K138:K3327)</f>
        <v>MassCustomer</v>
      </c>
      <c r="X814" s="31" t="str">
        <f>LOOKUP(C814,CustomerDemographic!A138:N3327,CustomerDemographic!L138:L3327)</f>
        <v>N</v>
      </c>
      <c r="Y814" s="31" t="str">
        <f>LOOKUP(C814,CustomerDemographic!A138:N3327,CustomerDemographic!M138:M3327)</f>
        <v>Yes</v>
      </c>
      <c r="Z814" s="31">
        <f>LOOKUP(C814,CustomerDemographic!A138:N3327,CustomerDemographic!N138:N3327)</f>
        <v>14</v>
      </c>
      <c r="AA814" s="31">
        <f>LOOKUP(C814,CustomerAddress!A138:F4137,CustomerAddress!C138:C4137)</f>
        <v>2259</v>
      </c>
      <c r="AB814" s="31" t="e">
        <f>LOOKUP(C814,CustomerAddress!A1646:F5645,CustomerAddress!$D$835:$D$4834)</f>
        <v>#N/A</v>
      </c>
      <c r="AC814" s="31">
        <f>LOOKUP(C814,CustomerAddress!A138:F4137,CustomerAddress!F138:F4137)</f>
        <v>6</v>
      </c>
      <c r="AD814" s="94">
        <f t="shared" si="147"/>
        <v>363</v>
      </c>
      <c r="AE814" s="118"/>
      <c r="AF814" s="31" t="e">
        <f>VLOOKUP(C814,'Pivot tabel'!A:J,11,FALSE)</f>
        <v>#REF!</v>
      </c>
    </row>
    <row r="815" spans="1:32" s="31" customFormat="1" ht="15.75" customHeight="1" x14ac:dyDescent="0.15">
      <c r="A815" s="31">
        <v>533</v>
      </c>
      <c r="B815" s="31">
        <v>57</v>
      </c>
      <c r="C815" s="31">
        <v>3381</v>
      </c>
      <c r="D815" s="43">
        <v>42775</v>
      </c>
      <c r="E815" s="31" t="str">
        <f t="shared" si="154"/>
        <v>January</v>
      </c>
      <c r="F815" s="31" t="b">
        <v>0</v>
      </c>
      <c r="G815" s="31" t="s">
        <v>37</v>
      </c>
      <c r="H815" s="31" t="s">
        <v>44</v>
      </c>
      <c r="I815" s="31" t="s">
        <v>46</v>
      </c>
      <c r="J815" s="38" t="str">
        <f t="shared" si="148"/>
        <v>Medium</v>
      </c>
      <c r="K815" s="38" t="s">
        <v>12986</v>
      </c>
      <c r="L815" s="48">
        <v>1890.39</v>
      </c>
      <c r="M815" s="122">
        <v>260.14</v>
      </c>
      <c r="N815" s="40">
        <v>33259</v>
      </c>
      <c r="O815" s="131">
        <f t="shared" si="146"/>
        <v>1630.25</v>
      </c>
      <c r="P815" s="38" t="str">
        <f>LOOKUP(C815,CustomerDemographic!A519:N3708,CustomerDemographic!D519:D3708)</f>
        <v>Male</v>
      </c>
      <c r="Q815" s="31">
        <f>LOOKUP(C815,CustomerDemographic!A519:N3708,CustomerDemographic!E519:E3708)</f>
        <v>26</v>
      </c>
      <c r="R815" s="68">
        <f>LOOKUP(C815,CustomerDemographic!A519:N3708,CustomerDemographic!F519:F3708)</f>
        <v>34293</v>
      </c>
      <c r="S815" s="94">
        <f ca="1">LOOKUP(C815,CustomerDemographic!A519:N3708,CustomerDemographic!G519:G3708)</f>
        <v>30.117627267567229</v>
      </c>
      <c r="T815" s="94">
        <f ca="1">(TRUNC(S815/10,)+10)*10</f>
        <v>130</v>
      </c>
      <c r="U815" s="31" t="str">
        <f>LOOKUP(C815,CustomerDemographic!A519:N3708,CustomerDemographic!I519:I3708)</f>
        <v>ComputerSystemsAnalystIV</v>
      </c>
      <c r="V815" s="38" t="str">
        <f>LOOKUP(C815,CustomerDemographic!A519:N3708,CustomerDemographic!J519:J3708)</f>
        <v>n/a</v>
      </c>
      <c r="W815" s="31" t="str">
        <f>LOOKUP(C815,CustomerDemographic!A519:N3708,CustomerDemographic!K519:K3708)</f>
        <v>MassCustomer</v>
      </c>
      <c r="X815" s="31" t="str">
        <f>LOOKUP(C815,CustomerDemographic!A519:N3708,CustomerDemographic!L519:L3708)</f>
        <v>N</v>
      </c>
      <c r="Y815" s="31" t="str">
        <f>LOOKUP(C815,CustomerDemographic!A519:N3708,CustomerDemographic!M519:M3708)</f>
        <v>No</v>
      </c>
      <c r="Z815" s="31">
        <f>LOOKUP(C815,CustomerDemographic!A519:N3708,CustomerDemographic!N519:N3708)</f>
        <v>4</v>
      </c>
      <c r="AA815" s="31">
        <f>LOOKUP(C815,CustomerAddress!A519:F4518,CustomerAddress!C519:C4518)</f>
        <v>3799</v>
      </c>
      <c r="AB815" s="31" t="str">
        <f>LOOKUP(C815,CustomerAddress!A1647:F5646,CustomerAddress!$D$835:$D$4834)</f>
        <v>NSW</v>
      </c>
      <c r="AC815" s="31">
        <f>LOOKUP(C815,CustomerAddress!A519:F4518,CustomerAddress!F519:F4518)</f>
        <v>3</v>
      </c>
      <c r="AD815" s="94">
        <f t="shared" si="147"/>
        <v>324</v>
      </c>
      <c r="AE815" s="118"/>
      <c r="AF815" s="31" t="str">
        <f>VLOOKUP(C815,'Pivot tabel'!A:J,10,FALSE)</f>
        <v>Almost Lost Customer</v>
      </c>
    </row>
    <row r="816" spans="1:32" s="31" customFormat="1" ht="15.75" customHeight="1" x14ac:dyDescent="0.15">
      <c r="A816" s="31">
        <v>1172</v>
      </c>
      <c r="B816" s="31">
        <v>0</v>
      </c>
      <c r="C816" s="31">
        <v>2099</v>
      </c>
      <c r="D816" s="43">
        <v>42819</v>
      </c>
      <c r="E816" s="31" t="str">
        <f t="shared" si="154"/>
        <v>February</v>
      </c>
      <c r="F816" s="31" t="b">
        <v>0</v>
      </c>
      <c r="G816" s="31" t="s">
        <v>37</v>
      </c>
      <c r="H816" s="31" t="s">
        <v>39</v>
      </c>
      <c r="I816" s="31" t="s">
        <v>43</v>
      </c>
      <c r="J816" s="38" t="str">
        <f t="shared" si="148"/>
        <v>Medium</v>
      </c>
      <c r="K816" s="38" t="s">
        <v>12986</v>
      </c>
      <c r="L816" s="48">
        <v>290.62</v>
      </c>
      <c r="M816" s="122">
        <v>215.14</v>
      </c>
      <c r="N816" s="40">
        <v>42218</v>
      </c>
      <c r="O816" s="131">
        <f t="shared" si="146"/>
        <v>75.480000000000018</v>
      </c>
      <c r="P816" s="38" t="str">
        <f>LOOKUP(C816,CustomerDemographic!A1144:N4333,CustomerDemographic!D1144:D4333)</f>
        <v>Male</v>
      </c>
      <c r="Q816" s="31">
        <f>LOOKUP(C816,CustomerDemographic!A1144:N4333,CustomerDemographic!E1144:E4333)</f>
        <v>40</v>
      </c>
      <c r="R816" s="68">
        <f>LOOKUP(C816,CustomerDemographic!A1144:N4333,CustomerDemographic!F1144:F4333)</f>
        <v>21826</v>
      </c>
      <c r="S816" s="94">
        <f ca="1">LOOKUP(C816,CustomerDemographic!A1144:N4333,CustomerDemographic!G1144:G4333)</f>
        <v>64.273791650811759</v>
      </c>
      <c r="T816" s="94">
        <f ca="1">(TRUNC(S816/10,)+10)*10</f>
        <v>160</v>
      </c>
      <c r="U816" s="31" t="str">
        <f>LOOKUP(C816,CustomerDemographic!A1144:N4333,CustomerDemographic!I1144:I4333)</f>
        <v>SeniorCostAccountant</v>
      </c>
      <c r="V816" s="38" t="str">
        <f>LOOKUP(C816,CustomerDemographic!A1144:N4333,CustomerDemographic!J1144:J4333)</f>
        <v>FinancialServices</v>
      </c>
      <c r="W816" s="31" t="str">
        <f>LOOKUP(C816,CustomerDemographic!A1144:N4333,CustomerDemographic!K1144:K4333)</f>
        <v>HighNetWorth</v>
      </c>
      <c r="X816" s="31" t="str">
        <f>LOOKUP(C816,CustomerDemographic!A1144:N4333,CustomerDemographic!L1144:L4333)</f>
        <v>N</v>
      </c>
      <c r="Y816" s="31" t="str">
        <f>LOOKUP(C816,CustomerDemographic!A1144:N4333,CustomerDemographic!M1144:M4333)</f>
        <v>Yes</v>
      </c>
      <c r="Z816" s="31">
        <f>LOOKUP(C816,CustomerDemographic!A1144:N4333,CustomerDemographic!N1144:N4333)</f>
        <v>19</v>
      </c>
      <c r="AA816" s="31">
        <f>LOOKUP(C816,CustomerAddress!A1144:F5143,CustomerAddress!C1144:C5143)</f>
        <v>2570</v>
      </c>
      <c r="AB816" s="31" t="str">
        <f>LOOKUP(C816,CustomerAddress!A1648:F5647,CustomerAddress!$D$835:$D$4834)</f>
        <v>QLD</v>
      </c>
      <c r="AC816" s="31">
        <f>LOOKUP(C816,CustomerAddress!A1144:F5143,CustomerAddress!F1144:F5143)</f>
        <v>8</v>
      </c>
      <c r="AD816" s="94">
        <f t="shared" si="147"/>
        <v>280</v>
      </c>
      <c r="AE816" s="118"/>
      <c r="AF816" s="31" t="str">
        <f>VLOOKUP(C816,'Pivot tabel'!A:J,10,FALSE)</f>
        <v>Losing Customer</v>
      </c>
    </row>
    <row r="817" spans="1:32" s="31" customFormat="1" ht="15.75" hidden="1" customHeight="1" x14ac:dyDescent="0.15">
      <c r="A817" s="31">
        <v>836</v>
      </c>
      <c r="B817" s="31">
        <v>46</v>
      </c>
      <c r="C817" s="31">
        <v>40</v>
      </c>
      <c r="D817" s="43">
        <v>43085</v>
      </c>
      <c r="E817" s="43"/>
      <c r="F817" s="31" t="b">
        <v>0</v>
      </c>
      <c r="G817" s="33" t="s">
        <v>37</v>
      </c>
      <c r="H817" s="36" t="s">
        <v>12747</v>
      </c>
      <c r="I817" s="33" t="s">
        <v>38</v>
      </c>
      <c r="J817" s="38" t="str">
        <f t="shared" si="148"/>
        <v>Medium</v>
      </c>
      <c r="K817" s="38" t="s">
        <v>12986</v>
      </c>
      <c r="L817" s="48">
        <v>1289.8499999999999</v>
      </c>
      <c r="M817" s="34">
        <v>74.510000000000005</v>
      </c>
      <c r="N817" s="40">
        <v>39427</v>
      </c>
      <c r="O817" s="50">
        <f t="shared" si="146"/>
        <v>1215.3399999999999</v>
      </c>
      <c r="P817" s="50" t="e">
        <f>LOOKUP(C817,CustomerDemographic!A816:N4005,CustomerDemographic!D816:D4005)</f>
        <v>#N/A</v>
      </c>
      <c r="Q817" s="31" t="e">
        <f>LOOKUP(C817,CustomerDemographic!A816:N4005,CustomerDemographic!E816:E4005)</f>
        <v>#N/A</v>
      </c>
      <c r="R817" s="68" t="e">
        <f>LOOKUP(C817,CustomerDemographic!A816:N4005,CustomerDemographic!F816:F4005)</f>
        <v>#N/A</v>
      </c>
      <c r="S817" s="46" t="e">
        <f>LOOKUP(C817,CustomerDemographic!A816:N4005,CustomerDemographic!G816:G4005)</f>
        <v>#N/A</v>
      </c>
      <c r="T817" s="46"/>
      <c r="U817" s="31" t="e">
        <f>LOOKUP(C817,CustomerDemographic!A816:N4005,CustomerDemographic!I816:I4005)</f>
        <v>#N/A</v>
      </c>
      <c r="V817" s="38" t="e">
        <f>LOOKUP(C817,CustomerDemographic!A816:N4005,CustomerDemographic!J816:J4005)</f>
        <v>#N/A</v>
      </c>
      <c r="W817" s="31" t="e">
        <f>LOOKUP(C817,CustomerDemographic!A816:N4005,CustomerDemographic!K816:K4005)</f>
        <v>#N/A</v>
      </c>
      <c r="X817" s="31" t="e">
        <f>LOOKUP(C817,CustomerDemographic!A816:N4005,CustomerDemographic!L816:L4005)</f>
        <v>#N/A</v>
      </c>
      <c r="Y817" s="31" t="e">
        <f>LOOKUP(C817,CustomerDemographic!A816:N4005,CustomerDemographic!M816:M4005)</f>
        <v>#N/A</v>
      </c>
      <c r="Z817" s="31" t="e">
        <f>LOOKUP(C817,CustomerDemographic!A816:N4005,CustomerDemographic!N816:N4005)</f>
        <v>#N/A</v>
      </c>
      <c r="AA817" s="31" t="e">
        <f>LOOKUP(C817,CustomerAddress!A816:F4815,CustomerAddress!C816:C4815)</f>
        <v>#N/A</v>
      </c>
      <c r="AB817" s="31" t="e">
        <f>LOOKUP(C817,CustomerAddress!A816:F4815,CustomerAddress!D816:D4815)</f>
        <v>#N/A</v>
      </c>
      <c r="AC817" s="31" t="e">
        <f>LOOKUP(C817,CustomerAddress!A816:F4815,CustomerAddress!F816:F4815)</f>
        <v>#N/A</v>
      </c>
      <c r="AD817" s="31">
        <f t="shared" si="147"/>
        <v>14</v>
      </c>
      <c r="AE817" s="50">
        <v>182.81000000000017</v>
      </c>
    </row>
    <row r="818" spans="1:32" s="31" customFormat="1" ht="15.75" hidden="1" customHeight="1" x14ac:dyDescent="0.15">
      <c r="A818" s="31">
        <v>541</v>
      </c>
      <c r="B818" s="31">
        <v>80</v>
      </c>
      <c r="C818" s="31">
        <v>1499</v>
      </c>
      <c r="D818" s="43">
        <v>42838</v>
      </c>
      <c r="E818" s="31" t="str">
        <f t="shared" ref="E818:E821" si="155">TEXT(D817,"mmmm")</f>
        <v>December</v>
      </c>
      <c r="F818" s="31" t="b">
        <v>1</v>
      </c>
      <c r="G818" s="31" t="s">
        <v>37</v>
      </c>
      <c r="H818" s="31" t="s">
        <v>40</v>
      </c>
      <c r="I818" s="31" t="s">
        <v>46</v>
      </c>
      <c r="J818" s="38" t="str">
        <f t="shared" si="148"/>
        <v>Medium</v>
      </c>
      <c r="K818" s="38" t="s">
        <v>12986</v>
      </c>
      <c r="L818" s="48">
        <v>1073.07</v>
      </c>
      <c r="M818" s="122">
        <v>933.84</v>
      </c>
      <c r="N818" s="40">
        <v>35455</v>
      </c>
      <c r="O818" s="124">
        <f t="shared" si="146"/>
        <v>139.2299999999999</v>
      </c>
      <c r="P818" s="38" t="str">
        <f>LOOKUP(C818,CustomerDemographic!A527:N3716,CustomerDemographic!D527:D3716)</f>
        <v>Male</v>
      </c>
      <c r="Q818" s="31">
        <f>LOOKUP(C818,CustomerDemographic!A527:N3716,CustomerDemographic!E527:E3716)</f>
        <v>88</v>
      </c>
      <c r="R818" s="68">
        <f>LOOKUP(C818,CustomerDemographic!A527:N3716,CustomerDemographic!F527:F3716)</f>
        <v>26894</v>
      </c>
      <c r="S818" s="94">
        <f ca="1">LOOKUP(C818,CustomerDemographic!A527:N3716,CustomerDemographic!G527:G3716)</f>
        <v>50.388860143962447</v>
      </c>
      <c r="T818" s="94">
        <f ca="1">(TRUNC(S818/10,)+10)*10</f>
        <v>150</v>
      </c>
      <c r="U818" s="31" t="str">
        <f>LOOKUP(C818,CustomerDemographic!A527:N3716,CustomerDemographic!I527:I3716)</f>
        <v>DesignEngineer</v>
      </c>
      <c r="V818" s="38" t="str">
        <f>LOOKUP(C818,CustomerDemographic!A527:N3716,CustomerDemographic!J527:J3716)</f>
        <v>Manufacturing</v>
      </c>
      <c r="W818" s="31" t="str">
        <f>LOOKUP(C818,CustomerDemographic!A527:N3716,CustomerDemographic!K527:K3716)</f>
        <v>MassCustomer</v>
      </c>
      <c r="X818" s="31" t="str">
        <f>LOOKUP(C818,CustomerDemographic!A527:N3716,CustomerDemographic!L527:L3716)</f>
        <v>N</v>
      </c>
      <c r="Y818" s="31" t="str">
        <f>LOOKUP(C818,CustomerDemographic!A527:N3716,CustomerDemographic!M527:M3716)</f>
        <v>Yes</v>
      </c>
      <c r="Z818" s="31">
        <f>LOOKUP(C818,CustomerDemographic!A527:N3716,CustomerDemographic!N527:N3716)</f>
        <v>11</v>
      </c>
      <c r="AA818" s="31">
        <f>LOOKUP(C818,CustomerAddress!A527:F4526,CustomerAddress!C527:C4526)</f>
        <v>2261</v>
      </c>
      <c r="AB818" s="31" t="e">
        <f>LOOKUP(C818,CustomerAddress!A1650:F5649,CustomerAddress!$D$835:$D$4834)</f>
        <v>#N/A</v>
      </c>
      <c r="AC818" s="31">
        <f>LOOKUP(C818,CustomerAddress!A527:F4526,CustomerAddress!F527:F4526)</f>
        <v>8</v>
      </c>
      <c r="AD818" s="94">
        <f t="shared" si="147"/>
        <v>261</v>
      </c>
      <c r="AE818" s="118"/>
      <c r="AF818" s="31" t="e">
        <f>VLOOKUP(C818,'Pivot tabel'!A:J,11,FALSE)</f>
        <v>#REF!</v>
      </c>
    </row>
    <row r="819" spans="1:32" s="31" customFormat="1" ht="15.75" hidden="1" customHeight="1" x14ac:dyDescent="0.15">
      <c r="A819" s="31">
        <v>753</v>
      </c>
      <c r="B819" s="31">
        <v>22</v>
      </c>
      <c r="C819" s="31">
        <v>1216</v>
      </c>
      <c r="D819" s="43">
        <v>42862</v>
      </c>
      <c r="E819" s="31" t="str">
        <f t="shared" si="155"/>
        <v>April</v>
      </c>
      <c r="F819" s="31" t="b">
        <v>0</v>
      </c>
      <c r="G819" s="31" t="s">
        <v>47</v>
      </c>
      <c r="H819" s="31" t="s">
        <v>44</v>
      </c>
      <c r="I819" s="31" t="s">
        <v>38</v>
      </c>
      <c r="J819" s="38" t="str">
        <f t="shared" si="148"/>
        <v>Large</v>
      </c>
      <c r="K819" s="38" t="s">
        <v>12987</v>
      </c>
      <c r="L819" s="48">
        <v>60.34</v>
      </c>
      <c r="M819" s="122">
        <v>45.26</v>
      </c>
      <c r="N819" s="40">
        <v>33552</v>
      </c>
      <c r="O819" s="124">
        <f t="shared" si="146"/>
        <v>15.080000000000005</v>
      </c>
      <c r="P819" s="38" t="str">
        <f>LOOKUP(C819,CustomerDemographic!A736:N3925,CustomerDemographic!D736:D3925)</f>
        <v>Female</v>
      </c>
      <c r="Q819" s="31">
        <f>LOOKUP(C819,CustomerDemographic!A736:N3925,CustomerDemographic!E736:E3925)</f>
        <v>15</v>
      </c>
      <c r="R819" s="68">
        <f>LOOKUP(C819,CustomerDemographic!A736:N3925,CustomerDemographic!F736:F3925)</f>
        <v>21726</v>
      </c>
      <c r="S819" s="94">
        <f ca="1">LOOKUP(C819,CustomerDemographic!A736:N3925,CustomerDemographic!G736:G3925)</f>
        <v>64.547764253551492</v>
      </c>
      <c r="T819" s="94">
        <f ca="1">(TRUNC(S819/10,)+10)*10</f>
        <v>160</v>
      </c>
      <c r="U819" s="31" t="str">
        <f>LOOKUP(C819,CustomerDemographic!A736:N3925,CustomerDemographic!I736:I3925)</f>
        <v>SoftwareTestEngineerI</v>
      </c>
      <c r="V819" s="38" t="str">
        <f>LOOKUP(C819,CustomerDemographic!A736:N3925,CustomerDemographic!J736:J3925)</f>
        <v>Telecommunications</v>
      </c>
      <c r="W819" s="31" t="str">
        <f>LOOKUP(C819,CustomerDemographic!A736:N3925,CustomerDemographic!K736:K3925)</f>
        <v>AffluentCustomer</v>
      </c>
      <c r="X819" s="31" t="str">
        <f>LOOKUP(C819,CustomerDemographic!A736:N3925,CustomerDemographic!L736:L3925)</f>
        <v>N</v>
      </c>
      <c r="Y819" s="31" t="str">
        <f>LOOKUP(C819,CustomerDemographic!A736:N3925,CustomerDemographic!M736:M3925)</f>
        <v>Yes</v>
      </c>
      <c r="Z819" s="31">
        <f>LOOKUP(C819,CustomerDemographic!A736:N3925,CustomerDemographic!N736:N3925)</f>
        <v>10</v>
      </c>
      <c r="AA819" s="31">
        <f>LOOKUP(C819,CustomerAddress!A736:F4735,CustomerAddress!C736:C4735)</f>
        <v>3175</v>
      </c>
      <c r="AB819" s="31" t="e">
        <f>LOOKUP(C819,CustomerAddress!A1651:F5650,CustomerAddress!$D$835:$D$4834)</f>
        <v>#N/A</v>
      </c>
      <c r="AC819" s="31">
        <f>LOOKUP(C819,CustomerAddress!A736:F4735,CustomerAddress!F736:F4735)</f>
        <v>7</v>
      </c>
      <c r="AD819" s="94">
        <f t="shared" si="147"/>
        <v>237</v>
      </c>
      <c r="AE819" s="118"/>
      <c r="AF819" s="31" t="e">
        <f>VLOOKUP(C819,'Pivot tabel'!A:J,11,FALSE)</f>
        <v>#REF!</v>
      </c>
    </row>
    <row r="820" spans="1:32" s="31" customFormat="1" ht="15.75" hidden="1" customHeight="1" x14ac:dyDescent="0.15">
      <c r="A820" s="31">
        <v>344</v>
      </c>
      <c r="B820" s="31">
        <v>7</v>
      </c>
      <c r="C820" s="31">
        <v>1493</v>
      </c>
      <c r="D820" s="43">
        <v>42925</v>
      </c>
      <c r="E820" s="31" t="str">
        <f t="shared" si="155"/>
        <v>May</v>
      </c>
      <c r="F820" s="31" t="b">
        <v>0</v>
      </c>
      <c r="G820" s="31" t="s">
        <v>37</v>
      </c>
      <c r="H820" s="31" t="s">
        <v>42</v>
      </c>
      <c r="I820" s="31" t="s">
        <v>38</v>
      </c>
      <c r="J820" s="38" t="str">
        <f t="shared" si="148"/>
        <v>Large</v>
      </c>
      <c r="K820" s="38" t="s">
        <v>12987</v>
      </c>
      <c r="L820" s="48">
        <v>1311.44</v>
      </c>
      <c r="M820" s="122">
        <v>1167.18</v>
      </c>
      <c r="N820" s="40">
        <v>33888</v>
      </c>
      <c r="O820" s="124">
        <f t="shared" si="146"/>
        <v>144.26</v>
      </c>
      <c r="P820" s="38" t="str">
        <f>LOOKUP(C820,CustomerDemographic!A335:N3524,CustomerDemographic!D335:D3524)</f>
        <v>Female</v>
      </c>
      <c r="Q820" s="31">
        <f>LOOKUP(C820,CustomerDemographic!A335:N3524,CustomerDemographic!E335:E3524)</f>
        <v>51</v>
      </c>
      <c r="R820" s="68">
        <f>LOOKUP(C820,CustomerDemographic!A335:N3524,CustomerDemographic!F335:F3524)</f>
        <v>32001</v>
      </c>
      <c r="S820" s="94">
        <f ca="1">LOOKUP(C820,CustomerDemographic!A335:N3524,CustomerDemographic!G335:G3524)</f>
        <v>36.39707932204464</v>
      </c>
      <c r="T820" s="94">
        <f ca="1">(TRUNC(S820/10,)+10)*10</f>
        <v>130</v>
      </c>
      <c r="U820" s="31" t="str">
        <f>LOOKUP(C820,CustomerDemographic!A335:N3524,CustomerDemographic!I335:I3524)</f>
        <v>EngineerII</v>
      </c>
      <c r="V820" s="38" t="str">
        <f>LOOKUP(C820,CustomerDemographic!A335:N3524,CustomerDemographic!J335:J3524)</f>
        <v>Agriculture</v>
      </c>
      <c r="W820" s="31" t="str">
        <f>LOOKUP(C820,CustomerDemographic!A335:N3524,CustomerDemographic!K335:K3524)</f>
        <v>HighNetWorth</v>
      </c>
      <c r="X820" s="31" t="str">
        <f>LOOKUP(C820,CustomerDemographic!A335:N3524,CustomerDemographic!L335:L3524)</f>
        <v>N</v>
      </c>
      <c r="Y820" s="31" t="str">
        <f>LOOKUP(C820,CustomerDemographic!A335:N3524,CustomerDemographic!M335:M3524)</f>
        <v>No</v>
      </c>
      <c r="Z820" s="31">
        <f>LOOKUP(C820,CustomerDemographic!A335:N3524,CustomerDemographic!N335:N3524)</f>
        <v>22</v>
      </c>
      <c r="AA820" s="31">
        <f>LOOKUP(C820,CustomerAddress!A335:F4334,CustomerAddress!C335:C4334)</f>
        <v>2287</v>
      </c>
      <c r="AB820" s="31" t="e">
        <f>LOOKUP(C820,CustomerAddress!A1652:F5651,CustomerAddress!$D$835:$D$4834)</f>
        <v>#N/A</v>
      </c>
      <c r="AC820" s="31">
        <f>LOOKUP(C820,CustomerAddress!A335:F4334,CustomerAddress!F335:F4334)</f>
        <v>5</v>
      </c>
      <c r="AD820" s="94">
        <f t="shared" si="147"/>
        <v>174</v>
      </c>
      <c r="AE820" s="118"/>
      <c r="AF820" s="31" t="e">
        <f>VLOOKUP(C820,'Pivot tabel'!A:J,11,FALSE)</f>
        <v>#REF!</v>
      </c>
    </row>
    <row r="821" spans="1:32" s="31" customFormat="1" ht="15.75" hidden="1" customHeight="1" x14ac:dyDescent="0.15">
      <c r="A821" s="31">
        <v>356</v>
      </c>
      <c r="B821" s="31">
        <v>88</v>
      </c>
      <c r="C821" s="31">
        <v>727</v>
      </c>
      <c r="D821" s="43">
        <v>42925</v>
      </c>
      <c r="E821" s="31" t="str">
        <f t="shared" si="155"/>
        <v>July</v>
      </c>
      <c r="F821" s="31" t="b">
        <v>1</v>
      </c>
      <c r="G821" s="31" t="s">
        <v>37</v>
      </c>
      <c r="H821" s="31" t="s">
        <v>41</v>
      </c>
      <c r="I821" s="31" t="s">
        <v>38</v>
      </c>
      <c r="J821" s="38" t="str">
        <f t="shared" si="148"/>
        <v>Medium</v>
      </c>
      <c r="K821" s="38" t="s">
        <v>12986</v>
      </c>
      <c r="L821" s="48">
        <v>1198.46</v>
      </c>
      <c r="M821" s="122">
        <v>381.1</v>
      </c>
      <c r="N821" s="40">
        <v>36145</v>
      </c>
      <c r="O821" s="124">
        <f t="shared" si="146"/>
        <v>817.36</v>
      </c>
      <c r="P821" s="38" t="str">
        <f>LOOKUP(C821,CustomerDemographic!A347:N3536,CustomerDemographic!D347:D3536)</f>
        <v>Male</v>
      </c>
      <c r="Q821" s="31">
        <f>LOOKUP(C821,CustomerDemographic!A347:N3536,CustomerDemographic!E347:E3536)</f>
        <v>98</v>
      </c>
      <c r="R821" s="68">
        <f>LOOKUP(C821,CustomerDemographic!A347:N3536,CustomerDemographic!F347:F3536)</f>
        <v>28773</v>
      </c>
      <c r="S821" s="94">
        <f ca="1">LOOKUP(C821,CustomerDemographic!A347:N3536,CustomerDemographic!G347:G3536)</f>
        <v>45.240914938482995</v>
      </c>
      <c r="T821" s="94">
        <f ca="1">(TRUNC(S821/10,)+10)*10</f>
        <v>140</v>
      </c>
      <c r="U821" s="31" t="str">
        <f>LOOKUP(C821,CustomerDemographic!A347:N3536,CustomerDemographic!I347:I3536)</f>
        <v>SeniorEditor</v>
      </c>
      <c r="V821" s="38" t="str">
        <f>LOOKUP(C821,CustomerDemographic!A347:N3536,CustomerDemographic!J347:J3536)</f>
        <v>Manufacturing</v>
      </c>
      <c r="W821" s="31" t="str">
        <f>LOOKUP(C821,CustomerDemographic!A347:N3536,CustomerDemographic!K347:K3536)</f>
        <v>MassCustomer</v>
      </c>
      <c r="X821" s="31" t="str">
        <f>LOOKUP(C821,CustomerDemographic!A347:N3536,CustomerDemographic!L347:L3536)</f>
        <v>N</v>
      </c>
      <c r="Y821" s="31" t="str">
        <f>LOOKUP(C821,CustomerDemographic!A347:N3536,CustomerDemographic!M347:M3536)</f>
        <v>No</v>
      </c>
      <c r="Z821" s="31">
        <f>LOOKUP(C821,CustomerDemographic!A347:N3536,CustomerDemographic!N347:N3536)</f>
        <v>3</v>
      </c>
      <c r="AA821" s="31">
        <f>LOOKUP(C821,CustomerAddress!A347:F4346,CustomerAddress!C347:C4346)</f>
        <v>3551</v>
      </c>
      <c r="AB821" s="31" t="e">
        <f>LOOKUP(C821,CustomerAddress!A1653:F5652,CustomerAddress!$D$835:$D$4834)</f>
        <v>#N/A</v>
      </c>
      <c r="AC821" s="31">
        <f>LOOKUP(C821,CustomerAddress!A347:F4346,CustomerAddress!F347:F4346)</f>
        <v>3</v>
      </c>
      <c r="AD821" s="94">
        <f t="shared" si="147"/>
        <v>174</v>
      </c>
      <c r="AE821" s="118"/>
      <c r="AF821" s="31" t="e">
        <f>VLOOKUP(C821,'Pivot tabel'!A:J,11,FALSE)</f>
        <v>#REF!</v>
      </c>
    </row>
    <row r="822" spans="1:32" s="31" customFormat="1" ht="15.75" hidden="1" customHeight="1" x14ac:dyDescent="0.15">
      <c r="A822" s="31">
        <v>841</v>
      </c>
      <c r="B822" s="31">
        <v>45</v>
      </c>
      <c r="C822" s="31">
        <v>955</v>
      </c>
      <c r="D822" s="43">
        <v>42751</v>
      </c>
      <c r="E822" s="43"/>
      <c r="F822" s="31" t="b">
        <v>1</v>
      </c>
      <c r="G822" s="33" t="s">
        <v>37</v>
      </c>
      <c r="H822" s="36" t="s">
        <v>12747</v>
      </c>
      <c r="I822" s="33" t="s">
        <v>38</v>
      </c>
      <c r="J822" s="38" t="str">
        <f t="shared" si="148"/>
        <v>Medium</v>
      </c>
      <c r="K822" s="38" t="s">
        <v>12986</v>
      </c>
      <c r="L822" s="48">
        <v>441.49</v>
      </c>
      <c r="M822" s="34">
        <v>84.99</v>
      </c>
      <c r="N822" s="40">
        <v>37220</v>
      </c>
      <c r="O822" s="50">
        <f t="shared" si="146"/>
        <v>356.5</v>
      </c>
      <c r="P822" s="50" t="e">
        <f>LOOKUP(C822,CustomerDemographic!A821:N4010,CustomerDemographic!D821:D4010)</f>
        <v>#N/A</v>
      </c>
      <c r="Q822" s="31" t="e">
        <f>LOOKUP(C822,CustomerDemographic!A821:N4010,CustomerDemographic!E821:E4010)</f>
        <v>#N/A</v>
      </c>
      <c r="R822" s="68" t="e">
        <f>LOOKUP(C822,CustomerDemographic!A821:N4010,CustomerDemographic!F821:F4010)</f>
        <v>#N/A</v>
      </c>
      <c r="S822" s="46" t="e">
        <f>LOOKUP(C822,CustomerDemographic!A821:N4010,CustomerDemographic!G821:G4010)</f>
        <v>#N/A</v>
      </c>
      <c r="T822" s="46"/>
      <c r="U822" s="31" t="e">
        <f>LOOKUP(C822,CustomerDemographic!A821:N4010,CustomerDemographic!I821:I4010)</f>
        <v>#N/A</v>
      </c>
      <c r="V822" s="38" t="e">
        <f>LOOKUP(C822,CustomerDemographic!A821:N4010,CustomerDemographic!J821:J4010)</f>
        <v>#N/A</v>
      </c>
      <c r="W822" s="31" t="e">
        <f>LOOKUP(C822,CustomerDemographic!A821:N4010,CustomerDemographic!K821:K4010)</f>
        <v>#N/A</v>
      </c>
      <c r="X822" s="31" t="e">
        <f>LOOKUP(C822,CustomerDemographic!A821:N4010,CustomerDemographic!L821:L4010)</f>
        <v>#N/A</v>
      </c>
      <c r="Y822" s="31" t="e">
        <f>LOOKUP(C822,CustomerDemographic!A821:N4010,CustomerDemographic!M821:M4010)</f>
        <v>#N/A</v>
      </c>
      <c r="Z822" s="31" t="e">
        <f>LOOKUP(C822,CustomerDemographic!A821:N4010,CustomerDemographic!N821:N4010)</f>
        <v>#N/A</v>
      </c>
      <c r="AA822" s="31">
        <f>LOOKUP(C822,CustomerAddress!A821:F4820,CustomerAddress!C821:C4820)</f>
        <v>2192</v>
      </c>
      <c r="AB822" s="31" t="str">
        <f>LOOKUP(C822,CustomerAddress!A821:F4820,CustomerAddress!D821:D4820)</f>
        <v>NSW</v>
      </c>
      <c r="AC822" s="31">
        <f>LOOKUP(C822,CustomerAddress!A821:F4820,CustomerAddress!F821:F4820)</f>
        <v>9</v>
      </c>
      <c r="AD822" s="31">
        <f t="shared" si="147"/>
        <v>348</v>
      </c>
      <c r="AE822" s="50">
        <v>14.229999999999997</v>
      </c>
    </row>
    <row r="823" spans="1:32" s="31" customFormat="1" ht="15.75" hidden="1" customHeight="1" x14ac:dyDescent="0.15">
      <c r="A823" s="31">
        <v>842</v>
      </c>
      <c r="B823" s="31">
        <v>0</v>
      </c>
      <c r="C823" s="31">
        <v>294</v>
      </c>
      <c r="D823" s="43">
        <v>42984</v>
      </c>
      <c r="E823" s="43"/>
      <c r="F823" s="31" t="b">
        <v>1</v>
      </c>
      <c r="G823" s="33" t="s">
        <v>37</v>
      </c>
      <c r="H823" s="33" t="s">
        <v>39</v>
      </c>
      <c r="I823" s="33" t="s">
        <v>43</v>
      </c>
      <c r="J823" s="38" t="str">
        <f t="shared" si="148"/>
        <v>Medium</v>
      </c>
      <c r="K823" s="38" t="s">
        <v>12986</v>
      </c>
      <c r="L823" s="48">
        <v>533.51</v>
      </c>
      <c r="M823" s="34">
        <v>400.13</v>
      </c>
      <c r="N823" s="40">
        <v>35707</v>
      </c>
      <c r="O823" s="50">
        <f t="shared" si="146"/>
        <v>133.38</v>
      </c>
      <c r="P823" s="50" t="e">
        <f>LOOKUP(C823,CustomerDemographic!A822:N4011,CustomerDemographic!D822:D4011)</f>
        <v>#N/A</v>
      </c>
      <c r="Q823" s="31" t="e">
        <f>LOOKUP(C823,CustomerDemographic!A822:N4011,CustomerDemographic!E822:E4011)</f>
        <v>#N/A</v>
      </c>
      <c r="R823" s="68" t="e">
        <f>LOOKUP(C823,CustomerDemographic!A822:N4011,CustomerDemographic!F822:F4011)</f>
        <v>#N/A</v>
      </c>
      <c r="S823" s="46" t="e">
        <f>LOOKUP(C823,CustomerDemographic!A822:N4011,CustomerDemographic!G822:G4011)</f>
        <v>#N/A</v>
      </c>
      <c r="T823" s="46"/>
      <c r="U823" s="31" t="e">
        <f>LOOKUP(C823,CustomerDemographic!A822:N4011,CustomerDemographic!I822:I4011)</f>
        <v>#N/A</v>
      </c>
      <c r="V823" s="38" t="e">
        <f>LOOKUP(C823,CustomerDemographic!A822:N4011,CustomerDemographic!J822:J4011)</f>
        <v>#N/A</v>
      </c>
      <c r="W823" s="31" t="e">
        <f>LOOKUP(C823,CustomerDemographic!A822:N4011,CustomerDemographic!K822:K4011)</f>
        <v>#N/A</v>
      </c>
      <c r="X823" s="31" t="e">
        <f>LOOKUP(C823,CustomerDemographic!A822:N4011,CustomerDemographic!L822:L4011)</f>
        <v>#N/A</v>
      </c>
      <c r="Y823" s="31" t="e">
        <f>LOOKUP(C823,CustomerDemographic!A822:N4011,CustomerDemographic!M822:M4011)</f>
        <v>#N/A</v>
      </c>
      <c r="Z823" s="31" t="e">
        <f>LOOKUP(C823,CustomerDemographic!A822:N4011,CustomerDemographic!N822:N4011)</f>
        <v>#N/A</v>
      </c>
      <c r="AA823" s="31" t="e">
        <f>LOOKUP(C823,CustomerAddress!A822:F4821,CustomerAddress!C822:C4821)</f>
        <v>#N/A</v>
      </c>
      <c r="AB823" s="31" t="e">
        <f>LOOKUP(C823,CustomerAddress!A822:F4821,CustomerAddress!D822:D4821)</f>
        <v>#N/A</v>
      </c>
      <c r="AC823" s="31" t="e">
        <f>LOOKUP(C823,CustomerAddress!A822:F4821,CustomerAddress!F822:F4821)</f>
        <v>#N/A</v>
      </c>
      <c r="AD823" s="31">
        <f t="shared" si="147"/>
        <v>115</v>
      </c>
      <c r="AE823" s="50">
        <v>1028.76</v>
      </c>
    </row>
    <row r="824" spans="1:32" s="31" customFormat="1" ht="15.75" customHeight="1" x14ac:dyDescent="0.15">
      <c r="A824" s="31">
        <v>1243</v>
      </c>
      <c r="B824" s="31">
        <v>69</v>
      </c>
      <c r="C824" s="31">
        <v>2407</v>
      </c>
      <c r="D824" s="43">
        <v>42951</v>
      </c>
      <c r="E824" s="31" t="str">
        <f>TEXT(D823,"mmmm")</f>
        <v>September</v>
      </c>
      <c r="F824" s="31" t="b">
        <v>1</v>
      </c>
      <c r="G824" s="31" t="s">
        <v>37</v>
      </c>
      <c r="H824" s="31" t="s">
        <v>41</v>
      </c>
      <c r="I824" s="31" t="s">
        <v>43</v>
      </c>
      <c r="J824" s="38" t="str">
        <f t="shared" si="148"/>
        <v>Medium</v>
      </c>
      <c r="K824" s="38" t="s">
        <v>12986</v>
      </c>
      <c r="L824" s="48">
        <v>1240.31</v>
      </c>
      <c r="M824" s="122">
        <v>795.1</v>
      </c>
      <c r="N824" s="40">
        <v>35455</v>
      </c>
      <c r="O824" s="131">
        <f t="shared" si="146"/>
        <v>445.20999999999992</v>
      </c>
      <c r="P824" s="38" t="str">
        <f>LOOKUP(C824,CustomerDemographic!A1212:N4401,CustomerDemographic!D1212:D4401)</f>
        <v>Male</v>
      </c>
      <c r="Q824" s="31">
        <f>LOOKUP(C824,CustomerDemographic!A1212:N4401,CustomerDemographic!E1212:E4401)</f>
        <v>34</v>
      </c>
      <c r="R824" s="68">
        <f>LOOKUP(C824,CustomerDemographic!A1212:N4401,CustomerDemographic!F1212:F4401)</f>
        <v>26826</v>
      </c>
      <c r="S824" s="94">
        <f ca="1">LOOKUP(C824,CustomerDemographic!A1212:N4401,CustomerDemographic!G1212:G4401)</f>
        <v>50.575161514142572</v>
      </c>
      <c r="T824" s="94">
        <f ca="1">(TRUNC(S824/10,)+10)*10</f>
        <v>150</v>
      </c>
      <c r="U824" s="31" t="str">
        <f>LOOKUP(C824,CustomerDemographic!A1212:N4401,CustomerDemographic!I1212:I4401)</f>
        <v>ExecutiveSecretary</v>
      </c>
      <c r="V824" s="38" t="str">
        <f>LOOKUP(C824,CustomerDemographic!A1212:N4401,CustomerDemographic!J1212:J4401)</f>
        <v>n/a</v>
      </c>
      <c r="W824" s="31" t="str">
        <f>LOOKUP(C824,CustomerDemographic!A1212:N4401,CustomerDemographic!K1212:K4401)</f>
        <v>AffluentCustomer</v>
      </c>
      <c r="X824" s="31" t="str">
        <f>LOOKUP(C824,CustomerDemographic!A1212:N4401,CustomerDemographic!L1212:L4401)</f>
        <v>N</v>
      </c>
      <c r="Y824" s="31" t="str">
        <f>LOOKUP(C824,CustomerDemographic!A1212:N4401,CustomerDemographic!M1212:M4401)</f>
        <v>Yes</v>
      </c>
      <c r="Z824" s="31">
        <f>LOOKUP(C824,CustomerDemographic!A1212:N4401,CustomerDemographic!N1212:N4401)</f>
        <v>9</v>
      </c>
      <c r="AA824" s="31">
        <f>LOOKUP(C824,CustomerAddress!A1212:F5211,CustomerAddress!C1212:C5211)</f>
        <v>2176</v>
      </c>
      <c r="AB824" s="31" t="str">
        <f>LOOKUP(C824,CustomerAddress!A1656:F5655,CustomerAddress!$D$835:$D$4834)</f>
        <v>NSW</v>
      </c>
      <c r="AC824" s="31">
        <f>LOOKUP(C824,CustomerAddress!A1212:F5211,CustomerAddress!F1212:F5211)</f>
        <v>9</v>
      </c>
      <c r="AD824" s="94">
        <f t="shared" si="147"/>
        <v>148</v>
      </c>
      <c r="AE824" s="118"/>
      <c r="AF824" s="31" t="str">
        <f>VLOOKUP(C824,'Pivot tabel'!A:J,10,FALSE)</f>
        <v>High Risk Customer</v>
      </c>
    </row>
    <row r="825" spans="1:32" s="31" customFormat="1" ht="15.75" hidden="1" customHeight="1" x14ac:dyDescent="0.15">
      <c r="A825" s="31">
        <v>845</v>
      </c>
      <c r="B825" s="31">
        <v>81</v>
      </c>
      <c r="C825" s="31">
        <v>1003</v>
      </c>
      <c r="D825" s="43">
        <v>42839</v>
      </c>
      <c r="E825" s="43"/>
      <c r="F825" s="31" t="b">
        <v>1</v>
      </c>
      <c r="G825" s="33" t="s">
        <v>37</v>
      </c>
      <c r="H825" s="36" t="s">
        <v>12747</v>
      </c>
      <c r="I825" s="33" t="s">
        <v>38</v>
      </c>
      <c r="J825" s="38" t="str">
        <f t="shared" si="148"/>
        <v>Large</v>
      </c>
      <c r="K825" s="38" t="s">
        <v>12987</v>
      </c>
      <c r="L825" s="48">
        <v>1151.96</v>
      </c>
      <c r="M825" s="34">
        <v>649.49</v>
      </c>
      <c r="N825" s="40">
        <v>36498</v>
      </c>
      <c r="O825" s="50">
        <f t="shared" si="146"/>
        <v>502.47</v>
      </c>
      <c r="P825" s="50" t="e">
        <f>LOOKUP(C825,CustomerDemographic!A824:N4013,CustomerDemographic!D824:D4013)</f>
        <v>#N/A</v>
      </c>
      <c r="Q825" s="31" t="e">
        <f>LOOKUP(C825,CustomerDemographic!A824:N4013,CustomerDemographic!E824:E4013)</f>
        <v>#N/A</v>
      </c>
      <c r="R825" s="68" t="e">
        <f>LOOKUP(C825,CustomerDemographic!A824:N4013,CustomerDemographic!F824:F4013)</f>
        <v>#N/A</v>
      </c>
      <c r="S825" s="46" t="e">
        <f>LOOKUP(C825,CustomerDemographic!A824:N4013,CustomerDemographic!G824:G4013)</f>
        <v>#N/A</v>
      </c>
      <c r="T825" s="46"/>
      <c r="U825" s="31" t="e">
        <f>LOOKUP(C825,CustomerDemographic!A824:N4013,CustomerDemographic!I824:I4013)</f>
        <v>#N/A</v>
      </c>
      <c r="V825" s="38" t="e">
        <f>LOOKUP(C825,CustomerDemographic!A824:N4013,CustomerDemographic!J824:J4013)</f>
        <v>#N/A</v>
      </c>
      <c r="W825" s="31" t="e">
        <f>LOOKUP(C825,CustomerDemographic!A824:N4013,CustomerDemographic!K824:K4013)</f>
        <v>#N/A</v>
      </c>
      <c r="X825" s="31" t="e">
        <f>LOOKUP(C825,CustomerDemographic!A824:N4013,CustomerDemographic!L824:L4013)</f>
        <v>#N/A</v>
      </c>
      <c r="Y825" s="31" t="e">
        <f>LOOKUP(C825,CustomerDemographic!A824:N4013,CustomerDemographic!M824:M4013)</f>
        <v>#N/A</v>
      </c>
      <c r="Z825" s="31" t="e">
        <f>LOOKUP(C825,CustomerDemographic!A824:N4013,CustomerDemographic!N824:N4013)</f>
        <v>#N/A</v>
      </c>
      <c r="AA825" s="31">
        <f>LOOKUP(C825,CustomerAddress!A824:F4823,CustomerAddress!C824:C4823)</f>
        <v>4078</v>
      </c>
      <c r="AB825" s="31" t="str">
        <f>LOOKUP(C825,CustomerAddress!A824:F4823,CustomerAddress!D824:D4823)</f>
        <v>QLD</v>
      </c>
      <c r="AC825" s="31">
        <f>LOOKUP(C825,CustomerAddress!A824:F4823,CustomerAddress!F824:F4823)</f>
        <v>7</v>
      </c>
      <c r="AD825" s="31">
        <f t="shared" si="147"/>
        <v>260</v>
      </c>
      <c r="AE825" s="50">
        <v>448.67999999999995</v>
      </c>
    </row>
    <row r="826" spans="1:32" s="31" customFormat="1" ht="15.75" customHeight="1" x14ac:dyDescent="0.15">
      <c r="A826" s="31">
        <v>900</v>
      </c>
      <c r="B826" s="31">
        <v>77</v>
      </c>
      <c r="C826" s="31">
        <v>2567</v>
      </c>
      <c r="D826" s="43">
        <v>42956</v>
      </c>
      <c r="E826" s="31" t="str">
        <f>TEXT(D825,"mmmm")</f>
        <v>April</v>
      </c>
      <c r="F826" s="31" t="b">
        <v>1</v>
      </c>
      <c r="G826" s="31" t="s">
        <v>37</v>
      </c>
      <c r="H826" s="31" t="s">
        <v>41</v>
      </c>
      <c r="I826" s="31" t="s">
        <v>43</v>
      </c>
      <c r="J826" s="38" t="str">
        <f t="shared" si="148"/>
        <v>Small</v>
      </c>
      <c r="K826" s="38" t="s">
        <v>3629</v>
      </c>
      <c r="L826" s="48">
        <v>1240.31</v>
      </c>
      <c r="M826" s="122">
        <v>795.1</v>
      </c>
      <c r="N826" s="40">
        <v>40553</v>
      </c>
      <c r="O826" s="131">
        <f t="shared" si="146"/>
        <v>445.20999999999992</v>
      </c>
      <c r="P826" s="38" t="str">
        <f>LOOKUP(C826,CustomerDemographic!A879:N4068,CustomerDemographic!D879:D4068)</f>
        <v>Male</v>
      </c>
      <c r="Q826" s="31">
        <f>LOOKUP(C826,CustomerDemographic!A879:N4068,CustomerDemographic!E879:E4068)</f>
        <v>97</v>
      </c>
      <c r="R826" s="68">
        <f>LOOKUP(C826,CustomerDemographic!A879:N4068,CustomerDemographic!F879:F4068)</f>
        <v>27407</v>
      </c>
      <c r="S826" s="94">
        <f ca="1">LOOKUP(C826,CustomerDemographic!A879:N4068,CustomerDemographic!G879:G4068)</f>
        <v>48.983380692224763</v>
      </c>
      <c r="T826" s="94">
        <f ca="1">(TRUNC(S826/10,)+10)*10</f>
        <v>140</v>
      </c>
      <c r="U826" s="31" t="str">
        <f>LOOKUP(C826,CustomerDemographic!A879:N4068,CustomerDemographic!I879:I4068)</f>
        <v>SystemsAdministratorIV</v>
      </c>
      <c r="V826" s="38" t="str">
        <f>LOOKUP(C826,CustomerDemographic!A879:N4068,CustomerDemographic!J879:J4068)</f>
        <v>FinancialServices</v>
      </c>
      <c r="W826" s="31" t="str">
        <f>LOOKUP(C826,CustomerDemographic!A879:N4068,CustomerDemographic!K879:K4068)</f>
        <v>MassCustomer</v>
      </c>
      <c r="X826" s="31" t="str">
        <f>LOOKUP(C826,CustomerDemographic!A879:N4068,CustomerDemographic!L879:L4068)</f>
        <v>N</v>
      </c>
      <c r="Y826" s="31" t="str">
        <f>LOOKUP(C826,CustomerDemographic!A879:N4068,CustomerDemographic!M879:M4068)</f>
        <v>No</v>
      </c>
      <c r="Z826" s="31">
        <f>LOOKUP(C826,CustomerDemographic!A879:N4068,CustomerDemographic!N879:N4068)</f>
        <v>22</v>
      </c>
      <c r="AA826" s="31">
        <f>LOOKUP(C826,CustomerAddress!A879:F4878,CustomerAddress!C879:C4878)</f>
        <v>2705</v>
      </c>
      <c r="AB826" s="31" t="str">
        <f>LOOKUP(C826,CustomerAddress!A1658:F5657,CustomerAddress!$D$835:$D$4834)</f>
        <v>QLD</v>
      </c>
      <c r="AC826" s="31">
        <f>LOOKUP(C826,CustomerAddress!A879:F4878,CustomerAddress!F879:F4878)</f>
        <v>5</v>
      </c>
      <c r="AD826" s="94">
        <f t="shared" si="147"/>
        <v>143</v>
      </c>
      <c r="AE826" s="118"/>
      <c r="AF826" s="31" t="str">
        <f>VLOOKUP(C826,'Pivot tabel'!A:J,10,FALSE)</f>
        <v>High Risk Customer</v>
      </c>
    </row>
    <row r="827" spans="1:32" s="31" customFormat="1" ht="15.75" hidden="1" customHeight="1" x14ac:dyDescent="0.15">
      <c r="A827" s="31">
        <v>847</v>
      </c>
      <c r="B827" s="31">
        <v>54</v>
      </c>
      <c r="C827" s="31">
        <v>183</v>
      </c>
      <c r="D827" s="43">
        <v>42794</v>
      </c>
      <c r="E827" s="43"/>
      <c r="F827" s="31" t="b">
        <v>0</v>
      </c>
      <c r="G827" s="33" t="s">
        <v>37</v>
      </c>
      <c r="H827" s="33" t="s">
        <v>44</v>
      </c>
      <c r="I827" s="33" t="s">
        <v>38</v>
      </c>
      <c r="J827" s="38" t="str">
        <f t="shared" si="148"/>
        <v>Medium</v>
      </c>
      <c r="K827" s="38" t="s">
        <v>12986</v>
      </c>
      <c r="L827" s="48">
        <v>1292.8399999999999</v>
      </c>
      <c r="M827" s="34">
        <v>13.44</v>
      </c>
      <c r="N827" s="40">
        <v>39915</v>
      </c>
      <c r="O827" s="50">
        <f t="shared" si="146"/>
        <v>1279.3999999999999</v>
      </c>
      <c r="P827" s="50" t="e">
        <f>LOOKUP(C827,CustomerDemographic!A826:N4015,CustomerDemographic!D826:D4015)</f>
        <v>#N/A</v>
      </c>
      <c r="Q827" s="31" t="e">
        <f>LOOKUP(C827,CustomerDemographic!A826:N4015,CustomerDemographic!E826:E4015)</f>
        <v>#N/A</v>
      </c>
      <c r="R827" s="68" t="e">
        <f>LOOKUP(C827,CustomerDemographic!A826:N4015,CustomerDemographic!F826:F4015)</f>
        <v>#N/A</v>
      </c>
      <c r="S827" s="46" t="e">
        <f>LOOKUP(C827,CustomerDemographic!A826:N4015,CustomerDemographic!G826:G4015)</f>
        <v>#N/A</v>
      </c>
      <c r="T827" s="46"/>
      <c r="U827" s="31" t="e">
        <f>LOOKUP(C827,CustomerDemographic!A826:N4015,CustomerDemographic!I826:I4015)</f>
        <v>#N/A</v>
      </c>
      <c r="V827" s="38" t="e">
        <f>LOOKUP(C827,CustomerDemographic!A826:N4015,CustomerDemographic!J826:J4015)</f>
        <v>#N/A</v>
      </c>
      <c r="W827" s="31" t="e">
        <f>LOOKUP(C827,CustomerDemographic!A826:N4015,CustomerDemographic!K826:K4015)</f>
        <v>#N/A</v>
      </c>
      <c r="X827" s="31" t="e">
        <f>LOOKUP(C827,CustomerDemographic!A826:N4015,CustomerDemographic!L826:L4015)</f>
        <v>#N/A</v>
      </c>
      <c r="Y827" s="31" t="e">
        <f>LOOKUP(C827,CustomerDemographic!A826:N4015,CustomerDemographic!M826:M4015)</f>
        <v>#N/A</v>
      </c>
      <c r="Z827" s="31" t="e">
        <f>LOOKUP(C827,CustomerDemographic!A826:N4015,CustomerDemographic!N826:N4015)</f>
        <v>#N/A</v>
      </c>
      <c r="AA827" s="31" t="e">
        <f>LOOKUP(C827,CustomerAddress!A826:F4825,CustomerAddress!C826:C4825)</f>
        <v>#N/A</v>
      </c>
      <c r="AB827" s="31" t="e">
        <f>LOOKUP(C827,CustomerAddress!A826:F4825,CustomerAddress!D826:D4825)</f>
        <v>#N/A</v>
      </c>
      <c r="AC827" s="31" t="e">
        <f>LOOKUP(C827,CustomerAddress!A826:F4825,CustomerAddress!F826:F4825)</f>
        <v>#N/A</v>
      </c>
      <c r="AD827" s="31">
        <f t="shared" si="147"/>
        <v>305</v>
      </c>
      <c r="AE827" s="50">
        <v>129.01</v>
      </c>
    </row>
    <row r="828" spans="1:32" s="31" customFormat="1" ht="15.75" hidden="1" customHeight="1" x14ac:dyDescent="0.15">
      <c r="A828" s="31">
        <v>848</v>
      </c>
      <c r="B828" s="31">
        <v>38</v>
      </c>
      <c r="C828" s="31">
        <v>959</v>
      </c>
      <c r="D828" s="43">
        <v>42975</v>
      </c>
      <c r="E828" s="43"/>
      <c r="F828" s="31" t="b">
        <v>1</v>
      </c>
      <c r="G828" s="33" t="s">
        <v>37</v>
      </c>
      <c r="H828" s="36" t="s">
        <v>12747</v>
      </c>
      <c r="I828" s="33" t="s">
        <v>38</v>
      </c>
      <c r="J828" s="38" t="str">
        <f t="shared" si="148"/>
        <v>Medium</v>
      </c>
      <c r="K828" s="38" t="s">
        <v>12986</v>
      </c>
      <c r="L828" s="48">
        <v>1577.53</v>
      </c>
      <c r="M828" s="34">
        <v>826.51</v>
      </c>
      <c r="N828" s="40">
        <v>39526</v>
      </c>
      <c r="O828" s="50">
        <f t="shared" si="146"/>
        <v>751.02</v>
      </c>
      <c r="P828" s="50" t="e">
        <f>LOOKUP(C828,CustomerDemographic!A827:N4016,CustomerDemographic!D827:D4016)</f>
        <v>#N/A</v>
      </c>
      <c r="Q828" s="31" t="e">
        <f>LOOKUP(C828,CustomerDemographic!A827:N4016,CustomerDemographic!E827:E4016)</f>
        <v>#N/A</v>
      </c>
      <c r="R828" s="68" t="e">
        <f>LOOKUP(C828,CustomerDemographic!A827:N4016,CustomerDemographic!F827:F4016)</f>
        <v>#N/A</v>
      </c>
      <c r="S828" s="46" t="e">
        <f>LOOKUP(C828,CustomerDemographic!A827:N4016,CustomerDemographic!G827:G4016)</f>
        <v>#N/A</v>
      </c>
      <c r="T828" s="46"/>
      <c r="U828" s="31" t="e">
        <f>LOOKUP(C828,CustomerDemographic!A827:N4016,CustomerDemographic!I827:I4016)</f>
        <v>#N/A</v>
      </c>
      <c r="V828" s="38" t="e">
        <f>LOOKUP(C828,CustomerDemographic!A827:N4016,CustomerDemographic!J827:J4016)</f>
        <v>#N/A</v>
      </c>
      <c r="W828" s="31" t="e">
        <f>LOOKUP(C828,CustomerDemographic!A827:N4016,CustomerDemographic!K827:K4016)</f>
        <v>#N/A</v>
      </c>
      <c r="X828" s="31" t="e">
        <f>LOOKUP(C828,CustomerDemographic!A827:N4016,CustomerDemographic!L827:L4016)</f>
        <v>#N/A</v>
      </c>
      <c r="Y828" s="31" t="e">
        <f>LOOKUP(C828,CustomerDemographic!A827:N4016,CustomerDemographic!M827:M4016)</f>
        <v>#N/A</v>
      </c>
      <c r="Z828" s="31" t="e">
        <f>LOOKUP(C828,CustomerDemographic!A827:N4016,CustomerDemographic!N827:N4016)</f>
        <v>#N/A</v>
      </c>
      <c r="AA828" s="31">
        <f>LOOKUP(C828,CustomerAddress!A827:F4826,CustomerAddress!C827:C4826)</f>
        <v>2033</v>
      </c>
      <c r="AB828" s="31" t="str">
        <f>LOOKUP(C828,CustomerAddress!A827:F4826,CustomerAddress!D827:D4826)</f>
        <v>NSW</v>
      </c>
      <c r="AC828" s="31">
        <f>LOOKUP(C828,CustomerAddress!A827:F4826,CustomerAddress!F827:F4826)</f>
        <v>9</v>
      </c>
      <c r="AD828" s="31">
        <f t="shared" si="147"/>
        <v>124</v>
      </c>
      <c r="AE828" s="50">
        <v>431.33000000000004</v>
      </c>
    </row>
    <row r="829" spans="1:32" s="31" customFormat="1" ht="15.75" hidden="1" customHeight="1" x14ac:dyDescent="0.15">
      <c r="A829" s="31">
        <v>849</v>
      </c>
      <c r="B829" s="31">
        <v>57</v>
      </c>
      <c r="C829" s="31">
        <v>27</v>
      </c>
      <c r="D829" s="43">
        <v>42934</v>
      </c>
      <c r="E829" s="43"/>
      <c r="F829" s="31" t="b">
        <v>1</v>
      </c>
      <c r="G829" s="33" t="s">
        <v>37</v>
      </c>
      <c r="H829" s="33" t="s">
        <v>44</v>
      </c>
      <c r="I829" s="33" t="s">
        <v>46</v>
      </c>
      <c r="J829" s="38" t="str">
        <f t="shared" si="148"/>
        <v>Medium</v>
      </c>
      <c r="K829" s="38" t="s">
        <v>12986</v>
      </c>
      <c r="L829" s="48">
        <v>1890.39</v>
      </c>
      <c r="M829" s="34">
        <v>260.14</v>
      </c>
      <c r="N829" s="40">
        <v>42145</v>
      </c>
      <c r="O829" s="50">
        <f t="shared" si="146"/>
        <v>1630.25</v>
      </c>
      <c r="P829" s="50" t="e">
        <f>LOOKUP(C829,CustomerDemographic!A828:N4017,CustomerDemographic!D828:D4017)</f>
        <v>#N/A</v>
      </c>
      <c r="Q829" s="31" t="e">
        <f>LOOKUP(C829,CustomerDemographic!A828:N4017,CustomerDemographic!E828:E4017)</f>
        <v>#N/A</v>
      </c>
      <c r="R829" s="68" t="e">
        <f>LOOKUP(C829,CustomerDemographic!A828:N4017,CustomerDemographic!F828:F4017)</f>
        <v>#N/A</v>
      </c>
      <c r="S829" s="46" t="e">
        <f>LOOKUP(C829,CustomerDemographic!A828:N4017,CustomerDemographic!G828:G4017)</f>
        <v>#N/A</v>
      </c>
      <c r="T829" s="46"/>
      <c r="U829" s="31" t="e">
        <f>LOOKUP(C829,CustomerDemographic!A828:N4017,CustomerDemographic!I828:I4017)</f>
        <v>#N/A</v>
      </c>
      <c r="V829" s="38" t="e">
        <f>LOOKUP(C829,CustomerDemographic!A828:N4017,CustomerDemographic!J828:J4017)</f>
        <v>#N/A</v>
      </c>
      <c r="W829" s="31" t="e">
        <f>LOOKUP(C829,CustomerDemographic!A828:N4017,CustomerDemographic!K828:K4017)</f>
        <v>#N/A</v>
      </c>
      <c r="X829" s="31" t="e">
        <f>LOOKUP(C829,CustomerDemographic!A828:N4017,CustomerDemographic!L828:L4017)</f>
        <v>#N/A</v>
      </c>
      <c r="Y829" s="31" t="e">
        <f>LOOKUP(C829,CustomerDemographic!A828:N4017,CustomerDemographic!M828:M4017)</f>
        <v>#N/A</v>
      </c>
      <c r="Z829" s="31" t="e">
        <f>LOOKUP(C829,CustomerDemographic!A828:N4017,CustomerDemographic!N828:N4017)</f>
        <v>#N/A</v>
      </c>
      <c r="AA829" s="31" t="e">
        <f>LOOKUP(C829,CustomerAddress!A828:F4827,CustomerAddress!C828:C4827)</f>
        <v>#N/A</v>
      </c>
      <c r="AB829" s="31" t="e">
        <f>LOOKUP(C829,CustomerAddress!A828:F4827,CustomerAddress!D828:D4827)</f>
        <v>#N/A</v>
      </c>
      <c r="AC829" s="31" t="e">
        <f>LOOKUP(C829,CustomerAddress!A828:F4827,CustomerAddress!F828:F4827)</f>
        <v>#N/A</v>
      </c>
      <c r="AD829" s="31">
        <f t="shared" si="147"/>
        <v>165</v>
      </c>
      <c r="AE829" s="50">
        <v>812.44</v>
      </c>
    </row>
    <row r="830" spans="1:32" s="31" customFormat="1" ht="15.75" hidden="1" customHeight="1" x14ac:dyDescent="0.15">
      <c r="A830" s="31">
        <v>294</v>
      </c>
      <c r="B830" s="31">
        <v>79</v>
      </c>
      <c r="C830" s="31">
        <v>1079</v>
      </c>
      <c r="D830" s="43">
        <v>42972</v>
      </c>
      <c r="E830" s="31" t="str">
        <f t="shared" ref="E830:E831" si="156">TEXT(D829,"mmmm")</f>
        <v>July</v>
      </c>
      <c r="F830" s="31" t="b">
        <v>1</v>
      </c>
      <c r="G830" s="31" t="s">
        <v>37</v>
      </c>
      <c r="H830" s="31" t="s">
        <v>41</v>
      </c>
      <c r="I830" s="31" t="s">
        <v>38</v>
      </c>
      <c r="J830" s="38" t="str">
        <f t="shared" si="148"/>
        <v>Medium</v>
      </c>
      <c r="K830" s="38" t="s">
        <v>12986</v>
      </c>
      <c r="L830" s="48">
        <v>1555.58</v>
      </c>
      <c r="M830" s="122">
        <v>818.01</v>
      </c>
      <c r="N830" s="40">
        <v>37873</v>
      </c>
      <c r="O830" s="124">
        <f t="shared" si="146"/>
        <v>737.56999999999994</v>
      </c>
      <c r="P830" s="38" t="str">
        <f>LOOKUP(C830,CustomerDemographic!A288:N3477,CustomerDemographic!D288:D3477)</f>
        <v>Male</v>
      </c>
      <c r="Q830" s="31">
        <f>LOOKUP(C830,CustomerDemographic!A288:N3477,CustomerDemographic!E288:E3477)</f>
        <v>70</v>
      </c>
      <c r="R830" s="68">
        <f>LOOKUP(C830,CustomerDemographic!A288:N3477,CustomerDemographic!F288:F3477)</f>
        <v>28493</v>
      </c>
      <c r="S830" s="94">
        <f ca="1">LOOKUP(C830,CustomerDemographic!A288:N3477,CustomerDemographic!G288:G3477)</f>
        <v>46.008038226154227</v>
      </c>
      <c r="T830" s="94">
        <f ca="1">(TRUNC(S830/10,)+10)*10</f>
        <v>140</v>
      </c>
      <c r="U830" s="31" t="str">
        <f>LOOKUP(C830,CustomerDemographic!A288:N3477,CustomerDemographic!I288:I3477)</f>
        <v>NursePractitioner</v>
      </c>
      <c r="V830" s="38" t="str">
        <f>LOOKUP(C830,CustomerDemographic!A288:N3477,CustomerDemographic!J288:J3477)</f>
        <v>Manufacturing</v>
      </c>
      <c r="W830" s="31" t="str">
        <f>LOOKUP(C830,CustomerDemographic!A288:N3477,CustomerDemographic!K288:K3477)</f>
        <v>MassCustomer</v>
      </c>
      <c r="X830" s="31" t="str">
        <f>LOOKUP(C830,CustomerDemographic!A288:N3477,CustomerDemographic!L288:L3477)</f>
        <v>N</v>
      </c>
      <c r="Y830" s="31" t="str">
        <f>LOOKUP(C830,CustomerDemographic!A288:N3477,CustomerDemographic!M288:M3477)</f>
        <v>No</v>
      </c>
      <c r="Z830" s="31">
        <f>LOOKUP(C830,CustomerDemographic!A288:N3477,CustomerDemographic!N288:N3477)</f>
        <v>18</v>
      </c>
      <c r="AA830" s="31">
        <f>LOOKUP(C830,CustomerAddress!A288:F4287,CustomerAddress!C288:C4287)</f>
        <v>2064</v>
      </c>
      <c r="AB830" s="31" t="e">
        <f>LOOKUP(C830,CustomerAddress!A1662:F5661,CustomerAddress!$D$835:$D$4834)</f>
        <v>#N/A</v>
      </c>
      <c r="AC830" s="31">
        <f>LOOKUP(C830,CustomerAddress!A288:F4287,CustomerAddress!F288:F4287)</f>
        <v>9</v>
      </c>
      <c r="AD830" s="94">
        <f t="shared" si="147"/>
        <v>127</v>
      </c>
      <c r="AE830" s="118"/>
      <c r="AF830" s="31" t="e">
        <f>VLOOKUP(C830,'Pivot tabel'!A:J,11,FALSE)</f>
        <v>#REF!</v>
      </c>
    </row>
    <row r="831" spans="1:32" s="31" customFormat="1" ht="15.75" customHeight="1" x14ac:dyDescent="0.15">
      <c r="A831" s="31">
        <v>1309</v>
      </c>
      <c r="B831" s="31">
        <v>76</v>
      </c>
      <c r="C831" s="31">
        <v>2435</v>
      </c>
      <c r="D831" s="43">
        <v>42976</v>
      </c>
      <c r="E831" s="31" t="str">
        <f t="shared" si="156"/>
        <v>August</v>
      </c>
      <c r="F831" s="31" t="b">
        <v>0</v>
      </c>
      <c r="G831" s="31" t="s">
        <v>37</v>
      </c>
      <c r="H831" s="31" t="s">
        <v>44</v>
      </c>
      <c r="I831" s="31" t="s">
        <v>38</v>
      </c>
      <c r="J831" s="38" t="str">
        <f t="shared" si="148"/>
        <v>Medium</v>
      </c>
      <c r="K831" s="38" t="s">
        <v>12986</v>
      </c>
      <c r="L831" s="48">
        <v>642.30999999999995</v>
      </c>
      <c r="M831" s="122">
        <v>513.85</v>
      </c>
      <c r="N831" s="40">
        <v>41922</v>
      </c>
      <c r="O831" s="131">
        <f t="shared" si="146"/>
        <v>128.45999999999992</v>
      </c>
      <c r="P831" s="38" t="str">
        <f>LOOKUP(C831,CustomerDemographic!A1277:N4466,CustomerDemographic!D1277:D4466)</f>
        <v>Female</v>
      </c>
      <c r="Q831" s="31">
        <f>LOOKUP(C831,CustomerDemographic!A1277:N4466,CustomerDemographic!E1277:E4466)</f>
        <v>69</v>
      </c>
      <c r="R831" s="68">
        <f>LOOKUP(C831,CustomerDemographic!A1277:N4466,CustomerDemographic!F1277:F4466)</f>
        <v>22505</v>
      </c>
      <c r="S831" s="94">
        <f ca="1">LOOKUP(C831,CustomerDemographic!A1277:N4466,CustomerDemographic!G1277:G4466)</f>
        <v>62.413517678526134</v>
      </c>
      <c r="T831" s="94">
        <f ca="1">(TRUNC(S831/10,)+10)*10</f>
        <v>160</v>
      </c>
      <c r="U831" s="31" t="str">
        <f>LOOKUP(C831,CustomerDemographic!A1277:N4466,CustomerDemographic!I1277:I4466)</f>
        <v>AccountCoordinator</v>
      </c>
      <c r="V831" s="38" t="str">
        <f>LOOKUP(C831,CustomerDemographic!A1277:N4466,CustomerDemographic!J1277:J4466)</f>
        <v>Manufacturing</v>
      </c>
      <c r="W831" s="31" t="str">
        <f>LOOKUP(C831,CustomerDemographic!A1277:N4466,CustomerDemographic!K1277:K4466)</f>
        <v>MassCustomer</v>
      </c>
      <c r="X831" s="31" t="str">
        <f>LOOKUP(C831,CustomerDemographic!A1277:N4466,CustomerDemographic!L1277:L4466)</f>
        <v>N</v>
      </c>
      <c r="Y831" s="31" t="str">
        <f>LOOKUP(C831,CustomerDemographic!A1277:N4466,CustomerDemographic!M1277:M4466)</f>
        <v>No</v>
      </c>
      <c r="Z831" s="31">
        <f>LOOKUP(C831,CustomerDemographic!A1277:N4466,CustomerDemographic!N1277:N4466)</f>
        <v>14</v>
      </c>
      <c r="AA831" s="31">
        <f>LOOKUP(C831,CustomerAddress!A1277:F5276,CustomerAddress!C1277:C5276)</f>
        <v>4019</v>
      </c>
      <c r="AB831" s="31" t="str">
        <f>LOOKUP(C831,CustomerAddress!A1663:F5662,CustomerAddress!$D$835:$D$4834)</f>
        <v>VIC</v>
      </c>
      <c r="AC831" s="31">
        <f>LOOKUP(C831,CustomerAddress!A1277:F5276,CustomerAddress!F1277:F5276)</f>
        <v>7</v>
      </c>
      <c r="AD831" s="94">
        <f t="shared" si="147"/>
        <v>123</v>
      </c>
      <c r="AE831" s="118"/>
      <c r="AF831" s="31" t="str">
        <f>VLOOKUP(C831,'Pivot tabel'!A:J,10,FALSE)</f>
        <v>Evasive Customer</v>
      </c>
    </row>
    <row r="832" spans="1:32" s="31" customFormat="1" ht="15.75" hidden="1" customHeight="1" x14ac:dyDescent="0.15">
      <c r="A832" s="31">
        <v>852</v>
      </c>
      <c r="B832" s="31">
        <v>4</v>
      </c>
      <c r="C832" s="31">
        <v>637</v>
      </c>
      <c r="D832" s="43">
        <v>43006</v>
      </c>
      <c r="E832" s="43"/>
      <c r="F832" s="31" t="b">
        <v>0</v>
      </c>
      <c r="G832" s="33" t="s">
        <v>37</v>
      </c>
      <c r="H832" s="36" t="s">
        <v>12747</v>
      </c>
      <c r="I832" s="33" t="s">
        <v>38</v>
      </c>
      <c r="J832" s="38" t="str">
        <f t="shared" si="148"/>
        <v>Medium</v>
      </c>
      <c r="K832" s="38" t="s">
        <v>12986</v>
      </c>
      <c r="L832" s="48">
        <v>1483.2</v>
      </c>
      <c r="M832" s="34">
        <v>99.59</v>
      </c>
      <c r="N832" s="40">
        <v>36146</v>
      </c>
      <c r="O832" s="50">
        <f t="shared" si="146"/>
        <v>1383.6100000000001</v>
      </c>
      <c r="P832" s="50" t="e">
        <f>LOOKUP(C832,CustomerDemographic!A831:N4020,CustomerDemographic!D831:D4020)</f>
        <v>#N/A</v>
      </c>
      <c r="Q832" s="31" t="e">
        <f>LOOKUP(C832,CustomerDemographic!A831:N4020,CustomerDemographic!E831:E4020)</f>
        <v>#N/A</v>
      </c>
      <c r="R832" s="68" t="e">
        <f>LOOKUP(C832,CustomerDemographic!A831:N4020,CustomerDemographic!F831:F4020)</f>
        <v>#N/A</v>
      </c>
      <c r="S832" s="46" t="e">
        <f>LOOKUP(C832,CustomerDemographic!A831:N4020,CustomerDemographic!G831:G4020)</f>
        <v>#N/A</v>
      </c>
      <c r="T832" s="46"/>
      <c r="U832" s="31" t="e">
        <f>LOOKUP(C832,CustomerDemographic!A831:N4020,CustomerDemographic!I831:I4020)</f>
        <v>#N/A</v>
      </c>
      <c r="V832" s="38" t="e">
        <f>LOOKUP(C832,CustomerDemographic!A831:N4020,CustomerDemographic!J831:J4020)</f>
        <v>#N/A</v>
      </c>
      <c r="W832" s="31" t="e">
        <f>LOOKUP(C832,CustomerDemographic!A831:N4020,CustomerDemographic!K831:K4020)</f>
        <v>#N/A</v>
      </c>
      <c r="X832" s="31" t="e">
        <f>LOOKUP(C832,CustomerDemographic!A831:N4020,CustomerDemographic!L831:L4020)</f>
        <v>#N/A</v>
      </c>
      <c r="Y832" s="31" t="e">
        <f>LOOKUP(C832,CustomerDemographic!A831:N4020,CustomerDemographic!M831:M4020)</f>
        <v>#N/A</v>
      </c>
      <c r="Z832" s="31" t="e">
        <f>LOOKUP(C832,CustomerDemographic!A831:N4020,CustomerDemographic!N831:N4020)</f>
        <v>#N/A</v>
      </c>
      <c r="AA832" s="31" t="e">
        <f>LOOKUP(C832,CustomerAddress!A831:F4830,CustomerAddress!C831:C4830)</f>
        <v>#N/A</v>
      </c>
      <c r="AB832" s="31" t="e">
        <f>LOOKUP(C832,CustomerAddress!A831:F4830,CustomerAddress!D831:D4830)</f>
        <v>#N/A</v>
      </c>
      <c r="AC832" s="31" t="e">
        <f>LOOKUP(C832,CustomerAddress!A831:F4830,CustomerAddress!F831:F4830)</f>
        <v>#N/A</v>
      </c>
      <c r="AD832" s="31">
        <f t="shared" si="147"/>
        <v>93</v>
      </c>
      <c r="AE832" s="50">
        <v>1630.25</v>
      </c>
    </row>
    <row r="833" spans="1:32" s="31" customFormat="1" ht="15.75" customHeight="1" x14ac:dyDescent="0.15">
      <c r="A833" s="31">
        <v>1025</v>
      </c>
      <c r="B833" s="31">
        <v>45</v>
      </c>
      <c r="C833" s="31">
        <v>2826</v>
      </c>
      <c r="D833" s="43">
        <v>43033</v>
      </c>
      <c r="E833" s="31" t="str">
        <f t="shared" ref="E833:E838" si="157">TEXT(D832,"mmmm")</f>
        <v>September</v>
      </c>
      <c r="F833" s="31" t="b">
        <v>0</v>
      </c>
      <c r="G833" s="31" t="s">
        <v>37</v>
      </c>
      <c r="H833" s="38" t="s">
        <v>12747</v>
      </c>
      <c r="I833" s="31" t="s">
        <v>38</v>
      </c>
      <c r="J833" s="38" t="str">
        <f t="shared" si="148"/>
        <v>Medium</v>
      </c>
      <c r="K833" s="38" t="s">
        <v>12986</v>
      </c>
      <c r="L833" s="48">
        <v>441.49</v>
      </c>
      <c r="M833" s="122">
        <v>84.99</v>
      </c>
      <c r="N833" s="40">
        <v>34071</v>
      </c>
      <c r="O833" s="131">
        <f t="shared" si="146"/>
        <v>356.5</v>
      </c>
      <c r="P833" s="38" t="str">
        <f>LOOKUP(C833,CustomerDemographic!A1001:N4190,CustomerDemographic!D1001:D4190)</f>
        <v>Female</v>
      </c>
      <c r="Q833" s="31">
        <f>LOOKUP(C833,CustomerDemographic!A1001:N4190,CustomerDemographic!E1001:E4190)</f>
        <v>73</v>
      </c>
      <c r="R833" s="68">
        <f>LOOKUP(C833,CustomerDemographic!A1001:N4190,CustomerDemographic!F1001:F4190)</f>
        <v>22766</v>
      </c>
      <c r="S833" s="94">
        <f ca="1">LOOKUP(C833,CustomerDemographic!A1001:N4190,CustomerDemographic!G1001:G4190)</f>
        <v>61.698449185375452</v>
      </c>
      <c r="T833" s="94">
        <f t="shared" ref="T833:T838" ca="1" si="158">(TRUNC(S833/10,)+10)*10</f>
        <v>160</v>
      </c>
      <c r="U833" s="31" t="str">
        <f>LOOKUP(C833,CustomerDemographic!A1001:N4190,CustomerDemographic!I1001:I4190)</f>
        <v>WebDeveloperII</v>
      </c>
      <c r="V833" s="38" t="str">
        <f>LOOKUP(C833,CustomerDemographic!A1001:N4190,CustomerDemographic!J1001:J4190)</f>
        <v>n/a</v>
      </c>
      <c r="W833" s="31" t="str">
        <f>LOOKUP(C833,CustomerDemographic!A1001:N4190,CustomerDemographic!K1001:K4190)</f>
        <v>MassCustomer</v>
      </c>
      <c r="X833" s="31" t="str">
        <f>LOOKUP(C833,CustomerDemographic!A1001:N4190,CustomerDemographic!L1001:L4190)</f>
        <v>N</v>
      </c>
      <c r="Y833" s="31" t="str">
        <f>LOOKUP(C833,CustomerDemographic!A1001:N4190,CustomerDemographic!M1001:M4190)</f>
        <v>No</v>
      </c>
      <c r="Z833" s="31">
        <f>LOOKUP(C833,CustomerDemographic!A1001:N4190,CustomerDemographic!N1001:N4190)</f>
        <v>15</v>
      </c>
      <c r="AA833" s="31">
        <f>LOOKUP(C833,CustomerAddress!A1001:F5000,CustomerAddress!C1001:C5000)</f>
        <v>3121</v>
      </c>
      <c r="AB833" s="31" t="str">
        <f>LOOKUP(C833,CustomerAddress!A1665:F5664,CustomerAddress!$D$835:$D$4834)</f>
        <v>QLD</v>
      </c>
      <c r="AC833" s="31">
        <f>LOOKUP(C833,CustomerAddress!A1001:F5000,CustomerAddress!F1001:F5000)</f>
        <v>10</v>
      </c>
      <c r="AD833" s="94">
        <f t="shared" si="147"/>
        <v>66</v>
      </c>
      <c r="AE833" s="118"/>
      <c r="AF833" s="31" t="str">
        <f>VLOOKUP(C833,'Pivot tabel'!A:J,10,FALSE)</f>
        <v>Platinum Customer</v>
      </c>
    </row>
    <row r="834" spans="1:32" s="31" customFormat="1" ht="15.75" hidden="1" customHeight="1" x14ac:dyDescent="0.15">
      <c r="A834" s="31">
        <v>741</v>
      </c>
      <c r="B834" s="31">
        <v>56</v>
      </c>
      <c r="C834" s="31">
        <v>1340</v>
      </c>
      <c r="D834" s="43">
        <v>43071</v>
      </c>
      <c r="E834" s="31" t="str">
        <f t="shared" si="157"/>
        <v>October</v>
      </c>
      <c r="F834" s="31" t="b">
        <v>1</v>
      </c>
      <c r="G834" s="31" t="s">
        <v>37</v>
      </c>
      <c r="H834" s="31" t="s">
        <v>41</v>
      </c>
      <c r="I834" s="31" t="s">
        <v>45</v>
      </c>
      <c r="J834" s="38" t="str">
        <f t="shared" si="148"/>
        <v>Large</v>
      </c>
      <c r="K834" s="38" t="s">
        <v>12987</v>
      </c>
      <c r="L834" s="48">
        <v>688.63</v>
      </c>
      <c r="M834" s="122">
        <v>612.88</v>
      </c>
      <c r="N834" s="40">
        <v>34244</v>
      </c>
      <c r="O834" s="124">
        <f t="shared" ref="O834:O897" si="159">L834-M834</f>
        <v>75.75</v>
      </c>
      <c r="P834" s="38" t="str">
        <f>LOOKUP(C834,CustomerDemographic!A724:N3913,CustomerDemographic!D724:D3913)</f>
        <v>Male</v>
      </c>
      <c r="Q834" s="31">
        <f>LOOKUP(C834,CustomerDemographic!A724:N3913,CustomerDemographic!E724:E3913)</f>
        <v>16</v>
      </c>
      <c r="R834" s="68">
        <f>LOOKUP(C834,CustomerDemographic!A724:N3913,CustomerDemographic!F724:F3913)</f>
        <v>28434</v>
      </c>
      <c r="S834" s="94">
        <f ca="1">LOOKUP(C834,CustomerDemographic!A724:N3913,CustomerDemographic!G724:G3913)</f>
        <v>46.169682061770665</v>
      </c>
      <c r="T834" s="94">
        <f t="shared" ca="1" si="158"/>
        <v>140</v>
      </c>
      <c r="U834" s="31" t="str">
        <f>LOOKUP(C834,CustomerDemographic!A724:N3913,CustomerDemographic!I724:I3913)</f>
        <v>StatisticianI</v>
      </c>
      <c r="V834" s="38" t="str">
        <f>LOOKUP(C834,CustomerDemographic!A724:N3913,CustomerDemographic!J724:J3913)</f>
        <v>n/a</v>
      </c>
      <c r="W834" s="31" t="str">
        <f>LOOKUP(C834,CustomerDemographic!A724:N3913,CustomerDemographic!K724:K3913)</f>
        <v>HighNetWorth</v>
      </c>
      <c r="X834" s="31" t="str">
        <f>LOOKUP(C834,CustomerDemographic!A724:N3913,CustomerDemographic!L724:L3913)</f>
        <v>N</v>
      </c>
      <c r="Y834" s="31" t="str">
        <f>LOOKUP(C834,CustomerDemographic!A724:N3913,CustomerDemographic!M724:M3913)</f>
        <v>No</v>
      </c>
      <c r="Z834" s="31">
        <f>LOOKUP(C834,CustomerDemographic!A724:N3913,CustomerDemographic!N724:N3913)</f>
        <v>18</v>
      </c>
      <c r="AA834" s="31">
        <f>LOOKUP(C834,CustomerAddress!A724:F4723,CustomerAddress!C724:C4723)</f>
        <v>3765</v>
      </c>
      <c r="AB834" s="31" t="e">
        <f>LOOKUP(C834,CustomerAddress!A1666:F5665,CustomerAddress!$D$835:$D$4834)</f>
        <v>#N/A</v>
      </c>
      <c r="AC834" s="31">
        <f>LOOKUP(C834,CustomerAddress!A724:F4723,CustomerAddress!F724:F4723)</f>
        <v>7</v>
      </c>
      <c r="AD834" s="94">
        <f t="shared" ref="AD834:AD897" si="160">$AF$2-D834</f>
        <v>28</v>
      </c>
      <c r="AE834" s="118"/>
      <c r="AF834" s="31" t="e">
        <f>VLOOKUP(C834,'Pivot tabel'!A:J,11,FALSE)</f>
        <v>#REF!</v>
      </c>
    </row>
    <row r="835" spans="1:32" s="31" customFormat="1" ht="15.75" customHeight="1" x14ac:dyDescent="0.15">
      <c r="A835" s="31">
        <v>750</v>
      </c>
      <c r="B835" s="31">
        <v>75</v>
      </c>
      <c r="C835" s="31">
        <v>2195</v>
      </c>
      <c r="D835" s="43">
        <v>43097</v>
      </c>
      <c r="E835" s="31" t="str">
        <f t="shared" si="157"/>
        <v>December</v>
      </c>
      <c r="F835" s="31" t="b">
        <v>0</v>
      </c>
      <c r="G835" s="31" t="s">
        <v>37</v>
      </c>
      <c r="H835" s="31" t="s">
        <v>42</v>
      </c>
      <c r="I835" s="31" t="s">
        <v>46</v>
      </c>
      <c r="J835" s="38" t="str">
        <f t="shared" ref="J835:J898" si="161">PROPER(K835)</f>
        <v>Medium</v>
      </c>
      <c r="K835" s="38" t="s">
        <v>12986</v>
      </c>
      <c r="L835" s="48">
        <v>1873.97</v>
      </c>
      <c r="M835" s="122">
        <v>863.95</v>
      </c>
      <c r="N835" s="40">
        <v>33429</v>
      </c>
      <c r="O835" s="131">
        <f t="shared" si="159"/>
        <v>1010.02</v>
      </c>
      <c r="P835" s="38" t="str">
        <f>LOOKUP(C835,CustomerDemographic!A733:N3922,CustomerDemographic!D733:D3922)</f>
        <v>Female</v>
      </c>
      <c r="Q835" s="31">
        <f>LOOKUP(C835,CustomerDemographic!A733:N3922,CustomerDemographic!E733:E3922)</f>
        <v>94</v>
      </c>
      <c r="R835" s="68">
        <f>LOOKUP(C835,CustomerDemographic!A733:N3922,CustomerDemographic!F733:F3922)</f>
        <v>31899</v>
      </c>
      <c r="S835" s="94">
        <f ca="1">LOOKUP(C835,CustomerDemographic!A733:N3922,CustomerDemographic!G733:G3922)</f>
        <v>36.676531377156273</v>
      </c>
      <c r="T835" s="94">
        <f t="shared" ca="1" si="158"/>
        <v>130</v>
      </c>
      <c r="U835" s="31" t="str">
        <f>LOOKUP(C835,CustomerDemographic!A733:N3922,CustomerDemographic!I733:I3922)</f>
        <v>GISTechnicalArchitect</v>
      </c>
      <c r="V835" s="38" t="str">
        <f>LOOKUP(C835,CustomerDemographic!A733:N3922,CustomerDemographic!J733:J3922)</f>
        <v>FinancialServices</v>
      </c>
      <c r="W835" s="31" t="str">
        <f>LOOKUP(C835,CustomerDemographic!A733:N3922,CustomerDemographic!K733:K3922)</f>
        <v>AffluentCustomer</v>
      </c>
      <c r="X835" s="31" t="str">
        <f>LOOKUP(C835,CustomerDemographic!A733:N3922,CustomerDemographic!L733:L3922)</f>
        <v>N</v>
      </c>
      <c r="Y835" s="31" t="str">
        <f>LOOKUP(C835,CustomerDemographic!A733:N3922,CustomerDemographic!M733:M3922)</f>
        <v>Yes</v>
      </c>
      <c r="Z835" s="31">
        <f>LOOKUP(C835,CustomerDemographic!A733:N3922,CustomerDemographic!N733:N3922)</f>
        <v>13</v>
      </c>
      <c r="AA835" s="31">
        <f>LOOKUP(C835,CustomerAddress!A733:F4732,CustomerAddress!C733:C4732)</f>
        <v>4179</v>
      </c>
      <c r="AB835" s="31" t="str">
        <f>LOOKUP(C835,CustomerAddress!A1667:F5666,CustomerAddress!$D$835:$D$4834)</f>
        <v>VIC</v>
      </c>
      <c r="AC835" s="31">
        <f>LOOKUP(C835,CustomerAddress!A733:F4732,CustomerAddress!F733:F4732)</f>
        <v>10</v>
      </c>
      <c r="AD835" s="94">
        <f t="shared" si="160"/>
        <v>2</v>
      </c>
      <c r="AE835" s="118"/>
      <c r="AF835" s="31" t="str">
        <f>VLOOKUP(C835,'Pivot tabel'!A:J,10,FALSE)</f>
        <v>Becoming Loyal</v>
      </c>
    </row>
    <row r="836" spans="1:32" s="31" customFormat="1" ht="15.75" customHeight="1" x14ac:dyDescent="0.15">
      <c r="A836" s="31">
        <v>247</v>
      </c>
      <c r="B836" s="31">
        <v>15</v>
      </c>
      <c r="C836" s="31">
        <v>3393</v>
      </c>
      <c r="D836" s="43">
        <v>42764</v>
      </c>
      <c r="E836" s="31" t="str">
        <f t="shared" si="157"/>
        <v>December</v>
      </c>
      <c r="F836" s="31" t="b">
        <v>1</v>
      </c>
      <c r="G836" s="31" t="s">
        <v>37</v>
      </c>
      <c r="H836" s="31" t="s">
        <v>41</v>
      </c>
      <c r="I836" s="31" t="s">
        <v>38</v>
      </c>
      <c r="J836" s="38" t="str">
        <f t="shared" si="161"/>
        <v>Medium</v>
      </c>
      <c r="K836" s="38" t="s">
        <v>12986</v>
      </c>
      <c r="L836" s="48">
        <v>958.74</v>
      </c>
      <c r="M836" s="122">
        <v>748.9</v>
      </c>
      <c r="N836" s="40">
        <v>39880</v>
      </c>
      <c r="O836" s="131">
        <f t="shared" si="159"/>
        <v>209.84000000000003</v>
      </c>
      <c r="P836" s="38" t="str">
        <f>LOOKUP(C836,CustomerDemographic!A242:N3431,CustomerDemographic!D242:D3431)</f>
        <v>Female</v>
      </c>
      <c r="Q836" s="31">
        <f>LOOKUP(C836,CustomerDemographic!A242:N3431,CustomerDemographic!E242:E3431)</f>
        <v>23</v>
      </c>
      <c r="R836" s="68">
        <f>LOOKUP(C836,CustomerDemographic!A242:N3431,CustomerDemographic!F242:F3431)</f>
        <v>19776</v>
      </c>
      <c r="S836" s="94">
        <f ca="1">LOOKUP(C836,CustomerDemographic!A242:N3431,CustomerDemographic!G242:G3431)</f>
        <v>69.890230007293255</v>
      </c>
      <c r="T836" s="94">
        <f t="shared" ca="1" si="158"/>
        <v>160</v>
      </c>
      <c r="U836" s="31" t="str">
        <f>LOOKUP(C836,CustomerDemographic!A242:N3431,CustomerDemographic!I242:I3431)</f>
        <v>TechnicalWriter</v>
      </c>
      <c r="V836" s="38" t="str">
        <f>LOOKUP(C836,CustomerDemographic!A242:N3431,CustomerDemographic!J242:J3431)</f>
        <v>Retail</v>
      </c>
      <c r="W836" s="31" t="str">
        <f>LOOKUP(C836,CustomerDemographic!A242:N3431,CustomerDemographic!K242:K3431)</f>
        <v>MassCustomer</v>
      </c>
      <c r="X836" s="31" t="str">
        <f>LOOKUP(C836,CustomerDemographic!A242:N3431,CustomerDemographic!L242:L3431)</f>
        <v>N</v>
      </c>
      <c r="Y836" s="31" t="str">
        <f>LOOKUP(C836,CustomerDemographic!A242:N3431,CustomerDemographic!M242:M3431)</f>
        <v>Yes</v>
      </c>
      <c r="Z836" s="31">
        <f>LOOKUP(C836,CustomerDemographic!A242:N3431,CustomerDemographic!N242:N3431)</f>
        <v>7</v>
      </c>
      <c r="AA836" s="31">
        <f>LOOKUP(C836,CustomerAddress!A242:F4241,CustomerAddress!C242:C4241)</f>
        <v>2093</v>
      </c>
      <c r="AB836" s="31" t="str">
        <f>LOOKUP(C836,CustomerAddress!A1668:F5667,CustomerAddress!$D$835:$D$4834)</f>
        <v>NSW</v>
      </c>
      <c r="AC836" s="31">
        <f>LOOKUP(C836,CustomerAddress!A242:F4241,CustomerAddress!F242:F4241)</f>
        <v>12</v>
      </c>
      <c r="AD836" s="94">
        <f t="shared" si="160"/>
        <v>335</v>
      </c>
      <c r="AE836" s="118"/>
      <c r="AF836" s="31" t="str">
        <f>VLOOKUP(C836,'Pivot tabel'!A:J,10,FALSE)</f>
        <v>Becoming Loyal</v>
      </c>
    </row>
    <row r="837" spans="1:32" s="31" customFormat="1" ht="15.75" customHeight="1" x14ac:dyDescent="0.15">
      <c r="A837" s="31">
        <v>410</v>
      </c>
      <c r="B837" s="31">
        <v>82</v>
      </c>
      <c r="C837" s="31">
        <v>2377</v>
      </c>
      <c r="D837" s="43">
        <v>42801</v>
      </c>
      <c r="E837" s="31" t="str">
        <f t="shared" si="157"/>
        <v>January</v>
      </c>
      <c r="F837" s="31" t="b">
        <v>0</v>
      </c>
      <c r="G837" s="31" t="s">
        <v>37</v>
      </c>
      <c r="H837" s="31" t="s">
        <v>42</v>
      </c>
      <c r="I837" s="31" t="s">
        <v>43</v>
      </c>
      <c r="J837" s="38" t="str">
        <f t="shared" si="161"/>
        <v>Small</v>
      </c>
      <c r="K837" s="38" t="s">
        <v>3629</v>
      </c>
      <c r="L837" s="48">
        <v>1538.99</v>
      </c>
      <c r="M837" s="122">
        <v>829.65</v>
      </c>
      <c r="N837" s="40">
        <v>40553</v>
      </c>
      <c r="O837" s="131">
        <f t="shared" si="159"/>
        <v>709.34</v>
      </c>
      <c r="P837" s="38" t="str">
        <f>LOOKUP(C837,CustomerDemographic!A398:N3587,CustomerDemographic!D398:D3587)</f>
        <v>Female</v>
      </c>
      <c r="Q837" s="31">
        <f>LOOKUP(C837,CustomerDemographic!A398:N3587,CustomerDemographic!E398:E3587)</f>
        <v>29</v>
      </c>
      <c r="R837" s="68">
        <f>LOOKUP(C837,CustomerDemographic!A398:N3587,CustomerDemographic!F398:F3587)</f>
        <v>36070</v>
      </c>
      <c r="S837" s="94">
        <f ca="1">LOOKUP(C837,CustomerDemographic!A398:N3587,CustomerDemographic!G398:G3587)</f>
        <v>25.249134116882299</v>
      </c>
      <c r="T837" s="94">
        <f t="shared" ca="1" si="158"/>
        <v>120</v>
      </c>
      <c r="U837" s="31" t="str">
        <f>LOOKUP(C837,CustomerDemographic!A398:N3587,CustomerDemographic!I398:I3587)</f>
        <v>AnalogCircuitDesignmanager</v>
      </c>
      <c r="V837" s="38" t="str">
        <f>LOOKUP(C837,CustomerDemographic!A398:N3587,CustomerDemographic!J398:J3587)</f>
        <v>IT</v>
      </c>
      <c r="W837" s="31" t="str">
        <f>LOOKUP(C837,CustomerDemographic!A398:N3587,CustomerDemographic!K398:K3587)</f>
        <v>HighNetWorth</v>
      </c>
      <c r="X837" s="31" t="str">
        <f>LOOKUP(C837,CustomerDemographic!A398:N3587,CustomerDemographic!L398:L3587)</f>
        <v>N</v>
      </c>
      <c r="Y837" s="31" t="str">
        <f>LOOKUP(C837,CustomerDemographic!A398:N3587,CustomerDemographic!M398:M3587)</f>
        <v>No</v>
      </c>
      <c r="Z837" s="31">
        <f>LOOKUP(C837,CustomerDemographic!A398:N3587,CustomerDemographic!N398:N3587)</f>
        <v>2</v>
      </c>
      <c r="AA837" s="31">
        <f>LOOKUP(C837,CustomerAddress!A398:F4397,CustomerAddress!C398:C4397)</f>
        <v>3147</v>
      </c>
      <c r="AB837" s="31" t="str">
        <f>LOOKUP(C837,CustomerAddress!A1669:F5668,CustomerAddress!$D$835:$D$4834)</f>
        <v>NSW</v>
      </c>
      <c r="AC837" s="31">
        <f>LOOKUP(C837,CustomerAddress!A398:F4397,CustomerAddress!F398:F4397)</f>
        <v>11</v>
      </c>
      <c r="AD837" s="94">
        <f t="shared" si="160"/>
        <v>298</v>
      </c>
      <c r="AE837" s="118"/>
      <c r="AF837" s="31" t="str">
        <f>VLOOKUP(C837,'Pivot tabel'!A:J,10,FALSE)</f>
        <v>Becoming Loyal</v>
      </c>
    </row>
    <row r="838" spans="1:32" s="31" customFormat="1" ht="15.75" customHeight="1" x14ac:dyDescent="0.15">
      <c r="A838" s="31">
        <v>1081</v>
      </c>
      <c r="B838" s="31">
        <v>41</v>
      </c>
      <c r="C838" s="31">
        <v>2911</v>
      </c>
      <c r="D838" s="43">
        <v>42816</v>
      </c>
      <c r="E838" s="31" t="str">
        <f t="shared" si="157"/>
        <v>March</v>
      </c>
      <c r="F838" s="31" t="b">
        <v>0</v>
      </c>
      <c r="G838" s="31" t="s">
        <v>37</v>
      </c>
      <c r="H838" s="38" t="s">
        <v>12747</v>
      </c>
      <c r="I838" s="31" t="s">
        <v>43</v>
      </c>
      <c r="J838" s="38" t="str">
        <f t="shared" si="161"/>
        <v>Medium</v>
      </c>
      <c r="K838" s="38" t="s">
        <v>12986</v>
      </c>
      <c r="L838" s="48">
        <v>416.98</v>
      </c>
      <c r="M838" s="122">
        <v>312.74</v>
      </c>
      <c r="N838" s="40">
        <v>35560</v>
      </c>
      <c r="O838" s="131">
        <f t="shared" si="159"/>
        <v>104.24000000000001</v>
      </c>
      <c r="P838" s="38" t="str">
        <f>LOOKUP(C838,CustomerDemographic!A1055:N4244,CustomerDemographic!D1055:D4244)</f>
        <v>Female</v>
      </c>
      <c r="Q838" s="31">
        <f>LOOKUP(C838,CustomerDemographic!A1055:N4244,CustomerDemographic!E1055:E4244)</f>
        <v>55</v>
      </c>
      <c r="R838" s="68">
        <f>LOOKUP(C838,CustomerDemographic!A1055:N4244,CustomerDemographic!F1055:F4244)</f>
        <v>24954</v>
      </c>
      <c r="S838" s="94">
        <f ca="1">LOOKUP(C838,CustomerDemographic!A1055:N4244,CustomerDemographic!G1055:G4244)</f>
        <v>55.703928637430245</v>
      </c>
      <c r="T838" s="94">
        <f t="shared" ca="1" si="158"/>
        <v>150</v>
      </c>
      <c r="U838" s="31" t="str">
        <f>LOOKUP(C838,CustomerDemographic!A1055:N4244,CustomerDemographic!I1055:I4244)</f>
        <v>AssistantMediaPlanner</v>
      </c>
      <c r="V838" s="38" t="str">
        <f>LOOKUP(C838,CustomerDemographic!A1055:N4244,CustomerDemographic!J1055:J4244)</f>
        <v>Entertainment</v>
      </c>
      <c r="W838" s="31" t="str">
        <f>LOOKUP(C838,CustomerDemographic!A1055:N4244,CustomerDemographic!K1055:K4244)</f>
        <v>MassCustomer</v>
      </c>
      <c r="X838" s="31" t="str">
        <f>LOOKUP(C838,CustomerDemographic!A1055:N4244,CustomerDemographic!L1055:L4244)</f>
        <v>N</v>
      </c>
      <c r="Y838" s="31" t="str">
        <f>LOOKUP(C838,CustomerDemographic!A1055:N4244,CustomerDemographic!M1055:M4244)</f>
        <v>No</v>
      </c>
      <c r="Z838" s="31">
        <f>LOOKUP(C838,CustomerDemographic!A1055:N4244,CustomerDemographic!N1055:N4244)</f>
        <v>11</v>
      </c>
      <c r="AA838" s="31">
        <f>LOOKUP(C838,CustomerAddress!A1055:F5054,CustomerAddress!C1055:C5054)</f>
        <v>3106</v>
      </c>
      <c r="AB838" s="31" t="str">
        <f>LOOKUP(C838,CustomerAddress!A1670:F5669,CustomerAddress!$D$835:$D$4834)</f>
        <v>VIC</v>
      </c>
      <c r="AC838" s="31">
        <f>LOOKUP(C838,CustomerAddress!A1055:F5054,CustomerAddress!F1055:F5054)</f>
        <v>10</v>
      </c>
      <c r="AD838" s="94">
        <f t="shared" si="160"/>
        <v>283</v>
      </c>
      <c r="AE838" s="118"/>
      <c r="AF838" s="31" t="str">
        <f>VLOOKUP(C838,'Pivot tabel'!A:J,10,FALSE)</f>
        <v>Lost Customer</v>
      </c>
    </row>
    <row r="839" spans="1:32" s="31" customFormat="1" ht="15.75" hidden="1" customHeight="1" x14ac:dyDescent="0.15">
      <c r="A839" s="31">
        <v>859</v>
      </c>
      <c r="B839" s="31">
        <v>40</v>
      </c>
      <c r="C839" s="31">
        <v>967</v>
      </c>
      <c r="D839" s="43">
        <v>42807</v>
      </c>
      <c r="E839" s="43"/>
      <c r="F839" s="31" t="b">
        <v>1</v>
      </c>
      <c r="G839" s="33" t="s">
        <v>37</v>
      </c>
      <c r="H839" s="33" t="s">
        <v>40</v>
      </c>
      <c r="I839" s="33" t="s">
        <v>38</v>
      </c>
      <c r="J839" s="38" t="str">
        <f t="shared" si="161"/>
        <v>Small</v>
      </c>
      <c r="K839" s="38" t="s">
        <v>3629</v>
      </c>
      <c r="L839" s="48">
        <v>1458.17</v>
      </c>
      <c r="M839" s="34">
        <v>874.9</v>
      </c>
      <c r="N839" s="40">
        <v>39526</v>
      </c>
      <c r="O839" s="50">
        <f t="shared" si="159"/>
        <v>583.2700000000001</v>
      </c>
      <c r="P839" s="50" t="e">
        <f>LOOKUP(C839,CustomerDemographic!A838:N4027,CustomerDemographic!D838:D4027)</f>
        <v>#N/A</v>
      </c>
      <c r="Q839" s="31" t="e">
        <f>LOOKUP(C839,CustomerDemographic!A838:N4027,CustomerDemographic!E838:E4027)</f>
        <v>#N/A</v>
      </c>
      <c r="R839" s="68" t="e">
        <f>LOOKUP(C839,CustomerDemographic!A838:N4027,CustomerDemographic!F838:F4027)</f>
        <v>#N/A</v>
      </c>
      <c r="S839" s="46" t="e">
        <f>LOOKUP(C839,CustomerDemographic!A838:N4027,CustomerDemographic!G838:G4027)</f>
        <v>#N/A</v>
      </c>
      <c r="T839" s="46"/>
      <c r="U839" s="31" t="e">
        <f>LOOKUP(C839,CustomerDemographic!A838:N4027,CustomerDemographic!I838:I4027)</f>
        <v>#N/A</v>
      </c>
      <c r="V839" s="38" t="e">
        <f>LOOKUP(C839,CustomerDemographic!A838:N4027,CustomerDemographic!J838:J4027)</f>
        <v>#N/A</v>
      </c>
      <c r="W839" s="31" t="e">
        <f>LOOKUP(C839,CustomerDemographic!A838:N4027,CustomerDemographic!K838:K4027)</f>
        <v>#N/A</v>
      </c>
      <c r="X839" s="31" t="e">
        <f>LOOKUP(C839,CustomerDemographic!A838:N4027,CustomerDemographic!L838:L4027)</f>
        <v>#N/A</v>
      </c>
      <c r="Y839" s="31" t="e">
        <f>LOOKUP(C839,CustomerDemographic!A838:N4027,CustomerDemographic!M838:M4027)</f>
        <v>#N/A</v>
      </c>
      <c r="Z839" s="31" t="e">
        <f>LOOKUP(C839,CustomerDemographic!A838:N4027,CustomerDemographic!N838:N4027)</f>
        <v>#N/A</v>
      </c>
      <c r="AA839" s="31">
        <f>LOOKUP(C839,CustomerAddress!A838:F4837,CustomerAddress!C838:C4837)</f>
        <v>3241</v>
      </c>
      <c r="AB839" s="31" t="str">
        <f>LOOKUP(C839,CustomerAddress!A838:F4837,CustomerAddress!D838:D4837)</f>
        <v>VIC</v>
      </c>
      <c r="AC839" s="31">
        <f>LOOKUP(C839,CustomerAddress!A838:F4837,CustomerAddress!F838:F4837)</f>
        <v>5</v>
      </c>
      <c r="AD839" s="31">
        <f t="shared" si="160"/>
        <v>292</v>
      </c>
      <c r="AE839" s="50">
        <v>198.22000000000003</v>
      </c>
    </row>
    <row r="840" spans="1:32" s="31" customFormat="1" ht="15.75" hidden="1" customHeight="1" x14ac:dyDescent="0.15">
      <c r="A840" s="31">
        <v>860</v>
      </c>
      <c r="B840" s="31">
        <v>78</v>
      </c>
      <c r="C840" s="31">
        <v>467</v>
      </c>
      <c r="D840" s="43">
        <v>42788</v>
      </c>
      <c r="E840" s="43"/>
      <c r="F840" s="31" t="b">
        <v>0</v>
      </c>
      <c r="G840" s="33" t="s">
        <v>37</v>
      </c>
      <c r="H840" s="33" t="s">
        <v>42</v>
      </c>
      <c r="I840" s="33" t="s">
        <v>38</v>
      </c>
      <c r="J840" s="38" t="str">
        <f t="shared" si="161"/>
        <v>Medium</v>
      </c>
      <c r="K840" s="38" t="s">
        <v>12986</v>
      </c>
      <c r="L840" s="48">
        <v>1765.3</v>
      </c>
      <c r="M840" s="34">
        <v>709.48</v>
      </c>
      <c r="N840" s="40">
        <v>38193</v>
      </c>
      <c r="O840" s="50">
        <f t="shared" si="159"/>
        <v>1055.82</v>
      </c>
      <c r="P840" s="50" t="e">
        <f>LOOKUP(C840,CustomerDemographic!A839:N4028,CustomerDemographic!D839:D4028)</f>
        <v>#N/A</v>
      </c>
      <c r="Q840" s="31" t="e">
        <f>LOOKUP(C840,CustomerDemographic!A839:N4028,CustomerDemographic!E839:E4028)</f>
        <v>#N/A</v>
      </c>
      <c r="R840" s="68" t="e">
        <f>LOOKUP(C840,CustomerDemographic!A839:N4028,CustomerDemographic!F839:F4028)</f>
        <v>#N/A</v>
      </c>
      <c r="S840" s="46" t="e">
        <f>LOOKUP(C840,CustomerDemographic!A839:N4028,CustomerDemographic!G839:G4028)</f>
        <v>#N/A</v>
      </c>
      <c r="T840" s="46"/>
      <c r="U840" s="31" t="e">
        <f>LOOKUP(C840,CustomerDemographic!A839:N4028,CustomerDemographic!I839:I4028)</f>
        <v>#N/A</v>
      </c>
      <c r="V840" s="38" t="e">
        <f>LOOKUP(C840,CustomerDemographic!A839:N4028,CustomerDemographic!J839:J4028)</f>
        <v>#N/A</v>
      </c>
      <c r="W840" s="31" t="e">
        <f>LOOKUP(C840,CustomerDemographic!A839:N4028,CustomerDemographic!K839:K4028)</f>
        <v>#N/A</v>
      </c>
      <c r="X840" s="31" t="e">
        <f>LOOKUP(C840,CustomerDemographic!A839:N4028,CustomerDemographic!L839:L4028)</f>
        <v>#N/A</v>
      </c>
      <c r="Y840" s="31" t="e">
        <f>LOOKUP(C840,CustomerDemographic!A839:N4028,CustomerDemographic!M839:M4028)</f>
        <v>#N/A</v>
      </c>
      <c r="Z840" s="31" t="e">
        <f>LOOKUP(C840,CustomerDemographic!A839:N4028,CustomerDemographic!N839:N4028)</f>
        <v>#N/A</v>
      </c>
      <c r="AA840" s="31" t="e">
        <f>LOOKUP(C840,CustomerAddress!A839:F4838,CustomerAddress!C839:C4838)</f>
        <v>#N/A</v>
      </c>
      <c r="AB840" s="31" t="e">
        <f>LOOKUP(C840,CustomerAddress!A839:F4838,CustomerAddress!D839:D4838)</f>
        <v>#N/A</v>
      </c>
      <c r="AC840" s="31" t="e">
        <f>LOOKUP(C840,CustomerAddress!A839:F4838,CustomerAddress!F839:F4838)</f>
        <v>#N/A</v>
      </c>
      <c r="AD840" s="31">
        <f t="shared" si="160"/>
        <v>311</v>
      </c>
      <c r="AE840" s="50">
        <v>1069.5500000000002</v>
      </c>
    </row>
    <row r="841" spans="1:32" s="31" customFormat="1" ht="15.75" customHeight="1" x14ac:dyDescent="0.15">
      <c r="A841" s="31">
        <v>255</v>
      </c>
      <c r="B841" s="31">
        <v>67</v>
      </c>
      <c r="C841" s="31">
        <v>2801</v>
      </c>
      <c r="D841" s="43">
        <v>42826</v>
      </c>
      <c r="E841" s="31" t="str">
        <f>TEXT(D840,"mmmm")</f>
        <v>February</v>
      </c>
      <c r="F841" s="31" t="b">
        <v>1</v>
      </c>
      <c r="G841" s="31" t="s">
        <v>47</v>
      </c>
      <c r="H841" s="31" t="s">
        <v>41</v>
      </c>
      <c r="I841" s="31" t="s">
        <v>43</v>
      </c>
      <c r="J841" s="38" t="str">
        <f t="shared" si="161"/>
        <v>Large</v>
      </c>
      <c r="K841" s="38" t="s">
        <v>12987</v>
      </c>
      <c r="L841" s="48">
        <v>544.04999999999995</v>
      </c>
      <c r="M841" s="122">
        <v>376.84</v>
      </c>
      <c r="N841" s="40">
        <v>38647</v>
      </c>
      <c r="O841" s="131">
        <f t="shared" si="159"/>
        <v>167.20999999999998</v>
      </c>
      <c r="P841" s="38" t="str">
        <f>LOOKUP(C841,CustomerDemographic!A249:N3438,CustomerDemographic!D249:D3438)</f>
        <v>Female</v>
      </c>
      <c r="Q841" s="31">
        <f>LOOKUP(C841,CustomerDemographic!A249:N3438,CustomerDemographic!E249:E3438)</f>
        <v>29</v>
      </c>
      <c r="R841" s="68">
        <f>LOOKUP(C841,CustomerDemographic!A249:N3438,CustomerDemographic!F249:F3438)</f>
        <v>32151</v>
      </c>
      <c r="S841" s="94">
        <f ca="1">LOOKUP(C841,CustomerDemographic!A249:N3438,CustomerDemographic!G249:G3438)</f>
        <v>35.986120418252163</v>
      </c>
      <c r="T841" s="94">
        <f ca="1">(TRUNC(S841/10,)+10)*10</f>
        <v>130</v>
      </c>
      <c r="U841" s="31" t="str">
        <f>LOOKUP(C841,CustomerDemographic!A249:N3438,CustomerDemographic!I249:I3438)</f>
        <v>CostAccountant</v>
      </c>
      <c r="V841" s="38" t="str">
        <f>LOOKUP(C841,CustomerDemographic!A249:N3438,CustomerDemographic!J249:J3438)</f>
        <v>FinancialServices</v>
      </c>
      <c r="W841" s="31" t="str">
        <f>LOOKUP(C841,CustomerDemographic!A249:N3438,CustomerDemographic!K249:K3438)</f>
        <v>MassCustomer</v>
      </c>
      <c r="X841" s="31" t="str">
        <f>LOOKUP(C841,CustomerDemographic!A249:N3438,CustomerDemographic!L249:L3438)</f>
        <v>N</v>
      </c>
      <c r="Y841" s="31" t="str">
        <f>LOOKUP(C841,CustomerDemographic!A249:N3438,CustomerDemographic!M249:M3438)</f>
        <v>No</v>
      </c>
      <c r="Z841" s="31">
        <f>LOOKUP(C841,CustomerDemographic!A249:N3438,CustomerDemographic!N249:N3438)</f>
        <v>2</v>
      </c>
      <c r="AA841" s="31">
        <f>LOOKUP(C841,CustomerAddress!A249:F4248,CustomerAddress!C249:C4248)</f>
        <v>3212</v>
      </c>
      <c r="AB841" s="31" t="str">
        <f>LOOKUP(C841,CustomerAddress!A1673:F5672,CustomerAddress!$D$835:$D$4834)</f>
        <v>QLD</v>
      </c>
      <c r="AC841" s="31">
        <f>LOOKUP(C841,CustomerAddress!A249:F4248,CustomerAddress!F249:F4248)</f>
        <v>3</v>
      </c>
      <c r="AD841" s="94">
        <f t="shared" si="160"/>
        <v>273</v>
      </c>
      <c r="AE841" s="118"/>
      <c r="AF841" s="31" t="str">
        <f>VLOOKUP(C841,'Pivot tabel'!A:J,10,FALSE)</f>
        <v>Late Bloomer</v>
      </c>
    </row>
    <row r="842" spans="1:32" s="31" customFormat="1" ht="15.75" hidden="1" customHeight="1" x14ac:dyDescent="0.15">
      <c r="A842" s="31">
        <v>862</v>
      </c>
      <c r="B842" s="31">
        <v>92</v>
      </c>
      <c r="C842" s="31">
        <v>71</v>
      </c>
      <c r="D842" s="43">
        <v>42968</v>
      </c>
      <c r="E842" s="43"/>
      <c r="F842" s="31" t="b">
        <v>0</v>
      </c>
      <c r="G842" s="33" t="s">
        <v>37</v>
      </c>
      <c r="H842" s="33" t="s">
        <v>44</v>
      </c>
      <c r="I842" s="33" t="s">
        <v>38</v>
      </c>
      <c r="J842" s="38" t="str">
        <f t="shared" si="161"/>
        <v>Small</v>
      </c>
      <c r="K842" s="38" t="s">
        <v>3629</v>
      </c>
      <c r="L842" s="48">
        <v>1415.01</v>
      </c>
      <c r="M842" s="34">
        <v>1259.3599999999999</v>
      </c>
      <c r="N842" s="40">
        <v>37539</v>
      </c>
      <c r="O842" s="50">
        <f t="shared" si="159"/>
        <v>155.65000000000009</v>
      </c>
      <c r="P842" s="50" t="e">
        <f>LOOKUP(C842,CustomerDemographic!A841:N4030,CustomerDemographic!D841:D4030)</f>
        <v>#N/A</v>
      </c>
      <c r="Q842" s="31" t="e">
        <f>LOOKUP(C842,CustomerDemographic!A841:N4030,CustomerDemographic!E841:E4030)</f>
        <v>#N/A</v>
      </c>
      <c r="R842" s="68" t="e">
        <f>LOOKUP(C842,CustomerDemographic!A841:N4030,CustomerDemographic!F841:F4030)</f>
        <v>#N/A</v>
      </c>
      <c r="S842" s="46" t="e">
        <f>LOOKUP(C842,CustomerDemographic!A841:N4030,CustomerDemographic!G841:G4030)</f>
        <v>#N/A</v>
      </c>
      <c r="T842" s="46"/>
      <c r="U842" s="31" t="e">
        <f>LOOKUP(C842,CustomerDemographic!A841:N4030,CustomerDemographic!I841:I4030)</f>
        <v>#N/A</v>
      </c>
      <c r="V842" s="38" t="e">
        <f>LOOKUP(C842,CustomerDemographic!A841:N4030,CustomerDemographic!J841:J4030)</f>
        <v>#N/A</v>
      </c>
      <c r="W842" s="31" t="e">
        <f>LOOKUP(C842,CustomerDemographic!A841:N4030,CustomerDemographic!K841:K4030)</f>
        <v>#N/A</v>
      </c>
      <c r="X842" s="31" t="e">
        <f>LOOKUP(C842,CustomerDemographic!A841:N4030,CustomerDemographic!L841:L4030)</f>
        <v>#N/A</v>
      </c>
      <c r="Y842" s="31" t="e">
        <f>LOOKUP(C842,CustomerDemographic!A841:N4030,CustomerDemographic!M841:M4030)</f>
        <v>#N/A</v>
      </c>
      <c r="Z842" s="31" t="e">
        <f>LOOKUP(C842,CustomerDemographic!A841:N4030,CustomerDemographic!N841:N4030)</f>
        <v>#N/A</v>
      </c>
      <c r="AA842" s="31" t="e">
        <f>LOOKUP(C842,CustomerAddress!A841:F4840,CustomerAddress!C841:C4840)</f>
        <v>#N/A</v>
      </c>
      <c r="AB842" s="31" t="e">
        <f>LOOKUP(C842,CustomerAddress!A841:F4840,CustomerAddress!D841:D4840)</f>
        <v>#N/A</v>
      </c>
      <c r="AC842" s="31" t="e">
        <f>LOOKUP(C842,CustomerAddress!A841:F4840,CustomerAddress!F841:F4840)</f>
        <v>#N/A</v>
      </c>
      <c r="AD842" s="31">
        <f t="shared" si="160"/>
        <v>131</v>
      </c>
      <c r="AE842" s="50">
        <v>179.44</v>
      </c>
    </row>
    <row r="843" spans="1:32" s="31" customFormat="1" ht="15.75" customHeight="1" x14ac:dyDescent="0.15">
      <c r="A843" s="31">
        <v>280</v>
      </c>
      <c r="B843" s="31">
        <v>93</v>
      </c>
      <c r="C843" s="31">
        <v>2487</v>
      </c>
      <c r="D843" s="43">
        <v>42833</v>
      </c>
      <c r="E843" s="31" t="str">
        <f>TEXT(D842,"mmmm")</f>
        <v>August</v>
      </c>
      <c r="F843" s="31" t="b">
        <v>0</v>
      </c>
      <c r="G843" s="31" t="s">
        <v>37</v>
      </c>
      <c r="H843" s="31" t="s">
        <v>44</v>
      </c>
      <c r="I843" s="31" t="s">
        <v>38</v>
      </c>
      <c r="J843" s="38" t="str">
        <f t="shared" si="161"/>
        <v>Medium</v>
      </c>
      <c r="K843" s="38" t="s">
        <v>12986</v>
      </c>
      <c r="L843" s="48">
        <v>1065.03</v>
      </c>
      <c r="M843" s="122">
        <v>230.09</v>
      </c>
      <c r="N843" s="40">
        <v>42458</v>
      </c>
      <c r="O843" s="131">
        <f t="shared" si="159"/>
        <v>834.93999999999994</v>
      </c>
      <c r="P843" s="38" t="str">
        <f>LOOKUP(C843,CustomerDemographic!A274:N3463,CustomerDemographic!D274:D3463)</f>
        <v>Male</v>
      </c>
      <c r="Q843" s="31">
        <f>LOOKUP(C843,CustomerDemographic!A274:N3463,CustomerDemographic!E274:E3463)</f>
        <v>92</v>
      </c>
      <c r="R843" s="68">
        <f>LOOKUP(C843,CustomerDemographic!A274:N3463,CustomerDemographic!F274:F3463)</f>
        <v>28503</v>
      </c>
      <c r="S843" s="94">
        <f ca="1">LOOKUP(C843,CustomerDemographic!A274:N3463,CustomerDemographic!G274:G3463)</f>
        <v>45.980640966197363</v>
      </c>
      <c r="T843" s="94">
        <f ca="1">(TRUNC(S843/10,)+10)*10</f>
        <v>140</v>
      </c>
      <c r="U843" s="31" t="str">
        <f>LOOKUP(C843,CustomerDemographic!A274:N3463,CustomerDemographic!I274:I3463)</f>
        <v>Operator</v>
      </c>
      <c r="V843" s="38" t="str">
        <f>LOOKUP(C843,CustomerDemographic!A274:N3463,CustomerDemographic!J274:J3463)</f>
        <v>IT</v>
      </c>
      <c r="W843" s="31" t="str">
        <f>LOOKUP(C843,CustomerDemographic!A274:N3463,CustomerDemographic!K274:K3463)</f>
        <v>AffluentCustomer</v>
      </c>
      <c r="X843" s="31" t="str">
        <f>LOOKUP(C843,CustomerDemographic!A274:N3463,CustomerDemographic!L274:L3463)</f>
        <v>N</v>
      </c>
      <c r="Y843" s="31" t="str">
        <f>LOOKUP(C843,CustomerDemographic!A274:N3463,CustomerDemographic!M274:M3463)</f>
        <v>Yes</v>
      </c>
      <c r="Z843" s="31">
        <f>LOOKUP(C843,CustomerDemographic!A274:N3463,CustomerDemographic!N274:N3463)</f>
        <v>14</v>
      </c>
      <c r="AA843" s="31">
        <f>LOOKUP(C843,CustomerAddress!A274:F4273,CustomerAddress!C274:C4273)</f>
        <v>3806</v>
      </c>
      <c r="AB843" s="31" t="str">
        <f>LOOKUP(C843,CustomerAddress!A1675:F5674,CustomerAddress!$D$835:$D$4834)</f>
        <v>QLD</v>
      </c>
      <c r="AC843" s="31">
        <f>LOOKUP(C843,CustomerAddress!A274:F4273,CustomerAddress!F274:F4273)</f>
        <v>7</v>
      </c>
      <c r="AD843" s="94">
        <f t="shared" si="160"/>
        <v>266</v>
      </c>
      <c r="AE843" s="118"/>
      <c r="AF843" s="31" t="str">
        <f>VLOOKUP(C843,'Pivot tabel'!A:J,10,FALSE)</f>
        <v>Evasive Customer</v>
      </c>
    </row>
    <row r="844" spans="1:32" s="31" customFormat="1" ht="15.75" hidden="1" customHeight="1" x14ac:dyDescent="0.15">
      <c r="A844" s="31">
        <v>864</v>
      </c>
      <c r="B844" s="31">
        <v>95</v>
      </c>
      <c r="C844" s="31">
        <v>565</v>
      </c>
      <c r="D844" s="43">
        <v>42738</v>
      </c>
      <c r="E844" s="43"/>
      <c r="F844" s="31" t="b">
        <v>0</v>
      </c>
      <c r="G844" s="33" t="s">
        <v>37</v>
      </c>
      <c r="H844" s="33" t="s">
        <v>42</v>
      </c>
      <c r="I844" s="33" t="s">
        <v>38</v>
      </c>
      <c r="J844" s="38" t="str">
        <f t="shared" si="161"/>
        <v>Medium</v>
      </c>
      <c r="K844" s="38" t="s">
        <v>12986</v>
      </c>
      <c r="L844" s="48">
        <v>569.55999999999995</v>
      </c>
      <c r="M844" s="34">
        <v>528.42999999999995</v>
      </c>
      <c r="N844" s="40">
        <v>37874</v>
      </c>
      <c r="O844" s="50">
        <f t="shared" si="159"/>
        <v>41.129999999999995</v>
      </c>
      <c r="P844" s="50" t="e">
        <f>LOOKUP(C844,CustomerDemographic!A843:N4032,CustomerDemographic!D843:D4032)</f>
        <v>#N/A</v>
      </c>
      <c r="Q844" s="31" t="e">
        <f>LOOKUP(C844,CustomerDemographic!A843:N4032,CustomerDemographic!E843:E4032)</f>
        <v>#N/A</v>
      </c>
      <c r="R844" s="68" t="e">
        <f>LOOKUP(C844,CustomerDemographic!A843:N4032,CustomerDemographic!F843:F4032)</f>
        <v>#N/A</v>
      </c>
      <c r="S844" s="46" t="e">
        <f>LOOKUP(C844,CustomerDemographic!A843:N4032,CustomerDemographic!G843:G4032)</f>
        <v>#N/A</v>
      </c>
      <c r="T844" s="46"/>
      <c r="U844" s="31" t="e">
        <f>LOOKUP(C844,CustomerDemographic!A843:N4032,CustomerDemographic!I843:I4032)</f>
        <v>#N/A</v>
      </c>
      <c r="V844" s="38" t="e">
        <f>LOOKUP(C844,CustomerDemographic!A843:N4032,CustomerDemographic!J843:J4032)</f>
        <v>#N/A</v>
      </c>
      <c r="W844" s="31" t="e">
        <f>LOOKUP(C844,CustomerDemographic!A843:N4032,CustomerDemographic!K843:K4032)</f>
        <v>#N/A</v>
      </c>
      <c r="X844" s="31" t="e">
        <f>LOOKUP(C844,CustomerDemographic!A843:N4032,CustomerDemographic!L843:L4032)</f>
        <v>#N/A</v>
      </c>
      <c r="Y844" s="31" t="e">
        <f>LOOKUP(C844,CustomerDemographic!A843:N4032,CustomerDemographic!M843:M4032)</f>
        <v>#N/A</v>
      </c>
      <c r="Z844" s="31" t="e">
        <f>LOOKUP(C844,CustomerDemographic!A843:N4032,CustomerDemographic!N843:N4032)</f>
        <v>#N/A</v>
      </c>
      <c r="AA844" s="31" t="e">
        <f>LOOKUP(C844,CustomerAddress!A843:F4842,CustomerAddress!C843:C4842)</f>
        <v>#N/A</v>
      </c>
      <c r="AB844" s="31" t="e">
        <f>LOOKUP(C844,CustomerAddress!A843:F4842,CustomerAddress!D843:D4842)</f>
        <v>#N/A</v>
      </c>
      <c r="AC844" s="31" t="e">
        <f>LOOKUP(C844,CustomerAddress!A843:F4842,CustomerAddress!F843:F4842)</f>
        <v>#N/A</v>
      </c>
      <c r="AD844" s="31">
        <f t="shared" si="160"/>
        <v>361</v>
      </c>
      <c r="AE844" s="50">
        <v>1702.5499999999997</v>
      </c>
    </row>
    <row r="845" spans="1:32" s="31" customFormat="1" ht="15.75" customHeight="1" x14ac:dyDescent="0.15">
      <c r="A845" s="31">
        <v>1118</v>
      </c>
      <c r="B845" s="31">
        <v>7</v>
      </c>
      <c r="C845" s="31">
        <v>2901</v>
      </c>
      <c r="D845" s="43">
        <v>42870</v>
      </c>
      <c r="E845" s="31" t="str">
        <f>TEXT(D844,"mmmm")</f>
        <v>January</v>
      </c>
      <c r="F845" s="31" t="b">
        <v>0</v>
      </c>
      <c r="G845" s="31" t="s">
        <v>37</v>
      </c>
      <c r="H845" s="31" t="s">
        <v>39</v>
      </c>
      <c r="I845" s="31" t="s">
        <v>43</v>
      </c>
      <c r="J845" s="38" t="str">
        <f t="shared" si="161"/>
        <v>Small</v>
      </c>
      <c r="K845" s="38" t="s">
        <v>3629</v>
      </c>
      <c r="L845" s="48">
        <v>980.37</v>
      </c>
      <c r="M845" s="122">
        <v>234.43</v>
      </c>
      <c r="N845" s="40">
        <v>39298</v>
      </c>
      <c r="O845" s="131">
        <f t="shared" si="159"/>
        <v>745.94</v>
      </c>
      <c r="P845" s="38" t="str">
        <f>LOOKUP(C845,CustomerDemographic!A1092:N4281,CustomerDemographic!D1092:D4281)</f>
        <v>Female</v>
      </c>
      <c r="Q845" s="31">
        <f>LOOKUP(C845,CustomerDemographic!A1092:N4281,CustomerDemographic!E1092:E4281)</f>
        <v>13</v>
      </c>
      <c r="R845" s="68">
        <f>LOOKUP(C845,CustomerDemographic!A1092:N4281,CustomerDemographic!F1092:F4281)</f>
        <v>32953</v>
      </c>
      <c r="S845" s="94">
        <f ca="1">LOOKUP(C845,CustomerDemographic!A1092:N4281,CustomerDemographic!G1092:G4281)</f>
        <v>33.78886014427956</v>
      </c>
      <c r="T845" s="94">
        <f ca="1">(TRUNC(S845/10,)+10)*10</f>
        <v>130</v>
      </c>
      <c r="U845" s="31" t="str">
        <f>LOOKUP(C845,CustomerDemographic!A1092:N4281,CustomerDemographic!I1092:I4281)</f>
        <v>NuclearPowerEngineer</v>
      </c>
      <c r="V845" s="38" t="str">
        <f>LOOKUP(C845,CustomerDemographic!A1092:N4281,CustomerDemographic!J1092:J4281)</f>
        <v>Manufacturing</v>
      </c>
      <c r="W845" s="31" t="str">
        <f>LOOKUP(C845,CustomerDemographic!A1092:N4281,CustomerDemographic!K1092:K4281)</f>
        <v>HighNetWorth</v>
      </c>
      <c r="X845" s="31" t="str">
        <f>LOOKUP(C845,CustomerDemographic!A1092:N4281,CustomerDemographic!L1092:L4281)</f>
        <v>N</v>
      </c>
      <c r="Y845" s="31" t="str">
        <f>LOOKUP(C845,CustomerDemographic!A1092:N4281,CustomerDemographic!M1092:M4281)</f>
        <v>No</v>
      </c>
      <c r="Z845" s="31">
        <f>LOOKUP(C845,CustomerDemographic!A1092:N4281,CustomerDemographic!N1092:N4281)</f>
        <v>4</v>
      </c>
      <c r="AA845" s="31">
        <f>LOOKUP(C845,CustomerAddress!A1092:F5091,CustomerAddress!C1092:C5091)</f>
        <v>4301</v>
      </c>
      <c r="AB845" s="31" t="str">
        <f>LOOKUP(C845,CustomerAddress!A1677:F5676,CustomerAddress!$D$835:$D$4834)</f>
        <v>VIC</v>
      </c>
      <c r="AC845" s="31">
        <f>LOOKUP(C845,CustomerAddress!A1092:F5091,CustomerAddress!F1092:F5091)</f>
        <v>3</v>
      </c>
      <c r="AD845" s="94">
        <f t="shared" si="160"/>
        <v>229</v>
      </c>
      <c r="AE845" s="118"/>
      <c r="AF845" s="31" t="str">
        <f>VLOOKUP(C845,'Pivot tabel'!A:J,10,FALSE)</f>
        <v>Recent Customer</v>
      </c>
    </row>
    <row r="846" spans="1:32" s="31" customFormat="1" ht="15.75" hidden="1" customHeight="1" x14ac:dyDescent="0.15">
      <c r="A846" s="31">
        <v>866</v>
      </c>
      <c r="B846" s="31">
        <v>87</v>
      </c>
      <c r="C846" s="31">
        <v>79</v>
      </c>
      <c r="D846" s="43">
        <v>43052</v>
      </c>
      <c r="E846" s="43"/>
      <c r="F846" s="31" t="b">
        <v>0</v>
      </c>
      <c r="G846" s="33" t="s">
        <v>37</v>
      </c>
      <c r="H846" s="33" t="s">
        <v>42</v>
      </c>
      <c r="I846" s="33" t="s">
        <v>38</v>
      </c>
      <c r="J846" s="38" t="str">
        <f t="shared" si="161"/>
        <v>Medium</v>
      </c>
      <c r="K846" s="38" t="s">
        <v>12986</v>
      </c>
      <c r="L846" s="48">
        <v>1179</v>
      </c>
      <c r="M846" s="34">
        <v>707.4</v>
      </c>
      <c r="N846" s="40">
        <v>35667</v>
      </c>
      <c r="O846" s="50">
        <f t="shared" si="159"/>
        <v>471.6</v>
      </c>
      <c r="P846" s="50" t="e">
        <f>LOOKUP(C846,CustomerDemographic!A845:N4034,CustomerDemographic!D845:D4034)</f>
        <v>#N/A</v>
      </c>
      <c r="Q846" s="31" t="e">
        <f>LOOKUP(C846,CustomerDemographic!A845:N4034,CustomerDemographic!E845:E4034)</f>
        <v>#N/A</v>
      </c>
      <c r="R846" s="68" t="e">
        <f>LOOKUP(C846,CustomerDemographic!A845:N4034,CustomerDemographic!F845:F4034)</f>
        <v>#N/A</v>
      </c>
      <c r="S846" s="46" t="e">
        <f>LOOKUP(C846,CustomerDemographic!A845:N4034,CustomerDemographic!G845:G4034)</f>
        <v>#N/A</v>
      </c>
      <c r="T846" s="46"/>
      <c r="U846" s="31" t="e">
        <f>LOOKUP(C846,CustomerDemographic!A845:N4034,CustomerDemographic!I845:I4034)</f>
        <v>#N/A</v>
      </c>
      <c r="V846" s="38" t="e">
        <f>LOOKUP(C846,CustomerDemographic!A845:N4034,CustomerDemographic!J845:J4034)</f>
        <v>#N/A</v>
      </c>
      <c r="W846" s="31" t="e">
        <f>LOOKUP(C846,CustomerDemographic!A845:N4034,CustomerDemographic!K845:K4034)</f>
        <v>#N/A</v>
      </c>
      <c r="X846" s="31" t="e">
        <f>LOOKUP(C846,CustomerDemographic!A845:N4034,CustomerDemographic!L845:L4034)</f>
        <v>#N/A</v>
      </c>
      <c r="Y846" s="31" t="e">
        <f>LOOKUP(C846,CustomerDemographic!A845:N4034,CustomerDemographic!M845:M4034)</f>
        <v>#N/A</v>
      </c>
      <c r="Z846" s="31" t="e">
        <f>LOOKUP(C846,CustomerDemographic!A845:N4034,CustomerDemographic!N845:N4034)</f>
        <v>#N/A</v>
      </c>
      <c r="AA846" s="31" t="e">
        <f>LOOKUP(C846,CustomerAddress!A845:F4844,CustomerAddress!C845:C4844)</f>
        <v>#N/A</v>
      </c>
      <c r="AB846" s="31" t="e">
        <f>LOOKUP(C846,CustomerAddress!A845:F4844,CustomerAddress!D845:D4844)</f>
        <v>#N/A</v>
      </c>
      <c r="AC846" s="31" t="e">
        <f>LOOKUP(C846,CustomerAddress!A845:F4844,CustomerAddress!F845:F4844)</f>
        <v>#N/A</v>
      </c>
      <c r="AD846" s="31">
        <f t="shared" si="160"/>
        <v>47</v>
      </c>
      <c r="AE846" s="50">
        <v>817.36</v>
      </c>
    </row>
    <row r="847" spans="1:32" s="31" customFormat="1" ht="15.75" customHeight="1" x14ac:dyDescent="0.15">
      <c r="A847" s="31">
        <v>1048</v>
      </c>
      <c r="B847" s="31">
        <v>19</v>
      </c>
      <c r="C847" s="31">
        <v>2759</v>
      </c>
      <c r="D847" s="43">
        <v>42963</v>
      </c>
      <c r="E847" s="31" t="str">
        <f t="shared" ref="E847:E854" si="162">TEXT(D846,"mmmm")</f>
        <v>November</v>
      </c>
      <c r="F847" s="31" t="b">
        <v>1</v>
      </c>
      <c r="G847" s="31" t="s">
        <v>37</v>
      </c>
      <c r="H847" s="31" t="s">
        <v>40</v>
      </c>
      <c r="I847" s="31" t="s">
        <v>43</v>
      </c>
      <c r="J847" s="38" t="str">
        <f t="shared" si="161"/>
        <v>Large</v>
      </c>
      <c r="K847" s="38" t="s">
        <v>12987</v>
      </c>
      <c r="L847" s="48">
        <v>12.01</v>
      </c>
      <c r="M847" s="122">
        <v>7.21</v>
      </c>
      <c r="N847" s="40">
        <v>36334</v>
      </c>
      <c r="O847" s="131">
        <f t="shared" si="159"/>
        <v>4.8</v>
      </c>
      <c r="P847" s="38" t="str">
        <f>LOOKUP(C847,CustomerDemographic!A1024:N4213,CustomerDemographic!D1024:D4213)</f>
        <v>Female</v>
      </c>
      <c r="Q847" s="31">
        <f>LOOKUP(C847,CustomerDemographic!A1024:N4213,CustomerDemographic!E1024:E4213)</f>
        <v>16</v>
      </c>
      <c r="R847" s="68">
        <f>LOOKUP(C847,CustomerDemographic!A1024:N4213,CustomerDemographic!F1024:F4213)</f>
        <v>37209</v>
      </c>
      <c r="S847" s="94">
        <f ca="1">LOOKUP(C847,CustomerDemographic!A1024:N4213,CustomerDemographic!G1024:G4213)</f>
        <v>22.128586171676819</v>
      </c>
      <c r="T847" s="94">
        <f t="shared" ref="T847:T854" ca="1" si="163">(TRUNC(S847/10,)+10)*10</f>
        <v>120</v>
      </c>
      <c r="U847" s="31" t="str">
        <f>LOOKUP(C847,CustomerDemographic!A1024:N4213,CustomerDemographic!I1024:I4213)</f>
        <v>Operator</v>
      </c>
      <c r="V847" s="38" t="str">
        <f>LOOKUP(C847,CustomerDemographic!A1024:N4213,CustomerDemographic!J1024:J4213)</f>
        <v>Health</v>
      </c>
      <c r="W847" s="31" t="str">
        <f>LOOKUP(C847,CustomerDemographic!A1024:N4213,CustomerDemographic!K1024:K4213)</f>
        <v>AffluentCustomer</v>
      </c>
      <c r="X847" s="31" t="str">
        <f>LOOKUP(C847,CustomerDemographic!A1024:N4213,CustomerDemographic!L1024:L4213)</f>
        <v>N</v>
      </c>
      <c r="Y847" s="31" t="str">
        <f>LOOKUP(C847,CustomerDemographic!A1024:N4213,CustomerDemographic!M1024:M4213)</f>
        <v>Yes</v>
      </c>
      <c r="Z847" s="31">
        <f>LOOKUP(C847,CustomerDemographic!A1024:N4213,CustomerDemographic!N1024:N4213)</f>
        <v>1</v>
      </c>
      <c r="AA847" s="31">
        <f>LOOKUP(C847,CustomerAddress!A1024:F5023,CustomerAddress!C1024:C5023)</f>
        <v>3995</v>
      </c>
      <c r="AB847" s="31" t="str">
        <f>LOOKUP(C847,CustomerAddress!A1679:F5678,CustomerAddress!$D$835:$D$4834)</f>
        <v>VIC</v>
      </c>
      <c r="AC847" s="31">
        <f>LOOKUP(C847,CustomerAddress!A1024:F5023,CustomerAddress!F1024:F5023)</f>
        <v>3</v>
      </c>
      <c r="AD847" s="94">
        <f t="shared" si="160"/>
        <v>136</v>
      </c>
      <c r="AE847" s="118"/>
      <c r="AF847" s="31" t="str">
        <f>VLOOKUP(C847,'Pivot tabel'!A:J,10,FALSE)</f>
        <v>Evasive Customer</v>
      </c>
    </row>
    <row r="848" spans="1:32" s="31" customFormat="1" ht="15.75" customHeight="1" x14ac:dyDescent="0.15">
      <c r="A848" s="31">
        <v>1000</v>
      </c>
      <c r="B848" s="31">
        <v>79</v>
      </c>
      <c r="C848" s="31">
        <v>2492</v>
      </c>
      <c r="D848" s="43">
        <v>43023</v>
      </c>
      <c r="E848" s="31" t="str">
        <f t="shared" si="162"/>
        <v>August</v>
      </c>
      <c r="F848" s="31" t="b">
        <v>1</v>
      </c>
      <c r="G848" s="31" t="s">
        <v>37</v>
      </c>
      <c r="H848" s="38" t="s">
        <v>12747</v>
      </c>
      <c r="I848" s="31" t="s">
        <v>46</v>
      </c>
      <c r="J848" s="38" t="str">
        <f t="shared" si="161"/>
        <v>Medium</v>
      </c>
      <c r="K848" s="38" t="s">
        <v>12986</v>
      </c>
      <c r="L848" s="48">
        <v>2083.94</v>
      </c>
      <c r="M848" s="122">
        <v>675.03</v>
      </c>
      <c r="N848" s="40">
        <v>41533</v>
      </c>
      <c r="O848" s="131">
        <f t="shared" si="159"/>
        <v>1408.91</v>
      </c>
      <c r="P848" s="38" t="str">
        <f>LOOKUP(C848,CustomerDemographic!A977:N4166,CustomerDemographic!D977:D4166)</f>
        <v>Male</v>
      </c>
      <c r="Q848" s="31">
        <f>LOOKUP(C848,CustomerDemographic!A977:N4166,CustomerDemographic!E977:E4166)</f>
        <v>35</v>
      </c>
      <c r="R848" s="68">
        <f>LOOKUP(C848,CustomerDemographic!A977:N4166,CustomerDemographic!F977:F4166)</f>
        <v>27061</v>
      </c>
      <c r="S848" s="94">
        <f ca="1">LOOKUP(C848,CustomerDemographic!A977:N4166,CustomerDemographic!G977:G4166)</f>
        <v>49.931325897387104</v>
      </c>
      <c r="T848" s="94">
        <f t="shared" ca="1" si="163"/>
        <v>140</v>
      </c>
      <c r="U848" s="31" t="str">
        <f>LOOKUP(C848,CustomerDemographic!A977:N4166,CustomerDemographic!I977:I4166)</f>
        <v>DesignEngineer</v>
      </c>
      <c r="V848" s="38" t="str">
        <f>LOOKUP(C848,CustomerDemographic!A977:N4166,CustomerDemographic!J977:J4166)</f>
        <v>Manufacturing</v>
      </c>
      <c r="W848" s="31" t="str">
        <f>LOOKUP(C848,CustomerDemographic!A977:N4166,CustomerDemographic!K977:K4166)</f>
        <v>HighNetWorth</v>
      </c>
      <c r="X848" s="31" t="str">
        <f>LOOKUP(C848,CustomerDemographic!A977:N4166,CustomerDemographic!L977:L4166)</f>
        <v>N</v>
      </c>
      <c r="Y848" s="31" t="str">
        <f>LOOKUP(C848,CustomerDemographic!A977:N4166,CustomerDemographic!M977:M4166)</f>
        <v>No</v>
      </c>
      <c r="Z848" s="31">
        <f>LOOKUP(C848,CustomerDemographic!A977:N4166,CustomerDemographic!N977:N4166)</f>
        <v>9</v>
      </c>
      <c r="AA848" s="31">
        <f>LOOKUP(C848,CustomerAddress!A977:F4976,CustomerAddress!C977:C4976)</f>
        <v>2770</v>
      </c>
      <c r="AB848" s="31" t="str">
        <f>LOOKUP(C848,CustomerAddress!A1680:F5679,CustomerAddress!$D$835:$D$4834)</f>
        <v>QLD</v>
      </c>
      <c r="AC848" s="31">
        <f>LOOKUP(C848,CustomerAddress!A977:F4976,CustomerAddress!F977:F4976)</f>
        <v>9</v>
      </c>
      <c r="AD848" s="94">
        <f t="shared" si="160"/>
        <v>76</v>
      </c>
      <c r="AE848" s="118"/>
      <c r="AF848" s="31" t="str">
        <f>VLOOKUP(C848,'Pivot tabel'!A:J,10,FALSE)</f>
        <v>Platinum Customer</v>
      </c>
    </row>
    <row r="849" spans="1:32" s="31" customFormat="1" ht="15.75" customHeight="1" x14ac:dyDescent="0.15">
      <c r="A849" s="31">
        <v>491</v>
      </c>
      <c r="B849" s="31">
        <v>32</v>
      </c>
      <c r="C849" s="31">
        <v>2676</v>
      </c>
      <c r="D849" s="43">
        <v>43079</v>
      </c>
      <c r="E849" s="31" t="str">
        <f t="shared" si="162"/>
        <v>October</v>
      </c>
      <c r="F849" s="31" t="b">
        <v>1</v>
      </c>
      <c r="G849" s="31" t="s">
        <v>37</v>
      </c>
      <c r="H849" s="31" t="s">
        <v>42</v>
      </c>
      <c r="I849" s="31" t="s">
        <v>38</v>
      </c>
      <c r="J849" s="38" t="str">
        <f t="shared" si="161"/>
        <v>Medium</v>
      </c>
      <c r="K849" s="38" t="s">
        <v>12986</v>
      </c>
      <c r="L849" s="48">
        <v>642.70000000000005</v>
      </c>
      <c r="M849" s="122">
        <v>211.37</v>
      </c>
      <c r="N849" s="40">
        <v>34527</v>
      </c>
      <c r="O849" s="131">
        <f t="shared" si="159"/>
        <v>431.33000000000004</v>
      </c>
      <c r="P849" s="38" t="str">
        <f>LOOKUP(C849,CustomerDemographic!A478:N3667,CustomerDemographic!D478:D3667)</f>
        <v>Male</v>
      </c>
      <c r="Q849" s="31">
        <f>LOOKUP(C849,CustomerDemographic!A478:N3667,CustomerDemographic!E478:E3667)</f>
        <v>33</v>
      </c>
      <c r="R849" s="68">
        <f>LOOKUP(C849,CustomerDemographic!A478:N3667,CustomerDemographic!F478:F3667)</f>
        <v>20841</v>
      </c>
      <c r="S849" s="94">
        <f ca="1">LOOKUP(C849,CustomerDemographic!A478:N3667,CustomerDemographic!G478:G3667)</f>
        <v>66.97242178811517</v>
      </c>
      <c r="T849" s="94">
        <f t="shared" ca="1" si="163"/>
        <v>160</v>
      </c>
      <c r="U849" s="31" t="str">
        <f>LOOKUP(C849,CustomerDemographic!A478:N3667,CustomerDemographic!I478:I3667)</f>
        <v>ProductEngineer</v>
      </c>
      <c r="V849" s="38" t="str">
        <f>LOOKUP(C849,CustomerDemographic!A478:N3667,CustomerDemographic!J478:J3667)</f>
        <v>Retail</v>
      </c>
      <c r="W849" s="31" t="str">
        <f>LOOKUP(C849,CustomerDemographic!A478:N3667,CustomerDemographic!K478:K3667)</f>
        <v>MassCustomer</v>
      </c>
      <c r="X849" s="31" t="str">
        <f>LOOKUP(C849,CustomerDemographic!A478:N3667,CustomerDemographic!L478:L3667)</f>
        <v>N</v>
      </c>
      <c r="Y849" s="31" t="str">
        <f>LOOKUP(C849,CustomerDemographic!A478:N3667,CustomerDemographic!M478:M3667)</f>
        <v>Yes</v>
      </c>
      <c r="Z849" s="31">
        <f>LOOKUP(C849,CustomerDemographic!A478:N3667,CustomerDemographic!N478:N3667)</f>
        <v>12</v>
      </c>
      <c r="AA849" s="31">
        <f>LOOKUP(C849,CustomerAddress!A478:F4477,CustomerAddress!C478:C4477)</f>
        <v>4670</v>
      </c>
      <c r="AB849" s="31" t="str">
        <f>LOOKUP(C849,CustomerAddress!A1681:F5680,CustomerAddress!$D$835:$D$4834)</f>
        <v>NSW</v>
      </c>
      <c r="AC849" s="31">
        <f>LOOKUP(C849,CustomerAddress!A478:F4477,CustomerAddress!F478:F4477)</f>
        <v>3</v>
      </c>
      <c r="AD849" s="94">
        <f t="shared" si="160"/>
        <v>20</v>
      </c>
      <c r="AE849" s="118"/>
      <c r="AF849" s="31" t="str">
        <f>VLOOKUP(C849,'Pivot tabel'!A:J,10,FALSE)</f>
        <v>Very Loyal</v>
      </c>
    </row>
    <row r="850" spans="1:32" s="31" customFormat="1" ht="15.75" hidden="1" customHeight="1" x14ac:dyDescent="0.15">
      <c r="A850" s="31">
        <v>74</v>
      </c>
      <c r="B850" s="31">
        <v>56</v>
      </c>
      <c r="C850" s="31">
        <v>1506</v>
      </c>
      <c r="D850" s="43">
        <v>42756</v>
      </c>
      <c r="E850" s="31" t="str">
        <f t="shared" si="162"/>
        <v>December</v>
      </c>
      <c r="F850" s="31" t="b">
        <v>1</v>
      </c>
      <c r="G850" s="31" t="s">
        <v>37</v>
      </c>
      <c r="H850" s="31" t="s">
        <v>40</v>
      </c>
      <c r="I850" s="31" t="s">
        <v>38</v>
      </c>
      <c r="J850" s="38" t="str">
        <f t="shared" si="161"/>
        <v>Medium</v>
      </c>
      <c r="K850" s="38" t="s">
        <v>12986</v>
      </c>
      <c r="L850" s="48">
        <v>183.86</v>
      </c>
      <c r="M850" s="122">
        <v>137.9</v>
      </c>
      <c r="N850" s="40">
        <v>35707</v>
      </c>
      <c r="O850" s="124">
        <f t="shared" si="159"/>
        <v>45.960000000000008</v>
      </c>
      <c r="P850" s="38" t="str">
        <f>LOOKUP(C850,CustomerDemographic!A74:N3263,CustomerDemographic!D74:D3263)</f>
        <v>Male</v>
      </c>
      <c r="Q850" s="31">
        <f>LOOKUP(C850,CustomerDemographic!A74:N3263,CustomerDemographic!E74:E3263)</f>
        <v>90</v>
      </c>
      <c r="R850" s="68">
        <f>LOOKUP(C850,CustomerDemographic!A74:N3263,CustomerDemographic!F74:F3263)</f>
        <v>34263</v>
      </c>
      <c r="S850" s="94">
        <f ca="1">LOOKUP(C850,CustomerDemographic!A74:N3263,CustomerDemographic!G74:G3263)</f>
        <v>30.199819048072037</v>
      </c>
      <c r="T850" s="94">
        <f t="shared" ca="1" si="163"/>
        <v>130</v>
      </c>
      <c r="U850" s="31" t="str">
        <f>LOOKUP(C850,CustomerDemographic!A74:N3263,CustomerDemographic!I74:I3263)</f>
        <v>RecruitingManager</v>
      </c>
      <c r="V850" s="38" t="str">
        <f>LOOKUP(C850,CustomerDemographic!A74:N3263,CustomerDemographic!J74:J3263)</f>
        <v>FinancialServices</v>
      </c>
      <c r="W850" s="31" t="str">
        <f>LOOKUP(C850,CustomerDemographic!A74:N3263,CustomerDemographic!K74:K3263)</f>
        <v>MassCustomer</v>
      </c>
      <c r="X850" s="31" t="str">
        <f>LOOKUP(C850,CustomerDemographic!A74:N3263,CustomerDemographic!L74:L3263)</f>
        <v>N</v>
      </c>
      <c r="Y850" s="31" t="str">
        <f>LOOKUP(C850,CustomerDemographic!A74:N3263,CustomerDemographic!M74:M3263)</f>
        <v>No</v>
      </c>
      <c r="Z850" s="31">
        <f>LOOKUP(C850,CustomerDemographic!A74:N3263,CustomerDemographic!N74:N3263)</f>
        <v>3</v>
      </c>
      <c r="AA850" s="31">
        <f>LOOKUP(C850,CustomerAddress!A74:F4073,CustomerAddress!C74:C4073)</f>
        <v>2223</v>
      </c>
      <c r="AB850" s="31" t="e">
        <f>LOOKUP(C850,CustomerAddress!A1682:F5681,CustomerAddress!$D$835:$D$4834)</f>
        <v>#N/A</v>
      </c>
      <c r="AC850" s="31">
        <f>LOOKUP(C850,CustomerAddress!A74:F4073,CustomerAddress!F74:F4073)</f>
        <v>8</v>
      </c>
      <c r="AD850" s="94">
        <f t="shared" si="160"/>
        <v>343</v>
      </c>
      <c r="AE850" s="118"/>
      <c r="AF850" s="31" t="e">
        <f>VLOOKUP(C850,'Pivot tabel'!A:J,11,FALSE)</f>
        <v>#REF!</v>
      </c>
    </row>
    <row r="851" spans="1:32" s="31" customFormat="1" ht="15.75" customHeight="1" x14ac:dyDescent="0.15">
      <c r="A851" s="31">
        <v>1254</v>
      </c>
      <c r="B851" s="31">
        <v>10</v>
      </c>
      <c r="C851" s="31">
        <v>1830</v>
      </c>
      <c r="D851" s="43">
        <v>42829</v>
      </c>
      <c r="E851" s="31" t="str">
        <f t="shared" si="162"/>
        <v>January</v>
      </c>
      <c r="F851" s="31" t="b">
        <v>0</v>
      </c>
      <c r="G851" s="31" t="s">
        <v>37</v>
      </c>
      <c r="H851" s="38" t="s">
        <v>12747</v>
      </c>
      <c r="I851" s="31" t="s">
        <v>38</v>
      </c>
      <c r="J851" s="38" t="str">
        <f t="shared" si="161"/>
        <v>Medium</v>
      </c>
      <c r="K851" s="38" t="s">
        <v>12986</v>
      </c>
      <c r="L851" s="48">
        <v>1945.43</v>
      </c>
      <c r="M851" s="122">
        <v>333.18</v>
      </c>
      <c r="N851" s="40">
        <v>37499</v>
      </c>
      <c r="O851" s="131">
        <f t="shared" si="159"/>
        <v>1612.25</v>
      </c>
      <c r="P851" s="38" t="str">
        <f>LOOKUP(C851,CustomerDemographic!A1223:N4412,CustomerDemographic!D1223:D4412)</f>
        <v>Male</v>
      </c>
      <c r="Q851" s="31">
        <f>LOOKUP(C851,CustomerDemographic!A1223:N4412,CustomerDemographic!E1223:E4412)</f>
        <v>98</v>
      </c>
      <c r="R851" s="68">
        <f>LOOKUP(C851,CustomerDemographic!A1223:N4412,CustomerDemographic!F1223:F4412)</f>
        <v>31167</v>
      </c>
      <c r="S851" s="94">
        <f ca="1">LOOKUP(C851,CustomerDemographic!A1223:N4412,CustomerDemographic!G1223:G4412)</f>
        <v>38.682010829211066</v>
      </c>
      <c r="T851" s="94">
        <f t="shared" ca="1" si="163"/>
        <v>130</v>
      </c>
      <c r="U851" s="31" t="str">
        <f>LOOKUP(C851,CustomerDemographic!A1223:N4412,CustomerDemographic!I1223:I4412)</f>
        <v>SoftwareConsultant</v>
      </c>
      <c r="V851" s="38" t="str">
        <f>LOOKUP(C851,CustomerDemographic!A1223:N4412,CustomerDemographic!J1223:J4412)</f>
        <v>Manufacturing</v>
      </c>
      <c r="W851" s="31" t="str">
        <f>LOOKUP(C851,CustomerDemographic!A1223:N4412,CustomerDemographic!K1223:K4412)</f>
        <v>HighNetWorth</v>
      </c>
      <c r="X851" s="31" t="str">
        <f>LOOKUP(C851,CustomerDemographic!A1223:N4412,CustomerDemographic!L1223:L4412)</f>
        <v>N</v>
      </c>
      <c r="Y851" s="31" t="str">
        <f>LOOKUP(C851,CustomerDemographic!A1223:N4412,CustomerDemographic!M1223:M4412)</f>
        <v>No</v>
      </c>
      <c r="Z851" s="31">
        <f>LOOKUP(C851,CustomerDemographic!A1223:N4412,CustomerDemographic!N1223:N4412)</f>
        <v>12</v>
      </c>
      <c r="AA851" s="31">
        <f>LOOKUP(C851,CustomerAddress!A1223:F5222,CustomerAddress!C1223:C5222)</f>
        <v>2117</v>
      </c>
      <c r="AB851" s="31" t="str">
        <f>LOOKUP(C851,CustomerAddress!A1683:F5682,CustomerAddress!$D$835:$D$4834)</f>
        <v>NSW</v>
      </c>
      <c r="AC851" s="31">
        <f>LOOKUP(C851,CustomerAddress!A1223:F5222,CustomerAddress!F1223:F5222)</f>
        <v>8</v>
      </c>
      <c r="AD851" s="94">
        <f t="shared" si="160"/>
        <v>270</v>
      </c>
      <c r="AE851" s="118"/>
      <c r="AF851" s="31" t="str">
        <f>VLOOKUP(C851,'Pivot tabel'!A:J,10,FALSE)</f>
        <v>Platinum Customer</v>
      </c>
    </row>
    <row r="852" spans="1:32" s="31" customFormat="1" ht="15.75" customHeight="1" x14ac:dyDescent="0.15">
      <c r="A852" s="31">
        <v>200</v>
      </c>
      <c r="B852" s="31">
        <v>57</v>
      </c>
      <c r="C852" s="31">
        <v>2889</v>
      </c>
      <c r="D852" s="43">
        <v>42840</v>
      </c>
      <c r="E852" s="31" t="str">
        <f t="shared" si="162"/>
        <v>April</v>
      </c>
      <c r="F852" s="31" t="b">
        <v>1</v>
      </c>
      <c r="G852" s="31" t="s">
        <v>37</v>
      </c>
      <c r="H852" s="31" t="s">
        <v>44</v>
      </c>
      <c r="I852" s="31" t="s">
        <v>46</v>
      </c>
      <c r="J852" s="38" t="str">
        <f t="shared" si="161"/>
        <v>Small</v>
      </c>
      <c r="K852" s="38" t="s">
        <v>3629</v>
      </c>
      <c r="L852" s="48">
        <v>1890.39</v>
      </c>
      <c r="M852" s="122">
        <v>260.14</v>
      </c>
      <c r="N852" s="40">
        <v>34143</v>
      </c>
      <c r="O852" s="131">
        <f t="shared" si="159"/>
        <v>1630.25</v>
      </c>
      <c r="P852" s="38" t="str">
        <f>LOOKUP(C852,CustomerDemographic!A195:N3384,CustomerDemographic!D195:D3384)</f>
        <v>Male</v>
      </c>
      <c r="Q852" s="31">
        <f>LOOKUP(C852,CustomerDemographic!A195:N3384,CustomerDemographic!E195:E3384)</f>
        <v>55</v>
      </c>
      <c r="R852" s="68">
        <f>LOOKUP(C852,CustomerDemographic!A195:N3384,CustomerDemographic!F195:F3384)</f>
        <v>31503</v>
      </c>
      <c r="S852" s="94">
        <f ca="1">LOOKUP(C852,CustomerDemographic!A195:N3384,CustomerDemographic!G195:G3384)</f>
        <v>37.761462884005589</v>
      </c>
      <c r="T852" s="94">
        <f t="shared" ca="1" si="163"/>
        <v>130</v>
      </c>
      <c r="U852" s="31" t="str">
        <f>LOOKUP(C852,CustomerDemographic!A195:N3384,CustomerDemographic!I195:I3384)</f>
        <v>AssistantProfessor</v>
      </c>
      <c r="V852" s="38" t="str">
        <f>LOOKUP(C852,CustomerDemographic!A195:N3384,CustomerDemographic!J195:J3384)</f>
        <v>n/a</v>
      </c>
      <c r="W852" s="31" t="str">
        <f>LOOKUP(C852,CustomerDemographic!A195:N3384,CustomerDemographic!K195:K3384)</f>
        <v>MassCustomer</v>
      </c>
      <c r="X852" s="31" t="str">
        <f>LOOKUP(C852,CustomerDemographic!A195:N3384,CustomerDemographic!L195:L3384)</f>
        <v>N</v>
      </c>
      <c r="Y852" s="31" t="str">
        <f>LOOKUP(C852,CustomerDemographic!A195:N3384,CustomerDemographic!M195:M3384)</f>
        <v>Yes</v>
      </c>
      <c r="Z852" s="31">
        <f>LOOKUP(C852,CustomerDemographic!A195:N3384,CustomerDemographic!N195:N3384)</f>
        <v>8</v>
      </c>
      <c r="AA852" s="31">
        <f>LOOKUP(C852,CustomerAddress!A195:F4194,CustomerAddress!C195:C4194)</f>
        <v>3064</v>
      </c>
      <c r="AB852" s="31" t="str">
        <f>LOOKUP(C852,CustomerAddress!A1684:F5683,CustomerAddress!$D$835:$D$4834)</f>
        <v>QLD</v>
      </c>
      <c r="AC852" s="31">
        <f>LOOKUP(C852,CustomerAddress!A195:F4194,CustomerAddress!F195:F4194)</f>
        <v>5</v>
      </c>
      <c r="AD852" s="94">
        <f t="shared" si="160"/>
        <v>259</v>
      </c>
      <c r="AE852" s="118"/>
      <c r="AF852" s="31" t="str">
        <f>VLOOKUP(C852,'Pivot tabel'!A:J,10,FALSE)</f>
        <v>Almost Lost Customer</v>
      </c>
    </row>
    <row r="853" spans="1:32" s="31" customFormat="1" ht="15.75" customHeight="1" x14ac:dyDescent="0.15">
      <c r="A853" s="31">
        <v>892</v>
      </c>
      <c r="B853" s="31">
        <v>0</v>
      </c>
      <c r="C853" s="31">
        <v>2384</v>
      </c>
      <c r="D853" s="43">
        <v>42939</v>
      </c>
      <c r="E853" s="31" t="str">
        <f t="shared" si="162"/>
        <v>April</v>
      </c>
      <c r="F853" s="31" t="b">
        <v>1</v>
      </c>
      <c r="G853" s="31" t="s">
        <v>37</v>
      </c>
      <c r="H853" s="31" t="s">
        <v>40</v>
      </c>
      <c r="I853" s="31" t="s">
        <v>38</v>
      </c>
      <c r="J853" s="38" t="str">
        <f t="shared" si="161"/>
        <v>Medium</v>
      </c>
      <c r="K853" s="38" t="s">
        <v>12986</v>
      </c>
      <c r="L853" s="48">
        <v>227.88</v>
      </c>
      <c r="M853" s="122">
        <v>136.72999999999999</v>
      </c>
      <c r="N853" s="40">
        <v>38258</v>
      </c>
      <c r="O853" s="131">
        <f t="shared" si="159"/>
        <v>91.15</v>
      </c>
      <c r="P853" s="38" t="str">
        <f>LOOKUP(C853,CustomerDemographic!A871:N4060,CustomerDemographic!D871:D4060)</f>
        <v>Male</v>
      </c>
      <c r="Q853" s="31">
        <f>LOOKUP(C853,CustomerDemographic!A871:N4060,CustomerDemographic!E871:E4060)</f>
        <v>96</v>
      </c>
      <c r="R853" s="68">
        <f>LOOKUP(C853,CustomerDemographic!A871:N4060,CustomerDemographic!F871:F4060)</f>
        <v>22478</v>
      </c>
      <c r="S853" s="94">
        <f ca="1">LOOKUP(C853,CustomerDemographic!A871:N4060,CustomerDemographic!G871:G4060)</f>
        <v>62.487490280948748</v>
      </c>
      <c r="T853" s="94">
        <f t="shared" ca="1" si="163"/>
        <v>160</v>
      </c>
      <c r="U853" s="31" t="str">
        <f>LOOKUP(C853,CustomerDemographic!A871:N4060,CustomerDemographic!I871:I4060)</f>
        <v>Operator</v>
      </c>
      <c r="V853" s="38" t="str">
        <f>LOOKUP(C853,CustomerDemographic!A871:N4060,CustomerDemographic!J871:J4060)</f>
        <v>Health</v>
      </c>
      <c r="W853" s="31" t="str">
        <f>LOOKUP(C853,CustomerDemographic!A871:N4060,CustomerDemographic!K871:K4060)</f>
        <v>HighNetWorth</v>
      </c>
      <c r="X853" s="31" t="str">
        <f>LOOKUP(C853,CustomerDemographic!A871:N4060,CustomerDemographic!L871:L4060)</f>
        <v>N</v>
      </c>
      <c r="Y853" s="31" t="str">
        <f>LOOKUP(C853,CustomerDemographic!A871:N4060,CustomerDemographic!M871:M4060)</f>
        <v>Yes</v>
      </c>
      <c r="Z853" s="31">
        <f>LOOKUP(C853,CustomerDemographic!A871:N4060,CustomerDemographic!N871:N4060)</f>
        <v>6</v>
      </c>
      <c r="AA853" s="31">
        <f>LOOKUP(C853,CustomerAddress!A871:F4870,CustomerAddress!C871:C4870)</f>
        <v>2065</v>
      </c>
      <c r="AB853" s="31" t="str">
        <f>LOOKUP(C853,CustomerAddress!A1685:F5684,CustomerAddress!$D$835:$D$4834)</f>
        <v>NSW</v>
      </c>
      <c r="AC853" s="31">
        <f>LOOKUP(C853,CustomerAddress!A871:F4870,CustomerAddress!F871:F4870)</f>
        <v>9</v>
      </c>
      <c r="AD853" s="94">
        <f t="shared" si="160"/>
        <v>160</v>
      </c>
      <c r="AE853" s="118"/>
      <c r="AF853" s="31" t="str">
        <f>VLOOKUP(C853,'Pivot tabel'!A:J,10,FALSE)</f>
        <v>Losing Customer</v>
      </c>
    </row>
    <row r="854" spans="1:32" s="31" customFormat="1" ht="15.75" customHeight="1" x14ac:dyDescent="0.15">
      <c r="A854" s="31">
        <v>372</v>
      </c>
      <c r="B854" s="31">
        <v>56</v>
      </c>
      <c r="C854" s="31">
        <v>1692</v>
      </c>
      <c r="D854" s="43">
        <v>42963</v>
      </c>
      <c r="E854" s="31" t="str">
        <f t="shared" si="162"/>
        <v>July</v>
      </c>
      <c r="F854" s="31" t="b">
        <v>1</v>
      </c>
      <c r="G854" s="31" t="s">
        <v>37</v>
      </c>
      <c r="H854" s="31" t="s">
        <v>40</v>
      </c>
      <c r="I854" s="31" t="s">
        <v>38</v>
      </c>
      <c r="J854" s="38" t="str">
        <f t="shared" si="161"/>
        <v>Medium</v>
      </c>
      <c r="K854" s="38" t="s">
        <v>12986</v>
      </c>
      <c r="L854" s="48">
        <v>183.86</v>
      </c>
      <c r="M854" s="122">
        <v>137.9</v>
      </c>
      <c r="N854" s="40">
        <v>41047</v>
      </c>
      <c r="O854" s="131">
        <f t="shared" si="159"/>
        <v>45.960000000000008</v>
      </c>
      <c r="P854" s="38" t="str">
        <f>LOOKUP(C854,CustomerDemographic!A362:N3551,CustomerDemographic!D362:D3551)</f>
        <v>Female</v>
      </c>
      <c r="Q854" s="31">
        <f>LOOKUP(C854,CustomerDemographic!A362:N3551,CustomerDemographic!E362:E3551)</f>
        <v>85</v>
      </c>
      <c r="R854" s="68">
        <f>LOOKUP(C854,CustomerDemographic!A362:N3551,CustomerDemographic!F362:F3551)</f>
        <v>24569</v>
      </c>
      <c r="S854" s="94">
        <f ca="1">LOOKUP(C854,CustomerDemographic!A362:N3551,CustomerDemographic!G362:G3551)</f>
        <v>56.758723157661073</v>
      </c>
      <c r="T854" s="94">
        <f t="shared" ca="1" si="163"/>
        <v>150</v>
      </c>
      <c r="U854" s="31" t="str">
        <f>LOOKUP(C854,CustomerDemographic!A362:N3551,CustomerDemographic!I362:I3551)</f>
        <v>SeniorQualityEngineer</v>
      </c>
      <c r="V854" s="38" t="str">
        <f>LOOKUP(C854,CustomerDemographic!A362:N3551,CustomerDemographic!J362:J3551)</f>
        <v>Health</v>
      </c>
      <c r="W854" s="31" t="str">
        <f>LOOKUP(C854,CustomerDemographic!A362:N3551,CustomerDemographic!K362:K3551)</f>
        <v>MassCustomer</v>
      </c>
      <c r="X854" s="31" t="str">
        <f>LOOKUP(C854,CustomerDemographic!A362:N3551,CustomerDemographic!L362:L3551)</f>
        <v>N</v>
      </c>
      <c r="Y854" s="31" t="str">
        <f>LOOKUP(C854,CustomerDemographic!A362:N3551,CustomerDemographic!M362:M3551)</f>
        <v>Yes</v>
      </c>
      <c r="Z854" s="31">
        <f>LOOKUP(C854,CustomerDemographic!A362:N3551,CustomerDemographic!N362:N3551)</f>
        <v>17</v>
      </c>
      <c r="AA854" s="31">
        <f>LOOKUP(C854,CustomerAddress!A362:F4361,CustomerAddress!C362:C4361)</f>
        <v>3087</v>
      </c>
      <c r="AB854" s="31" t="str">
        <f>LOOKUP(C854,CustomerAddress!A1686:F5685,CustomerAddress!$D$835:$D$4834)</f>
        <v>VIC</v>
      </c>
      <c r="AC854" s="31">
        <f>LOOKUP(C854,CustomerAddress!A362:F4361,CustomerAddress!F362:F4361)</f>
        <v>9</v>
      </c>
      <c r="AD854" s="94">
        <f t="shared" si="160"/>
        <v>136</v>
      </c>
      <c r="AE854" s="118"/>
      <c r="AF854" s="31" t="str">
        <f>VLOOKUP(C854,'Pivot tabel'!A:J,10,FALSE)</f>
        <v>Lost Customer</v>
      </c>
    </row>
    <row r="855" spans="1:32" s="31" customFormat="1" ht="15.75" hidden="1" customHeight="1" x14ac:dyDescent="0.15">
      <c r="A855" s="31">
        <v>875</v>
      </c>
      <c r="B855" s="31">
        <v>86</v>
      </c>
      <c r="C855" s="31">
        <v>178</v>
      </c>
      <c r="D855" s="43">
        <v>43029</v>
      </c>
      <c r="E855" s="43"/>
      <c r="F855" s="31" t="b">
        <v>1</v>
      </c>
      <c r="G855" s="33" t="s">
        <v>37</v>
      </c>
      <c r="H855" s="33" t="s">
        <v>40</v>
      </c>
      <c r="I855" s="33" t="s">
        <v>38</v>
      </c>
      <c r="J855" s="38" t="str">
        <f t="shared" si="161"/>
        <v>Medium</v>
      </c>
      <c r="K855" s="38" t="s">
        <v>12986</v>
      </c>
      <c r="L855" s="48">
        <v>235.63</v>
      </c>
      <c r="M855" s="34">
        <v>125.07</v>
      </c>
      <c r="N855" s="40">
        <v>38206</v>
      </c>
      <c r="O855" s="50">
        <f t="shared" si="159"/>
        <v>110.56</v>
      </c>
      <c r="P855" s="50" t="e">
        <f>LOOKUP(C855,CustomerDemographic!A854:N4043,CustomerDemographic!D854:D4043)</f>
        <v>#N/A</v>
      </c>
      <c r="Q855" s="31" t="e">
        <f>LOOKUP(C855,CustomerDemographic!A854:N4043,CustomerDemographic!E854:E4043)</f>
        <v>#N/A</v>
      </c>
      <c r="R855" s="68" t="e">
        <f>LOOKUP(C855,CustomerDemographic!A854:N4043,CustomerDemographic!F854:F4043)</f>
        <v>#N/A</v>
      </c>
      <c r="S855" s="46" t="e">
        <f>LOOKUP(C855,CustomerDemographic!A854:N4043,CustomerDemographic!G854:G4043)</f>
        <v>#N/A</v>
      </c>
      <c r="T855" s="46"/>
      <c r="U855" s="31" t="e">
        <f>LOOKUP(C855,CustomerDemographic!A854:N4043,CustomerDemographic!I854:I4043)</f>
        <v>#N/A</v>
      </c>
      <c r="V855" s="38" t="e">
        <f>LOOKUP(C855,CustomerDemographic!A854:N4043,CustomerDemographic!J854:J4043)</f>
        <v>#N/A</v>
      </c>
      <c r="W855" s="31" t="e">
        <f>LOOKUP(C855,CustomerDemographic!A854:N4043,CustomerDemographic!K854:K4043)</f>
        <v>#N/A</v>
      </c>
      <c r="X855" s="31" t="e">
        <f>LOOKUP(C855,CustomerDemographic!A854:N4043,CustomerDemographic!L854:L4043)</f>
        <v>#N/A</v>
      </c>
      <c r="Y855" s="31" t="e">
        <f>LOOKUP(C855,CustomerDemographic!A854:N4043,CustomerDemographic!M854:M4043)</f>
        <v>#N/A</v>
      </c>
      <c r="Z855" s="31" t="e">
        <f>LOOKUP(C855,CustomerDemographic!A854:N4043,CustomerDemographic!N854:N4043)</f>
        <v>#N/A</v>
      </c>
      <c r="AA855" s="31" t="e">
        <f>LOOKUP(C855,CustomerAddress!A854:F4853,CustomerAddress!C854:C4853)</f>
        <v>#N/A</v>
      </c>
      <c r="AB855" s="31" t="e">
        <f>LOOKUP(C855,CustomerAddress!A854:F4853,CustomerAddress!D854:D4853)</f>
        <v>#N/A</v>
      </c>
      <c r="AC855" s="31" t="e">
        <f>LOOKUP(C855,CustomerAddress!A854:F4853,CustomerAddress!F854:F4853)</f>
        <v>#N/A</v>
      </c>
      <c r="AD855" s="31">
        <f t="shared" si="160"/>
        <v>70</v>
      </c>
      <c r="AE855" s="50">
        <v>1055.82</v>
      </c>
    </row>
    <row r="856" spans="1:32" s="31" customFormat="1" ht="15.75" customHeight="1" x14ac:dyDescent="0.15">
      <c r="A856" s="31">
        <v>625</v>
      </c>
      <c r="B856" s="31">
        <v>82</v>
      </c>
      <c r="C856" s="31">
        <v>2033</v>
      </c>
      <c r="D856" s="43">
        <v>42993</v>
      </c>
      <c r="E856" s="31" t="str">
        <f t="shared" ref="E856:E862" si="164">TEXT(D855,"mmmm")</f>
        <v>October</v>
      </c>
      <c r="F856" s="31" t="b">
        <v>0</v>
      </c>
      <c r="G856" s="31" t="s">
        <v>37</v>
      </c>
      <c r="H856" s="31" t="s">
        <v>42</v>
      </c>
      <c r="I856" s="31" t="s">
        <v>43</v>
      </c>
      <c r="J856" s="38" t="str">
        <f t="shared" si="161"/>
        <v>Medium</v>
      </c>
      <c r="K856" s="38" t="s">
        <v>12986</v>
      </c>
      <c r="L856" s="48">
        <v>1538.99</v>
      </c>
      <c r="M856" s="122">
        <v>829.65</v>
      </c>
      <c r="N856" s="40">
        <v>42404</v>
      </c>
      <c r="O856" s="131">
        <f t="shared" si="159"/>
        <v>709.34</v>
      </c>
      <c r="P856" s="38" t="str">
        <f>LOOKUP(C856,CustomerDemographic!A609:N3798,CustomerDemographic!D609:D3798)</f>
        <v>Male</v>
      </c>
      <c r="Q856" s="31">
        <f>LOOKUP(C856,CustomerDemographic!A609:N3798,CustomerDemographic!E609:E3798)</f>
        <v>36</v>
      </c>
      <c r="R856" s="68">
        <f>LOOKUP(C856,CustomerDemographic!A609:N3798,CustomerDemographic!F609:F3798)</f>
        <v>26176</v>
      </c>
      <c r="S856" s="94">
        <f ca="1">LOOKUP(C856,CustomerDemographic!A609:N3798,CustomerDemographic!G609:G3798)</f>
        <v>52.35598343195079</v>
      </c>
      <c r="T856" s="94">
        <f t="shared" ref="T856:T862" ca="1" si="165">(TRUNC(S856/10,)+10)*10</f>
        <v>150</v>
      </c>
      <c r="U856" s="31" t="str">
        <f>LOOKUP(C856,CustomerDemographic!A609:N3798,CustomerDemographic!I609:I3798)</f>
        <v>DentalHygienist</v>
      </c>
      <c r="V856" s="38" t="str">
        <f>LOOKUP(C856,CustomerDemographic!A609:N3798,CustomerDemographic!J609:J3798)</f>
        <v>Health</v>
      </c>
      <c r="W856" s="31" t="str">
        <f>LOOKUP(C856,CustomerDemographic!A609:N3798,CustomerDemographic!K609:K3798)</f>
        <v>HighNetWorth</v>
      </c>
      <c r="X856" s="31" t="str">
        <f>LOOKUP(C856,CustomerDemographic!A609:N3798,CustomerDemographic!L609:L3798)</f>
        <v>N</v>
      </c>
      <c r="Y856" s="31" t="str">
        <f>LOOKUP(C856,CustomerDemographic!A609:N3798,CustomerDemographic!M609:M3798)</f>
        <v>No</v>
      </c>
      <c r="Z856" s="31">
        <f>LOOKUP(C856,CustomerDemographic!A609:N3798,CustomerDemographic!N609:N3798)</f>
        <v>10</v>
      </c>
      <c r="AA856" s="31">
        <f>LOOKUP(C856,CustomerAddress!A609:F4608,CustomerAddress!C609:C4608)</f>
        <v>2176</v>
      </c>
      <c r="AB856" s="31" t="str">
        <f>LOOKUP(C856,CustomerAddress!A1688:F5687,CustomerAddress!$D$835:$D$4834)</f>
        <v>NSW</v>
      </c>
      <c r="AC856" s="31">
        <f>LOOKUP(C856,CustomerAddress!A609:F4608,CustomerAddress!F609:F4608)</f>
        <v>10</v>
      </c>
      <c r="AD856" s="94">
        <f t="shared" si="160"/>
        <v>106</v>
      </c>
      <c r="AE856" s="118"/>
      <c r="AF856" s="31" t="str">
        <f>VLOOKUP(C856,'Pivot tabel'!A:J,10,FALSE)</f>
        <v>Platinum Customer</v>
      </c>
    </row>
    <row r="857" spans="1:32" s="31" customFormat="1" ht="15.75" customHeight="1" x14ac:dyDescent="0.15">
      <c r="A857" s="31">
        <v>981</v>
      </c>
      <c r="B857" s="31">
        <v>10</v>
      </c>
      <c r="C857" s="31">
        <v>2195</v>
      </c>
      <c r="D857" s="43">
        <v>43031</v>
      </c>
      <c r="E857" s="31" t="str">
        <f t="shared" si="164"/>
        <v>September</v>
      </c>
      <c r="F857" s="31" t="b">
        <v>1</v>
      </c>
      <c r="G857" s="31" t="s">
        <v>37</v>
      </c>
      <c r="H857" s="31" t="s">
        <v>44</v>
      </c>
      <c r="I857" s="31" t="s">
        <v>46</v>
      </c>
      <c r="J857" s="38" t="str">
        <f t="shared" si="161"/>
        <v>Medium</v>
      </c>
      <c r="K857" s="38" t="s">
        <v>12986</v>
      </c>
      <c r="L857" s="48">
        <v>1466.68</v>
      </c>
      <c r="M857" s="122">
        <v>363.25</v>
      </c>
      <c r="N857" s="40">
        <v>35378</v>
      </c>
      <c r="O857" s="131">
        <f t="shared" si="159"/>
        <v>1103.43</v>
      </c>
      <c r="P857" s="38" t="str">
        <f>LOOKUP(C857,CustomerDemographic!A958:N4147,CustomerDemographic!D958:D4147)</f>
        <v>Female</v>
      </c>
      <c r="Q857" s="31">
        <f>LOOKUP(C857,CustomerDemographic!A958:N4147,CustomerDemographic!E958:E4147)</f>
        <v>94</v>
      </c>
      <c r="R857" s="68">
        <f>LOOKUP(C857,CustomerDemographic!A958:N4147,CustomerDemographic!F958:F4147)</f>
        <v>31899</v>
      </c>
      <c r="S857" s="94">
        <f ca="1">LOOKUP(C857,CustomerDemographic!A958:N4147,CustomerDemographic!G958:G4147)</f>
        <v>36.676531377156273</v>
      </c>
      <c r="T857" s="94">
        <f t="shared" ca="1" si="165"/>
        <v>130</v>
      </c>
      <c r="U857" s="31" t="str">
        <f>LOOKUP(C857,CustomerDemographic!A958:N4147,CustomerDemographic!I958:I4147)</f>
        <v>GISTechnicalArchitect</v>
      </c>
      <c r="V857" s="38" t="str">
        <f>LOOKUP(C857,CustomerDemographic!A958:N4147,CustomerDemographic!J958:J4147)</f>
        <v>FinancialServices</v>
      </c>
      <c r="W857" s="31" t="str">
        <f>LOOKUP(C857,CustomerDemographic!A958:N4147,CustomerDemographic!K958:K4147)</f>
        <v>AffluentCustomer</v>
      </c>
      <c r="X857" s="31" t="str">
        <f>LOOKUP(C857,CustomerDemographic!A958:N4147,CustomerDemographic!L958:L4147)</f>
        <v>N</v>
      </c>
      <c r="Y857" s="31" t="str">
        <f>LOOKUP(C857,CustomerDemographic!A958:N4147,CustomerDemographic!M958:M4147)</f>
        <v>Yes</v>
      </c>
      <c r="Z857" s="31">
        <f>LOOKUP(C857,CustomerDemographic!A958:N4147,CustomerDemographic!N958:N4147)</f>
        <v>13</v>
      </c>
      <c r="AA857" s="31">
        <f>LOOKUP(C857,CustomerAddress!A958:F4957,CustomerAddress!C958:C4957)</f>
        <v>4179</v>
      </c>
      <c r="AB857" s="31" t="str">
        <f>LOOKUP(C857,CustomerAddress!A1689:F5688,CustomerAddress!$D$835:$D$4834)</f>
        <v>VIC</v>
      </c>
      <c r="AC857" s="31">
        <f>LOOKUP(C857,CustomerAddress!A958:F4957,CustomerAddress!F958:F4957)</f>
        <v>10</v>
      </c>
      <c r="AD857" s="94">
        <f t="shared" si="160"/>
        <v>68</v>
      </c>
      <c r="AE857" s="118"/>
      <c r="AF857" s="31" t="str">
        <f>VLOOKUP(C857,'Pivot tabel'!A:J,10,FALSE)</f>
        <v>Becoming Loyal</v>
      </c>
    </row>
    <row r="858" spans="1:32" s="31" customFormat="1" ht="15.75" customHeight="1" x14ac:dyDescent="0.15">
      <c r="A858" s="31">
        <v>522</v>
      </c>
      <c r="B858" s="31">
        <v>7</v>
      </c>
      <c r="C858" s="31">
        <v>3013</v>
      </c>
      <c r="D858" s="43">
        <v>42761</v>
      </c>
      <c r="E858" s="31" t="str">
        <f t="shared" si="164"/>
        <v>October</v>
      </c>
      <c r="F858" s="31" t="b">
        <v>0</v>
      </c>
      <c r="G858" s="31" t="s">
        <v>37</v>
      </c>
      <c r="H858" s="31" t="s">
        <v>42</v>
      </c>
      <c r="I858" s="31" t="s">
        <v>38</v>
      </c>
      <c r="J858" s="38" t="str">
        <f t="shared" si="161"/>
        <v>Small</v>
      </c>
      <c r="K858" s="38" t="s">
        <v>3629</v>
      </c>
      <c r="L858" s="48">
        <v>1311.44</v>
      </c>
      <c r="M858" s="122">
        <v>1167.18</v>
      </c>
      <c r="N858" s="40">
        <v>33888</v>
      </c>
      <c r="O858" s="131">
        <f t="shared" si="159"/>
        <v>144.26</v>
      </c>
      <c r="P858" s="38" t="str">
        <f>LOOKUP(C858,CustomerDemographic!A509:N3698,CustomerDemographic!D509:D3698)</f>
        <v>Female</v>
      </c>
      <c r="Q858" s="31">
        <f>LOOKUP(C858,CustomerDemographic!A509:N3698,CustomerDemographic!E509:E3698)</f>
        <v>94</v>
      </c>
      <c r="R858" s="68">
        <f>LOOKUP(C858,CustomerDemographic!A509:N3698,CustomerDemographic!F509:F3698)</f>
        <v>25047</v>
      </c>
      <c r="S858" s="94">
        <f ca="1">LOOKUP(C858,CustomerDemographic!A509:N3698,CustomerDemographic!G509:G3698)</f>
        <v>55.449134116882298</v>
      </c>
      <c r="T858" s="94">
        <f t="shared" ca="1" si="165"/>
        <v>150</v>
      </c>
      <c r="U858" s="31" t="str">
        <f>LOOKUP(C858,CustomerDemographic!A509:N3698,CustomerDemographic!I509:I3698)</f>
        <v>OfficeAssistantIII</v>
      </c>
      <c r="V858" s="38" t="str">
        <f>LOOKUP(C858,CustomerDemographic!A509:N3698,CustomerDemographic!J509:J3698)</f>
        <v>Property</v>
      </c>
      <c r="W858" s="31" t="str">
        <f>LOOKUP(C858,CustomerDemographic!A509:N3698,CustomerDemographic!K509:K3698)</f>
        <v>HighNetWorth</v>
      </c>
      <c r="X858" s="31" t="str">
        <f>LOOKUP(C858,CustomerDemographic!A509:N3698,CustomerDemographic!L509:L3698)</f>
        <v>N</v>
      </c>
      <c r="Y858" s="31" t="str">
        <f>LOOKUP(C858,CustomerDemographic!A509:N3698,CustomerDemographic!M509:M3698)</f>
        <v>No</v>
      </c>
      <c r="Z858" s="31">
        <f>LOOKUP(C858,CustomerDemographic!A509:N3698,CustomerDemographic!N509:N3698)</f>
        <v>6</v>
      </c>
      <c r="AA858" s="31">
        <f>LOOKUP(C858,CustomerAddress!A509:F4508,CustomerAddress!C509:C4508)</f>
        <v>4115</v>
      </c>
      <c r="AB858" s="31" t="str">
        <f>LOOKUP(C858,CustomerAddress!A1690:F5689,CustomerAddress!$D$835:$D$4834)</f>
        <v>NSW</v>
      </c>
      <c r="AC858" s="31">
        <f>LOOKUP(C858,CustomerAddress!A509:F4508,CustomerAddress!F509:F4508)</f>
        <v>7</v>
      </c>
      <c r="AD858" s="94">
        <f t="shared" si="160"/>
        <v>338</v>
      </c>
      <c r="AE858" s="118"/>
      <c r="AF858" s="31" t="str">
        <f>VLOOKUP(C858,'Pivot tabel'!A:J,10,FALSE)</f>
        <v>Very Loyal</v>
      </c>
    </row>
    <row r="859" spans="1:32" s="31" customFormat="1" ht="15.75" customHeight="1" x14ac:dyDescent="0.15">
      <c r="A859" s="31">
        <v>1187</v>
      </c>
      <c r="B859" s="31">
        <v>68</v>
      </c>
      <c r="C859" s="31">
        <v>1951</v>
      </c>
      <c r="D859" s="43">
        <v>42831</v>
      </c>
      <c r="E859" s="31" t="str">
        <f t="shared" si="164"/>
        <v>January</v>
      </c>
      <c r="F859" s="31" t="b">
        <v>0</v>
      </c>
      <c r="G859" s="31" t="s">
        <v>37</v>
      </c>
      <c r="H859" s="31" t="s">
        <v>40</v>
      </c>
      <c r="I859" s="31" t="s">
        <v>38</v>
      </c>
      <c r="J859" s="38" t="str">
        <f t="shared" si="161"/>
        <v>Small</v>
      </c>
      <c r="K859" s="38" t="s">
        <v>3629</v>
      </c>
      <c r="L859" s="48">
        <v>1636.9</v>
      </c>
      <c r="M859" s="122">
        <v>44.71</v>
      </c>
      <c r="N859" s="40">
        <v>33879</v>
      </c>
      <c r="O859" s="131">
        <f t="shared" si="159"/>
        <v>1592.19</v>
      </c>
      <c r="P859" s="38" t="str">
        <f>LOOKUP(C859,CustomerDemographic!A1159:N4348,CustomerDemographic!D1159:D4348)</f>
        <v>Male</v>
      </c>
      <c r="Q859" s="31">
        <f>LOOKUP(C859,CustomerDemographic!A1159:N4348,CustomerDemographic!E1159:E4348)</f>
        <v>93</v>
      </c>
      <c r="R859" s="68">
        <f>LOOKUP(C859,CustomerDemographic!A1159:N4348,CustomerDemographic!F1159:F4348)</f>
        <v>36684</v>
      </c>
      <c r="S859" s="94">
        <f ca="1">LOOKUP(C859,CustomerDemographic!A1159:N4348,CustomerDemographic!G1159:G4348)</f>
        <v>23.566942335743267</v>
      </c>
      <c r="T859" s="94">
        <f t="shared" ca="1" si="165"/>
        <v>120</v>
      </c>
      <c r="U859" s="31" t="str">
        <f>LOOKUP(C859,CustomerDemographic!A1159:N4348,CustomerDemographic!I1159:I4348)</f>
        <v>HealthCoachII</v>
      </c>
      <c r="V859" s="38" t="str">
        <f>LOOKUP(C859,CustomerDemographic!A1159:N4348,CustomerDemographic!J1159:J4348)</f>
        <v>Manufacturing</v>
      </c>
      <c r="W859" s="31" t="str">
        <f>LOOKUP(C859,CustomerDemographic!A1159:N4348,CustomerDemographic!K1159:K4348)</f>
        <v>MassCustomer</v>
      </c>
      <c r="X859" s="31" t="str">
        <f>LOOKUP(C859,CustomerDemographic!A1159:N4348,CustomerDemographic!L1159:L4348)</f>
        <v>N</v>
      </c>
      <c r="Y859" s="31" t="str">
        <f>LOOKUP(C859,CustomerDemographic!A1159:N4348,CustomerDemographic!M1159:M4348)</f>
        <v>Yes</v>
      </c>
      <c r="Z859" s="31">
        <f>LOOKUP(C859,CustomerDemographic!A1159:N4348,CustomerDemographic!N1159:N4348)</f>
        <v>2</v>
      </c>
      <c r="AA859" s="31">
        <f>LOOKUP(C859,CustomerAddress!A1159:F5158,CustomerAddress!C1159:C5158)</f>
        <v>3199</v>
      </c>
      <c r="AB859" s="31" t="str">
        <f>LOOKUP(C859,CustomerAddress!A1691:F5690,CustomerAddress!$D$835:$D$4834)</f>
        <v>NSW</v>
      </c>
      <c r="AC859" s="31">
        <f>LOOKUP(C859,CustomerAddress!A1159:F5158,CustomerAddress!F1159:F5158)</f>
        <v>6</v>
      </c>
      <c r="AD859" s="94">
        <f t="shared" si="160"/>
        <v>268</v>
      </c>
      <c r="AE859" s="118"/>
      <c r="AF859" s="31" t="str">
        <f>VLOOKUP(C859,'Pivot tabel'!A:J,10,FALSE)</f>
        <v>Almost Lost Customer</v>
      </c>
    </row>
    <row r="860" spans="1:32" s="31" customFormat="1" ht="15.75" customHeight="1" x14ac:dyDescent="0.15">
      <c r="A860" s="31">
        <v>426</v>
      </c>
      <c r="B860" s="31">
        <v>39</v>
      </c>
      <c r="C860" s="31">
        <v>3117</v>
      </c>
      <c r="D860" s="43">
        <v>42849</v>
      </c>
      <c r="E860" s="31" t="str">
        <f t="shared" si="164"/>
        <v>April</v>
      </c>
      <c r="F860" s="31" t="b">
        <v>1</v>
      </c>
      <c r="G860" s="31" t="s">
        <v>37</v>
      </c>
      <c r="H860" s="31" t="s">
        <v>42</v>
      </c>
      <c r="I860" s="31" t="s">
        <v>38</v>
      </c>
      <c r="J860" s="38" t="str">
        <f t="shared" si="161"/>
        <v>Small</v>
      </c>
      <c r="K860" s="38" t="s">
        <v>3629</v>
      </c>
      <c r="L860" s="48">
        <v>1812.75</v>
      </c>
      <c r="M860" s="122">
        <v>582.48</v>
      </c>
      <c r="N860" s="40">
        <v>40336</v>
      </c>
      <c r="O860" s="131">
        <f t="shared" si="159"/>
        <v>1230.27</v>
      </c>
      <c r="P860" s="38" t="str">
        <f>LOOKUP(C860,CustomerDemographic!A414:N3603,CustomerDemographic!D414:D3603)</f>
        <v>Female</v>
      </c>
      <c r="Q860" s="31">
        <f>LOOKUP(C860,CustomerDemographic!A414:N3603,CustomerDemographic!E414:E3603)</f>
        <v>68</v>
      </c>
      <c r="R860" s="68">
        <f>LOOKUP(C860,CustomerDemographic!A414:N3603,CustomerDemographic!F414:F3603)</f>
        <v>34861</v>
      </c>
      <c r="S860" s="94">
        <f ca="1">LOOKUP(C860,CustomerDemographic!A414:N3603,CustomerDemographic!G414:G3603)</f>
        <v>28.561462884005586</v>
      </c>
      <c r="T860" s="94">
        <f t="shared" ca="1" si="165"/>
        <v>120</v>
      </c>
      <c r="U860" s="31" t="str">
        <f>LOOKUP(C860,CustomerDemographic!A414:N3603,CustomerDemographic!I414:I3603)</f>
        <v>CostAccountant</v>
      </c>
      <c r="V860" s="38" t="str">
        <f>LOOKUP(C860,CustomerDemographic!A414:N3603,CustomerDemographic!J414:J3603)</f>
        <v>FinancialServices</v>
      </c>
      <c r="W860" s="31" t="str">
        <f>LOOKUP(C860,CustomerDemographic!A414:N3603,CustomerDemographic!K414:K3603)</f>
        <v>AffluentCustomer</v>
      </c>
      <c r="X860" s="31" t="str">
        <f>LOOKUP(C860,CustomerDemographic!A414:N3603,CustomerDemographic!L414:L3603)</f>
        <v>N</v>
      </c>
      <c r="Y860" s="31" t="str">
        <f>LOOKUP(C860,CustomerDemographic!A414:N3603,CustomerDemographic!M414:M3603)</f>
        <v>Yes</v>
      </c>
      <c r="Z860" s="31">
        <f>LOOKUP(C860,CustomerDemographic!A414:N3603,CustomerDemographic!N414:N3603)</f>
        <v>6</v>
      </c>
      <c r="AA860" s="31">
        <f>LOOKUP(C860,CustomerAddress!A414:F4413,CustomerAddress!C414:C4413)</f>
        <v>3805</v>
      </c>
      <c r="AB860" s="31" t="str">
        <f>LOOKUP(C860,CustomerAddress!A1692:F5691,CustomerAddress!$D$835:$D$4834)</f>
        <v>NSW</v>
      </c>
      <c r="AC860" s="31">
        <f>LOOKUP(C860,CustomerAddress!A414:F4413,CustomerAddress!F414:F4413)</f>
        <v>7</v>
      </c>
      <c r="AD860" s="94">
        <f t="shared" si="160"/>
        <v>250</v>
      </c>
      <c r="AE860" s="118"/>
      <c r="AF860" s="31" t="str">
        <f>VLOOKUP(C860,'Pivot tabel'!A:J,10,FALSE)</f>
        <v>Recent Customer</v>
      </c>
    </row>
    <row r="861" spans="1:32" s="31" customFormat="1" ht="15.75" customHeight="1" x14ac:dyDescent="0.15">
      <c r="A861" s="31">
        <v>626</v>
      </c>
      <c r="B861" s="31">
        <v>34</v>
      </c>
      <c r="C861" s="31">
        <v>1999</v>
      </c>
      <c r="D861" s="43">
        <v>42898</v>
      </c>
      <c r="E861" s="31" t="str">
        <f t="shared" si="164"/>
        <v>April</v>
      </c>
      <c r="F861" s="31" t="b">
        <v>0</v>
      </c>
      <c r="G861" s="31" t="s">
        <v>37</v>
      </c>
      <c r="H861" s="31" t="s">
        <v>41</v>
      </c>
      <c r="I861" s="31" t="s">
        <v>43</v>
      </c>
      <c r="J861" s="38" t="str">
        <f t="shared" si="161"/>
        <v>Medium</v>
      </c>
      <c r="K861" s="38" t="s">
        <v>12986</v>
      </c>
      <c r="L861" s="48">
        <v>774.53</v>
      </c>
      <c r="M861" s="122">
        <v>464.72</v>
      </c>
      <c r="N861" s="40">
        <v>39526</v>
      </c>
      <c r="O861" s="131">
        <f t="shared" si="159"/>
        <v>309.80999999999995</v>
      </c>
      <c r="P861" s="38" t="str">
        <f>LOOKUP(C861,CustomerDemographic!A610:N3799,CustomerDemographic!D610:D3799)</f>
        <v>Female</v>
      </c>
      <c r="Q861" s="31">
        <f>LOOKUP(C861,CustomerDemographic!A610:N3799,CustomerDemographic!E610:E3799)</f>
        <v>6</v>
      </c>
      <c r="R861" s="68">
        <f>LOOKUP(C861,CustomerDemographic!A610:N3799,CustomerDemographic!F610:F3799)</f>
        <v>22874</v>
      </c>
      <c r="S861" s="94">
        <f ca="1">LOOKUP(C861,CustomerDemographic!A610:N3799,CustomerDemographic!G610:G3799)</f>
        <v>61.402558774416548</v>
      </c>
      <c r="T861" s="94">
        <f t="shared" ca="1" si="165"/>
        <v>160</v>
      </c>
      <c r="U861" s="31" t="str">
        <f>LOOKUP(C861,CustomerDemographic!A610:N3799,CustomerDemographic!I610:I3799)</f>
        <v>NuclearPowerEngineer</v>
      </c>
      <c r="V861" s="38" t="str">
        <f>LOOKUP(C861,CustomerDemographic!A610:N3799,CustomerDemographic!J610:J3799)</f>
        <v>Manufacturing</v>
      </c>
      <c r="W861" s="31" t="str">
        <f>LOOKUP(C861,CustomerDemographic!A610:N3799,CustomerDemographic!K610:K3799)</f>
        <v>MassCustomer</v>
      </c>
      <c r="X861" s="31" t="str">
        <f>LOOKUP(C861,CustomerDemographic!A610:N3799,CustomerDemographic!L610:L3799)</f>
        <v>N</v>
      </c>
      <c r="Y861" s="31" t="str">
        <f>LOOKUP(C861,CustomerDemographic!A610:N3799,CustomerDemographic!M610:M3799)</f>
        <v>Yes</v>
      </c>
      <c r="Z861" s="31">
        <f>LOOKUP(C861,CustomerDemographic!A610:N3799,CustomerDemographic!N610:N3799)</f>
        <v>7</v>
      </c>
      <c r="AA861" s="31">
        <f>LOOKUP(C861,CustomerAddress!A610:F4609,CustomerAddress!C610:C4609)</f>
        <v>4216</v>
      </c>
      <c r="AB861" s="31" t="str">
        <f>LOOKUP(C861,CustomerAddress!A1693:F5692,CustomerAddress!$D$835:$D$4834)</f>
        <v>VIC</v>
      </c>
      <c r="AC861" s="31">
        <f>LOOKUP(C861,CustomerAddress!A610:F4609,CustomerAddress!F610:F4609)</f>
        <v>10</v>
      </c>
      <c r="AD861" s="94">
        <f t="shared" si="160"/>
        <v>201</v>
      </c>
      <c r="AE861" s="118"/>
      <c r="AF861" s="31" t="str">
        <f>VLOOKUP(C861,'Pivot tabel'!A:J,10,FALSE)</f>
        <v>Very Loyal</v>
      </c>
    </row>
    <row r="862" spans="1:32" s="31" customFormat="1" ht="15.75" customHeight="1" x14ac:dyDescent="0.15">
      <c r="A862" s="31">
        <v>1308</v>
      </c>
      <c r="B862" s="31">
        <v>0</v>
      </c>
      <c r="C862" s="31">
        <v>1908</v>
      </c>
      <c r="D862" s="43">
        <v>42963</v>
      </c>
      <c r="E862" s="31" t="str">
        <f t="shared" si="164"/>
        <v>June</v>
      </c>
      <c r="F862" s="31" t="b">
        <v>0</v>
      </c>
      <c r="G862" s="31" t="s">
        <v>37</v>
      </c>
      <c r="H862" s="31" t="s">
        <v>39</v>
      </c>
      <c r="I862" s="31" t="s">
        <v>38</v>
      </c>
      <c r="J862" s="38" t="str">
        <f t="shared" si="161"/>
        <v>Medium</v>
      </c>
      <c r="K862" s="38" t="s">
        <v>12986</v>
      </c>
      <c r="L862" s="48">
        <v>358.39</v>
      </c>
      <c r="M862" s="122">
        <v>215.03</v>
      </c>
      <c r="N862" s="40">
        <v>33364</v>
      </c>
      <c r="O862" s="131">
        <f t="shared" si="159"/>
        <v>143.35999999999999</v>
      </c>
      <c r="P862" s="38" t="str">
        <f>LOOKUP(C862,CustomerDemographic!A1276:N4465,CustomerDemographic!D1276:D4465)</f>
        <v>Female</v>
      </c>
      <c r="Q862" s="31">
        <f>LOOKUP(C862,CustomerDemographic!A1276:N4465,CustomerDemographic!E1276:E4465)</f>
        <v>2</v>
      </c>
      <c r="R862" s="68">
        <f>LOOKUP(C862,CustomerDemographic!A1276:N4465,CustomerDemographic!F1276:F4465)</f>
        <v>23355</v>
      </c>
      <c r="S862" s="94">
        <f ca="1">LOOKUP(C862,CustomerDemographic!A1276:N4465,CustomerDemographic!G1276:G4465)</f>
        <v>60.084750554921349</v>
      </c>
      <c r="T862" s="94">
        <f t="shared" ca="1" si="165"/>
        <v>160</v>
      </c>
      <c r="U862" s="31" t="str">
        <f>LOOKUP(C862,CustomerDemographic!A1276:N4465,CustomerDemographic!I1276:I4465)</f>
        <v>HelpDeskTechnician</v>
      </c>
      <c r="V862" s="38" t="str">
        <f>LOOKUP(C862,CustomerDemographic!A1276:N4465,CustomerDemographic!J1276:J4465)</f>
        <v>FinancialServices</v>
      </c>
      <c r="W862" s="31" t="str">
        <f>LOOKUP(C862,CustomerDemographic!A1276:N4465,CustomerDemographic!K1276:K4465)</f>
        <v>HighNetWorth</v>
      </c>
      <c r="X862" s="31" t="str">
        <f>LOOKUP(C862,CustomerDemographic!A1276:N4465,CustomerDemographic!L1276:L4465)</f>
        <v>N</v>
      </c>
      <c r="Y862" s="31" t="str">
        <f>LOOKUP(C862,CustomerDemographic!A1276:N4465,CustomerDemographic!M1276:M4465)</f>
        <v>Yes</v>
      </c>
      <c r="Z862" s="31">
        <f>LOOKUP(C862,CustomerDemographic!A1276:N4465,CustomerDemographic!N1276:N4465)</f>
        <v>6</v>
      </c>
      <c r="AA862" s="31">
        <f>LOOKUP(C862,CustomerAddress!A1276:F5275,CustomerAddress!C1276:C5275)</f>
        <v>2227</v>
      </c>
      <c r="AB862" s="31" t="str">
        <f>LOOKUP(C862,CustomerAddress!A1694:F5693,CustomerAddress!$D$835:$D$4834)</f>
        <v>VIC</v>
      </c>
      <c r="AC862" s="31">
        <f>LOOKUP(C862,CustomerAddress!A1276:F5275,CustomerAddress!F1276:F5275)</f>
        <v>8</v>
      </c>
      <c r="AD862" s="94">
        <f t="shared" si="160"/>
        <v>136</v>
      </c>
      <c r="AE862" s="118"/>
      <c r="AF862" s="31" t="str">
        <f>VLOOKUP(C862,'Pivot tabel'!A:J,10,FALSE)</f>
        <v>Almost Lost Customer</v>
      </c>
    </row>
    <row r="863" spans="1:32" s="31" customFormat="1" ht="15.75" hidden="1" customHeight="1" x14ac:dyDescent="0.15">
      <c r="A863" s="31">
        <v>883</v>
      </c>
      <c r="B863" s="31">
        <v>38</v>
      </c>
      <c r="C863" s="31">
        <v>247</v>
      </c>
      <c r="D863" s="43">
        <v>42987</v>
      </c>
      <c r="E863" s="43"/>
      <c r="F863" s="31" t="b">
        <v>0</v>
      </c>
      <c r="G863" s="33" t="s">
        <v>37</v>
      </c>
      <c r="H863" s="33" t="s">
        <v>39</v>
      </c>
      <c r="I863" s="33" t="s">
        <v>38</v>
      </c>
      <c r="J863" s="38" t="str">
        <f t="shared" si="161"/>
        <v>Small</v>
      </c>
      <c r="K863" s="38" t="s">
        <v>3629</v>
      </c>
      <c r="L863" s="48">
        <v>2091.4699999999998</v>
      </c>
      <c r="M863" s="34">
        <v>388.92</v>
      </c>
      <c r="N863" s="40">
        <v>37659</v>
      </c>
      <c r="O863" s="50">
        <f t="shared" si="159"/>
        <v>1702.5499999999997</v>
      </c>
      <c r="P863" s="50" t="e">
        <f>LOOKUP(C863,CustomerDemographic!A862:N4051,CustomerDemographic!D862:D4051)</f>
        <v>#N/A</v>
      </c>
      <c r="Q863" s="31" t="e">
        <f>LOOKUP(C863,CustomerDemographic!A862:N4051,CustomerDemographic!E862:E4051)</f>
        <v>#N/A</v>
      </c>
      <c r="R863" s="68" t="e">
        <f>LOOKUP(C863,CustomerDemographic!A862:N4051,CustomerDemographic!F862:F4051)</f>
        <v>#N/A</v>
      </c>
      <c r="S863" s="46" t="e">
        <f>LOOKUP(C863,CustomerDemographic!A862:N4051,CustomerDemographic!G862:G4051)</f>
        <v>#N/A</v>
      </c>
      <c r="T863" s="46"/>
      <c r="U863" s="31" t="e">
        <f>LOOKUP(C863,CustomerDemographic!A862:N4051,CustomerDemographic!I862:I4051)</f>
        <v>#N/A</v>
      </c>
      <c r="V863" s="38" t="e">
        <f>LOOKUP(C863,CustomerDemographic!A862:N4051,CustomerDemographic!J862:J4051)</f>
        <v>#N/A</v>
      </c>
      <c r="W863" s="31" t="e">
        <f>LOOKUP(C863,CustomerDemographic!A862:N4051,CustomerDemographic!K862:K4051)</f>
        <v>#N/A</v>
      </c>
      <c r="X863" s="31" t="e">
        <f>LOOKUP(C863,CustomerDemographic!A862:N4051,CustomerDemographic!L862:L4051)</f>
        <v>#N/A</v>
      </c>
      <c r="Y863" s="31" t="e">
        <f>LOOKUP(C863,CustomerDemographic!A862:N4051,CustomerDemographic!M862:M4051)</f>
        <v>#N/A</v>
      </c>
      <c r="Z863" s="31" t="e">
        <f>LOOKUP(C863,CustomerDemographic!A862:N4051,CustomerDemographic!N862:N4051)</f>
        <v>#N/A</v>
      </c>
      <c r="AA863" s="31" t="e">
        <f>LOOKUP(C863,CustomerAddress!A862:F4861,CustomerAddress!C862:C4861)</f>
        <v>#N/A</v>
      </c>
      <c r="AB863" s="31" t="e">
        <f>LOOKUP(C863,CustomerAddress!A862:F4861,CustomerAddress!D862:D4861)</f>
        <v>#N/A</v>
      </c>
      <c r="AC863" s="31" t="e">
        <f>LOOKUP(C863,CustomerAddress!A862:F4861,CustomerAddress!F862:F4861)</f>
        <v>#N/A</v>
      </c>
      <c r="AD863" s="31">
        <f t="shared" si="160"/>
        <v>112</v>
      </c>
      <c r="AE863" s="50">
        <v>75.480000000000018</v>
      </c>
    </row>
    <row r="864" spans="1:32" s="31" customFormat="1" ht="15.75" hidden="1" customHeight="1" x14ac:dyDescent="0.15">
      <c r="A864" s="31">
        <v>884</v>
      </c>
      <c r="B864" s="31">
        <v>51</v>
      </c>
      <c r="C864" s="31">
        <v>257</v>
      </c>
      <c r="D864" s="43">
        <v>42991</v>
      </c>
      <c r="E864" s="43"/>
      <c r="F864" s="31" t="b">
        <v>0</v>
      </c>
      <c r="G864" s="33" t="s">
        <v>37</v>
      </c>
      <c r="H864" s="33" t="s">
        <v>40</v>
      </c>
      <c r="I864" s="33" t="s">
        <v>38</v>
      </c>
      <c r="J864" s="38" t="str">
        <f t="shared" si="161"/>
        <v>Large</v>
      </c>
      <c r="K864" s="38" t="s">
        <v>12987</v>
      </c>
      <c r="L864" s="48">
        <v>2005.66</v>
      </c>
      <c r="M864" s="34">
        <v>1203.4000000000001</v>
      </c>
      <c r="N864" s="40">
        <v>37220</v>
      </c>
      <c r="O864" s="50">
        <f t="shared" si="159"/>
        <v>802.26</v>
      </c>
      <c r="P864" s="50" t="e">
        <f>LOOKUP(C864,CustomerDemographic!A863:N4052,CustomerDemographic!D863:D4052)</f>
        <v>#N/A</v>
      </c>
      <c r="Q864" s="31" t="e">
        <f>LOOKUP(C864,CustomerDemographic!A863:N4052,CustomerDemographic!E863:E4052)</f>
        <v>#N/A</v>
      </c>
      <c r="R864" s="68" t="e">
        <f>LOOKUP(C864,CustomerDemographic!A863:N4052,CustomerDemographic!F863:F4052)</f>
        <v>#N/A</v>
      </c>
      <c r="S864" s="46" t="e">
        <f>LOOKUP(C864,CustomerDemographic!A863:N4052,CustomerDemographic!G863:G4052)</f>
        <v>#N/A</v>
      </c>
      <c r="T864" s="46"/>
      <c r="U864" s="31" t="e">
        <f>LOOKUP(C864,CustomerDemographic!A863:N4052,CustomerDemographic!I863:I4052)</f>
        <v>#N/A</v>
      </c>
      <c r="V864" s="38" t="e">
        <f>LOOKUP(C864,CustomerDemographic!A863:N4052,CustomerDemographic!J863:J4052)</f>
        <v>#N/A</v>
      </c>
      <c r="W864" s="31" t="e">
        <f>LOOKUP(C864,CustomerDemographic!A863:N4052,CustomerDemographic!K863:K4052)</f>
        <v>#N/A</v>
      </c>
      <c r="X864" s="31" t="e">
        <f>LOOKUP(C864,CustomerDemographic!A863:N4052,CustomerDemographic!L863:L4052)</f>
        <v>#N/A</v>
      </c>
      <c r="Y864" s="31" t="e">
        <f>LOOKUP(C864,CustomerDemographic!A863:N4052,CustomerDemographic!M863:M4052)</f>
        <v>#N/A</v>
      </c>
      <c r="Z864" s="31" t="e">
        <f>LOOKUP(C864,CustomerDemographic!A863:N4052,CustomerDemographic!N863:N4052)</f>
        <v>#N/A</v>
      </c>
      <c r="AA864" s="31" t="e">
        <f>LOOKUP(C864,CustomerAddress!A863:F4862,CustomerAddress!C863:C4862)</f>
        <v>#N/A</v>
      </c>
      <c r="AB864" s="31" t="e">
        <f>LOOKUP(C864,CustomerAddress!A863:F4862,CustomerAddress!D863:D4862)</f>
        <v>#N/A</v>
      </c>
      <c r="AC864" s="31" t="e">
        <f>LOOKUP(C864,CustomerAddress!A863:F4862,CustomerAddress!F863:F4862)</f>
        <v>#N/A</v>
      </c>
      <c r="AD864" s="31">
        <f t="shared" si="160"/>
        <v>108</v>
      </c>
      <c r="AE864" s="50">
        <v>309.80999999999995</v>
      </c>
    </row>
    <row r="865" spans="1:32" s="31" customFormat="1" ht="15.75" hidden="1" customHeight="1" x14ac:dyDescent="0.15">
      <c r="A865" s="31">
        <v>885</v>
      </c>
      <c r="B865" s="31">
        <v>36</v>
      </c>
      <c r="C865" s="31">
        <v>482</v>
      </c>
      <c r="D865" s="43">
        <v>42789</v>
      </c>
      <c r="E865" s="43"/>
      <c r="F865" s="31" t="b">
        <v>1</v>
      </c>
      <c r="G865" s="33" t="s">
        <v>37</v>
      </c>
      <c r="H865" s="36" t="s">
        <v>12747</v>
      </c>
      <c r="I865" s="33" t="s">
        <v>38</v>
      </c>
      <c r="J865" s="38" t="str">
        <f t="shared" si="161"/>
        <v>Medium</v>
      </c>
      <c r="K865" s="38" t="s">
        <v>12986</v>
      </c>
      <c r="L865" s="48">
        <v>945.04</v>
      </c>
      <c r="M865" s="34">
        <v>507.58</v>
      </c>
      <c r="N865" s="40">
        <v>35052</v>
      </c>
      <c r="O865" s="50">
        <f t="shared" si="159"/>
        <v>437.46</v>
      </c>
      <c r="P865" s="50" t="e">
        <f>LOOKUP(C865,CustomerDemographic!A864:N4053,CustomerDemographic!D864:D4053)</f>
        <v>#N/A</v>
      </c>
      <c r="Q865" s="31" t="e">
        <f>LOOKUP(C865,CustomerDemographic!A864:N4053,CustomerDemographic!E864:E4053)</f>
        <v>#N/A</v>
      </c>
      <c r="R865" s="68" t="e">
        <f>LOOKUP(C865,CustomerDemographic!A864:N4053,CustomerDemographic!F864:F4053)</f>
        <v>#N/A</v>
      </c>
      <c r="S865" s="46" t="e">
        <f>LOOKUP(C865,CustomerDemographic!A864:N4053,CustomerDemographic!G864:G4053)</f>
        <v>#N/A</v>
      </c>
      <c r="T865" s="46"/>
      <c r="U865" s="31" t="e">
        <f>LOOKUP(C865,CustomerDemographic!A864:N4053,CustomerDemographic!I864:I4053)</f>
        <v>#N/A</v>
      </c>
      <c r="V865" s="38" t="e">
        <f>LOOKUP(C865,CustomerDemographic!A864:N4053,CustomerDemographic!J864:J4053)</f>
        <v>#N/A</v>
      </c>
      <c r="W865" s="31" t="e">
        <f>LOOKUP(C865,CustomerDemographic!A864:N4053,CustomerDemographic!K864:K4053)</f>
        <v>#N/A</v>
      </c>
      <c r="X865" s="31" t="e">
        <f>LOOKUP(C865,CustomerDemographic!A864:N4053,CustomerDemographic!L864:L4053)</f>
        <v>#N/A</v>
      </c>
      <c r="Y865" s="31" t="e">
        <f>LOOKUP(C865,CustomerDemographic!A864:N4053,CustomerDemographic!M864:M4053)</f>
        <v>#N/A</v>
      </c>
      <c r="Z865" s="31" t="e">
        <f>LOOKUP(C865,CustomerDemographic!A864:N4053,CustomerDemographic!N864:N4053)</f>
        <v>#N/A</v>
      </c>
      <c r="AA865" s="31" t="e">
        <f>LOOKUP(C865,CustomerAddress!A864:F4863,CustomerAddress!C864:C4863)</f>
        <v>#N/A</v>
      </c>
      <c r="AB865" s="31" t="e">
        <f>LOOKUP(C865,CustomerAddress!A864:F4863,CustomerAddress!D864:D4863)</f>
        <v>#N/A</v>
      </c>
      <c r="AC865" s="31" t="e">
        <f>LOOKUP(C865,CustomerAddress!A864:F4863,CustomerAddress!F864:F4863)</f>
        <v>#N/A</v>
      </c>
      <c r="AD865" s="31">
        <f t="shared" si="160"/>
        <v>310</v>
      </c>
      <c r="AE865" s="50">
        <v>75.139999999999986</v>
      </c>
    </row>
    <row r="866" spans="1:32" s="31" customFormat="1" ht="15.75" customHeight="1" x14ac:dyDescent="0.15">
      <c r="A866" s="31">
        <v>292</v>
      </c>
      <c r="B866" s="31">
        <v>64</v>
      </c>
      <c r="C866" s="31">
        <v>3380</v>
      </c>
      <c r="D866" s="43">
        <v>43036</v>
      </c>
      <c r="E866" s="31" t="str">
        <f t="shared" ref="E866:E867" si="166">TEXT(D865,"mmmm")</f>
        <v>February</v>
      </c>
      <c r="F866" s="31" t="b">
        <v>0</v>
      </c>
      <c r="G866" s="31" t="s">
        <v>37</v>
      </c>
      <c r="H866" s="31" t="s">
        <v>42</v>
      </c>
      <c r="I866" s="31" t="s">
        <v>38</v>
      </c>
      <c r="J866" s="38" t="str">
        <f t="shared" si="161"/>
        <v>Medium</v>
      </c>
      <c r="K866" s="38" t="s">
        <v>12986</v>
      </c>
      <c r="L866" s="48">
        <v>1977.36</v>
      </c>
      <c r="M866" s="122">
        <v>1759.85</v>
      </c>
      <c r="N866" s="40">
        <v>42172</v>
      </c>
      <c r="O866" s="131">
        <f t="shared" si="159"/>
        <v>217.51</v>
      </c>
      <c r="P866" s="38" t="str">
        <f>LOOKUP(C866,CustomerDemographic!A286:N3475,CustomerDemographic!D286:D3475)</f>
        <v>Male</v>
      </c>
      <c r="Q866" s="31">
        <f>LOOKUP(C866,CustomerDemographic!A286:N3475,CustomerDemographic!E286:E3475)</f>
        <v>41</v>
      </c>
      <c r="R866" s="68">
        <f>LOOKUP(C866,CustomerDemographic!A286:N3475,CustomerDemographic!F286:F3475)</f>
        <v>20098</v>
      </c>
      <c r="S866" s="94">
        <f ca="1">LOOKUP(C866,CustomerDemographic!A286:N3475,CustomerDemographic!G286:G3475)</f>
        <v>69.008038226471342</v>
      </c>
      <c r="T866" s="94">
        <f ca="1">(TRUNC(S866/10,)+10)*10</f>
        <v>160</v>
      </c>
      <c r="U866" s="31" t="str">
        <f>LOOKUP(C866,CustomerDemographic!A286:N3475,CustomerDemographic!I286:I3475)</f>
        <v>SpeechPathologist</v>
      </c>
      <c r="V866" s="38" t="str">
        <f>LOOKUP(C866,CustomerDemographic!A286:N3475,CustomerDemographic!J286:J3475)</f>
        <v>Manufacturing</v>
      </c>
      <c r="W866" s="31" t="str">
        <f>LOOKUP(C866,CustomerDemographic!A286:N3475,CustomerDemographic!K286:K3475)</f>
        <v>HighNetWorth</v>
      </c>
      <c r="X866" s="31" t="str">
        <f>LOOKUP(C866,CustomerDemographic!A286:N3475,CustomerDemographic!L286:L3475)</f>
        <v>N</v>
      </c>
      <c r="Y866" s="31" t="str">
        <f>LOOKUP(C866,CustomerDemographic!A286:N3475,CustomerDemographic!M286:M3475)</f>
        <v>Yes</v>
      </c>
      <c r="Z866" s="31">
        <f>LOOKUP(C866,CustomerDemographic!A286:N3475,CustomerDemographic!N286:N3475)</f>
        <v>14</v>
      </c>
      <c r="AA866" s="31">
        <f>LOOKUP(C866,CustomerAddress!A286:F4285,CustomerAddress!C286:C4285)</f>
        <v>3977</v>
      </c>
      <c r="AB866" s="31" t="str">
        <f>LOOKUP(C866,CustomerAddress!A1698:F5697,CustomerAddress!$D$835:$D$4834)</f>
        <v>NSW</v>
      </c>
      <c r="AC866" s="31">
        <f>LOOKUP(C866,CustomerAddress!A286:F4285,CustomerAddress!F286:F4285)</f>
        <v>5</v>
      </c>
      <c r="AD866" s="94">
        <f t="shared" si="160"/>
        <v>63</v>
      </c>
      <c r="AE866" s="118"/>
      <c r="AF866" s="31" t="str">
        <f>VLOOKUP(C866,'Pivot tabel'!A:J,10,FALSE)</f>
        <v>High Risk Customer</v>
      </c>
    </row>
    <row r="867" spans="1:32" s="31" customFormat="1" ht="15.75" customHeight="1" x14ac:dyDescent="0.15">
      <c r="A867" s="31">
        <v>326</v>
      </c>
      <c r="B867" s="31">
        <v>55</v>
      </c>
      <c r="C867" s="31">
        <v>1745</v>
      </c>
      <c r="D867" s="43">
        <v>42755</v>
      </c>
      <c r="E867" s="31" t="str">
        <f t="shared" si="166"/>
        <v>October</v>
      </c>
      <c r="F867" s="31" t="b">
        <v>0</v>
      </c>
      <c r="G867" s="31" t="s">
        <v>37</v>
      </c>
      <c r="H867" s="31" t="s">
        <v>39</v>
      </c>
      <c r="I867" s="31" t="s">
        <v>43</v>
      </c>
      <c r="J867" s="38" t="str">
        <f t="shared" si="161"/>
        <v>Medium</v>
      </c>
      <c r="K867" s="38" t="s">
        <v>12986</v>
      </c>
      <c r="L867" s="48">
        <v>1894.19</v>
      </c>
      <c r="M867" s="122">
        <v>598.76</v>
      </c>
      <c r="N867" s="40">
        <v>34143</v>
      </c>
      <c r="O867" s="131">
        <f t="shared" si="159"/>
        <v>1295.43</v>
      </c>
      <c r="P867" s="38" t="str">
        <f>LOOKUP(C867,CustomerDemographic!A319:N3508,CustomerDemographic!D319:D3508)</f>
        <v>Female</v>
      </c>
      <c r="Q867" s="31">
        <f>LOOKUP(C867,CustomerDemographic!A319:N3508,CustomerDemographic!E319:E3508)</f>
        <v>37</v>
      </c>
      <c r="R867" s="68">
        <f>LOOKUP(C867,CustomerDemographic!A319:N3508,CustomerDemographic!F319:F3508)</f>
        <v>20324</v>
      </c>
      <c r="S867" s="94">
        <f ca="1">LOOKUP(C867,CustomerDemographic!A319:N3508,CustomerDemographic!G319:G3508)</f>
        <v>68.388860143962447</v>
      </c>
      <c r="T867" s="94">
        <f ca="1">(TRUNC(S867/10,)+10)*10</f>
        <v>160</v>
      </c>
      <c r="U867" s="31" t="str">
        <f>LOOKUP(C867,CustomerDemographic!A319:N3508,CustomerDemographic!I319:I3508)</f>
        <v>ChiefDesignEngineer</v>
      </c>
      <c r="V867" s="38" t="str">
        <f>LOOKUP(C867,CustomerDemographic!A319:N3508,CustomerDemographic!J319:J3508)</f>
        <v>FinancialServices</v>
      </c>
      <c r="W867" s="31" t="str">
        <f>LOOKUP(C867,CustomerDemographic!A319:N3508,CustomerDemographic!K319:K3508)</f>
        <v>MassCustomer</v>
      </c>
      <c r="X867" s="31" t="str">
        <f>LOOKUP(C867,CustomerDemographic!A319:N3508,CustomerDemographic!L319:L3508)</f>
        <v>N</v>
      </c>
      <c r="Y867" s="31" t="str">
        <f>LOOKUP(C867,CustomerDemographic!A319:N3508,CustomerDemographic!M319:M3508)</f>
        <v>Yes</v>
      </c>
      <c r="Z867" s="31">
        <f>LOOKUP(C867,CustomerDemographic!A319:N3508,CustomerDemographic!N319:N3508)</f>
        <v>6</v>
      </c>
      <c r="AA867" s="31">
        <f>LOOKUP(C867,CustomerAddress!A319:F4318,CustomerAddress!C319:C4318)</f>
        <v>4300</v>
      </c>
      <c r="AB867" s="31" t="str">
        <f>LOOKUP(C867,CustomerAddress!A1699:F5698,CustomerAddress!$D$835:$D$4834)</f>
        <v>QLD</v>
      </c>
      <c r="AC867" s="31">
        <f>LOOKUP(C867,CustomerAddress!A319:F4318,CustomerAddress!F319:F4318)</f>
        <v>4</v>
      </c>
      <c r="AD867" s="94">
        <f t="shared" si="160"/>
        <v>344</v>
      </c>
      <c r="AE867" s="118"/>
      <c r="AF867" s="31" t="str">
        <f>VLOOKUP(C867,'Pivot tabel'!A:J,10,FALSE)</f>
        <v>Very Loyal</v>
      </c>
    </row>
    <row r="868" spans="1:32" s="31" customFormat="1" ht="15.75" hidden="1" customHeight="1" x14ac:dyDescent="0.15">
      <c r="A868" s="31">
        <v>888</v>
      </c>
      <c r="B868" s="31">
        <v>55</v>
      </c>
      <c r="C868" s="31">
        <v>461</v>
      </c>
      <c r="D868" s="43">
        <v>43079</v>
      </c>
      <c r="E868" s="43"/>
      <c r="F868" s="31" t="b">
        <v>1</v>
      </c>
      <c r="G868" s="33" t="s">
        <v>37</v>
      </c>
      <c r="H868" s="33" t="s">
        <v>39</v>
      </c>
      <c r="I868" s="33" t="s">
        <v>43</v>
      </c>
      <c r="J868" s="38" t="str">
        <f t="shared" si="161"/>
        <v>Medium</v>
      </c>
      <c r="K868" s="38" t="s">
        <v>12986</v>
      </c>
      <c r="L868" s="48">
        <v>1894.19</v>
      </c>
      <c r="M868" s="34">
        <v>598.76</v>
      </c>
      <c r="N868" s="40">
        <v>42295</v>
      </c>
      <c r="O868" s="50">
        <f t="shared" si="159"/>
        <v>1295.43</v>
      </c>
      <c r="P868" s="50" t="e">
        <f>LOOKUP(C868,CustomerDemographic!A867:N4056,CustomerDemographic!D867:D4056)</f>
        <v>#N/A</v>
      </c>
      <c r="Q868" s="31" t="e">
        <f>LOOKUP(C868,CustomerDemographic!A867:N4056,CustomerDemographic!E867:E4056)</f>
        <v>#N/A</v>
      </c>
      <c r="R868" s="68" t="e">
        <f>LOOKUP(C868,CustomerDemographic!A867:N4056,CustomerDemographic!F867:F4056)</f>
        <v>#N/A</v>
      </c>
      <c r="S868" s="46" t="e">
        <f>LOOKUP(C868,CustomerDemographic!A867:N4056,CustomerDemographic!G867:G4056)</f>
        <v>#N/A</v>
      </c>
      <c r="T868" s="46"/>
      <c r="U868" s="31" t="e">
        <f>LOOKUP(C868,CustomerDemographic!A867:N4056,CustomerDemographic!I867:I4056)</f>
        <v>#N/A</v>
      </c>
      <c r="V868" s="38" t="e">
        <f>LOOKUP(C868,CustomerDemographic!A867:N4056,CustomerDemographic!J867:J4056)</f>
        <v>#N/A</v>
      </c>
      <c r="W868" s="31" t="e">
        <f>LOOKUP(C868,CustomerDemographic!A867:N4056,CustomerDemographic!K867:K4056)</f>
        <v>#N/A</v>
      </c>
      <c r="X868" s="31" t="e">
        <f>LOOKUP(C868,CustomerDemographic!A867:N4056,CustomerDemographic!L867:L4056)</f>
        <v>#N/A</v>
      </c>
      <c r="Y868" s="31" t="e">
        <f>LOOKUP(C868,CustomerDemographic!A867:N4056,CustomerDemographic!M867:M4056)</f>
        <v>#N/A</v>
      </c>
      <c r="Z868" s="31" t="e">
        <f>LOOKUP(C868,CustomerDemographic!A867:N4056,CustomerDemographic!N867:N4056)</f>
        <v>#N/A</v>
      </c>
      <c r="AA868" s="31" t="e">
        <f>LOOKUP(C868,CustomerAddress!A867:F4866,CustomerAddress!C867:C4866)</f>
        <v>#N/A</v>
      </c>
      <c r="AB868" s="31" t="e">
        <f>LOOKUP(C868,CustomerAddress!A867:F4866,CustomerAddress!D867:D4866)</f>
        <v>#N/A</v>
      </c>
      <c r="AC868" s="31" t="e">
        <f>LOOKUP(C868,CustomerAddress!A867:F4866,CustomerAddress!F867:F4866)</f>
        <v>#N/A</v>
      </c>
      <c r="AD868" s="31">
        <f t="shared" si="160"/>
        <v>20</v>
      </c>
      <c r="AE868" s="50">
        <v>139.2299999999999</v>
      </c>
    </row>
    <row r="869" spans="1:32" s="31" customFormat="1" ht="15.75" customHeight="1" x14ac:dyDescent="0.15">
      <c r="A869" s="31">
        <v>1219</v>
      </c>
      <c r="B869" s="31">
        <v>87</v>
      </c>
      <c r="C869" s="31">
        <v>1897</v>
      </c>
      <c r="D869" s="43">
        <v>42780</v>
      </c>
      <c r="E869" s="31" t="str">
        <f t="shared" ref="E869:E870" si="167">TEXT(D868,"mmmm")</f>
        <v>December</v>
      </c>
      <c r="F869" s="31" t="b">
        <v>1</v>
      </c>
      <c r="G869" s="31" t="s">
        <v>37</v>
      </c>
      <c r="H869" s="31" t="s">
        <v>42</v>
      </c>
      <c r="I869" s="31" t="s">
        <v>38</v>
      </c>
      <c r="J869" s="38" t="str">
        <f t="shared" si="161"/>
        <v>Medium</v>
      </c>
      <c r="K869" s="38" t="s">
        <v>12986</v>
      </c>
      <c r="L869" s="48">
        <v>1179</v>
      </c>
      <c r="M869" s="122">
        <v>707.4</v>
      </c>
      <c r="N869" s="40">
        <v>36145</v>
      </c>
      <c r="O869" s="131">
        <f t="shared" si="159"/>
        <v>471.6</v>
      </c>
      <c r="P869" s="38" t="str">
        <f>LOOKUP(C869,CustomerDemographic!A1188:N4377,CustomerDemographic!D1188:D4377)</f>
        <v>Female</v>
      </c>
      <c r="Q869" s="31">
        <f>LOOKUP(C869,CustomerDemographic!A1188:N4377,CustomerDemographic!E1188:E4377)</f>
        <v>58</v>
      </c>
      <c r="R869" s="68">
        <f>LOOKUP(C869,CustomerDemographic!A1188:N4377,CustomerDemographic!F1188:F4377)</f>
        <v>35662</v>
      </c>
      <c r="S869" s="94">
        <f ca="1">LOOKUP(C869,CustomerDemographic!A1188:N4377,CustomerDemographic!G1188:G4377)</f>
        <v>26.366942335743268</v>
      </c>
      <c r="T869" s="94">
        <f ca="1">(TRUNC(S869/10,)+10)*10</f>
        <v>120</v>
      </c>
      <c r="U869" s="31" t="str">
        <f>LOOKUP(C869,CustomerDemographic!A1188:N4377,CustomerDemographic!I1188:I4377)</f>
        <v>ProductEngineer</v>
      </c>
      <c r="V869" s="38" t="str">
        <f>LOOKUP(C869,CustomerDemographic!A1188:N4377,CustomerDemographic!J1188:J4377)</f>
        <v>n/a</v>
      </c>
      <c r="W869" s="31" t="str">
        <f>LOOKUP(C869,CustomerDemographic!A1188:N4377,CustomerDemographic!K1188:K4377)</f>
        <v>MassCustomer</v>
      </c>
      <c r="X869" s="31" t="str">
        <f>LOOKUP(C869,CustomerDemographic!A1188:N4377,CustomerDemographic!L1188:L4377)</f>
        <v>N</v>
      </c>
      <c r="Y869" s="31" t="str">
        <f>LOOKUP(C869,CustomerDemographic!A1188:N4377,CustomerDemographic!M1188:M4377)</f>
        <v>Yes</v>
      </c>
      <c r="Z869" s="31">
        <f>LOOKUP(C869,CustomerDemographic!A1188:N4377,CustomerDemographic!N1188:N4377)</f>
        <v>1</v>
      </c>
      <c r="AA869" s="31">
        <f>LOOKUP(C869,CustomerAddress!A1188:F5187,CustomerAddress!C1188:C5187)</f>
        <v>4132</v>
      </c>
      <c r="AB869" s="31" t="str">
        <f>LOOKUP(C869,CustomerAddress!A1701:F5700,CustomerAddress!$D$835:$D$4834)</f>
        <v>QLD</v>
      </c>
      <c r="AC869" s="31">
        <f>LOOKUP(C869,CustomerAddress!A1188:F5187,CustomerAddress!F1188:F5187)</f>
        <v>3</v>
      </c>
      <c r="AD869" s="94">
        <f t="shared" si="160"/>
        <v>319</v>
      </c>
      <c r="AE869" s="118"/>
      <c r="AF869" s="31" t="str">
        <f>VLOOKUP(C869,'Pivot tabel'!A:J,10,FALSE)</f>
        <v>Losing Customer</v>
      </c>
    </row>
    <row r="870" spans="1:32" s="31" customFormat="1" ht="15.75" customHeight="1" x14ac:dyDescent="0.15">
      <c r="A870" s="31">
        <v>895</v>
      </c>
      <c r="B870" s="31">
        <v>39</v>
      </c>
      <c r="C870" s="31">
        <v>2025</v>
      </c>
      <c r="D870" s="43">
        <v>42782</v>
      </c>
      <c r="E870" s="31" t="str">
        <f t="shared" si="167"/>
        <v>February</v>
      </c>
      <c r="F870" s="31" t="b">
        <v>0</v>
      </c>
      <c r="G870" s="31" t="s">
        <v>37</v>
      </c>
      <c r="H870" s="31" t="s">
        <v>42</v>
      </c>
      <c r="I870" s="31" t="s">
        <v>38</v>
      </c>
      <c r="J870" s="38" t="str">
        <f t="shared" si="161"/>
        <v>Medium</v>
      </c>
      <c r="K870" s="38" t="s">
        <v>12986</v>
      </c>
      <c r="L870" s="48">
        <v>1812.75</v>
      </c>
      <c r="M870" s="122">
        <v>582.48</v>
      </c>
      <c r="N870" s="40">
        <v>38750</v>
      </c>
      <c r="O870" s="131">
        <f t="shared" si="159"/>
        <v>1230.27</v>
      </c>
      <c r="P870" s="38" t="str">
        <f>LOOKUP(C870,CustomerDemographic!A874:N4063,CustomerDemographic!D874:D4063)</f>
        <v>Male</v>
      </c>
      <c r="Q870" s="31">
        <f>LOOKUP(C870,CustomerDemographic!A874:N4063,CustomerDemographic!E874:E4063)</f>
        <v>59</v>
      </c>
      <c r="R870" s="68">
        <f>LOOKUP(C870,CustomerDemographic!A874:N4063,CustomerDemographic!F874:F4063)</f>
        <v>30056</v>
      </c>
      <c r="S870" s="94">
        <f ca="1">LOOKUP(C870,CustomerDemographic!A874:N4063,CustomerDemographic!G874:G4063)</f>
        <v>41.725846445649424</v>
      </c>
      <c r="T870" s="94">
        <f ca="1">(TRUNC(S870/10,)+10)*10</f>
        <v>140</v>
      </c>
      <c r="U870" s="31" t="str">
        <f>LOOKUP(C870,CustomerDemographic!A874:N4063,CustomerDemographic!I874:I4063)</f>
        <v>VPQualityControl</v>
      </c>
      <c r="V870" s="38" t="str">
        <f>LOOKUP(C870,CustomerDemographic!A874:N4063,CustomerDemographic!J874:J4063)</f>
        <v>n/a</v>
      </c>
      <c r="W870" s="31" t="str">
        <f>LOOKUP(C870,CustomerDemographic!A874:N4063,CustomerDemographic!K874:K4063)</f>
        <v>MassCustomer</v>
      </c>
      <c r="X870" s="31" t="str">
        <f>LOOKUP(C870,CustomerDemographic!A874:N4063,CustomerDemographic!L874:L4063)</f>
        <v>N</v>
      </c>
      <c r="Y870" s="31" t="str">
        <f>LOOKUP(C870,CustomerDemographic!A874:N4063,CustomerDemographic!M874:M4063)</f>
        <v>Yes</v>
      </c>
      <c r="Z870" s="31">
        <f>LOOKUP(C870,CustomerDemographic!A874:N4063,CustomerDemographic!N874:N4063)</f>
        <v>3</v>
      </c>
      <c r="AA870" s="31">
        <f>LOOKUP(C870,CustomerAddress!A874:F4873,CustomerAddress!C874:C4873)</f>
        <v>4060</v>
      </c>
      <c r="AB870" s="31" t="str">
        <f>LOOKUP(C870,CustomerAddress!A1702:F5701,CustomerAddress!$D$835:$D$4834)</f>
        <v>VIC</v>
      </c>
      <c r="AC870" s="31">
        <f>LOOKUP(C870,CustomerAddress!A874:F4873,CustomerAddress!F874:F4873)</f>
        <v>9</v>
      </c>
      <c r="AD870" s="94">
        <f t="shared" si="160"/>
        <v>317</v>
      </c>
      <c r="AE870" s="118"/>
      <c r="AF870" s="31" t="str">
        <f>VLOOKUP(C870,'Pivot tabel'!A:J,10,FALSE)</f>
        <v>Evasive Customer</v>
      </c>
    </row>
    <row r="871" spans="1:32" s="31" customFormat="1" ht="15.75" hidden="1" customHeight="1" x14ac:dyDescent="0.15">
      <c r="A871" s="31">
        <v>891</v>
      </c>
      <c r="B871" s="31">
        <v>40</v>
      </c>
      <c r="C871" s="31">
        <v>943</v>
      </c>
      <c r="D871" s="43">
        <v>42987</v>
      </c>
      <c r="E871" s="43"/>
      <c r="F871" s="31" t="b">
        <v>1</v>
      </c>
      <c r="G871" s="33" t="s">
        <v>37</v>
      </c>
      <c r="H871" s="33" t="s">
        <v>40</v>
      </c>
      <c r="I871" s="33" t="s">
        <v>38</v>
      </c>
      <c r="J871" s="38" t="str">
        <f t="shared" si="161"/>
        <v>Small</v>
      </c>
      <c r="K871" s="38" t="s">
        <v>3629</v>
      </c>
      <c r="L871" s="48">
        <v>1458.17</v>
      </c>
      <c r="M871" s="34">
        <v>874.9</v>
      </c>
      <c r="N871" s="40">
        <v>38750</v>
      </c>
      <c r="O871" s="50">
        <f t="shared" si="159"/>
        <v>583.2700000000001</v>
      </c>
      <c r="P871" s="50" t="e">
        <f>LOOKUP(C871,CustomerDemographic!A870:N4059,CustomerDemographic!D870:D4059)</f>
        <v>#N/A</v>
      </c>
      <c r="Q871" s="31" t="e">
        <f>LOOKUP(C871,CustomerDemographic!A870:N4059,CustomerDemographic!E870:E4059)</f>
        <v>#N/A</v>
      </c>
      <c r="R871" s="68" t="e">
        <f>LOOKUP(C871,CustomerDemographic!A870:N4059,CustomerDemographic!F870:F4059)</f>
        <v>#N/A</v>
      </c>
      <c r="S871" s="46" t="e">
        <f>LOOKUP(C871,CustomerDemographic!A870:N4059,CustomerDemographic!G870:G4059)</f>
        <v>#N/A</v>
      </c>
      <c r="T871" s="46"/>
      <c r="U871" s="31" t="e">
        <f>LOOKUP(C871,CustomerDemographic!A870:N4059,CustomerDemographic!I870:I4059)</f>
        <v>#N/A</v>
      </c>
      <c r="V871" s="38" t="e">
        <f>LOOKUP(C871,CustomerDemographic!A870:N4059,CustomerDemographic!J870:J4059)</f>
        <v>#N/A</v>
      </c>
      <c r="W871" s="31" t="e">
        <f>LOOKUP(C871,CustomerDemographic!A870:N4059,CustomerDemographic!K870:K4059)</f>
        <v>#N/A</v>
      </c>
      <c r="X871" s="31" t="e">
        <f>LOOKUP(C871,CustomerDemographic!A870:N4059,CustomerDemographic!L870:L4059)</f>
        <v>#N/A</v>
      </c>
      <c r="Y871" s="31" t="e">
        <f>LOOKUP(C871,CustomerDemographic!A870:N4059,CustomerDemographic!M870:M4059)</f>
        <v>#N/A</v>
      </c>
      <c r="Z871" s="31" t="e">
        <f>LOOKUP(C871,CustomerDemographic!A870:N4059,CustomerDemographic!N870:N4059)</f>
        <v>#N/A</v>
      </c>
      <c r="AA871" s="31">
        <f>LOOKUP(C871,CustomerAddress!A870:F4869,CustomerAddress!C870:C4869)</f>
        <v>2113</v>
      </c>
      <c r="AB871" s="31" t="str">
        <f>LOOKUP(C871,CustomerAddress!A870:F4869,CustomerAddress!D870:D4869)</f>
        <v>NSW</v>
      </c>
      <c r="AC871" s="31">
        <f>LOOKUP(C871,CustomerAddress!A870:F4869,CustomerAddress!F870:F4869)</f>
        <v>11</v>
      </c>
      <c r="AD871" s="31">
        <f t="shared" si="160"/>
        <v>112</v>
      </c>
      <c r="AE871" s="50">
        <v>745.94</v>
      </c>
    </row>
    <row r="872" spans="1:32" s="31" customFormat="1" ht="15.75" hidden="1" customHeight="1" x14ac:dyDescent="0.15">
      <c r="A872" s="31">
        <v>289</v>
      </c>
      <c r="B872" s="31">
        <v>13</v>
      </c>
      <c r="C872" s="31">
        <v>825</v>
      </c>
      <c r="D872" s="43">
        <v>42789</v>
      </c>
      <c r="E872" s="31" t="str">
        <f t="shared" ref="E872:E875" si="168">TEXT(D871,"mmmm")</f>
        <v>September</v>
      </c>
      <c r="F872" s="31" t="b">
        <v>0</v>
      </c>
      <c r="G872" s="31" t="s">
        <v>37</v>
      </c>
      <c r="H872" s="38" t="s">
        <v>12747</v>
      </c>
      <c r="I872" s="31" t="s">
        <v>38</v>
      </c>
      <c r="J872" s="38" t="str">
        <f t="shared" si="161"/>
        <v>Medium</v>
      </c>
      <c r="K872" s="38" t="s">
        <v>12986</v>
      </c>
      <c r="L872" s="48">
        <v>1163.8900000000001</v>
      </c>
      <c r="M872" s="122">
        <v>589.27</v>
      </c>
      <c r="N872" s="40">
        <v>34586</v>
      </c>
      <c r="O872" s="124">
        <f t="shared" si="159"/>
        <v>574.62000000000012</v>
      </c>
      <c r="P872" s="38" t="str">
        <f>LOOKUP(C872,CustomerDemographic!A283:N3472,CustomerDemographic!D283:D3472)</f>
        <v>Male</v>
      </c>
      <c r="Q872" s="31">
        <f>LOOKUP(C872,CustomerDemographic!A283:N3472,CustomerDemographic!E283:E3472)</f>
        <v>17</v>
      </c>
      <c r="R872" s="68">
        <f>LOOKUP(C872,CustomerDemographic!A283:N3472,CustomerDemographic!F283:F3472)</f>
        <v>27621</v>
      </c>
      <c r="S872" s="94">
        <f ca="1">LOOKUP(C872,CustomerDemographic!A283:N3472,CustomerDemographic!G283:G3472)</f>
        <v>48.39707932204464</v>
      </c>
      <c r="T872" s="94">
        <f ca="1">(TRUNC(S872/10,)+10)*10</f>
        <v>140</v>
      </c>
      <c r="U872" s="31" t="str">
        <f>LOOKUP(C872,CustomerDemographic!A283:N3472,CustomerDemographic!I283:I3472)</f>
        <v>ComputerSystemsAnalystIV</v>
      </c>
      <c r="V872" s="38" t="str">
        <f>LOOKUP(C872,CustomerDemographic!A283:N3472,CustomerDemographic!J283:J3472)</f>
        <v>n/a</v>
      </c>
      <c r="W872" s="31" t="str">
        <f>LOOKUP(C872,CustomerDemographic!A283:N3472,CustomerDemographic!K283:K3472)</f>
        <v>AffluentCustomer</v>
      </c>
      <c r="X872" s="31" t="str">
        <f>LOOKUP(C872,CustomerDemographic!A283:N3472,CustomerDemographic!L283:L3472)</f>
        <v>N</v>
      </c>
      <c r="Y872" s="31" t="str">
        <f>LOOKUP(C872,CustomerDemographic!A283:N3472,CustomerDemographic!M283:M3472)</f>
        <v>Yes</v>
      </c>
      <c r="Z872" s="31">
        <f>LOOKUP(C872,CustomerDemographic!A283:N3472,CustomerDemographic!N283:N3472)</f>
        <v>16</v>
      </c>
      <c r="AA872" s="31">
        <f>LOOKUP(C872,CustomerAddress!A283:F4282,CustomerAddress!C283:C4282)</f>
        <v>2066</v>
      </c>
      <c r="AB872" s="31" t="e">
        <f>LOOKUP(C872,CustomerAddress!A1704:F5703,CustomerAddress!$D$835:$D$4834)</f>
        <v>#N/A</v>
      </c>
      <c r="AC872" s="31">
        <f>LOOKUP(C872,CustomerAddress!A283:F4282,CustomerAddress!F283:F4282)</f>
        <v>12</v>
      </c>
      <c r="AD872" s="94">
        <f t="shared" si="160"/>
        <v>310</v>
      </c>
      <c r="AE872" s="118"/>
      <c r="AF872" s="31" t="e">
        <f>VLOOKUP(C872,'Pivot tabel'!A:J,11,FALSE)</f>
        <v>#REF!</v>
      </c>
    </row>
    <row r="873" spans="1:32" s="31" customFormat="1" ht="15.75" customHeight="1" x14ac:dyDescent="0.15">
      <c r="A873" s="31">
        <v>1132</v>
      </c>
      <c r="B873" s="31">
        <v>15</v>
      </c>
      <c r="C873" s="31">
        <v>3384</v>
      </c>
      <c r="D873" s="43">
        <v>42852</v>
      </c>
      <c r="E873" s="31" t="str">
        <f t="shared" si="168"/>
        <v>February</v>
      </c>
      <c r="F873" s="31" t="b">
        <v>0</v>
      </c>
      <c r="G873" s="31" t="s">
        <v>37</v>
      </c>
      <c r="H873" s="31" t="s">
        <v>41</v>
      </c>
      <c r="I873" s="31" t="s">
        <v>38</v>
      </c>
      <c r="J873" s="38" t="str">
        <f t="shared" si="161"/>
        <v>Medium</v>
      </c>
      <c r="K873" s="38" t="s">
        <v>12986</v>
      </c>
      <c r="L873" s="48">
        <v>958.74</v>
      </c>
      <c r="M873" s="122">
        <v>748.9</v>
      </c>
      <c r="N873" s="40">
        <v>38693</v>
      </c>
      <c r="O873" s="131">
        <f t="shared" si="159"/>
        <v>209.84000000000003</v>
      </c>
      <c r="P873" s="38" t="str">
        <f>LOOKUP(C873,CustomerDemographic!A1105:N4294,CustomerDemographic!D1105:D4294)</f>
        <v>Male</v>
      </c>
      <c r="Q873" s="31">
        <f>LOOKUP(C873,CustomerDemographic!A1105:N4294,CustomerDemographic!E1105:E4294)</f>
        <v>47</v>
      </c>
      <c r="R873" s="68">
        <f>LOOKUP(C873,CustomerDemographic!A1105:N4294,CustomerDemographic!F1105:F4294)</f>
        <v>30046</v>
      </c>
      <c r="S873" s="94">
        <f ca="1">LOOKUP(C873,CustomerDemographic!A1105:N4294,CustomerDemographic!G1105:G4294)</f>
        <v>41.753243705923396</v>
      </c>
      <c r="T873" s="94">
        <f ca="1">(TRUNC(S873/10,)+10)*10</f>
        <v>140</v>
      </c>
      <c r="U873" s="31" t="str">
        <f>LOOKUP(C873,CustomerDemographic!A1105:N4294,CustomerDemographic!I1105:I4294)</f>
        <v>FinancialAnalyst</v>
      </c>
      <c r="V873" s="38" t="str">
        <f>LOOKUP(C873,CustomerDemographic!A1105:N4294,CustomerDemographic!J1105:J4294)</f>
        <v>FinancialServices</v>
      </c>
      <c r="W873" s="31" t="str">
        <f>LOOKUP(C873,CustomerDemographic!A1105:N4294,CustomerDemographic!K1105:K4294)</f>
        <v>AffluentCustomer</v>
      </c>
      <c r="X873" s="31" t="str">
        <f>LOOKUP(C873,CustomerDemographic!A1105:N4294,CustomerDemographic!L1105:L4294)</f>
        <v>N</v>
      </c>
      <c r="Y873" s="31" t="str">
        <f>LOOKUP(C873,CustomerDemographic!A1105:N4294,CustomerDemographic!M1105:M4294)</f>
        <v>Yes</v>
      </c>
      <c r="Z873" s="31">
        <f>LOOKUP(C873,CustomerDemographic!A1105:N4294,CustomerDemographic!N1105:N4294)</f>
        <v>10</v>
      </c>
      <c r="AA873" s="31">
        <f>LOOKUP(C873,CustomerAddress!A1105:F5104,CustomerAddress!C1105:C5104)</f>
        <v>4061</v>
      </c>
      <c r="AB873" s="31" t="str">
        <f>LOOKUP(C873,CustomerAddress!A1705:F5704,CustomerAddress!$D$835:$D$4834)</f>
        <v>VIC</v>
      </c>
      <c r="AC873" s="31">
        <f>LOOKUP(C873,CustomerAddress!A1105:F5104,CustomerAddress!F1105:F5104)</f>
        <v>8</v>
      </c>
      <c r="AD873" s="94">
        <f t="shared" si="160"/>
        <v>247</v>
      </c>
      <c r="AE873" s="118"/>
      <c r="AF873" s="31" t="str">
        <f>VLOOKUP(C873,'Pivot tabel'!A:J,10,FALSE)</f>
        <v>Evasive Customer</v>
      </c>
    </row>
    <row r="874" spans="1:32" s="31" customFormat="1" ht="15.75" hidden="1" customHeight="1" x14ac:dyDescent="0.15">
      <c r="A874" s="31">
        <v>193</v>
      </c>
      <c r="B874" s="31">
        <v>12</v>
      </c>
      <c r="C874" s="31">
        <v>1254</v>
      </c>
      <c r="D874" s="43">
        <v>42908</v>
      </c>
      <c r="E874" s="31" t="str">
        <f t="shared" si="168"/>
        <v>April</v>
      </c>
      <c r="F874" s="31" t="b">
        <v>1</v>
      </c>
      <c r="G874" s="31" t="s">
        <v>37</v>
      </c>
      <c r="H874" s="31" t="s">
        <v>44</v>
      </c>
      <c r="I874" s="31" t="s">
        <v>38</v>
      </c>
      <c r="J874" s="38" t="str">
        <f t="shared" si="161"/>
        <v>Medium</v>
      </c>
      <c r="K874" s="38" t="s">
        <v>12986</v>
      </c>
      <c r="L874" s="48">
        <v>1231.1500000000001</v>
      </c>
      <c r="M874" s="122">
        <v>161.6</v>
      </c>
      <c r="N874" s="40">
        <v>39880</v>
      </c>
      <c r="O874" s="124">
        <f t="shared" si="159"/>
        <v>1069.5500000000002</v>
      </c>
      <c r="P874" s="38" t="str">
        <f>LOOKUP(C874,CustomerDemographic!A188:N3377,CustomerDemographic!D188:D3377)</f>
        <v>Male</v>
      </c>
      <c r="Q874" s="31">
        <f>LOOKUP(C874,CustomerDemographic!A188:N3377,CustomerDemographic!E188:E3377)</f>
        <v>60</v>
      </c>
      <c r="R874" s="68">
        <f>LOOKUP(C874,CustomerDemographic!A188:N3377,CustomerDemographic!F188:F3377)</f>
        <v>21537</v>
      </c>
      <c r="S874" s="94">
        <f ca="1">LOOKUP(C874,CustomerDemographic!A188:N3377,CustomerDemographic!G188:G3377)</f>
        <v>65.065572472729571</v>
      </c>
      <c r="T874" s="94">
        <f ca="1">(TRUNC(S874/10,)+10)*10</f>
        <v>160</v>
      </c>
      <c r="U874" s="31" t="str">
        <f>LOOKUP(C874,CustomerDemographic!A188:N3377,CustomerDemographic!I188:I3377)</f>
        <v>GraphicDesigner</v>
      </c>
      <c r="V874" s="38" t="str">
        <f>LOOKUP(C874,CustomerDemographic!A188:N3377,CustomerDemographic!J188:J3377)</f>
        <v>Retail</v>
      </c>
      <c r="W874" s="31" t="str">
        <f>LOOKUP(C874,CustomerDemographic!A188:N3377,CustomerDemographic!K188:K3377)</f>
        <v>MassCustomer</v>
      </c>
      <c r="X874" s="31" t="str">
        <f>LOOKUP(C874,CustomerDemographic!A188:N3377,CustomerDemographic!L188:L3377)</f>
        <v>N</v>
      </c>
      <c r="Y874" s="31" t="str">
        <f>LOOKUP(C874,CustomerDemographic!A188:N3377,CustomerDemographic!M188:M3377)</f>
        <v>Yes</v>
      </c>
      <c r="Z874" s="31">
        <f>LOOKUP(C874,CustomerDemographic!A188:N3377,CustomerDemographic!N188:N3377)</f>
        <v>5</v>
      </c>
      <c r="AA874" s="31">
        <f>LOOKUP(C874,CustomerAddress!A188:F4187,CustomerAddress!C188:C4187)</f>
        <v>4701</v>
      </c>
      <c r="AB874" s="31" t="e">
        <f>LOOKUP(C874,CustomerAddress!A1706:F5705,CustomerAddress!$D$835:$D$4834)</f>
        <v>#N/A</v>
      </c>
      <c r="AC874" s="31">
        <f>LOOKUP(C874,CustomerAddress!A188:F4187,CustomerAddress!F188:F4187)</f>
        <v>1</v>
      </c>
      <c r="AD874" s="94">
        <f t="shared" si="160"/>
        <v>191</v>
      </c>
      <c r="AE874" s="118"/>
      <c r="AF874" s="31" t="e">
        <f>VLOOKUP(C874,'Pivot tabel'!A:J,11,FALSE)</f>
        <v>#REF!</v>
      </c>
    </row>
    <row r="875" spans="1:32" s="31" customFormat="1" ht="15.75" customHeight="1" x14ac:dyDescent="0.15">
      <c r="A875" s="31">
        <v>869</v>
      </c>
      <c r="B875" s="31">
        <v>98</v>
      </c>
      <c r="C875" s="31">
        <v>3187</v>
      </c>
      <c r="D875" s="43">
        <v>42939</v>
      </c>
      <c r="E875" s="31" t="str">
        <f t="shared" si="168"/>
        <v>June</v>
      </c>
      <c r="F875" s="31" t="b">
        <v>0</v>
      </c>
      <c r="G875" s="31" t="s">
        <v>37</v>
      </c>
      <c r="H875" s="31" t="s">
        <v>39</v>
      </c>
      <c r="I875" s="31" t="s">
        <v>38</v>
      </c>
      <c r="J875" s="38" t="str">
        <f t="shared" si="161"/>
        <v>Medium</v>
      </c>
      <c r="K875" s="38" t="s">
        <v>12986</v>
      </c>
      <c r="L875" s="48">
        <v>358.39</v>
      </c>
      <c r="M875" s="122">
        <v>215.03</v>
      </c>
      <c r="N875" s="40">
        <v>38002</v>
      </c>
      <c r="O875" s="131">
        <f t="shared" si="159"/>
        <v>143.35999999999999</v>
      </c>
      <c r="P875" s="38" t="str">
        <f>LOOKUP(C875,CustomerDemographic!A848:N4037,CustomerDemographic!D848:D4037)</f>
        <v>Male</v>
      </c>
      <c r="Q875" s="31">
        <f>LOOKUP(C875,CustomerDemographic!A848:N4037,CustomerDemographic!E848:E4037)</f>
        <v>75</v>
      </c>
      <c r="R875" s="68">
        <f>LOOKUP(C875,CustomerDemographic!A848:N4037,CustomerDemographic!F848:F4037)</f>
        <v>27161</v>
      </c>
      <c r="S875" s="94">
        <f ca="1">LOOKUP(C875,CustomerDemographic!A848:N4037,CustomerDemographic!G848:G4037)</f>
        <v>49.657353294964487</v>
      </c>
      <c r="T875" s="94">
        <f ca="1">(TRUNC(S875/10,)+10)*10</f>
        <v>140</v>
      </c>
      <c r="U875" s="31" t="str">
        <f>LOOKUP(C875,CustomerDemographic!A848:N4037,CustomerDemographic!I848:I4037)</f>
        <v>SeniorQualityEngineer</v>
      </c>
      <c r="V875" s="38" t="str">
        <f>LOOKUP(C875,CustomerDemographic!A848:N4037,CustomerDemographic!J848:J4037)</f>
        <v>FinancialServices</v>
      </c>
      <c r="W875" s="31" t="str">
        <f>LOOKUP(C875,CustomerDemographic!A848:N4037,CustomerDemographic!K848:K4037)</f>
        <v>MassCustomer</v>
      </c>
      <c r="X875" s="31" t="str">
        <f>LOOKUP(C875,CustomerDemographic!A848:N4037,CustomerDemographic!L848:L4037)</f>
        <v>N</v>
      </c>
      <c r="Y875" s="31" t="str">
        <f>LOOKUP(C875,CustomerDemographic!A848:N4037,CustomerDemographic!M848:M4037)</f>
        <v>Yes</v>
      </c>
      <c r="Z875" s="31">
        <f>LOOKUP(C875,CustomerDemographic!A848:N4037,CustomerDemographic!N848:N4037)</f>
        <v>14</v>
      </c>
      <c r="AA875" s="31">
        <f>LOOKUP(C875,CustomerAddress!A848:F4847,CustomerAddress!C848:C4847)</f>
        <v>2150</v>
      </c>
      <c r="AB875" s="31" t="str">
        <f>LOOKUP(C875,CustomerAddress!A1707:F5706,CustomerAddress!$D$835:$D$4834)</f>
        <v>NSW</v>
      </c>
      <c r="AC875" s="31">
        <f>LOOKUP(C875,CustomerAddress!A848:F4847,CustomerAddress!F848:F4847)</f>
        <v>7</v>
      </c>
      <c r="AD875" s="94">
        <f t="shared" si="160"/>
        <v>160</v>
      </c>
      <c r="AE875" s="118"/>
      <c r="AF875" s="31" t="str">
        <f>VLOOKUP(C875,'Pivot tabel'!A:J,10,FALSE)</f>
        <v>High Risk Customer</v>
      </c>
    </row>
    <row r="876" spans="1:32" s="31" customFormat="1" ht="15.75" hidden="1" customHeight="1" x14ac:dyDescent="0.15">
      <c r="A876" s="31">
        <v>896</v>
      </c>
      <c r="B876" s="31">
        <v>53</v>
      </c>
      <c r="C876" s="31">
        <v>43</v>
      </c>
      <c r="D876" s="43">
        <v>42739</v>
      </c>
      <c r="E876" s="43"/>
      <c r="F876" s="31" t="b">
        <v>0</v>
      </c>
      <c r="G876" s="33" t="s">
        <v>37</v>
      </c>
      <c r="H876" s="33" t="s">
        <v>40</v>
      </c>
      <c r="I876" s="33" t="s">
        <v>38</v>
      </c>
      <c r="J876" s="38" t="str">
        <f t="shared" si="161"/>
        <v>Large</v>
      </c>
      <c r="K876" s="38" t="s">
        <v>12987</v>
      </c>
      <c r="L876" s="48">
        <v>795.34</v>
      </c>
      <c r="M876" s="34">
        <v>101.58</v>
      </c>
      <c r="N876" s="40">
        <v>35470</v>
      </c>
      <c r="O876" s="50">
        <f t="shared" si="159"/>
        <v>693.76</v>
      </c>
      <c r="P876" s="50" t="e">
        <f>LOOKUP(C876,CustomerDemographic!A875:N4064,CustomerDemographic!D875:D4064)</f>
        <v>#N/A</v>
      </c>
      <c r="Q876" s="31" t="e">
        <f>LOOKUP(C876,CustomerDemographic!A875:N4064,CustomerDemographic!E875:E4064)</f>
        <v>#N/A</v>
      </c>
      <c r="R876" s="68" t="e">
        <f>LOOKUP(C876,CustomerDemographic!A875:N4064,CustomerDemographic!F875:F4064)</f>
        <v>#N/A</v>
      </c>
      <c r="S876" s="46" t="e">
        <f>LOOKUP(C876,CustomerDemographic!A875:N4064,CustomerDemographic!G875:G4064)</f>
        <v>#N/A</v>
      </c>
      <c r="T876" s="46"/>
      <c r="U876" s="31" t="e">
        <f>LOOKUP(C876,CustomerDemographic!A875:N4064,CustomerDemographic!I875:I4064)</f>
        <v>#N/A</v>
      </c>
      <c r="V876" s="38" t="e">
        <f>LOOKUP(C876,CustomerDemographic!A875:N4064,CustomerDemographic!J875:J4064)</f>
        <v>#N/A</v>
      </c>
      <c r="W876" s="31" t="e">
        <f>LOOKUP(C876,CustomerDemographic!A875:N4064,CustomerDemographic!K875:K4064)</f>
        <v>#N/A</v>
      </c>
      <c r="X876" s="31" t="e">
        <f>LOOKUP(C876,CustomerDemographic!A875:N4064,CustomerDemographic!L875:L4064)</f>
        <v>#N/A</v>
      </c>
      <c r="Y876" s="31" t="e">
        <f>LOOKUP(C876,CustomerDemographic!A875:N4064,CustomerDemographic!M875:M4064)</f>
        <v>#N/A</v>
      </c>
      <c r="Z876" s="31" t="e">
        <f>LOOKUP(C876,CustomerDemographic!A875:N4064,CustomerDemographic!N875:N4064)</f>
        <v>#N/A</v>
      </c>
      <c r="AA876" s="31" t="e">
        <f>LOOKUP(C876,CustomerAddress!A875:F4874,CustomerAddress!C875:C4874)</f>
        <v>#N/A</v>
      </c>
      <c r="AB876" s="31" t="e">
        <f>LOOKUP(C876,CustomerAddress!A875:F4874,CustomerAddress!D875:D4874)</f>
        <v>#N/A</v>
      </c>
      <c r="AC876" s="31" t="e">
        <f>LOOKUP(C876,CustomerAddress!A875:F4874,CustomerAddress!F875:F4874)</f>
        <v>#N/A</v>
      </c>
      <c r="AD876" s="31">
        <f t="shared" si="160"/>
        <v>360</v>
      </c>
      <c r="AE876" s="50">
        <v>817.36</v>
      </c>
    </row>
    <row r="877" spans="1:32" s="31" customFormat="1" ht="15.75" customHeight="1" x14ac:dyDescent="0.15">
      <c r="A877" s="31">
        <v>242</v>
      </c>
      <c r="B877" s="31">
        <v>57</v>
      </c>
      <c r="C877" s="31">
        <v>2740</v>
      </c>
      <c r="D877" s="43">
        <v>43073</v>
      </c>
      <c r="E877" s="31" t="str">
        <f t="shared" ref="E877:E881" si="169">TEXT(D876,"mmmm")</f>
        <v>January</v>
      </c>
      <c r="F877" s="31" t="b">
        <v>0</v>
      </c>
      <c r="G877" s="31" t="s">
        <v>37</v>
      </c>
      <c r="H877" s="31" t="s">
        <v>44</v>
      </c>
      <c r="I877" s="31" t="s">
        <v>46</v>
      </c>
      <c r="J877" s="38" t="str">
        <f t="shared" si="161"/>
        <v>Medium</v>
      </c>
      <c r="K877" s="38" t="s">
        <v>12986</v>
      </c>
      <c r="L877" s="48">
        <v>1890.39</v>
      </c>
      <c r="M877" s="122">
        <v>260.14</v>
      </c>
      <c r="N877" s="40">
        <v>36146</v>
      </c>
      <c r="O877" s="131">
        <f t="shared" si="159"/>
        <v>1630.25</v>
      </c>
      <c r="P877" s="38" t="str">
        <f>LOOKUP(C877,CustomerDemographic!A237:N3426,CustomerDemographic!D237:D3426)</f>
        <v>Female</v>
      </c>
      <c r="Q877" s="31">
        <f>LOOKUP(C877,CustomerDemographic!A237:N3426,CustomerDemographic!E237:E3426)</f>
        <v>61</v>
      </c>
      <c r="R877" s="68">
        <f>LOOKUP(C877,CustomerDemographic!A237:N3426,CustomerDemographic!F237:F3426)</f>
        <v>23044</v>
      </c>
      <c r="S877" s="94">
        <f ca="1">LOOKUP(C877,CustomerDemographic!A237:N3426,CustomerDemographic!G237:G3426)</f>
        <v>60.936805349759013</v>
      </c>
      <c r="T877" s="94">
        <f ca="1">(TRUNC(S877/10,)+10)*10</f>
        <v>160</v>
      </c>
      <c r="U877" s="31" t="str">
        <f>LOOKUP(C877,CustomerDemographic!A237:N3426,CustomerDemographic!I237:I3426)</f>
        <v>AdministrativeOfficer</v>
      </c>
      <c r="V877" s="38" t="str">
        <f>LOOKUP(C877,CustomerDemographic!A237:N3426,CustomerDemographic!J237:J3426)</f>
        <v>FinancialServices</v>
      </c>
      <c r="W877" s="31" t="str">
        <f>LOOKUP(C877,CustomerDemographic!A237:N3426,CustomerDemographic!K237:K3426)</f>
        <v>AffluentCustomer</v>
      </c>
      <c r="X877" s="31" t="str">
        <f>LOOKUP(C877,CustomerDemographic!A237:N3426,CustomerDemographic!L237:L3426)</f>
        <v>N</v>
      </c>
      <c r="Y877" s="31" t="str">
        <f>LOOKUP(C877,CustomerDemographic!A237:N3426,CustomerDemographic!M237:M3426)</f>
        <v>Yes</v>
      </c>
      <c r="Z877" s="31">
        <f>LOOKUP(C877,CustomerDemographic!A237:N3426,CustomerDemographic!N237:N3426)</f>
        <v>12</v>
      </c>
      <c r="AA877" s="31">
        <f>LOOKUP(C877,CustomerAddress!A237:F4236,CustomerAddress!C237:C4236)</f>
        <v>2226</v>
      </c>
      <c r="AB877" s="31" t="str">
        <f>LOOKUP(C877,CustomerAddress!A1709:F5708,CustomerAddress!$D$835:$D$4834)</f>
        <v>NSW</v>
      </c>
      <c r="AC877" s="31">
        <f>LOOKUP(C877,CustomerAddress!A237:F4236,CustomerAddress!F237:F4236)</f>
        <v>7</v>
      </c>
      <c r="AD877" s="94">
        <f t="shared" si="160"/>
        <v>26</v>
      </c>
      <c r="AE877" s="118"/>
      <c r="AF877" s="31" t="str">
        <f>VLOOKUP(C877,'Pivot tabel'!A:J,10,FALSE)</f>
        <v>Recent Customer</v>
      </c>
    </row>
    <row r="878" spans="1:32" s="31" customFormat="1" ht="15.75" customHeight="1" x14ac:dyDescent="0.15">
      <c r="A878" s="31">
        <v>959</v>
      </c>
      <c r="B878" s="31">
        <v>9</v>
      </c>
      <c r="C878" s="31">
        <v>2758</v>
      </c>
      <c r="D878" s="43">
        <v>42781</v>
      </c>
      <c r="E878" s="31" t="str">
        <f t="shared" si="169"/>
        <v>December</v>
      </c>
      <c r="F878" s="31" t="b">
        <v>0</v>
      </c>
      <c r="G878" s="31" t="s">
        <v>37</v>
      </c>
      <c r="H878" s="31" t="s">
        <v>40</v>
      </c>
      <c r="I878" s="31" t="s">
        <v>43</v>
      </c>
      <c r="J878" s="38" t="str">
        <f t="shared" si="161"/>
        <v>Medium</v>
      </c>
      <c r="K878" s="38" t="s">
        <v>12986</v>
      </c>
      <c r="L878" s="48">
        <v>742.54</v>
      </c>
      <c r="M878" s="122">
        <v>667.4</v>
      </c>
      <c r="N878" s="40">
        <v>33549</v>
      </c>
      <c r="O878" s="131">
        <f t="shared" si="159"/>
        <v>75.139999999999986</v>
      </c>
      <c r="P878" s="38" t="str">
        <f>LOOKUP(C878,CustomerDemographic!A936:N4125,CustomerDemographic!D936:D4125)</f>
        <v>Female</v>
      </c>
      <c r="Q878" s="31">
        <f>LOOKUP(C878,CustomerDemographic!A936:N4125,CustomerDemographic!E936:E4125)</f>
        <v>66</v>
      </c>
      <c r="R878" s="68">
        <f>LOOKUP(C878,CustomerDemographic!A936:N4125,CustomerDemographic!F936:F4125)</f>
        <v>36369</v>
      </c>
      <c r="S878" s="94">
        <f ca="1">LOOKUP(C878,CustomerDemographic!A936:N4125,CustomerDemographic!G936:G4125)</f>
        <v>24.429956034690516</v>
      </c>
      <c r="T878" s="94">
        <f ca="1">(TRUNC(S878/10,)+10)*10</f>
        <v>120</v>
      </c>
      <c r="U878" s="31" t="str">
        <f>LOOKUP(C878,CustomerDemographic!A936:N4125,CustomerDemographic!I936:I4125)</f>
        <v>AutomationSpecialistI</v>
      </c>
      <c r="V878" s="38" t="str">
        <f>LOOKUP(C878,CustomerDemographic!A936:N4125,CustomerDemographic!J936:J4125)</f>
        <v>Manufacturing</v>
      </c>
      <c r="W878" s="31" t="str">
        <f>LOOKUP(C878,CustomerDemographic!A936:N4125,CustomerDemographic!K936:K4125)</f>
        <v>MassCustomer</v>
      </c>
      <c r="X878" s="31" t="str">
        <f>LOOKUP(C878,CustomerDemographic!A936:N4125,CustomerDemographic!L936:L4125)</f>
        <v>N</v>
      </c>
      <c r="Y878" s="31" t="str">
        <f>LOOKUP(C878,CustomerDemographic!A936:N4125,CustomerDemographic!M936:M4125)</f>
        <v>Yes</v>
      </c>
      <c r="Z878" s="31">
        <f>LOOKUP(C878,CustomerDemographic!A936:N4125,CustomerDemographic!N936:N4125)</f>
        <v>1</v>
      </c>
      <c r="AA878" s="31">
        <f>LOOKUP(C878,CustomerAddress!A936:F4935,CustomerAddress!C936:C4935)</f>
        <v>2155</v>
      </c>
      <c r="AB878" s="31" t="str">
        <f>LOOKUP(C878,CustomerAddress!A1710:F5709,CustomerAddress!$D$835:$D$4834)</f>
        <v>QLD</v>
      </c>
      <c r="AC878" s="31">
        <f>LOOKUP(C878,CustomerAddress!A936:F4935,CustomerAddress!F936:F4935)</f>
        <v>9</v>
      </c>
      <c r="AD878" s="94">
        <f t="shared" si="160"/>
        <v>318</v>
      </c>
      <c r="AE878" s="118"/>
      <c r="AF878" s="31" t="str">
        <f>VLOOKUP(C878,'Pivot tabel'!A:J,10,FALSE)</f>
        <v>Almost Lost Customer</v>
      </c>
    </row>
    <row r="879" spans="1:32" s="31" customFormat="1" ht="15.75" customHeight="1" x14ac:dyDescent="0.15">
      <c r="A879" s="31">
        <v>912</v>
      </c>
      <c r="B879" s="31">
        <v>89</v>
      </c>
      <c r="C879" s="31">
        <v>3044</v>
      </c>
      <c r="D879" s="43">
        <v>42785</v>
      </c>
      <c r="E879" s="31" t="str">
        <f t="shared" si="169"/>
        <v>February</v>
      </c>
      <c r="F879" s="31" t="b">
        <v>1</v>
      </c>
      <c r="G879" s="31" t="s">
        <v>37</v>
      </c>
      <c r="H879" s="31" t="s">
        <v>44</v>
      </c>
      <c r="I879" s="31" t="s">
        <v>46</v>
      </c>
      <c r="J879" s="38" t="str">
        <f t="shared" si="161"/>
        <v>Medium</v>
      </c>
      <c r="K879" s="38" t="s">
        <v>12986</v>
      </c>
      <c r="L879" s="48">
        <v>1362.99</v>
      </c>
      <c r="M879" s="122">
        <v>57.74</v>
      </c>
      <c r="N879" s="40">
        <v>34079</v>
      </c>
      <c r="O879" s="131">
        <f t="shared" si="159"/>
        <v>1305.25</v>
      </c>
      <c r="P879" s="38" t="str">
        <f>LOOKUP(C879,CustomerDemographic!A891:N4080,CustomerDemographic!D891:D4080)</f>
        <v>Male</v>
      </c>
      <c r="Q879" s="31">
        <f>LOOKUP(C879,CustomerDemographic!A891:N4080,CustomerDemographic!E891:E4080)</f>
        <v>59</v>
      </c>
      <c r="R879" s="68">
        <f>LOOKUP(C879,CustomerDemographic!A891:N4080,CustomerDemographic!F891:F4080)</f>
        <v>32974</v>
      </c>
      <c r="S879" s="94">
        <f ca="1">LOOKUP(C879,CustomerDemographic!A891:N4080,CustomerDemographic!G891:G4080)</f>
        <v>33.731325897704217</v>
      </c>
      <c r="T879" s="94">
        <f ca="1">(TRUNC(S879/10,)+10)*10</f>
        <v>130</v>
      </c>
      <c r="U879" s="31" t="str">
        <f>LOOKUP(C879,CustomerDemographic!A891:N4080,CustomerDemographic!I891:I4080)</f>
        <v>OccupationalTherapist</v>
      </c>
      <c r="V879" s="38" t="str">
        <f>LOOKUP(C879,CustomerDemographic!A891:N4080,CustomerDemographic!J891:J4080)</f>
        <v>Health</v>
      </c>
      <c r="W879" s="31" t="str">
        <f>LOOKUP(C879,CustomerDemographic!A891:N4080,CustomerDemographic!K891:K4080)</f>
        <v>AffluentCustomer</v>
      </c>
      <c r="X879" s="31" t="str">
        <f>LOOKUP(C879,CustomerDemographic!A891:N4080,CustomerDemographic!L891:L4080)</f>
        <v>N</v>
      </c>
      <c r="Y879" s="31" t="str">
        <f>LOOKUP(C879,CustomerDemographic!A891:N4080,CustomerDemographic!M891:M4080)</f>
        <v>Yes</v>
      </c>
      <c r="Z879" s="31">
        <f>LOOKUP(C879,CustomerDemographic!A891:N4080,CustomerDemographic!N891:N4080)</f>
        <v>19</v>
      </c>
      <c r="AA879" s="31">
        <f>LOOKUP(C879,CustomerAddress!A891:F4890,CustomerAddress!C891:C4890)</f>
        <v>3147</v>
      </c>
      <c r="AB879" s="31" t="str">
        <f>LOOKUP(C879,CustomerAddress!A1711:F5710,CustomerAddress!$D$835:$D$4834)</f>
        <v>QLD</v>
      </c>
      <c r="AC879" s="31">
        <f>LOOKUP(C879,CustomerAddress!A891:F4890,CustomerAddress!F891:F4890)</f>
        <v>12</v>
      </c>
      <c r="AD879" s="94">
        <f t="shared" si="160"/>
        <v>314</v>
      </c>
      <c r="AE879" s="118"/>
      <c r="AF879" s="31" t="str">
        <f>VLOOKUP(C879,'Pivot tabel'!A:J,10,FALSE)</f>
        <v>Platinum Customer</v>
      </c>
    </row>
    <row r="880" spans="1:32" s="31" customFormat="1" ht="15.75" customHeight="1" x14ac:dyDescent="0.15">
      <c r="A880" s="31">
        <v>379</v>
      </c>
      <c r="B880" s="31">
        <v>20</v>
      </c>
      <c r="C880" s="31">
        <v>3270</v>
      </c>
      <c r="D880" s="43">
        <v>42797</v>
      </c>
      <c r="E880" s="31" t="str">
        <f t="shared" si="169"/>
        <v>February</v>
      </c>
      <c r="F880" s="31" t="b">
        <v>0</v>
      </c>
      <c r="G880" s="31" t="s">
        <v>37</v>
      </c>
      <c r="H880" s="31" t="s">
        <v>39</v>
      </c>
      <c r="I880" s="31" t="s">
        <v>38</v>
      </c>
      <c r="J880" s="38" t="str">
        <f t="shared" si="161"/>
        <v>Medium</v>
      </c>
      <c r="K880" s="38" t="s">
        <v>12986</v>
      </c>
      <c r="L880" s="48">
        <v>1775.81</v>
      </c>
      <c r="M880" s="122">
        <v>1580.47</v>
      </c>
      <c r="N880" s="40">
        <v>42404</v>
      </c>
      <c r="O880" s="131">
        <f t="shared" si="159"/>
        <v>195.33999999999992</v>
      </c>
      <c r="P880" s="38" t="str">
        <f>LOOKUP(C880,CustomerDemographic!A369:N3558,CustomerDemographic!D369:D3558)</f>
        <v>Male</v>
      </c>
      <c r="Q880" s="31">
        <f>LOOKUP(C880,CustomerDemographic!A369:N3558,CustomerDemographic!E369:E3558)</f>
        <v>47</v>
      </c>
      <c r="R880" s="68">
        <f>LOOKUP(C880,CustomerDemographic!A369:N3558,CustomerDemographic!F369:F3558)</f>
        <v>20922</v>
      </c>
      <c r="S880" s="94">
        <f ca="1">LOOKUP(C880,CustomerDemographic!A369:N3558,CustomerDemographic!G369:G3558)</f>
        <v>66.750503979895996</v>
      </c>
      <c r="T880" s="94">
        <f ca="1">(TRUNC(S880/10,)+10)*10</f>
        <v>160</v>
      </c>
      <c r="U880" s="31" t="str">
        <f>LOOKUP(C880,CustomerDemographic!A369:N3558,CustomerDemographic!I369:I3558)</f>
        <v>AdministrativeOfficer</v>
      </c>
      <c r="V880" s="38" t="str">
        <f>LOOKUP(C880,CustomerDemographic!A369:N3558,CustomerDemographic!J369:J3558)</f>
        <v>FinancialServices</v>
      </c>
      <c r="W880" s="31" t="str">
        <f>LOOKUP(C880,CustomerDemographic!A369:N3558,CustomerDemographic!K369:K3558)</f>
        <v>MassCustomer</v>
      </c>
      <c r="X880" s="31" t="str">
        <f>LOOKUP(C880,CustomerDemographic!A369:N3558,CustomerDemographic!L369:L3558)</f>
        <v>N</v>
      </c>
      <c r="Y880" s="31" t="str">
        <f>LOOKUP(C880,CustomerDemographic!A369:N3558,CustomerDemographic!M369:M3558)</f>
        <v>Yes</v>
      </c>
      <c r="Z880" s="31">
        <f>LOOKUP(C880,CustomerDemographic!A369:N3558,CustomerDemographic!N369:N3558)</f>
        <v>5</v>
      </c>
      <c r="AA880" s="31">
        <f>LOOKUP(C880,CustomerAddress!A369:F4368,CustomerAddress!C369:C4368)</f>
        <v>3068</v>
      </c>
      <c r="AB880" s="31" t="str">
        <f>LOOKUP(C880,CustomerAddress!A1712:F5711,CustomerAddress!$D$835:$D$4834)</f>
        <v>QLD</v>
      </c>
      <c r="AC880" s="31">
        <f>LOOKUP(C880,CustomerAddress!A369:F4368,CustomerAddress!F369:F4368)</f>
        <v>10</v>
      </c>
      <c r="AD880" s="94">
        <f t="shared" si="160"/>
        <v>302</v>
      </c>
      <c r="AE880" s="118"/>
      <c r="AF880" s="31" t="str">
        <f>VLOOKUP(C880,'Pivot tabel'!A:J,10,FALSE)</f>
        <v>Evasive Customer</v>
      </c>
    </row>
    <row r="881" spans="1:32" s="31" customFormat="1" ht="15.75" customHeight="1" x14ac:dyDescent="0.15">
      <c r="A881" s="31">
        <v>375</v>
      </c>
      <c r="B881" s="31">
        <v>17</v>
      </c>
      <c r="C881" s="31">
        <v>3276</v>
      </c>
      <c r="D881" s="43">
        <v>42921</v>
      </c>
      <c r="E881" s="31" t="str">
        <f t="shared" si="169"/>
        <v>March</v>
      </c>
      <c r="F881" s="31" t="b">
        <v>1</v>
      </c>
      <c r="G881" s="31" t="s">
        <v>37</v>
      </c>
      <c r="H881" s="31" t="s">
        <v>44</v>
      </c>
      <c r="I881" s="31" t="s">
        <v>46</v>
      </c>
      <c r="J881" s="38" t="str">
        <f t="shared" si="161"/>
        <v>Medium</v>
      </c>
      <c r="K881" s="38" t="s">
        <v>12986</v>
      </c>
      <c r="L881" s="48">
        <v>1362.99</v>
      </c>
      <c r="M881" s="122">
        <v>57.74</v>
      </c>
      <c r="N881" s="40">
        <v>34079</v>
      </c>
      <c r="O881" s="131">
        <f t="shared" si="159"/>
        <v>1305.25</v>
      </c>
      <c r="P881" s="38" t="str">
        <f>LOOKUP(C881,CustomerDemographic!A365:N3554,CustomerDemographic!D365:D3554)</f>
        <v>Male</v>
      </c>
      <c r="Q881" s="31">
        <f>LOOKUP(C881,CustomerDemographic!A365:N3554,CustomerDemographic!E365:E3554)</f>
        <v>10</v>
      </c>
      <c r="R881" s="68">
        <f>LOOKUP(C881,CustomerDemographic!A365:N3554,CustomerDemographic!F365:F3554)</f>
        <v>28963</v>
      </c>
      <c r="S881" s="94">
        <f ca="1">LOOKUP(C881,CustomerDemographic!A365:N3554,CustomerDemographic!G365:G3554)</f>
        <v>44.720366993594624</v>
      </c>
      <c r="T881" s="94">
        <f ca="1">(TRUNC(S881/10,)+10)*10</f>
        <v>140</v>
      </c>
      <c r="U881" s="31" t="str">
        <f>LOOKUP(C881,CustomerDemographic!A365:N3554,CustomerDemographic!I365:I3554)</f>
        <v>LegalAssistant</v>
      </c>
      <c r="V881" s="38" t="str">
        <f>LOOKUP(C881,CustomerDemographic!A365:N3554,CustomerDemographic!J365:J3554)</f>
        <v>n/a</v>
      </c>
      <c r="W881" s="31" t="str">
        <f>LOOKUP(C881,CustomerDemographic!A365:N3554,CustomerDemographic!K365:K3554)</f>
        <v>HighNetWorth</v>
      </c>
      <c r="X881" s="31" t="str">
        <f>LOOKUP(C881,CustomerDemographic!A365:N3554,CustomerDemographic!L365:L3554)</f>
        <v>N</v>
      </c>
      <c r="Y881" s="31" t="str">
        <f>LOOKUP(C881,CustomerDemographic!A365:N3554,CustomerDemographic!M365:M3554)</f>
        <v>No</v>
      </c>
      <c r="Z881" s="31">
        <f>LOOKUP(C881,CustomerDemographic!A365:N3554,CustomerDemographic!N365:N3554)</f>
        <v>3</v>
      </c>
      <c r="AA881" s="31">
        <f>LOOKUP(C881,CustomerAddress!A365:F4364,CustomerAddress!C365:C4364)</f>
        <v>4750</v>
      </c>
      <c r="AB881" s="31" t="str">
        <f>LOOKUP(C881,CustomerAddress!A1713:F5712,CustomerAddress!$D$835:$D$4834)</f>
        <v>QLD</v>
      </c>
      <c r="AC881" s="31">
        <f>LOOKUP(C881,CustomerAddress!A365:F4364,CustomerAddress!F365:F4364)</f>
        <v>2</v>
      </c>
      <c r="AD881" s="94">
        <f t="shared" si="160"/>
        <v>178</v>
      </c>
      <c r="AE881" s="118"/>
      <c r="AF881" s="31" t="str">
        <f>VLOOKUP(C881,'Pivot tabel'!A:J,10,FALSE)</f>
        <v>High Risk Customer</v>
      </c>
    </row>
    <row r="882" spans="1:32" s="31" customFormat="1" ht="15.75" hidden="1" customHeight="1" x14ac:dyDescent="0.15">
      <c r="A882" s="31">
        <v>902</v>
      </c>
      <c r="B882" s="31">
        <v>0</v>
      </c>
      <c r="C882" s="31">
        <v>6</v>
      </c>
      <c r="D882" s="43">
        <v>42876</v>
      </c>
      <c r="E882" s="43"/>
      <c r="F882" s="31" t="b">
        <v>0</v>
      </c>
      <c r="G882" s="33" t="s">
        <v>37</v>
      </c>
      <c r="H882" s="33" t="s">
        <v>39</v>
      </c>
      <c r="I882" s="33" t="s">
        <v>38</v>
      </c>
      <c r="J882" s="38" t="str">
        <f t="shared" si="161"/>
        <v>Large</v>
      </c>
      <c r="K882" s="38" t="s">
        <v>12987</v>
      </c>
      <c r="L882" s="48">
        <v>358.39</v>
      </c>
      <c r="M882" s="34">
        <v>215.03</v>
      </c>
      <c r="N882" s="40">
        <v>33364</v>
      </c>
      <c r="O882" s="50">
        <f t="shared" si="159"/>
        <v>143.35999999999999</v>
      </c>
      <c r="P882" s="50" t="e">
        <f>LOOKUP(C882,CustomerDemographic!A881:N4070,CustomerDemographic!D881:D4070)</f>
        <v>#N/A</v>
      </c>
      <c r="Q882" s="31" t="e">
        <f>LOOKUP(C882,CustomerDemographic!A881:N4070,CustomerDemographic!E881:E4070)</f>
        <v>#N/A</v>
      </c>
      <c r="R882" s="68" t="e">
        <f>LOOKUP(C882,CustomerDemographic!A881:N4070,CustomerDemographic!F881:F4070)</f>
        <v>#N/A</v>
      </c>
      <c r="S882" s="46" t="e">
        <f>LOOKUP(C882,CustomerDemographic!A881:N4070,CustomerDemographic!G881:G4070)</f>
        <v>#N/A</v>
      </c>
      <c r="T882" s="46"/>
      <c r="U882" s="31" t="e">
        <f>LOOKUP(C882,CustomerDemographic!A881:N4070,CustomerDemographic!I881:I4070)</f>
        <v>#N/A</v>
      </c>
      <c r="V882" s="38" t="e">
        <f>LOOKUP(C882,CustomerDemographic!A881:N4070,CustomerDemographic!J881:J4070)</f>
        <v>#N/A</v>
      </c>
      <c r="W882" s="31" t="e">
        <f>LOOKUP(C882,CustomerDemographic!A881:N4070,CustomerDemographic!K881:K4070)</f>
        <v>#N/A</v>
      </c>
      <c r="X882" s="31" t="e">
        <f>LOOKUP(C882,CustomerDemographic!A881:N4070,CustomerDemographic!L881:L4070)</f>
        <v>#N/A</v>
      </c>
      <c r="Y882" s="31" t="e">
        <f>LOOKUP(C882,CustomerDemographic!A881:N4070,CustomerDemographic!M881:M4070)</f>
        <v>#N/A</v>
      </c>
      <c r="Z882" s="31" t="e">
        <f>LOOKUP(C882,CustomerDemographic!A881:N4070,CustomerDemographic!N881:N4070)</f>
        <v>#N/A</v>
      </c>
      <c r="AA882" s="31" t="e">
        <f>LOOKUP(C882,CustomerAddress!A881:F4880,CustomerAddress!C881:C4880)</f>
        <v>#N/A</v>
      </c>
      <c r="AB882" s="31" t="e">
        <f>LOOKUP(C882,CustomerAddress!A881:F4880,CustomerAddress!D881:D4880)</f>
        <v>#N/A</v>
      </c>
      <c r="AC882" s="31" t="e">
        <f>LOOKUP(C882,CustomerAddress!A881:F4880,CustomerAddress!F881:F4880)</f>
        <v>#N/A</v>
      </c>
      <c r="AD882" s="31">
        <f t="shared" si="160"/>
        <v>223</v>
      </c>
      <c r="AE882" s="50">
        <v>17.869999999999997</v>
      </c>
    </row>
    <row r="883" spans="1:32" s="31" customFormat="1" ht="15.75" customHeight="1" x14ac:dyDescent="0.15">
      <c r="A883" s="31">
        <v>931</v>
      </c>
      <c r="B883" s="31">
        <v>4</v>
      </c>
      <c r="C883" s="31">
        <v>1857</v>
      </c>
      <c r="D883" s="43">
        <v>42943</v>
      </c>
      <c r="E883" s="31" t="str">
        <f t="shared" ref="E883:E884" si="170">TEXT(D882,"mmmm")</f>
        <v>May</v>
      </c>
      <c r="F883" s="31" t="b">
        <v>0</v>
      </c>
      <c r="G883" s="31" t="s">
        <v>37</v>
      </c>
      <c r="H883" s="31" t="s">
        <v>42</v>
      </c>
      <c r="I883" s="31" t="s">
        <v>38</v>
      </c>
      <c r="J883" s="38" t="str">
        <f t="shared" si="161"/>
        <v>Small</v>
      </c>
      <c r="K883" s="38" t="s">
        <v>3629</v>
      </c>
      <c r="L883" s="48">
        <v>1129.1300000000001</v>
      </c>
      <c r="M883" s="122">
        <v>677.48</v>
      </c>
      <c r="N883" s="40">
        <v>35052</v>
      </c>
      <c r="O883" s="131">
        <f t="shared" si="159"/>
        <v>451.65000000000009</v>
      </c>
      <c r="P883" s="38" t="str">
        <f>LOOKUP(C883,CustomerDemographic!A908:N4097,CustomerDemographic!D908:D4097)</f>
        <v>Male</v>
      </c>
      <c r="Q883" s="31">
        <f>LOOKUP(C883,CustomerDemographic!A908:N4097,CustomerDemographic!E908:E4097)</f>
        <v>57</v>
      </c>
      <c r="R883" s="68">
        <f>LOOKUP(C883,CustomerDemographic!A908:N4097,CustomerDemographic!F908:F4097)</f>
        <v>25101</v>
      </c>
      <c r="S883" s="94">
        <f ca="1">LOOKUP(C883,CustomerDemographic!A908:N4097,CustomerDemographic!G908:G4097)</f>
        <v>55.301188911402846</v>
      </c>
      <c r="T883" s="94">
        <f ca="1">(TRUNC(S883/10,)+10)*10</f>
        <v>150</v>
      </c>
      <c r="U883" s="31" t="str">
        <f>LOOKUP(C883,CustomerDemographic!A908:N4097,CustomerDemographic!I908:I4097)</f>
        <v>MarketingManager</v>
      </c>
      <c r="V883" s="38" t="str">
        <f>LOOKUP(C883,CustomerDemographic!A908:N4097,CustomerDemographic!J908:J4097)</f>
        <v>Manufacturing</v>
      </c>
      <c r="W883" s="31" t="str">
        <f>LOOKUP(C883,CustomerDemographic!A908:N4097,CustomerDemographic!K908:K4097)</f>
        <v>AffluentCustomer</v>
      </c>
      <c r="X883" s="31" t="str">
        <f>LOOKUP(C883,CustomerDemographic!A908:N4097,CustomerDemographic!L908:L4097)</f>
        <v>N</v>
      </c>
      <c r="Y883" s="31" t="str">
        <f>LOOKUP(C883,CustomerDemographic!A908:N4097,CustomerDemographic!M908:M4097)</f>
        <v>Yes</v>
      </c>
      <c r="Z883" s="31">
        <f>LOOKUP(C883,CustomerDemographic!A908:N4097,CustomerDemographic!N908:N4097)</f>
        <v>5</v>
      </c>
      <c r="AA883" s="31">
        <f>LOOKUP(C883,CustomerAddress!A908:F4907,CustomerAddress!C908:C4907)</f>
        <v>3166</v>
      </c>
      <c r="AB883" s="31" t="str">
        <f>LOOKUP(C883,CustomerAddress!A1715:F5714,CustomerAddress!$D$835:$D$4834)</f>
        <v>NSW</v>
      </c>
      <c r="AC883" s="31">
        <f>LOOKUP(C883,CustomerAddress!A908:F4907,CustomerAddress!F908:F4907)</f>
        <v>10</v>
      </c>
      <c r="AD883" s="94">
        <f t="shared" si="160"/>
        <v>156</v>
      </c>
      <c r="AE883" s="118"/>
      <c r="AF883" s="31" t="str">
        <f>VLOOKUP(C883,'Pivot tabel'!A:J,10,FALSE)</f>
        <v>High Risk Customer</v>
      </c>
    </row>
    <row r="884" spans="1:32" s="31" customFormat="1" ht="15.75" customHeight="1" x14ac:dyDescent="0.15">
      <c r="A884" s="31">
        <v>4</v>
      </c>
      <c r="B884" s="31">
        <v>88</v>
      </c>
      <c r="C884" s="31">
        <v>3135</v>
      </c>
      <c r="D884" s="43">
        <v>42978</v>
      </c>
      <c r="E884" s="31" t="str">
        <f t="shared" si="170"/>
        <v>July</v>
      </c>
      <c r="F884" s="31" t="b">
        <v>0</v>
      </c>
      <c r="G884" s="31" t="s">
        <v>37</v>
      </c>
      <c r="H884" s="31" t="s">
        <v>41</v>
      </c>
      <c r="I884" s="31" t="s">
        <v>38</v>
      </c>
      <c r="J884" s="38" t="str">
        <f t="shared" si="161"/>
        <v>Medium</v>
      </c>
      <c r="K884" s="38" t="s">
        <v>12986</v>
      </c>
      <c r="L884" s="48">
        <v>1198.46</v>
      </c>
      <c r="M884" s="122">
        <v>381.1</v>
      </c>
      <c r="N884" s="40">
        <v>36145</v>
      </c>
      <c r="O884" s="131">
        <f t="shared" si="159"/>
        <v>817.36</v>
      </c>
      <c r="P884" s="38" t="str">
        <f>LOOKUP(C884,CustomerDemographic!A4:N3193,CustomerDemographic!D4:D3193)</f>
        <v>Male</v>
      </c>
      <c r="Q884" s="31">
        <f>LOOKUP(C884,CustomerDemographic!A4:N3193,CustomerDemographic!E4:E3193)</f>
        <v>83</v>
      </c>
      <c r="R884" s="68">
        <f>LOOKUP(C884,CustomerDemographic!A4:N3193,CustomerDemographic!F4:F3193)</f>
        <v>22660</v>
      </c>
      <c r="S884" s="94">
        <f ca="1">LOOKUP(C884,CustomerDemographic!A4:N3193,CustomerDemographic!G4:G3193)</f>
        <v>61.988860144279556</v>
      </c>
      <c r="T884" s="94">
        <f ca="1">(TRUNC(S884/10,)+1)*10</f>
        <v>70</v>
      </c>
      <c r="U884" s="31" t="str">
        <f>LOOKUP(C884,CustomerDemographic!A4:N3193,CustomerDemographic!I4:I3193)</f>
        <v>StaffScientist</v>
      </c>
      <c r="V884" s="38" t="str">
        <f>LOOKUP(C884,CustomerDemographic!A4:N3193,CustomerDemographic!J4:J3193)</f>
        <v>FinancialServices</v>
      </c>
      <c r="W884" s="31" t="str">
        <f>LOOKUP(C884,CustomerDemographic!A4:N3193,CustomerDemographic!K4:K3193)</f>
        <v>MassCustomer</v>
      </c>
      <c r="X884" s="31" t="str">
        <f>LOOKUP(C884,CustomerDemographic!A4:N3193,CustomerDemographic!L4:L3193)</f>
        <v>N</v>
      </c>
      <c r="Y884" s="31" t="str">
        <f>LOOKUP(C884,CustomerDemographic!A4:N3193,CustomerDemographic!M4:M3193)</f>
        <v>No</v>
      </c>
      <c r="Z884" s="31">
        <f>LOOKUP(C884,CustomerDemographic!A4:N3193,CustomerDemographic!N4:N3193)</f>
        <v>16</v>
      </c>
      <c r="AA884" s="31">
        <f>LOOKUP(C884,CustomerAddress!A4:F4003,CustomerAddress!C4:C4003)</f>
        <v>2096</v>
      </c>
      <c r="AB884" s="31" t="str">
        <f>LOOKUP(C884,CustomerAddress!A1716:F5715,CustomerAddress!$D$835:$D$4834)</f>
        <v>NSW</v>
      </c>
      <c r="AC884" s="31">
        <f>LOOKUP(C884,CustomerAddress!A4:F4003,CustomerAddress!F4:F4003)</f>
        <v>10</v>
      </c>
      <c r="AD884" s="94">
        <f t="shared" si="160"/>
        <v>121</v>
      </c>
      <c r="AE884" s="118"/>
      <c r="AF884" s="31" t="str">
        <f>VLOOKUP(C884,'Pivot tabel'!A:J,10,FALSE)</f>
        <v>Almost Lost Customer</v>
      </c>
    </row>
    <row r="885" spans="1:32" s="31" customFormat="1" ht="15.75" hidden="1" customHeight="1" x14ac:dyDescent="0.15">
      <c r="A885" s="31">
        <v>905</v>
      </c>
      <c r="B885" s="31">
        <v>2</v>
      </c>
      <c r="C885" s="31">
        <v>405</v>
      </c>
      <c r="D885" s="43">
        <v>43020</v>
      </c>
      <c r="E885" s="43"/>
      <c r="F885" s="31" t="b">
        <v>0</v>
      </c>
      <c r="G885" s="33" t="s">
        <v>37</v>
      </c>
      <c r="H885" s="33" t="s">
        <v>42</v>
      </c>
      <c r="I885" s="33" t="s">
        <v>43</v>
      </c>
      <c r="J885" s="38" t="str">
        <f t="shared" si="161"/>
        <v>Medium</v>
      </c>
      <c r="K885" s="38" t="s">
        <v>12986</v>
      </c>
      <c r="L885" s="48">
        <v>590.26</v>
      </c>
      <c r="M885" s="34">
        <v>525.33000000000004</v>
      </c>
      <c r="N885" s="40">
        <v>33879</v>
      </c>
      <c r="O885" s="50">
        <f t="shared" si="159"/>
        <v>64.92999999999995</v>
      </c>
      <c r="P885" s="50" t="e">
        <f>LOOKUP(C885,CustomerDemographic!A884:N4073,CustomerDemographic!D884:D4073)</f>
        <v>#N/A</v>
      </c>
      <c r="Q885" s="31" t="e">
        <f>LOOKUP(C885,CustomerDemographic!A884:N4073,CustomerDemographic!E884:E4073)</f>
        <v>#N/A</v>
      </c>
      <c r="R885" s="68" t="e">
        <f>LOOKUP(C885,CustomerDemographic!A884:N4073,CustomerDemographic!F884:F4073)</f>
        <v>#N/A</v>
      </c>
      <c r="S885" s="46" t="e">
        <f>LOOKUP(C885,CustomerDemographic!A884:N4073,CustomerDemographic!G884:G4073)</f>
        <v>#N/A</v>
      </c>
      <c r="T885" s="46"/>
      <c r="U885" s="31" t="e">
        <f>LOOKUP(C885,CustomerDemographic!A884:N4073,CustomerDemographic!I884:I4073)</f>
        <v>#N/A</v>
      </c>
      <c r="V885" s="38" t="e">
        <f>LOOKUP(C885,CustomerDemographic!A884:N4073,CustomerDemographic!J884:J4073)</f>
        <v>#N/A</v>
      </c>
      <c r="W885" s="31" t="e">
        <f>LOOKUP(C885,CustomerDemographic!A884:N4073,CustomerDemographic!K884:K4073)</f>
        <v>#N/A</v>
      </c>
      <c r="X885" s="31" t="e">
        <f>LOOKUP(C885,CustomerDemographic!A884:N4073,CustomerDemographic!L884:L4073)</f>
        <v>#N/A</v>
      </c>
      <c r="Y885" s="31" t="e">
        <f>LOOKUP(C885,CustomerDemographic!A884:N4073,CustomerDemographic!M884:M4073)</f>
        <v>#N/A</v>
      </c>
      <c r="Z885" s="31" t="e">
        <f>LOOKUP(C885,CustomerDemographic!A884:N4073,CustomerDemographic!N884:N4073)</f>
        <v>#N/A</v>
      </c>
      <c r="AA885" s="31" t="e">
        <f>LOOKUP(C885,CustomerAddress!A884:F4883,CustomerAddress!C884:C4883)</f>
        <v>#N/A</v>
      </c>
      <c r="AB885" s="31" t="e">
        <f>LOOKUP(C885,CustomerAddress!A884:F4883,CustomerAddress!D884:D4883)</f>
        <v>#N/A</v>
      </c>
      <c r="AC885" s="31" t="e">
        <f>LOOKUP(C885,CustomerAddress!A884:F4883,CustomerAddress!F884:F4883)</f>
        <v>#N/A</v>
      </c>
      <c r="AD885" s="31">
        <f t="shared" si="160"/>
        <v>79</v>
      </c>
      <c r="AE885" s="50">
        <v>1702.5499999999997</v>
      </c>
    </row>
    <row r="886" spans="1:32" s="31" customFormat="1" ht="15.75" hidden="1" customHeight="1" x14ac:dyDescent="0.15">
      <c r="A886" s="31">
        <v>906</v>
      </c>
      <c r="B886" s="31">
        <v>60</v>
      </c>
      <c r="C886" s="31">
        <v>1060</v>
      </c>
      <c r="D886" s="43">
        <v>42912</v>
      </c>
      <c r="E886" s="43"/>
      <c r="F886" s="31" t="b">
        <v>1</v>
      </c>
      <c r="G886" s="33" t="s">
        <v>37</v>
      </c>
      <c r="H886" s="33" t="s">
        <v>42</v>
      </c>
      <c r="I886" s="33" t="s">
        <v>38</v>
      </c>
      <c r="J886" s="38" t="str">
        <f t="shared" si="161"/>
        <v>Small</v>
      </c>
      <c r="K886" s="38" t="s">
        <v>3629</v>
      </c>
      <c r="L886" s="48">
        <v>1977.36</v>
      </c>
      <c r="M886" s="34">
        <v>1759.85</v>
      </c>
      <c r="N886" s="40">
        <v>38647</v>
      </c>
      <c r="O886" s="50">
        <f t="shared" si="159"/>
        <v>217.51</v>
      </c>
      <c r="P886" s="50" t="e">
        <f>LOOKUP(C886,CustomerDemographic!A885:N4074,CustomerDemographic!D885:D4074)</f>
        <v>#N/A</v>
      </c>
      <c r="Q886" s="31" t="e">
        <f>LOOKUP(C886,CustomerDemographic!A885:N4074,CustomerDemographic!E885:E4074)</f>
        <v>#N/A</v>
      </c>
      <c r="R886" s="68" t="e">
        <f>LOOKUP(C886,CustomerDemographic!A885:N4074,CustomerDemographic!F885:F4074)</f>
        <v>#N/A</v>
      </c>
      <c r="S886" s="46" t="e">
        <f>LOOKUP(C886,CustomerDemographic!A885:N4074,CustomerDemographic!G885:G4074)</f>
        <v>#N/A</v>
      </c>
      <c r="T886" s="46"/>
      <c r="U886" s="31" t="e">
        <f>LOOKUP(C886,CustomerDemographic!A885:N4074,CustomerDemographic!I885:I4074)</f>
        <v>#N/A</v>
      </c>
      <c r="V886" s="38" t="e">
        <f>LOOKUP(C886,CustomerDemographic!A885:N4074,CustomerDemographic!J885:J4074)</f>
        <v>#N/A</v>
      </c>
      <c r="W886" s="31" t="e">
        <f>LOOKUP(C886,CustomerDemographic!A885:N4074,CustomerDemographic!K885:K4074)</f>
        <v>#N/A</v>
      </c>
      <c r="X886" s="31" t="e">
        <f>LOOKUP(C886,CustomerDemographic!A885:N4074,CustomerDemographic!L885:L4074)</f>
        <v>#N/A</v>
      </c>
      <c r="Y886" s="31" t="e">
        <f>LOOKUP(C886,CustomerDemographic!A885:N4074,CustomerDemographic!M885:M4074)</f>
        <v>#N/A</v>
      </c>
      <c r="Z886" s="31" t="e">
        <f>LOOKUP(C886,CustomerDemographic!A885:N4074,CustomerDemographic!N885:N4074)</f>
        <v>#N/A</v>
      </c>
      <c r="AA886" s="31">
        <f>LOOKUP(C886,CustomerAddress!A885:F4884,CustomerAddress!C885:C4884)</f>
        <v>2112</v>
      </c>
      <c r="AB886" s="31" t="str">
        <f>LOOKUP(C886,CustomerAddress!A885:F4884,CustomerAddress!D885:D4884)</f>
        <v>NSW</v>
      </c>
      <c r="AC886" s="31">
        <f>LOOKUP(C886,CustomerAddress!A885:F4884,CustomerAddress!F885:F4884)</f>
        <v>11</v>
      </c>
      <c r="AD886" s="31">
        <f t="shared" si="160"/>
        <v>187</v>
      </c>
      <c r="AE886" s="50">
        <v>17.869999999999997</v>
      </c>
    </row>
    <row r="887" spans="1:32" s="31" customFormat="1" ht="15.75" customHeight="1" x14ac:dyDescent="0.15">
      <c r="A887" s="31">
        <v>1151</v>
      </c>
      <c r="B887" s="31">
        <v>76</v>
      </c>
      <c r="C887" s="31">
        <v>3454</v>
      </c>
      <c r="D887" s="43">
        <v>42978</v>
      </c>
      <c r="E887" s="31" t="str">
        <f t="shared" ref="E887:E888" si="171">TEXT(D886,"mmmm")</f>
        <v>June</v>
      </c>
      <c r="F887" s="31" t="b">
        <v>1</v>
      </c>
      <c r="G887" s="31" t="s">
        <v>37</v>
      </c>
      <c r="H887" s="31" t="s">
        <v>44</v>
      </c>
      <c r="I887" s="31" t="s">
        <v>38</v>
      </c>
      <c r="J887" s="38" t="str">
        <f t="shared" si="161"/>
        <v>Medium</v>
      </c>
      <c r="K887" s="38" t="s">
        <v>12986</v>
      </c>
      <c r="L887" s="48">
        <v>642.30999999999995</v>
      </c>
      <c r="M887" s="122">
        <v>513.85</v>
      </c>
      <c r="N887" s="40">
        <v>41922</v>
      </c>
      <c r="O887" s="131">
        <f t="shared" si="159"/>
        <v>128.45999999999992</v>
      </c>
      <c r="P887" s="38" t="str">
        <f>LOOKUP(C887,CustomerDemographic!A1124:N4313,CustomerDemographic!D1124:D4313)</f>
        <v>Male</v>
      </c>
      <c r="Q887" s="31">
        <f>LOOKUP(C887,CustomerDemographic!A1124:N4313,CustomerDemographic!E1124:E4313)</f>
        <v>15</v>
      </c>
      <c r="R887" s="68">
        <f>LOOKUP(C887,CustomerDemographic!A1124:N4313,CustomerDemographic!F1124:F4313)</f>
        <v>25363</v>
      </c>
      <c r="S887" s="94">
        <f ca="1">LOOKUP(C887,CustomerDemographic!A1124:N4313,CustomerDemographic!G1124:G4313)</f>
        <v>54.583380692224765</v>
      </c>
      <c r="T887" s="94">
        <f ca="1">(TRUNC(S887/10,)+10)*10</f>
        <v>150</v>
      </c>
      <c r="U887" s="31" t="str">
        <f>LOOKUP(C887,CustomerDemographic!A1124:N4313,CustomerDemographic!I1124:I4313)</f>
        <v>WebDesignerIII</v>
      </c>
      <c r="V887" s="38" t="str">
        <f>LOOKUP(C887,CustomerDemographic!A1124:N4313,CustomerDemographic!J1124:J4313)</f>
        <v>n/a</v>
      </c>
      <c r="W887" s="31" t="str">
        <f>LOOKUP(C887,CustomerDemographic!A1124:N4313,CustomerDemographic!K1124:K4313)</f>
        <v>MassCustomer</v>
      </c>
      <c r="X887" s="31" t="str">
        <f>LOOKUP(C887,CustomerDemographic!A1124:N4313,CustomerDemographic!L1124:L4313)</f>
        <v>N</v>
      </c>
      <c r="Y887" s="31" t="str">
        <f>LOOKUP(C887,CustomerDemographic!A1124:N4313,CustomerDemographic!M1124:M4313)</f>
        <v>No</v>
      </c>
      <c r="Z887" s="31">
        <f>LOOKUP(C887,CustomerDemographic!A1124:N4313,CustomerDemographic!N1124:N4313)</f>
        <v>18</v>
      </c>
      <c r="AA887" s="31">
        <f>LOOKUP(C887,CustomerAddress!A1124:F5123,CustomerAddress!C1124:C5123)</f>
        <v>4151</v>
      </c>
      <c r="AB887" s="31" t="str">
        <f>LOOKUP(C887,CustomerAddress!A1719:F5718,CustomerAddress!$D$835:$D$4834)</f>
        <v>QLD</v>
      </c>
      <c r="AC887" s="31">
        <f>LOOKUP(C887,CustomerAddress!A1124:F5123,CustomerAddress!F1124:F5123)</f>
        <v>9</v>
      </c>
      <c r="AD887" s="94">
        <f t="shared" si="160"/>
        <v>121</v>
      </c>
      <c r="AE887" s="118"/>
      <c r="AF887" s="31" t="str">
        <f>VLOOKUP(C887,'Pivot tabel'!A:J,10,FALSE)</f>
        <v>Evasive Customer</v>
      </c>
    </row>
    <row r="888" spans="1:32" s="31" customFormat="1" ht="15.75" customHeight="1" x14ac:dyDescent="0.15">
      <c r="A888" s="31">
        <v>31</v>
      </c>
      <c r="B888" s="31">
        <v>88</v>
      </c>
      <c r="C888" s="31">
        <v>2810</v>
      </c>
      <c r="D888" s="43">
        <v>42983</v>
      </c>
      <c r="E888" s="31" t="str">
        <f t="shared" si="171"/>
        <v>August</v>
      </c>
      <c r="F888" s="31" t="b">
        <v>1</v>
      </c>
      <c r="G888" s="31" t="s">
        <v>37</v>
      </c>
      <c r="H888" s="31" t="s">
        <v>41</v>
      </c>
      <c r="I888" s="31" t="s">
        <v>38</v>
      </c>
      <c r="J888" s="38" t="str">
        <f t="shared" si="161"/>
        <v>Medium</v>
      </c>
      <c r="K888" s="38" t="s">
        <v>12986</v>
      </c>
      <c r="L888" s="48">
        <v>1198.46</v>
      </c>
      <c r="M888" s="122">
        <v>381.1</v>
      </c>
      <c r="N888" s="40">
        <v>37539</v>
      </c>
      <c r="O888" s="131">
        <f t="shared" si="159"/>
        <v>817.36</v>
      </c>
      <c r="P888" s="38" t="str">
        <f>LOOKUP(C888,CustomerDemographic!A31:N3220,CustomerDemographic!D31:D3220)</f>
        <v>Female</v>
      </c>
      <c r="Q888" s="31">
        <f>LOOKUP(C888,CustomerDemographic!A31:N3220,CustomerDemographic!E31:E3220)</f>
        <v>44</v>
      </c>
      <c r="R888" s="68">
        <f>LOOKUP(C888,CustomerDemographic!A31:N3220,CustomerDemographic!F31:F3220)</f>
        <v>25426</v>
      </c>
      <c r="S888" s="94">
        <f ca="1">LOOKUP(C888,CustomerDemographic!A31:N3220,CustomerDemographic!G31:G3220)</f>
        <v>54.410777952498734</v>
      </c>
      <c r="T888" s="94">
        <f ca="1">(TRUNC(S888/10,)+1)*10</f>
        <v>60</v>
      </c>
      <c r="U888" s="31" t="str">
        <f>LOOKUP(C888,CustomerDemographic!A31:N3220,CustomerDemographic!I31:I3220)</f>
        <v>StatisticianIV</v>
      </c>
      <c r="V888" s="38" t="str">
        <f>LOOKUP(C888,CustomerDemographic!A31:N3220,CustomerDemographic!J31:J3220)</f>
        <v>Retail</v>
      </c>
      <c r="W888" s="31" t="str">
        <f>LOOKUP(C888,CustomerDemographic!A31:N3220,CustomerDemographic!K31:K3220)</f>
        <v>MassCustomer</v>
      </c>
      <c r="X888" s="31" t="str">
        <f>LOOKUP(C888,CustomerDemographic!A31:N3220,CustomerDemographic!L31:L3220)</f>
        <v>N</v>
      </c>
      <c r="Y888" s="31" t="str">
        <f>LOOKUP(C888,CustomerDemographic!A31:N3220,CustomerDemographic!M31:M3220)</f>
        <v>No</v>
      </c>
      <c r="Z888" s="31">
        <f>LOOKUP(C888,CustomerDemographic!A31:N3220,CustomerDemographic!N31:N3220)</f>
        <v>10</v>
      </c>
      <c r="AA888" s="31">
        <f>LOOKUP(C888,CustomerAddress!A31:F4030,CustomerAddress!C31:C4030)</f>
        <v>3141</v>
      </c>
      <c r="AB888" s="31" t="str">
        <f>LOOKUP(C888,CustomerAddress!A1720:F5719,CustomerAddress!$D$835:$D$4834)</f>
        <v>QLD</v>
      </c>
      <c r="AC888" s="31">
        <f>LOOKUP(C888,CustomerAddress!A31:F4030,CustomerAddress!F31:F4030)</f>
        <v>8</v>
      </c>
      <c r="AD888" s="94">
        <f t="shared" si="160"/>
        <v>116</v>
      </c>
      <c r="AE888" s="118"/>
      <c r="AF888" s="31" t="str">
        <f>VLOOKUP(C888,'Pivot tabel'!A:J,10,FALSE)</f>
        <v>Losing Customer</v>
      </c>
    </row>
    <row r="889" spans="1:32" s="31" customFormat="1" ht="15.75" hidden="1" customHeight="1" x14ac:dyDescent="0.15">
      <c r="A889" s="31">
        <v>909</v>
      </c>
      <c r="B889" s="31">
        <v>27</v>
      </c>
      <c r="C889" s="31">
        <v>399</v>
      </c>
      <c r="D889" s="43">
        <v>42845</v>
      </c>
      <c r="E889" s="43"/>
      <c r="F889" s="31" t="b">
        <v>0</v>
      </c>
      <c r="G889" s="33" t="s">
        <v>37</v>
      </c>
      <c r="H889" s="33" t="s">
        <v>39</v>
      </c>
      <c r="I889" s="33" t="s">
        <v>38</v>
      </c>
      <c r="J889" s="38" t="str">
        <f t="shared" si="161"/>
        <v>Medium</v>
      </c>
      <c r="K889" s="38" t="s">
        <v>12986</v>
      </c>
      <c r="L889" s="48">
        <v>499.53</v>
      </c>
      <c r="M889" s="34">
        <v>388.72</v>
      </c>
      <c r="N889" s="40">
        <v>37698</v>
      </c>
      <c r="O889" s="50">
        <f t="shared" si="159"/>
        <v>110.80999999999995</v>
      </c>
      <c r="P889" s="50" t="e">
        <f>LOOKUP(C889,CustomerDemographic!A888:N4077,CustomerDemographic!D888:D4077)</f>
        <v>#N/A</v>
      </c>
      <c r="Q889" s="31" t="e">
        <f>LOOKUP(C889,CustomerDemographic!A888:N4077,CustomerDemographic!E888:E4077)</f>
        <v>#N/A</v>
      </c>
      <c r="R889" s="68" t="e">
        <f>LOOKUP(C889,CustomerDemographic!A888:N4077,CustomerDemographic!F888:F4077)</f>
        <v>#N/A</v>
      </c>
      <c r="S889" s="46" t="e">
        <f>LOOKUP(C889,CustomerDemographic!A888:N4077,CustomerDemographic!G888:G4077)</f>
        <v>#N/A</v>
      </c>
      <c r="T889" s="46"/>
      <c r="U889" s="31" t="e">
        <f>LOOKUP(C889,CustomerDemographic!A888:N4077,CustomerDemographic!I888:I4077)</f>
        <v>#N/A</v>
      </c>
      <c r="V889" s="38" t="e">
        <f>LOOKUP(C889,CustomerDemographic!A888:N4077,CustomerDemographic!J888:J4077)</f>
        <v>#N/A</v>
      </c>
      <c r="W889" s="31" t="e">
        <f>LOOKUP(C889,CustomerDemographic!A888:N4077,CustomerDemographic!K888:K4077)</f>
        <v>#N/A</v>
      </c>
      <c r="X889" s="31" t="e">
        <f>LOOKUP(C889,CustomerDemographic!A888:N4077,CustomerDemographic!L888:L4077)</f>
        <v>#N/A</v>
      </c>
      <c r="Y889" s="31" t="e">
        <f>LOOKUP(C889,CustomerDemographic!A888:N4077,CustomerDemographic!M888:M4077)</f>
        <v>#N/A</v>
      </c>
      <c r="Z889" s="31" t="e">
        <f>LOOKUP(C889,CustomerDemographic!A888:N4077,CustomerDemographic!N888:N4077)</f>
        <v>#N/A</v>
      </c>
      <c r="AA889" s="31" t="e">
        <f>LOOKUP(C889,CustomerAddress!A888:F4887,CustomerAddress!C888:C4887)</f>
        <v>#N/A</v>
      </c>
      <c r="AB889" s="31" t="e">
        <f>LOOKUP(C889,CustomerAddress!A888:F4887,CustomerAddress!D888:D4887)</f>
        <v>#N/A</v>
      </c>
      <c r="AC889" s="31" t="e">
        <f>LOOKUP(C889,CustomerAddress!A888:F4887,CustomerAddress!F888:F4887)</f>
        <v>#N/A</v>
      </c>
      <c r="AD889" s="31">
        <f t="shared" si="160"/>
        <v>254</v>
      </c>
      <c r="AE889" s="50">
        <v>802.26</v>
      </c>
    </row>
    <row r="890" spans="1:32" s="31" customFormat="1" ht="15.75" customHeight="1" x14ac:dyDescent="0.15">
      <c r="A890" s="31">
        <v>1199</v>
      </c>
      <c r="B890" s="31">
        <v>10</v>
      </c>
      <c r="C890" s="31">
        <v>2583</v>
      </c>
      <c r="D890" s="43">
        <v>43007</v>
      </c>
      <c r="E890" s="31" t="str">
        <f t="shared" ref="E890:E892" si="172">TEXT(D889,"mmmm")</f>
        <v>April</v>
      </c>
      <c r="F890" s="31" t="b">
        <v>1</v>
      </c>
      <c r="G890" s="31" t="s">
        <v>37</v>
      </c>
      <c r="H890" s="31" t="s">
        <v>44</v>
      </c>
      <c r="I890" s="31" t="s">
        <v>46</v>
      </c>
      <c r="J890" s="38" t="str">
        <f t="shared" si="161"/>
        <v>Medium</v>
      </c>
      <c r="K890" s="38" t="s">
        <v>12986</v>
      </c>
      <c r="L890" s="48">
        <v>1466.68</v>
      </c>
      <c r="M890" s="122">
        <v>363.25</v>
      </c>
      <c r="N890" s="40">
        <v>41701</v>
      </c>
      <c r="O890" s="131">
        <f t="shared" si="159"/>
        <v>1103.43</v>
      </c>
      <c r="P890" s="38" t="str">
        <f>LOOKUP(C890,CustomerDemographic!A1169:N4358,CustomerDemographic!D1169:D4358)</f>
        <v>Female</v>
      </c>
      <c r="Q890" s="31">
        <f>LOOKUP(C890,CustomerDemographic!A1169:N4358,CustomerDemographic!E1169:E4358)</f>
        <v>34</v>
      </c>
      <c r="R890" s="68">
        <f>LOOKUP(C890,CustomerDemographic!A1169:N4358,CustomerDemographic!F1169:F4358)</f>
        <v>23266</v>
      </c>
      <c r="S890" s="94">
        <f ca="1">LOOKUP(C890,CustomerDemographic!A1169:N4358,CustomerDemographic!G1169:G4358)</f>
        <v>60.328586171676818</v>
      </c>
      <c r="T890" s="94">
        <f ca="1">(TRUNC(S890/10,)+10)*10</f>
        <v>160</v>
      </c>
      <c r="U890" s="31" t="str">
        <f>LOOKUP(C890,CustomerDemographic!A1169:N4358,CustomerDemographic!I1169:I4358)</f>
        <v>HumanResourcesAssistantI</v>
      </c>
      <c r="V890" s="38" t="str">
        <f>LOOKUP(C890,CustomerDemographic!A1169:N4358,CustomerDemographic!J1169:J4358)</f>
        <v>Property</v>
      </c>
      <c r="W890" s="31" t="str">
        <f>LOOKUP(C890,CustomerDemographic!A1169:N4358,CustomerDemographic!K1169:K4358)</f>
        <v>MassCustomer</v>
      </c>
      <c r="X890" s="31" t="str">
        <f>LOOKUP(C890,CustomerDemographic!A1169:N4358,CustomerDemographic!L1169:L4358)</f>
        <v>N</v>
      </c>
      <c r="Y890" s="31" t="str">
        <f>LOOKUP(C890,CustomerDemographic!A1169:N4358,CustomerDemographic!M1169:M4358)</f>
        <v>No</v>
      </c>
      <c r="Z890" s="31">
        <f>LOOKUP(C890,CustomerDemographic!A1169:N4358,CustomerDemographic!N1169:N4358)</f>
        <v>15</v>
      </c>
      <c r="AA890" s="31">
        <f>LOOKUP(C890,CustomerAddress!A1169:F5168,CustomerAddress!C1169:C5168)</f>
        <v>2138</v>
      </c>
      <c r="AB890" s="31" t="str">
        <f>LOOKUP(C890,CustomerAddress!A1722:F5721,CustomerAddress!$D$835:$D$4834)</f>
        <v>NSW</v>
      </c>
      <c r="AC890" s="31">
        <f>LOOKUP(C890,CustomerAddress!A1169:F5168,CustomerAddress!F1169:F5168)</f>
        <v>8</v>
      </c>
      <c r="AD890" s="94">
        <f t="shared" si="160"/>
        <v>92</v>
      </c>
      <c r="AE890" s="118"/>
      <c r="AF890" s="31" t="str">
        <f>VLOOKUP(C890,'Pivot tabel'!A:J,10,FALSE)</f>
        <v>Evasive Customer</v>
      </c>
    </row>
    <row r="891" spans="1:32" s="31" customFormat="1" ht="15.75" hidden="1" customHeight="1" x14ac:dyDescent="0.15">
      <c r="A891" s="31">
        <v>336</v>
      </c>
      <c r="B891" s="31">
        <v>55</v>
      </c>
      <c r="C891" s="31">
        <v>506</v>
      </c>
      <c r="D891" s="43">
        <v>43013</v>
      </c>
      <c r="E891" s="31" t="str">
        <f t="shared" si="172"/>
        <v>September</v>
      </c>
      <c r="F891" s="31" t="b">
        <v>1</v>
      </c>
      <c r="G891" s="31" t="s">
        <v>37</v>
      </c>
      <c r="H891" s="31" t="s">
        <v>39</v>
      </c>
      <c r="I891" s="31" t="s">
        <v>43</v>
      </c>
      <c r="J891" s="38" t="str">
        <f t="shared" si="161"/>
        <v>Large</v>
      </c>
      <c r="K891" s="38" t="s">
        <v>12987</v>
      </c>
      <c r="L891" s="48">
        <v>1894.19</v>
      </c>
      <c r="M891" s="122">
        <v>598.76</v>
      </c>
      <c r="N891" s="40">
        <v>37823</v>
      </c>
      <c r="O891" s="124">
        <f t="shared" si="159"/>
        <v>1295.43</v>
      </c>
      <c r="P891" s="38" t="str">
        <f>LOOKUP(C891,CustomerDemographic!A329:N3518,CustomerDemographic!D329:D3518)</f>
        <v>Female</v>
      </c>
      <c r="Q891" s="31">
        <f>LOOKUP(C891,CustomerDemographic!A329:N3518,CustomerDemographic!E329:E3518)</f>
        <v>43</v>
      </c>
      <c r="R891" s="68">
        <f>LOOKUP(C891,CustomerDemographic!A329:N3518,CustomerDemographic!F329:F3518)</f>
        <v>31092</v>
      </c>
      <c r="S891" s="94">
        <f ca="1">LOOKUP(C891,CustomerDemographic!A329:N3518,CustomerDemographic!G329:G3518)</f>
        <v>38.887490281265862</v>
      </c>
      <c r="T891" s="94">
        <f ca="1">(TRUNC(S891/10,)+10)*10</f>
        <v>130</v>
      </c>
      <c r="U891" s="31" t="str">
        <f>LOOKUP(C891,CustomerDemographic!A329:N3518,CustomerDemographic!I329:I3518)</f>
        <v>HealthCoachII</v>
      </c>
      <c r="V891" s="38" t="str">
        <f>LOOKUP(C891,CustomerDemographic!A329:N3518,CustomerDemographic!J329:J3518)</f>
        <v>Retail</v>
      </c>
      <c r="W891" s="31" t="str">
        <f>LOOKUP(C891,CustomerDemographic!A329:N3518,CustomerDemographic!K329:K3518)</f>
        <v>MassCustomer</v>
      </c>
      <c r="X891" s="31" t="str">
        <f>LOOKUP(C891,CustomerDemographic!A329:N3518,CustomerDemographic!L329:L3518)</f>
        <v>N</v>
      </c>
      <c r="Y891" s="31" t="str">
        <f>LOOKUP(C891,CustomerDemographic!A329:N3518,CustomerDemographic!M329:M3518)</f>
        <v>No</v>
      </c>
      <c r="Z891" s="31">
        <f>LOOKUP(C891,CustomerDemographic!A329:N3518,CustomerDemographic!N329:N3518)</f>
        <v>21</v>
      </c>
      <c r="AA891" s="31">
        <f>LOOKUP(C891,CustomerAddress!A329:F4328,CustomerAddress!C329:C4328)</f>
        <v>3911</v>
      </c>
      <c r="AB891" s="31" t="e">
        <f>LOOKUP(C891,CustomerAddress!A1723:F5722,CustomerAddress!$D$835:$D$4834)</f>
        <v>#N/A</v>
      </c>
      <c r="AC891" s="31">
        <f>LOOKUP(C891,CustomerAddress!A329:F4328,CustomerAddress!F329:F4328)</f>
        <v>10</v>
      </c>
      <c r="AD891" s="94">
        <f t="shared" si="160"/>
        <v>86</v>
      </c>
      <c r="AE891" s="118"/>
      <c r="AF891" s="31" t="e">
        <f>VLOOKUP(C891,'Pivot tabel'!A:J,11,FALSE)</f>
        <v>#REF!</v>
      </c>
    </row>
    <row r="892" spans="1:32" s="31" customFormat="1" ht="15.75" customHeight="1" x14ac:dyDescent="0.15">
      <c r="A892" s="31">
        <v>742</v>
      </c>
      <c r="B892" s="31">
        <v>0</v>
      </c>
      <c r="C892" s="31">
        <v>2419</v>
      </c>
      <c r="D892" s="43">
        <v>43048</v>
      </c>
      <c r="E892" s="31" t="str">
        <f t="shared" si="172"/>
        <v>October</v>
      </c>
      <c r="F892" s="31" t="b">
        <v>0</v>
      </c>
      <c r="G892" s="31" t="s">
        <v>37</v>
      </c>
      <c r="H892" s="31" t="s">
        <v>41</v>
      </c>
      <c r="I892" s="31" t="s">
        <v>43</v>
      </c>
      <c r="J892" s="38" t="str">
        <f t="shared" si="161"/>
        <v>Small</v>
      </c>
      <c r="K892" s="38" t="s">
        <v>3629</v>
      </c>
      <c r="L892" s="48">
        <v>543.39</v>
      </c>
      <c r="M892" s="122">
        <v>407.54</v>
      </c>
      <c r="N892" s="40">
        <v>42696</v>
      </c>
      <c r="O892" s="131">
        <f t="shared" si="159"/>
        <v>135.84999999999997</v>
      </c>
      <c r="P892" s="38" t="str">
        <f>LOOKUP(C892,CustomerDemographic!A725:N3914,CustomerDemographic!D725:D3914)</f>
        <v>Male</v>
      </c>
      <c r="Q892" s="31">
        <f>LOOKUP(C892,CustomerDemographic!A725:N3914,CustomerDemographic!E725:E3914)</f>
        <v>96</v>
      </c>
      <c r="R892" s="68">
        <f>LOOKUP(C892,CustomerDemographic!A725:N3914,CustomerDemographic!F725:F3914)</f>
        <v>28675</v>
      </c>
      <c r="S892" s="94">
        <f ca="1">LOOKUP(C892,CustomerDemographic!A725:N3914,CustomerDemographic!G725:G3914)</f>
        <v>45.509408089485035</v>
      </c>
      <c r="T892" s="94">
        <f ca="1">(TRUNC(S892/10,)+10)*10</f>
        <v>140</v>
      </c>
      <c r="U892" s="31" t="str">
        <f>LOOKUP(C892,CustomerDemographic!A725:N3914,CustomerDemographic!I725:I3914)</f>
        <v>PhysicalTherapyAssistant</v>
      </c>
      <c r="V892" s="38" t="str">
        <f>LOOKUP(C892,CustomerDemographic!A725:N3914,CustomerDemographic!J725:J3914)</f>
        <v>Property</v>
      </c>
      <c r="W892" s="31" t="str">
        <f>LOOKUP(C892,CustomerDemographic!A725:N3914,CustomerDemographic!K725:K3914)</f>
        <v>HighNetWorth</v>
      </c>
      <c r="X892" s="31" t="str">
        <f>LOOKUP(C892,CustomerDemographic!A725:N3914,CustomerDemographic!L725:L3914)</f>
        <v>N</v>
      </c>
      <c r="Y892" s="31" t="str">
        <f>LOOKUP(C892,CustomerDemographic!A725:N3914,CustomerDemographic!M725:M3914)</f>
        <v>No</v>
      </c>
      <c r="Z892" s="31">
        <f>LOOKUP(C892,CustomerDemographic!A725:N3914,CustomerDemographic!N725:N3914)</f>
        <v>9</v>
      </c>
      <c r="AA892" s="31">
        <f>LOOKUP(C892,CustomerAddress!A725:F4724,CustomerAddress!C725:C4724)</f>
        <v>4118</v>
      </c>
      <c r="AB892" s="31" t="str">
        <f>LOOKUP(C892,CustomerAddress!A1724:F5723,CustomerAddress!$D$835:$D$4834)</f>
        <v>NSW</v>
      </c>
      <c r="AC892" s="31">
        <f>LOOKUP(C892,CustomerAddress!A725:F4724,CustomerAddress!F725:F4724)</f>
        <v>5</v>
      </c>
      <c r="AD892" s="94">
        <f t="shared" si="160"/>
        <v>51</v>
      </c>
      <c r="AE892" s="118"/>
      <c r="AF892" s="31" t="str">
        <f>VLOOKUP(C892,'Pivot tabel'!A:J,10,FALSE)</f>
        <v>Losing Customer</v>
      </c>
    </row>
    <row r="893" spans="1:32" s="31" customFormat="1" ht="15.75" hidden="1" customHeight="1" x14ac:dyDescent="0.15">
      <c r="A893" s="31">
        <v>913</v>
      </c>
      <c r="B893" s="31">
        <v>93</v>
      </c>
      <c r="C893" s="31">
        <v>367</v>
      </c>
      <c r="D893" s="43">
        <v>42820</v>
      </c>
      <c r="E893" s="43"/>
      <c r="F893" s="31" t="b">
        <v>1</v>
      </c>
      <c r="G893" s="33" t="s">
        <v>37</v>
      </c>
      <c r="H893" s="33" t="s">
        <v>44</v>
      </c>
      <c r="I893" s="33" t="s">
        <v>38</v>
      </c>
      <c r="J893" s="38" t="str">
        <f t="shared" si="161"/>
        <v>Large</v>
      </c>
      <c r="K893" s="38" t="s">
        <v>12987</v>
      </c>
      <c r="L893" s="48">
        <v>1065.03</v>
      </c>
      <c r="M893" s="34">
        <v>230.09</v>
      </c>
      <c r="N893" s="40">
        <v>33364</v>
      </c>
      <c r="O893" s="50">
        <f t="shared" si="159"/>
        <v>834.93999999999994</v>
      </c>
      <c r="P893" s="50" t="e">
        <f>LOOKUP(C893,CustomerDemographic!A892:N4081,CustomerDemographic!D892:D4081)</f>
        <v>#N/A</v>
      </c>
      <c r="Q893" s="31" t="e">
        <f>LOOKUP(C893,CustomerDemographic!A892:N4081,CustomerDemographic!E892:E4081)</f>
        <v>#N/A</v>
      </c>
      <c r="R893" s="68" t="e">
        <f>LOOKUP(C893,CustomerDemographic!A892:N4081,CustomerDemographic!F892:F4081)</f>
        <v>#N/A</v>
      </c>
      <c r="S893" s="46" t="e">
        <f>LOOKUP(C893,CustomerDemographic!A892:N4081,CustomerDemographic!G892:G4081)</f>
        <v>#N/A</v>
      </c>
      <c r="T893" s="46"/>
      <c r="U893" s="31" t="e">
        <f>LOOKUP(C893,CustomerDemographic!A892:N4081,CustomerDemographic!I892:I4081)</f>
        <v>#N/A</v>
      </c>
      <c r="V893" s="38" t="e">
        <f>LOOKUP(C893,CustomerDemographic!A892:N4081,CustomerDemographic!J892:J4081)</f>
        <v>#N/A</v>
      </c>
      <c r="W893" s="31" t="e">
        <f>LOOKUP(C893,CustomerDemographic!A892:N4081,CustomerDemographic!K892:K4081)</f>
        <v>#N/A</v>
      </c>
      <c r="X893" s="31" t="e">
        <f>LOOKUP(C893,CustomerDemographic!A892:N4081,CustomerDemographic!L892:L4081)</f>
        <v>#N/A</v>
      </c>
      <c r="Y893" s="31" t="e">
        <f>LOOKUP(C893,CustomerDemographic!A892:N4081,CustomerDemographic!M892:M4081)</f>
        <v>#N/A</v>
      </c>
      <c r="Z893" s="31" t="e">
        <f>LOOKUP(C893,CustomerDemographic!A892:N4081,CustomerDemographic!N892:N4081)</f>
        <v>#N/A</v>
      </c>
      <c r="AA893" s="31" t="e">
        <f>LOOKUP(C893,CustomerAddress!A892:F4891,CustomerAddress!C892:C4891)</f>
        <v>#N/A</v>
      </c>
      <c r="AB893" s="31" t="e">
        <f>LOOKUP(C893,CustomerAddress!A892:F4891,CustomerAddress!D892:D4891)</f>
        <v>#N/A</v>
      </c>
      <c r="AC893" s="31" t="e">
        <f>LOOKUP(C893,CustomerAddress!A892:F4891,CustomerAddress!F892:F4891)</f>
        <v>#N/A</v>
      </c>
      <c r="AD893" s="31">
        <f t="shared" si="160"/>
        <v>279</v>
      </c>
      <c r="AE893" s="50">
        <v>1028.76</v>
      </c>
    </row>
    <row r="894" spans="1:32" s="31" customFormat="1" ht="15.75" customHeight="1" x14ac:dyDescent="0.15">
      <c r="A894" s="31">
        <v>1293</v>
      </c>
      <c r="B894" s="31">
        <v>67</v>
      </c>
      <c r="C894" s="31">
        <v>1931</v>
      </c>
      <c r="D894" s="43">
        <v>42736</v>
      </c>
      <c r="E894" s="31" t="str">
        <f t="shared" ref="E894:E895" si="173">TEXT(D893,"mmmm")</f>
        <v>March</v>
      </c>
      <c r="F894" s="31" t="b">
        <v>1</v>
      </c>
      <c r="G894" s="31" t="s">
        <v>37</v>
      </c>
      <c r="H894" s="31" t="s">
        <v>41</v>
      </c>
      <c r="I894" s="31" t="s">
        <v>43</v>
      </c>
      <c r="J894" s="38" t="str">
        <f t="shared" si="161"/>
        <v>Small</v>
      </c>
      <c r="K894" s="38" t="s">
        <v>3629</v>
      </c>
      <c r="L894" s="48">
        <v>544.04999999999995</v>
      </c>
      <c r="M894" s="122">
        <v>376.84</v>
      </c>
      <c r="N894" s="40">
        <v>38647</v>
      </c>
      <c r="O894" s="131">
        <f t="shared" si="159"/>
        <v>167.20999999999998</v>
      </c>
      <c r="P894" s="38" t="str">
        <f>LOOKUP(C894,CustomerDemographic!A1261:N4450,CustomerDemographic!D1261:D4450)</f>
        <v>Male</v>
      </c>
      <c r="Q894" s="31">
        <f>LOOKUP(C894,CustomerDemographic!A1261:N4450,CustomerDemographic!E1261:E4450)</f>
        <v>85</v>
      </c>
      <c r="R894" s="68">
        <f>LOOKUP(C894,CustomerDemographic!A1261:N4450,CustomerDemographic!F1261:F4450)</f>
        <v>26974</v>
      </c>
      <c r="S894" s="94">
        <f ca="1">LOOKUP(C894,CustomerDemographic!A1261:N4450,CustomerDemographic!G1261:G4450)</f>
        <v>50.169682061770665</v>
      </c>
      <c r="T894" s="94">
        <f ca="1">(TRUNC(S894/10,)+10)*10</f>
        <v>150</v>
      </c>
      <c r="U894" s="31" t="str">
        <f>LOOKUP(C894,CustomerDemographic!A1261:N4450,CustomerDemographic!I1261:I4450)</f>
        <v>SeniorDeveloper</v>
      </c>
      <c r="V894" s="38" t="str">
        <f>LOOKUP(C894,CustomerDemographic!A1261:N4450,CustomerDemographic!J1261:J4450)</f>
        <v>Health</v>
      </c>
      <c r="W894" s="31" t="str">
        <f>LOOKUP(C894,CustomerDemographic!A1261:N4450,CustomerDemographic!K1261:K4450)</f>
        <v>AffluentCustomer</v>
      </c>
      <c r="X894" s="31" t="str">
        <f>LOOKUP(C894,CustomerDemographic!A1261:N4450,CustomerDemographic!L1261:L4450)</f>
        <v>N</v>
      </c>
      <c r="Y894" s="31" t="str">
        <f>LOOKUP(C894,CustomerDemographic!A1261:N4450,CustomerDemographic!M1261:M4450)</f>
        <v>No</v>
      </c>
      <c r="Z894" s="31">
        <f>LOOKUP(C894,CustomerDemographic!A1261:N4450,CustomerDemographic!N1261:N4450)</f>
        <v>6</v>
      </c>
      <c r="AA894" s="31">
        <f>LOOKUP(C894,CustomerAddress!A1261:F5260,CustomerAddress!C1261:C5260)</f>
        <v>4132</v>
      </c>
      <c r="AB894" s="31" t="str">
        <f>LOOKUP(C894,CustomerAddress!A1726:F5725,CustomerAddress!$D$835:$D$4834)</f>
        <v>QLD</v>
      </c>
      <c r="AC894" s="31">
        <f>LOOKUP(C894,CustomerAddress!A1261:F5260,CustomerAddress!F1261:F5260)</f>
        <v>5</v>
      </c>
      <c r="AD894" s="94">
        <f t="shared" si="160"/>
        <v>363</v>
      </c>
      <c r="AE894" s="118"/>
      <c r="AF894" s="31" t="str">
        <f>VLOOKUP(C894,'Pivot tabel'!A:J,10,FALSE)</f>
        <v>Late Bloomer</v>
      </c>
    </row>
    <row r="895" spans="1:32" s="31" customFormat="1" ht="15.75" hidden="1" customHeight="1" x14ac:dyDescent="0.15">
      <c r="A895" s="31">
        <v>829</v>
      </c>
      <c r="B895" s="31">
        <v>1</v>
      </c>
      <c r="C895" s="31">
        <v>1060</v>
      </c>
      <c r="D895" s="43">
        <v>42770</v>
      </c>
      <c r="E895" s="31" t="str">
        <f t="shared" si="173"/>
        <v>January</v>
      </c>
      <c r="F895" s="31" t="b">
        <v>0</v>
      </c>
      <c r="G895" s="31" t="s">
        <v>37</v>
      </c>
      <c r="H895" s="31" t="s">
        <v>42</v>
      </c>
      <c r="I895" s="31" t="s">
        <v>38</v>
      </c>
      <c r="J895" s="38" t="str">
        <f t="shared" si="161"/>
        <v>Medium</v>
      </c>
      <c r="K895" s="38" t="s">
        <v>12986</v>
      </c>
      <c r="L895" s="48">
        <v>1403.5</v>
      </c>
      <c r="M895" s="122">
        <v>954.82</v>
      </c>
      <c r="N895" s="40">
        <v>41245</v>
      </c>
      <c r="O895" s="124">
        <f t="shared" si="159"/>
        <v>448.67999999999995</v>
      </c>
      <c r="P895" s="38" t="str">
        <f>LOOKUP(C895,CustomerDemographic!A809:N3998,CustomerDemographic!D809:D3998)</f>
        <v>Female</v>
      </c>
      <c r="Q895" s="31">
        <f>LOOKUP(C895,CustomerDemographic!A809:N3998,CustomerDemographic!E809:E3998)</f>
        <v>88</v>
      </c>
      <c r="R895" s="68">
        <f>LOOKUP(C895,CustomerDemographic!A809:N3998,CustomerDemographic!F809:F3998)</f>
        <v>22608</v>
      </c>
      <c r="S895" s="94">
        <f ca="1">LOOKUP(C895,CustomerDemographic!A809:N3998,CustomerDemographic!G809:G3998)</f>
        <v>62.131325897704215</v>
      </c>
      <c r="T895" s="94">
        <f ca="1">(TRUNC(S895/10,)+10)*10</f>
        <v>160</v>
      </c>
      <c r="U895" s="31" t="str">
        <f>LOOKUP(C895,CustomerDemographic!A809:N3998,CustomerDemographic!I809:I3998)</f>
        <v>AssociateProfessor</v>
      </c>
      <c r="V895" s="38" t="str">
        <f>LOOKUP(C895,CustomerDemographic!A809:N3998,CustomerDemographic!J809:J3998)</f>
        <v>Agriculture</v>
      </c>
      <c r="W895" s="31" t="str">
        <f>LOOKUP(C895,CustomerDemographic!A809:N3998,CustomerDemographic!K809:K3998)</f>
        <v>AffluentCustomer</v>
      </c>
      <c r="X895" s="31" t="str">
        <f>LOOKUP(C895,CustomerDemographic!A809:N3998,CustomerDemographic!L809:L3998)</f>
        <v>N</v>
      </c>
      <c r="Y895" s="31" t="str">
        <f>LOOKUP(C895,CustomerDemographic!A809:N3998,CustomerDemographic!M809:M3998)</f>
        <v>Yes</v>
      </c>
      <c r="Z895" s="31">
        <f>LOOKUP(C895,CustomerDemographic!A809:N3998,CustomerDemographic!N809:N3998)</f>
        <v>13</v>
      </c>
      <c r="AA895" s="31">
        <f>LOOKUP(C895,CustomerAddress!A809:F4808,CustomerAddress!C809:C4808)</f>
        <v>2112</v>
      </c>
      <c r="AB895" s="31" t="e">
        <f>LOOKUP(C895,CustomerAddress!A1727:F5726,CustomerAddress!$D$835:$D$4834)</f>
        <v>#N/A</v>
      </c>
      <c r="AC895" s="31">
        <f>LOOKUP(C895,CustomerAddress!A809:F4808,CustomerAddress!F809:F4808)</f>
        <v>11</v>
      </c>
      <c r="AD895" s="94">
        <f t="shared" si="160"/>
        <v>329</v>
      </c>
      <c r="AE895" s="118"/>
      <c r="AF895" s="31" t="e">
        <f>VLOOKUP(C895,'Pivot tabel'!A:J,11,FALSE)</f>
        <v>#REF!</v>
      </c>
    </row>
    <row r="896" spans="1:32" s="31" customFormat="1" ht="15.75" hidden="1" customHeight="1" x14ac:dyDescent="0.15">
      <c r="A896" s="31">
        <v>917</v>
      </c>
      <c r="B896" s="31">
        <v>53</v>
      </c>
      <c r="C896" s="31">
        <v>224</v>
      </c>
      <c r="D896" s="43">
        <v>43054</v>
      </c>
      <c r="E896" s="43"/>
      <c r="F896" s="31" t="b">
        <v>1</v>
      </c>
      <c r="G896" s="33" t="s">
        <v>37</v>
      </c>
      <c r="H896" s="33" t="s">
        <v>40</v>
      </c>
      <c r="I896" s="33" t="s">
        <v>38</v>
      </c>
      <c r="J896" s="38" t="str">
        <f t="shared" si="161"/>
        <v>Medium</v>
      </c>
      <c r="K896" s="38" t="s">
        <v>12986</v>
      </c>
      <c r="L896" s="48">
        <v>795.34</v>
      </c>
      <c r="M896" s="34">
        <v>101.58</v>
      </c>
      <c r="N896" s="40">
        <v>35470</v>
      </c>
      <c r="O896" s="50">
        <f t="shared" si="159"/>
        <v>693.76</v>
      </c>
      <c r="P896" s="50" t="e">
        <f>LOOKUP(C896,CustomerDemographic!A895:N4084,CustomerDemographic!D895:D4084)</f>
        <v>#N/A</v>
      </c>
      <c r="Q896" s="31" t="e">
        <f>LOOKUP(C896,CustomerDemographic!A895:N4084,CustomerDemographic!E895:E4084)</f>
        <v>#N/A</v>
      </c>
      <c r="R896" s="68" t="e">
        <f>LOOKUP(C896,CustomerDemographic!A895:N4084,CustomerDemographic!F895:F4084)</f>
        <v>#N/A</v>
      </c>
      <c r="S896" s="46" t="e">
        <f>LOOKUP(C896,CustomerDemographic!A895:N4084,CustomerDemographic!G895:G4084)</f>
        <v>#N/A</v>
      </c>
      <c r="T896" s="46"/>
      <c r="U896" s="31" t="e">
        <f>LOOKUP(C896,CustomerDemographic!A895:N4084,CustomerDemographic!I895:I4084)</f>
        <v>#N/A</v>
      </c>
      <c r="V896" s="38" t="e">
        <f>LOOKUP(C896,CustomerDemographic!A895:N4084,CustomerDemographic!J895:J4084)</f>
        <v>#N/A</v>
      </c>
      <c r="W896" s="31" t="e">
        <f>LOOKUP(C896,CustomerDemographic!A895:N4084,CustomerDemographic!K895:K4084)</f>
        <v>#N/A</v>
      </c>
      <c r="X896" s="31" t="e">
        <f>LOOKUP(C896,CustomerDemographic!A895:N4084,CustomerDemographic!L895:L4084)</f>
        <v>#N/A</v>
      </c>
      <c r="Y896" s="31" t="e">
        <f>LOOKUP(C896,CustomerDemographic!A895:N4084,CustomerDemographic!M895:M4084)</f>
        <v>#N/A</v>
      </c>
      <c r="Z896" s="31" t="e">
        <f>LOOKUP(C896,CustomerDemographic!A895:N4084,CustomerDemographic!N895:N4084)</f>
        <v>#N/A</v>
      </c>
      <c r="AA896" s="31" t="e">
        <f>LOOKUP(C896,CustomerAddress!A895:F4894,CustomerAddress!C895:C4894)</f>
        <v>#N/A</v>
      </c>
      <c r="AB896" s="31" t="e">
        <f>LOOKUP(C896,CustomerAddress!A895:F4894,CustomerAddress!D895:D4894)</f>
        <v>#N/A</v>
      </c>
      <c r="AC896" s="31" t="e">
        <f>LOOKUP(C896,CustomerAddress!A895:F4894,CustomerAddress!F895:F4894)</f>
        <v>#N/A</v>
      </c>
      <c r="AD896" s="31">
        <f t="shared" si="160"/>
        <v>45</v>
      </c>
      <c r="AE896" s="50">
        <v>45.960000000000008</v>
      </c>
    </row>
    <row r="897" spans="1:32" s="31" customFormat="1" ht="15.75" customHeight="1" x14ac:dyDescent="0.15">
      <c r="A897" s="31">
        <v>1157</v>
      </c>
      <c r="B897" s="31">
        <v>64</v>
      </c>
      <c r="C897" s="31">
        <v>2434</v>
      </c>
      <c r="D897" s="43">
        <v>42783</v>
      </c>
      <c r="E897" s="31" t="str">
        <f t="shared" ref="E897:E901" si="174">TEXT(D896,"mmmm")</f>
        <v>November</v>
      </c>
      <c r="F897" s="31" t="b">
        <v>0</v>
      </c>
      <c r="G897" s="31" t="s">
        <v>37</v>
      </c>
      <c r="H897" s="31" t="s">
        <v>39</v>
      </c>
      <c r="I897" s="31" t="s">
        <v>38</v>
      </c>
      <c r="J897" s="38" t="str">
        <f t="shared" si="161"/>
        <v>Large</v>
      </c>
      <c r="K897" s="38" t="s">
        <v>12987</v>
      </c>
      <c r="L897" s="48">
        <v>1469.44</v>
      </c>
      <c r="M897" s="122">
        <v>596.54999999999995</v>
      </c>
      <c r="N897" s="40">
        <v>41047</v>
      </c>
      <c r="O897" s="131">
        <f t="shared" si="159"/>
        <v>872.8900000000001</v>
      </c>
      <c r="P897" s="38" t="str">
        <f>LOOKUP(C897,CustomerDemographic!A1130:N4319,CustomerDemographic!D1130:D4319)</f>
        <v>Male</v>
      </c>
      <c r="Q897" s="31">
        <f>LOOKUP(C897,CustomerDemographic!A1130:N4319,CustomerDemographic!E1130:E4319)</f>
        <v>40</v>
      </c>
      <c r="R897" s="68">
        <f>LOOKUP(C897,CustomerDemographic!A1130:N4319,CustomerDemographic!F1130:F4319)</f>
        <v>20776</v>
      </c>
      <c r="S897" s="94">
        <f ca="1">LOOKUP(C897,CustomerDemographic!A1130:N4319,CustomerDemographic!G1130:G4319)</f>
        <v>67.150503979896001</v>
      </c>
      <c r="T897" s="94">
        <f ca="1">(TRUNC(S897/10,)+10)*10</f>
        <v>160</v>
      </c>
      <c r="U897" s="31" t="str">
        <f>LOOKUP(C897,CustomerDemographic!A1130:N4319,CustomerDemographic!I1130:I4319)</f>
        <v>EnvironmentalSpecialist</v>
      </c>
      <c r="V897" s="38" t="str">
        <f>LOOKUP(C897,CustomerDemographic!A1130:N4319,CustomerDemographic!J1130:J4319)</f>
        <v>n/a</v>
      </c>
      <c r="W897" s="31" t="str">
        <f>LOOKUP(C897,CustomerDemographic!A1130:N4319,CustomerDemographic!K1130:K4319)</f>
        <v>AffluentCustomer</v>
      </c>
      <c r="X897" s="31" t="str">
        <f>LOOKUP(C897,CustomerDemographic!A1130:N4319,CustomerDemographic!L1130:L4319)</f>
        <v>N</v>
      </c>
      <c r="Y897" s="31" t="str">
        <f>LOOKUP(C897,CustomerDemographic!A1130:N4319,CustomerDemographic!M1130:M4319)</f>
        <v>No</v>
      </c>
      <c r="Z897" s="31">
        <f>LOOKUP(C897,CustomerDemographic!A1130:N4319,CustomerDemographic!N1130:N4319)</f>
        <v>18</v>
      </c>
      <c r="AA897" s="31">
        <f>LOOKUP(C897,CustomerAddress!A1130:F5129,CustomerAddress!C1130:C5129)</f>
        <v>4207</v>
      </c>
      <c r="AB897" s="31" t="str">
        <f>LOOKUP(C897,CustomerAddress!A1729:F5728,CustomerAddress!$D$835:$D$4834)</f>
        <v>NSW</v>
      </c>
      <c r="AC897" s="31">
        <f>LOOKUP(C897,CustomerAddress!A1130:F5129,CustomerAddress!F1130:F5129)</f>
        <v>4</v>
      </c>
      <c r="AD897" s="94">
        <f t="shared" si="160"/>
        <v>316</v>
      </c>
      <c r="AE897" s="118"/>
      <c r="AF897" s="31" t="str">
        <f>VLOOKUP(C897,'Pivot tabel'!A:J,10,FALSE)</f>
        <v>Platinum Customer</v>
      </c>
    </row>
    <row r="898" spans="1:32" s="31" customFormat="1" ht="15.75" customHeight="1" x14ac:dyDescent="0.15">
      <c r="A898" s="31">
        <v>1285</v>
      </c>
      <c r="B898" s="31">
        <v>57</v>
      </c>
      <c r="C898" s="31">
        <v>2290</v>
      </c>
      <c r="D898" s="43">
        <v>42792</v>
      </c>
      <c r="E898" s="31" t="str">
        <f t="shared" si="174"/>
        <v>February</v>
      </c>
      <c r="F898" s="31" t="b">
        <v>1</v>
      </c>
      <c r="G898" s="31" t="s">
        <v>37</v>
      </c>
      <c r="H898" s="31" t="s">
        <v>44</v>
      </c>
      <c r="I898" s="31" t="s">
        <v>46</v>
      </c>
      <c r="J898" s="38" t="str">
        <f t="shared" si="161"/>
        <v>Medium</v>
      </c>
      <c r="K898" s="38" t="s">
        <v>12986</v>
      </c>
      <c r="L898" s="48">
        <v>1890.39</v>
      </c>
      <c r="M898" s="122">
        <v>260.14</v>
      </c>
      <c r="N898" s="40">
        <v>40779</v>
      </c>
      <c r="O898" s="131">
        <f t="shared" ref="O898:O961" si="175">L898-M898</f>
        <v>1630.25</v>
      </c>
      <c r="P898" s="38" t="str">
        <f>LOOKUP(C898,CustomerDemographic!A1253:N4442,CustomerDemographic!D1253:D4442)</f>
        <v>Male</v>
      </c>
      <c r="Q898" s="31">
        <f>LOOKUP(C898,CustomerDemographic!A1253:N4442,CustomerDemographic!E1253:E4442)</f>
        <v>18</v>
      </c>
      <c r="R898" s="68">
        <f>LOOKUP(C898,CustomerDemographic!A1253:N4442,CustomerDemographic!F1253:F4442)</f>
        <v>29655</v>
      </c>
      <c r="S898" s="94">
        <f ca="1">LOOKUP(C898,CustomerDemographic!A1253:N4442,CustomerDemographic!G1253:G4442)</f>
        <v>42.82447658231861</v>
      </c>
      <c r="T898" s="94">
        <f ca="1">(TRUNC(S898/10,)+10)*10</f>
        <v>140</v>
      </c>
      <c r="U898" s="31" t="str">
        <f>LOOKUP(C898,CustomerDemographic!A1253:N4442,CustomerDemographic!I1253:I4442)</f>
        <v>AccountExecutive</v>
      </c>
      <c r="V898" s="38" t="str">
        <f>LOOKUP(C898,CustomerDemographic!A1253:N4442,CustomerDemographic!J1253:J4442)</f>
        <v>Manufacturing</v>
      </c>
      <c r="W898" s="31" t="str">
        <f>LOOKUP(C898,CustomerDemographic!A1253:N4442,CustomerDemographic!K1253:K4442)</f>
        <v>MassCustomer</v>
      </c>
      <c r="X898" s="31" t="str">
        <f>LOOKUP(C898,CustomerDemographic!A1253:N4442,CustomerDemographic!L1253:L4442)</f>
        <v>N</v>
      </c>
      <c r="Y898" s="31" t="str">
        <f>LOOKUP(C898,CustomerDemographic!A1253:N4442,CustomerDemographic!M1253:M4442)</f>
        <v>Yes</v>
      </c>
      <c r="Z898" s="31">
        <f>LOOKUP(C898,CustomerDemographic!A1253:N4442,CustomerDemographic!N1253:N4442)</f>
        <v>5</v>
      </c>
      <c r="AA898" s="31">
        <f>LOOKUP(C898,CustomerAddress!A1253:F5252,CustomerAddress!C1253:C5252)</f>
        <v>3631</v>
      </c>
      <c r="AB898" s="31" t="str">
        <f>LOOKUP(C898,CustomerAddress!A1730:F5729,CustomerAddress!$D$835:$D$4834)</f>
        <v>VIC</v>
      </c>
      <c r="AC898" s="31">
        <f>LOOKUP(C898,CustomerAddress!A1253:F5252,CustomerAddress!F1253:F5252)</f>
        <v>3</v>
      </c>
      <c r="AD898" s="94">
        <f t="shared" ref="AD898:AD961" si="176">$AF$2-D898</f>
        <v>307</v>
      </c>
      <c r="AE898" s="118"/>
      <c r="AF898" s="31" t="str">
        <f>VLOOKUP(C898,'Pivot tabel'!A:J,10,FALSE)</f>
        <v>Losing Customer</v>
      </c>
    </row>
    <row r="899" spans="1:32" s="31" customFormat="1" ht="15.75" customHeight="1" x14ac:dyDescent="0.15">
      <c r="A899" s="31">
        <v>1360</v>
      </c>
      <c r="B899" s="31">
        <v>3</v>
      </c>
      <c r="C899" s="31">
        <v>3289</v>
      </c>
      <c r="D899" s="43">
        <v>42964</v>
      </c>
      <c r="E899" s="31" t="str">
        <f t="shared" si="174"/>
        <v>February</v>
      </c>
      <c r="F899" s="31" t="b">
        <v>0</v>
      </c>
      <c r="G899" s="31" t="s">
        <v>37</v>
      </c>
      <c r="H899" s="31" t="s">
        <v>39</v>
      </c>
      <c r="I899" s="31" t="s">
        <v>38</v>
      </c>
      <c r="J899" s="38" t="str">
        <f t="shared" ref="J899:J962" si="177">PROPER(K899)</f>
        <v>Medium</v>
      </c>
      <c r="K899" s="38" t="s">
        <v>12986</v>
      </c>
      <c r="L899" s="48">
        <v>2091.4699999999998</v>
      </c>
      <c r="M899" s="122">
        <v>388.92</v>
      </c>
      <c r="N899" s="40">
        <v>40670</v>
      </c>
      <c r="O899" s="131">
        <f t="shared" si="175"/>
        <v>1702.5499999999997</v>
      </c>
      <c r="P899" s="38" t="str">
        <f>LOOKUP(C899,CustomerDemographic!A1327:N4516,CustomerDemographic!D1327:D4516)</f>
        <v>Male</v>
      </c>
      <c r="Q899" s="31">
        <f>LOOKUP(C899,CustomerDemographic!A1327:N4516,CustomerDemographic!E1327:E4516)</f>
        <v>43</v>
      </c>
      <c r="R899" s="68">
        <f>LOOKUP(C899,CustomerDemographic!A1327:N4516,CustomerDemographic!F1327:F4516)</f>
        <v>28494</v>
      </c>
      <c r="S899" s="94">
        <f ca="1">LOOKUP(C899,CustomerDemographic!A1327:N4516,CustomerDemographic!G1327:G4516)</f>
        <v>46.005298500443942</v>
      </c>
      <c r="T899" s="94">
        <f ca="1">(TRUNC(S899/10,)+10)*10</f>
        <v>140</v>
      </c>
      <c r="U899" s="31" t="str">
        <f>LOOKUP(C899,CustomerDemographic!A1327:N4516,CustomerDemographic!I1327:I4516)</f>
        <v>AssistantManager</v>
      </c>
      <c r="V899" s="38" t="str">
        <f>LOOKUP(C899,CustomerDemographic!A1327:N4516,CustomerDemographic!J1327:J4516)</f>
        <v>Property</v>
      </c>
      <c r="W899" s="31" t="str">
        <f>LOOKUP(C899,CustomerDemographic!A1327:N4516,CustomerDemographic!K1327:K4516)</f>
        <v>MassCustomer</v>
      </c>
      <c r="X899" s="31" t="str">
        <f>LOOKUP(C899,CustomerDemographic!A1327:N4516,CustomerDemographic!L1327:L4516)</f>
        <v>N</v>
      </c>
      <c r="Y899" s="31" t="str">
        <f>LOOKUP(C899,CustomerDemographic!A1327:N4516,CustomerDemographic!M1327:M4516)</f>
        <v>No</v>
      </c>
      <c r="Z899" s="31">
        <f>LOOKUP(C899,CustomerDemographic!A1327:N4516,CustomerDemographic!N1327:N4516)</f>
        <v>12</v>
      </c>
      <c r="AA899" s="31">
        <f>LOOKUP(C899,CustomerAddress!A1327:F5326,CustomerAddress!C1327:C5326)</f>
        <v>2075</v>
      </c>
      <c r="AB899" s="31" t="str">
        <f>LOOKUP(C899,CustomerAddress!A1731:F5730,CustomerAddress!$D$835:$D$4834)</f>
        <v>QLD</v>
      </c>
      <c r="AC899" s="31">
        <f>LOOKUP(C899,CustomerAddress!A1327:F5326,CustomerAddress!F1327:F5326)</f>
        <v>12</v>
      </c>
      <c r="AD899" s="94">
        <f t="shared" si="176"/>
        <v>135</v>
      </c>
      <c r="AE899" s="118"/>
      <c r="AF899" s="31" t="str">
        <f>VLOOKUP(C899,'Pivot tabel'!A:J,10,FALSE)</f>
        <v>High Risk Customer</v>
      </c>
    </row>
    <row r="900" spans="1:32" s="31" customFormat="1" ht="15.75" customHeight="1" x14ac:dyDescent="0.15">
      <c r="A900" s="31">
        <v>550</v>
      </c>
      <c r="B900" s="31">
        <v>77</v>
      </c>
      <c r="C900" s="31">
        <v>2839</v>
      </c>
      <c r="D900" s="43">
        <v>42983</v>
      </c>
      <c r="E900" s="31" t="str">
        <f t="shared" si="174"/>
        <v>August</v>
      </c>
      <c r="F900" s="31" t="b">
        <v>0</v>
      </c>
      <c r="G900" s="31" t="s">
        <v>37</v>
      </c>
      <c r="H900" s="31" t="s">
        <v>41</v>
      </c>
      <c r="I900" s="31" t="s">
        <v>43</v>
      </c>
      <c r="J900" s="38" t="str">
        <f t="shared" si="177"/>
        <v>Medium</v>
      </c>
      <c r="K900" s="38" t="s">
        <v>12986</v>
      </c>
      <c r="L900" s="48">
        <v>1240.31</v>
      </c>
      <c r="M900" s="122">
        <v>795.1</v>
      </c>
      <c r="N900" s="40">
        <v>40553</v>
      </c>
      <c r="O900" s="131">
        <f t="shared" si="175"/>
        <v>445.20999999999992</v>
      </c>
      <c r="P900" s="38" t="str">
        <f>LOOKUP(C900,CustomerDemographic!A536:N3725,CustomerDemographic!D536:D3725)</f>
        <v>Female</v>
      </c>
      <c r="Q900" s="31">
        <f>LOOKUP(C900,CustomerDemographic!A536:N3725,CustomerDemographic!E536:E3725)</f>
        <v>12</v>
      </c>
      <c r="R900" s="68">
        <f>LOOKUP(C900,CustomerDemographic!A536:N3725,CustomerDemographic!F536:F3725)</f>
        <v>28283</v>
      </c>
      <c r="S900" s="94">
        <f ca="1">LOOKUP(C900,CustomerDemographic!A536:N3725,CustomerDemographic!G536:G3725)</f>
        <v>46.583380692224765</v>
      </c>
      <c r="T900" s="94">
        <f ca="1">(TRUNC(S900/10,)+10)*10</f>
        <v>140</v>
      </c>
      <c r="U900" s="31" t="str">
        <f>LOOKUP(C900,CustomerDemographic!A536:N3725,CustomerDemographic!I536:I3725)</f>
        <v>AssistantMediaPlanner</v>
      </c>
      <c r="V900" s="38" t="str">
        <f>LOOKUP(C900,CustomerDemographic!A536:N3725,CustomerDemographic!J536:J3725)</f>
        <v>Entertainment</v>
      </c>
      <c r="W900" s="31" t="str">
        <f>LOOKUP(C900,CustomerDemographic!A536:N3725,CustomerDemographic!K536:K3725)</f>
        <v>MassCustomer</v>
      </c>
      <c r="X900" s="31" t="str">
        <f>LOOKUP(C900,CustomerDemographic!A536:N3725,CustomerDemographic!L536:L3725)</f>
        <v>N</v>
      </c>
      <c r="Y900" s="31" t="str">
        <f>LOOKUP(C900,CustomerDemographic!A536:N3725,CustomerDemographic!M536:M3725)</f>
        <v>No</v>
      </c>
      <c r="Z900" s="31">
        <f>LOOKUP(C900,CustomerDemographic!A536:N3725,CustomerDemographic!N536:N3725)</f>
        <v>10</v>
      </c>
      <c r="AA900" s="31">
        <f>LOOKUP(C900,CustomerAddress!A536:F4535,CustomerAddress!C536:C4535)</f>
        <v>2450</v>
      </c>
      <c r="AB900" s="31" t="str">
        <f>LOOKUP(C900,CustomerAddress!A1732:F5731,CustomerAddress!$D$835:$D$4834)</f>
        <v>NSW</v>
      </c>
      <c r="AC900" s="31">
        <f>LOOKUP(C900,CustomerAddress!A536:F4535,CustomerAddress!F536:F4535)</f>
        <v>7</v>
      </c>
      <c r="AD900" s="94">
        <f t="shared" si="176"/>
        <v>116</v>
      </c>
      <c r="AE900" s="118"/>
      <c r="AF900" s="31" t="str">
        <f>VLOOKUP(C900,'Pivot tabel'!A:J,10,FALSE)</f>
        <v>Very Loyal</v>
      </c>
    </row>
    <row r="901" spans="1:32" s="31" customFormat="1" ht="15.75" customHeight="1" x14ac:dyDescent="0.15">
      <c r="A901" s="31">
        <v>171</v>
      </c>
      <c r="B901" s="31">
        <v>100</v>
      </c>
      <c r="C901" s="31">
        <v>3121</v>
      </c>
      <c r="D901" s="43">
        <v>43030</v>
      </c>
      <c r="E901" s="31" t="str">
        <f t="shared" si="174"/>
        <v>September</v>
      </c>
      <c r="F901" s="31" t="b">
        <v>0</v>
      </c>
      <c r="G901" s="31" t="s">
        <v>37</v>
      </c>
      <c r="H901" s="31" t="s">
        <v>41</v>
      </c>
      <c r="I901" s="31" t="s">
        <v>43</v>
      </c>
      <c r="J901" s="38" t="str">
        <f t="shared" si="177"/>
        <v>Large</v>
      </c>
      <c r="K901" s="38" t="s">
        <v>12987</v>
      </c>
      <c r="L901" s="48">
        <v>1036.5899999999999</v>
      </c>
      <c r="M901" s="122">
        <v>206.35</v>
      </c>
      <c r="N901" s="40">
        <v>33364</v>
      </c>
      <c r="O901" s="131">
        <f t="shared" si="175"/>
        <v>830.2399999999999</v>
      </c>
      <c r="P901" s="38" t="str">
        <f>LOOKUP(C901,CustomerDemographic!A166:N3355,CustomerDemographic!D166:D3355)</f>
        <v>Male</v>
      </c>
      <c r="Q901" s="31">
        <f>LOOKUP(C901,CustomerDemographic!A166:N3355,CustomerDemographic!E166:E3355)</f>
        <v>82</v>
      </c>
      <c r="R901" s="68">
        <f>LOOKUP(C901,CustomerDemographic!A166:N3355,CustomerDemographic!F166:F3355)</f>
        <v>21681</v>
      </c>
      <c r="S901" s="94">
        <f ca="1">LOOKUP(C901,CustomerDemographic!A166:N3355,CustomerDemographic!G166:G3355)</f>
        <v>64.67105192510148</v>
      </c>
      <c r="T901" s="94">
        <f ca="1">(TRUNC(S901/10,)+10)*10</f>
        <v>160</v>
      </c>
      <c r="U901" s="31" t="str">
        <f>LOOKUP(C901,CustomerDemographic!A166:N3355,CustomerDemographic!I166:I3355)</f>
        <v>DataCoordinator</v>
      </c>
      <c r="V901" s="38" t="str">
        <f>LOOKUP(C901,CustomerDemographic!A166:N3355,CustomerDemographic!J166:J3355)</f>
        <v>Manufacturing</v>
      </c>
      <c r="W901" s="31" t="str">
        <f>LOOKUP(C901,CustomerDemographic!A166:N3355,CustomerDemographic!K166:K3355)</f>
        <v>MassCustomer</v>
      </c>
      <c r="X901" s="31" t="str">
        <f>LOOKUP(C901,CustomerDemographic!A166:N3355,CustomerDemographic!L166:L3355)</f>
        <v>N</v>
      </c>
      <c r="Y901" s="31" t="str">
        <f>LOOKUP(C901,CustomerDemographic!A166:N3355,CustomerDemographic!M166:M3355)</f>
        <v>No</v>
      </c>
      <c r="Z901" s="31">
        <f>LOOKUP(C901,CustomerDemographic!A166:N3355,CustomerDemographic!N166:N3355)</f>
        <v>19</v>
      </c>
      <c r="AA901" s="31">
        <f>LOOKUP(C901,CustomerAddress!A166:F4165,CustomerAddress!C166:C4165)</f>
        <v>2304</v>
      </c>
      <c r="AB901" s="31" t="str">
        <f>LOOKUP(C901,CustomerAddress!A1733:F5732,CustomerAddress!$D$835:$D$4834)</f>
        <v>VIC</v>
      </c>
      <c r="AC901" s="31">
        <f>LOOKUP(C901,CustomerAddress!A166:F4165,CustomerAddress!F166:F4165)</f>
        <v>7</v>
      </c>
      <c r="AD901" s="94">
        <f t="shared" si="176"/>
        <v>69</v>
      </c>
      <c r="AE901" s="118"/>
      <c r="AF901" s="31" t="str">
        <f>VLOOKUP(C901,'Pivot tabel'!A:J,10,FALSE)</f>
        <v>Losing Customer</v>
      </c>
    </row>
    <row r="902" spans="1:32" s="31" customFormat="1" ht="15.75" hidden="1" customHeight="1" x14ac:dyDescent="0.15">
      <c r="A902" s="31">
        <v>924</v>
      </c>
      <c r="B902" s="31">
        <v>2</v>
      </c>
      <c r="C902" s="31">
        <v>295</v>
      </c>
      <c r="D902" s="43">
        <v>42997</v>
      </c>
      <c r="E902" s="43"/>
      <c r="F902" s="31" t="b">
        <v>1</v>
      </c>
      <c r="G902" s="33" t="s">
        <v>37</v>
      </c>
      <c r="H902" s="36" t="s">
        <v>12747</v>
      </c>
      <c r="I902" s="33" t="s">
        <v>38</v>
      </c>
      <c r="J902" s="38" t="str">
        <f t="shared" si="177"/>
        <v>Medium</v>
      </c>
      <c r="K902" s="38" t="s">
        <v>12986</v>
      </c>
      <c r="L902" s="48">
        <v>71.489999999999995</v>
      </c>
      <c r="M902" s="34">
        <v>53.62</v>
      </c>
      <c r="N902" s="40">
        <v>41245</v>
      </c>
      <c r="O902" s="50">
        <f t="shared" si="175"/>
        <v>17.869999999999997</v>
      </c>
      <c r="P902" s="50" t="e">
        <f>LOOKUP(C902,CustomerDemographic!A901:N4090,CustomerDemographic!D901:D4090)</f>
        <v>#N/A</v>
      </c>
      <c r="Q902" s="31" t="e">
        <f>LOOKUP(C902,CustomerDemographic!A901:N4090,CustomerDemographic!E901:E4090)</f>
        <v>#N/A</v>
      </c>
      <c r="R902" s="68" t="e">
        <f>LOOKUP(C902,CustomerDemographic!A901:N4090,CustomerDemographic!F901:F4090)</f>
        <v>#N/A</v>
      </c>
      <c r="S902" s="46" t="e">
        <f>LOOKUP(C902,CustomerDemographic!A901:N4090,CustomerDemographic!G901:G4090)</f>
        <v>#N/A</v>
      </c>
      <c r="T902" s="46"/>
      <c r="U902" s="31" t="e">
        <f>LOOKUP(C902,CustomerDemographic!A901:N4090,CustomerDemographic!I901:I4090)</f>
        <v>#N/A</v>
      </c>
      <c r="V902" s="38" t="e">
        <f>LOOKUP(C902,CustomerDemographic!A901:N4090,CustomerDemographic!J901:J4090)</f>
        <v>#N/A</v>
      </c>
      <c r="W902" s="31" t="e">
        <f>LOOKUP(C902,CustomerDemographic!A901:N4090,CustomerDemographic!K901:K4090)</f>
        <v>#N/A</v>
      </c>
      <c r="X902" s="31" t="e">
        <f>LOOKUP(C902,CustomerDemographic!A901:N4090,CustomerDemographic!L901:L4090)</f>
        <v>#N/A</v>
      </c>
      <c r="Y902" s="31" t="e">
        <f>LOOKUP(C902,CustomerDemographic!A901:N4090,CustomerDemographic!M901:M4090)</f>
        <v>#N/A</v>
      </c>
      <c r="Z902" s="31" t="e">
        <f>LOOKUP(C902,CustomerDemographic!A901:N4090,CustomerDemographic!N901:N4090)</f>
        <v>#N/A</v>
      </c>
      <c r="AA902" s="31" t="e">
        <f>LOOKUP(C902,CustomerAddress!A901:F4900,CustomerAddress!C901:C4900)</f>
        <v>#N/A</v>
      </c>
      <c r="AB902" s="31" t="e">
        <f>LOOKUP(C902,CustomerAddress!A901:F4900,CustomerAddress!D901:D4900)</f>
        <v>#N/A</v>
      </c>
      <c r="AC902" s="31" t="e">
        <f>LOOKUP(C902,CustomerAddress!A901:F4900,CustomerAddress!F901:F4900)</f>
        <v>#N/A</v>
      </c>
      <c r="AD902" s="31">
        <f t="shared" si="176"/>
        <v>102</v>
      </c>
      <c r="AE902" s="50">
        <v>1279.3999999999999</v>
      </c>
    </row>
    <row r="903" spans="1:32" s="31" customFormat="1" ht="15.75" customHeight="1" x14ac:dyDescent="0.15">
      <c r="A903" s="31">
        <v>725</v>
      </c>
      <c r="B903" s="31">
        <v>29</v>
      </c>
      <c r="C903" s="31">
        <v>2839</v>
      </c>
      <c r="D903" s="43">
        <v>43082</v>
      </c>
      <c r="E903" s="31" t="str">
        <f>TEXT(D902,"mmmm")</f>
        <v>September</v>
      </c>
      <c r="F903" s="31" t="b">
        <v>1</v>
      </c>
      <c r="G903" s="31" t="s">
        <v>37</v>
      </c>
      <c r="H903" s="31" t="s">
        <v>41</v>
      </c>
      <c r="I903" s="31" t="s">
        <v>43</v>
      </c>
      <c r="J903" s="38" t="str">
        <f t="shared" si="177"/>
        <v>Medium</v>
      </c>
      <c r="K903" s="38" t="s">
        <v>12986</v>
      </c>
      <c r="L903" s="48">
        <v>543.39</v>
      </c>
      <c r="M903" s="122">
        <v>407.54</v>
      </c>
      <c r="N903" s="40">
        <v>42696</v>
      </c>
      <c r="O903" s="131">
        <f t="shared" si="175"/>
        <v>135.84999999999997</v>
      </c>
      <c r="P903" s="38" t="str">
        <f>LOOKUP(C903,CustomerDemographic!A708:N3897,CustomerDemographic!D708:D3897)</f>
        <v>Female</v>
      </c>
      <c r="Q903" s="31">
        <f>LOOKUP(C903,CustomerDemographic!A708:N3897,CustomerDemographic!E708:E3897)</f>
        <v>12</v>
      </c>
      <c r="R903" s="68">
        <f>LOOKUP(C903,CustomerDemographic!A708:N3897,CustomerDemographic!F708:F3897)</f>
        <v>28283</v>
      </c>
      <c r="S903" s="94">
        <f ca="1">LOOKUP(C903,CustomerDemographic!A708:N3897,CustomerDemographic!G708:G3897)</f>
        <v>46.583380692224765</v>
      </c>
      <c r="T903" s="94">
        <f ca="1">(TRUNC(S903/10,)+10)*10</f>
        <v>140</v>
      </c>
      <c r="U903" s="31" t="str">
        <f>LOOKUP(C903,CustomerDemographic!A708:N3897,CustomerDemographic!I708:I3897)</f>
        <v>AssistantMediaPlanner</v>
      </c>
      <c r="V903" s="38" t="str">
        <f>LOOKUP(C903,CustomerDemographic!A708:N3897,CustomerDemographic!J708:J3897)</f>
        <v>Entertainment</v>
      </c>
      <c r="W903" s="31" t="str">
        <f>LOOKUP(C903,CustomerDemographic!A708:N3897,CustomerDemographic!K708:K3897)</f>
        <v>MassCustomer</v>
      </c>
      <c r="X903" s="31" t="str">
        <f>LOOKUP(C903,CustomerDemographic!A708:N3897,CustomerDemographic!L708:L3897)</f>
        <v>N</v>
      </c>
      <c r="Y903" s="31" t="str">
        <f>LOOKUP(C903,CustomerDemographic!A708:N3897,CustomerDemographic!M708:M3897)</f>
        <v>No</v>
      </c>
      <c r="Z903" s="31">
        <f>LOOKUP(C903,CustomerDemographic!A708:N3897,CustomerDemographic!N708:N3897)</f>
        <v>10</v>
      </c>
      <c r="AA903" s="31">
        <f>LOOKUP(C903,CustomerAddress!A708:F4707,CustomerAddress!C708:C4707)</f>
        <v>2450</v>
      </c>
      <c r="AB903" s="31" t="str">
        <f>LOOKUP(C903,CustomerAddress!A1735:F5734,CustomerAddress!$D$835:$D$4834)</f>
        <v>QLD</v>
      </c>
      <c r="AC903" s="31">
        <f>LOOKUP(C903,CustomerAddress!A708:F4707,CustomerAddress!F708:F4707)</f>
        <v>7</v>
      </c>
      <c r="AD903" s="94">
        <f t="shared" si="176"/>
        <v>17</v>
      </c>
      <c r="AE903" s="118"/>
      <c r="AF903" s="31" t="str">
        <f>VLOOKUP(C903,'Pivot tabel'!A:J,10,FALSE)</f>
        <v>Very Loyal</v>
      </c>
    </row>
    <row r="904" spans="1:32" s="31" customFormat="1" ht="15.75" hidden="1" customHeight="1" x14ac:dyDescent="0.15">
      <c r="A904" s="31">
        <v>926</v>
      </c>
      <c r="B904" s="31">
        <v>23</v>
      </c>
      <c r="C904" s="31">
        <v>949</v>
      </c>
      <c r="D904" s="43">
        <v>42842</v>
      </c>
      <c r="E904" s="43"/>
      <c r="F904" s="31" t="b">
        <v>1</v>
      </c>
      <c r="G904" s="33" t="s">
        <v>37</v>
      </c>
      <c r="H904" s="33" t="s">
        <v>41</v>
      </c>
      <c r="I904" s="33" t="s">
        <v>45</v>
      </c>
      <c r="J904" s="38" t="str">
        <f t="shared" si="177"/>
        <v>Medium</v>
      </c>
      <c r="K904" s="38" t="s">
        <v>12986</v>
      </c>
      <c r="L904" s="48">
        <v>688.63</v>
      </c>
      <c r="M904" s="34">
        <v>612.88</v>
      </c>
      <c r="N904" s="40">
        <v>36334</v>
      </c>
      <c r="O904" s="50">
        <f t="shared" si="175"/>
        <v>75.75</v>
      </c>
      <c r="P904" s="50" t="e">
        <f>LOOKUP(C904,CustomerDemographic!A903:N4092,CustomerDemographic!D903:D4092)</f>
        <v>#N/A</v>
      </c>
      <c r="Q904" s="31" t="e">
        <f>LOOKUP(C904,CustomerDemographic!A903:N4092,CustomerDemographic!E903:E4092)</f>
        <v>#N/A</v>
      </c>
      <c r="R904" s="68" t="e">
        <f>LOOKUP(C904,CustomerDemographic!A903:N4092,CustomerDemographic!F903:F4092)</f>
        <v>#N/A</v>
      </c>
      <c r="S904" s="46" t="e">
        <f>LOOKUP(C904,CustomerDemographic!A903:N4092,CustomerDemographic!G903:G4092)</f>
        <v>#N/A</v>
      </c>
      <c r="T904" s="46"/>
      <c r="U904" s="31" t="e">
        <f>LOOKUP(C904,CustomerDemographic!A903:N4092,CustomerDemographic!I903:I4092)</f>
        <v>#N/A</v>
      </c>
      <c r="V904" s="38" t="e">
        <f>LOOKUP(C904,CustomerDemographic!A903:N4092,CustomerDemographic!J903:J4092)</f>
        <v>#N/A</v>
      </c>
      <c r="W904" s="31" t="e">
        <f>LOOKUP(C904,CustomerDemographic!A903:N4092,CustomerDemographic!K903:K4092)</f>
        <v>#N/A</v>
      </c>
      <c r="X904" s="31" t="e">
        <f>LOOKUP(C904,CustomerDemographic!A903:N4092,CustomerDemographic!L903:L4092)</f>
        <v>#N/A</v>
      </c>
      <c r="Y904" s="31" t="e">
        <f>LOOKUP(C904,CustomerDemographic!A903:N4092,CustomerDemographic!M903:M4092)</f>
        <v>#N/A</v>
      </c>
      <c r="Z904" s="31" t="e">
        <f>LOOKUP(C904,CustomerDemographic!A903:N4092,CustomerDemographic!N903:N4092)</f>
        <v>#N/A</v>
      </c>
      <c r="AA904" s="31">
        <f>LOOKUP(C904,CustomerAddress!A903:F4902,CustomerAddress!C903:C4902)</f>
        <v>2010</v>
      </c>
      <c r="AB904" s="31" t="str">
        <f>LOOKUP(C904,CustomerAddress!A903:F4902,CustomerAddress!D903:D4902)</f>
        <v>NSW</v>
      </c>
      <c r="AC904" s="31">
        <f>LOOKUP(C904,CustomerAddress!A903:F4902,CustomerAddress!F903:F4902)</f>
        <v>9</v>
      </c>
      <c r="AD904" s="31">
        <f t="shared" si="176"/>
        <v>257</v>
      </c>
      <c r="AE904" s="50">
        <v>903.11</v>
      </c>
    </row>
    <row r="905" spans="1:32" s="31" customFormat="1" ht="15.75" hidden="1" customHeight="1" x14ac:dyDescent="0.15">
      <c r="A905" s="31">
        <v>596</v>
      </c>
      <c r="B905" s="31">
        <v>86</v>
      </c>
      <c r="C905" s="31">
        <v>1691</v>
      </c>
      <c r="D905" s="43">
        <v>42767</v>
      </c>
      <c r="E905" s="31" t="str">
        <f t="shared" ref="E905:E907" si="178">TEXT(D904,"mmmm")</f>
        <v>April</v>
      </c>
      <c r="F905" s="31" t="b">
        <v>0</v>
      </c>
      <c r="G905" s="31" t="s">
        <v>37</v>
      </c>
      <c r="H905" s="31" t="s">
        <v>41</v>
      </c>
      <c r="I905" s="31" t="s">
        <v>43</v>
      </c>
      <c r="J905" s="38" t="str">
        <f t="shared" si="177"/>
        <v>Medium</v>
      </c>
      <c r="K905" s="38" t="s">
        <v>12986</v>
      </c>
      <c r="L905" s="48">
        <v>774.53</v>
      </c>
      <c r="M905" s="122">
        <v>464.72</v>
      </c>
      <c r="N905" s="40">
        <v>37698</v>
      </c>
      <c r="O905" s="124">
        <f t="shared" si="175"/>
        <v>309.80999999999995</v>
      </c>
      <c r="P905" s="38" t="str">
        <f>LOOKUP(C905,CustomerDemographic!A580:N3769,CustomerDemographic!D580:D3769)</f>
        <v>Male</v>
      </c>
      <c r="Q905" s="31">
        <f>LOOKUP(C905,CustomerDemographic!A580:N3769,CustomerDemographic!E580:E3769)</f>
        <v>6</v>
      </c>
      <c r="R905" s="68">
        <f>LOOKUP(C905,CustomerDemographic!A580:N3769,CustomerDemographic!F580:F3769)</f>
        <v>32496</v>
      </c>
      <c r="S905" s="94">
        <f ca="1">LOOKUP(C905,CustomerDemographic!A580:N3769,CustomerDemographic!G580:G3769)</f>
        <v>35.040914938800107</v>
      </c>
      <c r="T905" s="94">
        <f ca="1">(TRUNC(S905/10,)+10)*10</f>
        <v>130</v>
      </c>
      <c r="U905" s="31" t="str">
        <f>LOOKUP(C905,CustomerDemographic!A580:N3769,CustomerDemographic!I580:I3769)</f>
        <v>FoodChemist</v>
      </c>
      <c r="V905" s="38" t="str">
        <f>LOOKUP(C905,CustomerDemographic!A580:N3769,CustomerDemographic!J580:J3769)</f>
        <v>Health</v>
      </c>
      <c r="W905" s="31" t="str">
        <f>LOOKUP(C905,CustomerDemographic!A580:N3769,CustomerDemographic!K580:K3769)</f>
        <v>AffluentCustomer</v>
      </c>
      <c r="X905" s="31" t="str">
        <f>LOOKUP(C905,CustomerDemographic!A580:N3769,CustomerDemographic!L580:L3769)</f>
        <v>N</v>
      </c>
      <c r="Y905" s="31" t="str">
        <f>LOOKUP(C905,CustomerDemographic!A580:N3769,CustomerDemographic!M580:M3769)</f>
        <v>Yes</v>
      </c>
      <c r="Z905" s="31">
        <f>LOOKUP(C905,CustomerDemographic!A580:N3769,CustomerDemographic!N580:N3769)</f>
        <v>16</v>
      </c>
      <c r="AA905" s="31">
        <f>LOOKUP(C905,CustomerAddress!A580:F4579,CustomerAddress!C580:C4579)</f>
        <v>2229</v>
      </c>
      <c r="AB905" s="31" t="e">
        <f>LOOKUP(C905,CustomerAddress!A1737:F5736,CustomerAddress!$D$835:$D$4834)</f>
        <v>#N/A</v>
      </c>
      <c r="AC905" s="31">
        <f>LOOKUP(C905,CustomerAddress!A580:F4579,CustomerAddress!F580:F4579)</f>
        <v>12</v>
      </c>
      <c r="AD905" s="94">
        <f t="shared" si="176"/>
        <v>332</v>
      </c>
      <c r="AE905" s="118"/>
      <c r="AF905" s="31" t="e">
        <f>VLOOKUP(C905,'Pivot tabel'!A:J,11,FALSE)</f>
        <v>#REF!</v>
      </c>
    </row>
    <row r="906" spans="1:32" s="31" customFormat="1" ht="15.75" customHeight="1" x14ac:dyDescent="0.15">
      <c r="A906" s="31">
        <v>365</v>
      </c>
      <c r="B906" s="31">
        <v>39</v>
      </c>
      <c r="C906" s="31">
        <v>1995</v>
      </c>
      <c r="D906" s="43">
        <v>42858</v>
      </c>
      <c r="E906" s="31" t="str">
        <f t="shared" si="178"/>
        <v>February</v>
      </c>
      <c r="F906" s="31" t="b">
        <v>1</v>
      </c>
      <c r="G906" s="31" t="s">
        <v>37</v>
      </c>
      <c r="H906" s="31" t="s">
        <v>42</v>
      </c>
      <c r="I906" s="31" t="s">
        <v>38</v>
      </c>
      <c r="J906" s="38" t="str">
        <f t="shared" si="177"/>
        <v>Medium</v>
      </c>
      <c r="K906" s="38" t="s">
        <v>12986</v>
      </c>
      <c r="L906" s="48">
        <v>1812.75</v>
      </c>
      <c r="M906" s="122">
        <v>582.48</v>
      </c>
      <c r="N906" s="40">
        <v>39427</v>
      </c>
      <c r="O906" s="131">
        <f t="shared" si="175"/>
        <v>1230.27</v>
      </c>
      <c r="P906" s="38" t="str">
        <f>LOOKUP(C906,CustomerDemographic!A356:N3545,CustomerDemographic!D356:D3545)</f>
        <v>Female</v>
      </c>
      <c r="Q906" s="31">
        <f>LOOKUP(C906,CustomerDemographic!A356:N3545,CustomerDemographic!E356:E3545)</f>
        <v>6</v>
      </c>
      <c r="R906" s="68">
        <f>LOOKUP(C906,CustomerDemographic!A356:N3545,CustomerDemographic!F356:F3545)</f>
        <v>25288</v>
      </c>
      <c r="S906" s="94">
        <f ca="1">LOOKUP(C906,CustomerDemographic!A356:N3545,CustomerDemographic!G356:G3545)</f>
        <v>54.788860143962445</v>
      </c>
      <c r="T906" s="94">
        <f ca="1">(TRUNC(S906/10,)+10)*10</f>
        <v>150</v>
      </c>
      <c r="U906" s="31" t="str">
        <f>LOOKUP(C906,CustomerDemographic!A356:N3545,CustomerDemographic!I356:I3545)</f>
        <v>AutomationSpecialistII</v>
      </c>
      <c r="V906" s="38" t="str">
        <f>LOOKUP(C906,CustomerDemographic!A356:N3545,CustomerDemographic!J356:J3545)</f>
        <v>n/a</v>
      </c>
      <c r="W906" s="31" t="str">
        <f>LOOKUP(C906,CustomerDemographic!A356:N3545,CustomerDemographic!K356:K3545)</f>
        <v>MassCustomer</v>
      </c>
      <c r="X906" s="31" t="str">
        <f>LOOKUP(C906,CustomerDemographic!A356:N3545,CustomerDemographic!L356:L3545)</f>
        <v>N</v>
      </c>
      <c r="Y906" s="31" t="str">
        <f>LOOKUP(C906,CustomerDemographic!A356:N3545,CustomerDemographic!M356:M3545)</f>
        <v>Yes</v>
      </c>
      <c r="Z906" s="31">
        <f>LOOKUP(C906,CustomerDemographic!A356:N3545,CustomerDemographic!N356:N3545)</f>
        <v>11</v>
      </c>
      <c r="AA906" s="31">
        <f>LOOKUP(C906,CustomerAddress!A356:F4355,CustomerAddress!C356:C4355)</f>
        <v>4109</v>
      </c>
      <c r="AB906" s="31" t="str">
        <f>LOOKUP(C906,CustomerAddress!A1738:F5737,CustomerAddress!$D$835:$D$4834)</f>
        <v>VIC</v>
      </c>
      <c r="AC906" s="31">
        <f>LOOKUP(C906,CustomerAddress!A356:F4355,CustomerAddress!F356:F4355)</f>
        <v>9</v>
      </c>
      <c r="AD906" s="94">
        <f t="shared" si="176"/>
        <v>241</v>
      </c>
      <c r="AE906" s="118"/>
      <c r="AF906" s="31" t="str">
        <f>VLOOKUP(C906,'Pivot tabel'!A:J,10,FALSE)</f>
        <v>Almost Lost Customer</v>
      </c>
    </row>
    <row r="907" spans="1:32" s="31" customFormat="1" ht="15.75" hidden="1" customHeight="1" x14ac:dyDescent="0.15">
      <c r="A907" s="31">
        <v>569</v>
      </c>
      <c r="B907" s="31">
        <v>76</v>
      </c>
      <c r="C907" s="31">
        <v>1094</v>
      </c>
      <c r="D907" s="43">
        <v>42863</v>
      </c>
      <c r="E907" s="31" t="str">
        <f t="shared" si="178"/>
        <v>May</v>
      </c>
      <c r="F907" s="31" t="b">
        <v>0</v>
      </c>
      <c r="G907" s="31" t="s">
        <v>37</v>
      </c>
      <c r="H907" s="31" t="s">
        <v>44</v>
      </c>
      <c r="I907" s="31" t="s">
        <v>43</v>
      </c>
      <c r="J907" s="38" t="str">
        <f t="shared" si="177"/>
        <v>Medium</v>
      </c>
      <c r="K907" s="38" t="s">
        <v>12986</v>
      </c>
      <c r="L907" s="48">
        <v>1172.78</v>
      </c>
      <c r="M907" s="122">
        <v>1043.77</v>
      </c>
      <c r="N907" s="40">
        <v>37539</v>
      </c>
      <c r="O907" s="124">
        <f t="shared" si="175"/>
        <v>129.01</v>
      </c>
      <c r="P907" s="38" t="str">
        <f>LOOKUP(C907,CustomerDemographic!A554:N3743,CustomerDemographic!D554:D3743)</f>
        <v>Male</v>
      </c>
      <c r="Q907" s="31">
        <f>LOOKUP(C907,CustomerDemographic!A554:N3743,CustomerDemographic!E554:E3743)</f>
        <v>48</v>
      </c>
      <c r="R907" s="68">
        <f>LOOKUP(C907,CustomerDemographic!A554:N3743,CustomerDemographic!F554:F3743)</f>
        <v>27755</v>
      </c>
      <c r="S907" s="94">
        <f ca="1">LOOKUP(C907,CustomerDemographic!A554:N3743,CustomerDemographic!G554:G3743)</f>
        <v>48.029956034373406</v>
      </c>
      <c r="T907" s="94">
        <f ca="1">(TRUNC(S907/10,)+10)*10</f>
        <v>140</v>
      </c>
      <c r="U907" s="31" t="str">
        <f>LOOKUP(C907,CustomerDemographic!A554:N3743,CustomerDemographic!I554:I3743)</f>
        <v>DentalHygienist</v>
      </c>
      <c r="V907" s="38" t="str">
        <f>LOOKUP(C907,CustomerDemographic!A554:N3743,CustomerDemographic!J554:J3743)</f>
        <v>Health</v>
      </c>
      <c r="W907" s="31" t="str">
        <f>LOOKUP(C907,CustomerDemographic!A554:N3743,CustomerDemographic!K554:K3743)</f>
        <v>HighNetWorth</v>
      </c>
      <c r="X907" s="31" t="str">
        <f>LOOKUP(C907,CustomerDemographic!A554:N3743,CustomerDemographic!L554:L3743)</f>
        <v>N</v>
      </c>
      <c r="Y907" s="31" t="str">
        <f>LOOKUP(C907,CustomerDemographic!A554:N3743,CustomerDemographic!M554:M3743)</f>
        <v>No</v>
      </c>
      <c r="Z907" s="31">
        <f>LOOKUP(C907,CustomerDemographic!A554:N3743,CustomerDemographic!N554:N3743)</f>
        <v>19</v>
      </c>
      <c r="AA907" s="31">
        <f>LOOKUP(C907,CustomerAddress!A554:F4553,CustomerAddress!C554:C4553)</f>
        <v>4074</v>
      </c>
      <c r="AB907" s="31" t="e">
        <f>LOOKUP(C907,CustomerAddress!A1739:F5738,CustomerAddress!$D$835:$D$4834)</f>
        <v>#N/A</v>
      </c>
      <c r="AC907" s="31">
        <f>LOOKUP(C907,CustomerAddress!A554:F4553,CustomerAddress!F554:F4553)</f>
        <v>7</v>
      </c>
      <c r="AD907" s="94">
        <f t="shared" si="176"/>
        <v>236</v>
      </c>
      <c r="AE907" s="118"/>
      <c r="AF907" s="31" t="e">
        <f>VLOOKUP(C907,'Pivot tabel'!A:J,11,FALSE)</f>
        <v>#REF!</v>
      </c>
    </row>
    <row r="908" spans="1:32" s="31" customFormat="1" ht="15.75" hidden="1" customHeight="1" x14ac:dyDescent="0.15">
      <c r="A908" s="31">
        <v>930</v>
      </c>
      <c r="B908" s="31">
        <v>0</v>
      </c>
      <c r="C908" s="31">
        <v>907</v>
      </c>
      <c r="D908" s="43">
        <v>43073</v>
      </c>
      <c r="E908" s="43"/>
      <c r="F908" s="31" t="b">
        <v>0</v>
      </c>
      <c r="G908" s="33" t="s">
        <v>37</v>
      </c>
      <c r="H908" s="33" t="s">
        <v>44</v>
      </c>
      <c r="I908" s="33" t="s">
        <v>38</v>
      </c>
      <c r="J908" s="38" t="str">
        <f t="shared" si="177"/>
        <v>Large</v>
      </c>
      <c r="K908" s="38" t="s">
        <v>12987</v>
      </c>
      <c r="L908" s="48">
        <v>175.89</v>
      </c>
      <c r="M908" s="34">
        <v>131.91999999999999</v>
      </c>
      <c r="N908" s="40">
        <v>35470</v>
      </c>
      <c r="O908" s="50">
        <f t="shared" si="175"/>
        <v>43.97</v>
      </c>
      <c r="P908" s="50" t="e">
        <f>LOOKUP(C908,CustomerDemographic!A907:N4096,CustomerDemographic!D907:D4096)</f>
        <v>#N/A</v>
      </c>
      <c r="Q908" s="31" t="e">
        <f>LOOKUP(C908,CustomerDemographic!A907:N4096,CustomerDemographic!E907:E4096)</f>
        <v>#N/A</v>
      </c>
      <c r="R908" s="68" t="e">
        <f>LOOKUP(C908,CustomerDemographic!A907:N4096,CustomerDemographic!F907:F4096)</f>
        <v>#N/A</v>
      </c>
      <c r="S908" s="46" t="e">
        <f>LOOKUP(C908,CustomerDemographic!A907:N4096,CustomerDemographic!G907:G4096)</f>
        <v>#N/A</v>
      </c>
      <c r="T908" s="46"/>
      <c r="U908" s="31" t="e">
        <f>LOOKUP(C908,CustomerDemographic!A907:N4096,CustomerDemographic!I907:I4096)</f>
        <v>#N/A</v>
      </c>
      <c r="V908" s="38" t="e">
        <f>LOOKUP(C908,CustomerDemographic!A907:N4096,CustomerDemographic!J907:J4096)</f>
        <v>#N/A</v>
      </c>
      <c r="W908" s="31" t="e">
        <f>LOOKUP(C908,CustomerDemographic!A907:N4096,CustomerDemographic!K907:K4096)</f>
        <v>#N/A</v>
      </c>
      <c r="X908" s="31" t="e">
        <f>LOOKUP(C908,CustomerDemographic!A907:N4096,CustomerDemographic!L907:L4096)</f>
        <v>#N/A</v>
      </c>
      <c r="Y908" s="31" t="e">
        <f>LOOKUP(C908,CustomerDemographic!A907:N4096,CustomerDemographic!M907:M4096)</f>
        <v>#N/A</v>
      </c>
      <c r="Z908" s="31" t="e">
        <f>LOOKUP(C908,CustomerDemographic!A907:N4096,CustomerDemographic!N907:N4096)</f>
        <v>#N/A</v>
      </c>
      <c r="AA908" s="31" t="e">
        <f>LOOKUP(C908,CustomerAddress!A907:F4906,CustomerAddress!C907:C4906)</f>
        <v>#N/A</v>
      </c>
      <c r="AB908" s="31" t="e">
        <f>LOOKUP(C908,CustomerAddress!A907:F4906,CustomerAddress!D907:D4906)</f>
        <v>#N/A</v>
      </c>
      <c r="AC908" s="31" t="e">
        <f>LOOKUP(C908,CustomerAddress!A907:F4906,CustomerAddress!F907:F4906)</f>
        <v>#N/A</v>
      </c>
      <c r="AD908" s="31">
        <f t="shared" si="176"/>
        <v>26</v>
      </c>
      <c r="AE908" s="50">
        <v>309.80999999999995</v>
      </c>
    </row>
    <row r="909" spans="1:32" s="31" customFormat="1" ht="15.75" customHeight="1" x14ac:dyDescent="0.15">
      <c r="A909" s="31">
        <v>164</v>
      </c>
      <c r="B909" s="31">
        <v>17</v>
      </c>
      <c r="C909" s="31">
        <v>2264</v>
      </c>
      <c r="D909" s="43">
        <v>42946</v>
      </c>
      <c r="E909" s="31" t="str">
        <f t="shared" ref="E909:E910" si="179">TEXT(D908,"mmmm")</f>
        <v>December</v>
      </c>
      <c r="F909" s="31" t="b">
        <v>0</v>
      </c>
      <c r="G909" s="31" t="s">
        <v>37</v>
      </c>
      <c r="H909" s="38" t="s">
        <v>12747</v>
      </c>
      <c r="I909" s="31" t="s">
        <v>38</v>
      </c>
      <c r="J909" s="38" t="str">
        <f t="shared" si="177"/>
        <v>Medium</v>
      </c>
      <c r="K909" s="38" t="s">
        <v>12986</v>
      </c>
      <c r="L909" s="48">
        <v>1024.6600000000001</v>
      </c>
      <c r="M909" s="122">
        <v>614.79999999999995</v>
      </c>
      <c r="N909" s="40">
        <v>35378</v>
      </c>
      <c r="O909" s="131">
        <f t="shared" si="175"/>
        <v>409.86000000000013</v>
      </c>
      <c r="P909" s="38" t="str">
        <f>LOOKUP(C909,CustomerDemographic!A161:N3350,CustomerDemographic!D161:D3350)</f>
        <v>Female</v>
      </c>
      <c r="Q909" s="31">
        <f>LOOKUP(C909,CustomerDemographic!A161:N3350,CustomerDemographic!E161:E3350)</f>
        <v>18</v>
      </c>
      <c r="R909" s="68">
        <f>LOOKUP(C909,CustomerDemographic!A161:N3350,CustomerDemographic!F161:F3350)</f>
        <v>26497</v>
      </c>
      <c r="S909" s="94">
        <f ca="1">LOOKUP(C909,CustomerDemographic!A161:N3350,CustomerDemographic!G161:G3350)</f>
        <v>51.47653137715627</v>
      </c>
      <c r="T909" s="94">
        <f ca="1">(TRUNC(S909/10,)+10)*10</f>
        <v>150</v>
      </c>
      <c r="U909" s="31" t="str">
        <f>LOOKUP(C909,CustomerDemographic!A161:N3350,CustomerDemographic!I161:I3350)</f>
        <v>OccupationalTherapist</v>
      </c>
      <c r="V909" s="38" t="str">
        <f>LOOKUP(C909,CustomerDemographic!A161:N3350,CustomerDemographic!J161:J3350)</f>
        <v>Health</v>
      </c>
      <c r="W909" s="31" t="str">
        <f>LOOKUP(C909,CustomerDemographic!A161:N3350,CustomerDemographic!K161:K3350)</f>
        <v>AffluentCustomer</v>
      </c>
      <c r="X909" s="31" t="str">
        <f>LOOKUP(C909,CustomerDemographic!A161:N3350,CustomerDemographic!L161:L3350)</f>
        <v>N</v>
      </c>
      <c r="Y909" s="31" t="str">
        <f>LOOKUP(C909,CustomerDemographic!A161:N3350,CustomerDemographic!M161:M3350)</f>
        <v>No</v>
      </c>
      <c r="Z909" s="31">
        <f>LOOKUP(C909,CustomerDemographic!A161:N3350,CustomerDemographic!N161:N3350)</f>
        <v>9</v>
      </c>
      <c r="AA909" s="31">
        <f>LOOKUP(C909,CustomerAddress!A161:F4160,CustomerAddress!C161:C4160)</f>
        <v>3977</v>
      </c>
      <c r="AB909" s="31" t="str">
        <f>LOOKUP(C909,CustomerAddress!A1741:F5740,CustomerAddress!$D$835:$D$4834)</f>
        <v>VIC</v>
      </c>
      <c r="AC909" s="31">
        <f>LOOKUP(C909,CustomerAddress!A161:F4160,CustomerAddress!F161:F4160)</f>
        <v>6</v>
      </c>
      <c r="AD909" s="94">
        <f t="shared" si="176"/>
        <v>153</v>
      </c>
      <c r="AE909" s="118"/>
      <c r="AF909" s="31" t="str">
        <f>VLOOKUP(C909,'Pivot tabel'!A:J,10,FALSE)</f>
        <v>Almost Lost Customer</v>
      </c>
    </row>
    <row r="910" spans="1:32" s="31" customFormat="1" ht="15.75" hidden="1" customHeight="1" x14ac:dyDescent="0.15">
      <c r="A910" s="31">
        <v>329</v>
      </c>
      <c r="B910" s="31">
        <v>79</v>
      </c>
      <c r="C910" s="31">
        <v>1627</v>
      </c>
      <c r="D910" s="43">
        <v>42958</v>
      </c>
      <c r="E910" s="31" t="str">
        <f t="shared" si="179"/>
        <v>July</v>
      </c>
      <c r="F910" s="31" t="b">
        <v>1</v>
      </c>
      <c r="G910" s="31" t="s">
        <v>37</v>
      </c>
      <c r="H910" s="31" t="s">
        <v>41</v>
      </c>
      <c r="I910" s="31" t="s">
        <v>38</v>
      </c>
      <c r="J910" s="38" t="str">
        <f t="shared" si="177"/>
        <v>Medium</v>
      </c>
      <c r="K910" s="38" t="s">
        <v>12986</v>
      </c>
      <c r="L910" s="48">
        <v>1555.58</v>
      </c>
      <c r="M910" s="122">
        <v>818.01</v>
      </c>
      <c r="N910" s="40">
        <v>37873</v>
      </c>
      <c r="O910" s="124">
        <f t="shared" si="175"/>
        <v>737.56999999999994</v>
      </c>
      <c r="P910" s="38" t="str">
        <f>LOOKUP(C910,CustomerDemographic!A322:N3511,CustomerDemographic!D322:D3511)</f>
        <v>Male</v>
      </c>
      <c r="Q910" s="31">
        <f>LOOKUP(C910,CustomerDemographic!A322:N3511,CustomerDemographic!E322:E3511)</f>
        <v>44</v>
      </c>
      <c r="R910" s="68">
        <f>LOOKUP(C910,CustomerDemographic!A322:N3511,CustomerDemographic!F322:F3511)</f>
        <v>22604</v>
      </c>
      <c r="S910" s="94">
        <f ca="1">LOOKUP(C910,CustomerDemographic!A322:N3511,CustomerDemographic!G322:G3511)</f>
        <v>62.142284801496693</v>
      </c>
      <c r="T910" s="94">
        <f ca="1">(TRUNC(S910/10,)+10)*10</f>
        <v>160</v>
      </c>
      <c r="U910" s="31" t="str">
        <f>LOOKUP(C910,CustomerDemographic!A322:N3511,CustomerDemographic!I322:I3511)</f>
        <v>Librarian</v>
      </c>
      <c r="V910" s="38" t="str">
        <f>LOOKUP(C910,CustomerDemographic!A322:N3511,CustomerDemographic!J322:J3511)</f>
        <v>Entertainment</v>
      </c>
      <c r="W910" s="31" t="str">
        <f>LOOKUP(C910,CustomerDemographic!A322:N3511,CustomerDemographic!K322:K3511)</f>
        <v>AffluentCustomer</v>
      </c>
      <c r="X910" s="31" t="str">
        <f>LOOKUP(C910,CustomerDemographic!A322:N3511,CustomerDemographic!L322:L3511)</f>
        <v>N</v>
      </c>
      <c r="Y910" s="31" t="str">
        <f>LOOKUP(C910,CustomerDemographic!A322:N3511,CustomerDemographic!M322:M3511)</f>
        <v>No</v>
      </c>
      <c r="Z910" s="31">
        <f>LOOKUP(C910,CustomerDemographic!A322:N3511,CustomerDemographic!N322:N3511)</f>
        <v>16</v>
      </c>
      <c r="AA910" s="31">
        <f>LOOKUP(C910,CustomerAddress!A322:F4321,CustomerAddress!C322:C4321)</f>
        <v>3150</v>
      </c>
      <c r="AB910" s="31" t="e">
        <f>LOOKUP(C910,CustomerAddress!A1742:F5741,CustomerAddress!$D$835:$D$4834)</f>
        <v>#N/A</v>
      </c>
      <c r="AC910" s="31">
        <f>LOOKUP(C910,CustomerAddress!A322:F4321,CustomerAddress!F322:F4321)</f>
        <v>9</v>
      </c>
      <c r="AD910" s="94">
        <f t="shared" si="176"/>
        <v>141</v>
      </c>
      <c r="AE910" s="118"/>
      <c r="AF910" s="31" t="e">
        <f>VLOOKUP(C910,'Pivot tabel'!A:J,11,FALSE)</f>
        <v>#REF!</v>
      </c>
    </row>
    <row r="911" spans="1:32" s="31" customFormat="1" ht="15.75" hidden="1" customHeight="1" x14ac:dyDescent="0.15">
      <c r="A911" s="31">
        <v>933</v>
      </c>
      <c r="B911" s="31">
        <v>79</v>
      </c>
      <c r="C911" s="31">
        <v>508</v>
      </c>
      <c r="D911" s="43">
        <v>42752</v>
      </c>
      <c r="E911" s="43"/>
      <c r="F911" s="31" t="b">
        <v>1</v>
      </c>
      <c r="G911" s="33" t="s">
        <v>37</v>
      </c>
      <c r="H911" s="33" t="s">
        <v>41</v>
      </c>
      <c r="I911" s="33" t="s">
        <v>38</v>
      </c>
      <c r="J911" s="38" t="str">
        <f t="shared" si="177"/>
        <v>Medium</v>
      </c>
      <c r="K911" s="38" t="s">
        <v>12986</v>
      </c>
      <c r="L911" s="48">
        <v>1555.58</v>
      </c>
      <c r="M911" s="34">
        <v>818.01</v>
      </c>
      <c r="N911" s="40">
        <v>41345</v>
      </c>
      <c r="O911" s="50">
        <f t="shared" si="175"/>
        <v>737.56999999999994</v>
      </c>
      <c r="P911" s="50" t="e">
        <f>LOOKUP(C911,CustomerDemographic!A910:N4099,CustomerDemographic!D910:D4099)</f>
        <v>#N/A</v>
      </c>
      <c r="Q911" s="31" t="e">
        <f>LOOKUP(C911,CustomerDemographic!A910:N4099,CustomerDemographic!E910:E4099)</f>
        <v>#N/A</v>
      </c>
      <c r="R911" s="68" t="e">
        <f>LOOKUP(C911,CustomerDemographic!A910:N4099,CustomerDemographic!F910:F4099)</f>
        <v>#N/A</v>
      </c>
      <c r="S911" s="46" t="e">
        <f>LOOKUP(C911,CustomerDemographic!A910:N4099,CustomerDemographic!G910:G4099)</f>
        <v>#N/A</v>
      </c>
      <c r="T911" s="46"/>
      <c r="U911" s="31" t="e">
        <f>LOOKUP(C911,CustomerDemographic!A910:N4099,CustomerDemographic!I910:I4099)</f>
        <v>#N/A</v>
      </c>
      <c r="V911" s="38" t="e">
        <f>LOOKUP(C911,CustomerDemographic!A910:N4099,CustomerDemographic!J910:J4099)</f>
        <v>#N/A</v>
      </c>
      <c r="W911" s="31" t="e">
        <f>LOOKUP(C911,CustomerDemographic!A910:N4099,CustomerDemographic!K910:K4099)</f>
        <v>#N/A</v>
      </c>
      <c r="X911" s="31" t="e">
        <f>LOOKUP(C911,CustomerDemographic!A910:N4099,CustomerDemographic!L910:L4099)</f>
        <v>#N/A</v>
      </c>
      <c r="Y911" s="31" t="e">
        <f>LOOKUP(C911,CustomerDemographic!A910:N4099,CustomerDemographic!M910:M4099)</f>
        <v>#N/A</v>
      </c>
      <c r="Z911" s="31" t="e">
        <f>LOOKUP(C911,CustomerDemographic!A910:N4099,CustomerDemographic!N910:N4099)</f>
        <v>#N/A</v>
      </c>
      <c r="AA911" s="31" t="e">
        <f>LOOKUP(C911,CustomerAddress!A910:F4909,CustomerAddress!C910:C4909)</f>
        <v>#N/A</v>
      </c>
      <c r="AB911" s="31" t="e">
        <f>LOOKUP(C911,CustomerAddress!A910:F4909,CustomerAddress!D910:D4909)</f>
        <v>#N/A</v>
      </c>
      <c r="AC911" s="31" t="e">
        <f>LOOKUP(C911,CustomerAddress!A910:F4909,CustomerAddress!F910:F4909)</f>
        <v>#N/A</v>
      </c>
      <c r="AD911" s="31">
        <f t="shared" si="176"/>
        <v>347</v>
      </c>
      <c r="AE911" s="50">
        <v>167.20999999999998</v>
      </c>
    </row>
    <row r="912" spans="1:32" s="31" customFormat="1" ht="15.75" customHeight="1" x14ac:dyDescent="0.15">
      <c r="A912" s="31">
        <v>739</v>
      </c>
      <c r="B912" s="31">
        <v>37</v>
      </c>
      <c r="C912" s="31">
        <v>2184</v>
      </c>
      <c r="D912" s="43">
        <v>42963</v>
      </c>
      <c r="E912" s="31" t="str">
        <f>TEXT(D911,"mmmm")</f>
        <v>January</v>
      </c>
      <c r="F912" s="31" t="b">
        <v>0</v>
      </c>
      <c r="G912" s="31" t="s">
        <v>37</v>
      </c>
      <c r="H912" s="31" t="s">
        <v>40</v>
      </c>
      <c r="I912" s="31" t="s">
        <v>38</v>
      </c>
      <c r="J912" s="38" t="str">
        <f t="shared" si="177"/>
        <v>Medium</v>
      </c>
      <c r="K912" s="38" t="s">
        <v>12986</v>
      </c>
      <c r="L912" s="48">
        <v>1793.43</v>
      </c>
      <c r="M912" s="122">
        <v>248.82</v>
      </c>
      <c r="N912" s="40">
        <v>36361</v>
      </c>
      <c r="O912" s="131">
        <f t="shared" si="175"/>
        <v>1544.6100000000001</v>
      </c>
      <c r="P912" s="38" t="str">
        <f>LOOKUP(C912,CustomerDemographic!A722:N3911,CustomerDemographic!D722:D3911)</f>
        <v>Male</v>
      </c>
      <c r="Q912" s="31">
        <f>LOOKUP(C912,CustomerDemographic!A722:N3911,CustomerDemographic!E722:E3911)</f>
        <v>49</v>
      </c>
      <c r="R912" s="68">
        <f>LOOKUP(C912,CustomerDemographic!A722:N3911,CustomerDemographic!F722:F3911)</f>
        <v>26272</v>
      </c>
      <c r="S912" s="94">
        <f ca="1">LOOKUP(C912,CustomerDemographic!A722:N3911,CustomerDemographic!G722:G3911)</f>
        <v>52.092969733003542</v>
      </c>
      <c r="T912" s="94">
        <f ca="1">(TRUNC(S912/10,)+10)*10</f>
        <v>150</v>
      </c>
      <c r="U912" s="31" t="str">
        <f>LOOKUP(C912,CustomerDemographic!A722:N3911,CustomerDemographic!I722:I3911)</f>
        <v>StatisticianIII</v>
      </c>
      <c r="V912" s="38" t="str">
        <f>LOOKUP(C912,CustomerDemographic!A722:N3911,CustomerDemographic!J722:J3911)</f>
        <v>Health</v>
      </c>
      <c r="W912" s="31" t="str">
        <f>LOOKUP(C912,CustomerDemographic!A722:N3911,CustomerDemographic!K722:K3911)</f>
        <v>MassCustomer</v>
      </c>
      <c r="X912" s="31" t="str">
        <f>LOOKUP(C912,CustomerDemographic!A722:N3911,CustomerDemographic!L722:L3911)</f>
        <v>N</v>
      </c>
      <c r="Y912" s="31" t="str">
        <f>LOOKUP(C912,CustomerDemographic!A722:N3911,CustomerDemographic!M722:M3911)</f>
        <v>No</v>
      </c>
      <c r="Z912" s="31">
        <f>LOOKUP(C912,CustomerDemographic!A722:N3911,CustomerDemographic!N722:N3911)</f>
        <v>11</v>
      </c>
      <c r="AA912" s="31">
        <f>LOOKUP(C912,CustomerAddress!A722:F4721,CustomerAddress!C722:C4721)</f>
        <v>2147</v>
      </c>
      <c r="AB912" s="31" t="str">
        <f>LOOKUP(C912,CustomerAddress!A1744:F5743,CustomerAddress!$D$835:$D$4834)</f>
        <v>QLD</v>
      </c>
      <c r="AC912" s="31">
        <f>LOOKUP(C912,CustomerAddress!A722:F4721,CustomerAddress!F722:F4721)</f>
        <v>8</v>
      </c>
      <c r="AD912" s="94">
        <f t="shared" si="176"/>
        <v>136</v>
      </c>
      <c r="AE912" s="118"/>
      <c r="AF912" s="31" t="str">
        <f>VLOOKUP(C912,'Pivot tabel'!A:J,10,FALSE)</f>
        <v>Recent Customer</v>
      </c>
    </row>
    <row r="913" spans="1:32" s="31" customFormat="1" ht="15.75" hidden="1" customHeight="1" x14ac:dyDescent="0.15">
      <c r="A913" s="31">
        <v>935</v>
      </c>
      <c r="B913" s="31">
        <v>78</v>
      </c>
      <c r="C913" s="31">
        <v>69</v>
      </c>
      <c r="D913" s="43">
        <v>42891</v>
      </c>
      <c r="E913" s="43"/>
      <c r="F913" s="31" t="b">
        <v>0</v>
      </c>
      <c r="G913" s="33" t="s">
        <v>37</v>
      </c>
      <c r="H913" s="33" t="s">
        <v>42</v>
      </c>
      <c r="I913" s="33" t="s">
        <v>38</v>
      </c>
      <c r="J913" s="38" t="str">
        <f t="shared" si="177"/>
        <v>Large</v>
      </c>
      <c r="K913" s="38" t="s">
        <v>12987</v>
      </c>
      <c r="L913" s="48">
        <v>1765.3</v>
      </c>
      <c r="M913" s="34">
        <v>709.48</v>
      </c>
      <c r="N913" s="40">
        <v>38193</v>
      </c>
      <c r="O913" s="50">
        <f t="shared" si="175"/>
        <v>1055.82</v>
      </c>
      <c r="P913" s="50" t="e">
        <f>LOOKUP(C913,CustomerDemographic!A912:N4101,CustomerDemographic!D912:D4101)</f>
        <v>#N/A</v>
      </c>
      <c r="Q913" s="31" t="e">
        <f>LOOKUP(C913,CustomerDemographic!A912:N4101,CustomerDemographic!E912:E4101)</f>
        <v>#N/A</v>
      </c>
      <c r="R913" s="68" t="e">
        <f>LOOKUP(C913,CustomerDemographic!A912:N4101,CustomerDemographic!F912:F4101)</f>
        <v>#N/A</v>
      </c>
      <c r="S913" s="46" t="e">
        <f>LOOKUP(C913,CustomerDemographic!A912:N4101,CustomerDemographic!G912:G4101)</f>
        <v>#N/A</v>
      </c>
      <c r="T913" s="46"/>
      <c r="U913" s="31" t="e">
        <f>LOOKUP(C913,CustomerDemographic!A912:N4101,CustomerDemographic!I912:I4101)</f>
        <v>#N/A</v>
      </c>
      <c r="V913" s="38" t="e">
        <f>LOOKUP(C913,CustomerDemographic!A912:N4101,CustomerDemographic!J912:J4101)</f>
        <v>#N/A</v>
      </c>
      <c r="W913" s="31" t="e">
        <f>LOOKUP(C913,CustomerDemographic!A912:N4101,CustomerDemographic!K912:K4101)</f>
        <v>#N/A</v>
      </c>
      <c r="X913" s="31" t="e">
        <f>LOOKUP(C913,CustomerDemographic!A912:N4101,CustomerDemographic!L912:L4101)</f>
        <v>#N/A</v>
      </c>
      <c r="Y913" s="31" t="e">
        <f>LOOKUP(C913,CustomerDemographic!A912:N4101,CustomerDemographic!M912:M4101)</f>
        <v>#N/A</v>
      </c>
      <c r="Z913" s="31" t="e">
        <f>LOOKUP(C913,CustomerDemographic!A912:N4101,CustomerDemographic!N912:N4101)</f>
        <v>#N/A</v>
      </c>
      <c r="AA913" s="31" t="e">
        <f>LOOKUP(C913,CustomerAddress!A912:F4911,CustomerAddress!C912:C4911)</f>
        <v>#N/A</v>
      </c>
      <c r="AB913" s="31" t="e">
        <f>LOOKUP(C913,CustomerAddress!A912:F4911,CustomerAddress!D912:D4911)</f>
        <v>#N/A</v>
      </c>
      <c r="AC913" s="31" t="e">
        <f>LOOKUP(C913,CustomerAddress!A912:F4911,CustomerAddress!F912:F4911)</f>
        <v>#N/A</v>
      </c>
      <c r="AD913" s="31">
        <f t="shared" si="176"/>
        <v>208</v>
      </c>
      <c r="AE913" s="50">
        <v>872.8900000000001</v>
      </c>
    </row>
    <row r="914" spans="1:32" s="31" customFormat="1" ht="15.75" customHeight="1" x14ac:dyDescent="0.15">
      <c r="A914" s="31">
        <v>166</v>
      </c>
      <c r="B914" s="31">
        <v>78</v>
      </c>
      <c r="C914" s="31">
        <v>3262</v>
      </c>
      <c r="D914" s="43">
        <v>43066</v>
      </c>
      <c r="E914" s="31" t="str">
        <f t="shared" ref="E914:E916" si="180">TEXT(D913,"mmmm")</f>
        <v>June</v>
      </c>
      <c r="F914" s="31" t="b">
        <v>0</v>
      </c>
      <c r="G914" s="31" t="s">
        <v>37</v>
      </c>
      <c r="H914" s="31" t="s">
        <v>42</v>
      </c>
      <c r="I914" s="31" t="s">
        <v>38</v>
      </c>
      <c r="J914" s="38" t="str">
        <f t="shared" si="177"/>
        <v>Large</v>
      </c>
      <c r="K914" s="38" t="s">
        <v>12987</v>
      </c>
      <c r="L914" s="48">
        <v>1765.3</v>
      </c>
      <c r="M914" s="122">
        <v>709.48</v>
      </c>
      <c r="N914" s="40">
        <v>38193</v>
      </c>
      <c r="O914" s="131">
        <f t="shared" si="175"/>
        <v>1055.82</v>
      </c>
      <c r="P914" s="38" t="str">
        <f>LOOKUP(C914,CustomerDemographic!A163:N3352,CustomerDemographic!D163:D3352)</f>
        <v>Male</v>
      </c>
      <c r="Q914" s="31">
        <f>LOOKUP(C914,CustomerDemographic!A163:N3352,CustomerDemographic!E163:E3352)</f>
        <v>65</v>
      </c>
      <c r="R914" s="68">
        <f>LOOKUP(C914,CustomerDemographic!A163:N3352,CustomerDemographic!F163:F3352)</f>
        <v>21837</v>
      </c>
      <c r="S914" s="94">
        <f ca="1">LOOKUP(C914,CustomerDemographic!A163:N3352,CustomerDemographic!G163:G3352)</f>
        <v>64.243654664827503</v>
      </c>
      <c r="T914" s="94">
        <f ca="1">(TRUNC(S914/10,)+10)*10</f>
        <v>160</v>
      </c>
      <c r="U914" s="31" t="str">
        <f>LOOKUP(C914,CustomerDemographic!A163:N3352,CustomerDemographic!I163:I3352)</f>
        <v>ProductEngineer</v>
      </c>
      <c r="V914" s="38" t="str">
        <f>LOOKUP(C914,CustomerDemographic!A163:N3352,CustomerDemographic!J163:J3352)</f>
        <v>Entertainment</v>
      </c>
      <c r="W914" s="31" t="str">
        <f>LOOKUP(C914,CustomerDemographic!A163:N3352,CustomerDemographic!K163:K3352)</f>
        <v>MassCustomer</v>
      </c>
      <c r="X914" s="31" t="str">
        <f>LOOKUP(C914,CustomerDemographic!A163:N3352,CustomerDemographic!L163:L3352)</f>
        <v>N</v>
      </c>
      <c r="Y914" s="31" t="str">
        <f>LOOKUP(C914,CustomerDemographic!A163:N3352,CustomerDemographic!M163:M3352)</f>
        <v>No</v>
      </c>
      <c r="Z914" s="31">
        <f>LOOKUP(C914,CustomerDemographic!A163:N3352,CustomerDemographic!N163:N3352)</f>
        <v>12</v>
      </c>
      <c r="AA914" s="31">
        <f>LOOKUP(C914,CustomerAddress!A163:F4162,CustomerAddress!C163:C4162)</f>
        <v>4221</v>
      </c>
      <c r="AB914" s="31" t="str">
        <f>LOOKUP(C914,CustomerAddress!A1746:F5745,CustomerAddress!$D$835:$D$4834)</f>
        <v>VIC</v>
      </c>
      <c r="AC914" s="31">
        <f>LOOKUP(C914,CustomerAddress!A163:F4162,CustomerAddress!F163:F4162)</f>
        <v>8</v>
      </c>
      <c r="AD914" s="94">
        <f t="shared" si="176"/>
        <v>33</v>
      </c>
      <c r="AE914" s="118"/>
      <c r="AF914" s="31" t="str">
        <f>VLOOKUP(C914,'Pivot tabel'!A:J,10,FALSE)</f>
        <v>Platinum Customer</v>
      </c>
    </row>
    <row r="915" spans="1:32" s="31" customFormat="1" ht="15.75" customHeight="1" x14ac:dyDescent="0.15">
      <c r="A915" s="31">
        <v>1045</v>
      </c>
      <c r="B915" s="31">
        <v>15</v>
      </c>
      <c r="C915" s="31">
        <v>3324</v>
      </c>
      <c r="D915" s="43">
        <v>43068</v>
      </c>
      <c r="E915" s="31" t="str">
        <f t="shared" si="180"/>
        <v>November</v>
      </c>
      <c r="F915" s="31" t="b">
        <v>0</v>
      </c>
      <c r="G915" s="31" t="s">
        <v>37</v>
      </c>
      <c r="H915" s="31" t="s">
        <v>41</v>
      </c>
      <c r="I915" s="31" t="s">
        <v>38</v>
      </c>
      <c r="J915" s="38" t="str">
        <f t="shared" si="177"/>
        <v>Medium</v>
      </c>
      <c r="K915" s="38" t="s">
        <v>12986</v>
      </c>
      <c r="L915" s="48">
        <v>958.74</v>
      </c>
      <c r="M915" s="122">
        <v>748.9</v>
      </c>
      <c r="N915" s="40">
        <v>34244</v>
      </c>
      <c r="O915" s="131">
        <f t="shared" si="175"/>
        <v>209.84000000000003</v>
      </c>
      <c r="P915" s="38" t="str">
        <f>LOOKUP(C915,CustomerDemographic!A1021:N4210,CustomerDemographic!D1021:D4210)</f>
        <v>Male</v>
      </c>
      <c r="Q915" s="31">
        <f>LOOKUP(C915,CustomerDemographic!A1021:N4210,CustomerDemographic!E1021:E4210)</f>
        <v>99</v>
      </c>
      <c r="R915" s="68">
        <f>LOOKUP(C915,CustomerDemographic!A1021:N4210,CustomerDemographic!F1021:F4210)</f>
        <v>26724</v>
      </c>
      <c r="S915" s="94">
        <f ca="1">LOOKUP(C915,CustomerDemographic!A1021:N4210,CustomerDemographic!G1021:G4210)</f>
        <v>50.85461356893709</v>
      </c>
      <c r="T915" s="94">
        <f ca="1">(TRUNC(S915/10,)+10)*10</f>
        <v>150</v>
      </c>
      <c r="U915" s="31" t="str">
        <f>LOOKUP(C915,CustomerDemographic!A1021:N4210,CustomerDemographic!I1021:I4210)</f>
        <v>AccountRepresentativeI</v>
      </c>
      <c r="V915" s="38" t="str">
        <f>LOOKUP(C915,CustomerDemographic!A1021:N4210,CustomerDemographic!J1021:J4210)</f>
        <v>Health</v>
      </c>
      <c r="W915" s="31" t="str">
        <f>LOOKUP(C915,CustomerDemographic!A1021:N4210,CustomerDemographic!K1021:K4210)</f>
        <v>HighNetWorth</v>
      </c>
      <c r="X915" s="31" t="str">
        <f>LOOKUP(C915,CustomerDemographic!A1021:N4210,CustomerDemographic!L1021:L4210)</f>
        <v>N</v>
      </c>
      <c r="Y915" s="31" t="str">
        <f>LOOKUP(C915,CustomerDemographic!A1021:N4210,CustomerDemographic!M1021:M4210)</f>
        <v>No</v>
      </c>
      <c r="Z915" s="31">
        <f>LOOKUP(C915,CustomerDemographic!A1021:N4210,CustomerDemographic!N1021:N4210)</f>
        <v>8</v>
      </c>
      <c r="AA915" s="31">
        <f>LOOKUP(C915,CustomerAddress!A1021:F5020,CustomerAddress!C1021:C5020)</f>
        <v>3155</v>
      </c>
      <c r="AB915" s="31" t="str">
        <f>LOOKUP(C915,CustomerAddress!A1747:F5746,CustomerAddress!$D$835:$D$4834)</f>
        <v>QLD</v>
      </c>
      <c r="AC915" s="31">
        <f>LOOKUP(C915,CustomerAddress!A1021:F5020,CustomerAddress!F1021:F5020)</f>
        <v>9</v>
      </c>
      <c r="AD915" s="94">
        <f t="shared" si="176"/>
        <v>31</v>
      </c>
      <c r="AE915" s="118"/>
      <c r="AF915" s="31" t="str">
        <f>VLOOKUP(C915,'Pivot tabel'!A:J,10,FALSE)</f>
        <v>Potential Customer</v>
      </c>
    </row>
    <row r="916" spans="1:32" s="31" customFormat="1" ht="15.75" customHeight="1" x14ac:dyDescent="0.15">
      <c r="A916" s="31">
        <v>1331</v>
      </c>
      <c r="B916" s="31">
        <v>31</v>
      </c>
      <c r="C916" s="31">
        <v>2881</v>
      </c>
      <c r="D916" s="43">
        <v>42779</v>
      </c>
      <c r="E916" s="31" t="str">
        <f t="shared" si="180"/>
        <v>November</v>
      </c>
      <c r="F916" s="31" t="b">
        <v>0</v>
      </c>
      <c r="G916" s="31" t="s">
        <v>37</v>
      </c>
      <c r="H916" s="31" t="s">
        <v>42</v>
      </c>
      <c r="I916" s="31" t="s">
        <v>38</v>
      </c>
      <c r="J916" s="38" t="str">
        <f t="shared" si="177"/>
        <v>Medium</v>
      </c>
      <c r="K916" s="38" t="s">
        <v>12986</v>
      </c>
      <c r="L916" s="48">
        <v>230.91</v>
      </c>
      <c r="M916" s="122">
        <v>173.18</v>
      </c>
      <c r="N916" s="40">
        <v>39031</v>
      </c>
      <c r="O916" s="131">
        <f t="shared" si="175"/>
        <v>57.72999999999999</v>
      </c>
      <c r="P916" s="38" t="str">
        <f>LOOKUP(C916,CustomerDemographic!A1299:N4488,CustomerDemographic!D1299:D4488)</f>
        <v>Male</v>
      </c>
      <c r="Q916" s="31">
        <f>LOOKUP(C916,CustomerDemographic!A1299:N4488,CustomerDemographic!E1299:E4488)</f>
        <v>71</v>
      </c>
      <c r="R916" s="68">
        <f>LOOKUP(C916,CustomerDemographic!A1299:N4488,CustomerDemographic!F1299:F4488)</f>
        <v>22916</v>
      </c>
      <c r="S916" s="94">
        <f ca="1">LOOKUP(C916,CustomerDemographic!A1299:N4488,CustomerDemographic!G1299:G4488)</f>
        <v>61.28749028126586</v>
      </c>
      <c r="T916" s="94">
        <f ca="1">(TRUNC(S916/10,)+10)*10</f>
        <v>160</v>
      </c>
      <c r="U916" s="31" t="str">
        <f>LOOKUP(C916,CustomerDemographic!A1299:N4488,CustomerDemographic!I1299:I4488)</f>
        <v>AssociateProfessor</v>
      </c>
      <c r="V916" s="38" t="str">
        <f>LOOKUP(C916,CustomerDemographic!A1299:N4488,CustomerDemographic!J1299:J4488)</f>
        <v>Health</v>
      </c>
      <c r="W916" s="31" t="str">
        <f>LOOKUP(C916,CustomerDemographic!A1299:N4488,CustomerDemographic!K1299:K4488)</f>
        <v>AffluentCustomer</v>
      </c>
      <c r="X916" s="31" t="str">
        <f>LOOKUP(C916,CustomerDemographic!A1299:N4488,CustomerDemographic!L1299:L4488)</f>
        <v>N</v>
      </c>
      <c r="Y916" s="31" t="str">
        <f>LOOKUP(C916,CustomerDemographic!A1299:N4488,CustomerDemographic!M1299:M4488)</f>
        <v>Yes</v>
      </c>
      <c r="Z916" s="31">
        <f>LOOKUP(C916,CustomerDemographic!A1299:N4488,CustomerDemographic!N1299:N4488)</f>
        <v>11</v>
      </c>
      <c r="AA916" s="31">
        <f>LOOKUP(C916,CustomerAddress!A1299:F5298,CustomerAddress!C1299:C5298)</f>
        <v>2089</v>
      </c>
      <c r="AB916" s="31" t="str">
        <f>LOOKUP(C916,CustomerAddress!A1748:F5747,CustomerAddress!$D$835:$D$4834)</f>
        <v>QLD</v>
      </c>
      <c r="AC916" s="31">
        <f>LOOKUP(C916,CustomerAddress!A1299:F5298,CustomerAddress!F1299:F5298)</f>
        <v>11</v>
      </c>
      <c r="AD916" s="94">
        <f t="shared" si="176"/>
        <v>320</v>
      </c>
      <c r="AE916" s="118"/>
      <c r="AF916" s="31" t="str">
        <f>VLOOKUP(C916,'Pivot tabel'!A:J,10,FALSE)</f>
        <v>Losing Customer</v>
      </c>
    </row>
    <row r="917" spans="1:32" s="31" customFormat="1" ht="15.75" hidden="1" customHeight="1" x14ac:dyDescent="0.15">
      <c r="A917" s="31">
        <v>939</v>
      </c>
      <c r="B917" s="31">
        <v>67</v>
      </c>
      <c r="C917" s="31">
        <v>534</v>
      </c>
      <c r="D917" s="43">
        <v>42754</v>
      </c>
      <c r="E917" s="43"/>
      <c r="F917" s="31" t="b">
        <v>1</v>
      </c>
      <c r="G917" s="33" t="s">
        <v>37</v>
      </c>
      <c r="H917" s="33" t="s">
        <v>41</v>
      </c>
      <c r="I917" s="33" t="s">
        <v>43</v>
      </c>
      <c r="J917" s="38" t="str">
        <f t="shared" si="177"/>
        <v>Small</v>
      </c>
      <c r="K917" s="38" t="s">
        <v>3629</v>
      </c>
      <c r="L917" s="48">
        <v>544.04999999999995</v>
      </c>
      <c r="M917" s="34">
        <v>376.84</v>
      </c>
      <c r="N917" s="40">
        <v>38647</v>
      </c>
      <c r="O917" s="50">
        <f t="shared" si="175"/>
        <v>167.20999999999998</v>
      </c>
      <c r="P917" s="50" t="e">
        <f>LOOKUP(C917,CustomerDemographic!A916:N4105,CustomerDemographic!D916:D4105)</f>
        <v>#N/A</v>
      </c>
      <c r="Q917" s="31" t="e">
        <f>LOOKUP(C917,CustomerDemographic!A916:N4105,CustomerDemographic!E916:E4105)</f>
        <v>#N/A</v>
      </c>
      <c r="R917" s="68" t="e">
        <f>LOOKUP(C917,CustomerDemographic!A916:N4105,CustomerDemographic!F916:F4105)</f>
        <v>#N/A</v>
      </c>
      <c r="S917" s="46" t="e">
        <f>LOOKUP(C917,CustomerDemographic!A916:N4105,CustomerDemographic!G916:G4105)</f>
        <v>#N/A</v>
      </c>
      <c r="T917" s="46"/>
      <c r="U917" s="31" t="e">
        <f>LOOKUP(C917,CustomerDemographic!A916:N4105,CustomerDemographic!I916:I4105)</f>
        <v>#N/A</v>
      </c>
      <c r="V917" s="38" t="e">
        <f>LOOKUP(C917,CustomerDemographic!A916:N4105,CustomerDemographic!J916:J4105)</f>
        <v>#N/A</v>
      </c>
      <c r="W917" s="31" t="e">
        <f>LOOKUP(C917,CustomerDemographic!A916:N4105,CustomerDemographic!K916:K4105)</f>
        <v>#N/A</v>
      </c>
      <c r="X917" s="31" t="e">
        <f>LOOKUP(C917,CustomerDemographic!A916:N4105,CustomerDemographic!L916:L4105)</f>
        <v>#N/A</v>
      </c>
      <c r="Y917" s="31" t="e">
        <f>LOOKUP(C917,CustomerDemographic!A916:N4105,CustomerDemographic!M916:M4105)</f>
        <v>#N/A</v>
      </c>
      <c r="Z917" s="31" t="e">
        <f>LOOKUP(C917,CustomerDemographic!A916:N4105,CustomerDemographic!N916:N4105)</f>
        <v>#N/A</v>
      </c>
      <c r="AA917" s="31" t="e">
        <f>LOOKUP(C917,CustomerAddress!A916:F4915,CustomerAddress!C916:C4915)</f>
        <v>#N/A</v>
      </c>
      <c r="AB917" s="31" t="e">
        <f>LOOKUP(C917,CustomerAddress!A916:F4915,CustomerAddress!D916:D4915)</f>
        <v>#N/A</v>
      </c>
      <c r="AC917" s="31" t="e">
        <f>LOOKUP(C917,CustomerAddress!A916:F4915,CustomerAddress!F916:F4915)</f>
        <v>#N/A</v>
      </c>
      <c r="AD917" s="31">
        <f t="shared" si="176"/>
        <v>345</v>
      </c>
      <c r="AE917" s="50">
        <v>451.65000000000009</v>
      </c>
    </row>
    <row r="918" spans="1:32" s="31" customFormat="1" ht="15.75" hidden="1" customHeight="1" x14ac:dyDescent="0.15">
      <c r="A918" s="31">
        <v>128</v>
      </c>
      <c r="B918" s="31">
        <v>25</v>
      </c>
      <c r="C918" s="31">
        <v>1057</v>
      </c>
      <c r="D918" s="43">
        <v>42792</v>
      </c>
      <c r="E918" s="31" t="str">
        <f>TEXT(D917,"mmmm")</f>
        <v>January</v>
      </c>
      <c r="F918" s="31" t="b">
        <v>0</v>
      </c>
      <c r="G918" s="31" t="s">
        <v>37</v>
      </c>
      <c r="H918" s="31" t="s">
        <v>42</v>
      </c>
      <c r="I918" s="31" t="s">
        <v>43</v>
      </c>
      <c r="J918" s="38" t="str">
        <f t="shared" si="177"/>
        <v>Medium</v>
      </c>
      <c r="K918" s="38" t="s">
        <v>12986</v>
      </c>
      <c r="L918" s="48">
        <v>1538.99</v>
      </c>
      <c r="M918" s="122">
        <v>829.65</v>
      </c>
      <c r="N918" s="40">
        <v>42404</v>
      </c>
      <c r="O918" s="124">
        <f t="shared" si="175"/>
        <v>709.34</v>
      </c>
      <c r="P918" s="38" t="str">
        <f>LOOKUP(C918,CustomerDemographic!A127:N3316,CustomerDemographic!D127:D3316)</f>
        <v>Female</v>
      </c>
      <c r="Q918" s="31">
        <f>LOOKUP(C918,CustomerDemographic!A127:N3316,CustomerDemographic!E127:E3316)</f>
        <v>73</v>
      </c>
      <c r="R918" s="68">
        <f>LOOKUP(C918,CustomerDemographic!A127:N3316,CustomerDemographic!F127:F3316)</f>
        <v>25299</v>
      </c>
      <c r="S918" s="94">
        <f ca="1">LOOKUP(C918,CustomerDemographic!A127:N3316,CustomerDemographic!G127:G3316)</f>
        <v>54.758723157661073</v>
      </c>
      <c r="T918" s="94">
        <f ca="1">(TRUNC(S918/10,)+10)*10</f>
        <v>150</v>
      </c>
      <c r="U918" s="31" t="str">
        <f>LOOKUP(C918,CustomerDemographic!A127:N3316,CustomerDemographic!I127:I3316)</f>
        <v>RegisteredNurse</v>
      </c>
      <c r="V918" s="38" t="str">
        <f>LOOKUP(C918,CustomerDemographic!A127:N3316,CustomerDemographic!J127:J3316)</f>
        <v>Health</v>
      </c>
      <c r="W918" s="31" t="str">
        <f>LOOKUP(C918,CustomerDemographic!A127:N3316,CustomerDemographic!K127:K3316)</f>
        <v>MassCustomer</v>
      </c>
      <c r="X918" s="31" t="str">
        <f>LOOKUP(C918,CustomerDemographic!A127:N3316,CustomerDemographic!L127:L3316)</f>
        <v>N</v>
      </c>
      <c r="Y918" s="31" t="str">
        <f>LOOKUP(C918,CustomerDemographic!A127:N3316,CustomerDemographic!M127:M3316)</f>
        <v>No</v>
      </c>
      <c r="Z918" s="31">
        <f>LOOKUP(C918,CustomerDemographic!A127:N3316,CustomerDemographic!N127:N3316)</f>
        <v>5</v>
      </c>
      <c r="AA918" s="31">
        <f>LOOKUP(C918,CustomerAddress!A127:F4126,CustomerAddress!C127:C4126)</f>
        <v>2065</v>
      </c>
      <c r="AB918" s="31" t="e">
        <f>LOOKUP(C918,CustomerAddress!A1750:F5749,CustomerAddress!$D$835:$D$4834)</f>
        <v>#N/A</v>
      </c>
      <c r="AC918" s="31">
        <f>LOOKUP(C918,CustomerAddress!A127:F4126,CustomerAddress!F127:F4126)</f>
        <v>12</v>
      </c>
      <c r="AD918" s="94">
        <f t="shared" si="176"/>
        <v>307</v>
      </c>
      <c r="AE918" s="118"/>
      <c r="AF918" s="31" t="e">
        <f>VLOOKUP(C918,'Pivot tabel'!A:J,11,FALSE)</f>
        <v>#REF!</v>
      </c>
    </row>
    <row r="919" spans="1:32" s="31" customFormat="1" ht="15.75" hidden="1" customHeight="1" x14ac:dyDescent="0.15">
      <c r="A919" s="31">
        <v>941</v>
      </c>
      <c r="B919" s="31">
        <v>52</v>
      </c>
      <c r="C919" s="31">
        <v>1072</v>
      </c>
      <c r="D919" s="43">
        <v>42837</v>
      </c>
      <c r="E919" s="43"/>
      <c r="F919" s="31" t="b">
        <v>0</v>
      </c>
      <c r="G919" s="33" t="s">
        <v>37</v>
      </c>
      <c r="H919" s="36" t="s">
        <v>12747</v>
      </c>
      <c r="I919" s="33" t="s">
        <v>43</v>
      </c>
      <c r="J919" s="38" t="str">
        <f t="shared" si="177"/>
        <v>Medium</v>
      </c>
      <c r="K919" s="38" t="s">
        <v>12986</v>
      </c>
      <c r="L919" s="48">
        <v>1777.8</v>
      </c>
      <c r="M919" s="34">
        <v>820.78</v>
      </c>
      <c r="N919" s="40">
        <v>34115</v>
      </c>
      <c r="O919" s="50">
        <f t="shared" si="175"/>
        <v>957.02</v>
      </c>
      <c r="P919" s="50" t="e">
        <f>LOOKUP(C919,CustomerDemographic!A918:N4107,CustomerDemographic!D918:D4107)</f>
        <v>#N/A</v>
      </c>
      <c r="Q919" s="31" t="e">
        <f>LOOKUP(C919,CustomerDemographic!A918:N4107,CustomerDemographic!E918:E4107)</f>
        <v>#N/A</v>
      </c>
      <c r="R919" s="68" t="e">
        <f>LOOKUP(C919,CustomerDemographic!A918:N4107,CustomerDemographic!F918:F4107)</f>
        <v>#N/A</v>
      </c>
      <c r="S919" s="46" t="e">
        <f>LOOKUP(C919,CustomerDemographic!A918:N4107,CustomerDemographic!G918:G4107)</f>
        <v>#N/A</v>
      </c>
      <c r="T919" s="46"/>
      <c r="U919" s="31" t="e">
        <f>LOOKUP(C919,CustomerDemographic!A918:N4107,CustomerDemographic!I918:I4107)</f>
        <v>#N/A</v>
      </c>
      <c r="V919" s="38" t="e">
        <f>LOOKUP(C919,CustomerDemographic!A918:N4107,CustomerDemographic!J918:J4107)</f>
        <v>#N/A</v>
      </c>
      <c r="W919" s="31" t="e">
        <f>LOOKUP(C919,CustomerDemographic!A918:N4107,CustomerDemographic!K918:K4107)</f>
        <v>#N/A</v>
      </c>
      <c r="X919" s="31" t="e">
        <f>LOOKUP(C919,CustomerDemographic!A918:N4107,CustomerDemographic!L918:L4107)</f>
        <v>#N/A</v>
      </c>
      <c r="Y919" s="31" t="e">
        <f>LOOKUP(C919,CustomerDemographic!A918:N4107,CustomerDemographic!M918:M4107)</f>
        <v>#N/A</v>
      </c>
      <c r="Z919" s="31" t="e">
        <f>LOOKUP(C919,CustomerDemographic!A918:N4107,CustomerDemographic!N918:N4107)</f>
        <v>#N/A</v>
      </c>
      <c r="AA919" s="31">
        <f>LOOKUP(C919,CustomerAddress!A918:F4917,CustomerAddress!C918:C4917)</f>
        <v>2452</v>
      </c>
      <c r="AB919" s="31" t="str">
        <f>LOOKUP(C919,CustomerAddress!A918:F4917,CustomerAddress!D918:D4917)</f>
        <v>NSW</v>
      </c>
      <c r="AC919" s="31">
        <f>LOOKUP(C919,CustomerAddress!A918:F4917,CustomerAddress!F918:F4917)</f>
        <v>3</v>
      </c>
      <c r="AD919" s="31">
        <f t="shared" si="176"/>
        <v>262</v>
      </c>
      <c r="AE919" s="50">
        <v>139.2299999999999</v>
      </c>
    </row>
    <row r="920" spans="1:32" s="31" customFormat="1" ht="15.75" customHeight="1" x14ac:dyDescent="0.15">
      <c r="A920" s="31">
        <v>623</v>
      </c>
      <c r="B920" s="31">
        <v>94</v>
      </c>
      <c r="C920" s="31">
        <v>2156</v>
      </c>
      <c r="D920" s="43">
        <v>42795</v>
      </c>
      <c r="E920" s="31" t="str">
        <f t="shared" ref="E920:E924" si="181">TEXT(D919,"mmmm")</f>
        <v>April</v>
      </c>
      <c r="F920" s="31" t="b">
        <v>0</v>
      </c>
      <c r="G920" s="31" t="s">
        <v>37</v>
      </c>
      <c r="H920" s="31" t="s">
        <v>42</v>
      </c>
      <c r="I920" s="31" t="s">
        <v>38</v>
      </c>
      <c r="J920" s="38" t="str">
        <f t="shared" si="177"/>
        <v>Large</v>
      </c>
      <c r="K920" s="38" t="s">
        <v>12987</v>
      </c>
      <c r="L920" s="48">
        <v>1635.3</v>
      </c>
      <c r="M920" s="122">
        <v>993.66</v>
      </c>
      <c r="N920" s="40">
        <v>34556</v>
      </c>
      <c r="O920" s="131">
        <f t="shared" si="175"/>
        <v>641.64</v>
      </c>
      <c r="P920" s="38" t="str">
        <f>LOOKUP(C920,CustomerDemographic!A607:N3796,CustomerDemographic!D607:D3796)</f>
        <v>Male</v>
      </c>
      <c r="Q920" s="31">
        <f>LOOKUP(C920,CustomerDemographic!A607:N3796,CustomerDemographic!E607:E3796)</f>
        <v>96</v>
      </c>
      <c r="R920" s="68">
        <f>LOOKUP(C920,CustomerDemographic!A607:N3796,CustomerDemographic!F607:F3796)</f>
        <v>28223</v>
      </c>
      <c r="S920" s="94">
        <f ca="1">LOOKUP(C920,CustomerDemographic!A607:N3796,CustomerDemographic!G607:G3796)</f>
        <v>46.747764253868603</v>
      </c>
      <c r="T920" s="94">
        <f ca="1">(TRUNC(S920/10,)+10)*10</f>
        <v>140</v>
      </c>
      <c r="U920" s="31" t="str">
        <f>LOOKUP(C920,CustomerDemographic!A607:N3796,CustomerDemographic!I607:I3796)</f>
        <v>DesktopSupportTechnician</v>
      </c>
      <c r="V920" s="38" t="str">
        <f>LOOKUP(C920,CustomerDemographic!A607:N3796,CustomerDemographic!J607:J3796)</f>
        <v>Retail</v>
      </c>
      <c r="W920" s="31" t="str">
        <f>LOOKUP(C920,CustomerDemographic!A607:N3796,CustomerDemographic!K607:K3796)</f>
        <v>MassCustomer</v>
      </c>
      <c r="X920" s="31" t="str">
        <f>LOOKUP(C920,CustomerDemographic!A607:N3796,CustomerDemographic!L607:L3796)</f>
        <v>N</v>
      </c>
      <c r="Y920" s="31" t="str">
        <f>LOOKUP(C920,CustomerDemographic!A607:N3796,CustomerDemographic!M607:M3796)</f>
        <v>Yes</v>
      </c>
      <c r="Z920" s="31">
        <f>LOOKUP(C920,CustomerDemographic!A607:N3796,CustomerDemographic!N607:N3796)</f>
        <v>18</v>
      </c>
      <c r="AA920" s="31">
        <f>LOOKUP(C920,CustomerAddress!A607:F4606,CustomerAddress!C607:C4606)</f>
        <v>2199</v>
      </c>
      <c r="AB920" s="31" t="str">
        <f>LOOKUP(C920,CustomerAddress!A1752:F5751,CustomerAddress!$D$835:$D$4834)</f>
        <v>QLD</v>
      </c>
      <c r="AC920" s="31">
        <f>LOOKUP(C920,CustomerAddress!A607:F4606,CustomerAddress!F607:F4606)</f>
        <v>1</v>
      </c>
      <c r="AD920" s="94">
        <f t="shared" si="176"/>
        <v>304</v>
      </c>
      <c r="AE920" s="118"/>
      <c r="AF920" s="31" t="str">
        <f>VLOOKUP(C920,'Pivot tabel'!A:J,10,FALSE)</f>
        <v>Almost Lost Customer</v>
      </c>
    </row>
    <row r="921" spans="1:32" s="31" customFormat="1" ht="15.75" customHeight="1" x14ac:dyDescent="0.15">
      <c r="A921" s="31">
        <v>271</v>
      </c>
      <c r="B921" s="31">
        <v>27</v>
      </c>
      <c r="C921" s="31">
        <v>2337</v>
      </c>
      <c r="D921" s="43">
        <v>42927</v>
      </c>
      <c r="E921" s="31" t="str">
        <f t="shared" si="181"/>
        <v>March</v>
      </c>
      <c r="F921" s="31" t="b">
        <v>0</v>
      </c>
      <c r="G921" s="31" t="s">
        <v>37</v>
      </c>
      <c r="H921" s="31" t="s">
        <v>39</v>
      </c>
      <c r="I921" s="31" t="s">
        <v>38</v>
      </c>
      <c r="J921" s="38" t="str">
        <f t="shared" si="177"/>
        <v>Medium</v>
      </c>
      <c r="K921" s="38" t="s">
        <v>12986</v>
      </c>
      <c r="L921" s="48">
        <v>499.53</v>
      </c>
      <c r="M921" s="122">
        <v>388.72</v>
      </c>
      <c r="N921" s="40">
        <v>36334</v>
      </c>
      <c r="O921" s="131">
        <f t="shared" si="175"/>
        <v>110.80999999999995</v>
      </c>
      <c r="P921" s="38" t="str">
        <f>LOOKUP(C921,CustomerDemographic!A265:N3454,CustomerDemographic!D265:D3454)</f>
        <v>Female</v>
      </c>
      <c r="Q921" s="31">
        <f>LOOKUP(C921,CustomerDemographic!A265:N3454,CustomerDemographic!E265:E3454)</f>
        <v>47</v>
      </c>
      <c r="R921" s="68">
        <f>LOOKUP(C921,CustomerDemographic!A265:N3454,CustomerDemographic!F265:F3454)</f>
        <v>36536</v>
      </c>
      <c r="S921" s="94">
        <f ca="1">LOOKUP(C921,CustomerDemographic!A265:N3454,CustomerDemographic!G265:G3454)</f>
        <v>23.972421788115174</v>
      </c>
      <c r="T921" s="94">
        <f ca="1">(TRUNC(S921/10,)+10)*10</f>
        <v>120</v>
      </c>
      <c r="U921" s="31" t="str">
        <f>LOOKUP(C921,CustomerDemographic!A265:N3454,CustomerDemographic!I265:I3454)</f>
        <v>ProgrammerAnalystII</v>
      </c>
      <c r="V921" s="38" t="str">
        <f>LOOKUP(C921,CustomerDemographic!A265:N3454,CustomerDemographic!J265:J3454)</f>
        <v>Health</v>
      </c>
      <c r="W921" s="31" t="str">
        <f>LOOKUP(C921,CustomerDemographic!A265:N3454,CustomerDemographic!K265:K3454)</f>
        <v>MassCustomer</v>
      </c>
      <c r="X921" s="31" t="str">
        <f>LOOKUP(C921,CustomerDemographic!A265:N3454,CustomerDemographic!L265:L3454)</f>
        <v>N</v>
      </c>
      <c r="Y921" s="31" t="str">
        <f>LOOKUP(C921,CustomerDemographic!A265:N3454,CustomerDemographic!M265:M3454)</f>
        <v>No</v>
      </c>
      <c r="Z921" s="31">
        <f>LOOKUP(C921,CustomerDemographic!A265:N3454,CustomerDemographic!N265:N3454)</f>
        <v>1</v>
      </c>
      <c r="AA921" s="31">
        <f>LOOKUP(C921,CustomerAddress!A265:F4264,CustomerAddress!C265:C4264)</f>
        <v>2477</v>
      </c>
      <c r="AB921" s="31" t="str">
        <f>LOOKUP(C921,CustomerAddress!A1753:F5752,CustomerAddress!$D$835:$D$4834)</f>
        <v>NSW</v>
      </c>
      <c r="AC921" s="31">
        <f>LOOKUP(C921,CustomerAddress!A265:F4264,CustomerAddress!F265:F4264)</f>
        <v>6</v>
      </c>
      <c r="AD921" s="94">
        <f t="shared" si="176"/>
        <v>172</v>
      </c>
      <c r="AE921" s="118"/>
      <c r="AF921" s="31" t="str">
        <f>VLOOKUP(C921,'Pivot tabel'!A:J,10,FALSE)</f>
        <v>Lost Customer</v>
      </c>
    </row>
    <row r="922" spans="1:32" s="31" customFormat="1" ht="15.75" customHeight="1" x14ac:dyDescent="0.15">
      <c r="A922" s="31">
        <v>1075</v>
      </c>
      <c r="B922" s="31">
        <v>11</v>
      </c>
      <c r="C922" s="31">
        <v>2174</v>
      </c>
      <c r="D922" s="43">
        <v>42982</v>
      </c>
      <c r="E922" s="31" t="str">
        <f t="shared" si="181"/>
        <v>July</v>
      </c>
      <c r="F922" s="31" t="b">
        <v>0</v>
      </c>
      <c r="G922" s="31" t="s">
        <v>37</v>
      </c>
      <c r="H922" s="31" t="s">
        <v>39</v>
      </c>
      <c r="I922" s="31" t="s">
        <v>38</v>
      </c>
      <c r="J922" s="38" t="str">
        <f t="shared" si="177"/>
        <v>Small</v>
      </c>
      <c r="K922" s="38" t="s">
        <v>3629</v>
      </c>
      <c r="L922" s="48">
        <v>1775.81</v>
      </c>
      <c r="M922" s="122">
        <v>1580.47</v>
      </c>
      <c r="N922" s="40">
        <v>40303</v>
      </c>
      <c r="O922" s="131">
        <f t="shared" si="175"/>
        <v>195.33999999999992</v>
      </c>
      <c r="P922" s="38" t="str">
        <f>LOOKUP(C922,CustomerDemographic!A1049:N4238,CustomerDemographic!D1049:D4238)</f>
        <v>Male</v>
      </c>
      <c r="Q922" s="31">
        <f>LOOKUP(C922,CustomerDemographic!A1049:N4238,CustomerDemographic!E1049:E4238)</f>
        <v>32</v>
      </c>
      <c r="R922" s="68">
        <f>LOOKUP(C922,CustomerDemographic!A1049:N4238,CustomerDemographic!F1049:F4238)</f>
        <v>22910</v>
      </c>
      <c r="S922" s="94">
        <f ca="1">LOOKUP(C922,CustomerDemographic!A1049:N4238,CustomerDemographic!G1049:G4238)</f>
        <v>61.303928637430246</v>
      </c>
      <c r="T922" s="94">
        <f ca="1">(TRUNC(S922/10,)+10)*10</f>
        <v>160</v>
      </c>
      <c r="U922" s="31" t="str">
        <f>LOOKUP(C922,CustomerDemographic!A1049:N4238,CustomerDemographic!I1049:I4238)</f>
        <v>AccountExecutive</v>
      </c>
      <c r="V922" s="38" t="str">
        <f>LOOKUP(C922,CustomerDemographic!A1049:N4238,CustomerDemographic!J1049:J4238)</f>
        <v>Agriculture</v>
      </c>
      <c r="W922" s="31" t="str">
        <f>LOOKUP(C922,CustomerDemographic!A1049:N4238,CustomerDemographic!K1049:K4238)</f>
        <v>HighNetWorth</v>
      </c>
      <c r="X922" s="31" t="str">
        <f>LOOKUP(C922,CustomerDemographic!A1049:N4238,CustomerDemographic!L1049:L4238)</f>
        <v>N</v>
      </c>
      <c r="Y922" s="31" t="str">
        <f>LOOKUP(C922,CustomerDemographic!A1049:N4238,CustomerDemographic!M1049:M4238)</f>
        <v>No</v>
      </c>
      <c r="Z922" s="31">
        <f>LOOKUP(C922,CustomerDemographic!A1049:N4238,CustomerDemographic!N1049:N4238)</f>
        <v>11</v>
      </c>
      <c r="AA922" s="31">
        <f>LOOKUP(C922,CustomerAddress!A1049:F5048,CustomerAddress!C1049:C5048)</f>
        <v>3429</v>
      </c>
      <c r="AB922" s="31" t="str">
        <f>LOOKUP(C922,CustomerAddress!A1754:F5753,CustomerAddress!$D$835:$D$4834)</f>
        <v>NSW</v>
      </c>
      <c r="AC922" s="31">
        <f>LOOKUP(C922,CustomerAddress!A1049:F5048,CustomerAddress!F1049:F5048)</f>
        <v>6</v>
      </c>
      <c r="AD922" s="94">
        <f t="shared" si="176"/>
        <v>117</v>
      </c>
      <c r="AE922" s="118"/>
      <c r="AF922" s="31" t="str">
        <f>VLOOKUP(C922,'Pivot tabel'!A:J,10,FALSE)</f>
        <v>High Risk Customer</v>
      </c>
    </row>
    <row r="923" spans="1:32" s="31" customFormat="1" ht="15.75" hidden="1" customHeight="1" x14ac:dyDescent="0.15">
      <c r="A923" s="31">
        <v>730</v>
      </c>
      <c r="B923" s="31">
        <v>62</v>
      </c>
      <c r="C923" s="31">
        <v>1721</v>
      </c>
      <c r="D923" s="43">
        <v>42987</v>
      </c>
      <c r="E923" s="31" t="str">
        <f t="shared" si="181"/>
        <v>September</v>
      </c>
      <c r="F923" s="31" t="b">
        <v>1</v>
      </c>
      <c r="G923" s="31" t="s">
        <v>37</v>
      </c>
      <c r="H923" s="38" t="s">
        <v>12747</v>
      </c>
      <c r="I923" s="31" t="s">
        <v>38</v>
      </c>
      <c r="J923" s="38" t="str">
        <f t="shared" si="177"/>
        <v>Medium</v>
      </c>
      <c r="K923" s="38" t="s">
        <v>12986</v>
      </c>
      <c r="L923" s="48">
        <v>1024.6600000000001</v>
      </c>
      <c r="M923" s="122">
        <v>614.79999999999995</v>
      </c>
      <c r="N923" s="40">
        <v>35378</v>
      </c>
      <c r="O923" s="124">
        <f t="shared" si="175"/>
        <v>409.86000000000013</v>
      </c>
      <c r="P923" s="38" t="str">
        <f>LOOKUP(C923,CustomerDemographic!A713:N3902,CustomerDemographic!D713:D3902)</f>
        <v>Female</v>
      </c>
      <c r="Q923" s="31">
        <f>LOOKUP(C923,CustomerDemographic!A713:N3902,CustomerDemographic!E713:E3902)</f>
        <v>82</v>
      </c>
      <c r="R923" s="68">
        <f>LOOKUP(C923,CustomerDemographic!A713:N3902,CustomerDemographic!F713:F3902)</f>
        <v>29516</v>
      </c>
      <c r="S923" s="94">
        <f ca="1">LOOKUP(C923,CustomerDemographic!A713:N3902,CustomerDemographic!G713:G3902)</f>
        <v>43.205298500443945</v>
      </c>
      <c r="T923" s="94">
        <f ca="1">(TRUNC(S923/10,)+10)*10</f>
        <v>140</v>
      </c>
      <c r="U923" s="31" t="str">
        <f>LOOKUP(C923,CustomerDemographic!A713:N3902,CustomerDemographic!I713:I3902)</f>
        <v>SeniorQualityEngineer</v>
      </c>
      <c r="V923" s="38" t="str">
        <f>LOOKUP(C923,CustomerDemographic!A713:N3902,CustomerDemographic!J713:J3902)</f>
        <v>FinancialServices</v>
      </c>
      <c r="W923" s="31" t="str">
        <f>LOOKUP(C923,CustomerDemographic!A713:N3902,CustomerDemographic!K713:K3902)</f>
        <v>HighNetWorth</v>
      </c>
      <c r="X923" s="31" t="str">
        <f>LOOKUP(C923,CustomerDemographic!A713:N3902,CustomerDemographic!L713:L3902)</f>
        <v>N</v>
      </c>
      <c r="Y923" s="31" t="str">
        <f>LOOKUP(C923,CustomerDemographic!A713:N3902,CustomerDemographic!M713:M3902)</f>
        <v>No</v>
      </c>
      <c r="Z923" s="31">
        <f>LOOKUP(C923,CustomerDemographic!A713:N3902,CustomerDemographic!N713:N3902)</f>
        <v>14</v>
      </c>
      <c r="AA923" s="31">
        <f>LOOKUP(C923,CustomerAddress!A713:F4712,CustomerAddress!C713:C4712)</f>
        <v>4817</v>
      </c>
      <c r="AB923" s="31" t="e">
        <f>LOOKUP(C923,CustomerAddress!A1755:F5754,CustomerAddress!$D$835:$D$4834)</f>
        <v>#N/A</v>
      </c>
      <c r="AC923" s="31">
        <f>LOOKUP(C923,CustomerAddress!A713:F4712,CustomerAddress!F713:F4712)</f>
        <v>4</v>
      </c>
      <c r="AD923" s="94">
        <f t="shared" si="176"/>
        <v>112</v>
      </c>
      <c r="AE923" s="118"/>
      <c r="AF923" s="31" t="e">
        <f>VLOOKUP(C923,'Pivot tabel'!A:J,11,FALSE)</f>
        <v>#REF!</v>
      </c>
    </row>
    <row r="924" spans="1:32" s="31" customFormat="1" ht="15.75" customHeight="1" x14ac:dyDescent="0.15">
      <c r="A924" s="31">
        <v>132</v>
      </c>
      <c r="B924" s="31">
        <v>12</v>
      </c>
      <c r="C924" s="31">
        <v>1937</v>
      </c>
      <c r="D924" s="43">
        <v>43006</v>
      </c>
      <c r="E924" s="31" t="str">
        <f t="shared" si="181"/>
        <v>September</v>
      </c>
      <c r="F924" s="31" t="b">
        <v>0</v>
      </c>
      <c r="G924" s="31" t="s">
        <v>37</v>
      </c>
      <c r="H924" s="31" t="s">
        <v>44</v>
      </c>
      <c r="I924" s="31" t="s">
        <v>38</v>
      </c>
      <c r="J924" s="38" t="str">
        <f t="shared" si="177"/>
        <v>Small</v>
      </c>
      <c r="K924" s="38" t="s">
        <v>3629</v>
      </c>
      <c r="L924" s="48">
        <v>1231.1500000000001</v>
      </c>
      <c r="M924" s="122">
        <v>161.6</v>
      </c>
      <c r="N924" s="40">
        <v>38216</v>
      </c>
      <c r="O924" s="131">
        <f t="shared" si="175"/>
        <v>1069.5500000000002</v>
      </c>
      <c r="P924" s="38" t="str">
        <f>LOOKUP(C924,CustomerDemographic!A131:N3320,CustomerDemographic!D131:D3320)</f>
        <v>Male</v>
      </c>
      <c r="Q924" s="31">
        <f>LOOKUP(C924,CustomerDemographic!A131:N3320,CustomerDemographic!E131:E3320)</f>
        <v>69</v>
      </c>
      <c r="R924" s="68">
        <f>LOOKUP(C924,CustomerDemographic!A131:N3320,CustomerDemographic!F131:F3320)</f>
        <v>27037</v>
      </c>
      <c r="S924" s="94">
        <f ca="1">LOOKUP(C924,CustomerDemographic!A131:N3320,CustomerDemographic!G131:G3320)</f>
        <v>49.997079322361749</v>
      </c>
      <c r="T924" s="94">
        <f ca="1">(TRUNC(S924/10,)+10)*10</f>
        <v>140</v>
      </c>
      <c r="U924" s="31" t="str">
        <f>LOOKUP(C924,CustomerDemographic!A131:N3320,CustomerDemographic!I131:I3320)</f>
        <v>QualityEngineer</v>
      </c>
      <c r="V924" s="38" t="str">
        <f>LOOKUP(C924,CustomerDemographic!A131:N3320,CustomerDemographic!J131:J3320)</f>
        <v>Health</v>
      </c>
      <c r="W924" s="31" t="str">
        <f>LOOKUP(C924,CustomerDemographic!A131:N3320,CustomerDemographic!K131:K3320)</f>
        <v>MassCustomer</v>
      </c>
      <c r="X924" s="31" t="str">
        <f>LOOKUP(C924,CustomerDemographic!A131:N3320,CustomerDemographic!L131:L3320)</f>
        <v>N</v>
      </c>
      <c r="Y924" s="31" t="str">
        <f>LOOKUP(C924,CustomerDemographic!A131:N3320,CustomerDemographic!M131:M3320)</f>
        <v>No</v>
      </c>
      <c r="Z924" s="31">
        <f>LOOKUP(C924,CustomerDemographic!A131:N3320,CustomerDemographic!N131:N3320)</f>
        <v>19</v>
      </c>
      <c r="AA924" s="31">
        <f>LOOKUP(C924,CustomerAddress!A131:F4130,CustomerAddress!C131:C4130)</f>
        <v>2619</v>
      </c>
      <c r="AB924" s="31" t="str">
        <f>LOOKUP(C924,CustomerAddress!A1756:F5755,CustomerAddress!$D$835:$D$4834)</f>
        <v>VIC</v>
      </c>
      <c r="AC924" s="31">
        <f>LOOKUP(C924,CustomerAddress!A131:F4130,CustomerAddress!F131:F4130)</f>
        <v>3</v>
      </c>
      <c r="AD924" s="94">
        <f t="shared" si="176"/>
        <v>93</v>
      </c>
      <c r="AE924" s="118"/>
      <c r="AF924" s="31" t="str">
        <f>VLOOKUP(C924,'Pivot tabel'!A:J,10,FALSE)</f>
        <v>Potential Customer</v>
      </c>
    </row>
    <row r="925" spans="1:32" s="31" customFormat="1" ht="15.75" hidden="1" customHeight="1" x14ac:dyDescent="0.15">
      <c r="A925" s="31">
        <v>947</v>
      </c>
      <c r="B925" s="31">
        <v>38</v>
      </c>
      <c r="C925" s="31">
        <v>729</v>
      </c>
      <c r="D925" s="43">
        <v>42990</v>
      </c>
      <c r="E925" s="43"/>
      <c r="F925" s="31" t="b">
        <v>1</v>
      </c>
      <c r="G925" s="33" t="s">
        <v>37</v>
      </c>
      <c r="H925" s="36" t="s">
        <v>12747</v>
      </c>
      <c r="I925" s="33" t="s">
        <v>38</v>
      </c>
      <c r="J925" s="38" t="str">
        <f t="shared" si="177"/>
        <v>Large</v>
      </c>
      <c r="K925" s="38" t="s">
        <v>12987</v>
      </c>
      <c r="L925" s="48">
        <v>1577.53</v>
      </c>
      <c r="M925" s="34">
        <v>826.51</v>
      </c>
      <c r="N925" s="40">
        <v>37220</v>
      </c>
      <c r="O925" s="50">
        <f t="shared" si="175"/>
        <v>751.02</v>
      </c>
      <c r="P925" s="50" t="e">
        <f>LOOKUP(C925,CustomerDemographic!A924:N4113,CustomerDemographic!D924:D4113)</f>
        <v>#N/A</v>
      </c>
      <c r="Q925" s="31" t="e">
        <f>LOOKUP(C925,CustomerDemographic!A924:N4113,CustomerDemographic!E924:E4113)</f>
        <v>#N/A</v>
      </c>
      <c r="R925" s="68" t="e">
        <f>LOOKUP(C925,CustomerDemographic!A924:N4113,CustomerDemographic!F924:F4113)</f>
        <v>#N/A</v>
      </c>
      <c r="S925" s="46" t="e">
        <f>LOOKUP(C925,CustomerDemographic!A924:N4113,CustomerDemographic!G924:G4113)</f>
        <v>#N/A</v>
      </c>
      <c r="T925" s="46"/>
      <c r="U925" s="31" t="e">
        <f>LOOKUP(C925,CustomerDemographic!A924:N4113,CustomerDemographic!I924:I4113)</f>
        <v>#N/A</v>
      </c>
      <c r="V925" s="38" t="e">
        <f>LOOKUP(C925,CustomerDemographic!A924:N4113,CustomerDemographic!J924:J4113)</f>
        <v>#N/A</v>
      </c>
      <c r="W925" s="31" t="e">
        <f>LOOKUP(C925,CustomerDemographic!A924:N4113,CustomerDemographic!K924:K4113)</f>
        <v>#N/A</v>
      </c>
      <c r="X925" s="31" t="e">
        <f>LOOKUP(C925,CustomerDemographic!A924:N4113,CustomerDemographic!L924:L4113)</f>
        <v>#N/A</v>
      </c>
      <c r="Y925" s="31" t="e">
        <f>LOOKUP(C925,CustomerDemographic!A924:N4113,CustomerDemographic!M924:M4113)</f>
        <v>#N/A</v>
      </c>
      <c r="Z925" s="31" t="e">
        <f>LOOKUP(C925,CustomerDemographic!A924:N4113,CustomerDemographic!N924:N4113)</f>
        <v>#N/A</v>
      </c>
      <c r="AA925" s="31" t="e">
        <f>LOOKUP(C925,CustomerAddress!A924:F4923,CustomerAddress!C924:C4923)</f>
        <v>#N/A</v>
      </c>
      <c r="AB925" s="31" t="e">
        <f>LOOKUP(C925,CustomerAddress!A924:F4923,CustomerAddress!D924:D4923)</f>
        <v>#N/A</v>
      </c>
      <c r="AC925" s="31" t="e">
        <f>LOOKUP(C925,CustomerAddress!A924:F4923,CustomerAddress!F924:F4923)</f>
        <v>#N/A</v>
      </c>
      <c r="AD925" s="31">
        <f t="shared" si="176"/>
        <v>109</v>
      </c>
      <c r="AE925" s="50">
        <v>1279.3999999999999</v>
      </c>
    </row>
    <row r="926" spans="1:32" s="31" customFormat="1" ht="15.75" customHeight="1" x14ac:dyDescent="0.15">
      <c r="A926" s="31">
        <v>774</v>
      </c>
      <c r="B926" s="31">
        <v>12</v>
      </c>
      <c r="C926" s="31">
        <v>3402</v>
      </c>
      <c r="D926" s="43">
        <v>43014</v>
      </c>
      <c r="E926" s="31" t="str">
        <f t="shared" ref="E926:E927" si="182">TEXT(D925,"mmmm")</f>
        <v>September</v>
      </c>
      <c r="F926" s="31" t="b">
        <v>0</v>
      </c>
      <c r="G926" s="31" t="s">
        <v>37</v>
      </c>
      <c r="H926" s="31" t="s">
        <v>44</v>
      </c>
      <c r="I926" s="31" t="s">
        <v>38</v>
      </c>
      <c r="J926" s="38" t="str">
        <f t="shared" si="177"/>
        <v>Large</v>
      </c>
      <c r="K926" s="38" t="s">
        <v>12987</v>
      </c>
      <c r="L926" s="48">
        <v>1231.1500000000001</v>
      </c>
      <c r="M926" s="122">
        <v>161.6</v>
      </c>
      <c r="N926" s="40">
        <v>38216</v>
      </c>
      <c r="O926" s="131">
        <f t="shared" si="175"/>
        <v>1069.5500000000002</v>
      </c>
      <c r="P926" s="38" t="str">
        <f>LOOKUP(C926,CustomerDemographic!A755:N3944,CustomerDemographic!D755:D3944)</f>
        <v>Female</v>
      </c>
      <c r="Q926" s="31">
        <f>LOOKUP(C926,CustomerDemographic!A755:N3944,CustomerDemographic!E755:E3944)</f>
        <v>73</v>
      </c>
      <c r="R926" s="68">
        <f>LOOKUP(C926,CustomerDemographic!A755:N3944,CustomerDemographic!F755:F3944)</f>
        <v>31171</v>
      </c>
      <c r="S926" s="94">
        <f ca="1">LOOKUP(C926,CustomerDemographic!A755:N3944,CustomerDemographic!G755:G3944)</f>
        <v>38.671051925101473</v>
      </c>
      <c r="T926" s="94">
        <f ca="1">(TRUNC(S926/10,)+10)*10</f>
        <v>130</v>
      </c>
      <c r="U926" s="31" t="str">
        <f>LOOKUP(C926,CustomerDemographic!A755:N3944,CustomerDemographic!I755:I3944)</f>
        <v>StatisticianII</v>
      </c>
      <c r="V926" s="38" t="str">
        <f>LOOKUP(C926,CustomerDemographic!A755:N3944,CustomerDemographic!J755:J3944)</f>
        <v>Retail</v>
      </c>
      <c r="W926" s="31" t="str">
        <f>LOOKUP(C926,CustomerDemographic!A755:N3944,CustomerDemographic!K755:K3944)</f>
        <v>MassCustomer</v>
      </c>
      <c r="X926" s="31" t="str">
        <f>LOOKUP(C926,CustomerDemographic!A755:N3944,CustomerDemographic!L755:L3944)</f>
        <v>N</v>
      </c>
      <c r="Y926" s="31" t="str">
        <f>LOOKUP(C926,CustomerDemographic!A755:N3944,CustomerDemographic!M755:M3944)</f>
        <v>No</v>
      </c>
      <c r="Z926" s="31">
        <f>LOOKUP(C926,CustomerDemographic!A755:N3944,CustomerDemographic!N755:N3944)</f>
        <v>10</v>
      </c>
      <c r="AA926" s="31">
        <f>LOOKUP(C926,CustomerAddress!A755:F4754,CustomerAddress!C755:C4754)</f>
        <v>2880</v>
      </c>
      <c r="AB926" s="31" t="str">
        <f>LOOKUP(C926,CustomerAddress!A1758:F5757,CustomerAddress!$D$835:$D$4834)</f>
        <v>VIC</v>
      </c>
      <c r="AC926" s="31">
        <f>LOOKUP(C926,CustomerAddress!A755:F4754,CustomerAddress!F755:F4754)</f>
        <v>1</v>
      </c>
      <c r="AD926" s="94">
        <f t="shared" si="176"/>
        <v>85</v>
      </c>
      <c r="AE926" s="118"/>
      <c r="AF926" s="31" t="str">
        <f>VLOOKUP(C926,'Pivot tabel'!A:J,10,FALSE)</f>
        <v>Platinum Customer</v>
      </c>
    </row>
    <row r="927" spans="1:32" s="31" customFormat="1" ht="15.75" customHeight="1" x14ac:dyDescent="0.15">
      <c r="A927" s="31">
        <v>26</v>
      </c>
      <c r="B927" s="31">
        <v>64</v>
      </c>
      <c r="C927" s="31">
        <v>2596</v>
      </c>
      <c r="D927" s="43">
        <v>42745</v>
      </c>
      <c r="E927" s="31" t="str">
        <f t="shared" si="182"/>
        <v>October</v>
      </c>
      <c r="F927" s="31" t="b">
        <v>0</v>
      </c>
      <c r="G927" s="31" t="s">
        <v>37</v>
      </c>
      <c r="H927" s="31" t="s">
        <v>39</v>
      </c>
      <c r="I927" s="31" t="s">
        <v>38</v>
      </c>
      <c r="J927" s="38" t="str">
        <f t="shared" si="177"/>
        <v>Large</v>
      </c>
      <c r="K927" s="38" t="s">
        <v>12987</v>
      </c>
      <c r="L927" s="48">
        <v>1469.44</v>
      </c>
      <c r="M927" s="122">
        <v>596.54999999999995</v>
      </c>
      <c r="N927" s="40">
        <v>42145</v>
      </c>
      <c r="O927" s="131">
        <f t="shared" si="175"/>
        <v>872.8900000000001</v>
      </c>
      <c r="P927" s="38" t="str">
        <f>LOOKUP(C927,CustomerDemographic!A26:N3215,CustomerDemographic!D26:D3215)</f>
        <v>Female</v>
      </c>
      <c r="Q927" s="31">
        <f>LOOKUP(C927,CustomerDemographic!A26:N3215,CustomerDemographic!E26:E3215)</f>
        <v>51</v>
      </c>
      <c r="R927" s="68">
        <f>LOOKUP(C927,CustomerDemographic!A26:N3215,CustomerDemographic!F26:F3215)</f>
        <v>27992</v>
      </c>
      <c r="S927" s="94">
        <f ca="1">LOOKUP(C927,CustomerDemographic!A26:N3215,CustomerDemographic!G26:G3215)</f>
        <v>47.380640966197369</v>
      </c>
      <c r="T927" s="94">
        <f ca="1">(TRUNC(S927/10,)+1)*10</f>
        <v>50</v>
      </c>
      <c r="U927" s="31" t="str">
        <f>LOOKUP(C927,CustomerDemographic!A26:N3215,CustomerDemographic!I26:I3215)</f>
        <v>AssistantProfessor</v>
      </c>
      <c r="V927" s="38" t="str">
        <f>LOOKUP(C927,CustomerDemographic!A26:N3215,CustomerDemographic!J26:J3215)</f>
        <v>n/a</v>
      </c>
      <c r="W927" s="31" t="str">
        <f>LOOKUP(C927,CustomerDemographic!A26:N3215,CustomerDemographic!K26:K3215)</f>
        <v>AffluentCustomer</v>
      </c>
      <c r="X927" s="31" t="str">
        <f>LOOKUP(C927,CustomerDemographic!A26:N3215,CustomerDemographic!L26:L3215)</f>
        <v>N</v>
      </c>
      <c r="Y927" s="31" t="str">
        <f>LOOKUP(C927,CustomerDemographic!A26:N3215,CustomerDemographic!M26:M3215)</f>
        <v>Yes</v>
      </c>
      <c r="Z927" s="31">
        <f>LOOKUP(C927,CustomerDemographic!A26:N3215,CustomerDemographic!N26:N3215)</f>
        <v>13</v>
      </c>
      <c r="AA927" s="31">
        <f>LOOKUP(C927,CustomerAddress!A26:F4025,CustomerAddress!C26:C4025)</f>
        <v>2280</v>
      </c>
      <c r="AB927" s="31" t="str">
        <f>LOOKUP(C927,CustomerAddress!A1759:F5758,CustomerAddress!$D$835:$D$4834)</f>
        <v>NSW</v>
      </c>
      <c r="AC927" s="31">
        <f>LOOKUP(C927,CustomerAddress!A26:F4025,CustomerAddress!F26:F4025)</f>
        <v>7</v>
      </c>
      <c r="AD927" s="94">
        <f t="shared" si="176"/>
        <v>354</v>
      </c>
      <c r="AE927" s="118"/>
      <c r="AF927" s="31" t="str">
        <f>VLOOKUP(C927,'Pivot tabel'!A:J,10,FALSE)</f>
        <v>High Risk Customer</v>
      </c>
    </row>
    <row r="928" spans="1:32" s="31" customFormat="1" ht="15.75" hidden="1" customHeight="1" x14ac:dyDescent="0.15">
      <c r="A928" s="31">
        <v>950</v>
      </c>
      <c r="B928" s="31">
        <v>21</v>
      </c>
      <c r="C928" s="31">
        <v>175</v>
      </c>
      <c r="D928" s="43">
        <v>43024</v>
      </c>
      <c r="E928" s="43"/>
      <c r="F928" s="31" t="b">
        <v>0</v>
      </c>
      <c r="G928" s="33" t="s">
        <v>37</v>
      </c>
      <c r="H928" s="36" t="s">
        <v>12747</v>
      </c>
      <c r="I928" s="33" t="s">
        <v>38</v>
      </c>
      <c r="J928" s="38" t="str">
        <f t="shared" si="177"/>
        <v>Medium</v>
      </c>
      <c r="K928" s="38" t="s">
        <v>12986</v>
      </c>
      <c r="L928" s="48">
        <v>1071.23</v>
      </c>
      <c r="M928" s="34">
        <v>380.74</v>
      </c>
      <c r="N928" s="40">
        <v>35160</v>
      </c>
      <c r="O928" s="50">
        <f t="shared" si="175"/>
        <v>690.49</v>
      </c>
      <c r="P928" s="50" t="e">
        <f>LOOKUP(C928,CustomerDemographic!A927:N4116,CustomerDemographic!D927:D4116)</f>
        <v>#N/A</v>
      </c>
      <c r="Q928" s="31" t="e">
        <f>LOOKUP(C928,CustomerDemographic!A927:N4116,CustomerDemographic!E927:E4116)</f>
        <v>#N/A</v>
      </c>
      <c r="R928" s="68" t="e">
        <f>LOOKUP(C928,CustomerDemographic!A927:N4116,CustomerDemographic!F927:F4116)</f>
        <v>#N/A</v>
      </c>
      <c r="S928" s="46" t="e">
        <f>LOOKUP(C928,CustomerDemographic!A927:N4116,CustomerDemographic!G927:G4116)</f>
        <v>#N/A</v>
      </c>
      <c r="T928" s="46"/>
      <c r="U928" s="31" t="e">
        <f>LOOKUP(C928,CustomerDemographic!A927:N4116,CustomerDemographic!I927:I4116)</f>
        <v>#N/A</v>
      </c>
      <c r="V928" s="38" t="e">
        <f>LOOKUP(C928,CustomerDemographic!A927:N4116,CustomerDemographic!J927:J4116)</f>
        <v>#N/A</v>
      </c>
      <c r="W928" s="31" t="e">
        <f>LOOKUP(C928,CustomerDemographic!A927:N4116,CustomerDemographic!K927:K4116)</f>
        <v>#N/A</v>
      </c>
      <c r="X928" s="31" t="e">
        <f>LOOKUP(C928,CustomerDemographic!A927:N4116,CustomerDemographic!L927:L4116)</f>
        <v>#N/A</v>
      </c>
      <c r="Y928" s="31" t="e">
        <f>LOOKUP(C928,CustomerDemographic!A927:N4116,CustomerDemographic!M927:M4116)</f>
        <v>#N/A</v>
      </c>
      <c r="Z928" s="31" t="e">
        <f>LOOKUP(C928,CustomerDemographic!A927:N4116,CustomerDemographic!N927:N4116)</f>
        <v>#N/A</v>
      </c>
      <c r="AA928" s="31" t="e">
        <f>LOOKUP(C928,CustomerAddress!A927:F4926,CustomerAddress!C927:C4926)</f>
        <v>#N/A</v>
      </c>
      <c r="AB928" s="31" t="e">
        <f>LOOKUP(C928,CustomerAddress!A927:F4926,CustomerAddress!D927:D4926)</f>
        <v>#N/A</v>
      </c>
      <c r="AC928" s="31" t="e">
        <f>LOOKUP(C928,CustomerAddress!A927:F4926,CustomerAddress!F927:F4926)</f>
        <v>#N/A</v>
      </c>
      <c r="AD928" s="31">
        <f t="shared" si="176"/>
        <v>75</v>
      </c>
      <c r="AE928" s="50">
        <v>110.80999999999995</v>
      </c>
    </row>
    <row r="929" spans="1:32" s="31" customFormat="1" ht="15.75" hidden="1" customHeight="1" x14ac:dyDescent="0.15">
      <c r="A929" s="31">
        <v>951</v>
      </c>
      <c r="B929" s="31">
        <v>88</v>
      </c>
      <c r="C929" s="31">
        <v>451</v>
      </c>
      <c r="D929" s="43">
        <v>42842</v>
      </c>
      <c r="E929" s="43"/>
      <c r="F929" s="31" t="b">
        <v>0</v>
      </c>
      <c r="G929" s="33" t="s">
        <v>37</v>
      </c>
      <c r="H929" s="33" t="s">
        <v>41</v>
      </c>
      <c r="I929" s="33" t="s">
        <v>38</v>
      </c>
      <c r="J929" s="38" t="str">
        <f t="shared" si="177"/>
        <v>Large</v>
      </c>
      <c r="K929" s="38" t="s">
        <v>12987</v>
      </c>
      <c r="L929" s="48">
        <v>1661.92</v>
      </c>
      <c r="M929" s="34">
        <v>1479.11</v>
      </c>
      <c r="N929" s="40">
        <v>34586</v>
      </c>
      <c r="O929" s="50">
        <f t="shared" si="175"/>
        <v>182.81000000000017</v>
      </c>
      <c r="P929" s="50" t="e">
        <f>LOOKUP(C929,CustomerDemographic!A928:N4117,CustomerDemographic!D928:D4117)</f>
        <v>#N/A</v>
      </c>
      <c r="Q929" s="31" t="e">
        <f>LOOKUP(C929,CustomerDemographic!A928:N4117,CustomerDemographic!E928:E4117)</f>
        <v>#N/A</v>
      </c>
      <c r="R929" s="68" t="e">
        <f>LOOKUP(C929,CustomerDemographic!A928:N4117,CustomerDemographic!F928:F4117)</f>
        <v>#N/A</v>
      </c>
      <c r="S929" s="46" t="e">
        <f>LOOKUP(C929,CustomerDemographic!A928:N4117,CustomerDemographic!G928:G4117)</f>
        <v>#N/A</v>
      </c>
      <c r="T929" s="46"/>
      <c r="U929" s="31" t="e">
        <f>LOOKUP(C929,CustomerDemographic!A928:N4117,CustomerDemographic!I928:I4117)</f>
        <v>#N/A</v>
      </c>
      <c r="V929" s="38" t="e">
        <f>LOOKUP(C929,CustomerDemographic!A928:N4117,CustomerDemographic!J928:J4117)</f>
        <v>#N/A</v>
      </c>
      <c r="W929" s="31" t="e">
        <f>LOOKUP(C929,CustomerDemographic!A928:N4117,CustomerDemographic!K928:K4117)</f>
        <v>#N/A</v>
      </c>
      <c r="X929" s="31" t="e">
        <f>LOOKUP(C929,CustomerDemographic!A928:N4117,CustomerDemographic!L928:L4117)</f>
        <v>#N/A</v>
      </c>
      <c r="Y929" s="31" t="e">
        <f>LOOKUP(C929,CustomerDemographic!A928:N4117,CustomerDemographic!M928:M4117)</f>
        <v>#N/A</v>
      </c>
      <c r="Z929" s="31" t="e">
        <f>LOOKUP(C929,CustomerDemographic!A928:N4117,CustomerDemographic!N928:N4117)</f>
        <v>#N/A</v>
      </c>
      <c r="AA929" s="31" t="e">
        <f>LOOKUP(C929,CustomerAddress!A928:F4927,CustomerAddress!C928:C4927)</f>
        <v>#N/A</v>
      </c>
      <c r="AB929" s="31" t="e">
        <f>LOOKUP(C929,CustomerAddress!A928:F4927,CustomerAddress!D928:D4927)</f>
        <v>#N/A</v>
      </c>
      <c r="AC929" s="31" t="e">
        <f>LOOKUP(C929,CustomerAddress!A928:F4927,CustomerAddress!F928:F4927)</f>
        <v>#N/A</v>
      </c>
      <c r="AD929" s="31">
        <f t="shared" si="176"/>
        <v>257</v>
      </c>
      <c r="AE929" s="50">
        <v>690.49</v>
      </c>
    </row>
    <row r="930" spans="1:32" s="31" customFormat="1" ht="15.75" hidden="1" customHeight="1" x14ac:dyDescent="0.15">
      <c r="A930" s="31">
        <v>585</v>
      </c>
      <c r="B930" s="31">
        <v>56</v>
      </c>
      <c r="C930" s="31">
        <v>1677</v>
      </c>
      <c r="D930" s="43">
        <v>42816</v>
      </c>
      <c r="E930" s="31" t="str">
        <f t="shared" ref="E930:E931" si="183">TEXT(D929,"mmmm")</f>
        <v>April</v>
      </c>
      <c r="F930" s="31" t="b">
        <v>0</v>
      </c>
      <c r="G930" s="31" t="s">
        <v>37</v>
      </c>
      <c r="H930" s="31" t="s">
        <v>40</v>
      </c>
      <c r="I930" s="31" t="s">
        <v>38</v>
      </c>
      <c r="J930" s="38" t="str">
        <f t="shared" si="177"/>
        <v>Medium</v>
      </c>
      <c r="K930" s="38" t="s">
        <v>12986</v>
      </c>
      <c r="L930" s="48">
        <v>183.86</v>
      </c>
      <c r="M930" s="122">
        <v>137.9</v>
      </c>
      <c r="N930" s="40">
        <v>42172</v>
      </c>
      <c r="O930" s="124">
        <f t="shared" si="175"/>
        <v>45.960000000000008</v>
      </c>
      <c r="P930" s="38" t="str">
        <f>LOOKUP(C930,CustomerDemographic!A569:N3758,CustomerDemographic!D569:D3758)</f>
        <v>Female</v>
      </c>
      <c r="Q930" s="31">
        <f>LOOKUP(C930,CustomerDemographic!A569:N3758,CustomerDemographic!E569:E3758)</f>
        <v>56</v>
      </c>
      <c r="R930" s="68">
        <f>LOOKUP(C930,CustomerDemographic!A569:N3758,CustomerDemographic!F569:F3758)</f>
        <v>21333</v>
      </c>
      <c r="S930" s="94">
        <f ca="1">LOOKUP(C930,CustomerDemographic!A569:N3758,CustomerDemographic!G569:G3758)</f>
        <v>65.624476582318607</v>
      </c>
      <c r="T930" s="94">
        <f ca="1">(TRUNC(S930/10,)+10)*10</f>
        <v>160</v>
      </c>
      <c r="U930" s="31" t="str">
        <f>LOOKUP(C930,CustomerDemographic!A569:N3758,CustomerDemographic!I569:I3758)</f>
        <v>Editor</v>
      </c>
      <c r="V930" s="38" t="str">
        <f>LOOKUP(C930,CustomerDemographic!A569:N3758,CustomerDemographic!J569:J3758)</f>
        <v>Health</v>
      </c>
      <c r="W930" s="31" t="str">
        <f>LOOKUP(C930,CustomerDemographic!A569:N3758,CustomerDemographic!K569:K3758)</f>
        <v>AffluentCustomer</v>
      </c>
      <c r="X930" s="31" t="str">
        <f>LOOKUP(C930,CustomerDemographic!A569:N3758,CustomerDemographic!L569:L3758)</f>
        <v>N</v>
      </c>
      <c r="Y930" s="31" t="str">
        <f>LOOKUP(C930,CustomerDemographic!A569:N3758,CustomerDemographic!M569:M3758)</f>
        <v>Yes</v>
      </c>
      <c r="Z930" s="31">
        <f>LOOKUP(C930,CustomerDemographic!A569:N3758,CustomerDemographic!N569:N3758)</f>
        <v>16</v>
      </c>
      <c r="AA930" s="31">
        <f>LOOKUP(C930,CustomerAddress!A569:F4568,CustomerAddress!C569:C4568)</f>
        <v>2230</v>
      </c>
      <c r="AB930" s="31" t="e">
        <f>LOOKUP(C930,CustomerAddress!A1762:F5761,CustomerAddress!$D$835:$D$4834)</f>
        <v>#N/A</v>
      </c>
      <c r="AC930" s="31">
        <f>LOOKUP(C930,CustomerAddress!A569:F4568,CustomerAddress!F569:F4568)</f>
        <v>12</v>
      </c>
      <c r="AD930" s="94">
        <f t="shared" si="176"/>
        <v>283</v>
      </c>
      <c r="AE930" s="118"/>
      <c r="AF930" s="31" t="e">
        <f>VLOOKUP(C930,'Pivot tabel'!A:J,11,FALSE)</f>
        <v>#REF!</v>
      </c>
    </row>
    <row r="931" spans="1:32" s="31" customFormat="1" ht="15.75" hidden="1" customHeight="1" x14ac:dyDescent="0.15">
      <c r="A931" s="31">
        <v>846</v>
      </c>
      <c r="B931" s="31">
        <v>95</v>
      </c>
      <c r="C931" s="31">
        <v>1051</v>
      </c>
      <c r="D931" s="43">
        <v>42820</v>
      </c>
      <c r="E931" s="31" t="str">
        <f t="shared" si="183"/>
        <v>March</v>
      </c>
      <c r="F931" s="31" t="b">
        <v>0</v>
      </c>
      <c r="G931" s="31" t="s">
        <v>37</v>
      </c>
      <c r="H931" s="31" t="s">
        <v>40</v>
      </c>
      <c r="I931" s="31" t="s">
        <v>46</v>
      </c>
      <c r="J931" s="38" t="str">
        <f t="shared" si="177"/>
        <v>Medium</v>
      </c>
      <c r="K931" s="38" t="s">
        <v>12986</v>
      </c>
      <c r="L931" s="48">
        <v>1073.07</v>
      </c>
      <c r="M931" s="122">
        <v>933.84</v>
      </c>
      <c r="N931" s="40">
        <v>36145</v>
      </c>
      <c r="O931" s="124">
        <f t="shared" si="175"/>
        <v>139.2299999999999</v>
      </c>
      <c r="P931" s="38" t="str">
        <f>LOOKUP(C931,CustomerDemographic!A825:N4014,CustomerDemographic!D825:D4014)</f>
        <v>Female</v>
      </c>
      <c r="Q931" s="31">
        <f>LOOKUP(C931,CustomerDemographic!A825:N4014,CustomerDemographic!E825:E4014)</f>
        <v>34</v>
      </c>
      <c r="R931" s="68">
        <f>LOOKUP(C931,CustomerDemographic!A825:N4014,CustomerDemographic!F825:F4014)</f>
        <v>28397</v>
      </c>
      <c r="S931" s="94">
        <f ca="1">LOOKUP(C931,CustomerDemographic!A825:N4014,CustomerDemographic!G825:G4014)</f>
        <v>46.271051924784366</v>
      </c>
      <c r="T931" s="94">
        <f ca="1">(TRUNC(S931/10,)+10)*10</f>
        <v>140</v>
      </c>
      <c r="U931" s="31" t="str">
        <f>LOOKUP(C931,CustomerDemographic!A825:N4014,CustomerDemographic!I825:I4014)</f>
        <v>HelpDeskTechnician</v>
      </c>
      <c r="V931" s="38" t="str">
        <f>LOOKUP(C931,CustomerDemographic!A825:N4014,CustomerDemographic!J825:J4014)</f>
        <v>Property</v>
      </c>
      <c r="W931" s="31" t="str">
        <f>LOOKUP(C931,CustomerDemographic!A825:N4014,CustomerDemographic!K825:K4014)</f>
        <v>HighNetWorth</v>
      </c>
      <c r="X931" s="31" t="str">
        <f>LOOKUP(C931,CustomerDemographic!A825:N4014,CustomerDemographic!L825:L4014)</f>
        <v>N</v>
      </c>
      <c r="Y931" s="31" t="str">
        <f>LOOKUP(C931,CustomerDemographic!A825:N4014,CustomerDemographic!M825:M4014)</f>
        <v>Yes</v>
      </c>
      <c r="Z931" s="31">
        <f>LOOKUP(C931,CustomerDemographic!A825:N4014,CustomerDemographic!N825:N4014)</f>
        <v>14</v>
      </c>
      <c r="AA931" s="31">
        <f>LOOKUP(C931,CustomerAddress!A825:F4824,CustomerAddress!C825:C4824)</f>
        <v>3207</v>
      </c>
      <c r="AB931" s="31" t="e">
        <f>LOOKUP(C931,CustomerAddress!A1763:F5762,CustomerAddress!$D$835:$D$4834)</f>
        <v>#N/A</v>
      </c>
      <c r="AC931" s="31">
        <f>LOOKUP(C931,CustomerAddress!A825:F4824,CustomerAddress!F825:F4824)</f>
        <v>10</v>
      </c>
      <c r="AD931" s="94">
        <f t="shared" si="176"/>
        <v>279</v>
      </c>
      <c r="AE931" s="118"/>
      <c r="AF931" s="31" t="e">
        <f>VLOOKUP(C931,'Pivot tabel'!A:J,11,FALSE)</f>
        <v>#REF!</v>
      </c>
    </row>
    <row r="932" spans="1:32" s="31" customFormat="1" ht="15.75" hidden="1" customHeight="1" x14ac:dyDescent="0.15">
      <c r="A932" s="31">
        <v>954</v>
      </c>
      <c r="B932" s="31">
        <v>39</v>
      </c>
      <c r="C932" s="31">
        <v>273</v>
      </c>
      <c r="D932" s="43">
        <v>42925</v>
      </c>
      <c r="E932" s="43"/>
      <c r="F932" s="31" t="b">
        <v>1</v>
      </c>
      <c r="G932" s="33" t="s">
        <v>37</v>
      </c>
      <c r="H932" s="33" t="s">
        <v>42</v>
      </c>
      <c r="I932" s="33" t="s">
        <v>38</v>
      </c>
      <c r="J932" s="38" t="str">
        <f t="shared" si="177"/>
        <v>Medium</v>
      </c>
      <c r="K932" s="38" t="s">
        <v>12986</v>
      </c>
      <c r="L932" s="48">
        <v>1812.75</v>
      </c>
      <c r="M932" s="34">
        <v>582.48</v>
      </c>
      <c r="N932" s="40">
        <v>40336</v>
      </c>
      <c r="O932" s="50">
        <f t="shared" si="175"/>
        <v>1230.27</v>
      </c>
      <c r="P932" s="50" t="e">
        <f>LOOKUP(C932,CustomerDemographic!A931:N4120,CustomerDemographic!D931:D4120)</f>
        <v>#N/A</v>
      </c>
      <c r="Q932" s="31" t="e">
        <f>LOOKUP(C932,CustomerDemographic!A931:N4120,CustomerDemographic!E931:E4120)</f>
        <v>#N/A</v>
      </c>
      <c r="R932" s="68" t="e">
        <f>LOOKUP(C932,CustomerDemographic!A931:N4120,CustomerDemographic!F931:F4120)</f>
        <v>#N/A</v>
      </c>
      <c r="S932" s="46" t="e">
        <f>LOOKUP(C932,CustomerDemographic!A931:N4120,CustomerDemographic!G931:G4120)</f>
        <v>#N/A</v>
      </c>
      <c r="T932" s="46"/>
      <c r="U932" s="31" t="e">
        <f>LOOKUP(C932,CustomerDemographic!A931:N4120,CustomerDemographic!I931:I4120)</f>
        <v>#N/A</v>
      </c>
      <c r="V932" s="38" t="e">
        <f>LOOKUP(C932,CustomerDemographic!A931:N4120,CustomerDemographic!J931:J4120)</f>
        <v>#N/A</v>
      </c>
      <c r="W932" s="31" t="e">
        <f>LOOKUP(C932,CustomerDemographic!A931:N4120,CustomerDemographic!K931:K4120)</f>
        <v>#N/A</v>
      </c>
      <c r="X932" s="31" t="e">
        <f>LOOKUP(C932,CustomerDemographic!A931:N4120,CustomerDemographic!L931:L4120)</f>
        <v>#N/A</v>
      </c>
      <c r="Y932" s="31" t="e">
        <f>LOOKUP(C932,CustomerDemographic!A931:N4120,CustomerDemographic!M931:M4120)</f>
        <v>#N/A</v>
      </c>
      <c r="Z932" s="31" t="e">
        <f>LOOKUP(C932,CustomerDemographic!A931:N4120,CustomerDemographic!N931:N4120)</f>
        <v>#N/A</v>
      </c>
      <c r="AA932" s="31" t="e">
        <f>LOOKUP(C932,CustomerAddress!A931:F4930,CustomerAddress!C931:C4930)</f>
        <v>#N/A</v>
      </c>
      <c r="AB932" s="31" t="e">
        <f>LOOKUP(C932,CustomerAddress!A931:F4930,CustomerAddress!D931:D4930)</f>
        <v>#N/A</v>
      </c>
      <c r="AC932" s="31" t="e">
        <f>LOOKUP(C932,CustomerAddress!A931:F4930,CustomerAddress!F931:F4930)</f>
        <v>#N/A</v>
      </c>
      <c r="AD932" s="31">
        <f t="shared" si="176"/>
        <v>174</v>
      </c>
      <c r="AE932" s="50">
        <v>502.47</v>
      </c>
    </row>
    <row r="933" spans="1:32" s="31" customFormat="1" ht="15.75" customHeight="1" x14ac:dyDescent="0.15">
      <c r="A933" s="31">
        <v>27</v>
      </c>
      <c r="B933" s="31">
        <v>64</v>
      </c>
      <c r="C933" s="31">
        <v>2666</v>
      </c>
      <c r="D933" s="43">
        <v>42836</v>
      </c>
      <c r="E933" s="31" t="str">
        <f>TEXT(D932,"mmmm")</f>
        <v>July</v>
      </c>
      <c r="F933" s="31" t="b">
        <v>1</v>
      </c>
      <c r="G933" s="31" t="s">
        <v>37</v>
      </c>
      <c r="H933" s="31" t="s">
        <v>39</v>
      </c>
      <c r="I933" s="31" t="s">
        <v>38</v>
      </c>
      <c r="J933" s="38" t="str">
        <f t="shared" si="177"/>
        <v>Large</v>
      </c>
      <c r="K933" s="38" t="s">
        <v>12987</v>
      </c>
      <c r="L933" s="48">
        <v>1469.44</v>
      </c>
      <c r="M933" s="122">
        <v>596.54999999999995</v>
      </c>
      <c r="N933" s="40">
        <v>41047</v>
      </c>
      <c r="O933" s="131">
        <f t="shared" si="175"/>
        <v>872.8900000000001</v>
      </c>
      <c r="P933" s="38" t="str">
        <f>LOOKUP(C933,CustomerDemographic!A27:N3216,CustomerDemographic!D27:D3216)</f>
        <v>Male</v>
      </c>
      <c r="Q933" s="31">
        <f>LOOKUP(C933,CustomerDemographic!A27:N3216,CustomerDemographic!E27:E3216)</f>
        <v>2</v>
      </c>
      <c r="R933" s="68">
        <f>LOOKUP(C933,CustomerDemographic!A27:N3216,CustomerDemographic!F27:F3216)</f>
        <v>25980</v>
      </c>
      <c r="S933" s="94">
        <f ca="1">LOOKUP(C933,CustomerDemographic!A27:N3216,CustomerDemographic!G27:G3216)</f>
        <v>52.892969733320655</v>
      </c>
      <c r="T933" s="94">
        <f ca="1">(TRUNC(S933/10,)+1)*10</f>
        <v>60</v>
      </c>
      <c r="U933" s="31" t="str">
        <f>LOOKUP(C933,CustomerDemographic!A27:N3216,CustomerDemographic!I27:I3216)</f>
        <v>OccupationalTherapist</v>
      </c>
      <c r="V933" s="38" t="str">
        <f>LOOKUP(C933,CustomerDemographic!A27:N3216,CustomerDemographic!J27:J3216)</f>
        <v>Health</v>
      </c>
      <c r="W933" s="31" t="str">
        <f>LOOKUP(C933,CustomerDemographic!A27:N3216,CustomerDemographic!K27:K3216)</f>
        <v>MassCustomer</v>
      </c>
      <c r="X933" s="31" t="str">
        <f>LOOKUP(C933,CustomerDemographic!A27:N3216,CustomerDemographic!L27:L3216)</f>
        <v>N</v>
      </c>
      <c r="Y933" s="31" t="str">
        <f>LOOKUP(C933,CustomerDemographic!A27:N3216,CustomerDemographic!M27:M3216)</f>
        <v>No</v>
      </c>
      <c r="Z933" s="31">
        <f>LOOKUP(C933,CustomerDemographic!A27:N3216,CustomerDemographic!N27:N3216)</f>
        <v>9</v>
      </c>
      <c r="AA933" s="31">
        <f>LOOKUP(C933,CustomerAddress!A27:F4026,CustomerAddress!C27:C4026)</f>
        <v>2151</v>
      </c>
      <c r="AB933" s="31" t="str">
        <f>LOOKUP(C933,CustomerAddress!A1765:F5764,CustomerAddress!$D$835:$D$4834)</f>
        <v>QLD</v>
      </c>
      <c r="AC933" s="31">
        <f>LOOKUP(C933,CustomerAddress!A27:F4026,CustomerAddress!F27:F4026)</f>
        <v>8</v>
      </c>
      <c r="AD933" s="94">
        <f t="shared" si="176"/>
        <v>263</v>
      </c>
      <c r="AE933" s="118"/>
      <c r="AF933" s="31" t="str">
        <f>VLOOKUP(C933,'Pivot tabel'!A:J,10,FALSE)</f>
        <v>Lost Customer</v>
      </c>
    </row>
    <row r="934" spans="1:32" s="31" customFormat="1" ht="15.75" hidden="1" customHeight="1" x14ac:dyDescent="0.15">
      <c r="A934" s="31">
        <v>956</v>
      </c>
      <c r="B934" s="31">
        <v>40</v>
      </c>
      <c r="C934" s="31">
        <v>152</v>
      </c>
      <c r="D934" s="43">
        <v>42873</v>
      </c>
      <c r="E934" s="43"/>
      <c r="F934" s="31" t="b">
        <v>1</v>
      </c>
      <c r="G934" s="33" t="s">
        <v>37</v>
      </c>
      <c r="H934" s="33" t="s">
        <v>40</v>
      </c>
      <c r="I934" s="33" t="s">
        <v>38</v>
      </c>
      <c r="J934" s="38" t="str">
        <f t="shared" si="177"/>
        <v>Small</v>
      </c>
      <c r="K934" s="38" t="s">
        <v>3629</v>
      </c>
      <c r="L934" s="48">
        <v>1458.17</v>
      </c>
      <c r="M934" s="34">
        <v>874.9</v>
      </c>
      <c r="N934" s="40">
        <v>38750</v>
      </c>
      <c r="O934" s="50">
        <f t="shared" si="175"/>
        <v>583.2700000000001</v>
      </c>
      <c r="P934" s="50" t="e">
        <f>LOOKUP(C934,CustomerDemographic!A933:N4122,CustomerDemographic!D933:D4122)</f>
        <v>#N/A</v>
      </c>
      <c r="Q934" s="31" t="e">
        <f>LOOKUP(C934,CustomerDemographic!A933:N4122,CustomerDemographic!E933:E4122)</f>
        <v>#N/A</v>
      </c>
      <c r="R934" s="68" t="e">
        <f>LOOKUP(C934,CustomerDemographic!A933:N4122,CustomerDemographic!F933:F4122)</f>
        <v>#N/A</v>
      </c>
      <c r="S934" s="46" t="e">
        <f>LOOKUP(C934,CustomerDemographic!A933:N4122,CustomerDemographic!G933:G4122)</f>
        <v>#N/A</v>
      </c>
      <c r="T934" s="46"/>
      <c r="U934" s="31" t="e">
        <f>LOOKUP(C934,CustomerDemographic!A933:N4122,CustomerDemographic!I933:I4122)</f>
        <v>#N/A</v>
      </c>
      <c r="V934" s="38" t="e">
        <f>LOOKUP(C934,CustomerDemographic!A933:N4122,CustomerDemographic!J933:J4122)</f>
        <v>#N/A</v>
      </c>
      <c r="W934" s="31" t="e">
        <f>LOOKUP(C934,CustomerDemographic!A933:N4122,CustomerDemographic!K933:K4122)</f>
        <v>#N/A</v>
      </c>
      <c r="X934" s="31" t="e">
        <f>LOOKUP(C934,CustomerDemographic!A933:N4122,CustomerDemographic!L933:L4122)</f>
        <v>#N/A</v>
      </c>
      <c r="Y934" s="31" t="e">
        <f>LOOKUP(C934,CustomerDemographic!A933:N4122,CustomerDemographic!M933:M4122)</f>
        <v>#N/A</v>
      </c>
      <c r="Z934" s="31" t="e">
        <f>LOOKUP(C934,CustomerDemographic!A933:N4122,CustomerDemographic!N933:N4122)</f>
        <v>#N/A</v>
      </c>
      <c r="AA934" s="31" t="e">
        <f>LOOKUP(C934,CustomerAddress!A933:F4932,CustomerAddress!C933:C4932)</f>
        <v>#N/A</v>
      </c>
      <c r="AB934" s="31" t="e">
        <f>LOOKUP(C934,CustomerAddress!A933:F4932,CustomerAddress!D933:D4932)</f>
        <v>#N/A</v>
      </c>
      <c r="AC934" s="31" t="e">
        <f>LOOKUP(C934,CustomerAddress!A933:F4932,CustomerAddress!F933:F4932)</f>
        <v>#N/A</v>
      </c>
      <c r="AD934" s="31">
        <f t="shared" si="176"/>
        <v>226</v>
      </c>
      <c r="AE934" s="50">
        <v>1660.88</v>
      </c>
    </row>
    <row r="935" spans="1:32" s="31" customFormat="1" ht="15.75" customHeight="1" x14ac:dyDescent="0.15">
      <c r="A935" s="31">
        <v>659</v>
      </c>
      <c r="B935" s="31">
        <v>0</v>
      </c>
      <c r="C935" s="31">
        <v>2240</v>
      </c>
      <c r="D935" s="43">
        <v>42843</v>
      </c>
      <c r="E935" s="31" t="str">
        <f>TEXT(D934,"mmmm")</f>
        <v>May</v>
      </c>
      <c r="F935" s="31" t="b">
        <v>1</v>
      </c>
      <c r="G935" s="31" t="s">
        <v>37</v>
      </c>
      <c r="H935" s="31" t="s">
        <v>44</v>
      </c>
      <c r="I935" s="31" t="s">
        <v>38</v>
      </c>
      <c r="J935" s="38" t="str">
        <f t="shared" si="177"/>
        <v>Medium</v>
      </c>
      <c r="K935" s="38" t="s">
        <v>12986</v>
      </c>
      <c r="L935" s="48">
        <v>60.34</v>
      </c>
      <c r="M935" s="122">
        <v>45.26</v>
      </c>
      <c r="N935" s="40">
        <v>33552</v>
      </c>
      <c r="O935" s="131">
        <f t="shared" si="175"/>
        <v>15.080000000000005</v>
      </c>
      <c r="P935" s="38" t="str">
        <f>LOOKUP(C935,CustomerDemographic!A643:N3832,CustomerDemographic!D643:D3832)</f>
        <v>Male</v>
      </c>
      <c r="Q935" s="31">
        <f>LOOKUP(C935,CustomerDemographic!A643:N3832,CustomerDemographic!E643:E3832)</f>
        <v>4</v>
      </c>
      <c r="R935" s="68">
        <f>LOOKUP(C935,CustomerDemographic!A643:N3832,CustomerDemographic!F643:F3832)</f>
        <v>25409</v>
      </c>
      <c r="S935" s="94">
        <f ca="1">LOOKUP(C935,CustomerDemographic!A643:N3832,CustomerDemographic!G643:G3832)</f>
        <v>54.457353294964491</v>
      </c>
      <c r="T935" s="94">
        <f ca="1">(TRUNC(S935/10,)+10)*10</f>
        <v>150</v>
      </c>
      <c r="U935" s="31" t="str">
        <f>LOOKUP(C935,CustomerDemographic!A643:N3832,CustomerDemographic!I643:I3832)</f>
        <v>AutomationSpecialistIII</v>
      </c>
      <c r="V935" s="38" t="str">
        <f>LOOKUP(C935,CustomerDemographic!A643:N3832,CustomerDemographic!J643:J3832)</f>
        <v>Manufacturing</v>
      </c>
      <c r="W935" s="31" t="str">
        <f>LOOKUP(C935,CustomerDemographic!A643:N3832,CustomerDemographic!K643:K3832)</f>
        <v>HighNetWorth</v>
      </c>
      <c r="X935" s="31" t="str">
        <f>LOOKUP(C935,CustomerDemographic!A643:N3832,CustomerDemographic!L643:L3832)</f>
        <v>N</v>
      </c>
      <c r="Y935" s="31" t="str">
        <f>LOOKUP(C935,CustomerDemographic!A643:N3832,CustomerDemographic!M643:M3832)</f>
        <v>Yes</v>
      </c>
      <c r="Z935" s="31">
        <f>LOOKUP(C935,CustomerDemographic!A643:N3832,CustomerDemographic!N643:N3832)</f>
        <v>16</v>
      </c>
      <c r="AA935" s="31">
        <f>LOOKUP(C935,CustomerAddress!A643:F4642,CustomerAddress!C643:C4642)</f>
        <v>3043</v>
      </c>
      <c r="AB935" s="31" t="str">
        <f>LOOKUP(C935,CustomerAddress!A1767:F5766,CustomerAddress!$D$835:$D$4834)</f>
        <v>QLD</v>
      </c>
      <c r="AC935" s="31">
        <f>LOOKUP(C935,CustomerAddress!A643:F4642,CustomerAddress!F643:F4642)</f>
        <v>7</v>
      </c>
      <c r="AD935" s="94">
        <f t="shared" si="176"/>
        <v>256</v>
      </c>
      <c r="AE935" s="118"/>
      <c r="AF935" s="31" t="str">
        <f>VLOOKUP(C935,'Pivot tabel'!A:J,10,FALSE)</f>
        <v>Recent Customer</v>
      </c>
    </row>
    <row r="936" spans="1:32" s="31" customFormat="1" ht="15.75" hidden="1" customHeight="1" x14ac:dyDescent="0.15">
      <c r="A936" s="31">
        <v>958</v>
      </c>
      <c r="B936" s="31">
        <v>15</v>
      </c>
      <c r="C936" s="31">
        <v>233</v>
      </c>
      <c r="D936" s="43">
        <v>43082</v>
      </c>
      <c r="E936" s="43"/>
      <c r="F936" s="31" t="b">
        <v>1</v>
      </c>
      <c r="G936" s="33" t="s">
        <v>37</v>
      </c>
      <c r="H936" s="33" t="s">
        <v>41</v>
      </c>
      <c r="I936" s="33" t="s">
        <v>38</v>
      </c>
      <c r="J936" s="38" t="str">
        <f t="shared" si="177"/>
        <v>Large</v>
      </c>
      <c r="K936" s="38" t="s">
        <v>12987</v>
      </c>
      <c r="L936" s="48">
        <v>958.74</v>
      </c>
      <c r="M936" s="34">
        <v>748.9</v>
      </c>
      <c r="N936" s="40">
        <v>38693</v>
      </c>
      <c r="O936" s="50">
        <f t="shared" si="175"/>
        <v>209.84000000000003</v>
      </c>
      <c r="P936" s="50" t="e">
        <f>LOOKUP(C936,CustomerDemographic!A935:N4124,CustomerDemographic!D935:D4124)</f>
        <v>#N/A</v>
      </c>
      <c r="Q936" s="31" t="e">
        <f>LOOKUP(C936,CustomerDemographic!A935:N4124,CustomerDemographic!E935:E4124)</f>
        <v>#N/A</v>
      </c>
      <c r="R936" s="68" t="e">
        <f>LOOKUP(C936,CustomerDemographic!A935:N4124,CustomerDemographic!F935:F4124)</f>
        <v>#N/A</v>
      </c>
      <c r="S936" s="46" t="e">
        <f>LOOKUP(C936,CustomerDemographic!A935:N4124,CustomerDemographic!G935:G4124)</f>
        <v>#N/A</v>
      </c>
      <c r="T936" s="46"/>
      <c r="U936" s="31" t="e">
        <f>LOOKUP(C936,CustomerDemographic!A935:N4124,CustomerDemographic!I935:I4124)</f>
        <v>#N/A</v>
      </c>
      <c r="V936" s="38" t="e">
        <f>LOOKUP(C936,CustomerDemographic!A935:N4124,CustomerDemographic!J935:J4124)</f>
        <v>#N/A</v>
      </c>
      <c r="W936" s="31" t="e">
        <f>LOOKUP(C936,CustomerDemographic!A935:N4124,CustomerDemographic!K935:K4124)</f>
        <v>#N/A</v>
      </c>
      <c r="X936" s="31" t="e">
        <f>LOOKUP(C936,CustomerDemographic!A935:N4124,CustomerDemographic!L935:L4124)</f>
        <v>#N/A</v>
      </c>
      <c r="Y936" s="31" t="e">
        <f>LOOKUP(C936,CustomerDemographic!A935:N4124,CustomerDemographic!M935:M4124)</f>
        <v>#N/A</v>
      </c>
      <c r="Z936" s="31" t="e">
        <f>LOOKUP(C936,CustomerDemographic!A935:N4124,CustomerDemographic!N935:N4124)</f>
        <v>#N/A</v>
      </c>
      <c r="AA936" s="31" t="e">
        <f>LOOKUP(C936,CustomerAddress!A935:F4934,CustomerAddress!C935:C4934)</f>
        <v>#N/A</v>
      </c>
      <c r="AB936" s="31" t="e">
        <f>LOOKUP(C936,CustomerAddress!A935:F4934,CustomerAddress!D935:D4934)</f>
        <v>#N/A</v>
      </c>
      <c r="AC936" s="31" t="e">
        <f>LOOKUP(C936,CustomerAddress!A935:F4934,CustomerAddress!F935:F4934)</f>
        <v>#N/A</v>
      </c>
      <c r="AD936" s="31">
        <f t="shared" si="176"/>
        <v>17</v>
      </c>
      <c r="AE936" s="50">
        <v>1069.5500000000002</v>
      </c>
    </row>
    <row r="937" spans="1:32" s="31" customFormat="1" ht="15.75" customHeight="1" x14ac:dyDescent="0.15">
      <c r="A937" s="31">
        <v>115</v>
      </c>
      <c r="B937" s="31">
        <v>76</v>
      </c>
      <c r="C937" s="31">
        <v>1779</v>
      </c>
      <c r="D937" s="43">
        <v>42856</v>
      </c>
      <c r="E937" s="31" t="str">
        <f>TEXT(D936,"mmmm")</f>
        <v>December</v>
      </c>
      <c r="F937" s="31" t="b">
        <v>0</v>
      </c>
      <c r="G937" s="31" t="s">
        <v>37</v>
      </c>
      <c r="H937" s="31" t="s">
        <v>44</v>
      </c>
      <c r="I937" s="31" t="s">
        <v>38</v>
      </c>
      <c r="J937" s="38" t="str">
        <f t="shared" si="177"/>
        <v>Large</v>
      </c>
      <c r="K937" s="38" t="s">
        <v>12987</v>
      </c>
      <c r="L937" s="48">
        <v>642.30999999999995</v>
      </c>
      <c r="M937" s="122">
        <v>513.85</v>
      </c>
      <c r="N937" s="40">
        <v>38482</v>
      </c>
      <c r="O937" s="131">
        <f t="shared" si="175"/>
        <v>128.45999999999992</v>
      </c>
      <c r="P937" s="38" t="str">
        <f>LOOKUP(C937,CustomerDemographic!A114:N3303,CustomerDemographic!D114:D3303)</f>
        <v>Male</v>
      </c>
      <c r="Q937" s="31">
        <f>LOOKUP(C937,CustomerDemographic!A114:N3303,CustomerDemographic!E114:E3303)</f>
        <v>55</v>
      </c>
      <c r="R937" s="68">
        <f>LOOKUP(C937,CustomerDemographic!A114:N3303,CustomerDemographic!F114:F3303)</f>
        <v>35388</v>
      </c>
      <c r="S937" s="94">
        <f ca="1">LOOKUP(C937,CustomerDemographic!A114:N3303,CustomerDemographic!G114:G3303)</f>
        <v>27.117627267250118</v>
      </c>
      <c r="T937" s="94">
        <f ca="1">(TRUNC(S937/10,)+10)*10</f>
        <v>120</v>
      </c>
      <c r="U937" s="31" t="str">
        <f>LOOKUP(C937,CustomerDemographic!A114:N3303,CustomerDemographic!I114:I3303)</f>
        <v>InformationSystemsManager</v>
      </c>
      <c r="V937" s="38" t="str">
        <f>LOOKUP(C937,CustomerDemographic!A114:N3303,CustomerDemographic!J114:J3303)</f>
        <v>Agriculture</v>
      </c>
      <c r="W937" s="31" t="str">
        <f>LOOKUP(C937,CustomerDemographic!A114:N3303,CustomerDemographic!K114:K3303)</f>
        <v>AffluentCustomer</v>
      </c>
      <c r="X937" s="31" t="str">
        <f>LOOKUP(C937,CustomerDemographic!A114:N3303,CustomerDemographic!L114:L3303)</f>
        <v>N</v>
      </c>
      <c r="Y937" s="31" t="str">
        <f>LOOKUP(C937,CustomerDemographic!A114:N3303,CustomerDemographic!M114:M3303)</f>
        <v>No</v>
      </c>
      <c r="Z937" s="31">
        <f>LOOKUP(C937,CustomerDemographic!A114:N3303,CustomerDemographic!N114:N3303)</f>
        <v>5</v>
      </c>
      <c r="AA937" s="31">
        <f>LOOKUP(C937,CustomerAddress!A114:F4113,CustomerAddress!C114:C4113)</f>
        <v>3141</v>
      </c>
      <c r="AB937" s="31" t="str">
        <f>LOOKUP(C937,CustomerAddress!A1769:F5768,CustomerAddress!$D$835:$D$4834)</f>
        <v>NSW</v>
      </c>
      <c r="AC937" s="31">
        <f>LOOKUP(C937,CustomerAddress!A114:F4113,CustomerAddress!F114:F4113)</f>
        <v>7</v>
      </c>
      <c r="AD937" s="94">
        <f t="shared" si="176"/>
        <v>243</v>
      </c>
      <c r="AE937" s="118"/>
      <c r="AF937" s="31" t="str">
        <f>VLOOKUP(C937,'Pivot tabel'!A:J,10,FALSE)</f>
        <v>Almost Lost Customer</v>
      </c>
    </row>
    <row r="938" spans="1:32" s="31" customFormat="1" ht="15.75" hidden="1" customHeight="1" x14ac:dyDescent="0.15">
      <c r="A938" s="31">
        <v>960</v>
      </c>
      <c r="B938" s="31">
        <v>65</v>
      </c>
      <c r="C938" s="31">
        <v>802</v>
      </c>
      <c r="D938" s="43">
        <v>42812</v>
      </c>
      <c r="E938" s="43"/>
      <c r="F938" s="31" t="b">
        <v>0</v>
      </c>
      <c r="G938" s="33" t="s">
        <v>37</v>
      </c>
      <c r="H938" s="33" t="s">
        <v>44</v>
      </c>
      <c r="I938" s="33" t="s">
        <v>38</v>
      </c>
      <c r="J938" s="38" t="str">
        <f t="shared" si="177"/>
        <v>Medium</v>
      </c>
      <c r="K938" s="38" t="s">
        <v>12986</v>
      </c>
      <c r="L938" s="48">
        <v>1807.45</v>
      </c>
      <c r="M938" s="34">
        <v>778.69</v>
      </c>
      <c r="N938" s="40">
        <v>42145</v>
      </c>
      <c r="O938" s="50">
        <f t="shared" si="175"/>
        <v>1028.76</v>
      </c>
      <c r="P938" s="50" t="e">
        <f>LOOKUP(C938,CustomerDemographic!A937:N4126,CustomerDemographic!D937:D4126)</f>
        <v>#N/A</v>
      </c>
      <c r="Q938" s="31" t="e">
        <f>LOOKUP(C938,CustomerDemographic!A937:N4126,CustomerDemographic!E937:E4126)</f>
        <v>#N/A</v>
      </c>
      <c r="R938" s="68" t="e">
        <f>LOOKUP(C938,CustomerDemographic!A937:N4126,CustomerDemographic!F937:F4126)</f>
        <v>#N/A</v>
      </c>
      <c r="S938" s="46" t="e">
        <f>LOOKUP(C938,CustomerDemographic!A937:N4126,CustomerDemographic!G937:G4126)</f>
        <v>#N/A</v>
      </c>
      <c r="T938" s="46"/>
      <c r="U938" s="31" t="e">
        <f>LOOKUP(C938,CustomerDemographic!A937:N4126,CustomerDemographic!I937:I4126)</f>
        <v>#N/A</v>
      </c>
      <c r="V938" s="38" t="e">
        <f>LOOKUP(C938,CustomerDemographic!A937:N4126,CustomerDemographic!J937:J4126)</f>
        <v>#N/A</v>
      </c>
      <c r="W938" s="31" t="e">
        <f>LOOKUP(C938,CustomerDemographic!A937:N4126,CustomerDemographic!K937:K4126)</f>
        <v>#N/A</v>
      </c>
      <c r="X938" s="31" t="e">
        <f>LOOKUP(C938,CustomerDemographic!A937:N4126,CustomerDemographic!L937:L4126)</f>
        <v>#N/A</v>
      </c>
      <c r="Y938" s="31" t="e">
        <f>LOOKUP(C938,CustomerDemographic!A937:N4126,CustomerDemographic!M937:M4126)</f>
        <v>#N/A</v>
      </c>
      <c r="Z938" s="31" t="e">
        <f>LOOKUP(C938,CustomerDemographic!A937:N4126,CustomerDemographic!N937:N4126)</f>
        <v>#N/A</v>
      </c>
      <c r="AA938" s="31" t="e">
        <f>LOOKUP(C938,CustomerAddress!A937:F4936,CustomerAddress!C937:C4936)</f>
        <v>#N/A</v>
      </c>
      <c r="AB938" s="31" t="e">
        <f>LOOKUP(C938,CustomerAddress!A937:F4936,CustomerAddress!D937:D4936)</f>
        <v>#N/A</v>
      </c>
      <c r="AC938" s="31" t="e">
        <f>LOOKUP(C938,CustomerAddress!A937:F4936,CustomerAddress!F937:F4936)</f>
        <v>#N/A</v>
      </c>
      <c r="AD938" s="31">
        <f t="shared" si="176"/>
        <v>287</v>
      </c>
      <c r="AE938" s="50">
        <v>583.2700000000001</v>
      </c>
    </row>
    <row r="939" spans="1:32" s="31" customFormat="1" ht="15.75" customHeight="1" x14ac:dyDescent="0.15">
      <c r="A939" s="31">
        <v>205</v>
      </c>
      <c r="B939" s="31">
        <v>58</v>
      </c>
      <c r="C939" s="31">
        <v>1842</v>
      </c>
      <c r="D939" s="43">
        <v>42882</v>
      </c>
      <c r="E939" s="31" t="str">
        <f t="shared" ref="E939:E940" si="184">TEXT(D938,"mmmm")</f>
        <v>March</v>
      </c>
      <c r="F939" s="31" t="b">
        <v>1</v>
      </c>
      <c r="G939" s="31" t="s">
        <v>37</v>
      </c>
      <c r="H939" s="31" t="s">
        <v>40</v>
      </c>
      <c r="I939" s="31" t="s">
        <v>38</v>
      </c>
      <c r="J939" s="38" t="str">
        <f t="shared" si="177"/>
        <v>Small</v>
      </c>
      <c r="K939" s="38" t="s">
        <v>3629</v>
      </c>
      <c r="L939" s="48">
        <v>912.52</v>
      </c>
      <c r="M939" s="122">
        <v>141.4</v>
      </c>
      <c r="N939" s="40">
        <v>42295</v>
      </c>
      <c r="O939" s="131">
        <f t="shared" si="175"/>
        <v>771.12</v>
      </c>
      <c r="P939" s="38" t="str">
        <f>LOOKUP(C939,CustomerDemographic!A200:N3389,CustomerDemographic!D200:D3389)</f>
        <v>Male</v>
      </c>
      <c r="Q939" s="31">
        <f>LOOKUP(C939,CustomerDemographic!A200:N3389,CustomerDemographic!E200:E3389)</f>
        <v>89</v>
      </c>
      <c r="R939" s="68">
        <f>LOOKUP(C939,CustomerDemographic!A200:N3389,CustomerDemographic!F200:F3389)</f>
        <v>28183</v>
      </c>
      <c r="S939" s="94">
        <f ca="1">LOOKUP(C939,CustomerDemographic!A200:N3389,CustomerDemographic!G200:G3389)</f>
        <v>46.857353294647375</v>
      </c>
      <c r="T939" s="94">
        <f ca="1">(TRUNC(S939/10,)+10)*10</f>
        <v>140</v>
      </c>
      <c r="U939" s="31" t="str">
        <f>LOOKUP(C939,CustomerDemographic!A200:N3389,CustomerDemographic!I200:I3389)</f>
        <v>AccountantIV</v>
      </c>
      <c r="V939" s="38" t="str">
        <f>LOOKUP(C939,CustomerDemographic!A200:N3389,CustomerDemographic!J200:J3389)</f>
        <v>FinancialServices</v>
      </c>
      <c r="W939" s="31" t="str">
        <f>LOOKUP(C939,CustomerDemographic!A200:N3389,CustomerDemographic!K200:K3389)</f>
        <v>MassCustomer</v>
      </c>
      <c r="X939" s="31" t="str">
        <f>LOOKUP(C939,CustomerDemographic!A200:N3389,CustomerDemographic!L200:L3389)</f>
        <v>N</v>
      </c>
      <c r="Y939" s="31" t="str">
        <f>LOOKUP(C939,CustomerDemographic!A200:N3389,CustomerDemographic!M200:M3389)</f>
        <v>No</v>
      </c>
      <c r="Z939" s="31">
        <f>LOOKUP(C939,CustomerDemographic!A200:N3389,CustomerDemographic!N200:N3389)</f>
        <v>8</v>
      </c>
      <c r="AA939" s="31">
        <f>LOOKUP(C939,CustomerAddress!A200:F4199,CustomerAddress!C200:C4199)</f>
        <v>2250</v>
      </c>
      <c r="AB939" s="31" t="str">
        <f>LOOKUP(C939,CustomerAddress!A1771:F5770,CustomerAddress!$D$835:$D$4834)</f>
        <v>VIC</v>
      </c>
      <c r="AC939" s="31">
        <f>LOOKUP(C939,CustomerAddress!A200:F4199,CustomerAddress!F200:F4199)</f>
        <v>8</v>
      </c>
      <c r="AD939" s="94">
        <f t="shared" si="176"/>
        <v>217</v>
      </c>
      <c r="AE939" s="118"/>
      <c r="AF939" s="31" t="str">
        <f>VLOOKUP(C939,'Pivot tabel'!A:J,10,FALSE)</f>
        <v>Evasive Customer</v>
      </c>
    </row>
    <row r="940" spans="1:32" s="31" customFormat="1" ht="15.75" hidden="1" customHeight="1" x14ac:dyDescent="0.15">
      <c r="A940" s="31">
        <v>925</v>
      </c>
      <c r="B940" s="31">
        <v>86</v>
      </c>
      <c r="C940" s="31">
        <v>1186</v>
      </c>
      <c r="D940" s="43">
        <v>42992</v>
      </c>
      <c r="E940" s="31" t="str">
        <f t="shared" si="184"/>
        <v>May</v>
      </c>
      <c r="F940" s="31" t="b">
        <v>1</v>
      </c>
      <c r="G940" s="31" t="s">
        <v>47</v>
      </c>
      <c r="H940" s="31" t="s">
        <v>40</v>
      </c>
      <c r="I940" s="31" t="s">
        <v>38</v>
      </c>
      <c r="J940" s="38" t="str">
        <f t="shared" si="177"/>
        <v>Medium</v>
      </c>
      <c r="K940" s="38" t="s">
        <v>12986</v>
      </c>
      <c r="L940" s="48">
        <v>235.63</v>
      </c>
      <c r="M940" s="122">
        <v>125.07</v>
      </c>
      <c r="N940" s="40">
        <v>38482</v>
      </c>
      <c r="O940" s="124">
        <f t="shared" si="175"/>
        <v>110.56</v>
      </c>
      <c r="P940" s="38" t="str">
        <f>LOOKUP(C940,CustomerDemographic!A902:N4091,CustomerDemographic!D902:D4091)</f>
        <v>Male</v>
      </c>
      <c r="Q940" s="31">
        <f>LOOKUP(C940,CustomerDemographic!A902:N4091,CustomerDemographic!E902:E4091)</f>
        <v>70</v>
      </c>
      <c r="R940" s="68">
        <f>LOOKUP(C940,CustomerDemographic!A902:N4091,CustomerDemographic!F902:F4091)</f>
        <v>28273</v>
      </c>
      <c r="S940" s="94">
        <f ca="1">LOOKUP(C940,CustomerDemographic!A902:N4091,CustomerDemographic!G902:G4091)</f>
        <v>46.610777952181621</v>
      </c>
      <c r="T940" s="94">
        <f ca="1">(TRUNC(S940/10,)+10)*10</f>
        <v>140</v>
      </c>
      <c r="U940" s="31" t="str">
        <f>LOOKUP(C940,CustomerDemographic!A902:N4091,CustomerDemographic!I902:I4091)</f>
        <v>HelpDeskOperator</v>
      </c>
      <c r="V940" s="38" t="str">
        <f>LOOKUP(C940,CustomerDemographic!A902:N4091,CustomerDemographic!J902:J4091)</f>
        <v>Manufacturing</v>
      </c>
      <c r="W940" s="31" t="str">
        <f>LOOKUP(C940,CustomerDemographic!A902:N4091,CustomerDemographic!K902:K4091)</f>
        <v>AffluentCustomer</v>
      </c>
      <c r="X940" s="31" t="str">
        <f>LOOKUP(C940,CustomerDemographic!A902:N4091,CustomerDemographic!L902:L4091)</f>
        <v>N</v>
      </c>
      <c r="Y940" s="31" t="str">
        <f>LOOKUP(C940,CustomerDemographic!A902:N4091,CustomerDemographic!M902:M4091)</f>
        <v>Yes</v>
      </c>
      <c r="Z940" s="31">
        <f>LOOKUP(C940,CustomerDemographic!A902:N4091,CustomerDemographic!N902:N4091)</f>
        <v>20</v>
      </c>
      <c r="AA940" s="31">
        <f>LOOKUP(C940,CustomerAddress!A902:F4901,CustomerAddress!C902:C4901)</f>
        <v>2061</v>
      </c>
      <c r="AB940" s="31" t="e">
        <f>LOOKUP(C940,CustomerAddress!A1772:F5771,CustomerAddress!$D$835:$D$4834)</f>
        <v>#N/A</v>
      </c>
      <c r="AC940" s="31">
        <f>LOOKUP(C940,CustomerAddress!A902:F4901,CustomerAddress!F902:F4901)</f>
        <v>10</v>
      </c>
      <c r="AD940" s="94">
        <f t="shared" si="176"/>
        <v>107</v>
      </c>
      <c r="AE940" s="118"/>
      <c r="AF940" s="31" t="e">
        <f>VLOOKUP(C940,'Pivot tabel'!A:J,11,FALSE)</f>
        <v>#REF!</v>
      </c>
    </row>
    <row r="941" spans="1:32" s="31" customFormat="1" ht="15.75" hidden="1" customHeight="1" x14ac:dyDescent="0.15">
      <c r="A941" s="31">
        <v>963</v>
      </c>
      <c r="B941" s="31">
        <v>52</v>
      </c>
      <c r="C941" s="31">
        <v>43</v>
      </c>
      <c r="D941" s="43">
        <v>43038</v>
      </c>
      <c r="E941" s="43"/>
      <c r="F941" s="31" t="b">
        <v>1</v>
      </c>
      <c r="G941" s="33" t="s">
        <v>37</v>
      </c>
      <c r="H941" s="33" t="s">
        <v>40</v>
      </c>
      <c r="I941" s="33" t="s">
        <v>43</v>
      </c>
      <c r="J941" s="38" t="str">
        <f t="shared" si="177"/>
        <v>Large</v>
      </c>
      <c r="K941" s="38" t="s">
        <v>12987</v>
      </c>
      <c r="L941" s="48">
        <v>1280.28</v>
      </c>
      <c r="M941" s="34">
        <v>829.51</v>
      </c>
      <c r="N941" s="40">
        <v>37220</v>
      </c>
      <c r="O941" s="50">
        <f t="shared" si="175"/>
        <v>450.77</v>
      </c>
      <c r="P941" s="50" t="e">
        <f>LOOKUP(C941,CustomerDemographic!A940:N4129,CustomerDemographic!D940:D4129)</f>
        <v>#N/A</v>
      </c>
      <c r="Q941" s="31" t="e">
        <f>LOOKUP(C941,CustomerDemographic!A940:N4129,CustomerDemographic!E940:E4129)</f>
        <v>#N/A</v>
      </c>
      <c r="R941" s="68" t="e">
        <f>LOOKUP(C941,CustomerDemographic!A940:N4129,CustomerDemographic!F940:F4129)</f>
        <v>#N/A</v>
      </c>
      <c r="S941" s="46" t="e">
        <f>LOOKUP(C941,CustomerDemographic!A940:N4129,CustomerDemographic!G940:G4129)</f>
        <v>#N/A</v>
      </c>
      <c r="T941" s="46"/>
      <c r="U941" s="31" t="e">
        <f>LOOKUP(C941,CustomerDemographic!A940:N4129,CustomerDemographic!I940:I4129)</f>
        <v>#N/A</v>
      </c>
      <c r="V941" s="38" t="e">
        <f>LOOKUP(C941,CustomerDemographic!A940:N4129,CustomerDemographic!J940:J4129)</f>
        <v>#N/A</v>
      </c>
      <c r="W941" s="31" t="e">
        <f>LOOKUP(C941,CustomerDemographic!A940:N4129,CustomerDemographic!K940:K4129)</f>
        <v>#N/A</v>
      </c>
      <c r="X941" s="31" t="e">
        <f>LOOKUP(C941,CustomerDemographic!A940:N4129,CustomerDemographic!L940:L4129)</f>
        <v>#N/A</v>
      </c>
      <c r="Y941" s="31" t="e">
        <f>LOOKUP(C941,CustomerDemographic!A940:N4129,CustomerDemographic!M940:M4129)</f>
        <v>#N/A</v>
      </c>
      <c r="Z941" s="31" t="e">
        <f>LOOKUP(C941,CustomerDemographic!A940:N4129,CustomerDemographic!N940:N4129)</f>
        <v>#N/A</v>
      </c>
      <c r="AA941" s="31" t="e">
        <f>LOOKUP(C941,CustomerAddress!A940:F4939,CustomerAddress!C940:C4939)</f>
        <v>#N/A</v>
      </c>
      <c r="AB941" s="31" t="e">
        <f>LOOKUP(C941,CustomerAddress!A940:F4939,CustomerAddress!D940:D4939)</f>
        <v>#N/A</v>
      </c>
      <c r="AC941" s="31" t="e">
        <f>LOOKUP(C941,CustomerAddress!A940:F4939,CustomerAddress!F940:F4939)</f>
        <v>#N/A</v>
      </c>
      <c r="AD941" s="31">
        <f t="shared" si="176"/>
        <v>61</v>
      </c>
      <c r="AE941" s="50">
        <v>450.77</v>
      </c>
    </row>
    <row r="942" spans="1:32" s="31" customFormat="1" ht="15.75" customHeight="1" x14ac:dyDescent="0.15">
      <c r="A942" s="31">
        <v>622</v>
      </c>
      <c r="B942" s="31">
        <v>89</v>
      </c>
      <c r="C942" s="31">
        <v>3097</v>
      </c>
      <c r="D942" s="43">
        <v>43022</v>
      </c>
      <c r="E942" s="31" t="str">
        <f>TEXT(D941,"mmmm")</f>
        <v>October</v>
      </c>
      <c r="F942" s="31" t="b">
        <v>0</v>
      </c>
      <c r="G942" s="31" t="s">
        <v>37</v>
      </c>
      <c r="H942" s="31" t="s">
        <v>44</v>
      </c>
      <c r="I942" s="31" t="s">
        <v>46</v>
      </c>
      <c r="J942" s="38" t="str">
        <f t="shared" si="177"/>
        <v>Medium</v>
      </c>
      <c r="K942" s="38" t="s">
        <v>12986</v>
      </c>
      <c r="L942" s="48">
        <v>1362.99</v>
      </c>
      <c r="M942" s="122">
        <v>57.74</v>
      </c>
      <c r="N942" s="40">
        <v>38482</v>
      </c>
      <c r="O942" s="131">
        <f t="shared" si="175"/>
        <v>1305.25</v>
      </c>
      <c r="P942" s="38" t="str">
        <f>LOOKUP(C942,CustomerDemographic!A606:N3795,CustomerDemographic!D606:D3795)</f>
        <v>Male</v>
      </c>
      <c r="Q942" s="31">
        <f>LOOKUP(C942,CustomerDemographic!A606:N3795,CustomerDemographic!E606:E3795)</f>
        <v>2</v>
      </c>
      <c r="R942" s="68">
        <f>LOOKUP(C942,CustomerDemographic!A606:N3795,CustomerDemographic!F606:F3795)</f>
        <v>28619</v>
      </c>
      <c r="S942" s="94">
        <f ca="1">LOOKUP(C942,CustomerDemographic!A606:N3795,CustomerDemographic!G606:G3795)</f>
        <v>45.662832747019287</v>
      </c>
      <c r="T942" s="94">
        <f ca="1">(TRUNC(S942/10,)+10)*10</f>
        <v>140</v>
      </c>
      <c r="U942" s="31" t="str">
        <f>LOOKUP(C942,CustomerDemographic!A606:N3795,CustomerDemographic!I606:I3795)</f>
        <v>Actuary</v>
      </c>
      <c r="V942" s="38" t="str">
        <f>LOOKUP(C942,CustomerDemographic!A606:N3795,CustomerDemographic!J606:J3795)</f>
        <v>FinancialServices</v>
      </c>
      <c r="W942" s="31" t="str">
        <f>LOOKUP(C942,CustomerDemographic!A606:N3795,CustomerDemographic!K606:K3795)</f>
        <v>AffluentCustomer</v>
      </c>
      <c r="X942" s="31" t="str">
        <f>LOOKUP(C942,CustomerDemographic!A606:N3795,CustomerDemographic!L606:L3795)</f>
        <v>N</v>
      </c>
      <c r="Y942" s="31" t="str">
        <f>LOOKUP(C942,CustomerDemographic!A606:N3795,CustomerDemographic!M606:M3795)</f>
        <v>Yes</v>
      </c>
      <c r="Z942" s="31">
        <f>LOOKUP(C942,CustomerDemographic!A606:N3795,CustomerDemographic!N606:N3795)</f>
        <v>19</v>
      </c>
      <c r="AA942" s="31">
        <f>LOOKUP(C942,CustomerAddress!A606:F4605,CustomerAddress!C606:C4605)</f>
        <v>2170</v>
      </c>
      <c r="AB942" s="31" t="str">
        <f>LOOKUP(C942,CustomerAddress!A1774:F5773,CustomerAddress!$D$835:$D$4834)</f>
        <v>NSW</v>
      </c>
      <c r="AC942" s="31">
        <f>LOOKUP(C942,CustomerAddress!A606:F4605,CustomerAddress!F606:F4605)</f>
        <v>5</v>
      </c>
      <c r="AD942" s="94">
        <f t="shared" si="176"/>
        <v>77</v>
      </c>
      <c r="AE942" s="118"/>
      <c r="AF942" s="31" t="str">
        <f>VLOOKUP(C942,'Pivot tabel'!A:J,10,FALSE)</f>
        <v>High Risk Customer</v>
      </c>
    </row>
    <row r="943" spans="1:32" s="31" customFormat="1" ht="15.75" hidden="1" customHeight="1" x14ac:dyDescent="0.15">
      <c r="A943" s="31">
        <v>965</v>
      </c>
      <c r="B943" s="31">
        <v>50</v>
      </c>
      <c r="C943" s="31">
        <v>82</v>
      </c>
      <c r="D943" s="43">
        <v>43021</v>
      </c>
      <c r="E943" s="43"/>
      <c r="F943" s="31" t="b">
        <v>0</v>
      </c>
      <c r="G943" s="33" t="s">
        <v>37</v>
      </c>
      <c r="H943" s="33" t="s">
        <v>42</v>
      </c>
      <c r="I943" s="33" t="s">
        <v>38</v>
      </c>
      <c r="J943" s="38" t="str">
        <f t="shared" si="177"/>
        <v>Large</v>
      </c>
      <c r="K943" s="38" t="s">
        <v>12987</v>
      </c>
      <c r="L943" s="48">
        <v>642.70000000000005</v>
      </c>
      <c r="M943" s="34">
        <v>211.37</v>
      </c>
      <c r="N943" s="40">
        <v>37337</v>
      </c>
      <c r="O943" s="50">
        <f t="shared" si="175"/>
        <v>431.33000000000004</v>
      </c>
      <c r="P943" s="50" t="e">
        <f>LOOKUP(C943,CustomerDemographic!A942:N4131,CustomerDemographic!D942:D4131)</f>
        <v>#N/A</v>
      </c>
      <c r="Q943" s="31" t="e">
        <f>LOOKUP(C943,CustomerDemographic!A942:N4131,CustomerDemographic!E942:E4131)</f>
        <v>#N/A</v>
      </c>
      <c r="R943" s="68" t="e">
        <f>LOOKUP(C943,CustomerDemographic!A942:N4131,CustomerDemographic!F942:F4131)</f>
        <v>#N/A</v>
      </c>
      <c r="S943" s="46" t="e">
        <f>LOOKUP(C943,CustomerDemographic!A942:N4131,CustomerDemographic!G942:G4131)</f>
        <v>#N/A</v>
      </c>
      <c r="T943" s="46"/>
      <c r="U943" s="31" t="e">
        <f>LOOKUP(C943,CustomerDemographic!A942:N4131,CustomerDemographic!I942:I4131)</f>
        <v>#N/A</v>
      </c>
      <c r="V943" s="38" t="e">
        <f>LOOKUP(C943,CustomerDemographic!A942:N4131,CustomerDemographic!J942:J4131)</f>
        <v>#N/A</v>
      </c>
      <c r="W943" s="31" t="e">
        <f>LOOKUP(C943,CustomerDemographic!A942:N4131,CustomerDemographic!K942:K4131)</f>
        <v>#N/A</v>
      </c>
      <c r="X943" s="31" t="e">
        <f>LOOKUP(C943,CustomerDemographic!A942:N4131,CustomerDemographic!L942:L4131)</f>
        <v>#N/A</v>
      </c>
      <c r="Y943" s="31" t="e">
        <f>LOOKUP(C943,CustomerDemographic!A942:N4131,CustomerDemographic!M942:M4131)</f>
        <v>#N/A</v>
      </c>
      <c r="Z943" s="31" t="e">
        <f>LOOKUP(C943,CustomerDemographic!A942:N4131,CustomerDemographic!N942:N4131)</f>
        <v>#N/A</v>
      </c>
      <c r="AA943" s="31" t="e">
        <f>LOOKUP(C943,CustomerAddress!A942:F4941,CustomerAddress!C942:C4941)</f>
        <v>#N/A</v>
      </c>
      <c r="AB943" s="31" t="e">
        <f>LOOKUP(C943,CustomerAddress!A942:F4941,CustomerAddress!D942:D4941)</f>
        <v>#N/A</v>
      </c>
      <c r="AC943" s="31" t="e">
        <f>LOOKUP(C943,CustomerAddress!A942:F4941,CustomerAddress!F942:F4941)</f>
        <v>#N/A</v>
      </c>
      <c r="AD943" s="31">
        <f t="shared" si="176"/>
        <v>78</v>
      </c>
      <c r="AE943" s="50">
        <v>830.2399999999999</v>
      </c>
    </row>
    <row r="944" spans="1:32" s="31" customFormat="1" ht="15.75" hidden="1" customHeight="1" x14ac:dyDescent="0.15">
      <c r="A944" s="31">
        <v>966</v>
      </c>
      <c r="B944" s="31">
        <v>41</v>
      </c>
      <c r="C944" s="31">
        <v>636</v>
      </c>
      <c r="D944" s="43">
        <v>43069</v>
      </c>
      <c r="E944" s="43"/>
      <c r="F944" s="31" t="b">
        <v>1</v>
      </c>
      <c r="G944" s="33" t="s">
        <v>37</v>
      </c>
      <c r="H944" s="36" t="s">
        <v>12747</v>
      </c>
      <c r="I944" s="33" t="s">
        <v>43</v>
      </c>
      <c r="J944" s="38" t="str">
        <f t="shared" si="177"/>
        <v>Medium</v>
      </c>
      <c r="K944" s="38" t="s">
        <v>12986</v>
      </c>
      <c r="L944" s="48">
        <v>416.98</v>
      </c>
      <c r="M944" s="34">
        <v>312.74</v>
      </c>
      <c r="N944" s="40">
        <v>35560</v>
      </c>
      <c r="O944" s="50">
        <f t="shared" si="175"/>
        <v>104.24000000000001</v>
      </c>
      <c r="P944" s="50" t="e">
        <f>LOOKUP(C944,CustomerDemographic!A943:N4132,CustomerDemographic!D943:D4132)</f>
        <v>#N/A</v>
      </c>
      <c r="Q944" s="31" t="e">
        <f>LOOKUP(C944,CustomerDemographic!A943:N4132,CustomerDemographic!E943:E4132)</f>
        <v>#N/A</v>
      </c>
      <c r="R944" s="68" t="e">
        <f>LOOKUP(C944,CustomerDemographic!A943:N4132,CustomerDemographic!F943:F4132)</f>
        <v>#N/A</v>
      </c>
      <c r="S944" s="46" t="e">
        <f>LOOKUP(C944,CustomerDemographic!A943:N4132,CustomerDemographic!G943:G4132)</f>
        <v>#N/A</v>
      </c>
      <c r="T944" s="46"/>
      <c r="U944" s="31" t="e">
        <f>LOOKUP(C944,CustomerDemographic!A943:N4132,CustomerDemographic!I943:I4132)</f>
        <v>#N/A</v>
      </c>
      <c r="V944" s="38" t="e">
        <f>LOOKUP(C944,CustomerDemographic!A943:N4132,CustomerDemographic!J943:J4132)</f>
        <v>#N/A</v>
      </c>
      <c r="W944" s="31" t="e">
        <f>LOOKUP(C944,CustomerDemographic!A943:N4132,CustomerDemographic!K943:K4132)</f>
        <v>#N/A</v>
      </c>
      <c r="X944" s="31" t="e">
        <f>LOOKUP(C944,CustomerDemographic!A943:N4132,CustomerDemographic!L943:L4132)</f>
        <v>#N/A</v>
      </c>
      <c r="Y944" s="31" t="e">
        <f>LOOKUP(C944,CustomerDemographic!A943:N4132,CustomerDemographic!M943:M4132)</f>
        <v>#N/A</v>
      </c>
      <c r="Z944" s="31" t="e">
        <f>LOOKUP(C944,CustomerDemographic!A943:N4132,CustomerDemographic!N943:N4132)</f>
        <v>#N/A</v>
      </c>
      <c r="AA944" s="31" t="e">
        <f>LOOKUP(C944,CustomerAddress!A943:F4942,CustomerAddress!C943:C4942)</f>
        <v>#N/A</v>
      </c>
      <c r="AB944" s="31" t="e">
        <f>LOOKUP(C944,CustomerAddress!A943:F4942,CustomerAddress!D943:D4942)</f>
        <v>#N/A</v>
      </c>
      <c r="AC944" s="31" t="e">
        <f>LOOKUP(C944,CustomerAddress!A943:F4942,CustomerAddress!F943:F4942)</f>
        <v>#N/A</v>
      </c>
      <c r="AD944" s="31">
        <f t="shared" si="176"/>
        <v>30</v>
      </c>
      <c r="AE944" s="50">
        <v>903.11</v>
      </c>
    </row>
    <row r="945" spans="1:32" s="31" customFormat="1" ht="15.75" hidden="1" customHeight="1" x14ac:dyDescent="0.15">
      <c r="A945" s="31">
        <v>967</v>
      </c>
      <c r="B945" s="31">
        <v>45</v>
      </c>
      <c r="C945" s="31">
        <v>1000</v>
      </c>
      <c r="D945" s="43">
        <v>42912</v>
      </c>
      <c r="E945" s="43"/>
      <c r="F945" s="31" t="b">
        <v>1</v>
      </c>
      <c r="G945" s="33" t="s">
        <v>37</v>
      </c>
      <c r="H945" s="36" t="s">
        <v>12747</v>
      </c>
      <c r="I945" s="33" t="s">
        <v>38</v>
      </c>
      <c r="J945" s="38" t="str">
        <f t="shared" si="177"/>
        <v>Medium</v>
      </c>
      <c r="K945" s="38" t="s">
        <v>12986</v>
      </c>
      <c r="L945" s="48">
        <v>441.49</v>
      </c>
      <c r="M945" s="34">
        <v>84.99</v>
      </c>
      <c r="N945" s="40">
        <v>34071</v>
      </c>
      <c r="O945" s="50">
        <f t="shared" si="175"/>
        <v>356.5</v>
      </c>
      <c r="P945" s="50" t="e">
        <f>LOOKUP(C945,CustomerDemographic!A944:N4133,CustomerDemographic!D944:D4133)</f>
        <v>#N/A</v>
      </c>
      <c r="Q945" s="31" t="e">
        <f>LOOKUP(C945,CustomerDemographic!A944:N4133,CustomerDemographic!E944:E4133)</f>
        <v>#N/A</v>
      </c>
      <c r="R945" s="68" t="e">
        <f>LOOKUP(C945,CustomerDemographic!A944:N4133,CustomerDemographic!F944:F4133)</f>
        <v>#N/A</v>
      </c>
      <c r="S945" s="46" t="e">
        <f>LOOKUP(C945,CustomerDemographic!A944:N4133,CustomerDemographic!G944:G4133)</f>
        <v>#N/A</v>
      </c>
      <c r="T945" s="46"/>
      <c r="U945" s="31" t="e">
        <f>LOOKUP(C945,CustomerDemographic!A944:N4133,CustomerDemographic!I944:I4133)</f>
        <v>#N/A</v>
      </c>
      <c r="V945" s="38" t="e">
        <f>LOOKUP(C945,CustomerDemographic!A944:N4133,CustomerDemographic!J944:J4133)</f>
        <v>#N/A</v>
      </c>
      <c r="W945" s="31" t="e">
        <f>LOOKUP(C945,CustomerDemographic!A944:N4133,CustomerDemographic!K944:K4133)</f>
        <v>#N/A</v>
      </c>
      <c r="X945" s="31" t="e">
        <f>LOOKUP(C945,CustomerDemographic!A944:N4133,CustomerDemographic!L944:L4133)</f>
        <v>#N/A</v>
      </c>
      <c r="Y945" s="31" t="e">
        <f>LOOKUP(C945,CustomerDemographic!A944:N4133,CustomerDemographic!M944:M4133)</f>
        <v>#N/A</v>
      </c>
      <c r="Z945" s="31" t="e">
        <f>LOOKUP(C945,CustomerDemographic!A944:N4133,CustomerDemographic!N944:N4133)</f>
        <v>#N/A</v>
      </c>
      <c r="AA945" s="31">
        <f>LOOKUP(C945,CustomerAddress!A944:F4943,CustomerAddress!C944:C4943)</f>
        <v>3136</v>
      </c>
      <c r="AB945" s="31" t="str">
        <f>LOOKUP(C945,CustomerAddress!A944:F4943,CustomerAddress!D944:D4943)</f>
        <v>VIC</v>
      </c>
      <c r="AC945" s="31">
        <f>LOOKUP(C945,CustomerAddress!A944:F4943,CustomerAddress!F944:F4943)</f>
        <v>9</v>
      </c>
      <c r="AD945" s="31">
        <f t="shared" si="176"/>
        <v>187</v>
      </c>
      <c r="AE945" s="50">
        <v>187.38999999999987</v>
      </c>
    </row>
    <row r="946" spans="1:32" s="31" customFormat="1" ht="15.75" hidden="1" customHeight="1" x14ac:dyDescent="0.15">
      <c r="A946" s="31">
        <v>968</v>
      </c>
      <c r="B946" s="31">
        <v>36</v>
      </c>
      <c r="C946" s="31">
        <v>1138</v>
      </c>
      <c r="D946" s="43">
        <v>42975</v>
      </c>
      <c r="E946" s="43"/>
      <c r="F946" s="31" t="b">
        <v>1</v>
      </c>
      <c r="G946" s="33" t="s">
        <v>37</v>
      </c>
      <c r="H946" s="36" t="s">
        <v>12747</v>
      </c>
      <c r="I946" s="33" t="s">
        <v>38</v>
      </c>
      <c r="J946" s="38" t="str">
        <f t="shared" si="177"/>
        <v>Medium</v>
      </c>
      <c r="K946" s="38" t="s">
        <v>12986</v>
      </c>
      <c r="L946" s="48">
        <v>945.04</v>
      </c>
      <c r="M946" s="34">
        <v>507.58</v>
      </c>
      <c r="N946" s="40">
        <v>36361</v>
      </c>
      <c r="O946" s="50">
        <f t="shared" si="175"/>
        <v>437.46</v>
      </c>
      <c r="P946" s="50" t="e">
        <f>LOOKUP(C946,CustomerDemographic!A945:N4134,CustomerDemographic!D945:D4134)</f>
        <v>#N/A</v>
      </c>
      <c r="Q946" s="31" t="e">
        <f>LOOKUP(C946,CustomerDemographic!A945:N4134,CustomerDemographic!E945:E4134)</f>
        <v>#N/A</v>
      </c>
      <c r="R946" s="68" t="e">
        <f>LOOKUP(C946,CustomerDemographic!A945:N4134,CustomerDemographic!F945:F4134)</f>
        <v>#N/A</v>
      </c>
      <c r="S946" s="46" t="e">
        <f>LOOKUP(C946,CustomerDemographic!A945:N4134,CustomerDemographic!G945:G4134)</f>
        <v>#N/A</v>
      </c>
      <c r="T946" s="46"/>
      <c r="U946" s="31" t="e">
        <f>LOOKUP(C946,CustomerDemographic!A945:N4134,CustomerDemographic!I945:I4134)</f>
        <v>#N/A</v>
      </c>
      <c r="V946" s="38" t="e">
        <f>LOOKUP(C946,CustomerDemographic!A945:N4134,CustomerDemographic!J945:J4134)</f>
        <v>#N/A</v>
      </c>
      <c r="W946" s="31" t="e">
        <f>LOOKUP(C946,CustomerDemographic!A945:N4134,CustomerDemographic!K945:K4134)</f>
        <v>#N/A</v>
      </c>
      <c r="X946" s="31" t="e">
        <f>LOOKUP(C946,CustomerDemographic!A945:N4134,CustomerDemographic!L945:L4134)</f>
        <v>#N/A</v>
      </c>
      <c r="Y946" s="31" t="e">
        <f>LOOKUP(C946,CustomerDemographic!A945:N4134,CustomerDemographic!M945:M4134)</f>
        <v>#N/A</v>
      </c>
      <c r="Z946" s="31" t="e">
        <f>LOOKUP(C946,CustomerDemographic!A945:N4134,CustomerDemographic!N945:N4134)</f>
        <v>#N/A</v>
      </c>
      <c r="AA946" s="31">
        <f>LOOKUP(C946,CustomerAddress!A945:F4944,CustomerAddress!C945:C4944)</f>
        <v>4503</v>
      </c>
      <c r="AB946" s="31" t="str">
        <f>LOOKUP(C946,CustomerAddress!A945:F4944,CustomerAddress!D945:D4944)</f>
        <v>QLD</v>
      </c>
      <c r="AC946" s="31">
        <f>LOOKUP(C946,CustomerAddress!A945:F4944,CustomerAddress!F945:F4944)</f>
        <v>6</v>
      </c>
      <c r="AD946" s="31">
        <f t="shared" si="176"/>
        <v>124</v>
      </c>
      <c r="AE946" s="50">
        <v>135.84999999999997</v>
      </c>
    </row>
    <row r="947" spans="1:32" s="31" customFormat="1" ht="15.75" customHeight="1" x14ac:dyDescent="0.15">
      <c r="A947" s="31">
        <v>681</v>
      </c>
      <c r="B947" s="31">
        <v>75</v>
      </c>
      <c r="C947" s="31">
        <v>3085</v>
      </c>
      <c r="D947" s="43">
        <v>43074</v>
      </c>
      <c r="E947" s="31" t="str">
        <f>TEXT(D946,"mmmm")</f>
        <v>August</v>
      </c>
      <c r="F947" s="31" t="b">
        <v>1</v>
      </c>
      <c r="G947" s="31" t="s">
        <v>37</v>
      </c>
      <c r="H947" s="31" t="s">
        <v>42</v>
      </c>
      <c r="I947" s="31" t="s">
        <v>46</v>
      </c>
      <c r="J947" s="38" t="str">
        <f t="shared" si="177"/>
        <v>Medium</v>
      </c>
      <c r="K947" s="38" t="s">
        <v>12986</v>
      </c>
      <c r="L947" s="48">
        <v>1873.97</v>
      </c>
      <c r="M947" s="122">
        <v>863.95</v>
      </c>
      <c r="N947" s="40">
        <v>38859</v>
      </c>
      <c r="O947" s="131">
        <f t="shared" si="175"/>
        <v>1010.02</v>
      </c>
      <c r="P947" s="38" t="str">
        <f>LOOKUP(C947,CustomerDemographic!A664:N3853,CustomerDemographic!D664:D3853)</f>
        <v>Male</v>
      </c>
      <c r="Q947" s="31">
        <f>LOOKUP(C947,CustomerDemographic!A664:N3853,CustomerDemographic!E664:E3853)</f>
        <v>91</v>
      </c>
      <c r="R947" s="68">
        <f>LOOKUP(C947,CustomerDemographic!A664:N3853,CustomerDemographic!F664:F3853)</f>
        <v>28511</v>
      </c>
      <c r="S947" s="94">
        <f ca="1">LOOKUP(C947,CustomerDemographic!A664:N3853,CustomerDemographic!G664:G3853)</f>
        <v>45.958723157978191</v>
      </c>
      <c r="T947" s="94">
        <f ca="1">(TRUNC(S947/10,)+10)*10</f>
        <v>140</v>
      </c>
      <c r="U947" s="31" t="str">
        <f>LOOKUP(C947,CustomerDemographic!A664:N3853,CustomerDemographic!I664:I3853)</f>
        <v>AccountantIV</v>
      </c>
      <c r="V947" s="38" t="str">
        <f>LOOKUP(C947,CustomerDemographic!A664:N3853,CustomerDemographic!J664:J3853)</f>
        <v>n/a</v>
      </c>
      <c r="W947" s="31" t="str">
        <f>LOOKUP(C947,CustomerDemographic!A664:N3853,CustomerDemographic!K664:K3853)</f>
        <v>AffluentCustomer</v>
      </c>
      <c r="X947" s="31" t="str">
        <f>LOOKUP(C947,CustomerDemographic!A664:N3853,CustomerDemographic!L664:L3853)</f>
        <v>N</v>
      </c>
      <c r="Y947" s="31" t="str">
        <f>LOOKUP(C947,CustomerDemographic!A664:N3853,CustomerDemographic!M664:M3853)</f>
        <v>No</v>
      </c>
      <c r="Z947" s="31">
        <f>LOOKUP(C947,CustomerDemographic!A664:N3853,CustomerDemographic!N664:N3853)</f>
        <v>5</v>
      </c>
      <c r="AA947" s="31">
        <f>LOOKUP(C947,CustomerAddress!A664:F4663,CustomerAddress!C664:C4663)</f>
        <v>3910</v>
      </c>
      <c r="AB947" s="31" t="str">
        <f>LOOKUP(C947,CustomerAddress!A1779:F5778,CustomerAddress!$D$835:$D$4834)</f>
        <v>NSW</v>
      </c>
      <c r="AC947" s="31">
        <f>LOOKUP(C947,CustomerAddress!A664:F4663,CustomerAddress!F664:F4663)</f>
        <v>8</v>
      </c>
      <c r="AD947" s="94">
        <f t="shared" si="176"/>
        <v>25</v>
      </c>
      <c r="AE947" s="118"/>
      <c r="AF947" s="31" t="str">
        <f>VLOOKUP(C947,'Pivot tabel'!A:J,10,FALSE)</f>
        <v>Late Bloomer</v>
      </c>
    </row>
    <row r="948" spans="1:32" s="31" customFormat="1" ht="15.75" hidden="1" customHeight="1" x14ac:dyDescent="0.15">
      <c r="A948" s="31">
        <v>970</v>
      </c>
      <c r="B948" s="31">
        <v>17</v>
      </c>
      <c r="C948" s="31">
        <v>815</v>
      </c>
      <c r="D948" s="43">
        <v>42927</v>
      </c>
      <c r="E948" s="43"/>
      <c r="F948" s="31" t="b">
        <v>0</v>
      </c>
      <c r="G948" s="33" t="s">
        <v>37</v>
      </c>
      <c r="H948" s="36" t="s">
        <v>12747</v>
      </c>
      <c r="I948" s="33" t="s">
        <v>38</v>
      </c>
      <c r="J948" s="38" t="str">
        <f t="shared" si="177"/>
        <v>Large</v>
      </c>
      <c r="K948" s="38" t="s">
        <v>12987</v>
      </c>
      <c r="L948" s="48">
        <v>1024.6600000000001</v>
      </c>
      <c r="M948" s="34">
        <v>614.79999999999995</v>
      </c>
      <c r="N948" s="40">
        <v>34165</v>
      </c>
      <c r="O948" s="50">
        <f t="shared" si="175"/>
        <v>409.86000000000013</v>
      </c>
      <c r="P948" s="50" t="e">
        <f>LOOKUP(C948,CustomerDemographic!A947:N4136,CustomerDemographic!D947:D4136)</f>
        <v>#N/A</v>
      </c>
      <c r="Q948" s="31" t="e">
        <f>LOOKUP(C948,CustomerDemographic!A947:N4136,CustomerDemographic!E947:E4136)</f>
        <v>#N/A</v>
      </c>
      <c r="R948" s="68" t="e">
        <f>LOOKUP(C948,CustomerDemographic!A947:N4136,CustomerDemographic!F947:F4136)</f>
        <v>#N/A</v>
      </c>
      <c r="S948" s="46" t="e">
        <f>LOOKUP(C948,CustomerDemographic!A947:N4136,CustomerDemographic!G947:G4136)</f>
        <v>#N/A</v>
      </c>
      <c r="T948" s="46"/>
      <c r="U948" s="31" t="e">
        <f>LOOKUP(C948,CustomerDemographic!A947:N4136,CustomerDemographic!I947:I4136)</f>
        <v>#N/A</v>
      </c>
      <c r="V948" s="38" t="e">
        <f>LOOKUP(C948,CustomerDemographic!A947:N4136,CustomerDemographic!J947:J4136)</f>
        <v>#N/A</v>
      </c>
      <c r="W948" s="31" t="e">
        <f>LOOKUP(C948,CustomerDemographic!A947:N4136,CustomerDemographic!K947:K4136)</f>
        <v>#N/A</v>
      </c>
      <c r="X948" s="31" t="e">
        <f>LOOKUP(C948,CustomerDemographic!A947:N4136,CustomerDemographic!L947:L4136)</f>
        <v>#N/A</v>
      </c>
      <c r="Y948" s="31" t="e">
        <f>LOOKUP(C948,CustomerDemographic!A947:N4136,CustomerDemographic!M947:M4136)</f>
        <v>#N/A</v>
      </c>
      <c r="Z948" s="31" t="e">
        <f>LOOKUP(C948,CustomerDemographic!A947:N4136,CustomerDemographic!N947:N4136)</f>
        <v>#N/A</v>
      </c>
      <c r="AA948" s="31" t="e">
        <f>LOOKUP(C948,CustomerAddress!A947:F4946,CustomerAddress!C947:C4946)</f>
        <v>#N/A</v>
      </c>
      <c r="AB948" s="31" t="e">
        <f>LOOKUP(C948,CustomerAddress!A947:F4946,CustomerAddress!D947:D4946)</f>
        <v>#N/A</v>
      </c>
      <c r="AC948" s="31" t="e">
        <f>LOOKUP(C948,CustomerAddress!A947:F4946,CustomerAddress!F947:F4946)</f>
        <v>#N/A</v>
      </c>
      <c r="AD948" s="31">
        <f t="shared" si="176"/>
        <v>172</v>
      </c>
      <c r="AE948" s="50">
        <v>57.72999999999999</v>
      </c>
    </row>
    <row r="949" spans="1:32" s="31" customFormat="1" ht="15.75" customHeight="1" x14ac:dyDescent="0.15">
      <c r="A949" s="31">
        <v>901</v>
      </c>
      <c r="B949" s="31">
        <v>59</v>
      </c>
      <c r="C949" s="31">
        <v>3433</v>
      </c>
      <c r="D949" s="43">
        <v>42775</v>
      </c>
      <c r="E949" s="31" t="str">
        <f>TEXT(D948,"mmmm")</f>
        <v>July</v>
      </c>
      <c r="F949" s="31" t="b">
        <v>0</v>
      </c>
      <c r="G949" s="31" t="s">
        <v>37</v>
      </c>
      <c r="H949" s="38" t="s">
        <v>12747</v>
      </c>
      <c r="I949" s="31" t="s">
        <v>38</v>
      </c>
      <c r="J949" s="38" t="str">
        <f t="shared" si="177"/>
        <v>Large</v>
      </c>
      <c r="K949" s="38" t="s">
        <v>12987</v>
      </c>
      <c r="L949" s="48">
        <v>1061.56</v>
      </c>
      <c r="M949" s="122">
        <v>733.58</v>
      </c>
      <c r="N949" s="40">
        <v>34170</v>
      </c>
      <c r="O949" s="131">
        <f t="shared" si="175"/>
        <v>327.9799999999999</v>
      </c>
      <c r="P949" s="38" t="str">
        <f>LOOKUP(C949,CustomerDemographic!A880:N4069,CustomerDemographic!D880:D4069)</f>
        <v>Female</v>
      </c>
      <c r="Q949" s="31">
        <f>LOOKUP(C949,CustomerDemographic!A880:N4069,CustomerDemographic!E880:E4069)</f>
        <v>10</v>
      </c>
      <c r="R949" s="68">
        <f>LOOKUP(C949,CustomerDemographic!A880:N4069,CustomerDemographic!F880:F4069)</f>
        <v>35913</v>
      </c>
      <c r="S949" s="94">
        <f ca="1">LOOKUP(C949,CustomerDemographic!A880:N4069,CustomerDemographic!G880:G4069)</f>
        <v>25.67927110318367</v>
      </c>
      <c r="T949" s="94">
        <f ca="1">(TRUNC(S949/10,)+10)*10</f>
        <v>120</v>
      </c>
      <c r="U949" s="31" t="str">
        <f>LOOKUP(C949,CustomerDemographic!A880:N4069,CustomerDemographic!I880:I4069)</f>
        <v>ComputerSystemsAnalystII</v>
      </c>
      <c r="V949" s="38" t="str">
        <f>LOOKUP(C949,CustomerDemographic!A880:N4069,CustomerDemographic!J880:J4069)</f>
        <v>Property</v>
      </c>
      <c r="W949" s="31" t="str">
        <f>LOOKUP(C949,CustomerDemographic!A880:N4069,CustomerDemographic!K880:K4069)</f>
        <v>MassCustomer</v>
      </c>
      <c r="X949" s="31" t="str">
        <f>LOOKUP(C949,CustomerDemographic!A880:N4069,CustomerDemographic!L880:L4069)</f>
        <v>N</v>
      </c>
      <c r="Y949" s="31" t="str">
        <f>LOOKUP(C949,CustomerDemographic!A880:N4069,CustomerDemographic!M880:M4069)</f>
        <v>No</v>
      </c>
      <c r="Z949" s="31">
        <f>LOOKUP(C949,CustomerDemographic!A880:N4069,CustomerDemographic!N880:N4069)</f>
        <v>2</v>
      </c>
      <c r="AA949" s="31">
        <f>LOOKUP(C949,CustomerAddress!A880:F4879,CustomerAddress!C880:C4879)</f>
        <v>3174</v>
      </c>
      <c r="AB949" s="31" t="str">
        <f>LOOKUP(C949,CustomerAddress!A1781:F5780,CustomerAddress!$D$835:$D$4834)</f>
        <v>VIC</v>
      </c>
      <c r="AC949" s="31">
        <f>LOOKUP(C949,CustomerAddress!A880:F4879,CustomerAddress!F880:F4879)</f>
        <v>8</v>
      </c>
      <c r="AD949" s="94">
        <f t="shared" si="176"/>
        <v>324</v>
      </c>
      <c r="AE949" s="118"/>
      <c r="AF949" s="31" t="str">
        <f>VLOOKUP(C949,'Pivot tabel'!A:J,10,FALSE)</f>
        <v>Platinum Customer</v>
      </c>
    </row>
    <row r="950" spans="1:32" s="31" customFormat="1" ht="15.75" hidden="1" customHeight="1" x14ac:dyDescent="0.15">
      <c r="A950" s="31">
        <v>972</v>
      </c>
      <c r="B950" s="31">
        <v>5</v>
      </c>
      <c r="C950" s="31">
        <v>316</v>
      </c>
      <c r="D950" s="43">
        <v>43086</v>
      </c>
      <c r="E950" s="43"/>
      <c r="F950" s="31" t="b">
        <v>1</v>
      </c>
      <c r="G950" s="33" t="s">
        <v>37</v>
      </c>
      <c r="H950" s="33" t="s">
        <v>39</v>
      </c>
      <c r="I950" s="33" t="s">
        <v>45</v>
      </c>
      <c r="J950" s="38" t="str">
        <f t="shared" si="177"/>
        <v>Small</v>
      </c>
      <c r="K950" s="38" t="s">
        <v>3629</v>
      </c>
      <c r="L950" s="48">
        <v>574.64</v>
      </c>
      <c r="M950" s="34">
        <v>459.71</v>
      </c>
      <c r="N950" s="40">
        <v>37659</v>
      </c>
      <c r="O950" s="50">
        <f t="shared" si="175"/>
        <v>114.93</v>
      </c>
      <c r="P950" s="50" t="e">
        <f>LOOKUP(C950,CustomerDemographic!A949:N4138,CustomerDemographic!D949:D4138)</f>
        <v>#N/A</v>
      </c>
      <c r="Q950" s="31" t="e">
        <f>LOOKUP(C950,CustomerDemographic!A949:N4138,CustomerDemographic!E949:E4138)</f>
        <v>#N/A</v>
      </c>
      <c r="R950" s="68" t="e">
        <f>LOOKUP(C950,CustomerDemographic!A949:N4138,CustomerDemographic!F949:F4138)</f>
        <v>#N/A</v>
      </c>
      <c r="S950" s="46" t="e">
        <f>LOOKUP(C950,CustomerDemographic!A949:N4138,CustomerDemographic!G949:G4138)</f>
        <v>#N/A</v>
      </c>
      <c r="T950" s="46"/>
      <c r="U950" s="31" t="e">
        <f>LOOKUP(C950,CustomerDemographic!A949:N4138,CustomerDemographic!I949:I4138)</f>
        <v>#N/A</v>
      </c>
      <c r="V950" s="38" t="e">
        <f>LOOKUP(C950,CustomerDemographic!A949:N4138,CustomerDemographic!J949:J4138)</f>
        <v>#N/A</v>
      </c>
      <c r="W950" s="31" t="e">
        <f>LOOKUP(C950,CustomerDemographic!A949:N4138,CustomerDemographic!K949:K4138)</f>
        <v>#N/A</v>
      </c>
      <c r="X950" s="31" t="e">
        <f>LOOKUP(C950,CustomerDemographic!A949:N4138,CustomerDemographic!L949:L4138)</f>
        <v>#N/A</v>
      </c>
      <c r="Y950" s="31" t="e">
        <f>LOOKUP(C950,CustomerDemographic!A949:N4138,CustomerDemographic!M949:M4138)</f>
        <v>#N/A</v>
      </c>
      <c r="Z950" s="31" t="e">
        <f>LOOKUP(C950,CustomerDemographic!A949:N4138,CustomerDemographic!N949:N4138)</f>
        <v>#N/A</v>
      </c>
      <c r="AA950" s="31" t="e">
        <f>LOOKUP(C950,CustomerAddress!A949:F4948,CustomerAddress!C949:C4948)</f>
        <v>#N/A</v>
      </c>
      <c r="AB950" s="31" t="e">
        <f>LOOKUP(C950,CustomerAddress!A949:F4948,CustomerAddress!D949:D4948)</f>
        <v>#N/A</v>
      </c>
      <c r="AC950" s="31" t="e">
        <f>LOOKUP(C950,CustomerAddress!A949:F4948,CustomerAddress!F949:F4948)</f>
        <v>#N/A</v>
      </c>
      <c r="AD950" s="31">
        <f t="shared" si="176"/>
        <v>13</v>
      </c>
      <c r="AE950" s="50">
        <v>15.080000000000005</v>
      </c>
    </row>
    <row r="951" spans="1:32" s="31" customFormat="1" ht="15.75" hidden="1" customHeight="1" x14ac:dyDescent="0.15">
      <c r="A951" s="31">
        <v>973</v>
      </c>
      <c r="B951" s="31">
        <v>82</v>
      </c>
      <c r="C951" s="31">
        <v>501</v>
      </c>
      <c r="D951" s="43">
        <v>42917</v>
      </c>
      <c r="E951" s="43"/>
      <c r="F951" s="31" t="b">
        <v>1</v>
      </c>
      <c r="G951" s="33" t="s">
        <v>37</v>
      </c>
      <c r="H951" s="33" t="s">
        <v>42</v>
      </c>
      <c r="I951" s="33" t="s">
        <v>43</v>
      </c>
      <c r="J951" s="38" t="str">
        <f t="shared" si="177"/>
        <v>Medium</v>
      </c>
      <c r="K951" s="38" t="s">
        <v>12986</v>
      </c>
      <c r="L951" s="48">
        <v>1538.99</v>
      </c>
      <c r="M951" s="34">
        <v>829.65</v>
      </c>
      <c r="N951" s="40">
        <v>42404</v>
      </c>
      <c r="O951" s="50">
        <f t="shared" si="175"/>
        <v>709.34</v>
      </c>
      <c r="P951" s="50" t="e">
        <f>LOOKUP(C951,CustomerDemographic!A950:N4139,CustomerDemographic!D950:D4139)</f>
        <v>#N/A</v>
      </c>
      <c r="Q951" s="31" t="e">
        <f>LOOKUP(C951,CustomerDemographic!A950:N4139,CustomerDemographic!E950:E4139)</f>
        <v>#N/A</v>
      </c>
      <c r="R951" s="68" t="e">
        <f>LOOKUP(C951,CustomerDemographic!A950:N4139,CustomerDemographic!F950:F4139)</f>
        <v>#N/A</v>
      </c>
      <c r="S951" s="46" t="e">
        <f>LOOKUP(C951,CustomerDemographic!A950:N4139,CustomerDemographic!G950:G4139)</f>
        <v>#N/A</v>
      </c>
      <c r="T951" s="46"/>
      <c r="U951" s="31" t="e">
        <f>LOOKUP(C951,CustomerDemographic!A950:N4139,CustomerDemographic!I950:I4139)</f>
        <v>#N/A</v>
      </c>
      <c r="V951" s="38" t="e">
        <f>LOOKUP(C951,CustomerDemographic!A950:N4139,CustomerDemographic!J950:J4139)</f>
        <v>#N/A</v>
      </c>
      <c r="W951" s="31" t="e">
        <f>LOOKUP(C951,CustomerDemographic!A950:N4139,CustomerDemographic!K950:K4139)</f>
        <v>#N/A</v>
      </c>
      <c r="X951" s="31" t="e">
        <f>LOOKUP(C951,CustomerDemographic!A950:N4139,CustomerDemographic!L950:L4139)</f>
        <v>#N/A</v>
      </c>
      <c r="Y951" s="31" t="e">
        <f>LOOKUP(C951,CustomerDemographic!A950:N4139,CustomerDemographic!M950:M4139)</f>
        <v>#N/A</v>
      </c>
      <c r="Z951" s="31" t="e">
        <f>LOOKUP(C951,CustomerDemographic!A950:N4139,CustomerDemographic!N950:N4139)</f>
        <v>#N/A</v>
      </c>
      <c r="AA951" s="31" t="e">
        <f>LOOKUP(C951,CustomerAddress!A950:F4949,CustomerAddress!C950:C4949)</f>
        <v>#N/A</v>
      </c>
      <c r="AB951" s="31" t="e">
        <f>LOOKUP(C951,CustomerAddress!A950:F4949,CustomerAddress!D950:D4949)</f>
        <v>#N/A</v>
      </c>
      <c r="AC951" s="31" t="e">
        <f>LOOKUP(C951,CustomerAddress!A950:F4949,CustomerAddress!F950:F4949)</f>
        <v>#N/A</v>
      </c>
      <c r="AD951" s="31">
        <f t="shared" si="176"/>
        <v>182</v>
      </c>
      <c r="AE951" s="50">
        <v>1592.19</v>
      </c>
    </row>
    <row r="952" spans="1:32" s="31" customFormat="1" ht="15.75" customHeight="1" x14ac:dyDescent="0.15">
      <c r="A952" s="31">
        <v>1173</v>
      </c>
      <c r="B952" s="31">
        <v>8</v>
      </c>
      <c r="C952" s="31">
        <v>2646</v>
      </c>
      <c r="D952" s="43">
        <v>42782</v>
      </c>
      <c r="E952" s="31" t="str">
        <f t="shared" ref="E952:E959" si="185">TEXT(D951,"mmmm")</f>
        <v>July</v>
      </c>
      <c r="F952" s="31" t="b">
        <v>0</v>
      </c>
      <c r="G952" s="31" t="s">
        <v>37</v>
      </c>
      <c r="H952" s="38" t="s">
        <v>12747</v>
      </c>
      <c r="I952" s="31" t="s">
        <v>43</v>
      </c>
      <c r="J952" s="38" t="str">
        <f t="shared" si="177"/>
        <v>Medium</v>
      </c>
      <c r="K952" s="38" t="s">
        <v>12986</v>
      </c>
      <c r="L952" s="48">
        <v>1703.52</v>
      </c>
      <c r="M952" s="122">
        <v>1516.13</v>
      </c>
      <c r="N952" s="40">
        <v>37838</v>
      </c>
      <c r="O952" s="131">
        <f t="shared" si="175"/>
        <v>187.38999999999987</v>
      </c>
      <c r="P952" s="38" t="str">
        <f>LOOKUP(C952,CustomerDemographic!A1145:N4334,CustomerDemographic!D1145:D4334)</f>
        <v>Female</v>
      </c>
      <c r="Q952" s="31">
        <f>LOOKUP(C952,CustomerDemographic!A1145:N4334,CustomerDemographic!E1145:E4334)</f>
        <v>14</v>
      </c>
      <c r="R952" s="68">
        <f>LOOKUP(C952,CustomerDemographic!A1145:N4334,CustomerDemographic!F1145:F4334)</f>
        <v>26583</v>
      </c>
      <c r="S952" s="94">
        <f ca="1">LOOKUP(C952,CustomerDemographic!A1145:N4334,CustomerDemographic!G1145:G4334)</f>
        <v>51.24091493880011</v>
      </c>
      <c r="T952" s="94">
        <f ca="1">(TRUNC(S952/10,)+10)*10</f>
        <v>150</v>
      </c>
      <c r="U952" s="31" t="str">
        <f>LOOKUP(C952,CustomerDemographic!A1145:N4334,CustomerDemographic!I1145:I4334)</f>
        <v>SalesRepresentative</v>
      </c>
      <c r="V952" s="38" t="str">
        <f>LOOKUP(C952,CustomerDemographic!A1145:N4334,CustomerDemographic!J1145:J4334)</f>
        <v>Retail</v>
      </c>
      <c r="W952" s="31" t="str">
        <f>LOOKUP(C952,CustomerDemographic!A1145:N4334,CustomerDemographic!K1145:K4334)</f>
        <v>MassCustomer</v>
      </c>
      <c r="X952" s="31" t="str">
        <f>LOOKUP(C952,CustomerDemographic!A1145:N4334,CustomerDemographic!L1145:L4334)</f>
        <v>N</v>
      </c>
      <c r="Y952" s="31" t="str">
        <f>LOOKUP(C952,CustomerDemographic!A1145:N4334,CustomerDemographic!M1145:M4334)</f>
        <v>Yes</v>
      </c>
      <c r="Z952" s="31">
        <f>LOOKUP(C952,CustomerDemographic!A1145:N4334,CustomerDemographic!N1145:N4334)</f>
        <v>17</v>
      </c>
      <c r="AA952" s="31">
        <f>LOOKUP(C952,CustomerAddress!A1145:F5144,CustomerAddress!C1145:C5144)</f>
        <v>4701</v>
      </c>
      <c r="AB952" s="31" t="str">
        <f>LOOKUP(C952,CustomerAddress!A1784:F5783,CustomerAddress!$D$835:$D$4834)</f>
        <v>NSW</v>
      </c>
      <c r="AC952" s="31">
        <f>LOOKUP(C952,CustomerAddress!A1145:F5144,CustomerAddress!F1145:F5144)</f>
        <v>1</v>
      </c>
      <c r="AD952" s="94">
        <f t="shared" si="176"/>
        <v>317</v>
      </c>
      <c r="AE952" s="118"/>
      <c r="AF952" s="31" t="str">
        <f>VLOOKUP(C952,'Pivot tabel'!A:J,10,FALSE)</f>
        <v>Evasive Customer</v>
      </c>
    </row>
    <row r="953" spans="1:32" s="31" customFormat="1" ht="15.75" customHeight="1" x14ac:dyDescent="0.15">
      <c r="A953" s="31">
        <v>1281</v>
      </c>
      <c r="B953" s="31">
        <v>0</v>
      </c>
      <c r="C953" s="31">
        <v>2500</v>
      </c>
      <c r="D953" s="43">
        <v>42785</v>
      </c>
      <c r="E953" s="31" t="str">
        <f t="shared" si="185"/>
        <v>February</v>
      </c>
      <c r="F953" s="31" t="b">
        <v>1</v>
      </c>
      <c r="G953" s="31" t="s">
        <v>37</v>
      </c>
      <c r="H953" s="38" t="s">
        <v>12747</v>
      </c>
      <c r="I953" s="31" t="s">
        <v>38</v>
      </c>
      <c r="J953" s="38" t="str">
        <f t="shared" si="177"/>
        <v>Large</v>
      </c>
      <c r="K953" s="38" t="s">
        <v>12987</v>
      </c>
      <c r="L953" s="48">
        <v>478.16</v>
      </c>
      <c r="M953" s="122">
        <v>298.72000000000003</v>
      </c>
      <c r="N953" s="40">
        <v>41047</v>
      </c>
      <c r="O953" s="131">
        <f t="shared" si="175"/>
        <v>179.44</v>
      </c>
      <c r="P953" s="38" t="str">
        <f>LOOKUP(C953,CustomerDemographic!A1250:N4439,CustomerDemographic!D1250:D4439)</f>
        <v>Female</v>
      </c>
      <c r="Q953" s="31">
        <f>LOOKUP(C953,CustomerDemographic!A1250:N4439,CustomerDemographic!E1250:E4439)</f>
        <v>35</v>
      </c>
      <c r="R953" s="68">
        <f>LOOKUP(C953,CustomerDemographic!A1250:N4439,CustomerDemographic!F1250:F4439)</f>
        <v>21172</v>
      </c>
      <c r="S953" s="94">
        <f ca="1">LOOKUP(C953,CustomerDemographic!A1250:N4439,CustomerDemographic!G1250:G4439)</f>
        <v>66.065572472729571</v>
      </c>
      <c r="T953" s="94">
        <f ca="1">(TRUNC(S953/10,)+10)*10</f>
        <v>160</v>
      </c>
      <c r="U953" s="31" t="str">
        <f>LOOKUP(C953,CustomerDemographic!A1250:N4439,CustomerDemographic!I1250:I4439)</f>
        <v>SeniorDeveloper</v>
      </c>
      <c r="V953" s="38" t="str">
        <f>LOOKUP(C953,CustomerDemographic!A1250:N4439,CustomerDemographic!J1250:J4439)</f>
        <v>Property</v>
      </c>
      <c r="W953" s="31" t="str">
        <f>LOOKUP(C953,CustomerDemographic!A1250:N4439,CustomerDemographic!K1250:K4439)</f>
        <v>HighNetWorth</v>
      </c>
      <c r="X953" s="31" t="str">
        <f>LOOKUP(C953,CustomerDemographic!A1250:N4439,CustomerDemographic!L1250:L4439)</f>
        <v>N</v>
      </c>
      <c r="Y953" s="31" t="str">
        <f>LOOKUP(C953,CustomerDemographic!A1250:N4439,CustomerDemographic!M1250:M4439)</f>
        <v>Yes</v>
      </c>
      <c r="Z953" s="31">
        <f>LOOKUP(C953,CustomerDemographic!A1250:N4439,CustomerDemographic!N1250:N4439)</f>
        <v>17</v>
      </c>
      <c r="AA953" s="31">
        <f>LOOKUP(C953,CustomerAddress!A1250:F5249,CustomerAddress!C1250:C5249)</f>
        <v>4165</v>
      </c>
      <c r="AB953" s="31" t="str">
        <f>LOOKUP(C953,CustomerAddress!A1785:F5784,CustomerAddress!$D$835:$D$4834)</f>
        <v>NSW</v>
      </c>
      <c r="AC953" s="31">
        <f>LOOKUP(C953,CustomerAddress!A1250:F5249,CustomerAddress!F1250:F5249)</f>
        <v>6</v>
      </c>
      <c r="AD953" s="94">
        <f t="shared" si="176"/>
        <v>314</v>
      </c>
      <c r="AE953" s="118"/>
      <c r="AF953" s="31" t="str">
        <f>VLOOKUP(C953,'Pivot tabel'!A:J,10,FALSE)</f>
        <v>Late Bloomer</v>
      </c>
    </row>
    <row r="954" spans="1:32" s="31" customFormat="1" ht="15.75" hidden="1" customHeight="1" x14ac:dyDescent="0.15">
      <c r="A954" s="31">
        <v>13</v>
      </c>
      <c r="B954" s="31">
        <v>35</v>
      </c>
      <c r="C954" s="31">
        <v>1243</v>
      </c>
      <c r="D954" s="43">
        <v>42792</v>
      </c>
      <c r="E954" s="31" t="str">
        <f t="shared" si="185"/>
        <v>February</v>
      </c>
      <c r="F954" s="31" t="b">
        <v>1</v>
      </c>
      <c r="G954" s="31" t="s">
        <v>37</v>
      </c>
      <c r="H954" s="31" t="s">
        <v>39</v>
      </c>
      <c r="I954" s="31" t="s">
        <v>38</v>
      </c>
      <c r="J954" s="38" t="str">
        <f t="shared" si="177"/>
        <v>Medium</v>
      </c>
      <c r="K954" s="38" t="s">
        <v>12986</v>
      </c>
      <c r="L954" s="48">
        <v>1057.51</v>
      </c>
      <c r="M954" s="122">
        <v>154.4</v>
      </c>
      <c r="N954" s="40">
        <v>34527</v>
      </c>
      <c r="O954" s="124">
        <f t="shared" si="175"/>
        <v>903.11</v>
      </c>
      <c r="P954" s="38" t="str">
        <f>LOOKUP(C954,CustomerDemographic!A13:N3202,CustomerDemographic!D13:D3202)</f>
        <v>Male</v>
      </c>
      <c r="Q954" s="31">
        <f>LOOKUP(C954,CustomerDemographic!A13:N3202,CustomerDemographic!E13:E3202)</f>
        <v>73</v>
      </c>
      <c r="R954" s="68">
        <f>LOOKUP(C954,CustomerDemographic!A13:N3202,CustomerDemographic!F13:F3202)</f>
        <v>19580</v>
      </c>
      <c r="S954" s="94">
        <f ca="1">LOOKUP(C954,CustomerDemographic!A13:N3202,CustomerDemographic!G13:G3202)</f>
        <v>70.42721630866312</v>
      </c>
      <c r="T954" s="94">
        <f ca="1">(TRUNC(S954/10,)+1)*10</f>
        <v>80</v>
      </c>
      <c r="U954" s="31" t="str">
        <f>LOOKUP(C954,CustomerDemographic!A13:N3202,CustomerDemographic!I13:I3202)</f>
        <v>ResearchAssistantII</v>
      </c>
      <c r="V954" s="38" t="str">
        <f>LOOKUP(C954,CustomerDemographic!A13:N3202,CustomerDemographic!J13:J3202)</f>
        <v>Retail</v>
      </c>
      <c r="W954" s="31" t="str">
        <f>LOOKUP(C954,CustomerDemographic!A13:N3202,CustomerDemographic!K13:K3202)</f>
        <v>MassCustomer</v>
      </c>
      <c r="X954" s="31" t="str">
        <f>LOOKUP(C954,CustomerDemographic!A13:N3202,CustomerDemographic!L13:L3202)</f>
        <v>N</v>
      </c>
      <c r="Y954" s="31" t="str">
        <f>LOOKUP(C954,CustomerDemographic!A13:N3202,CustomerDemographic!M13:M3202)</f>
        <v>No</v>
      </c>
      <c r="Z954" s="31">
        <f>LOOKUP(C954,CustomerDemographic!A13:N3202,CustomerDemographic!N13:N3202)</f>
        <v>8</v>
      </c>
      <c r="AA954" s="31">
        <f>LOOKUP(C954,CustomerAddress!A13:F4012,CustomerAddress!C13:C4012)</f>
        <v>2155</v>
      </c>
      <c r="AB954" s="31" t="e">
        <f>LOOKUP(C954,CustomerAddress!A1786:F5785,CustomerAddress!$D$835:$D$4834)</f>
        <v>#N/A</v>
      </c>
      <c r="AC954" s="31">
        <f>LOOKUP(C954,CustomerAddress!A13:F4012,CustomerAddress!F13:F4012)</f>
        <v>11</v>
      </c>
      <c r="AD954" s="94">
        <f t="shared" si="176"/>
        <v>307</v>
      </c>
      <c r="AE954" s="118"/>
      <c r="AF954" s="31" t="e">
        <f>VLOOKUP(C954,'Pivot tabel'!A:J,11,FALSE)</f>
        <v>#REF!</v>
      </c>
    </row>
    <row r="955" spans="1:32" s="31" customFormat="1" ht="15.75" customHeight="1" x14ac:dyDescent="0.15">
      <c r="A955" s="31">
        <v>576</v>
      </c>
      <c r="B955" s="31">
        <v>66</v>
      </c>
      <c r="C955" s="31">
        <v>2538</v>
      </c>
      <c r="D955" s="43">
        <v>42792</v>
      </c>
      <c r="E955" s="31" t="str">
        <f t="shared" si="185"/>
        <v>February</v>
      </c>
      <c r="F955" s="31" t="b">
        <v>0</v>
      </c>
      <c r="G955" s="31" t="s">
        <v>37</v>
      </c>
      <c r="H955" s="38" t="s">
        <v>12747</v>
      </c>
      <c r="I955" s="31" t="s">
        <v>38</v>
      </c>
      <c r="J955" s="38" t="str">
        <f t="shared" si="177"/>
        <v>Medium</v>
      </c>
      <c r="K955" s="38" t="s">
        <v>12986</v>
      </c>
      <c r="L955" s="48">
        <v>1163.8900000000001</v>
      </c>
      <c r="M955" s="122">
        <v>589.27</v>
      </c>
      <c r="N955" s="40">
        <v>37838</v>
      </c>
      <c r="O955" s="131">
        <f t="shared" si="175"/>
        <v>574.62000000000012</v>
      </c>
      <c r="P955" s="38" t="str">
        <f>LOOKUP(C955,CustomerDemographic!A561:N3750,CustomerDemographic!D561:D3750)</f>
        <v>Female</v>
      </c>
      <c r="Q955" s="31">
        <f>LOOKUP(C955,CustomerDemographic!A561:N3750,CustomerDemographic!E561:E3750)</f>
        <v>71</v>
      </c>
      <c r="R955" s="68">
        <f>LOOKUP(C955,CustomerDemographic!A561:N3750,CustomerDemographic!F561:F3750)</f>
        <v>23538</v>
      </c>
      <c r="S955" s="94">
        <f ca="1">LOOKUP(C955,CustomerDemographic!A561:N3750,CustomerDemographic!G561:G3750)</f>
        <v>59.583380692224765</v>
      </c>
      <c r="T955" s="94">
        <f ca="1">(TRUNC(S955/10,)+10)*10</f>
        <v>150</v>
      </c>
      <c r="U955" s="31" t="str">
        <f>LOOKUP(C955,CustomerDemographic!A561:N3750,CustomerDemographic!I561:I3750)</f>
        <v>AssociateProfessor</v>
      </c>
      <c r="V955" s="38" t="str">
        <f>LOOKUP(C955,CustomerDemographic!A561:N3750,CustomerDemographic!J561:J3750)</f>
        <v>Health</v>
      </c>
      <c r="W955" s="31" t="str">
        <f>LOOKUP(C955,CustomerDemographic!A561:N3750,CustomerDemographic!K561:K3750)</f>
        <v>MassCustomer</v>
      </c>
      <c r="X955" s="31" t="str">
        <f>LOOKUP(C955,CustomerDemographic!A561:N3750,CustomerDemographic!L561:L3750)</f>
        <v>N</v>
      </c>
      <c r="Y955" s="31" t="str">
        <f>LOOKUP(C955,CustomerDemographic!A561:N3750,CustomerDemographic!M561:M3750)</f>
        <v>Yes</v>
      </c>
      <c r="Z955" s="31">
        <f>LOOKUP(C955,CustomerDemographic!A561:N3750,CustomerDemographic!N561:N3750)</f>
        <v>16</v>
      </c>
      <c r="AA955" s="31">
        <f>LOOKUP(C955,CustomerAddress!A561:F4560,CustomerAddress!C561:C4560)</f>
        <v>2009</v>
      </c>
      <c r="AB955" s="31" t="str">
        <f>LOOKUP(C955,CustomerAddress!A1787:F5786,CustomerAddress!$D$835:$D$4834)</f>
        <v>NSW</v>
      </c>
      <c r="AC955" s="31">
        <f>LOOKUP(C955,CustomerAddress!A561:F4560,CustomerAddress!F561:F4560)</f>
        <v>10</v>
      </c>
      <c r="AD955" s="94">
        <f t="shared" si="176"/>
        <v>307</v>
      </c>
      <c r="AE955" s="118"/>
      <c r="AF955" s="31" t="str">
        <f>VLOOKUP(C955,'Pivot tabel'!A:J,10,FALSE)</f>
        <v>Recent Customer</v>
      </c>
    </row>
    <row r="956" spans="1:32" s="31" customFormat="1" ht="15.75" customHeight="1" x14ac:dyDescent="0.15">
      <c r="A956" s="31">
        <v>1076</v>
      </c>
      <c r="B956" s="31">
        <v>91</v>
      </c>
      <c r="C956" s="31">
        <v>2650</v>
      </c>
      <c r="D956" s="43">
        <v>42798</v>
      </c>
      <c r="E956" s="31" t="str">
        <f t="shared" si="185"/>
        <v>February</v>
      </c>
      <c r="F956" s="31" t="b">
        <v>0</v>
      </c>
      <c r="G956" s="31" t="s">
        <v>37</v>
      </c>
      <c r="H956" s="38" t="s">
        <v>12747</v>
      </c>
      <c r="I956" s="31" t="s">
        <v>38</v>
      </c>
      <c r="J956" s="38" t="str">
        <f t="shared" si="177"/>
        <v>Small</v>
      </c>
      <c r="K956" s="38" t="s">
        <v>3629</v>
      </c>
      <c r="L956" s="48">
        <v>100.35</v>
      </c>
      <c r="M956" s="122">
        <v>75.260000000000005</v>
      </c>
      <c r="N956" s="40">
        <v>38002</v>
      </c>
      <c r="O956" s="131">
        <f t="shared" si="175"/>
        <v>25.089999999999989</v>
      </c>
      <c r="P956" s="38" t="str">
        <f>LOOKUP(C956,CustomerDemographic!A1050:N4239,CustomerDemographic!D1050:D4239)</f>
        <v>Female</v>
      </c>
      <c r="Q956" s="31">
        <f>LOOKUP(C956,CustomerDemographic!A1050:N4239,CustomerDemographic!E1050:E4239)</f>
        <v>33</v>
      </c>
      <c r="R956" s="68">
        <f>LOOKUP(C956,CustomerDemographic!A1050:N4239,CustomerDemographic!F1050:F4239)</f>
        <v>34931</v>
      </c>
      <c r="S956" s="94">
        <f ca="1">LOOKUP(C956,CustomerDemographic!A1050:N4239,CustomerDemographic!G1050:G4239)</f>
        <v>28.369682062087776</v>
      </c>
      <c r="T956" s="94">
        <f ca="1">(TRUNC(S956/10,)+10)*10</f>
        <v>120</v>
      </c>
      <c r="U956" s="31" t="str">
        <f>LOOKUP(C956,CustomerDemographic!A1050:N4239,CustomerDemographic!I1050:I4239)</f>
        <v>BusinessSystemsDevelopmentAnalyst</v>
      </c>
      <c r="V956" s="38" t="str">
        <f>LOOKUP(C956,CustomerDemographic!A1050:N4239,CustomerDemographic!J1050:J4239)</f>
        <v>IT</v>
      </c>
      <c r="W956" s="31" t="str">
        <f>LOOKUP(C956,CustomerDemographic!A1050:N4239,CustomerDemographic!K1050:K4239)</f>
        <v>AffluentCustomer</v>
      </c>
      <c r="X956" s="31" t="str">
        <f>LOOKUP(C956,CustomerDemographic!A1050:N4239,CustomerDemographic!L1050:L4239)</f>
        <v>N</v>
      </c>
      <c r="Y956" s="31" t="str">
        <f>LOOKUP(C956,CustomerDemographic!A1050:N4239,CustomerDemographic!M1050:M4239)</f>
        <v>Yes</v>
      </c>
      <c r="Z956" s="31">
        <f>LOOKUP(C956,CustomerDemographic!A1050:N4239,CustomerDemographic!N1050:N4239)</f>
        <v>10</v>
      </c>
      <c r="AA956" s="31">
        <f>LOOKUP(C956,CustomerAddress!A1050:F5049,CustomerAddress!C1050:C5049)</f>
        <v>4213</v>
      </c>
      <c r="AB956" s="31" t="str">
        <f>LOOKUP(C956,CustomerAddress!A1788:F5787,CustomerAddress!$D$835:$D$4834)</f>
        <v>NSW</v>
      </c>
      <c r="AC956" s="31">
        <f>LOOKUP(C956,CustomerAddress!A1050:F5049,CustomerAddress!F1050:F5049)</f>
        <v>8</v>
      </c>
      <c r="AD956" s="94">
        <f t="shared" si="176"/>
        <v>301</v>
      </c>
      <c r="AE956" s="118"/>
      <c r="AF956" s="31" t="str">
        <f>VLOOKUP(C956,'Pivot tabel'!A:J,10,FALSE)</f>
        <v>Potential Customer</v>
      </c>
    </row>
    <row r="957" spans="1:32" s="31" customFormat="1" ht="15.75" hidden="1" customHeight="1" x14ac:dyDescent="0.15">
      <c r="A957" s="31">
        <v>47</v>
      </c>
      <c r="B957" s="31">
        <v>35</v>
      </c>
      <c r="C957" s="31">
        <v>475</v>
      </c>
      <c r="D957" s="43">
        <v>42862</v>
      </c>
      <c r="E957" s="31" t="str">
        <f t="shared" si="185"/>
        <v>March</v>
      </c>
      <c r="F957" s="31" t="b">
        <v>1</v>
      </c>
      <c r="G957" s="31" t="s">
        <v>37</v>
      </c>
      <c r="H957" s="31" t="s">
        <v>39</v>
      </c>
      <c r="I957" s="31" t="s">
        <v>38</v>
      </c>
      <c r="J957" s="38" t="str">
        <f t="shared" si="177"/>
        <v>Medium</v>
      </c>
      <c r="K957" s="38" t="s">
        <v>12986</v>
      </c>
      <c r="L957" s="48">
        <v>1057.51</v>
      </c>
      <c r="M957" s="122">
        <v>154.4</v>
      </c>
      <c r="N957" s="40">
        <v>34527</v>
      </c>
      <c r="O957" s="124">
        <f t="shared" si="175"/>
        <v>903.11</v>
      </c>
      <c r="P957" s="38" t="str">
        <f>LOOKUP(C957,CustomerDemographic!A47:N3236,CustomerDemographic!D47:D3236)</f>
        <v>Female</v>
      </c>
      <c r="Q957" s="31">
        <f>LOOKUP(C957,CustomerDemographic!A47:N3236,CustomerDemographic!E47:E3236)</f>
        <v>86</v>
      </c>
      <c r="R957" s="68">
        <f>LOOKUP(C957,CustomerDemographic!A47:N3236,CustomerDemographic!F47:F3236)</f>
        <v>30331</v>
      </c>
      <c r="S957" s="94">
        <f ca="1">LOOKUP(C957,CustomerDemographic!A47:N3236,CustomerDemographic!G47:G3236)</f>
        <v>40.972421787798062</v>
      </c>
      <c r="T957" s="94">
        <f ca="1">(TRUNC(S957/10,)+1)*10</f>
        <v>50</v>
      </c>
      <c r="U957" s="31" t="str">
        <f>LOOKUP(C957,CustomerDemographic!A47:N3236,CustomerDemographic!I47:I3236)</f>
        <v>GeologistIV</v>
      </c>
      <c r="V957" s="38" t="str">
        <f>LOOKUP(C957,CustomerDemographic!A47:N3236,CustomerDemographic!J47:J3236)</f>
        <v>Entertainment</v>
      </c>
      <c r="W957" s="31" t="str">
        <f>LOOKUP(C957,CustomerDemographic!A47:N3236,CustomerDemographic!K47:K3236)</f>
        <v>AffluentCustomer</v>
      </c>
      <c r="X957" s="31" t="str">
        <f>LOOKUP(C957,CustomerDemographic!A47:N3236,CustomerDemographic!L47:L3236)</f>
        <v>N</v>
      </c>
      <c r="Y957" s="31" t="str">
        <f>LOOKUP(C957,CustomerDemographic!A47:N3236,CustomerDemographic!M47:M3236)</f>
        <v>No</v>
      </c>
      <c r="Z957" s="31">
        <f>LOOKUP(C957,CustomerDemographic!A47:N3236,CustomerDemographic!N47:N3236)</f>
        <v>18</v>
      </c>
      <c r="AA957" s="31">
        <f>LOOKUP(C957,CustomerAddress!A47:F4046,CustomerAddress!C47:C4046)</f>
        <v>3012</v>
      </c>
      <c r="AB957" s="31" t="e">
        <f>LOOKUP(C957,CustomerAddress!A1789:F5788,CustomerAddress!$D$835:$D$4834)</f>
        <v>#N/A</v>
      </c>
      <c r="AC957" s="31">
        <f>LOOKUP(C957,CustomerAddress!A47:F4046,CustomerAddress!F47:F4046)</f>
        <v>10</v>
      </c>
      <c r="AD957" s="94">
        <f t="shared" si="176"/>
        <v>237</v>
      </c>
      <c r="AE957" s="118"/>
      <c r="AF957" s="31" t="e">
        <f>VLOOKUP(C957,'Pivot tabel'!A:J,11,FALSE)</f>
        <v>#REF!</v>
      </c>
    </row>
    <row r="958" spans="1:32" s="31" customFormat="1" ht="15.75" hidden="1" customHeight="1" x14ac:dyDescent="0.15">
      <c r="A958" s="31">
        <v>682</v>
      </c>
      <c r="B958" s="31">
        <v>34</v>
      </c>
      <c r="C958" s="31">
        <v>1747</v>
      </c>
      <c r="D958" s="43">
        <v>42909</v>
      </c>
      <c r="E958" s="31" t="str">
        <f t="shared" si="185"/>
        <v>May</v>
      </c>
      <c r="F958" s="31" t="b">
        <v>0</v>
      </c>
      <c r="G958" s="31" t="s">
        <v>37</v>
      </c>
      <c r="H958" s="31" t="s">
        <v>41</v>
      </c>
      <c r="I958" s="31" t="s">
        <v>43</v>
      </c>
      <c r="J958" s="38" t="str">
        <f t="shared" si="177"/>
        <v>Large</v>
      </c>
      <c r="K958" s="38" t="s">
        <v>12987</v>
      </c>
      <c r="L958" s="48">
        <v>774.53</v>
      </c>
      <c r="M958" s="122">
        <v>464.72</v>
      </c>
      <c r="N958" s="40">
        <v>37698</v>
      </c>
      <c r="O958" s="124">
        <f t="shared" si="175"/>
        <v>309.80999999999995</v>
      </c>
      <c r="P958" s="38" t="str">
        <f>LOOKUP(C958,CustomerDemographic!A665:N3854,CustomerDemographic!D665:D3854)</f>
        <v>Male</v>
      </c>
      <c r="Q958" s="31">
        <f>LOOKUP(C958,CustomerDemographic!A665:N3854,CustomerDemographic!E665:E3854)</f>
        <v>46</v>
      </c>
      <c r="R958" s="68">
        <f>LOOKUP(C958,CustomerDemographic!A665:N3854,CustomerDemographic!F665:F3854)</f>
        <v>31850</v>
      </c>
      <c r="S958" s="94">
        <f ca="1">LOOKUP(C958,CustomerDemographic!A665:N3854,CustomerDemographic!G665:G3854)</f>
        <v>36.810777952181624</v>
      </c>
      <c r="T958" s="94">
        <f ca="1">(TRUNC(S958/10,)+10)*10</f>
        <v>130</v>
      </c>
      <c r="U958" s="31" t="str">
        <f>LOOKUP(C958,CustomerDemographic!A665:N3854,CustomerDemographic!I665:I3854)</f>
        <v>ResearchAssistantII</v>
      </c>
      <c r="V958" s="38" t="str">
        <f>LOOKUP(C958,CustomerDemographic!A665:N3854,CustomerDemographic!J665:J3854)</f>
        <v>FinancialServices</v>
      </c>
      <c r="W958" s="31" t="str">
        <f>LOOKUP(C958,CustomerDemographic!A665:N3854,CustomerDemographic!K665:K3854)</f>
        <v>AffluentCustomer</v>
      </c>
      <c r="X958" s="31" t="str">
        <f>LOOKUP(C958,CustomerDemographic!A665:N3854,CustomerDemographic!L665:L3854)</f>
        <v>N</v>
      </c>
      <c r="Y958" s="31" t="str">
        <f>LOOKUP(C958,CustomerDemographic!A665:N3854,CustomerDemographic!M665:M3854)</f>
        <v>No</v>
      </c>
      <c r="Z958" s="31">
        <f>LOOKUP(C958,CustomerDemographic!A665:N3854,CustomerDemographic!N665:N3854)</f>
        <v>14</v>
      </c>
      <c r="AA958" s="31">
        <f>LOOKUP(C958,CustomerAddress!A665:F4664,CustomerAddress!C665:C4664)</f>
        <v>4075</v>
      </c>
      <c r="AB958" s="31" t="e">
        <f>LOOKUP(C958,CustomerAddress!A1790:F5789,CustomerAddress!$D$835:$D$4834)</f>
        <v>#N/A</v>
      </c>
      <c r="AC958" s="31">
        <f>LOOKUP(C958,CustomerAddress!A665:F4664,CustomerAddress!F665:F4664)</f>
        <v>5</v>
      </c>
      <c r="AD958" s="94">
        <f t="shared" si="176"/>
        <v>190</v>
      </c>
      <c r="AE958" s="118"/>
      <c r="AF958" s="31" t="e">
        <f>VLOOKUP(C958,'Pivot tabel'!A:J,11,FALSE)</f>
        <v>#REF!</v>
      </c>
    </row>
    <row r="959" spans="1:32" s="31" customFormat="1" ht="15.75" customHeight="1" x14ac:dyDescent="0.15">
      <c r="A959" s="31">
        <v>366</v>
      </c>
      <c r="B959" s="31">
        <v>28</v>
      </c>
      <c r="C959" s="31">
        <v>1965</v>
      </c>
      <c r="D959" s="43">
        <v>42969</v>
      </c>
      <c r="E959" s="31" t="str">
        <f t="shared" si="185"/>
        <v>June</v>
      </c>
      <c r="F959" s="31" t="b">
        <v>0</v>
      </c>
      <c r="G959" s="31" t="s">
        <v>37</v>
      </c>
      <c r="H959" s="31" t="s">
        <v>41</v>
      </c>
      <c r="I959" s="31" t="s">
        <v>38</v>
      </c>
      <c r="J959" s="38" t="str">
        <f t="shared" si="177"/>
        <v>Large</v>
      </c>
      <c r="K959" s="38" t="s">
        <v>12987</v>
      </c>
      <c r="L959" s="48">
        <v>1216.1400000000001</v>
      </c>
      <c r="M959" s="122">
        <v>1082.3599999999999</v>
      </c>
      <c r="N959" s="40">
        <v>42696</v>
      </c>
      <c r="O959" s="131">
        <f t="shared" si="175"/>
        <v>133.7800000000002</v>
      </c>
      <c r="P959" s="38" t="str">
        <f>LOOKUP(C959,CustomerDemographic!A357:N3546,CustomerDemographic!D357:D3546)</f>
        <v>Male</v>
      </c>
      <c r="Q959" s="31">
        <f>LOOKUP(C959,CustomerDemographic!A357:N3546,CustomerDemographic!E357:E3546)</f>
        <v>81</v>
      </c>
      <c r="R959" s="68">
        <f>LOOKUP(C959,CustomerDemographic!A357:N3546,CustomerDemographic!F357:F3546)</f>
        <v>27012</v>
      </c>
      <c r="S959" s="94">
        <f ca="1">LOOKUP(C959,CustomerDemographic!A357:N3546,CustomerDemographic!G357:G3546)</f>
        <v>50.065572473046679</v>
      </c>
      <c r="T959" s="94">
        <f ca="1">(TRUNC(S959/10,)+10)*10</f>
        <v>150</v>
      </c>
      <c r="U959" s="31" t="str">
        <f>LOOKUP(C959,CustomerDemographic!A357:N3546,CustomerDemographic!I357:I3546)</f>
        <v>WebDesignerIII</v>
      </c>
      <c r="V959" s="38" t="str">
        <f>LOOKUP(C959,CustomerDemographic!A357:N3546,CustomerDemographic!J357:J3546)</f>
        <v>Retail</v>
      </c>
      <c r="W959" s="31" t="str">
        <f>LOOKUP(C959,CustomerDemographic!A357:N3546,CustomerDemographic!K357:K3546)</f>
        <v>MassCustomer</v>
      </c>
      <c r="X959" s="31" t="str">
        <f>LOOKUP(C959,CustomerDemographic!A357:N3546,CustomerDemographic!L357:L3546)</f>
        <v>N</v>
      </c>
      <c r="Y959" s="31" t="str">
        <f>LOOKUP(C959,CustomerDemographic!A357:N3546,CustomerDemographic!M357:M3546)</f>
        <v>Yes</v>
      </c>
      <c r="Z959" s="31">
        <f>LOOKUP(C959,CustomerDemographic!A357:N3546,CustomerDemographic!N357:N3546)</f>
        <v>3</v>
      </c>
      <c r="AA959" s="31">
        <f>LOOKUP(C959,CustomerAddress!A357:F4356,CustomerAddress!C357:C4356)</f>
        <v>2250</v>
      </c>
      <c r="AB959" s="31" t="str">
        <f>LOOKUP(C959,CustomerAddress!A1791:F5790,CustomerAddress!$D$835:$D$4834)</f>
        <v>QLD</v>
      </c>
      <c r="AC959" s="31">
        <f>LOOKUP(C959,CustomerAddress!A357:F4356,CustomerAddress!F357:F4356)</f>
        <v>9</v>
      </c>
      <c r="AD959" s="94">
        <f t="shared" si="176"/>
        <v>130</v>
      </c>
      <c r="AE959" s="118"/>
      <c r="AF959" s="31" t="str">
        <f>VLOOKUP(C959,'Pivot tabel'!A:J,10,FALSE)</f>
        <v>Becoming Loyal</v>
      </c>
    </row>
    <row r="960" spans="1:32" s="31" customFormat="1" ht="15.75" hidden="1" customHeight="1" x14ac:dyDescent="0.15">
      <c r="A960" s="31">
        <v>982</v>
      </c>
      <c r="B960" s="31">
        <v>3</v>
      </c>
      <c r="C960" s="31">
        <v>147</v>
      </c>
      <c r="D960" s="43">
        <v>42748</v>
      </c>
      <c r="E960" s="43"/>
      <c r="F960" s="31" t="b">
        <v>0</v>
      </c>
      <c r="G960" s="33" t="s">
        <v>37</v>
      </c>
      <c r="H960" s="33" t="s">
        <v>39</v>
      </c>
      <c r="I960" s="33" t="s">
        <v>38</v>
      </c>
      <c r="J960" s="38" t="str">
        <f t="shared" si="177"/>
        <v>Medium</v>
      </c>
      <c r="K960" s="38" t="s">
        <v>12986</v>
      </c>
      <c r="L960" s="48">
        <v>2091.4699999999998</v>
      </c>
      <c r="M960" s="34">
        <v>388.92</v>
      </c>
      <c r="N960" s="40">
        <v>38482</v>
      </c>
      <c r="O960" s="50">
        <f t="shared" si="175"/>
        <v>1702.5499999999997</v>
      </c>
      <c r="P960" s="50" t="e">
        <f>LOOKUP(C960,CustomerDemographic!A959:N4148,CustomerDemographic!D959:D4148)</f>
        <v>#N/A</v>
      </c>
      <c r="Q960" s="31" t="e">
        <f>LOOKUP(C960,CustomerDemographic!A959:N4148,CustomerDemographic!E959:E4148)</f>
        <v>#N/A</v>
      </c>
      <c r="R960" s="68" t="e">
        <f>LOOKUP(C960,CustomerDemographic!A959:N4148,CustomerDemographic!F959:F4148)</f>
        <v>#N/A</v>
      </c>
      <c r="S960" s="46" t="e">
        <f>LOOKUP(C960,CustomerDemographic!A959:N4148,CustomerDemographic!G959:G4148)</f>
        <v>#N/A</v>
      </c>
      <c r="T960" s="46"/>
      <c r="U960" s="31" t="e">
        <f>LOOKUP(C960,CustomerDemographic!A959:N4148,CustomerDemographic!I959:I4148)</f>
        <v>#N/A</v>
      </c>
      <c r="V960" s="38" t="e">
        <f>LOOKUP(C960,CustomerDemographic!A959:N4148,CustomerDemographic!J959:J4148)</f>
        <v>#N/A</v>
      </c>
      <c r="W960" s="31" t="e">
        <f>LOOKUP(C960,CustomerDemographic!A959:N4148,CustomerDemographic!K959:K4148)</f>
        <v>#N/A</v>
      </c>
      <c r="X960" s="31" t="e">
        <f>LOOKUP(C960,CustomerDemographic!A959:N4148,CustomerDemographic!L959:L4148)</f>
        <v>#N/A</v>
      </c>
      <c r="Y960" s="31" t="e">
        <f>LOOKUP(C960,CustomerDemographic!A959:N4148,CustomerDemographic!M959:M4148)</f>
        <v>#N/A</v>
      </c>
      <c r="Z960" s="31" t="e">
        <f>LOOKUP(C960,CustomerDemographic!A959:N4148,CustomerDemographic!N959:N4148)</f>
        <v>#N/A</v>
      </c>
      <c r="AA960" s="31" t="e">
        <f>LOOKUP(C960,CustomerAddress!A959:F4958,CustomerAddress!C959:C4958)</f>
        <v>#N/A</v>
      </c>
      <c r="AB960" s="31" t="e">
        <f>LOOKUP(C960,CustomerAddress!A959:F4958,CustomerAddress!D959:D4958)</f>
        <v>#N/A</v>
      </c>
      <c r="AC960" s="31" t="e">
        <f>LOOKUP(C960,CustomerAddress!A959:F4958,CustomerAddress!F959:F4958)</f>
        <v>#N/A</v>
      </c>
      <c r="AD960" s="31">
        <f t="shared" si="176"/>
        <v>351</v>
      </c>
      <c r="AE960" s="50">
        <v>690.49</v>
      </c>
    </row>
    <row r="961" spans="1:32" s="31" customFormat="1" ht="15.75" hidden="1" customHeight="1" x14ac:dyDescent="0.15">
      <c r="A961" s="31">
        <v>983</v>
      </c>
      <c r="B961" s="31">
        <v>21</v>
      </c>
      <c r="C961" s="31">
        <v>729</v>
      </c>
      <c r="D961" s="43">
        <v>43098</v>
      </c>
      <c r="E961" s="43"/>
      <c r="F961" s="31" t="b">
        <v>0</v>
      </c>
      <c r="G961" s="33" t="s">
        <v>37</v>
      </c>
      <c r="H961" s="36" t="s">
        <v>12747</v>
      </c>
      <c r="I961" s="33" t="s">
        <v>38</v>
      </c>
      <c r="J961" s="38" t="str">
        <f t="shared" si="177"/>
        <v>Large</v>
      </c>
      <c r="K961" s="38" t="s">
        <v>12987</v>
      </c>
      <c r="L961" s="48">
        <v>1071.23</v>
      </c>
      <c r="M961" s="34">
        <v>380.74</v>
      </c>
      <c r="N961" s="40">
        <v>33552</v>
      </c>
      <c r="O961" s="50">
        <f t="shared" si="175"/>
        <v>690.49</v>
      </c>
      <c r="P961" s="50" t="e">
        <f>LOOKUP(C961,CustomerDemographic!A960:N4149,CustomerDemographic!D960:D4149)</f>
        <v>#N/A</v>
      </c>
      <c r="Q961" s="31" t="e">
        <f>LOOKUP(C961,CustomerDemographic!A960:N4149,CustomerDemographic!E960:E4149)</f>
        <v>#N/A</v>
      </c>
      <c r="R961" s="68" t="e">
        <f>LOOKUP(C961,CustomerDemographic!A960:N4149,CustomerDemographic!F960:F4149)</f>
        <v>#N/A</v>
      </c>
      <c r="S961" s="46" t="e">
        <f>LOOKUP(C961,CustomerDemographic!A960:N4149,CustomerDemographic!G960:G4149)</f>
        <v>#N/A</v>
      </c>
      <c r="T961" s="46"/>
      <c r="U961" s="31" t="e">
        <f>LOOKUP(C961,CustomerDemographic!A960:N4149,CustomerDemographic!I960:I4149)</f>
        <v>#N/A</v>
      </c>
      <c r="V961" s="38" t="e">
        <f>LOOKUP(C961,CustomerDemographic!A960:N4149,CustomerDemographic!J960:J4149)</f>
        <v>#N/A</v>
      </c>
      <c r="W961" s="31" t="e">
        <f>LOOKUP(C961,CustomerDemographic!A960:N4149,CustomerDemographic!K960:K4149)</f>
        <v>#N/A</v>
      </c>
      <c r="X961" s="31" t="e">
        <f>LOOKUP(C961,CustomerDemographic!A960:N4149,CustomerDemographic!L960:L4149)</f>
        <v>#N/A</v>
      </c>
      <c r="Y961" s="31" t="e">
        <f>LOOKUP(C961,CustomerDemographic!A960:N4149,CustomerDemographic!M960:M4149)</f>
        <v>#N/A</v>
      </c>
      <c r="Z961" s="31" t="e">
        <f>LOOKUP(C961,CustomerDemographic!A960:N4149,CustomerDemographic!N960:N4149)</f>
        <v>#N/A</v>
      </c>
      <c r="AA961" s="31" t="e">
        <f>LOOKUP(C961,CustomerAddress!A960:F4959,CustomerAddress!C960:C4959)</f>
        <v>#N/A</v>
      </c>
      <c r="AB961" s="31" t="e">
        <f>LOOKUP(C961,CustomerAddress!A960:F4959,CustomerAddress!D960:D4959)</f>
        <v>#N/A</v>
      </c>
      <c r="AC961" s="31" t="e">
        <f>LOOKUP(C961,CustomerAddress!A960:F4959,CustomerAddress!F960:F4959)</f>
        <v>#N/A</v>
      </c>
      <c r="AD961" s="31">
        <f t="shared" si="176"/>
        <v>1</v>
      </c>
      <c r="AE961" s="50">
        <v>445.20999999999992</v>
      </c>
    </row>
    <row r="962" spans="1:32" s="31" customFormat="1" ht="15.75" customHeight="1" x14ac:dyDescent="0.15">
      <c r="A962" s="31">
        <v>633</v>
      </c>
      <c r="B962" s="31">
        <v>49</v>
      </c>
      <c r="C962" s="31">
        <v>2211</v>
      </c>
      <c r="D962" s="43">
        <v>42988</v>
      </c>
      <c r="E962" s="31" t="str">
        <f t="shared" ref="E962:E963" si="186">TEXT(D961,"mmmm")</f>
        <v>December</v>
      </c>
      <c r="F962" s="31" t="b">
        <v>1</v>
      </c>
      <c r="G962" s="31" t="s">
        <v>37</v>
      </c>
      <c r="H962" s="31" t="s">
        <v>39</v>
      </c>
      <c r="I962" s="31" t="s">
        <v>43</v>
      </c>
      <c r="J962" s="38" t="str">
        <f t="shared" si="177"/>
        <v>Medium</v>
      </c>
      <c r="K962" s="38" t="s">
        <v>12986</v>
      </c>
      <c r="L962" s="48">
        <v>533.51</v>
      </c>
      <c r="M962" s="122">
        <v>400.13</v>
      </c>
      <c r="N962" s="40">
        <v>33259</v>
      </c>
      <c r="O962" s="131">
        <f t="shared" ref="O962:O1025" si="187">L962-M962</f>
        <v>133.38</v>
      </c>
      <c r="P962" s="38" t="str">
        <f>LOOKUP(C962,CustomerDemographic!A617:N3806,CustomerDemographic!D617:D3806)</f>
        <v>Male</v>
      </c>
      <c r="Q962" s="31">
        <f>LOOKUP(C962,CustomerDemographic!A617:N3806,CustomerDemographic!E617:E3806)</f>
        <v>16</v>
      </c>
      <c r="R962" s="68">
        <f>LOOKUP(C962,CustomerDemographic!A617:N3806,CustomerDemographic!F617:F3806)</f>
        <v>31375</v>
      </c>
      <c r="S962" s="94">
        <f ca="1">LOOKUP(C962,CustomerDemographic!A617:N3806,CustomerDemographic!G617:G3806)</f>
        <v>38.112147815512436</v>
      </c>
      <c r="T962" s="94">
        <f ca="1">(TRUNC(S962/10,)+10)*10</f>
        <v>130</v>
      </c>
      <c r="U962" s="31" t="str">
        <f>LOOKUP(C962,CustomerDemographic!A617:N3806,CustomerDemographic!I617:I3806)</f>
        <v>RegisteredNurse</v>
      </c>
      <c r="V962" s="38" t="str">
        <f>LOOKUP(C962,CustomerDemographic!A617:N3806,CustomerDemographic!J617:J3806)</f>
        <v>Health</v>
      </c>
      <c r="W962" s="31" t="str">
        <f>LOOKUP(C962,CustomerDemographic!A617:N3806,CustomerDemographic!K617:K3806)</f>
        <v>HighNetWorth</v>
      </c>
      <c r="X962" s="31" t="str">
        <f>LOOKUP(C962,CustomerDemographic!A617:N3806,CustomerDemographic!L617:L3806)</f>
        <v>N</v>
      </c>
      <c r="Y962" s="31" t="str">
        <f>LOOKUP(C962,CustomerDemographic!A617:N3806,CustomerDemographic!M617:M3806)</f>
        <v>No</v>
      </c>
      <c r="Z962" s="31">
        <f>LOOKUP(C962,CustomerDemographic!A617:N3806,CustomerDemographic!N617:N3806)</f>
        <v>5</v>
      </c>
      <c r="AA962" s="31">
        <f>LOOKUP(C962,CustomerAddress!A617:F4616,CustomerAddress!C617:C4616)</f>
        <v>2232</v>
      </c>
      <c r="AB962" s="31" t="str">
        <f>LOOKUP(C962,CustomerAddress!A1794:F5793,CustomerAddress!$D$835:$D$4834)</f>
        <v>QLD</v>
      </c>
      <c r="AC962" s="31">
        <f>LOOKUP(C962,CustomerAddress!A617:F4616,CustomerAddress!F617:F4616)</f>
        <v>10</v>
      </c>
      <c r="AD962" s="94">
        <f t="shared" ref="AD962:AD1025" si="188">$AF$2-D962</f>
        <v>111</v>
      </c>
      <c r="AE962" s="118"/>
      <c r="AF962" s="31" t="str">
        <f>VLOOKUP(C962,'Pivot tabel'!A:J,10,FALSE)</f>
        <v>Lost Customer</v>
      </c>
    </row>
    <row r="963" spans="1:32" s="31" customFormat="1" ht="15.75" customHeight="1" x14ac:dyDescent="0.15">
      <c r="A963" s="31">
        <v>921</v>
      </c>
      <c r="B963" s="31">
        <v>53</v>
      </c>
      <c r="C963" s="31">
        <v>2734</v>
      </c>
      <c r="D963" s="43">
        <v>43027</v>
      </c>
      <c r="E963" s="31" t="str">
        <f t="shared" si="186"/>
        <v>September</v>
      </c>
      <c r="F963" s="31" t="b">
        <v>1</v>
      </c>
      <c r="G963" s="31" t="s">
        <v>37</v>
      </c>
      <c r="H963" s="31" t="s">
        <v>42</v>
      </c>
      <c r="I963" s="31" t="s">
        <v>38</v>
      </c>
      <c r="J963" s="38" t="str">
        <f t="shared" ref="J963:J1026" si="189">PROPER(K963)</f>
        <v>Large</v>
      </c>
      <c r="K963" s="38" t="s">
        <v>12987</v>
      </c>
      <c r="L963" s="48">
        <v>1274.93</v>
      </c>
      <c r="M963" s="122">
        <v>764.96</v>
      </c>
      <c r="N963" s="40">
        <v>39298</v>
      </c>
      <c r="O963" s="131">
        <f t="shared" si="187"/>
        <v>509.97</v>
      </c>
      <c r="P963" s="38" t="str">
        <f>LOOKUP(C963,CustomerDemographic!A898:N4087,CustomerDemographic!D898:D4087)</f>
        <v>Female</v>
      </c>
      <c r="Q963" s="31">
        <f>LOOKUP(C963,CustomerDemographic!A898:N4087,CustomerDemographic!E898:E4087)</f>
        <v>89</v>
      </c>
      <c r="R963" s="68">
        <f>LOOKUP(C963,CustomerDemographic!A898:N4087,CustomerDemographic!F898:F4087)</f>
        <v>31113</v>
      </c>
      <c r="S963" s="94">
        <f ca="1">LOOKUP(C963,CustomerDemographic!A898:N4087,CustomerDemographic!G898:G4087)</f>
        <v>38.829956034690518</v>
      </c>
      <c r="T963" s="94">
        <f ca="1">(TRUNC(S963/10,)+10)*10</f>
        <v>130</v>
      </c>
      <c r="U963" s="31" t="str">
        <f>LOOKUP(C963,CustomerDemographic!A898:N4087,CustomerDemographic!I898:I4087)</f>
        <v>AnalogCircuitDesignmanager</v>
      </c>
      <c r="V963" s="38" t="str">
        <f>LOOKUP(C963,CustomerDemographic!A898:N4087,CustomerDemographic!J898:J4087)</f>
        <v>Manufacturing</v>
      </c>
      <c r="W963" s="31" t="str">
        <f>LOOKUP(C963,CustomerDemographic!A898:N4087,CustomerDemographic!K898:K4087)</f>
        <v>MassCustomer</v>
      </c>
      <c r="X963" s="31" t="str">
        <f>LOOKUP(C963,CustomerDemographic!A898:N4087,CustomerDemographic!L898:L4087)</f>
        <v>N</v>
      </c>
      <c r="Y963" s="31" t="str">
        <f>LOOKUP(C963,CustomerDemographic!A898:N4087,CustomerDemographic!M898:M4087)</f>
        <v>Yes</v>
      </c>
      <c r="Z963" s="31">
        <f>LOOKUP(C963,CustomerDemographic!A898:N4087,CustomerDemographic!N898:N4087)</f>
        <v>17</v>
      </c>
      <c r="AA963" s="31">
        <f>LOOKUP(C963,CustomerAddress!A898:F4897,CustomerAddress!C898:C4897)</f>
        <v>2233</v>
      </c>
      <c r="AB963" s="31" t="str">
        <f>LOOKUP(C963,CustomerAddress!A1795:F5794,CustomerAddress!$D$835:$D$4834)</f>
        <v>NSW</v>
      </c>
      <c r="AC963" s="31">
        <f>LOOKUP(C963,CustomerAddress!A898:F4897,CustomerAddress!F898:F4897)</f>
        <v>8</v>
      </c>
      <c r="AD963" s="94">
        <f t="shared" si="188"/>
        <v>72</v>
      </c>
      <c r="AE963" s="118"/>
      <c r="AF963" s="31" t="str">
        <f>VLOOKUP(C963,'Pivot tabel'!A:J,10,FALSE)</f>
        <v>Almost Lost Customer</v>
      </c>
    </row>
    <row r="964" spans="1:32" s="31" customFormat="1" ht="15.75" hidden="1" customHeight="1" x14ac:dyDescent="0.15">
      <c r="A964" s="31">
        <v>986</v>
      </c>
      <c r="B964" s="31">
        <v>64</v>
      </c>
      <c r="C964" s="31">
        <v>860</v>
      </c>
      <c r="D964" s="43">
        <v>42883</v>
      </c>
      <c r="E964" s="43"/>
      <c r="F964" s="31" t="b">
        <v>0</v>
      </c>
      <c r="G964" s="33" t="s">
        <v>37</v>
      </c>
      <c r="H964" s="33" t="s">
        <v>42</v>
      </c>
      <c r="I964" s="33" t="s">
        <v>38</v>
      </c>
      <c r="J964" s="38" t="str">
        <f t="shared" si="189"/>
        <v>Large</v>
      </c>
      <c r="K964" s="38" t="s">
        <v>12987</v>
      </c>
      <c r="L964" s="48">
        <v>1977.36</v>
      </c>
      <c r="M964" s="34">
        <v>1759.85</v>
      </c>
      <c r="N964" s="40">
        <v>38647</v>
      </c>
      <c r="O964" s="50">
        <f t="shared" si="187"/>
        <v>217.51</v>
      </c>
      <c r="P964" s="50" t="e">
        <f>LOOKUP(C964,CustomerDemographic!A963:N4152,CustomerDemographic!D963:D4152)</f>
        <v>#N/A</v>
      </c>
      <c r="Q964" s="31" t="e">
        <f>LOOKUP(C964,CustomerDemographic!A963:N4152,CustomerDemographic!E963:E4152)</f>
        <v>#N/A</v>
      </c>
      <c r="R964" s="68" t="e">
        <f>LOOKUP(C964,CustomerDemographic!A963:N4152,CustomerDemographic!F963:F4152)</f>
        <v>#N/A</v>
      </c>
      <c r="S964" s="46" t="e">
        <f>LOOKUP(C964,CustomerDemographic!A963:N4152,CustomerDemographic!G963:G4152)</f>
        <v>#N/A</v>
      </c>
      <c r="T964" s="46"/>
      <c r="U964" s="31" t="e">
        <f>LOOKUP(C964,CustomerDemographic!A963:N4152,CustomerDemographic!I963:I4152)</f>
        <v>#N/A</v>
      </c>
      <c r="V964" s="38" t="e">
        <f>LOOKUP(C964,CustomerDemographic!A963:N4152,CustomerDemographic!J963:J4152)</f>
        <v>#N/A</v>
      </c>
      <c r="W964" s="31" t="e">
        <f>LOOKUP(C964,CustomerDemographic!A963:N4152,CustomerDemographic!K963:K4152)</f>
        <v>#N/A</v>
      </c>
      <c r="X964" s="31" t="e">
        <f>LOOKUP(C964,CustomerDemographic!A963:N4152,CustomerDemographic!L963:L4152)</f>
        <v>#N/A</v>
      </c>
      <c r="Y964" s="31" t="e">
        <f>LOOKUP(C964,CustomerDemographic!A963:N4152,CustomerDemographic!M963:M4152)</f>
        <v>#N/A</v>
      </c>
      <c r="Z964" s="31" t="e">
        <f>LOOKUP(C964,CustomerDemographic!A963:N4152,CustomerDemographic!N963:N4152)</f>
        <v>#N/A</v>
      </c>
      <c r="AA964" s="31" t="e">
        <f>LOOKUP(C964,CustomerAddress!A963:F4962,CustomerAddress!C963:C4962)</f>
        <v>#N/A</v>
      </c>
      <c r="AB964" s="31" t="e">
        <f>LOOKUP(C964,CustomerAddress!A963:F4962,CustomerAddress!D963:D4962)</f>
        <v>#N/A</v>
      </c>
      <c r="AC964" s="31" t="e">
        <f>LOOKUP(C964,CustomerAddress!A963:F4962,CustomerAddress!F963:F4962)</f>
        <v>#N/A</v>
      </c>
      <c r="AD964" s="31">
        <f t="shared" si="188"/>
        <v>216</v>
      </c>
      <c r="AE964" s="50">
        <v>817.36</v>
      </c>
    </row>
    <row r="965" spans="1:32" s="31" customFormat="1" ht="15.75" customHeight="1" x14ac:dyDescent="0.15">
      <c r="A965" s="31">
        <v>838</v>
      </c>
      <c r="B965" s="31">
        <v>85</v>
      </c>
      <c r="C965" s="31">
        <v>2288</v>
      </c>
      <c r="D965" s="43">
        <v>43028</v>
      </c>
      <c r="E965" s="31" t="str">
        <f>TEXT(D964,"mmmm")</f>
        <v>May</v>
      </c>
      <c r="F965" s="31" t="b">
        <v>0</v>
      </c>
      <c r="G965" s="31" t="s">
        <v>37</v>
      </c>
      <c r="H965" s="31" t="s">
        <v>44</v>
      </c>
      <c r="I965" s="31" t="s">
        <v>38</v>
      </c>
      <c r="J965" s="38" t="str">
        <f t="shared" si="189"/>
        <v>Medium</v>
      </c>
      <c r="K965" s="38" t="s">
        <v>12986</v>
      </c>
      <c r="L965" s="48">
        <v>1228.07</v>
      </c>
      <c r="M965" s="122">
        <v>400.91</v>
      </c>
      <c r="N965" s="40">
        <v>36668</v>
      </c>
      <c r="O965" s="131">
        <f t="shared" si="187"/>
        <v>827.15999999999985</v>
      </c>
      <c r="P965" s="38" t="str">
        <f>LOOKUP(C965,CustomerDemographic!A818:N4007,CustomerDemographic!D818:D4007)</f>
        <v>Male</v>
      </c>
      <c r="Q965" s="31">
        <f>LOOKUP(C965,CustomerDemographic!A818:N4007,CustomerDemographic!E818:E4007)</f>
        <v>63</v>
      </c>
      <c r="R965" s="68">
        <f>LOOKUP(C965,CustomerDemographic!A818:N4007,CustomerDemographic!F818:F4007)</f>
        <v>23501</v>
      </c>
      <c r="S965" s="94">
        <f ca="1">LOOKUP(C965,CustomerDemographic!A818:N4007,CustomerDemographic!G818:G4007)</f>
        <v>59.684750554921351</v>
      </c>
      <c r="T965" s="94">
        <f ca="1">(TRUNC(S965/10,)+10)*10</f>
        <v>150</v>
      </c>
      <c r="U965" s="31" t="str">
        <f>LOOKUP(C965,CustomerDemographic!A818:N4007,CustomerDemographic!I818:I4007)</f>
        <v>StaffScientist</v>
      </c>
      <c r="V965" s="38" t="str">
        <f>LOOKUP(C965,CustomerDemographic!A818:N4007,CustomerDemographic!J818:J4007)</f>
        <v>Manufacturing</v>
      </c>
      <c r="W965" s="31" t="str">
        <f>LOOKUP(C965,CustomerDemographic!A818:N4007,CustomerDemographic!K818:K4007)</f>
        <v>HighNetWorth</v>
      </c>
      <c r="X965" s="31" t="str">
        <f>LOOKUP(C965,CustomerDemographic!A818:N4007,CustomerDemographic!L818:L4007)</f>
        <v>N</v>
      </c>
      <c r="Y965" s="31" t="str">
        <f>LOOKUP(C965,CustomerDemographic!A818:N4007,CustomerDemographic!M818:M4007)</f>
        <v>No</v>
      </c>
      <c r="Z965" s="31">
        <f>LOOKUP(C965,CustomerDemographic!A818:N4007,CustomerDemographic!N818:N4007)</f>
        <v>8</v>
      </c>
      <c r="AA965" s="31">
        <f>LOOKUP(C965,CustomerAddress!A818:F4817,CustomerAddress!C818:C4817)</f>
        <v>3630</v>
      </c>
      <c r="AB965" s="31" t="str">
        <f>LOOKUP(C965,CustomerAddress!A1797:F5796,CustomerAddress!$D$835:$D$4834)</f>
        <v>VIC</v>
      </c>
      <c r="AC965" s="31">
        <f>LOOKUP(C965,CustomerAddress!A818:F4817,CustomerAddress!F818:F4817)</f>
        <v>1</v>
      </c>
      <c r="AD965" s="94">
        <f t="shared" si="188"/>
        <v>71</v>
      </c>
      <c r="AE965" s="118"/>
      <c r="AF965" s="31" t="str">
        <f>VLOOKUP(C965,'Pivot tabel'!A:J,10,FALSE)</f>
        <v>Potential Customer</v>
      </c>
    </row>
    <row r="966" spans="1:32" s="31" customFormat="1" ht="15.75" hidden="1" customHeight="1" x14ac:dyDescent="0.15">
      <c r="A966" s="31">
        <v>988</v>
      </c>
      <c r="B966" s="31">
        <v>28</v>
      </c>
      <c r="C966" s="31">
        <v>1193</v>
      </c>
      <c r="D966" s="43">
        <v>43063</v>
      </c>
      <c r="E966" s="43"/>
      <c r="F966" s="31" t="b">
        <v>1</v>
      </c>
      <c r="G966" s="33" t="s">
        <v>37</v>
      </c>
      <c r="H966" s="36" t="s">
        <v>12747</v>
      </c>
      <c r="I966" s="33" t="s">
        <v>43</v>
      </c>
      <c r="J966" s="38" t="str">
        <f t="shared" si="189"/>
        <v>Medium</v>
      </c>
      <c r="K966" s="38" t="s">
        <v>12986</v>
      </c>
      <c r="L966" s="48">
        <v>1703.52</v>
      </c>
      <c r="M966" s="34">
        <v>1516.13</v>
      </c>
      <c r="N966" s="40">
        <v>40649</v>
      </c>
      <c r="O966" s="50">
        <f t="shared" si="187"/>
        <v>187.38999999999987</v>
      </c>
      <c r="P966" s="50" t="e">
        <f>LOOKUP(C966,CustomerDemographic!A965:N4154,CustomerDemographic!D965:D4154)</f>
        <v>#N/A</v>
      </c>
      <c r="Q966" s="31" t="e">
        <f>LOOKUP(C966,CustomerDemographic!A965:N4154,CustomerDemographic!E965:E4154)</f>
        <v>#N/A</v>
      </c>
      <c r="R966" s="68" t="e">
        <f>LOOKUP(C966,CustomerDemographic!A965:N4154,CustomerDemographic!F965:F4154)</f>
        <v>#N/A</v>
      </c>
      <c r="S966" s="46" t="e">
        <f>LOOKUP(C966,CustomerDemographic!A965:N4154,CustomerDemographic!G965:G4154)</f>
        <v>#N/A</v>
      </c>
      <c r="T966" s="46"/>
      <c r="U966" s="31" t="e">
        <f>LOOKUP(C966,CustomerDemographic!A965:N4154,CustomerDemographic!I965:I4154)</f>
        <v>#N/A</v>
      </c>
      <c r="V966" s="38" t="e">
        <f>LOOKUP(C966,CustomerDemographic!A965:N4154,CustomerDemographic!J965:J4154)</f>
        <v>#N/A</v>
      </c>
      <c r="W966" s="31" t="e">
        <f>LOOKUP(C966,CustomerDemographic!A965:N4154,CustomerDemographic!K965:K4154)</f>
        <v>#N/A</v>
      </c>
      <c r="X966" s="31" t="e">
        <f>LOOKUP(C966,CustomerDemographic!A965:N4154,CustomerDemographic!L965:L4154)</f>
        <v>#N/A</v>
      </c>
      <c r="Y966" s="31" t="e">
        <f>LOOKUP(C966,CustomerDemographic!A965:N4154,CustomerDemographic!M965:M4154)</f>
        <v>#N/A</v>
      </c>
      <c r="Z966" s="31" t="e">
        <f>LOOKUP(C966,CustomerDemographic!A965:N4154,CustomerDemographic!N965:N4154)</f>
        <v>#N/A</v>
      </c>
      <c r="AA966" s="31">
        <f>LOOKUP(C966,CustomerAddress!A965:F4964,CustomerAddress!C965:C4964)</f>
        <v>2320</v>
      </c>
      <c r="AB966" s="31" t="str">
        <f>LOOKUP(C966,CustomerAddress!A965:F4964,CustomerAddress!D965:D4964)</f>
        <v>NSW</v>
      </c>
      <c r="AC966" s="31">
        <f>LOOKUP(C966,CustomerAddress!A965:F4964,CustomerAddress!F965:F4964)</f>
        <v>5</v>
      </c>
      <c r="AD966" s="31">
        <f t="shared" si="188"/>
        <v>36</v>
      </c>
      <c r="AE966" s="50">
        <v>217.51</v>
      </c>
    </row>
    <row r="967" spans="1:32" s="31" customFormat="1" ht="15.75" hidden="1" customHeight="1" x14ac:dyDescent="0.15">
      <c r="A967" s="31">
        <v>989</v>
      </c>
      <c r="B967" s="31">
        <v>64</v>
      </c>
      <c r="C967" s="31">
        <v>499</v>
      </c>
      <c r="D967" s="43">
        <v>42743</v>
      </c>
      <c r="E967" s="43"/>
      <c r="F967" s="31" t="b">
        <v>1</v>
      </c>
      <c r="G967" s="33" t="s">
        <v>37</v>
      </c>
      <c r="H967" s="33" t="s">
        <v>39</v>
      </c>
      <c r="I967" s="33" t="s">
        <v>38</v>
      </c>
      <c r="J967" s="38" t="str">
        <f t="shared" si="189"/>
        <v>Small</v>
      </c>
      <c r="K967" s="38" t="s">
        <v>3629</v>
      </c>
      <c r="L967" s="48">
        <v>1469.44</v>
      </c>
      <c r="M967" s="34">
        <v>596.54999999999995</v>
      </c>
      <c r="N967" s="40">
        <v>41047</v>
      </c>
      <c r="O967" s="50">
        <f t="shared" si="187"/>
        <v>872.8900000000001</v>
      </c>
      <c r="P967" s="50" t="e">
        <f>LOOKUP(C967,CustomerDemographic!A966:N4155,CustomerDemographic!D966:D4155)</f>
        <v>#N/A</v>
      </c>
      <c r="Q967" s="31" t="e">
        <f>LOOKUP(C967,CustomerDemographic!A966:N4155,CustomerDemographic!E966:E4155)</f>
        <v>#N/A</v>
      </c>
      <c r="R967" s="68" t="e">
        <f>LOOKUP(C967,CustomerDemographic!A966:N4155,CustomerDemographic!F966:F4155)</f>
        <v>#N/A</v>
      </c>
      <c r="S967" s="46" t="e">
        <f>LOOKUP(C967,CustomerDemographic!A966:N4155,CustomerDemographic!G966:G4155)</f>
        <v>#N/A</v>
      </c>
      <c r="T967" s="46"/>
      <c r="U967" s="31" t="e">
        <f>LOOKUP(C967,CustomerDemographic!A966:N4155,CustomerDemographic!I966:I4155)</f>
        <v>#N/A</v>
      </c>
      <c r="V967" s="38" t="e">
        <f>LOOKUP(C967,CustomerDemographic!A966:N4155,CustomerDemographic!J966:J4155)</f>
        <v>#N/A</v>
      </c>
      <c r="W967" s="31" t="e">
        <f>LOOKUP(C967,CustomerDemographic!A966:N4155,CustomerDemographic!K966:K4155)</f>
        <v>#N/A</v>
      </c>
      <c r="X967" s="31" t="e">
        <f>LOOKUP(C967,CustomerDemographic!A966:N4155,CustomerDemographic!L966:L4155)</f>
        <v>#N/A</v>
      </c>
      <c r="Y967" s="31" t="e">
        <f>LOOKUP(C967,CustomerDemographic!A966:N4155,CustomerDemographic!M966:M4155)</f>
        <v>#N/A</v>
      </c>
      <c r="Z967" s="31" t="e">
        <f>LOOKUP(C967,CustomerDemographic!A966:N4155,CustomerDemographic!N966:N4155)</f>
        <v>#N/A</v>
      </c>
      <c r="AA967" s="31" t="e">
        <f>LOOKUP(C967,CustomerAddress!A966:F4965,CustomerAddress!C966:C4965)</f>
        <v>#N/A</v>
      </c>
      <c r="AB967" s="31" t="e">
        <f>LOOKUP(C967,CustomerAddress!A966:F4965,CustomerAddress!D966:D4965)</f>
        <v>#N/A</v>
      </c>
      <c r="AC967" s="31" t="e">
        <f>LOOKUP(C967,CustomerAddress!A966:F4965,CustomerAddress!F966:F4965)</f>
        <v>#N/A</v>
      </c>
      <c r="AD967" s="31">
        <f t="shared" si="188"/>
        <v>356</v>
      </c>
      <c r="AE967" s="50">
        <v>1305.25</v>
      </c>
    </row>
    <row r="968" spans="1:32" s="31" customFormat="1" ht="15.75" hidden="1" customHeight="1" x14ac:dyDescent="0.15">
      <c r="A968" s="31">
        <v>990</v>
      </c>
      <c r="B968" s="31">
        <v>43</v>
      </c>
      <c r="C968" s="31">
        <v>1015</v>
      </c>
      <c r="D968" s="43">
        <v>42825</v>
      </c>
      <c r="E968" s="43"/>
      <c r="F968" s="31" t="b">
        <v>0</v>
      </c>
      <c r="G968" s="33" t="s">
        <v>37</v>
      </c>
      <c r="H968" s="36" t="s">
        <v>12747</v>
      </c>
      <c r="I968" s="33" t="s">
        <v>38</v>
      </c>
      <c r="J968" s="38" t="str">
        <f t="shared" si="189"/>
        <v>Large</v>
      </c>
      <c r="K968" s="38" t="s">
        <v>12987</v>
      </c>
      <c r="L968" s="48">
        <v>1151.96</v>
      </c>
      <c r="M968" s="34">
        <v>649.49</v>
      </c>
      <c r="N968" s="40">
        <v>36498</v>
      </c>
      <c r="O968" s="50">
        <f t="shared" si="187"/>
        <v>502.47</v>
      </c>
      <c r="P968" s="50" t="e">
        <f>LOOKUP(C968,CustomerDemographic!A967:N4156,CustomerDemographic!D967:D4156)</f>
        <v>#N/A</v>
      </c>
      <c r="Q968" s="31" t="e">
        <f>LOOKUP(C968,CustomerDemographic!A967:N4156,CustomerDemographic!E967:E4156)</f>
        <v>#N/A</v>
      </c>
      <c r="R968" s="68" t="e">
        <f>LOOKUP(C968,CustomerDemographic!A967:N4156,CustomerDemographic!F967:F4156)</f>
        <v>#N/A</v>
      </c>
      <c r="S968" s="46" t="e">
        <f>LOOKUP(C968,CustomerDemographic!A967:N4156,CustomerDemographic!G967:G4156)</f>
        <v>#N/A</v>
      </c>
      <c r="T968" s="46"/>
      <c r="U968" s="31" t="e">
        <f>LOOKUP(C968,CustomerDemographic!A967:N4156,CustomerDemographic!I967:I4156)</f>
        <v>#N/A</v>
      </c>
      <c r="V968" s="38" t="e">
        <f>LOOKUP(C968,CustomerDemographic!A967:N4156,CustomerDemographic!J967:J4156)</f>
        <v>#N/A</v>
      </c>
      <c r="W968" s="31" t="e">
        <f>LOOKUP(C968,CustomerDemographic!A967:N4156,CustomerDemographic!K967:K4156)</f>
        <v>#N/A</v>
      </c>
      <c r="X968" s="31" t="e">
        <f>LOOKUP(C968,CustomerDemographic!A967:N4156,CustomerDemographic!L967:L4156)</f>
        <v>#N/A</v>
      </c>
      <c r="Y968" s="31" t="e">
        <f>LOOKUP(C968,CustomerDemographic!A967:N4156,CustomerDemographic!M967:M4156)</f>
        <v>#N/A</v>
      </c>
      <c r="Z968" s="31" t="e">
        <f>LOOKUP(C968,CustomerDemographic!A967:N4156,CustomerDemographic!N967:N4156)</f>
        <v>#N/A</v>
      </c>
      <c r="AA968" s="31">
        <f>LOOKUP(C968,CustomerAddress!A967:F4966,CustomerAddress!C967:C4966)</f>
        <v>3024</v>
      </c>
      <c r="AB968" s="31" t="str">
        <f>LOOKUP(C968,CustomerAddress!A967:F4966,CustomerAddress!D967:D4966)</f>
        <v>VIC</v>
      </c>
      <c r="AC968" s="31">
        <f>LOOKUP(C968,CustomerAddress!A967:F4966,CustomerAddress!F967:F4966)</f>
        <v>8</v>
      </c>
      <c r="AD968" s="31">
        <f t="shared" si="188"/>
        <v>274</v>
      </c>
      <c r="AE968" s="50">
        <v>152.54999999999995</v>
      </c>
    </row>
    <row r="969" spans="1:32" s="31" customFormat="1" ht="15.75" customHeight="1" x14ac:dyDescent="0.15">
      <c r="A969" s="31">
        <v>1425</v>
      </c>
      <c r="B969" s="31">
        <v>79</v>
      </c>
      <c r="C969" s="31">
        <v>1813</v>
      </c>
      <c r="D969" s="43">
        <v>43081</v>
      </c>
      <c r="E969" s="31" t="str">
        <f t="shared" ref="E969:E970" si="190">TEXT(D968,"mmmm")</f>
        <v>March</v>
      </c>
      <c r="F969" s="31" t="b">
        <v>0</v>
      </c>
      <c r="G969" s="31" t="s">
        <v>37</v>
      </c>
      <c r="H969" s="31" t="s">
        <v>41</v>
      </c>
      <c r="I969" s="31" t="s">
        <v>38</v>
      </c>
      <c r="J969" s="38" t="str">
        <f t="shared" si="189"/>
        <v>Small</v>
      </c>
      <c r="K969" s="38" t="s">
        <v>3629</v>
      </c>
      <c r="L969" s="48">
        <v>1555.58</v>
      </c>
      <c r="M969" s="122">
        <v>818.01</v>
      </c>
      <c r="N969" s="40">
        <v>37873</v>
      </c>
      <c r="O969" s="131">
        <f t="shared" si="187"/>
        <v>737.56999999999994</v>
      </c>
      <c r="P969" s="38" t="str">
        <f>LOOKUP(C969,CustomerDemographic!A1389:N4578,CustomerDemographic!D1389:D4578)</f>
        <v>Female</v>
      </c>
      <c r="Q969" s="31">
        <f>LOOKUP(C969,CustomerDemographic!A1389:N4578,CustomerDemographic!E1389:E4578)</f>
        <v>45</v>
      </c>
      <c r="R969" s="68">
        <f>LOOKUP(C969,CustomerDemographic!A1389:N4578,CustomerDemographic!F1389:F4578)</f>
        <v>37030</v>
      </c>
      <c r="S969" s="94">
        <f ca="1">LOOKUP(C969,CustomerDemographic!A1389:N4578,CustomerDemographic!G1389:G4578)</f>
        <v>22.618997130263818</v>
      </c>
      <c r="T969" s="94">
        <f ca="1">(TRUNC(S969/10,)+10)*10</f>
        <v>120</v>
      </c>
      <c r="U969" s="31" t="str">
        <f>LOOKUP(C969,CustomerDemographic!A1389:N4578,CustomerDemographic!I1389:I4578)</f>
        <v>TechnicalWriter</v>
      </c>
      <c r="V969" s="38" t="str">
        <f>LOOKUP(C969,CustomerDemographic!A1389:N4578,CustomerDemographic!J1389:J4578)</f>
        <v>Manufacturing</v>
      </c>
      <c r="W969" s="31" t="str">
        <f>LOOKUP(C969,CustomerDemographic!A1389:N4578,CustomerDemographic!K1389:K4578)</f>
        <v>MassCustomer</v>
      </c>
      <c r="X969" s="31" t="str">
        <f>LOOKUP(C969,CustomerDemographic!A1389:N4578,CustomerDemographic!L1389:L4578)</f>
        <v>N</v>
      </c>
      <c r="Y969" s="31" t="str">
        <f>LOOKUP(C969,CustomerDemographic!A1389:N4578,CustomerDemographic!M1389:M4578)</f>
        <v>No</v>
      </c>
      <c r="Z969" s="31">
        <f>LOOKUP(C969,CustomerDemographic!A1389:N4578,CustomerDemographic!N1389:N4578)</f>
        <v>1</v>
      </c>
      <c r="AA969" s="31">
        <f>LOOKUP(C969,CustomerAddress!A1389:F5388,CustomerAddress!C1389:C5388)</f>
        <v>4035</v>
      </c>
      <c r="AB969" s="31" t="str">
        <f>LOOKUP(C969,CustomerAddress!A1801:F5800,CustomerAddress!$D$835:$D$4834)</f>
        <v>NSW</v>
      </c>
      <c r="AC969" s="31">
        <f>LOOKUP(C969,CustomerAddress!A1389:F5388,CustomerAddress!F1389:F5388)</f>
        <v>9</v>
      </c>
      <c r="AD969" s="94">
        <f t="shared" si="188"/>
        <v>18</v>
      </c>
      <c r="AE969" s="118"/>
      <c r="AF969" s="31" t="str">
        <f>VLOOKUP(C969,'Pivot tabel'!A:J,10,FALSE)</f>
        <v>Becoming Loyal</v>
      </c>
    </row>
    <row r="970" spans="1:32" s="31" customFormat="1" ht="15.75" customHeight="1" x14ac:dyDescent="0.15">
      <c r="A970" s="31">
        <v>1126</v>
      </c>
      <c r="B970" s="31">
        <v>0</v>
      </c>
      <c r="C970" s="31">
        <v>2597</v>
      </c>
      <c r="D970" s="43">
        <v>43094</v>
      </c>
      <c r="E970" s="31" t="str">
        <f t="shared" si="190"/>
        <v>December</v>
      </c>
      <c r="F970" s="31" t="b">
        <v>0</v>
      </c>
      <c r="G970" s="31" t="s">
        <v>37</v>
      </c>
      <c r="H970" s="38" t="s">
        <v>12747</v>
      </c>
      <c r="I970" s="31" t="s">
        <v>43</v>
      </c>
      <c r="J970" s="38" t="str">
        <f t="shared" si="189"/>
        <v>Medium</v>
      </c>
      <c r="K970" s="38" t="s">
        <v>12986</v>
      </c>
      <c r="L970" s="48">
        <v>416.98</v>
      </c>
      <c r="M970" s="122">
        <v>312.74</v>
      </c>
      <c r="N970" s="40">
        <v>41064</v>
      </c>
      <c r="O970" s="131">
        <f t="shared" si="187"/>
        <v>104.24000000000001</v>
      </c>
      <c r="P970" s="38" t="str">
        <f>LOOKUP(C970,CustomerDemographic!A1100:N4289,CustomerDemographic!D1100:D4289)</f>
        <v>Female</v>
      </c>
      <c r="Q970" s="31">
        <f>LOOKUP(C970,CustomerDemographic!A1100:N4289,CustomerDemographic!E1100:E4289)</f>
        <v>58</v>
      </c>
      <c r="R970" s="68">
        <f>LOOKUP(C970,CustomerDemographic!A1100:N4289,CustomerDemographic!F1100:F4289)</f>
        <v>29519</v>
      </c>
      <c r="S970" s="94">
        <f ca="1">LOOKUP(C970,CustomerDemographic!A1100:N4289,CustomerDemographic!G1100:G4289)</f>
        <v>43.197079322361752</v>
      </c>
      <c r="T970" s="94">
        <f ca="1">(TRUNC(S970/10,)+10)*10</f>
        <v>140</v>
      </c>
      <c r="U970" s="31" t="str">
        <f>LOOKUP(C970,CustomerDemographic!A1100:N4289,CustomerDemographic!I1100:I4289)</f>
        <v>CivilEngineer</v>
      </c>
      <c r="V970" s="38" t="str">
        <f>LOOKUP(C970,CustomerDemographic!A1100:N4289,CustomerDemographic!J1100:J4289)</f>
        <v>Manufacturing</v>
      </c>
      <c r="W970" s="31" t="str">
        <f>LOOKUP(C970,CustomerDemographic!A1100:N4289,CustomerDemographic!K1100:K4289)</f>
        <v>HighNetWorth</v>
      </c>
      <c r="X970" s="31" t="str">
        <f>LOOKUP(C970,CustomerDemographic!A1100:N4289,CustomerDemographic!L1100:L4289)</f>
        <v>N</v>
      </c>
      <c r="Y970" s="31" t="str">
        <f>LOOKUP(C970,CustomerDemographic!A1100:N4289,CustomerDemographic!M1100:M4289)</f>
        <v>Yes</v>
      </c>
      <c r="Z970" s="31">
        <f>LOOKUP(C970,CustomerDemographic!A1100:N4289,CustomerDemographic!N1100:N4289)</f>
        <v>11</v>
      </c>
      <c r="AA970" s="31">
        <f>LOOKUP(C970,CustomerAddress!A1100:F5099,CustomerAddress!C1100:C5099)</f>
        <v>4217</v>
      </c>
      <c r="AB970" s="31" t="str">
        <f>LOOKUP(C970,CustomerAddress!A1802:F5801,CustomerAddress!$D$835:$D$4834)</f>
        <v>NSW</v>
      </c>
      <c r="AC970" s="31">
        <f>LOOKUP(C970,CustomerAddress!A1100:F5099,CustomerAddress!F1100:F5099)</f>
        <v>10</v>
      </c>
      <c r="AD970" s="94">
        <f t="shared" si="188"/>
        <v>5</v>
      </c>
      <c r="AE970" s="118"/>
      <c r="AF970" s="31" t="str">
        <f>VLOOKUP(C970,'Pivot tabel'!A:J,10,FALSE)</f>
        <v>Very Loyal</v>
      </c>
    </row>
    <row r="971" spans="1:32" s="31" customFormat="1" ht="15.75" hidden="1" customHeight="1" x14ac:dyDescent="0.15">
      <c r="A971" s="31">
        <v>993</v>
      </c>
      <c r="B971" s="31">
        <v>15</v>
      </c>
      <c r="C971" s="31">
        <v>662</v>
      </c>
      <c r="D971" s="43">
        <v>42909</v>
      </c>
      <c r="E971" s="43"/>
      <c r="F971" s="31" t="b">
        <v>1</v>
      </c>
      <c r="G971" s="33" t="s">
        <v>37</v>
      </c>
      <c r="H971" s="33" t="s">
        <v>41</v>
      </c>
      <c r="I971" s="33" t="s">
        <v>38</v>
      </c>
      <c r="J971" s="38" t="str">
        <f t="shared" si="189"/>
        <v>Medium</v>
      </c>
      <c r="K971" s="38" t="s">
        <v>12986</v>
      </c>
      <c r="L971" s="48">
        <v>958.74</v>
      </c>
      <c r="M971" s="34">
        <v>748.9</v>
      </c>
      <c r="N971" s="40">
        <v>38693</v>
      </c>
      <c r="O971" s="50">
        <f t="shared" si="187"/>
        <v>209.84000000000003</v>
      </c>
      <c r="P971" s="50" t="e">
        <f>LOOKUP(C971,CustomerDemographic!A970:N4159,CustomerDemographic!D970:D4159)</f>
        <v>#N/A</v>
      </c>
      <c r="Q971" s="31" t="e">
        <f>LOOKUP(C971,CustomerDemographic!A970:N4159,CustomerDemographic!E970:E4159)</f>
        <v>#N/A</v>
      </c>
      <c r="R971" s="68" t="e">
        <f>LOOKUP(C971,CustomerDemographic!A970:N4159,CustomerDemographic!F970:F4159)</f>
        <v>#N/A</v>
      </c>
      <c r="S971" s="46" t="e">
        <f>LOOKUP(C971,CustomerDemographic!A970:N4159,CustomerDemographic!G970:G4159)</f>
        <v>#N/A</v>
      </c>
      <c r="T971" s="46"/>
      <c r="U971" s="31" t="e">
        <f>LOOKUP(C971,CustomerDemographic!A970:N4159,CustomerDemographic!I970:I4159)</f>
        <v>#N/A</v>
      </c>
      <c r="V971" s="38" t="e">
        <f>LOOKUP(C971,CustomerDemographic!A970:N4159,CustomerDemographic!J970:J4159)</f>
        <v>#N/A</v>
      </c>
      <c r="W971" s="31" t="e">
        <f>LOOKUP(C971,CustomerDemographic!A970:N4159,CustomerDemographic!K970:K4159)</f>
        <v>#N/A</v>
      </c>
      <c r="X971" s="31" t="e">
        <f>LOOKUP(C971,CustomerDemographic!A970:N4159,CustomerDemographic!L970:L4159)</f>
        <v>#N/A</v>
      </c>
      <c r="Y971" s="31" t="e">
        <f>LOOKUP(C971,CustomerDemographic!A970:N4159,CustomerDemographic!M970:M4159)</f>
        <v>#N/A</v>
      </c>
      <c r="Z971" s="31" t="e">
        <f>LOOKUP(C971,CustomerDemographic!A970:N4159,CustomerDemographic!N970:N4159)</f>
        <v>#N/A</v>
      </c>
      <c r="AA971" s="31" t="e">
        <f>LOOKUP(C971,CustomerAddress!A970:F4969,CustomerAddress!C970:C4969)</f>
        <v>#N/A</v>
      </c>
      <c r="AB971" s="31" t="e">
        <f>LOOKUP(C971,CustomerAddress!A970:F4969,CustomerAddress!D970:D4969)</f>
        <v>#N/A</v>
      </c>
      <c r="AC971" s="31" t="e">
        <f>LOOKUP(C971,CustomerAddress!A970:F4969,CustomerAddress!F970:F4969)</f>
        <v>#N/A</v>
      </c>
      <c r="AD971" s="31">
        <f t="shared" si="188"/>
        <v>190</v>
      </c>
      <c r="AE971" s="50">
        <v>751.02</v>
      </c>
    </row>
    <row r="972" spans="1:32" s="31" customFormat="1" ht="15.75" hidden="1" customHeight="1" x14ac:dyDescent="0.15">
      <c r="A972" s="31">
        <v>994</v>
      </c>
      <c r="B972" s="31">
        <v>53</v>
      </c>
      <c r="C972" s="31">
        <v>640</v>
      </c>
      <c r="D972" s="43">
        <v>43052</v>
      </c>
      <c r="E972" s="43"/>
      <c r="F972" s="31" t="b">
        <v>0</v>
      </c>
      <c r="G972" s="33" t="s">
        <v>37</v>
      </c>
      <c r="H972" s="33" t="s">
        <v>42</v>
      </c>
      <c r="I972" s="33" t="s">
        <v>38</v>
      </c>
      <c r="J972" s="38" t="str">
        <f t="shared" si="189"/>
        <v>Medium</v>
      </c>
      <c r="K972" s="38" t="s">
        <v>12986</v>
      </c>
      <c r="L972" s="48">
        <v>1274.93</v>
      </c>
      <c r="M972" s="34">
        <v>764.96</v>
      </c>
      <c r="N972" s="40">
        <v>38216</v>
      </c>
      <c r="O972" s="50">
        <f t="shared" si="187"/>
        <v>509.97</v>
      </c>
      <c r="P972" s="50" t="e">
        <f>LOOKUP(C972,CustomerDemographic!A971:N4160,CustomerDemographic!D971:D4160)</f>
        <v>#N/A</v>
      </c>
      <c r="Q972" s="31" t="e">
        <f>LOOKUP(C972,CustomerDemographic!A971:N4160,CustomerDemographic!E971:E4160)</f>
        <v>#N/A</v>
      </c>
      <c r="R972" s="68" t="e">
        <f>LOOKUP(C972,CustomerDemographic!A971:N4160,CustomerDemographic!F971:F4160)</f>
        <v>#N/A</v>
      </c>
      <c r="S972" s="46" t="e">
        <f>LOOKUP(C972,CustomerDemographic!A971:N4160,CustomerDemographic!G971:G4160)</f>
        <v>#N/A</v>
      </c>
      <c r="T972" s="46"/>
      <c r="U972" s="31" t="e">
        <f>LOOKUP(C972,CustomerDemographic!A971:N4160,CustomerDemographic!I971:I4160)</f>
        <v>#N/A</v>
      </c>
      <c r="V972" s="38" t="e">
        <f>LOOKUP(C972,CustomerDemographic!A971:N4160,CustomerDemographic!J971:J4160)</f>
        <v>#N/A</v>
      </c>
      <c r="W972" s="31" t="e">
        <f>LOOKUP(C972,CustomerDemographic!A971:N4160,CustomerDemographic!K971:K4160)</f>
        <v>#N/A</v>
      </c>
      <c r="X972" s="31" t="e">
        <f>LOOKUP(C972,CustomerDemographic!A971:N4160,CustomerDemographic!L971:L4160)</f>
        <v>#N/A</v>
      </c>
      <c r="Y972" s="31" t="e">
        <f>LOOKUP(C972,CustomerDemographic!A971:N4160,CustomerDemographic!M971:M4160)</f>
        <v>#N/A</v>
      </c>
      <c r="Z972" s="31" t="e">
        <f>LOOKUP(C972,CustomerDemographic!A971:N4160,CustomerDemographic!N971:N4160)</f>
        <v>#N/A</v>
      </c>
      <c r="AA972" s="31" t="e">
        <f>LOOKUP(C972,CustomerAddress!A971:F4970,CustomerAddress!C971:C4970)</f>
        <v>#N/A</v>
      </c>
      <c r="AB972" s="31" t="e">
        <f>LOOKUP(C972,CustomerAddress!A971:F4970,CustomerAddress!D971:D4970)</f>
        <v>#N/A</v>
      </c>
      <c r="AC972" s="31" t="e">
        <f>LOOKUP(C972,CustomerAddress!A971:F4970,CustomerAddress!F971:F4970)</f>
        <v>#N/A</v>
      </c>
      <c r="AD972" s="31">
        <f t="shared" si="188"/>
        <v>47</v>
      </c>
      <c r="AE972" s="50">
        <v>1592.19</v>
      </c>
    </row>
    <row r="973" spans="1:32" s="31" customFormat="1" ht="15.75" hidden="1" customHeight="1" x14ac:dyDescent="0.15">
      <c r="A973" s="31">
        <v>554</v>
      </c>
      <c r="B973" s="31">
        <v>12</v>
      </c>
      <c r="C973" s="31">
        <v>1707</v>
      </c>
      <c r="D973" s="43">
        <v>42766</v>
      </c>
      <c r="E973" s="31" t="str">
        <f t="shared" ref="E973:E974" si="191">TEXT(D972,"mmmm")</f>
        <v>November</v>
      </c>
      <c r="F973" s="31" t="b">
        <v>0</v>
      </c>
      <c r="G973" s="31" t="s">
        <v>37</v>
      </c>
      <c r="H973" s="31" t="s">
        <v>42</v>
      </c>
      <c r="I973" s="31" t="s">
        <v>38</v>
      </c>
      <c r="J973" s="38" t="str">
        <f t="shared" si="189"/>
        <v>Small</v>
      </c>
      <c r="K973" s="38" t="s">
        <v>3629</v>
      </c>
      <c r="L973" s="48">
        <v>1765.3</v>
      </c>
      <c r="M973" s="122">
        <v>709.48</v>
      </c>
      <c r="N973" s="40">
        <v>38193</v>
      </c>
      <c r="O973" s="124">
        <f t="shared" si="187"/>
        <v>1055.82</v>
      </c>
      <c r="P973" s="38" t="str">
        <f>LOOKUP(C973,CustomerDemographic!A540:N3729,CustomerDemographic!D540:D3729)</f>
        <v>Male</v>
      </c>
      <c r="Q973" s="31">
        <f>LOOKUP(C973,CustomerDemographic!A540:N3729,CustomerDemographic!E540:E3729)</f>
        <v>18</v>
      </c>
      <c r="R973" s="68">
        <f>LOOKUP(C973,CustomerDemographic!A540:N3729,CustomerDemographic!F540:F3729)</f>
        <v>34336</v>
      </c>
      <c r="S973" s="94">
        <f ca="1">LOOKUP(C973,CustomerDemographic!A540:N3729,CustomerDemographic!G540:G3729)</f>
        <v>29.999819048072034</v>
      </c>
      <c r="T973" s="94">
        <f ca="1">(TRUNC(S973/10,)+10)*10</f>
        <v>120</v>
      </c>
      <c r="U973" s="31" t="str">
        <f>LOOKUP(C973,CustomerDemographic!A540:N3729,CustomerDemographic!I540:I3729)</f>
        <v>CostAccountant</v>
      </c>
      <c r="V973" s="38" t="str">
        <f>LOOKUP(C973,CustomerDemographic!A540:N3729,CustomerDemographic!J540:J3729)</f>
        <v>FinancialServices</v>
      </c>
      <c r="W973" s="31" t="str">
        <f>LOOKUP(C973,CustomerDemographic!A540:N3729,CustomerDemographic!K540:K3729)</f>
        <v>HighNetWorth</v>
      </c>
      <c r="X973" s="31" t="str">
        <f>LOOKUP(C973,CustomerDemographic!A540:N3729,CustomerDemographic!L540:L3729)</f>
        <v>N</v>
      </c>
      <c r="Y973" s="31" t="str">
        <f>LOOKUP(C973,CustomerDemographic!A540:N3729,CustomerDemographic!M540:M3729)</f>
        <v>No</v>
      </c>
      <c r="Z973" s="31">
        <f>LOOKUP(C973,CustomerDemographic!A540:N3729,CustomerDemographic!N540:N3729)</f>
        <v>7</v>
      </c>
      <c r="AA973" s="31">
        <f>LOOKUP(C973,CustomerAddress!A540:F4539,CustomerAddress!C540:C4539)</f>
        <v>4105</v>
      </c>
      <c r="AB973" s="31" t="e">
        <f>LOOKUP(C973,CustomerAddress!A1805:F5804,CustomerAddress!$D$835:$D$4834)</f>
        <v>#N/A</v>
      </c>
      <c r="AC973" s="31">
        <f>LOOKUP(C973,CustomerAddress!A540:F4539,CustomerAddress!F540:F4539)</f>
        <v>8</v>
      </c>
      <c r="AD973" s="94">
        <f t="shared" si="188"/>
        <v>333</v>
      </c>
      <c r="AE973" s="118"/>
      <c r="AF973" s="31" t="e">
        <f>VLOOKUP(C973,'Pivot tabel'!A:J,11,FALSE)</f>
        <v>#REF!</v>
      </c>
    </row>
    <row r="974" spans="1:32" s="31" customFormat="1" ht="15.75" hidden="1" customHeight="1" x14ac:dyDescent="0.15">
      <c r="A974" s="31">
        <v>117</v>
      </c>
      <c r="B974" s="31">
        <v>42</v>
      </c>
      <c r="C974" s="31">
        <v>806</v>
      </c>
      <c r="D974" s="43">
        <v>42818</v>
      </c>
      <c r="E974" s="31" t="str">
        <f t="shared" si="191"/>
        <v>January</v>
      </c>
      <c r="F974" s="31" t="b">
        <v>0</v>
      </c>
      <c r="G974" s="31" t="s">
        <v>37</v>
      </c>
      <c r="H974" s="31" t="s">
        <v>40</v>
      </c>
      <c r="I974" s="31" t="s">
        <v>43</v>
      </c>
      <c r="J974" s="38" t="str">
        <f t="shared" si="189"/>
        <v>Medium</v>
      </c>
      <c r="K974" s="38" t="s">
        <v>12986</v>
      </c>
      <c r="L974" s="48">
        <v>1810</v>
      </c>
      <c r="M974" s="122">
        <v>1610.9</v>
      </c>
      <c r="N974" s="40">
        <v>34071</v>
      </c>
      <c r="O974" s="124">
        <f t="shared" si="187"/>
        <v>199.09999999999991</v>
      </c>
      <c r="P974" s="38" t="str">
        <f>LOOKUP(C974,CustomerDemographic!A116:N3305,CustomerDemographic!D116:D3305)</f>
        <v>Male</v>
      </c>
      <c r="Q974" s="31">
        <f>LOOKUP(C974,CustomerDemographic!A116:N3305,CustomerDemographic!E116:E3305)</f>
        <v>66</v>
      </c>
      <c r="R974" s="68">
        <f>LOOKUP(C974,CustomerDemographic!A116:N3305,CustomerDemographic!F116:F3305)</f>
        <v>33813</v>
      </c>
      <c r="S974" s="94">
        <f ca="1">LOOKUP(C974,CustomerDemographic!A116:N3305,CustomerDemographic!G116:G3305)</f>
        <v>31.432695760400801</v>
      </c>
      <c r="T974" s="94">
        <f ca="1">(TRUNC(S974/10,)+10)*10</f>
        <v>130</v>
      </c>
      <c r="U974" s="31" t="str">
        <f>LOOKUP(C974,CustomerDemographic!A116:N3305,CustomerDemographic!I116:I3305)</f>
        <v>SalesRepresentative</v>
      </c>
      <c r="V974" s="38" t="str">
        <f>LOOKUP(C974,CustomerDemographic!A116:N3305,CustomerDemographic!J116:J3305)</f>
        <v>Retail</v>
      </c>
      <c r="W974" s="31" t="str">
        <f>LOOKUP(C974,CustomerDemographic!A116:N3305,CustomerDemographic!K116:K3305)</f>
        <v>MassCustomer</v>
      </c>
      <c r="X974" s="31" t="str">
        <f>LOOKUP(C974,CustomerDemographic!A116:N3305,CustomerDemographic!L116:L3305)</f>
        <v>N</v>
      </c>
      <c r="Y974" s="31" t="str">
        <f>LOOKUP(C974,CustomerDemographic!A116:N3305,CustomerDemographic!M116:M3305)</f>
        <v>Yes</v>
      </c>
      <c r="Z974" s="31">
        <f>LOOKUP(C974,CustomerDemographic!A116:N3305,CustomerDemographic!N116:N3305)</f>
        <v>7</v>
      </c>
      <c r="AA974" s="31">
        <f>LOOKUP(C974,CustomerAddress!A116:F4115,CustomerAddress!C116:C4115)</f>
        <v>2767</v>
      </c>
      <c r="AB974" s="31" t="e">
        <f>LOOKUP(C974,CustomerAddress!A1806:F5805,CustomerAddress!$D$835:$D$4834)</f>
        <v>#N/A</v>
      </c>
      <c r="AC974" s="31">
        <f>LOOKUP(C974,CustomerAddress!A116:F4115,CustomerAddress!F116:F4115)</f>
        <v>9</v>
      </c>
      <c r="AD974" s="94">
        <f t="shared" si="188"/>
        <v>281</v>
      </c>
      <c r="AE974" s="118"/>
      <c r="AF974" s="31" t="e">
        <f>VLOOKUP(C974,'Pivot tabel'!A:J,11,FALSE)</f>
        <v>#REF!</v>
      </c>
    </row>
    <row r="975" spans="1:32" s="31" customFormat="1" ht="15.75" hidden="1" customHeight="1" x14ac:dyDescent="0.15">
      <c r="A975" s="31">
        <v>997</v>
      </c>
      <c r="B975" s="31">
        <v>59</v>
      </c>
      <c r="C975" s="31">
        <v>689</v>
      </c>
      <c r="D975" s="43">
        <v>42997</v>
      </c>
      <c r="E975" s="43"/>
      <c r="F975" s="31" t="b">
        <v>0</v>
      </c>
      <c r="G975" s="33" t="s">
        <v>37</v>
      </c>
      <c r="H975" s="33" t="s">
        <v>44</v>
      </c>
      <c r="I975" s="33" t="s">
        <v>38</v>
      </c>
      <c r="J975" s="38" t="str">
        <f t="shared" si="189"/>
        <v>Small</v>
      </c>
      <c r="K975" s="38" t="s">
        <v>3629</v>
      </c>
      <c r="L975" s="48">
        <v>1415.01</v>
      </c>
      <c r="M975" s="34">
        <v>1259.3599999999999</v>
      </c>
      <c r="N975" s="40">
        <v>33364</v>
      </c>
      <c r="O975" s="50">
        <f t="shared" si="187"/>
        <v>155.65000000000009</v>
      </c>
      <c r="P975" s="50" t="e">
        <f>LOOKUP(C975,CustomerDemographic!A974:N4163,CustomerDemographic!D974:D4163)</f>
        <v>#N/A</v>
      </c>
      <c r="Q975" s="31" t="e">
        <f>LOOKUP(C975,CustomerDemographic!A974:N4163,CustomerDemographic!E974:E4163)</f>
        <v>#N/A</v>
      </c>
      <c r="R975" s="68" t="e">
        <f>LOOKUP(C975,CustomerDemographic!A974:N4163,CustomerDemographic!F974:F4163)</f>
        <v>#N/A</v>
      </c>
      <c r="S975" s="46" t="e">
        <f>LOOKUP(C975,CustomerDemographic!A974:N4163,CustomerDemographic!G974:G4163)</f>
        <v>#N/A</v>
      </c>
      <c r="T975" s="46"/>
      <c r="U975" s="31" t="e">
        <f>LOOKUP(C975,CustomerDemographic!A974:N4163,CustomerDemographic!I974:I4163)</f>
        <v>#N/A</v>
      </c>
      <c r="V975" s="38" t="e">
        <f>LOOKUP(C975,CustomerDemographic!A974:N4163,CustomerDemographic!J974:J4163)</f>
        <v>#N/A</v>
      </c>
      <c r="W975" s="31" t="e">
        <f>LOOKUP(C975,CustomerDemographic!A974:N4163,CustomerDemographic!K974:K4163)</f>
        <v>#N/A</v>
      </c>
      <c r="X975" s="31" t="e">
        <f>LOOKUP(C975,CustomerDemographic!A974:N4163,CustomerDemographic!L974:L4163)</f>
        <v>#N/A</v>
      </c>
      <c r="Y975" s="31" t="e">
        <f>LOOKUP(C975,CustomerDemographic!A974:N4163,CustomerDemographic!M974:M4163)</f>
        <v>#N/A</v>
      </c>
      <c r="Z975" s="31" t="e">
        <f>LOOKUP(C975,CustomerDemographic!A974:N4163,CustomerDemographic!N974:N4163)</f>
        <v>#N/A</v>
      </c>
      <c r="AA975" s="31" t="e">
        <f>LOOKUP(C975,CustomerAddress!A974:F4973,CustomerAddress!C974:C4973)</f>
        <v>#N/A</v>
      </c>
      <c r="AB975" s="31" t="e">
        <f>LOOKUP(C975,CustomerAddress!A974:F4973,CustomerAddress!D974:D4973)</f>
        <v>#N/A</v>
      </c>
      <c r="AC975" s="31" t="e">
        <f>LOOKUP(C975,CustomerAddress!A974:F4973,CustomerAddress!F974:F4973)</f>
        <v>#N/A</v>
      </c>
      <c r="AD975" s="31">
        <f t="shared" si="188"/>
        <v>102</v>
      </c>
      <c r="AE975" s="50">
        <v>152.54999999999995</v>
      </c>
    </row>
    <row r="976" spans="1:32" s="31" customFormat="1" ht="15.75" hidden="1" customHeight="1" x14ac:dyDescent="0.15">
      <c r="A976" s="31">
        <v>998</v>
      </c>
      <c r="B976" s="31">
        <v>11</v>
      </c>
      <c r="C976" s="31">
        <v>1041</v>
      </c>
      <c r="D976" s="43">
        <v>42738</v>
      </c>
      <c r="E976" s="43"/>
      <c r="F976" s="31" t="b">
        <v>0</v>
      </c>
      <c r="G976" s="33" t="s">
        <v>37</v>
      </c>
      <c r="H976" s="33" t="s">
        <v>42</v>
      </c>
      <c r="I976" s="33" t="s">
        <v>38</v>
      </c>
      <c r="J976" s="38" t="str">
        <f t="shared" si="189"/>
        <v>Small</v>
      </c>
      <c r="K976" s="38" t="s">
        <v>3629</v>
      </c>
      <c r="L976" s="48">
        <v>1274.93</v>
      </c>
      <c r="M976" s="34">
        <v>764.96</v>
      </c>
      <c r="N976" s="40">
        <v>39298</v>
      </c>
      <c r="O976" s="50">
        <f t="shared" si="187"/>
        <v>509.97</v>
      </c>
      <c r="P976" s="50" t="e">
        <f>LOOKUP(C976,CustomerDemographic!A975:N4164,CustomerDemographic!D975:D4164)</f>
        <v>#N/A</v>
      </c>
      <c r="Q976" s="31" t="e">
        <f>LOOKUP(C976,CustomerDemographic!A975:N4164,CustomerDemographic!E975:E4164)</f>
        <v>#N/A</v>
      </c>
      <c r="R976" s="68" t="e">
        <f>LOOKUP(C976,CustomerDemographic!A975:N4164,CustomerDemographic!F975:F4164)</f>
        <v>#N/A</v>
      </c>
      <c r="S976" s="46" t="e">
        <f>LOOKUP(C976,CustomerDemographic!A975:N4164,CustomerDemographic!G975:G4164)</f>
        <v>#N/A</v>
      </c>
      <c r="T976" s="46"/>
      <c r="U976" s="31" t="e">
        <f>LOOKUP(C976,CustomerDemographic!A975:N4164,CustomerDemographic!I975:I4164)</f>
        <v>#N/A</v>
      </c>
      <c r="V976" s="38" t="e">
        <f>LOOKUP(C976,CustomerDemographic!A975:N4164,CustomerDemographic!J975:J4164)</f>
        <v>#N/A</v>
      </c>
      <c r="W976" s="31" t="e">
        <f>LOOKUP(C976,CustomerDemographic!A975:N4164,CustomerDemographic!K975:K4164)</f>
        <v>#N/A</v>
      </c>
      <c r="X976" s="31" t="e">
        <f>LOOKUP(C976,CustomerDemographic!A975:N4164,CustomerDemographic!L975:L4164)</f>
        <v>#N/A</v>
      </c>
      <c r="Y976" s="31" t="e">
        <f>LOOKUP(C976,CustomerDemographic!A975:N4164,CustomerDemographic!M975:M4164)</f>
        <v>#N/A</v>
      </c>
      <c r="Z976" s="31" t="e">
        <f>LOOKUP(C976,CustomerDemographic!A975:N4164,CustomerDemographic!N975:N4164)</f>
        <v>#N/A</v>
      </c>
      <c r="AA976" s="31">
        <f>LOOKUP(C976,CustomerAddress!A975:F4974,CustomerAddress!C975:C4974)</f>
        <v>2065</v>
      </c>
      <c r="AB976" s="31" t="str">
        <f>LOOKUP(C976,CustomerAddress!A975:F4974,CustomerAddress!D975:D4974)</f>
        <v>NSW</v>
      </c>
      <c r="AC976" s="31">
        <f>LOOKUP(C976,CustomerAddress!A975:F4974,CustomerAddress!F975:F4974)</f>
        <v>10</v>
      </c>
      <c r="AD976" s="31">
        <f t="shared" si="188"/>
        <v>361</v>
      </c>
      <c r="AE976" s="50">
        <v>143.82</v>
      </c>
    </row>
    <row r="977" spans="1:32" s="31" customFormat="1" ht="15.75" customHeight="1" x14ac:dyDescent="0.15">
      <c r="A977" s="31">
        <v>1280</v>
      </c>
      <c r="B977" s="31">
        <v>3</v>
      </c>
      <c r="C977" s="31">
        <v>3102</v>
      </c>
      <c r="D977" s="43">
        <v>42822</v>
      </c>
      <c r="E977" s="31" t="str">
        <f t="shared" ref="E977:E978" si="192">TEXT(D976,"mmmm")</f>
        <v>January</v>
      </c>
      <c r="F977" s="31" t="b">
        <v>0</v>
      </c>
      <c r="G977" s="31" t="s">
        <v>37</v>
      </c>
      <c r="H977" s="31" t="s">
        <v>39</v>
      </c>
      <c r="I977" s="31" t="s">
        <v>38</v>
      </c>
      <c r="J977" s="38" t="str">
        <f t="shared" si="189"/>
        <v>Medium</v>
      </c>
      <c r="K977" s="38" t="s">
        <v>12986</v>
      </c>
      <c r="L977" s="48">
        <v>2091.4699999999998</v>
      </c>
      <c r="M977" s="122">
        <v>388.92</v>
      </c>
      <c r="N977" s="40">
        <v>40779</v>
      </c>
      <c r="O977" s="131">
        <f t="shared" si="187"/>
        <v>1702.5499999999997</v>
      </c>
      <c r="P977" s="38" t="str">
        <f>LOOKUP(C977,CustomerDemographic!A1249:N4438,CustomerDemographic!D1249:D4438)</f>
        <v>Male</v>
      </c>
      <c r="Q977" s="31">
        <f>LOOKUP(C977,CustomerDemographic!A1249:N4438,CustomerDemographic!E1249:E4438)</f>
        <v>37</v>
      </c>
      <c r="R977" s="68">
        <f>LOOKUP(C977,CustomerDemographic!A1249:N4438,CustomerDemographic!F1249:F4438)</f>
        <v>33028</v>
      </c>
      <c r="S977" s="94">
        <f ca="1">LOOKUP(C977,CustomerDemographic!A1249:N4438,CustomerDemographic!G1249:G4438)</f>
        <v>33.583380692224765</v>
      </c>
      <c r="T977" s="94">
        <f ca="1">(TRUNC(S977/10,)+10)*10</f>
        <v>130</v>
      </c>
      <c r="U977" s="31" t="str">
        <f>LOOKUP(C977,CustomerDemographic!A1249:N4438,CustomerDemographic!I1249:I4438)</f>
        <v>AssistantManager</v>
      </c>
      <c r="V977" s="38" t="str">
        <f>LOOKUP(C977,CustomerDemographic!A1249:N4438,CustomerDemographic!J1249:J4438)</f>
        <v>Property</v>
      </c>
      <c r="W977" s="31" t="str">
        <f>LOOKUP(C977,CustomerDemographic!A1249:N4438,CustomerDemographic!K1249:K4438)</f>
        <v>AffluentCustomer</v>
      </c>
      <c r="X977" s="31" t="str">
        <f>LOOKUP(C977,CustomerDemographic!A1249:N4438,CustomerDemographic!L1249:L4438)</f>
        <v>N</v>
      </c>
      <c r="Y977" s="31" t="str">
        <f>LOOKUP(C977,CustomerDemographic!A1249:N4438,CustomerDemographic!M1249:M4438)</f>
        <v>No</v>
      </c>
      <c r="Z977" s="31">
        <f>LOOKUP(C977,CustomerDemographic!A1249:N4438,CustomerDemographic!N1249:N4438)</f>
        <v>2</v>
      </c>
      <c r="AA977" s="31">
        <f>LOOKUP(C977,CustomerAddress!A1249:F5248,CustomerAddress!C1249:C5248)</f>
        <v>2323</v>
      </c>
      <c r="AB977" s="31" t="str">
        <f>LOOKUP(C977,CustomerAddress!A1809:F5808,CustomerAddress!$D$835:$D$4834)</f>
        <v>NSW</v>
      </c>
      <c r="AC977" s="31">
        <f>LOOKUP(C977,CustomerAddress!A1249:F5248,CustomerAddress!F1249:F5248)</f>
        <v>6</v>
      </c>
      <c r="AD977" s="94">
        <f t="shared" si="188"/>
        <v>277</v>
      </c>
      <c r="AE977" s="118"/>
      <c r="AF977" s="31" t="str">
        <f>VLOOKUP(C977,'Pivot tabel'!A:J,10,FALSE)</f>
        <v>Evasive Customer</v>
      </c>
    </row>
    <row r="978" spans="1:32" s="31" customFormat="1" ht="15.75" customHeight="1" x14ac:dyDescent="0.15">
      <c r="A978" s="31">
        <v>465</v>
      </c>
      <c r="B978" s="31">
        <v>31</v>
      </c>
      <c r="C978" s="31">
        <v>3476</v>
      </c>
      <c r="D978" s="43">
        <v>42842</v>
      </c>
      <c r="E978" s="31" t="str">
        <f t="shared" si="192"/>
        <v>March</v>
      </c>
      <c r="F978" s="31" t="b">
        <v>0</v>
      </c>
      <c r="G978" s="31" t="s">
        <v>37</v>
      </c>
      <c r="H978" s="31" t="s">
        <v>42</v>
      </c>
      <c r="I978" s="31" t="s">
        <v>38</v>
      </c>
      <c r="J978" s="38" t="str">
        <f t="shared" si="189"/>
        <v>Small</v>
      </c>
      <c r="K978" s="38" t="s">
        <v>3629</v>
      </c>
      <c r="L978" s="48">
        <v>230.91</v>
      </c>
      <c r="M978" s="122">
        <v>173.18</v>
      </c>
      <c r="N978" s="40">
        <v>39031</v>
      </c>
      <c r="O978" s="131">
        <f t="shared" si="187"/>
        <v>57.72999999999999</v>
      </c>
      <c r="P978" s="38" t="str">
        <f>LOOKUP(C978,CustomerDemographic!A453:N3642,CustomerDemographic!D453:D3642)</f>
        <v>Female</v>
      </c>
      <c r="Q978" s="31">
        <f>LOOKUP(C978,CustomerDemographic!A453:N3642,CustomerDemographic!E453:E3642)</f>
        <v>12</v>
      </c>
      <c r="R978" s="68">
        <f>LOOKUP(C978,CustomerDemographic!A453:N3642,CustomerDemographic!F453:F3642)</f>
        <v>31290</v>
      </c>
      <c r="S978" s="94">
        <f ca="1">LOOKUP(C978,CustomerDemographic!A453:N3642,CustomerDemographic!G453:G3642)</f>
        <v>38.345024527841204</v>
      </c>
      <c r="T978" s="94">
        <f ca="1">(TRUNC(S978/10,)+10)*10</f>
        <v>130</v>
      </c>
      <c r="U978" s="31" t="str">
        <f>LOOKUP(C978,CustomerDemographic!A453:N3642,CustomerDemographic!I453:I3642)</f>
        <v>DirectorofSales</v>
      </c>
      <c r="V978" s="38" t="str">
        <f>LOOKUP(C978,CustomerDemographic!A453:N3642,CustomerDemographic!J453:J3642)</f>
        <v>Retail</v>
      </c>
      <c r="W978" s="31" t="str">
        <f>LOOKUP(C978,CustomerDemographic!A453:N3642,CustomerDemographic!K453:K3642)</f>
        <v>AffluentCustomer</v>
      </c>
      <c r="X978" s="31" t="str">
        <f>LOOKUP(C978,CustomerDemographic!A453:N3642,CustomerDemographic!L453:L3642)</f>
        <v>N</v>
      </c>
      <c r="Y978" s="31" t="str">
        <f>LOOKUP(C978,CustomerDemographic!A453:N3642,CustomerDemographic!M453:M3642)</f>
        <v>No</v>
      </c>
      <c r="Z978" s="31">
        <f>LOOKUP(C978,CustomerDemographic!A453:N3642,CustomerDemographic!N453:N3642)</f>
        <v>3</v>
      </c>
      <c r="AA978" s="31">
        <f>LOOKUP(C978,CustomerAddress!A453:F4452,CustomerAddress!C453:C4452)</f>
        <v>2101</v>
      </c>
      <c r="AB978" s="31" t="str">
        <f>LOOKUP(C978,CustomerAddress!A1810:F5809,CustomerAddress!$D$835:$D$4834)</f>
        <v>NSW</v>
      </c>
      <c r="AC978" s="31">
        <f>LOOKUP(C978,CustomerAddress!A453:F4452,CustomerAddress!F453:F4452)</f>
        <v>11</v>
      </c>
      <c r="AD978" s="94">
        <f t="shared" si="188"/>
        <v>257</v>
      </c>
      <c r="AE978" s="118"/>
      <c r="AF978" s="31" t="str">
        <f>VLOOKUP(C978,'Pivot tabel'!A:J,10,FALSE)</f>
        <v>High Risk Customer</v>
      </c>
    </row>
    <row r="979" spans="1:32" s="31" customFormat="1" ht="15.75" hidden="1" customHeight="1" x14ac:dyDescent="0.15">
      <c r="A979" s="31">
        <v>1001</v>
      </c>
      <c r="B979" s="31">
        <v>33</v>
      </c>
      <c r="C979" s="31">
        <v>452</v>
      </c>
      <c r="D979" s="43">
        <v>43075</v>
      </c>
      <c r="E979" s="43"/>
      <c r="F979" s="31" t="b">
        <v>1</v>
      </c>
      <c r="G979" s="33" t="s">
        <v>37</v>
      </c>
      <c r="H979" s="33" t="s">
        <v>42</v>
      </c>
      <c r="I979" s="33" t="s">
        <v>38</v>
      </c>
      <c r="J979" s="38" t="str">
        <f t="shared" si="189"/>
        <v>Large</v>
      </c>
      <c r="K979" s="38" t="s">
        <v>12987</v>
      </c>
      <c r="L979" s="48">
        <v>1311.44</v>
      </c>
      <c r="M979" s="34">
        <v>1167.18</v>
      </c>
      <c r="N979" s="40">
        <v>40618</v>
      </c>
      <c r="O979" s="50">
        <f t="shared" si="187"/>
        <v>144.26</v>
      </c>
      <c r="P979" s="50" t="e">
        <f>LOOKUP(C979,CustomerDemographic!A978:N4167,CustomerDemographic!D978:D4167)</f>
        <v>#N/A</v>
      </c>
      <c r="Q979" s="31" t="e">
        <f>LOOKUP(C979,CustomerDemographic!A978:N4167,CustomerDemographic!E978:E4167)</f>
        <v>#N/A</v>
      </c>
      <c r="R979" s="68" t="e">
        <f>LOOKUP(C979,CustomerDemographic!A978:N4167,CustomerDemographic!F978:F4167)</f>
        <v>#N/A</v>
      </c>
      <c r="S979" s="46" t="e">
        <f>LOOKUP(C979,CustomerDemographic!A978:N4167,CustomerDemographic!G978:G4167)</f>
        <v>#N/A</v>
      </c>
      <c r="T979" s="46"/>
      <c r="U979" s="31" t="e">
        <f>LOOKUP(C979,CustomerDemographic!A978:N4167,CustomerDemographic!I978:I4167)</f>
        <v>#N/A</v>
      </c>
      <c r="V979" s="38" t="e">
        <f>LOOKUP(C979,CustomerDemographic!A978:N4167,CustomerDemographic!J978:J4167)</f>
        <v>#N/A</v>
      </c>
      <c r="W979" s="31" t="e">
        <f>LOOKUP(C979,CustomerDemographic!A978:N4167,CustomerDemographic!K978:K4167)</f>
        <v>#N/A</v>
      </c>
      <c r="X979" s="31" t="e">
        <f>LOOKUP(C979,CustomerDemographic!A978:N4167,CustomerDemographic!L978:L4167)</f>
        <v>#N/A</v>
      </c>
      <c r="Y979" s="31" t="e">
        <f>LOOKUP(C979,CustomerDemographic!A978:N4167,CustomerDemographic!M978:M4167)</f>
        <v>#N/A</v>
      </c>
      <c r="Z979" s="31" t="e">
        <f>LOOKUP(C979,CustomerDemographic!A978:N4167,CustomerDemographic!N978:N4167)</f>
        <v>#N/A</v>
      </c>
      <c r="AA979" s="31" t="e">
        <f>LOOKUP(C979,CustomerAddress!A978:F4977,CustomerAddress!C978:C4977)</f>
        <v>#N/A</v>
      </c>
      <c r="AB979" s="31" t="e">
        <f>LOOKUP(C979,CustomerAddress!A978:F4977,CustomerAddress!D978:D4977)</f>
        <v>#N/A</v>
      </c>
      <c r="AC979" s="31" t="e">
        <f>LOOKUP(C979,CustomerAddress!A978:F4977,CustomerAddress!F978:F4977)</f>
        <v>#N/A</v>
      </c>
      <c r="AD979" s="31">
        <f t="shared" si="188"/>
        <v>24</v>
      </c>
      <c r="AE979" s="50">
        <v>1230.3000000000002</v>
      </c>
    </row>
    <row r="980" spans="1:32" s="31" customFormat="1" ht="15.75" hidden="1" customHeight="1" x14ac:dyDescent="0.15">
      <c r="A980" s="31">
        <v>1002</v>
      </c>
      <c r="B980" s="31">
        <v>52</v>
      </c>
      <c r="C980" s="31">
        <v>906</v>
      </c>
      <c r="D980" s="43">
        <v>43083</v>
      </c>
      <c r="E980" s="43"/>
      <c r="F980" s="31" t="b">
        <v>0</v>
      </c>
      <c r="G980" s="33" t="s">
        <v>37</v>
      </c>
      <c r="H980" s="36" t="s">
        <v>12747</v>
      </c>
      <c r="I980" s="33" t="s">
        <v>43</v>
      </c>
      <c r="J980" s="38" t="str">
        <f t="shared" si="189"/>
        <v>Small</v>
      </c>
      <c r="K980" s="38" t="s">
        <v>3629</v>
      </c>
      <c r="L980" s="48">
        <v>1777.8</v>
      </c>
      <c r="M980" s="34">
        <v>820.78</v>
      </c>
      <c r="N980" s="40">
        <v>33455</v>
      </c>
      <c r="O980" s="50">
        <f t="shared" si="187"/>
        <v>957.02</v>
      </c>
      <c r="P980" s="50" t="e">
        <f>LOOKUP(C980,CustomerDemographic!A979:N4168,CustomerDemographic!D979:D4168)</f>
        <v>#N/A</v>
      </c>
      <c r="Q980" s="31" t="e">
        <f>LOOKUP(C980,CustomerDemographic!A979:N4168,CustomerDemographic!E979:E4168)</f>
        <v>#N/A</v>
      </c>
      <c r="R980" s="68" t="e">
        <f>LOOKUP(C980,CustomerDemographic!A979:N4168,CustomerDemographic!F979:F4168)</f>
        <v>#N/A</v>
      </c>
      <c r="S980" s="46" t="e">
        <f>LOOKUP(C980,CustomerDemographic!A979:N4168,CustomerDemographic!G979:G4168)</f>
        <v>#N/A</v>
      </c>
      <c r="T980" s="46"/>
      <c r="U980" s="31" t="e">
        <f>LOOKUP(C980,CustomerDemographic!A979:N4168,CustomerDemographic!I979:I4168)</f>
        <v>#N/A</v>
      </c>
      <c r="V980" s="38" t="e">
        <f>LOOKUP(C980,CustomerDemographic!A979:N4168,CustomerDemographic!J979:J4168)</f>
        <v>#N/A</v>
      </c>
      <c r="W980" s="31" t="e">
        <f>LOOKUP(C980,CustomerDemographic!A979:N4168,CustomerDemographic!K979:K4168)</f>
        <v>#N/A</v>
      </c>
      <c r="X980" s="31" t="e">
        <f>LOOKUP(C980,CustomerDemographic!A979:N4168,CustomerDemographic!L979:L4168)</f>
        <v>#N/A</v>
      </c>
      <c r="Y980" s="31" t="e">
        <f>LOOKUP(C980,CustomerDemographic!A979:N4168,CustomerDemographic!M979:M4168)</f>
        <v>#N/A</v>
      </c>
      <c r="Z980" s="31" t="e">
        <f>LOOKUP(C980,CustomerDemographic!A979:N4168,CustomerDemographic!N979:N4168)</f>
        <v>#N/A</v>
      </c>
      <c r="AA980" s="31" t="e">
        <f>LOOKUP(C980,CustomerAddress!A979:F4978,CustomerAddress!C979:C4978)</f>
        <v>#N/A</v>
      </c>
      <c r="AB980" s="31" t="e">
        <f>LOOKUP(C980,CustomerAddress!A979:F4978,CustomerAddress!D979:D4978)</f>
        <v>#N/A</v>
      </c>
      <c r="AC980" s="31" t="e">
        <f>LOOKUP(C980,CustomerAddress!A979:F4978,CustomerAddress!F979:F4978)</f>
        <v>#N/A</v>
      </c>
      <c r="AD980" s="31">
        <f t="shared" si="188"/>
        <v>16</v>
      </c>
      <c r="AE980" s="50">
        <v>1544.6100000000001</v>
      </c>
    </row>
    <row r="981" spans="1:32" s="31" customFormat="1" ht="15.75" hidden="1" customHeight="1" x14ac:dyDescent="0.15">
      <c r="A981" s="31">
        <v>1003</v>
      </c>
      <c r="B981" s="31">
        <v>93</v>
      </c>
      <c r="C981" s="31">
        <v>841</v>
      </c>
      <c r="D981" s="43">
        <v>42886</v>
      </c>
      <c r="E981" s="43"/>
      <c r="F981" s="31" t="b">
        <v>1</v>
      </c>
      <c r="G981" s="33" t="s">
        <v>37</v>
      </c>
      <c r="H981" s="33" t="s">
        <v>44</v>
      </c>
      <c r="I981" s="33" t="s">
        <v>38</v>
      </c>
      <c r="J981" s="38" t="str">
        <f t="shared" si="189"/>
        <v>Large</v>
      </c>
      <c r="K981" s="38" t="s">
        <v>12987</v>
      </c>
      <c r="L981" s="48">
        <v>1065.03</v>
      </c>
      <c r="M981" s="34">
        <v>230.09</v>
      </c>
      <c r="N981" s="40">
        <v>39298</v>
      </c>
      <c r="O981" s="50">
        <f t="shared" si="187"/>
        <v>834.93999999999994</v>
      </c>
      <c r="P981" s="50" t="e">
        <f>LOOKUP(C981,CustomerDemographic!A980:N4169,CustomerDemographic!D980:D4169)</f>
        <v>#N/A</v>
      </c>
      <c r="Q981" s="31" t="e">
        <f>LOOKUP(C981,CustomerDemographic!A980:N4169,CustomerDemographic!E980:E4169)</f>
        <v>#N/A</v>
      </c>
      <c r="R981" s="68" t="e">
        <f>LOOKUP(C981,CustomerDemographic!A980:N4169,CustomerDemographic!F980:F4169)</f>
        <v>#N/A</v>
      </c>
      <c r="S981" s="46" t="e">
        <f>LOOKUP(C981,CustomerDemographic!A980:N4169,CustomerDemographic!G980:G4169)</f>
        <v>#N/A</v>
      </c>
      <c r="T981" s="46"/>
      <c r="U981" s="31" t="e">
        <f>LOOKUP(C981,CustomerDemographic!A980:N4169,CustomerDemographic!I980:I4169)</f>
        <v>#N/A</v>
      </c>
      <c r="V981" s="38" t="e">
        <f>LOOKUP(C981,CustomerDemographic!A980:N4169,CustomerDemographic!J980:J4169)</f>
        <v>#N/A</v>
      </c>
      <c r="W981" s="31" t="e">
        <f>LOOKUP(C981,CustomerDemographic!A980:N4169,CustomerDemographic!K980:K4169)</f>
        <v>#N/A</v>
      </c>
      <c r="X981" s="31" t="e">
        <f>LOOKUP(C981,CustomerDemographic!A980:N4169,CustomerDemographic!L980:L4169)</f>
        <v>#N/A</v>
      </c>
      <c r="Y981" s="31" t="e">
        <f>LOOKUP(C981,CustomerDemographic!A980:N4169,CustomerDemographic!M980:M4169)</f>
        <v>#N/A</v>
      </c>
      <c r="Z981" s="31" t="e">
        <f>LOOKUP(C981,CustomerDemographic!A980:N4169,CustomerDemographic!N980:N4169)</f>
        <v>#N/A</v>
      </c>
      <c r="AA981" s="31" t="e">
        <f>LOOKUP(C981,CustomerAddress!A980:F4979,CustomerAddress!C980:C4979)</f>
        <v>#N/A</v>
      </c>
      <c r="AB981" s="31" t="e">
        <f>LOOKUP(C981,CustomerAddress!A980:F4979,CustomerAddress!D980:D4979)</f>
        <v>#N/A</v>
      </c>
      <c r="AC981" s="31" t="e">
        <f>LOOKUP(C981,CustomerAddress!A980:F4979,CustomerAddress!F980:F4979)</f>
        <v>#N/A</v>
      </c>
      <c r="AD981" s="31">
        <f t="shared" si="188"/>
        <v>213</v>
      </c>
      <c r="AE981" s="50">
        <v>1544.6100000000001</v>
      </c>
    </row>
    <row r="982" spans="1:32" s="31" customFormat="1" ht="15.75" customHeight="1" x14ac:dyDescent="0.15">
      <c r="A982" s="31">
        <v>545</v>
      </c>
      <c r="B982" s="31">
        <v>45</v>
      </c>
      <c r="C982" s="31">
        <v>2336</v>
      </c>
      <c r="D982" s="43">
        <v>42874</v>
      </c>
      <c r="E982" s="31" t="str">
        <f>TEXT(D981,"mmmm")</f>
        <v>May</v>
      </c>
      <c r="F982" s="31" t="b">
        <v>0</v>
      </c>
      <c r="G982" s="31" t="s">
        <v>37</v>
      </c>
      <c r="H982" s="38" t="s">
        <v>12747</v>
      </c>
      <c r="I982" s="31" t="s">
        <v>38</v>
      </c>
      <c r="J982" s="38" t="str">
        <f t="shared" si="189"/>
        <v>Medium</v>
      </c>
      <c r="K982" s="38" t="s">
        <v>12986</v>
      </c>
      <c r="L982" s="48">
        <v>441.49</v>
      </c>
      <c r="M982" s="122">
        <v>84.99</v>
      </c>
      <c r="N982" s="40">
        <v>34071</v>
      </c>
      <c r="O982" s="131">
        <f t="shared" si="187"/>
        <v>356.5</v>
      </c>
      <c r="P982" s="38" t="str">
        <f>LOOKUP(C982,CustomerDemographic!A531:N3720,CustomerDemographic!D531:D3720)</f>
        <v>Male</v>
      </c>
      <c r="Q982" s="31">
        <f>LOOKUP(C982,CustomerDemographic!A531:N3720,CustomerDemographic!E531:E3720)</f>
        <v>59</v>
      </c>
      <c r="R982" s="68">
        <f>LOOKUP(C982,CustomerDemographic!A531:N3720,CustomerDemographic!F531:F3720)</f>
        <v>28509</v>
      </c>
      <c r="S982" s="94">
        <f ca="1">LOOKUP(C982,CustomerDemographic!A531:N3720,CustomerDemographic!G531:G3720)</f>
        <v>45.964202610032984</v>
      </c>
      <c r="T982" s="94">
        <f ca="1">(TRUNC(S982/10,)+10)*10</f>
        <v>140</v>
      </c>
      <c r="U982" s="31" t="str">
        <f>LOOKUP(C982,CustomerDemographic!A531:N3720,CustomerDemographic!I531:I3720)</f>
        <v>DentalHygienist</v>
      </c>
      <c r="V982" s="38" t="str">
        <f>LOOKUP(C982,CustomerDemographic!A531:N3720,CustomerDemographic!J531:J3720)</f>
        <v>Health</v>
      </c>
      <c r="W982" s="31" t="str">
        <f>LOOKUP(C982,CustomerDemographic!A531:N3720,CustomerDemographic!K531:K3720)</f>
        <v>AffluentCustomer</v>
      </c>
      <c r="X982" s="31" t="str">
        <f>LOOKUP(C982,CustomerDemographic!A531:N3720,CustomerDemographic!L531:L3720)</f>
        <v>N</v>
      </c>
      <c r="Y982" s="31" t="str">
        <f>LOOKUP(C982,CustomerDemographic!A531:N3720,CustomerDemographic!M531:M3720)</f>
        <v>No</v>
      </c>
      <c r="Z982" s="31">
        <f>LOOKUP(C982,CustomerDemographic!A531:N3720,CustomerDemographic!N531:N3720)</f>
        <v>17</v>
      </c>
      <c r="AA982" s="31">
        <f>LOOKUP(C982,CustomerAddress!A531:F4530,CustomerAddress!C531:C4530)</f>
        <v>2566</v>
      </c>
      <c r="AB982" s="31" t="str">
        <f>LOOKUP(C982,CustomerAddress!A1814:F5813,CustomerAddress!$D$835:$D$4834)</f>
        <v>VIC</v>
      </c>
      <c r="AC982" s="31">
        <f>LOOKUP(C982,CustomerAddress!A531:F4530,CustomerAddress!F531:F4530)</f>
        <v>8</v>
      </c>
      <c r="AD982" s="94">
        <f t="shared" si="188"/>
        <v>225</v>
      </c>
      <c r="AE982" s="118"/>
      <c r="AF982" s="31" t="str">
        <f>VLOOKUP(C982,'Pivot tabel'!A:J,10,FALSE)</f>
        <v>Losing Customer</v>
      </c>
    </row>
    <row r="983" spans="1:32" s="31" customFormat="1" ht="15.75" hidden="1" customHeight="1" x14ac:dyDescent="0.15">
      <c r="A983" s="31">
        <v>1006</v>
      </c>
      <c r="B983" s="31">
        <v>24</v>
      </c>
      <c r="C983" s="31">
        <v>495</v>
      </c>
      <c r="D983" s="43">
        <v>42945</v>
      </c>
      <c r="E983" s="43"/>
      <c r="F983" s="31" t="b">
        <v>0</v>
      </c>
      <c r="G983" s="33" t="s">
        <v>37</v>
      </c>
      <c r="H983" s="36" t="s">
        <v>12747</v>
      </c>
      <c r="I983" s="33" t="s">
        <v>43</v>
      </c>
      <c r="J983" s="38" t="str">
        <f t="shared" si="189"/>
        <v>Medium</v>
      </c>
      <c r="K983" s="38" t="s">
        <v>12986</v>
      </c>
      <c r="L983" s="48">
        <v>1777.8</v>
      </c>
      <c r="M983" s="34">
        <v>820.78</v>
      </c>
      <c r="N983" s="40">
        <v>42696</v>
      </c>
      <c r="O983" s="50">
        <f t="shared" si="187"/>
        <v>957.02</v>
      </c>
      <c r="P983" s="50" t="e">
        <f>LOOKUP(C983,CustomerDemographic!A982:N4171,CustomerDemographic!D982:D4171)</f>
        <v>#N/A</v>
      </c>
      <c r="Q983" s="31" t="e">
        <f>LOOKUP(C983,CustomerDemographic!A982:N4171,CustomerDemographic!E982:E4171)</f>
        <v>#N/A</v>
      </c>
      <c r="R983" s="68" t="e">
        <f>LOOKUP(C983,CustomerDemographic!A982:N4171,CustomerDemographic!F982:F4171)</f>
        <v>#N/A</v>
      </c>
      <c r="S983" s="46" t="e">
        <f>LOOKUP(C983,CustomerDemographic!A982:N4171,CustomerDemographic!G982:G4171)</f>
        <v>#N/A</v>
      </c>
      <c r="T983" s="46"/>
      <c r="U983" s="31" t="e">
        <f>LOOKUP(C983,CustomerDemographic!A982:N4171,CustomerDemographic!I982:I4171)</f>
        <v>#N/A</v>
      </c>
      <c r="V983" s="38" t="e">
        <f>LOOKUP(C983,CustomerDemographic!A982:N4171,CustomerDemographic!J982:J4171)</f>
        <v>#N/A</v>
      </c>
      <c r="W983" s="31" t="e">
        <f>LOOKUP(C983,CustomerDemographic!A982:N4171,CustomerDemographic!K982:K4171)</f>
        <v>#N/A</v>
      </c>
      <c r="X983" s="31" t="e">
        <f>LOOKUP(C983,CustomerDemographic!A982:N4171,CustomerDemographic!L982:L4171)</f>
        <v>#N/A</v>
      </c>
      <c r="Y983" s="31" t="e">
        <f>LOOKUP(C983,CustomerDemographic!A982:N4171,CustomerDemographic!M982:M4171)</f>
        <v>#N/A</v>
      </c>
      <c r="Z983" s="31" t="e">
        <f>LOOKUP(C983,CustomerDemographic!A982:N4171,CustomerDemographic!N982:N4171)</f>
        <v>#N/A</v>
      </c>
      <c r="AA983" s="31" t="e">
        <f>LOOKUP(C983,CustomerAddress!A982:F4981,CustomerAddress!C982:C4981)</f>
        <v>#N/A</v>
      </c>
      <c r="AB983" s="31" t="e">
        <f>LOOKUP(C983,CustomerAddress!A982:F4981,CustomerAddress!D982:D4981)</f>
        <v>#N/A</v>
      </c>
      <c r="AC983" s="31" t="e">
        <f>LOOKUP(C983,CustomerAddress!A982:F4981,CustomerAddress!F982:F4981)</f>
        <v>#N/A</v>
      </c>
      <c r="AD983" s="31">
        <f t="shared" si="188"/>
        <v>154</v>
      </c>
      <c r="AE983" s="50">
        <v>128.45999999999992</v>
      </c>
    </row>
    <row r="984" spans="1:32" s="31" customFormat="1" ht="15.75" customHeight="1" x14ac:dyDescent="0.15">
      <c r="A984" s="31">
        <v>992</v>
      </c>
      <c r="B984" s="31">
        <v>1</v>
      </c>
      <c r="C984" s="31">
        <v>2001</v>
      </c>
      <c r="D984" s="43">
        <v>42880</v>
      </c>
      <c r="E984" s="31" t="str">
        <f t="shared" ref="E984:E989" si="193">TEXT(D983,"mmmm")</f>
        <v>July</v>
      </c>
      <c r="F984" s="31" t="b">
        <v>1</v>
      </c>
      <c r="G984" s="31" t="s">
        <v>37</v>
      </c>
      <c r="H984" s="31" t="s">
        <v>42</v>
      </c>
      <c r="I984" s="31" t="s">
        <v>38</v>
      </c>
      <c r="J984" s="38" t="str">
        <f t="shared" si="189"/>
        <v>Large</v>
      </c>
      <c r="K984" s="38" t="s">
        <v>12987</v>
      </c>
      <c r="L984" s="48">
        <v>1403.5</v>
      </c>
      <c r="M984" s="122">
        <v>954.82</v>
      </c>
      <c r="N984" s="40">
        <v>36833</v>
      </c>
      <c r="O984" s="131">
        <f t="shared" si="187"/>
        <v>448.67999999999995</v>
      </c>
      <c r="P984" s="38" t="str">
        <f>LOOKUP(C984,CustomerDemographic!A969:N4158,CustomerDemographic!D969:D4158)</f>
        <v>Female</v>
      </c>
      <c r="Q984" s="31">
        <f>LOOKUP(C984,CustomerDemographic!A969:N4158,CustomerDemographic!E969:E4158)</f>
        <v>21</v>
      </c>
      <c r="R984" s="68">
        <f>LOOKUP(C984,CustomerDemographic!A969:N4158,CustomerDemographic!F969:F4158)</f>
        <v>28404</v>
      </c>
      <c r="S984" s="94">
        <f ca="1">LOOKUP(C984,CustomerDemographic!A969:N4158,CustomerDemographic!G969:G4158)</f>
        <v>46.251873842909696</v>
      </c>
      <c r="T984" s="94">
        <f t="shared" ref="T984:T989" ca="1" si="194">(TRUNC(S984/10,)+10)*10</f>
        <v>140</v>
      </c>
      <c r="U984" s="31" t="str">
        <f>LOOKUP(C984,CustomerDemographic!A969:N4158,CustomerDemographic!I969:I4158)</f>
        <v>AnalogCircuitDesignmanager</v>
      </c>
      <c r="V984" s="38" t="str">
        <f>LOOKUP(C984,CustomerDemographic!A969:N4158,CustomerDemographic!J969:J4158)</f>
        <v>Manufacturing</v>
      </c>
      <c r="W984" s="31" t="str">
        <f>LOOKUP(C984,CustomerDemographic!A969:N4158,CustomerDemographic!K969:K4158)</f>
        <v>MassCustomer</v>
      </c>
      <c r="X984" s="31" t="str">
        <f>LOOKUP(C984,CustomerDemographic!A969:N4158,CustomerDemographic!L969:L4158)</f>
        <v>N</v>
      </c>
      <c r="Y984" s="31" t="str">
        <f>LOOKUP(C984,CustomerDemographic!A969:N4158,CustomerDemographic!M969:M4158)</f>
        <v>Yes</v>
      </c>
      <c r="Z984" s="31">
        <f>LOOKUP(C984,CustomerDemographic!A969:N4158,CustomerDemographic!N969:N4158)</f>
        <v>3</v>
      </c>
      <c r="AA984" s="31">
        <f>LOOKUP(C984,CustomerAddress!A969:F4968,CustomerAddress!C969:C4968)</f>
        <v>2800</v>
      </c>
      <c r="AB984" s="31" t="str">
        <f>LOOKUP(C984,CustomerAddress!A1816:F5815,CustomerAddress!$D$835:$D$4834)</f>
        <v>NSW</v>
      </c>
      <c r="AC984" s="31">
        <f>LOOKUP(C984,CustomerAddress!A969:F4968,CustomerAddress!F969:F4968)</f>
        <v>4</v>
      </c>
      <c r="AD984" s="94">
        <f t="shared" si="188"/>
        <v>219</v>
      </c>
      <c r="AE984" s="118"/>
      <c r="AF984" s="31" t="str">
        <f>VLOOKUP(C984,'Pivot tabel'!A:J,10,FALSE)</f>
        <v>Losing Customer</v>
      </c>
    </row>
    <row r="985" spans="1:32" s="31" customFormat="1" ht="15.75" customHeight="1" x14ac:dyDescent="0.15">
      <c r="A985" s="31">
        <v>789</v>
      </c>
      <c r="B985" s="31">
        <v>69</v>
      </c>
      <c r="C985" s="31">
        <v>1877</v>
      </c>
      <c r="D985" s="43">
        <v>42919</v>
      </c>
      <c r="E985" s="31" t="str">
        <f t="shared" si="193"/>
        <v>May</v>
      </c>
      <c r="F985" s="31" t="b">
        <v>1</v>
      </c>
      <c r="G985" s="31" t="s">
        <v>37</v>
      </c>
      <c r="H985" s="31" t="s">
        <v>41</v>
      </c>
      <c r="I985" s="31" t="s">
        <v>43</v>
      </c>
      <c r="J985" s="38" t="str">
        <f t="shared" si="189"/>
        <v>Large</v>
      </c>
      <c r="K985" s="38" t="s">
        <v>12987</v>
      </c>
      <c r="L985" s="48">
        <v>1240.31</v>
      </c>
      <c r="M985" s="122">
        <v>795.1</v>
      </c>
      <c r="N985" s="40">
        <v>42226</v>
      </c>
      <c r="O985" s="131">
        <f t="shared" si="187"/>
        <v>445.20999999999992</v>
      </c>
      <c r="P985" s="38" t="str">
        <f>LOOKUP(C985,CustomerDemographic!A769:N3958,CustomerDemographic!D769:D3958)</f>
        <v>Male</v>
      </c>
      <c r="Q985" s="31">
        <f>LOOKUP(C985,CustomerDemographic!A769:N3958,CustomerDemographic!E769:E3958)</f>
        <v>13</v>
      </c>
      <c r="R985" s="68">
        <f>LOOKUP(C985,CustomerDemographic!A769:N3958,CustomerDemographic!F769:F3958)</f>
        <v>24359</v>
      </c>
      <c r="S985" s="94">
        <f ca="1">LOOKUP(C985,CustomerDemographic!A769:N3958,CustomerDemographic!G769:G3958)</f>
        <v>57.334065623731611</v>
      </c>
      <c r="T985" s="94">
        <f t="shared" ca="1" si="194"/>
        <v>150</v>
      </c>
      <c r="U985" s="31" t="str">
        <f>LOOKUP(C985,CustomerDemographic!A769:N3958,CustomerDemographic!I769:I3958)</f>
        <v>AssociateProfessor</v>
      </c>
      <c r="V985" s="38" t="str">
        <f>LOOKUP(C985,CustomerDemographic!A769:N3958,CustomerDemographic!J769:J3958)</f>
        <v>FinancialServices</v>
      </c>
      <c r="W985" s="31" t="str">
        <f>LOOKUP(C985,CustomerDemographic!A769:N3958,CustomerDemographic!K769:K3958)</f>
        <v>HighNetWorth</v>
      </c>
      <c r="X985" s="31" t="str">
        <f>LOOKUP(C985,CustomerDemographic!A769:N3958,CustomerDemographic!L769:L3958)</f>
        <v>N</v>
      </c>
      <c r="Y985" s="31" t="str">
        <f>LOOKUP(C985,CustomerDemographic!A769:N3958,CustomerDemographic!M769:M3958)</f>
        <v>Yes</v>
      </c>
      <c r="Z985" s="31">
        <f>LOOKUP(C985,CustomerDemographic!A769:N3958,CustomerDemographic!N769:N3958)</f>
        <v>16</v>
      </c>
      <c r="AA985" s="31">
        <f>LOOKUP(C985,CustomerAddress!A769:F4768,CustomerAddress!C769:C4768)</f>
        <v>4030</v>
      </c>
      <c r="AB985" s="31" t="str">
        <f>LOOKUP(C985,CustomerAddress!A1817:F5816,CustomerAddress!$D$835:$D$4834)</f>
        <v>NSW</v>
      </c>
      <c r="AC985" s="31">
        <f>LOOKUP(C985,CustomerAddress!A769:F4768,CustomerAddress!F769:F4768)</f>
        <v>4</v>
      </c>
      <c r="AD985" s="94">
        <f t="shared" si="188"/>
        <v>180</v>
      </c>
      <c r="AE985" s="118"/>
      <c r="AF985" s="31" t="str">
        <f>VLOOKUP(C985,'Pivot tabel'!A:J,10,FALSE)</f>
        <v>Losing Customer</v>
      </c>
    </row>
    <row r="986" spans="1:32" s="31" customFormat="1" ht="15.75" hidden="1" customHeight="1" x14ac:dyDescent="0.15">
      <c r="A986" s="31">
        <v>1111</v>
      </c>
      <c r="B986" s="31">
        <v>45</v>
      </c>
      <c r="C986" s="31">
        <v>1421</v>
      </c>
      <c r="D986" s="43">
        <v>42932</v>
      </c>
      <c r="E986" s="31" t="str">
        <f t="shared" si="193"/>
        <v>July</v>
      </c>
      <c r="F986" s="31" t="b">
        <v>1</v>
      </c>
      <c r="G986" s="31" t="s">
        <v>37</v>
      </c>
      <c r="H986" s="38" t="s">
        <v>12747</v>
      </c>
      <c r="I986" s="31" t="s">
        <v>38</v>
      </c>
      <c r="J986" s="38" t="str">
        <f t="shared" si="189"/>
        <v>Medium</v>
      </c>
      <c r="K986" s="38" t="s">
        <v>12986</v>
      </c>
      <c r="L986" s="48">
        <v>441.49</v>
      </c>
      <c r="M986" s="122">
        <v>84.99</v>
      </c>
      <c r="N986" s="40">
        <v>34071</v>
      </c>
      <c r="O986" s="124">
        <f t="shared" si="187"/>
        <v>356.5</v>
      </c>
      <c r="P986" s="38" t="str">
        <f>LOOKUP(C986,CustomerDemographic!A1085:N4274,CustomerDemographic!D1085:D4274)</f>
        <v>Female</v>
      </c>
      <c r="Q986" s="31">
        <f>LOOKUP(C986,CustomerDemographic!A1085:N4274,CustomerDemographic!E1085:E4274)</f>
        <v>74</v>
      </c>
      <c r="R986" s="68">
        <f>LOOKUP(C986,CustomerDemographic!A1085:N4274,CustomerDemographic!F1085:F4274)</f>
        <v>20559</v>
      </c>
      <c r="S986" s="94">
        <f ca="1">LOOKUP(C986,CustomerDemographic!A1085:N4274,CustomerDemographic!G1085:G4274)</f>
        <v>67.745024527841196</v>
      </c>
      <c r="T986" s="94">
        <f t="shared" ca="1" si="194"/>
        <v>160</v>
      </c>
      <c r="U986" s="31" t="str">
        <f>LOOKUP(C986,CustomerDemographic!A1085:N4274,CustomerDemographic!I1085:I4274)</f>
        <v>SeniorEditor</v>
      </c>
      <c r="V986" s="38" t="str">
        <f>LOOKUP(C986,CustomerDemographic!A1085:N4274,CustomerDemographic!J1085:J4274)</f>
        <v>Property</v>
      </c>
      <c r="W986" s="31" t="str">
        <f>LOOKUP(C986,CustomerDemographic!A1085:N4274,CustomerDemographic!K1085:K4274)</f>
        <v>MassCustomer</v>
      </c>
      <c r="X986" s="31" t="str">
        <f>LOOKUP(C986,CustomerDemographic!A1085:N4274,CustomerDemographic!L1085:L4274)</f>
        <v>N</v>
      </c>
      <c r="Y986" s="31" t="str">
        <f>LOOKUP(C986,CustomerDemographic!A1085:N4274,CustomerDemographic!M1085:M4274)</f>
        <v>No</v>
      </c>
      <c r="Z986" s="31">
        <f>LOOKUP(C986,CustomerDemographic!A1085:N4274,CustomerDemographic!N1085:N4274)</f>
        <v>20</v>
      </c>
      <c r="AA986" s="31">
        <f>LOOKUP(C986,CustomerAddress!A1085:F5084,CustomerAddress!C1085:C5084)</f>
        <v>2765</v>
      </c>
      <c r="AB986" s="31" t="e">
        <f>LOOKUP(C986,CustomerAddress!A1818:F5817,CustomerAddress!$D$835:$D$4834)</f>
        <v>#N/A</v>
      </c>
      <c r="AC986" s="31">
        <f>LOOKUP(C986,CustomerAddress!A1085:F5084,CustomerAddress!F1085:F5084)</f>
        <v>10</v>
      </c>
      <c r="AD986" s="94">
        <f t="shared" si="188"/>
        <v>167</v>
      </c>
      <c r="AE986" s="118"/>
      <c r="AF986" s="31" t="e">
        <f>VLOOKUP(C986,'Pivot tabel'!A:J,11,FALSE)</f>
        <v>#REF!</v>
      </c>
    </row>
    <row r="987" spans="1:32" s="31" customFormat="1" ht="15.75" customHeight="1" x14ac:dyDescent="0.15">
      <c r="A987" s="31">
        <v>1091</v>
      </c>
      <c r="B987" s="31">
        <v>14</v>
      </c>
      <c r="C987" s="31">
        <v>2369</v>
      </c>
      <c r="D987" s="43">
        <v>42776</v>
      </c>
      <c r="E987" s="31" t="str">
        <f t="shared" si="193"/>
        <v>July</v>
      </c>
      <c r="F987" s="31" t="b">
        <v>0</v>
      </c>
      <c r="G987" s="31" t="s">
        <v>37</v>
      </c>
      <c r="H987" s="31" t="s">
        <v>39</v>
      </c>
      <c r="I987" s="31" t="s">
        <v>38</v>
      </c>
      <c r="J987" s="38" t="str">
        <f t="shared" si="189"/>
        <v>Medium</v>
      </c>
      <c r="K987" s="38" t="s">
        <v>12986</v>
      </c>
      <c r="L987" s="48">
        <v>1386.84</v>
      </c>
      <c r="M987" s="122">
        <v>1234.29</v>
      </c>
      <c r="N987" s="40">
        <v>41345</v>
      </c>
      <c r="O987" s="131">
        <f t="shared" si="187"/>
        <v>152.54999999999995</v>
      </c>
      <c r="P987" s="38" t="str">
        <f>LOOKUP(C987,CustomerDemographic!A1065:N4254,CustomerDemographic!D1065:D4254)</f>
        <v>Female</v>
      </c>
      <c r="Q987" s="31">
        <f>LOOKUP(C987,CustomerDemographic!A1065:N4254,CustomerDemographic!E1065:E4254)</f>
        <v>80</v>
      </c>
      <c r="R987" s="68">
        <f>LOOKUP(C987,CustomerDemographic!A1065:N4254,CustomerDemographic!F1065:F4254)</f>
        <v>35366</v>
      </c>
      <c r="S987" s="94">
        <f ca="1">LOOKUP(C987,CustomerDemographic!A1065:N4254,CustomerDemographic!G1065:G4254)</f>
        <v>27.17790124016997</v>
      </c>
      <c r="T987" s="94">
        <f t="shared" ca="1" si="194"/>
        <v>120</v>
      </c>
      <c r="U987" s="31" t="str">
        <f>LOOKUP(C987,CustomerDemographic!A1065:N4254,CustomerDemographic!I1065:I4254)</f>
        <v>FinancialAnalyst</v>
      </c>
      <c r="V987" s="38" t="str">
        <f>LOOKUP(C987,CustomerDemographic!A1065:N4254,CustomerDemographic!J1065:J4254)</f>
        <v>FinancialServices</v>
      </c>
      <c r="W987" s="31" t="str">
        <f>LOOKUP(C987,CustomerDemographic!A1065:N4254,CustomerDemographic!K1065:K4254)</f>
        <v>MassCustomer</v>
      </c>
      <c r="X987" s="31" t="str">
        <f>LOOKUP(C987,CustomerDemographic!A1065:N4254,CustomerDemographic!L1065:L4254)</f>
        <v>N</v>
      </c>
      <c r="Y987" s="31" t="str">
        <f>LOOKUP(C987,CustomerDemographic!A1065:N4254,CustomerDemographic!M1065:M4254)</f>
        <v>Yes</v>
      </c>
      <c r="Z987" s="31">
        <f>LOOKUP(C987,CustomerDemographic!A1065:N4254,CustomerDemographic!N1065:N4254)</f>
        <v>1</v>
      </c>
      <c r="AA987" s="31">
        <f>LOOKUP(C987,CustomerAddress!A1065:F5064,CustomerAddress!C1065:C5064)</f>
        <v>3219</v>
      </c>
      <c r="AB987" s="31" t="str">
        <f>LOOKUP(C987,CustomerAddress!A1819:F5818,CustomerAddress!$D$835:$D$4834)</f>
        <v>VIC</v>
      </c>
      <c r="AC987" s="31">
        <f>LOOKUP(C987,CustomerAddress!A1065:F5064,CustomerAddress!F1065:F5064)</f>
        <v>5</v>
      </c>
      <c r="AD987" s="94">
        <f t="shared" si="188"/>
        <v>323</v>
      </c>
      <c r="AE987" s="118"/>
      <c r="AF987" s="31" t="str">
        <f>VLOOKUP(C987,'Pivot tabel'!A:J,10,FALSE)</f>
        <v>Platinum Customer</v>
      </c>
    </row>
    <row r="988" spans="1:32" s="31" customFormat="1" ht="15.75" customHeight="1" x14ac:dyDescent="0.15">
      <c r="A988" s="31">
        <v>182</v>
      </c>
      <c r="B988" s="31">
        <v>16</v>
      </c>
      <c r="C988" s="31">
        <v>2282</v>
      </c>
      <c r="D988" s="43">
        <v>42784</v>
      </c>
      <c r="E988" s="31" t="str">
        <f t="shared" si="193"/>
        <v>February</v>
      </c>
      <c r="F988" s="31" t="b">
        <v>0</v>
      </c>
      <c r="G988" s="31" t="s">
        <v>37</v>
      </c>
      <c r="H988" s="31" t="s">
        <v>41</v>
      </c>
      <c r="I988" s="31" t="s">
        <v>38</v>
      </c>
      <c r="J988" s="38" t="str">
        <f t="shared" si="189"/>
        <v>Medium</v>
      </c>
      <c r="K988" s="38" t="s">
        <v>12986</v>
      </c>
      <c r="L988" s="48">
        <v>1661.92</v>
      </c>
      <c r="M988" s="122">
        <v>1479.11</v>
      </c>
      <c r="N988" s="40">
        <v>41345</v>
      </c>
      <c r="O988" s="131">
        <f t="shared" si="187"/>
        <v>182.81000000000017</v>
      </c>
      <c r="P988" s="38" t="str">
        <f>LOOKUP(C988,CustomerDemographic!A177:N3366,CustomerDemographic!D177:D3366)</f>
        <v>Male</v>
      </c>
      <c r="Q988" s="31">
        <f>LOOKUP(C988,CustomerDemographic!A177:N3366,CustomerDemographic!E177:E3366)</f>
        <v>81</v>
      </c>
      <c r="R988" s="68">
        <f>LOOKUP(C988,CustomerDemographic!A177:N3366,CustomerDemographic!F177:F3366)</f>
        <v>20876</v>
      </c>
      <c r="S988" s="94">
        <f ca="1">LOOKUP(C988,CustomerDemographic!A177:N3366,CustomerDemographic!G177:G3366)</f>
        <v>66.876531376839154</v>
      </c>
      <c r="T988" s="94">
        <f t="shared" ca="1" si="194"/>
        <v>160</v>
      </c>
      <c r="U988" s="31" t="str">
        <f>LOOKUP(C988,CustomerDemographic!A177:N3366,CustomerDemographic!I177:I3366)</f>
        <v>SeniorFinancialAnalyst</v>
      </c>
      <c r="V988" s="38" t="str">
        <f>LOOKUP(C988,CustomerDemographic!A177:N3366,CustomerDemographic!J177:J3366)</f>
        <v>FinancialServices</v>
      </c>
      <c r="W988" s="31" t="str">
        <f>LOOKUP(C988,CustomerDemographic!A177:N3366,CustomerDemographic!K177:K3366)</f>
        <v>AffluentCustomer</v>
      </c>
      <c r="X988" s="31" t="str">
        <f>LOOKUP(C988,CustomerDemographic!A177:N3366,CustomerDemographic!L177:L3366)</f>
        <v>N</v>
      </c>
      <c r="Y988" s="31" t="str">
        <f>LOOKUP(C988,CustomerDemographic!A177:N3366,CustomerDemographic!M177:M3366)</f>
        <v>Yes</v>
      </c>
      <c r="Z988" s="31">
        <f>LOOKUP(C988,CustomerDemographic!A177:N3366,CustomerDemographic!N177:N3366)</f>
        <v>7</v>
      </c>
      <c r="AA988" s="31">
        <f>LOOKUP(C988,CustomerAddress!A177:F4176,CustomerAddress!C177:C4176)</f>
        <v>3630</v>
      </c>
      <c r="AB988" s="31" t="str">
        <f>LOOKUP(C988,CustomerAddress!A1820:F5819,CustomerAddress!$D$835:$D$4834)</f>
        <v>QLD</v>
      </c>
      <c r="AC988" s="31">
        <f>LOOKUP(C988,CustomerAddress!A177:F4176,CustomerAddress!F177:F4176)</f>
        <v>4</v>
      </c>
      <c r="AD988" s="94">
        <f t="shared" si="188"/>
        <v>315</v>
      </c>
      <c r="AE988" s="118"/>
      <c r="AF988" s="31" t="str">
        <f>VLOOKUP(C988,'Pivot tabel'!A:J,10,FALSE)</f>
        <v>Very Loyal</v>
      </c>
    </row>
    <row r="989" spans="1:32" s="31" customFormat="1" ht="15.75" hidden="1" customHeight="1" x14ac:dyDescent="0.15">
      <c r="A989" s="31">
        <v>296</v>
      </c>
      <c r="B989" s="31">
        <v>91</v>
      </c>
      <c r="C989" s="31">
        <v>1524</v>
      </c>
      <c r="D989" s="43">
        <v>42808</v>
      </c>
      <c r="E989" s="31" t="str">
        <f t="shared" si="193"/>
        <v>February</v>
      </c>
      <c r="F989" s="31" t="b">
        <v>1</v>
      </c>
      <c r="G989" s="31" t="s">
        <v>37</v>
      </c>
      <c r="H989" s="38" t="s">
        <v>12747</v>
      </c>
      <c r="I989" s="31" t="s">
        <v>38</v>
      </c>
      <c r="J989" s="38" t="str">
        <f t="shared" si="189"/>
        <v>Medium</v>
      </c>
      <c r="K989" s="38" t="s">
        <v>12986</v>
      </c>
      <c r="L989" s="48">
        <v>100.35</v>
      </c>
      <c r="M989" s="122">
        <v>75.260000000000005</v>
      </c>
      <c r="N989" s="40">
        <v>37874</v>
      </c>
      <c r="O989" s="124">
        <f t="shared" si="187"/>
        <v>25.089999999999989</v>
      </c>
      <c r="P989" s="38" t="str">
        <f>LOOKUP(C989,CustomerDemographic!A290:N3479,CustomerDemographic!D290:D3479)</f>
        <v>Female</v>
      </c>
      <c r="Q989" s="31">
        <f>LOOKUP(C989,CustomerDemographic!A290:N3479,CustomerDemographic!E290:E3479)</f>
        <v>7</v>
      </c>
      <c r="R989" s="68">
        <f>LOOKUP(C989,CustomerDemographic!A290:N3479,CustomerDemographic!F290:F3479)</f>
        <v>27513</v>
      </c>
      <c r="S989" s="94">
        <f ca="1">LOOKUP(C989,CustomerDemographic!A290:N3479,CustomerDemographic!G290:G3479)</f>
        <v>48.692969733003544</v>
      </c>
      <c r="T989" s="94">
        <f t="shared" ca="1" si="194"/>
        <v>140</v>
      </c>
      <c r="U989" s="31" t="str">
        <f>LOOKUP(C989,CustomerDemographic!A290:N3479,CustomerDemographic!I290:I3479)</f>
        <v>AdministrativeOfficer</v>
      </c>
      <c r="V989" s="38" t="str">
        <f>LOOKUP(C989,CustomerDemographic!A290:N3479,CustomerDemographic!J290:J3479)</f>
        <v>FinancialServices</v>
      </c>
      <c r="W989" s="31" t="str">
        <f>LOOKUP(C989,CustomerDemographic!A290:N3479,CustomerDemographic!K290:K3479)</f>
        <v>MassCustomer</v>
      </c>
      <c r="X989" s="31" t="str">
        <f>LOOKUP(C989,CustomerDemographic!A290:N3479,CustomerDemographic!L290:L3479)</f>
        <v>N</v>
      </c>
      <c r="Y989" s="31" t="str">
        <f>LOOKUP(C989,CustomerDemographic!A290:N3479,CustomerDemographic!M290:M3479)</f>
        <v>Yes</v>
      </c>
      <c r="Z989" s="31">
        <f>LOOKUP(C989,CustomerDemographic!A290:N3479,CustomerDemographic!N290:N3479)</f>
        <v>16</v>
      </c>
      <c r="AA989" s="31">
        <f>LOOKUP(C989,CustomerAddress!A290:F4289,CustomerAddress!C290:C4289)</f>
        <v>2760</v>
      </c>
      <c r="AB989" s="31" t="e">
        <f>LOOKUP(C989,CustomerAddress!A1821:F5820,CustomerAddress!$D$835:$D$4834)</f>
        <v>#N/A</v>
      </c>
      <c r="AC989" s="31">
        <f>LOOKUP(C989,CustomerAddress!A290:F4289,CustomerAddress!F290:F4289)</f>
        <v>8</v>
      </c>
      <c r="AD989" s="94">
        <f t="shared" si="188"/>
        <v>291</v>
      </c>
      <c r="AE989" s="118"/>
      <c r="AF989" s="31" t="e">
        <f>VLOOKUP(C989,'Pivot tabel'!A:J,11,FALSE)</f>
        <v>#REF!</v>
      </c>
    </row>
    <row r="990" spans="1:32" s="31" customFormat="1" ht="15.75" hidden="1" customHeight="1" x14ac:dyDescent="0.15">
      <c r="A990" s="31">
        <v>1013</v>
      </c>
      <c r="B990" s="31">
        <v>64</v>
      </c>
      <c r="C990" s="31">
        <v>233</v>
      </c>
      <c r="D990" s="43">
        <v>42884</v>
      </c>
      <c r="E990" s="43"/>
      <c r="F990" s="31" t="b">
        <v>1</v>
      </c>
      <c r="G990" s="33" t="s">
        <v>37</v>
      </c>
      <c r="H990" s="33" t="s">
        <v>39</v>
      </c>
      <c r="I990" s="33" t="s">
        <v>38</v>
      </c>
      <c r="J990" s="38" t="str">
        <f t="shared" si="189"/>
        <v>Large</v>
      </c>
      <c r="K990" s="38" t="s">
        <v>12987</v>
      </c>
      <c r="L990" s="48">
        <v>1469.44</v>
      </c>
      <c r="M990" s="34">
        <v>596.54999999999995</v>
      </c>
      <c r="N990" s="40">
        <v>41047</v>
      </c>
      <c r="O990" s="50">
        <f t="shared" si="187"/>
        <v>872.8900000000001</v>
      </c>
      <c r="P990" s="50" t="e">
        <f>LOOKUP(C990,CustomerDemographic!A989:N4178,CustomerDemographic!D989:D4178)</f>
        <v>#N/A</v>
      </c>
      <c r="Q990" s="31" t="e">
        <f>LOOKUP(C990,CustomerDemographic!A989:N4178,CustomerDemographic!E989:E4178)</f>
        <v>#N/A</v>
      </c>
      <c r="R990" s="68" t="e">
        <f>LOOKUP(C990,CustomerDemographic!A989:N4178,CustomerDemographic!F989:F4178)</f>
        <v>#N/A</v>
      </c>
      <c r="S990" s="46" t="e">
        <f>LOOKUP(C990,CustomerDemographic!A989:N4178,CustomerDemographic!G989:G4178)</f>
        <v>#N/A</v>
      </c>
      <c r="T990" s="46"/>
      <c r="U990" s="31" t="e">
        <f>LOOKUP(C990,CustomerDemographic!A989:N4178,CustomerDemographic!I989:I4178)</f>
        <v>#N/A</v>
      </c>
      <c r="V990" s="38" t="e">
        <f>LOOKUP(C990,CustomerDemographic!A989:N4178,CustomerDemographic!J989:J4178)</f>
        <v>#N/A</v>
      </c>
      <c r="W990" s="31" t="e">
        <f>LOOKUP(C990,CustomerDemographic!A989:N4178,CustomerDemographic!K989:K4178)</f>
        <v>#N/A</v>
      </c>
      <c r="X990" s="31" t="e">
        <f>LOOKUP(C990,CustomerDemographic!A989:N4178,CustomerDemographic!L989:L4178)</f>
        <v>#N/A</v>
      </c>
      <c r="Y990" s="31" t="e">
        <f>LOOKUP(C990,CustomerDemographic!A989:N4178,CustomerDemographic!M989:M4178)</f>
        <v>#N/A</v>
      </c>
      <c r="Z990" s="31" t="e">
        <f>LOOKUP(C990,CustomerDemographic!A989:N4178,CustomerDemographic!N989:N4178)</f>
        <v>#N/A</v>
      </c>
      <c r="AA990" s="31" t="e">
        <f>LOOKUP(C990,CustomerAddress!A989:F4988,CustomerAddress!C989:C4988)</f>
        <v>#N/A</v>
      </c>
      <c r="AB990" s="31" t="e">
        <f>LOOKUP(C990,CustomerAddress!A989:F4988,CustomerAddress!D989:D4988)</f>
        <v>#N/A</v>
      </c>
      <c r="AC990" s="31" t="e">
        <f>LOOKUP(C990,CustomerAddress!A989:F4988,CustomerAddress!F989:F4988)</f>
        <v>#N/A</v>
      </c>
      <c r="AD990" s="31">
        <f t="shared" si="188"/>
        <v>215</v>
      </c>
      <c r="AE990" s="50">
        <v>771.12</v>
      </c>
    </row>
    <row r="991" spans="1:32" s="31" customFormat="1" ht="15.75" hidden="1" customHeight="1" x14ac:dyDescent="0.15">
      <c r="A991" s="31">
        <v>1014</v>
      </c>
      <c r="B991" s="31">
        <v>68</v>
      </c>
      <c r="C991" s="31">
        <v>50</v>
      </c>
      <c r="D991" s="43">
        <v>42852</v>
      </c>
      <c r="E991" s="43"/>
      <c r="F991" s="31" t="b">
        <v>1</v>
      </c>
      <c r="G991" s="33" t="s">
        <v>37</v>
      </c>
      <c r="H991" s="33" t="s">
        <v>40</v>
      </c>
      <c r="I991" s="33" t="s">
        <v>38</v>
      </c>
      <c r="J991" s="38" t="str">
        <f t="shared" si="189"/>
        <v>Large</v>
      </c>
      <c r="K991" s="38" t="s">
        <v>12987</v>
      </c>
      <c r="L991" s="48">
        <v>1636.9</v>
      </c>
      <c r="M991" s="34">
        <v>44.71</v>
      </c>
      <c r="N991" s="40">
        <v>36668</v>
      </c>
      <c r="O991" s="50">
        <f t="shared" si="187"/>
        <v>1592.19</v>
      </c>
      <c r="P991" s="50" t="e">
        <f>LOOKUP(C991,CustomerDemographic!A990:N4179,CustomerDemographic!D990:D4179)</f>
        <v>#N/A</v>
      </c>
      <c r="Q991" s="31" t="e">
        <f>LOOKUP(C991,CustomerDemographic!A990:N4179,CustomerDemographic!E990:E4179)</f>
        <v>#N/A</v>
      </c>
      <c r="R991" s="68" t="e">
        <f>LOOKUP(C991,CustomerDemographic!A990:N4179,CustomerDemographic!F990:F4179)</f>
        <v>#N/A</v>
      </c>
      <c r="S991" s="46" t="e">
        <f>LOOKUP(C991,CustomerDemographic!A990:N4179,CustomerDemographic!G990:G4179)</f>
        <v>#N/A</v>
      </c>
      <c r="T991" s="46"/>
      <c r="U991" s="31" t="e">
        <f>LOOKUP(C991,CustomerDemographic!A990:N4179,CustomerDemographic!I990:I4179)</f>
        <v>#N/A</v>
      </c>
      <c r="V991" s="38" t="e">
        <f>LOOKUP(C991,CustomerDemographic!A990:N4179,CustomerDemographic!J990:J4179)</f>
        <v>#N/A</v>
      </c>
      <c r="W991" s="31" t="e">
        <f>LOOKUP(C991,CustomerDemographic!A990:N4179,CustomerDemographic!K990:K4179)</f>
        <v>#N/A</v>
      </c>
      <c r="X991" s="31" t="e">
        <f>LOOKUP(C991,CustomerDemographic!A990:N4179,CustomerDemographic!L990:L4179)</f>
        <v>#N/A</v>
      </c>
      <c r="Y991" s="31" t="e">
        <f>LOOKUP(C991,CustomerDemographic!A990:N4179,CustomerDemographic!M990:M4179)</f>
        <v>#N/A</v>
      </c>
      <c r="Z991" s="31" t="e">
        <f>LOOKUP(C991,CustomerDemographic!A990:N4179,CustomerDemographic!N990:N4179)</f>
        <v>#N/A</v>
      </c>
      <c r="AA991" s="31" t="e">
        <f>LOOKUP(C991,CustomerAddress!A990:F4989,CustomerAddress!C990:C4989)</f>
        <v>#N/A</v>
      </c>
      <c r="AB991" s="31" t="e">
        <f>LOOKUP(C991,CustomerAddress!A990:F4989,CustomerAddress!D990:D4989)</f>
        <v>#N/A</v>
      </c>
      <c r="AC991" s="31" t="e">
        <f>LOOKUP(C991,CustomerAddress!A990:F4989,CustomerAddress!F990:F4989)</f>
        <v>#N/A</v>
      </c>
      <c r="AD991" s="31">
        <f t="shared" si="188"/>
        <v>247</v>
      </c>
      <c r="AE991" s="50">
        <v>737.17000000000007</v>
      </c>
    </row>
    <row r="992" spans="1:32" s="31" customFormat="1" ht="15.75" customHeight="1" x14ac:dyDescent="0.15">
      <c r="A992" s="31">
        <v>210</v>
      </c>
      <c r="B992" s="31">
        <v>63</v>
      </c>
      <c r="C992" s="31">
        <v>3356</v>
      </c>
      <c r="D992" s="43">
        <v>42837</v>
      </c>
      <c r="E992" s="31" t="str">
        <f t="shared" ref="E992:E993" si="195">TEXT(D991,"mmmm")</f>
        <v>April</v>
      </c>
      <c r="F992" s="31" t="b">
        <v>1</v>
      </c>
      <c r="G992" s="31" t="s">
        <v>37</v>
      </c>
      <c r="H992" s="38" t="s">
        <v>12747</v>
      </c>
      <c r="I992" s="31" t="s">
        <v>38</v>
      </c>
      <c r="J992" s="38" t="str">
        <f t="shared" si="189"/>
        <v>Small</v>
      </c>
      <c r="K992" s="38" t="s">
        <v>3629</v>
      </c>
      <c r="L992" s="48">
        <v>1483.2</v>
      </c>
      <c r="M992" s="122">
        <v>99.59</v>
      </c>
      <c r="N992" s="40">
        <v>33879</v>
      </c>
      <c r="O992" s="131">
        <f t="shared" si="187"/>
        <v>1383.6100000000001</v>
      </c>
      <c r="P992" s="38" t="str">
        <f>LOOKUP(C992,CustomerDemographic!A205:N3394,CustomerDemographic!D205:D3394)</f>
        <v>Male</v>
      </c>
      <c r="Q992" s="31">
        <f>LOOKUP(C992,CustomerDemographic!A205:N3394,CustomerDemographic!E205:E3394)</f>
        <v>47</v>
      </c>
      <c r="R992" s="68">
        <f>LOOKUP(C992,CustomerDemographic!A205:N3394,CustomerDemographic!F205:F3394)</f>
        <v>21632</v>
      </c>
      <c r="S992" s="94">
        <f ca="1">LOOKUP(C992,CustomerDemographic!A205:N3394,CustomerDemographic!G205:G3394)</f>
        <v>64.805298500443939</v>
      </c>
      <c r="T992" s="94">
        <f ca="1">(TRUNC(S992/10,)+10)*10</f>
        <v>160</v>
      </c>
      <c r="U992" s="31" t="str">
        <f>LOOKUP(C992,CustomerDemographic!A205:N3394,CustomerDemographic!I205:I3394)</f>
        <v>SafetyTechnicianII</v>
      </c>
      <c r="V992" s="38" t="str">
        <f>LOOKUP(C992,CustomerDemographic!A205:N3394,CustomerDemographic!J205:J3394)</f>
        <v>FinancialServices</v>
      </c>
      <c r="W992" s="31" t="str">
        <f>LOOKUP(C992,CustomerDemographic!A205:N3394,CustomerDemographic!K205:K3394)</f>
        <v>MassCustomer</v>
      </c>
      <c r="X992" s="31" t="str">
        <f>LOOKUP(C992,CustomerDemographic!A205:N3394,CustomerDemographic!L205:L3394)</f>
        <v>N</v>
      </c>
      <c r="Y992" s="31" t="str">
        <f>LOOKUP(C992,CustomerDemographic!A205:N3394,CustomerDemographic!M205:M3394)</f>
        <v>Yes</v>
      </c>
      <c r="Z992" s="31">
        <f>LOOKUP(C992,CustomerDemographic!A205:N3394,CustomerDemographic!N205:N3394)</f>
        <v>6</v>
      </c>
      <c r="AA992" s="31">
        <f>LOOKUP(C992,CustomerAddress!A205:F4204,CustomerAddress!C205:C4204)</f>
        <v>3121</v>
      </c>
      <c r="AB992" s="31" t="str">
        <f>LOOKUP(C992,CustomerAddress!A1824:F5823,CustomerAddress!$D$835:$D$4834)</f>
        <v>VIC</v>
      </c>
      <c r="AC992" s="31">
        <f>LOOKUP(C992,CustomerAddress!A205:F4204,CustomerAddress!F205:F4204)</f>
        <v>8</v>
      </c>
      <c r="AD992" s="94">
        <f t="shared" si="188"/>
        <v>262</v>
      </c>
      <c r="AE992" s="118"/>
      <c r="AF992" s="31" t="str">
        <f>VLOOKUP(C992,'Pivot tabel'!A:J,10,FALSE)</f>
        <v>Becoming Loyal</v>
      </c>
    </row>
    <row r="993" spans="1:32" s="31" customFormat="1" ht="15.75" hidden="1" customHeight="1" x14ac:dyDescent="0.15">
      <c r="A993" s="31">
        <v>751</v>
      </c>
      <c r="B993" s="31">
        <v>14</v>
      </c>
      <c r="C993" s="31">
        <v>1754</v>
      </c>
      <c r="D993" s="43">
        <v>42865</v>
      </c>
      <c r="E993" s="31" t="str">
        <f t="shared" si="195"/>
        <v>April</v>
      </c>
      <c r="F993" s="31" t="b">
        <v>0</v>
      </c>
      <c r="G993" s="31" t="s">
        <v>37</v>
      </c>
      <c r="H993" s="31" t="s">
        <v>39</v>
      </c>
      <c r="I993" s="31" t="s">
        <v>38</v>
      </c>
      <c r="J993" s="38" t="str">
        <f t="shared" si="189"/>
        <v>Large</v>
      </c>
      <c r="K993" s="38" t="s">
        <v>12987</v>
      </c>
      <c r="L993" s="48">
        <v>1386.84</v>
      </c>
      <c r="M993" s="122">
        <v>1234.29</v>
      </c>
      <c r="N993" s="40">
        <v>37838</v>
      </c>
      <c r="O993" s="124">
        <f t="shared" si="187"/>
        <v>152.54999999999995</v>
      </c>
      <c r="P993" s="38" t="str">
        <f>LOOKUP(C993,CustomerDemographic!A734:N3923,CustomerDemographic!D734:D3923)</f>
        <v>Female</v>
      </c>
      <c r="Q993" s="31">
        <f>LOOKUP(C993,CustomerDemographic!A734:N3923,CustomerDemographic!E734:E3923)</f>
        <v>6</v>
      </c>
      <c r="R993" s="68">
        <f>LOOKUP(C993,CustomerDemographic!A734:N3923,CustomerDemographic!F734:F3923)</f>
        <v>35715</v>
      </c>
      <c r="S993" s="94">
        <f ca="1">LOOKUP(C993,CustomerDemographic!A734:N3923,CustomerDemographic!G734:G3923)</f>
        <v>26.221736856608324</v>
      </c>
      <c r="T993" s="94">
        <f ca="1">(TRUNC(S993/10,)+10)*10</f>
        <v>120</v>
      </c>
      <c r="U993" s="31" t="str">
        <f>LOOKUP(C993,CustomerDemographic!A734:N3923,CustomerDemographic!I734:I3923)</f>
        <v>VPProductManagement</v>
      </c>
      <c r="V993" s="38" t="str">
        <f>LOOKUP(C993,CustomerDemographic!A734:N3923,CustomerDemographic!J734:J3923)</f>
        <v>Health</v>
      </c>
      <c r="W993" s="31" t="str">
        <f>LOOKUP(C993,CustomerDemographic!A734:N3923,CustomerDemographic!K734:K3923)</f>
        <v>HighNetWorth</v>
      </c>
      <c r="X993" s="31" t="str">
        <f>LOOKUP(C993,CustomerDemographic!A734:N3923,CustomerDemographic!L734:L3923)</f>
        <v>N</v>
      </c>
      <c r="Y993" s="31" t="str">
        <f>LOOKUP(C993,CustomerDemographic!A734:N3923,CustomerDemographic!M734:M3923)</f>
        <v>Yes</v>
      </c>
      <c r="Z993" s="31">
        <f>LOOKUP(C993,CustomerDemographic!A734:N3923,CustomerDemographic!N734:N3923)</f>
        <v>1</v>
      </c>
      <c r="AA993" s="31">
        <f>LOOKUP(C993,CustomerAddress!A734:F4733,CustomerAddress!C734:C4733)</f>
        <v>3114</v>
      </c>
      <c r="AB993" s="31" t="e">
        <f>LOOKUP(C993,CustomerAddress!A1825:F5824,CustomerAddress!$D$835:$D$4834)</f>
        <v>#N/A</v>
      </c>
      <c r="AC993" s="31">
        <f>LOOKUP(C993,CustomerAddress!A734:F4733,CustomerAddress!F734:F4733)</f>
        <v>10</v>
      </c>
      <c r="AD993" s="94">
        <f t="shared" si="188"/>
        <v>234</v>
      </c>
      <c r="AE993" s="118"/>
      <c r="AF993" s="31" t="e">
        <f>VLOOKUP(C993,'Pivot tabel'!A:J,11,FALSE)</f>
        <v>#REF!</v>
      </c>
    </row>
    <row r="994" spans="1:32" s="31" customFormat="1" ht="15.75" hidden="1" customHeight="1" x14ac:dyDescent="0.15">
      <c r="A994" s="31">
        <v>1017</v>
      </c>
      <c r="B994" s="31">
        <v>17</v>
      </c>
      <c r="C994" s="31">
        <v>320</v>
      </c>
      <c r="D994" s="43">
        <v>42782</v>
      </c>
      <c r="E994" s="43"/>
      <c r="F994" s="31" t="b">
        <v>1</v>
      </c>
      <c r="G994" s="33" t="s">
        <v>37</v>
      </c>
      <c r="H994" s="36" t="s">
        <v>12747</v>
      </c>
      <c r="I994" s="33" t="s">
        <v>38</v>
      </c>
      <c r="J994" s="38" t="str">
        <f t="shared" si="189"/>
        <v>Medium</v>
      </c>
      <c r="K994" s="38" t="s">
        <v>12986</v>
      </c>
      <c r="L994" s="48">
        <v>1024.6600000000001</v>
      </c>
      <c r="M994" s="34">
        <v>614.79999999999995</v>
      </c>
      <c r="N994" s="40">
        <v>35378</v>
      </c>
      <c r="O994" s="50">
        <f t="shared" si="187"/>
        <v>409.86000000000013</v>
      </c>
      <c r="P994" s="50" t="e">
        <f>LOOKUP(C994,CustomerDemographic!A993:N4182,CustomerDemographic!D993:D4182)</f>
        <v>#N/A</v>
      </c>
      <c r="Q994" s="31" t="e">
        <f>LOOKUP(C994,CustomerDemographic!A993:N4182,CustomerDemographic!E993:E4182)</f>
        <v>#N/A</v>
      </c>
      <c r="R994" s="68" t="e">
        <f>LOOKUP(C994,CustomerDemographic!A993:N4182,CustomerDemographic!F993:F4182)</f>
        <v>#N/A</v>
      </c>
      <c r="S994" s="46" t="e">
        <f>LOOKUP(C994,CustomerDemographic!A993:N4182,CustomerDemographic!G993:G4182)</f>
        <v>#N/A</v>
      </c>
      <c r="T994" s="46"/>
      <c r="U994" s="31" t="e">
        <f>LOOKUP(C994,CustomerDemographic!A993:N4182,CustomerDemographic!I993:I4182)</f>
        <v>#N/A</v>
      </c>
      <c r="V994" s="38" t="e">
        <f>LOOKUP(C994,CustomerDemographic!A993:N4182,CustomerDemographic!J993:J4182)</f>
        <v>#N/A</v>
      </c>
      <c r="W994" s="31" t="e">
        <f>LOOKUP(C994,CustomerDemographic!A993:N4182,CustomerDemographic!K993:K4182)</f>
        <v>#N/A</v>
      </c>
      <c r="X994" s="31" t="e">
        <f>LOOKUP(C994,CustomerDemographic!A993:N4182,CustomerDemographic!L993:L4182)</f>
        <v>#N/A</v>
      </c>
      <c r="Y994" s="31" t="e">
        <f>LOOKUP(C994,CustomerDemographic!A993:N4182,CustomerDemographic!M993:M4182)</f>
        <v>#N/A</v>
      </c>
      <c r="Z994" s="31" t="e">
        <f>LOOKUP(C994,CustomerDemographic!A993:N4182,CustomerDemographic!N993:N4182)</f>
        <v>#N/A</v>
      </c>
      <c r="AA994" s="31" t="e">
        <f>LOOKUP(C994,CustomerAddress!A993:F4992,CustomerAddress!C993:C4992)</f>
        <v>#N/A</v>
      </c>
      <c r="AB994" s="31" t="e">
        <f>LOOKUP(C994,CustomerAddress!A993:F4992,CustomerAddress!D993:D4992)</f>
        <v>#N/A</v>
      </c>
      <c r="AC994" s="31" t="e">
        <f>LOOKUP(C994,CustomerAddress!A993:F4992,CustomerAddress!F993:F4992)</f>
        <v>#N/A</v>
      </c>
      <c r="AD994" s="31">
        <f t="shared" si="188"/>
        <v>317</v>
      </c>
      <c r="AE994" s="50">
        <v>1592.19</v>
      </c>
    </row>
    <row r="995" spans="1:32" s="31" customFormat="1" ht="15.75" customHeight="1" x14ac:dyDescent="0.15">
      <c r="A995" s="31">
        <v>1363</v>
      </c>
      <c r="B995" s="31">
        <v>38</v>
      </c>
      <c r="C995" s="31">
        <v>2347</v>
      </c>
      <c r="D995" s="43">
        <v>42870</v>
      </c>
      <c r="E995" s="31" t="str">
        <f>TEXT(D994,"mmmm")</f>
        <v>February</v>
      </c>
      <c r="F995" s="31" t="b">
        <v>1</v>
      </c>
      <c r="G995" s="31" t="s">
        <v>37</v>
      </c>
      <c r="H995" s="31" t="s">
        <v>39</v>
      </c>
      <c r="I995" s="31" t="s">
        <v>38</v>
      </c>
      <c r="J995" s="38" t="str">
        <f t="shared" si="189"/>
        <v>Small</v>
      </c>
      <c r="K995" s="38" t="s">
        <v>3629</v>
      </c>
      <c r="L995" s="48">
        <v>2091.4699999999998</v>
      </c>
      <c r="M995" s="122">
        <v>388.92</v>
      </c>
      <c r="N995" s="40">
        <v>41167</v>
      </c>
      <c r="O995" s="131">
        <f t="shared" si="187"/>
        <v>1702.5499999999997</v>
      </c>
      <c r="P995" s="38" t="str">
        <f>LOOKUP(C995,CustomerDemographic!A1329:N4518,CustomerDemographic!D1329:D4518)</f>
        <v>Female</v>
      </c>
      <c r="Q995" s="31">
        <f>LOOKUP(C995,CustomerDemographic!A1329:N4518,CustomerDemographic!E1329:E4518)</f>
        <v>79</v>
      </c>
      <c r="R995" s="68">
        <f>LOOKUP(C995,CustomerDemographic!A1329:N4518,CustomerDemographic!F1329:F4518)</f>
        <v>20883</v>
      </c>
      <c r="S995" s="94">
        <f ca="1">LOOKUP(C995,CustomerDemographic!A1329:N4518,CustomerDemographic!G1329:G4518)</f>
        <v>66.857353294964483</v>
      </c>
      <c r="T995" s="94">
        <f ca="1">(TRUNC(S995/10,)+10)*10</f>
        <v>160</v>
      </c>
      <c r="U995" s="31" t="str">
        <f>LOOKUP(C995,CustomerDemographic!A1329:N4518,CustomerDemographic!I1329:I4518)</f>
        <v>ProgrammerAnalystI</v>
      </c>
      <c r="V995" s="38" t="str">
        <f>LOOKUP(C995,CustomerDemographic!A1329:N4518,CustomerDemographic!J1329:J4518)</f>
        <v>n/a</v>
      </c>
      <c r="W995" s="31" t="str">
        <f>LOOKUP(C995,CustomerDemographic!A1329:N4518,CustomerDemographic!K1329:K4518)</f>
        <v>HighNetWorth</v>
      </c>
      <c r="X995" s="31" t="str">
        <f>LOOKUP(C995,CustomerDemographic!A1329:N4518,CustomerDemographic!L1329:L4518)</f>
        <v>N</v>
      </c>
      <c r="Y995" s="31" t="str">
        <f>LOOKUP(C995,CustomerDemographic!A1329:N4518,CustomerDemographic!M1329:M4518)</f>
        <v>No</v>
      </c>
      <c r="Z995" s="31">
        <f>LOOKUP(C995,CustomerDemographic!A1329:N4518,CustomerDemographic!N1329:N4518)</f>
        <v>11</v>
      </c>
      <c r="AA995" s="31">
        <f>LOOKUP(C995,CustomerAddress!A1329:F5328,CustomerAddress!C1329:C5328)</f>
        <v>2049</v>
      </c>
      <c r="AB995" s="31" t="str">
        <f>LOOKUP(C995,CustomerAddress!A1827:F5826,CustomerAddress!$D$835:$D$4834)</f>
        <v>VIC</v>
      </c>
      <c r="AC995" s="31">
        <f>LOOKUP(C995,CustomerAddress!A1329:F5328,CustomerAddress!F1329:F5328)</f>
        <v>12</v>
      </c>
      <c r="AD995" s="94">
        <f t="shared" si="188"/>
        <v>229</v>
      </c>
      <c r="AE995" s="118"/>
      <c r="AF995" s="31" t="str">
        <f>VLOOKUP(C995,'Pivot tabel'!A:J,10,FALSE)</f>
        <v>Losing Customer</v>
      </c>
    </row>
    <row r="996" spans="1:32" s="31" customFormat="1" ht="15.75" hidden="1" customHeight="1" x14ac:dyDescent="0.15">
      <c r="A996" s="31">
        <v>1019</v>
      </c>
      <c r="B996" s="31">
        <v>88</v>
      </c>
      <c r="C996" s="31">
        <v>99</v>
      </c>
      <c r="D996" s="43">
        <v>42982</v>
      </c>
      <c r="E996" s="43"/>
      <c r="F996" s="31" t="b">
        <v>0</v>
      </c>
      <c r="G996" s="33" t="s">
        <v>37</v>
      </c>
      <c r="H996" s="33" t="s">
        <v>41</v>
      </c>
      <c r="I996" s="33" t="s">
        <v>38</v>
      </c>
      <c r="J996" s="38" t="str">
        <f t="shared" si="189"/>
        <v>Medium</v>
      </c>
      <c r="K996" s="38" t="s">
        <v>12986</v>
      </c>
      <c r="L996" s="48">
        <v>1198.46</v>
      </c>
      <c r="M996" s="34">
        <v>381.1</v>
      </c>
      <c r="N996" s="40">
        <v>36145</v>
      </c>
      <c r="O996" s="50">
        <f t="shared" si="187"/>
        <v>817.36</v>
      </c>
      <c r="P996" s="50" t="e">
        <f>LOOKUP(C996,CustomerDemographic!A995:N4184,CustomerDemographic!D995:D4184)</f>
        <v>#N/A</v>
      </c>
      <c r="Q996" s="31" t="e">
        <f>LOOKUP(C996,CustomerDemographic!A995:N4184,CustomerDemographic!E995:E4184)</f>
        <v>#N/A</v>
      </c>
      <c r="R996" s="68" t="e">
        <f>LOOKUP(C996,CustomerDemographic!A995:N4184,CustomerDemographic!F995:F4184)</f>
        <v>#N/A</v>
      </c>
      <c r="S996" s="46" t="e">
        <f>LOOKUP(C996,CustomerDemographic!A995:N4184,CustomerDemographic!G995:G4184)</f>
        <v>#N/A</v>
      </c>
      <c r="T996" s="46"/>
      <c r="U996" s="31" t="e">
        <f>LOOKUP(C996,CustomerDemographic!A995:N4184,CustomerDemographic!I995:I4184)</f>
        <v>#N/A</v>
      </c>
      <c r="V996" s="38" t="e">
        <f>LOOKUP(C996,CustomerDemographic!A995:N4184,CustomerDemographic!J995:J4184)</f>
        <v>#N/A</v>
      </c>
      <c r="W996" s="31" t="e">
        <f>LOOKUP(C996,CustomerDemographic!A995:N4184,CustomerDemographic!K995:K4184)</f>
        <v>#N/A</v>
      </c>
      <c r="X996" s="31" t="e">
        <f>LOOKUP(C996,CustomerDemographic!A995:N4184,CustomerDemographic!L995:L4184)</f>
        <v>#N/A</v>
      </c>
      <c r="Y996" s="31" t="e">
        <f>LOOKUP(C996,CustomerDemographic!A995:N4184,CustomerDemographic!M995:M4184)</f>
        <v>#N/A</v>
      </c>
      <c r="Z996" s="31" t="e">
        <f>LOOKUP(C996,CustomerDemographic!A995:N4184,CustomerDemographic!N995:N4184)</f>
        <v>#N/A</v>
      </c>
      <c r="AA996" s="31" t="e">
        <f>LOOKUP(C996,CustomerAddress!A995:F4994,CustomerAddress!C995:C4994)</f>
        <v>#N/A</v>
      </c>
      <c r="AB996" s="31" t="e">
        <f>LOOKUP(C996,CustomerAddress!A995:F4994,CustomerAddress!D995:D4994)</f>
        <v>#N/A</v>
      </c>
      <c r="AC996" s="31" t="e">
        <f>LOOKUP(C996,CustomerAddress!A995:F4994,CustomerAddress!F995:F4994)</f>
        <v>#N/A</v>
      </c>
      <c r="AD996" s="31">
        <f t="shared" si="188"/>
        <v>117</v>
      </c>
      <c r="AE996" s="50">
        <v>737.56999999999994</v>
      </c>
    </row>
    <row r="997" spans="1:32" s="31" customFormat="1" ht="15.75" hidden="1" customHeight="1" x14ac:dyDescent="0.15">
      <c r="A997" s="31">
        <v>1020</v>
      </c>
      <c r="B997" s="31">
        <v>4</v>
      </c>
      <c r="C997" s="31">
        <v>1102</v>
      </c>
      <c r="D997" s="43">
        <v>42794</v>
      </c>
      <c r="E997" s="43"/>
      <c r="F997" s="31" t="b">
        <v>1</v>
      </c>
      <c r="G997" s="33" t="s">
        <v>37</v>
      </c>
      <c r="H997" s="33" t="s">
        <v>42</v>
      </c>
      <c r="I997" s="33" t="s">
        <v>38</v>
      </c>
      <c r="J997" s="38" t="str">
        <f t="shared" si="189"/>
        <v>Medium</v>
      </c>
      <c r="K997" s="38" t="s">
        <v>12986</v>
      </c>
      <c r="L997" s="48">
        <v>1129.1300000000001</v>
      </c>
      <c r="M997" s="34">
        <v>677.48</v>
      </c>
      <c r="N997" s="40">
        <v>37698</v>
      </c>
      <c r="O997" s="50">
        <f t="shared" si="187"/>
        <v>451.65000000000009</v>
      </c>
      <c r="P997" s="50" t="e">
        <f>LOOKUP(C997,CustomerDemographic!A996:N4185,CustomerDemographic!D996:D4185)</f>
        <v>#N/A</v>
      </c>
      <c r="Q997" s="31" t="e">
        <f>LOOKUP(C997,CustomerDemographic!A996:N4185,CustomerDemographic!E996:E4185)</f>
        <v>#N/A</v>
      </c>
      <c r="R997" s="68" t="e">
        <f>LOOKUP(C997,CustomerDemographic!A996:N4185,CustomerDemographic!F996:F4185)</f>
        <v>#N/A</v>
      </c>
      <c r="S997" s="46" t="e">
        <f>LOOKUP(C997,CustomerDemographic!A996:N4185,CustomerDemographic!G996:G4185)</f>
        <v>#N/A</v>
      </c>
      <c r="T997" s="46"/>
      <c r="U997" s="31" t="e">
        <f>LOOKUP(C997,CustomerDemographic!A996:N4185,CustomerDemographic!I996:I4185)</f>
        <v>#N/A</v>
      </c>
      <c r="V997" s="38" t="e">
        <f>LOOKUP(C997,CustomerDemographic!A996:N4185,CustomerDemographic!J996:J4185)</f>
        <v>#N/A</v>
      </c>
      <c r="W997" s="31" t="e">
        <f>LOOKUP(C997,CustomerDemographic!A996:N4185,CustomerDemographic!K996:K4185)</f>
        <v>#N/A</v>
      </c>
      <c r="X997" s="31" t="e">
        <f>LOOKUP(C997,CustomerDemographic!A996:N4185,CustomerDemographic!L996:L4185)</f>
        <v>#N/A</v>
      </c>
      <c r="Y997" s="31" t="e">
        <f>LOOKUP(C997,CustomerDemographic!A996:N4185,CustomerDemographic!M996:M4185)</f>
        <v>#N/A</v>
      </c>
      <c r="Z997" s="31" t="e">
        <f>LOOKUP(C997,CustomerDemographic!A996:N4185,CustomerDemographic!N996:N4185)</f>
        <v>#N/A</v>
      </c>
      <c r="AA997" s="31">
        <f>LOOKUP(C997,CustomerAddress!A996:F4995,CustomerAddress!C996:C4995)</f>
        <v>2647</v>
      </c>
      <c r="AB997" s="31" t="str">
        <f>LOOKUP(C997,CustomerAddress!A996:F4995,CustomerAddress!D996:D4995)</f>
        <v>NSW</v>
      </c>
      <c r="AC997" s="31">
        <f>LOOKUP(C997,CustomerAddress!A996:F4995,CustomerAddress!F996:F4995)</f>
        <v>3</v>
      </c>
      <c r="AD997" s="31">
        <f t="shared" si="188"/>
        <v>305</v>
      </c>
      <c r="AE997" s="50">
        <v>1383.6100000000001</v>
      </c>
    </row>
    <row r="998" spans="1:32" s="31" customFormat="1" ht="15.75" hidden="1" customHeight="1" x14ac:dyDescent="0.15">
      <c r="A998" s="31">
        <v>1021</v>
      </c>
      <c r="B998" s="31">
        <v>52</v>
      </c>
      <c r="C998" s="31">
        <v>482</v>
      </c>
      <c r="D998" s="43">
        <v>42761</v>
      </c>
      <c r="E998" s="43"/>
      <c r="F998" s="31" t="b">
        <v>0</v>
      </c>
      <c r="G998" s="33" t="s">
        <v>37</v>
      </c>
      <c r="H998" s="33" t="s">
        <v>40</v>
      </c>
      <c r="I998" s="33" t="s">
        <v>43</v>
      </c>
      <c r="J998" s="38" t="str">
        <f t="shared" si="189"/>
        <v>Medium</v>
      </c>
      <c r="K998" s="38" t="s">
        <v>12986</v>
      </c>
      <c r="L998" s="48">
        <v>1280.28</v>
      </c>
      <c r="M998" s="34">
        <v>829.51</v>
      </c>
      <c r="N998" s="40">
        <v>37220</v>
      </c>
      <c r="O998" s="50">
        <f t="shared" si="187"/>
        <v>450.77</v>
      </c>
      <c r="P998" s="50" t="e">
        <f>LOOKUP(C998,CustomerDemographic!A997:N4186,CustomerDemographic!D997:D4186)</f>
        <v>#N/A</v>
      </c>
      <c r="Q998" s="31" t="e">
        <f>LOOKUP(C998,CustomerDemographic!A997:N4186,CustomerDemographic!E997:E4186)</f>
        <v>#N/A</v>
      </c>
      <c r="R998" s="68" t="e">
        <f>LOOKUP(C998,CustomerDemographic!A997:N4186,CustomerDemographic!F997:F4186)</f>
        <v>#N/A</v>
      </c>
      <c r="S998" s="46" t="e">
        <f>LOOKUP(C998,CustomerDemographic!A997:N4186,CustomerDemographic!G997:G4186)</f>
        <v>#N/A</v>
      </c>
      <c r="T998" s="46"/>
      <c r="U998" s="31" t="e">
        <f>LOOKUP(C998,CustomerDemographic!A997:N4186,CustomerDemographic!I997:I4186)</f>
        <v>#N/A</v>
      </c>
      <c r="V998" s="38" t="e">
        <f>LOOKUP(C998,CustomerDemographic!A997:N4186,CustomerDemographic!J997:J4186)</f>
        <v>#N/A</v>
      </c>
      <c r="W998" s="31" t="e">
        <f>LOOKUP(C998,CustomerDemographic!A997:N4186,CustomerDemographic!K997:K4186)</f>
        <v>#N/A</v>
      </c>
      <c r="X998" s="31" t="e">
        <f>LOOKUP(C998,CustomerDemographic!A997:N4186,CustomerDemographic!L997:L4186)</f>
        <v>#N/A</v>
      </c>
      <c r="Y998" s="31" t="e">
        <f>LOOKUP(C998,CustomerDemographic!A997:N4186,CustomerDemographic!M997:M4186)</f>
        <v>#N/A</v>
      </c>
      <c r="Z998" s="31" t="e">
        <f>LOOKUP(C998,CustomerDemographic!A997:N4186,CustomerDemographic!N997:N4186)</f>
        <v>#N/A</v>
      </c>
      <c r="AA998" s="31" t="e">
        <f>LOOKUP(C998,CustomerAddress!A997:F4996,CustomerAddress!C997:C4996)</f>
        <v>#N/A</v>
      </c>
      <c r="AB998" s="31" t="e">
        <f>LOOKUP(C998,CustomerAddress!A997:F4996,CustomerAddress!D997:D4996)</f>
        <v>#N/A</v>
      </c>
      <c r="AC998" s="31" t="e">
        <f>LOOKUP(C998,CustomerAddress!A997:F4996,CustomerAddress!F997:F4996)</f>
        <v>#N/A</v>
      </c>
      <c r="AD998" s="31">
        <f t="shared" si="188"/>
        <v>338</v>
      </c>
      <c r="AE998" s="50">
        <v>110.56</v>
      </c>
    </row>
    <row r="999" spans="1:32" s="31" customFormat="1" ht="15.75" customHeight="1" x14ac:dyDescent="0.15">
      <c r="A999" s="31">
        <v>111</v>
      </c>
      <c r="B999" s="31">
        <v>0</v>
      </c>
      <c r="C999" s="31">
        <v>3320</v>
      </c>
      <c r="D999" s="43">
        <v>42897</v>
      </c>
      <c r="E999" s="31" t="str">
        <f t="shared" ref="E999:E1000" si="196">TEXT(D998,"mmmm")</f>
        <v>January</v>
      </c>
      <c r="F999" s="31" t="b">
        <v>1</v>
      </c>
      <c r="G999" s="31" t="s">
        <v>37</v>
      </c>
      <c r="H999" s="31" t="s">
        <v>40</v>
      </c>
      <c r="I999" s="31" t="s">
        <v>38</v>
      </c>
      <c r="J999" s="38" t="str">
        <f t="shared" si="189"/>
        <v>Medium</v>
      </c>
      <c r="K999" s="38" t="s">
        <v>12986</v>
      </c>
      <c r="L999" s="48">
        <v>71.16</v>
      </c>
      <c r="M999" s="122">
        <v>56.93</v>
      </c>
      <c r="N999" s="40">
        <v>42172</v>
      </c>
      <c r="O999" s="131">
        <f t="shared" si="187"/>
        <v>14.229999999999997</v>
      </c>
      <c r="P999" s="38" t="str">
        <f>LOOKUP(C999,CustomerDemographic!A110:N3299,CustomerDemographic!D110:D3299)</f>
        <v>Female</v>
      </c>
      <c r="Q999" s="31">
        <f>LOOKUP(C999,CustomerDemographic!A110:N3299,CustomerDemographic!E110:E3299)</f>
        <v>16</v>
      </c>
      <c r="R999" s="68">
        <f>LOOKUP(C999,CustomerDemographic!A110:N3299,CustomerDemographic!F110:F3299)</f>
        <v>34487</v>
      </c>
      <c r="S999" s="94">
        <f ca="1">LOOKUP(C999,CustomerDemographic!A110:N3299,CustomerDemographic!G110:G3299)</f>
        <v>29.586120418252161</v>
      </c>
      <c r="T999" s="94">
        <f ca="1">(TRUNC(S999/10,)+10)*10</f>
        <v>120</v>
      </c>
      <c r="U999" s="31" t="str">
        <f>LOOKUP(C999,CustomerDemographic!A110:N3299,CustomerDemographic!I110:I3299)</f>
        <v>NuclearPowerEngineer</v>
      </c>
      <c r="V999" s="38" t="str">
        <f>LOOKUP(C999,CustomerDemographic!A110:N3299,CustomerDemographic!J110:J3299)</f>
        <v>Manufacturing</v>
      </c>
      <c r="W999" s="31" t="str">
        <f>LOOKUP(C999,CustomerDemographic!A110:N3299,CustomerDemographic!K110:K3299)</f>
        <v>HighNetWorth</v>
      </c>
      <c r="X999" s="31" t="str">
        <f>LOOKUP(C999,CustomerDemographic!A110:N3299,CustomerDemographic!L110:L3299)</f>
        <v>N</v>
      </c>
      <c r="Y999" s="31" t="str">
        <f>LOOKUP(C999,CustomerDemographic!A110:N3299,CustomerDemographic!M110:M3299)</f>
        <v>No</v>
      </c>
      <c r="Z999" s="31">
        <f>LOOKUP(C999,CustomerDemographic!A110:N3299,CustomerDemographic!N110:N3299)</f>
        <v>6</v>
      </c>
      <c r="AA999" s="31">
        <f>LOOKUP(C999,CustomerAddress!A110:F4109,CustomerAddress!C110:C4109)</f>
        <v>3109</v>
      </c>
      <c r="AB999" s="31" t="str">
        <f>LOOKUP(C999,CustomerAddress!A1831:F5830,CustomerAddress!$D$835:$D$4834)</f>
        <v>QLD</v>
      </c>
      <c r="AC999" s="31">
        <f>LOOKUP(C999,CustomerAddress!A110:F4109,CustomerAddress!F110:F4109)</f>
        <v>10</v>
      </c>
      <c r="AD999" s="94">
        <f t="shared" si="188"/>
        <v>202</v>
      </c>
      <c r="AE999" s="118"/>
      <c r="AF999" s="31" t="str">
        <f>VLOOKUP(C999,'Pivot tabel'!A:J,10,FALSE)</f>
        <v>Almost Lost Customer</v>
      </c>
    </row>
    <row r="1000" spans="1:32" s="31" customFormat="1" ht="15.75" customHeight="1" x14ac:dyDescent="0.15">
      <c r="A1000" s="31">
        <v>715</v>
      </c>
      <c r="B1000" s="31">
        <v>65</v>
      </c>
      <c r="C1000" s="31">
        <v>3393</v>
      </c>
      <c r="D1000" s="43">
        <v>42915</v>
      </c>
      <c r="E1000" s="31" t="str">
        <f t="shared" si="196"/>
        <v>June</v>
      </c>
      <c r="F1000" s="31" t="b">
        <v>0</v>
      </c>
      <c r="G1000" s="31" t="s">
        <v>37</v>
      </c>
      <c r="H1000" s="31" t="s">
        <v>44</v>
      </c>
      <c r="I1000" s="31" t="s">
        <v>38</v>
      </c>
      <c r="J1000" s="38" t="str">
        <f t="shared" si="189"/>
        <v>Medium</v>
      </c>
      <c r="K1000" s="38" t="s">
        <v>12986</v>
      </c>
      <c r="L1000" s="48">
        <v>1807.45</v>
      </c>
      <c r="M1000" s="122">
        <v>778.69</v>
      </c>
      <c r="N1000" s="40">
        <v>42710</v>
      </c>
      <c r="O1000" s="131">
        <f t="shared" si="187"/>
        <v>1028.76</v>
      </c>
      <c r="P1000" s="38" t="str">
        <f>LOOKUP(C1000,CustomerDemographic!A698:N3887,CustomerDemographic!D698:D3887)</f>
        <v>Female</v>
      </c>
      <c r="Q1000" s="31">
        <f>LOOKUP(C1000,CustomerDemographic!A698:N3887,CustomerDemographic!E698:E3887)</f>
        <v>23</v>
      </c>
      <c r="R1000" s="68">
        <f>LOOKUP(C1000,CustomerDemographic!A698:N3887,CustomerDemographic!F698:F3887)</f>
        <v>19776</v>
      </c>
      <c r="S1000" s="94">
        <f ca="1">LOOKUP(C1000,CustomerDemographic!A698:N3887,CustomerDemographic!G698:G3887)</f>
        <v>69.890230007293255</v>
      </c>
      <c r="T1000" s="94">
        <f ca="1">(TRUNC(S1000/10,)+10)*10</f>
        <v>160</v>
      </c>
      <c r="U1000" s="31" t="str">
        <f>LOOKUP(C1000,CustomerDemographic!A698:N3887,CustomerDemographic!I698:I3887)</f>
        <v>TechnicalWriter</v>
      </c>
      <c r="V1000" s="38" t="str">
        <f>LOOKUP(C1000,CustomerDemographic!A698:N3887,CustomerDemographic!J698:J3887)</f>
        <v>Retail</v>
      </c>
      <c r="W1000" s="31" t="str">
        <f>LOOKUP(C1000,CustomerDemographic!A698:N3887,CustomerDemographic!K698:K3887)</f>
        <v>MassCustomer</v>
      </c>
      <c r="X1000" s="31" t="str">
        <f>LOOKUP(C1000,CustomerDemographic!A698:N3887,CustomerDemographic!L698:L3887)</f>
        <v>N</v>
      </c>
      <c r="Y1000" s="31" t="str">
        <f>LOOKUP(C1000,CustomerDemographic!A698:N3887,CustomerDemographic!M698:M3887)</f>
        <v>Yes</v>
      </c>
      <c r="Z1000" s="31">
        <f>LOOKUP(C1000,CustomerDemographic!A698:N3887,CustomerDemographic!N698:N3887)</f>
        <v>7</v>
      </c>
      <c r="AA1000" s="31">
        <f>LOOKUP(C1000,CustomerAddress!A698:F4697,CustomerAddress!C698:C4697)</f>
        <v>2093</v>
      </c>
      <c r="AB1000" s="31" t="str">
        <f>LOOKUP(C1000,CustomerAddress!A1832:F5831,CustomerAddress!$D$835:$D$4834)</f>
        <v>QLD</v>
      </c>
      <c r="AC1000" s="31">
        <f>LOOKUP(C1000,CustomerAddress!A698:F4697,CustomerAddress!F698:F4697)</f>
        <v>12</v>
      </c>
      <c r="AD1000" s="94">
        <f t="shared" si="188"/>
        <v>184</v>
      </c>
      <c r="AE1000" s="118"/>
      <c r="AF1000" s="31" t="str">
        <f>VLOOKUP(C1000,'Pivot tabel'!A:J,10,FALSE)</f>
        <v>Becoming Loyal</v>
      </c>
    </row>
    <row r="1001" spans="1:32" s="31" customFormat="1" ht="15.75" hidden="1" customHeight="1" x14ac:dyDescent="0.15">
      <c r="A1001" s="31">
        <v>1024</v>
      </c>
      <c r="B1001" s="31">
        <v>25</v>
      </c>
      <c r="C1001" s="31">
        <v>437</v>
      </c>
      <c r="D1001" s="43">
        <v>42928</v>
      </c>
      <c r="E1001" s="43"/>
      <c r="F1001" s="31" t="b">
        <v>1</v>
      </c>
      <c r="G1001" s="33" t="s">
        <v>37</v>
      </c>
      <c r="H1001" s="33" t="s">
        <v>42</v>
      </c>
      <c r="I1001" s="33" t="s">
        <v>43</v>
      </c>
      <c r="J1001" s="38" t="str">
        <f t="shared" si="189"/>
        <v>Medium</v>
      </c>
      <c r="K1001" s="38" t="s">
        <v>12986</v>
      </c>
      <c r="L1001" s="48">
        <v>1538.99</v>
      </c>
      <c r="M1001" s="34">
        <v>829.65</v>
      </c>
      <c r="N1001" s="40">
        <v>36334</v>
      </c>
      <c r="O1001" s="50">
        <f t="shared" si="187"/>
        <v>709.34</v>
      </c>
      <c r="P1001" s="50" t="e">
        <f>LOOKUP(C1001,CustomerDemographic!A1000:N4189,CustomerDemographic!D1000:D4189)</f>
        <v>#N/A</v>
      </c>
      <c r="Q1001" s="31" t="e">
        <f>LOOKUP(C1001,CustomerDemographic!A1000:N4189,CustomerDemographic!E1000:E4189)</f>
        <v>#N/A</v>
      </c>
      <c r="R1001" s="68" t="e">
        <f>LOOKUP(C1001,CustomerDemographic!A1000:N4189,CustomerDemographic!F1000:F4189)</f>
        <v>#N/A</v>
      </c>
      <c r="S1001" s="46" t="e">
        <f>LOOKUP(C1001,CustomerDemographic!A1000:N4189,CustomerDemographic!G1000:G4189)</f>
        <v>#N/A</v>
      </c>
      <c r="T1001" s="46"/>
      <c r="U1001" s="31" t="e">
        <f>LOOKUP(C1001,CustomerDemographic!A1000:N4189,CustomerDemographic!I1000:I4189)</f>
        <v>#N/A</v>
      </c>
      <c r="V1001" s="38" t="e">
        <f>LOOKUP(C1001,CustomerDemographic!A1000:N4189,CustomerDemographic!J1000:J4189)</f>
        <v>#N/A</v>
      </c>
      <c r="W1001" s="31" t="e">
        <f>LOOKUP(C1001,CustomerDemographic!A1000:N4189,CustomerDemographic!K1000:K4189)</f>
        <v>#N/A</v>
      </c>
      <c r="X1001" s="31" t="e">
        <f>LOOKUP(C1001,CustomerDemographic!A1000:N4189,CustomerDemographic!L1000:L4189)</f>
        <v>#N/A</v>
      </c>
      <c r="Y1001" s="31" t="e">
        <f>LOOKUP(C1001,CustomerDemographic!A1000:N4189,CustomerDemographic!M1000:M4189)</f>
        <v>#N/A</v>
      </c>
      <c r="Z1001" s="31" t="e">
        <f>LOOKUP(C1001,CustomerDemographic!A1000:N4189,CustomerDemographic!N1000:N4189)</f>
        <v>#N/A</v>
      </c>
      <c r="AA1001" s="31" t="e">
        <f>LOOKUP(C1001,CustomerAddress!A1000:F4999,CustomerAddress!C1000:C4999)</f>
        <v>#N/A</v>
      </c>
      <c r="AB1001" s="31" t="e">
        <f>LOOKUP(C1001,CustomerAddress!A1000:F4999,CustomerAddress!D1000:D4999)</f>
        <v>#N/A</v>
      </c>
      <c r="AC1001" s="31" t="e">
        <f>LOOKUP(C1001,CustomerAddress!A1000:F4999,CustomerAddress!F1000:F4999)</f>
        <v>#N/A</v>
      </c>
      <c r="AD1001" s="31">
        <f t="shared" si="188"/>
        <v>171</v>
      </c>
      <c r="AE1001" s="50">
        <v>198.22000000000003</v>
      </c>
    </row>
    <row r="1002" spans="1:32" s="31" customFormat="1" ht="15.75" hidden="1" customHeight="1" x14ac:dyDescent="0.15">
      <c r="A1002" s="31">
        <v>1129</v>
      </c>
      <c r="B1002" s="31">
        <v>0</v>
      </c>
      <c r="C1002" s="31">
        <v>1611</v>
      </c>
      <c r="D1002" s="43">
        <v>43005</v>
      </c>
      <c r="E1002" s="31" t="str">
        <f>TEXT(D1001,"mmmm")</f>
        <v>July</v>
      </c>
      <c r="F1002" s="31" t="b">
        <v>1</v>
      </c>
      <c r="G1002" s="31" t="s">
        <v>37</v>
      </c>
      <c r="H1002" s="31" t="s">
        <v>41</v>
      </c>
      <c r="I1002" s="31" t="s">
        <v>43</v>
      </c>
      <c r="J1002" s="38" t="str">
        <f t="shared" si="189"/>
        <v>Medium</v>
      </c>
      <c r="K1002" s="38" t="s">
        <v>12986</v>
      </c>
      <c r="L1002" s="48">
        <v>543.39</v>
      </c>
      <c r="M1002" s="122">
        <v>407.54</v>
      </c>
      <c r="N1002" s="40">
        <v>34527</v>
      </c>
      <c r="O1002" s="124">
        <f t="shared" si="187"/>
        <v>135.84999999999997</v>
      </c>
      <c r="P1002" s="38" t="str">
        <f>LOOKUP(C1002,CustomerDemographic!A1103:N4292,CustomerDemographic!D1103:D4292)</f>
        <v>Female</v>
      </c>
      <c r="Q1002" s="31">
        <f>LOOKUP(C1002,CustomerDemographic!A1103:N4292,CustomerDemographic!E1103:E4292)</f>
        <v>75</v>
      </c>
      <c r="R1002" s="68">
        <f>LOOKUP(C1002,CustomerDemographic!A1103:N4292,CustomerDemographic!F1103:F4292)</f>
        <v>20130</v>
      </c>
      <c r="S1002" s="94">
        <f ca="1">LOOKUP(C1002,CustomerDemographic!A1103:N4292,CustomerDemographic!G1103:G4292)</f>
        <v>68.920366993277511</v>
      </c>
      <c r="T1002" s="94">
        <f ca="1">(TRUNC(S1002/10,)+10)*10</f>
        <v>160</v>
      </c>
      <c r="U1002" s="31" t="str">
        <f>LOOKUP(C1002,CustomerDemographic!A1103:N4292,CustomerDemographic!I1103:I4292)</f>
        <v>StructuralEngineer</v>
      </c>
      <c r="V1002" s="38" t="str">
        <f>LOOKUP(C1002,CustomerDemographic!A1103:N4292,CustomerDemographic!J1103:J4292)</f>
        <v>n/a</v>
      </c>
      <c r="W1002" s="31" t="str">
        <f>LOOKUP(C1002,CustomerDemographic!A1103:N4292,CustomerDemographic!K1103:K4292)</f>
        <v>HighNetWorth</v>
      </c>
      <c r="X1002" s="31" t="str">
        <f>LOOKUP(C1002,CustomerDemographic!A1103:N4292,CustomerDemographic!L1103:L4292)</f>
        <v>N</v>
      </c>
      <c r="Y1002" s="31" t="str">
        <f>LOOKUP(C1002,CustomerDemographic!A1103:N4292,CustomerDemographic!M1103:M4292)</f>
        <v>Yes</v>
      </c>
      <c r="Z1002" s="31">
        <f>LOOKUP(C1002,CustomerDemographic!A1103:N4292,CustomerDemographic!N1103:N4292)</f>
        <v>9</v>
      </c>
      <c r="AA1002" s="31">
        <f>LOOKUP(C1002,CustomerAddress!A1103:F5102,CustomerAddress!C1103:C5102)</f>
        <v>2261</v>
      </c>
      <c r="AB1002" s="31" t="e">
        <f>LOOKUP(C1002,CustomerAddress!A1834:F5833,CustomerAddress!$D$835:$D$4834)</f>
        <v>#N/A</v>
      </c>
      <c r="AC1002" s="31">
        <f>LOOKUP(C1002,CustomerAddress!A1103:F5102,CustomerAddress!F1103:F5102)</f>
        <v>9</v>
      </c>
      <c r="AD1002" s="94">
        <f t="shared" si="188"/>
        <v>94</v>
      </c>
      <c r="AE1002" s="118"/>
      <c r="AF1002" s="31" t="e">
        <f>VLOOKUP(C1002,'Pivot tabel'!A:J,11,FALSE)</f>
        <v>#REF!</v>
      </c>
    </row>
    <row r="1003" spans="1:32" s="31" customFormat="1" ht="15.75" hidden="1" customHeight="1" x14ac:dyDescent="0.15">
      <c r="A1003" s="31">
        <v>1026</v>
      </c>
      <c r="B1003" s="31">
        <v>48</v>
      </c>
      <c r="C1003" s="31">
        <v>1184</v>
      </c>
      <c r="D1003" s="43">
        <v>42788</v>
      </c>
      <c r="E1003" s="43"/>
      <c r="F1003" s="31" t="b">
        <v>1</v>
      </c>
      <c r="G1003" s="33" t="s">
        <v>37</v>
      </c>
      <c r="H1003" s="33" t="s">
        <v>44</v>
      </c>
      <c r="I1003" s="33" t="s">
        <v>38</v>
      </c>
      <c r="J1003" s="38" t="str">
        <f t="shared" si="189"/>
        <v>Medium</v>
      </c>
      <c r="K1003" s="38" t="s">
        <v>12986</v>
      </c>
      <c r="L1003" s="48">
        <v>1762.96</v>
      </c>
      <c r="M1003" s="34">
        <v>950.52</v>
      </c>
      <c r="N1003" s="40">
        <v>41848</v>
      </c>
      <c r="O1003" s="50">
        <f t="shared" si="187"/>
        <v>812.44</v>
      </c>
      <c r="P1003" s="50" t="e">
        <f>LOOKUP(C1003,CustomerDemographic!A1002:N4191,CustomerDemographic!D1002:D4191)</f>
        <v>#N/A</v>
      </c>
      <c r="Q1003" s="31" t="e">
        <f>LOOKUP(C1003,CustomerDemographic!A1002:N4191,CustomerDemographic!E1002:E4191)</f>
        <v>#N/A</v>
      </c>
      <c r="R1003" s="68" t="e">
        <f>LOOKUP(C1003,CustomerDemographic!A1002:N4191,CustomerDemographic!F1002:F4191)</f>
        <v>#N/A</v>
      </c>
      <c r="S1003" s="46" t="e">
        <f>LOOKUP(C1003,CustomerDemographic!A1002:N4191,CustomerDemographic!G1002:G4191)</f>
        <v>#N/A</v>
      </c>
      <c r="T1003" s="46"/>
      <c r="U1003" s="31" t="e">
        <f>LOOKUP(C1003,CustomerDemographic!A1002:N4191,CustomerDemographic!I1002:I4191)</f>
        <v>#N/A</v>
      </c>
      <c r="V1003" s="38" t="e">
        <f>LOOKUP(C1003,CustomerDemographic!A1002:N4191,CustomerDemographic!J1002:J4191)</f>
        <v>#N/A</v>
      </c>
      <c r="W1003" s="31" t="e">
        <f>LOOKUP(C1003,CustomerDemographic!A1002:N4191,CustomerDemographic!K1002:K4191)</f>
        <v>#N/A</v>
      </c>
      <c r="X1003" s="31" t="e">
        <f>LOOKUP(C1003,CustomerDemographic!A1002:N4191,CustomerDemographic!L1002:L4191)</f>
        <v>#N/A</v>
      </c>
      <c r="Y1003" s="31" t="e">
        <f>LOOKUP(C1003,CustomerDemographic!A1002:N4191,CustomerDemographic!M1002:M4191)</f>
        <v>#N/A</v>
      </c>
      <c r="Z1003" s="31" t="e">
        <f>LOOKUP(C1003,CustomerDemographic!A1002:N4191,CustomerDemographic!N1002:N4191)</f>
        <v>#N/A</v>
      </c>
      <c r="AA1003" s="31">
        <f>LOOKUP(C1003,CustomerAddress!A1002:F5001,CustomerAddress!C1002:C5001)</f>
        <v>2017</v>
      </c>
      <c r="AB1003" s="31" t="str">
        <f>LOOKUP(C1003,CustomerAddress!A1002:F5001,CustomerAddress!D1002:D5001)</f>
        <v>NSW</v>
      </c>
      <c r="AC1003" s="31">
        <f>LOOKUP(C1003,CustomerAddress!A1002:F5001,CustomerAddress!F1002:F5001)</f>
        <v>9</v>
      </c>
      <c r="AD1003" s="31">
        <f t="shared" si="188"/>
        <v>311</v>
      </c>
      <c r="AE1003" s="50">
        <v>133.38</v>
      </c>
    </row>
    <row r="1004" spans="1:32" s="31" customFormat="1" ht="15.75" customHeight="1" x14ac:dyDescent="0.15">
      <c r="A1004" s="31">
        <v>1270</v>
      </c>
      <c r="B1004" s="31">
        <v>1</v>
      </c>
      <c r="C1004" s="31">
        <v>3233</v>
      </c>
      <c r="D1004" s="43">
        <v>43019</v>
      </c>
      <c r="E1004" s="31" t="str">
        <f t="shared" ref="E1004:E1005" si="197">TEXT(D1003,"mmmm")</f>
        <v>February</v>
      </c>
      <c r="F1004" s="31" t="b">
        <v>1</v>
      </c>
      <c r="G1004" s="31" t="s">
        <v>37</v>
      </c>
      <c r="H1004" s="31" t="s">
        <v>42</v>
      </c>
      <c r="I1004" s="31" t="s">
        <v>38</v>
      </c>
      <c r="J1004" s="38" t="str">
        <f t="shared" si="189"/>
        <v>Medium</v>
      </c>
      <c r="K1004" s="38" t="s">
        <v>12986</v>
      </c>
      <c r="L1004" s="48">
        <v>1403.5</v>
      </c>
      <c r="M1004" s="122">
        <v>954.82</v>
      </c>
      <c r="N1004" s="40">
        <v>37659</v>
      </c>
      <c r="O1004" s="131">
        <f t="shared" si="187"/>
        <v>448.67999999999995</v>
      </c>
      <c r="P1004" s="38" t="str">
        <f>LOOKUP(C1004,CustomerDemographic!A1239:N4428,CustomerDemographic!D1239:D4428)</f>
        <v>Male</v>
      </c>
      <c r="Q1004" s="31">
        <f>LOOKUP(C1004,CustomerDemographic!A1239:N4428,CustomerDemographic!E1239:E4428)</f>
        <v>7</v>
      </c>
      <c r="R1004" s="68">
        <f>LOOKUP(C1004,CustomerDemographic!A1239:N4428,CustomerDemographic!F1239:F4428)</f>
        <v>21556</v>
      </c>
      <c r="S1004" s="94">
        <f ca="1">LOOKUP(C1004,CustomerDemographic!A1239:N4428,CustomerDemographic!G1239:G4428)</f>
        <v>65.013517678526128</v>
      </c>
      <c r="T1004" s="94">
        <f ca="1">(TRUNC(S1004/10,)+10)*10</f>
        <v>160</v>
      </c>
      <c r="U1004" s="31" t="str">
        <f>LOOKUP(C1004,CustomerDemographic!A1239:N4428,CustomerDemographic!I1239:I4428)</f>
        <v>TaxAccountant</v>
      </c>
      <c r="V1004" s="38" t="str">
        <f>LOOKUP(C1004,CustomerDemographic!A1239:N4428,CustomerDemographic!J1239:J4428)</f>
        <v>FinancialServices</v>
      </c>
      <c r="W1004" s="31" t="str">
        <f>LOOKUP(C1004,CustomerDemographic!A1239:N4428,CustomerDemographic!K1239:K4428)</f>
        <v>MassCustomer</v>
      </c>
      <c r="X1004" s="31" t="str">
        <f>LOOKUP(C1004,CustomerDemographic!A1239:N4428,CustomerDemographic!L1239:L4428)</f>
        <v>N</v>
      </c>
      <c r="Y1004" s="31" t="str">
        <f>LOOKUP(C1004,CustomerDemographic!A1239:N4428,CustomerDemographic!M1239:M4428)</f>
        <v>Yes</v>
      </c>
      <c r="Z1004" s="31">
        <f>LOOKUP(C1004,CustomerDemographic!A1239:N4428,CustomerDemographic!N1239:N4428)</f>
        <v>17</v>
      </c>
      <c r="AA1004" s="31">
        <f>LOOKUP(C1004,CustomerAddress!A1239:F5238,CustomerAddress!C1239:C5238)</f>
        <v>3023</v>
      </c>
      <c r="AB1004" s="31" t="str">
        <f>LOOKUP(C1004,CustomerAddress!A1836:F5835,CustomerAddress!$D$835:$D$4834)</f>
        <v>NSW</v>
      </c>
      <c r="AC1004" s="31">
        <f>LOOKUP(C1004,CustomerAddress!A1239:F5238,CustomerAddress!F1239:F5238)</f>
        <v>7</v>
      </c>
      <c r="AD1004" s="94">
        <f t="shared" si="188"/>
        <v>80</v>
      </c>
      <c r="AE1004" s="118"/>
      <c r="AF1004" s="31" t="str">
        <f>VLOOKUP(C1004,'Pivot tabel'!A:J,10,FALSE)</f>
        <v>Almost Lost Customer</v>
      </c>
    </row>
    <row r="1005" spans="1:32" s="31" customFormat="1" ht="15.75" customHeight="1" x14ac:dyDescent="0.15">
      <c r="A1005" s="31">
        <v>305</v>
      </c>
      <c r="B1005" s="31">
        <v>77</v>
      </c>
      <c r="C1005" s="31">
        <v>2819</v>
      </c>
      <c r="D1005" s="43">
        <v>42739</v>
      </c>
      <c r="E1005" s="31" t="str">
        <f t="shared" si="197"/>
        <v>October</v>
      </c>
      <c r="F1005" s="31" t="b">
        <v>0</v>
      </c>
      <c r="G1005" s="31" t="s">
        <v>37</v>
      </c>
      <c r="H1005" s="31" t="s">
        <v>41</v>
      </c>
      <c r="I1005" s="31" t="s">
        <v>43</v>
      </c>
      <c r="J1005" s="38" t="str">
        <f t="shared" si="189"/>
        <v>Medium</v>
      </c>
      <c r="K1005" s="38" t="s">
        <v>12986</v>
      </c>
      <c r="L1005" s="48">
        <v>1240.31</v>
      </c>
      <c r="M1005" s="122">
        <v>795.1</v>
      </c>
      <c r="N1005" s="40">
        <v>40553</v>
      </c>
      <c r="O1005" s="131">
        <f t="shared" si="187"/>
        <v>445.20999999999992</v>
      </c>
      <c r="P1005" s="38" t="str">
        <f>LOOKUP(C1005,CustomerDemographic!A298:N3487,CustomerDemographic!D298:D3487)</f>
        <v>Male</v>
      </c>
      <c r="Q1005" s="31">
        <f>LOOKUP(C1005,CustomerDemographic!A298:N3487,CustomerDemographic!E298:E3487)</f>
        <v>63</v>
      </c>
      <c r="R1005" s="68">
        <f>LOOKUP(C1005,CustomerDemographic!A298:N3487,CustomerDemographic!F298:F3487)</f>
        <v>28463</v>
      </c>
      <c r="S1005" s="94">
        <f ca="1">LOOKUP(C1005,CustomerDemographic!A298:N3487,CustomerDemographic!G298:G3487)</f>
        <v>46.090230007293258</v>
      </c>
      <c r="T1005" s="94">
        <f ca="1">(TRUNC(S1005/10,)+10)*10</f>
        <v>140</v>
      </c>
      <c r="U1005" s="31" t="str">
        <f>LOOKUP(C1005,CustomerDemographic!A298:N3487,CustomerDemographic!I298:I3487)</f>
        <v>ExecutiveSecretary</v>
      </c>
      <c r="V1005" s="38" t="str">
        <f>LOOKUP(C1005,CustomerDemographic!A298:N3487,CustomerDemographic!J298:J3487)</f>
        <v>Manufacturing</v>
      </c>
      <c r="W1005" s="31" t="str">
        <f>LOOKUP(C1005,CustomerDemographic!A298:N3487,CustomerDemographic!K298:K3487)</f>
        <v>AffluentCustomer</v>
      </c>
      <c r="X1005" s="31" t="str">
        <f>LOOKUP(C1005,CustomerDemographic!A298:N3487,CustomerDemographic!L298:L3487)</f>
        <v>N</v>
      </c>
      <c r="Y1005" s="31" t="str">
        <f>LOOKUP(C1005,CustomerDemographic!A298:N3487,CustomerDemographic!M298:M3487)</f>
        <v>No</v>
      </c>
      <c r="Z1005" s="31">
        <f>LOOKUP(C1005,CustomerDemographic!A298:N3487,CustomerDemographic!N298:N3487)</f>
        <v>14</v>
      </c>
      <c r="AA1005" s="31">
        <f>LOOKUP(C1005,CustomerAddress!A298:F4297,CustomerAddress!C298:C4297)</f>
        <v>2211</v>
      </c>
      <c r="AB1005" s="31" t="str">
        <f>LOOKUP(C1005,CustomerAddress!A1837:F5836,CustomerAddress!$D$835:$D$4834)</f>
        <v>VIC</v>
      </c>
      <c r="AC1005" s="31">
        <f>LOOKUP(C1005,CustomerAddress!A298:F4297,CustomerAddress!F298:F4297)</f>
        <v>10</v>
      </c>
      <c r="AD1005" s="94">
        <f t="shared" si="188"/>
        <v>360</v>
      </c>
      <c r="AE1005" s="118"/>
      <c r="AF1005" s="31" t="str">
        <f>VLOOKUP(C1005,'Pivot tabel'!A:J,10,FALSE)</f>
        <v>Evasive Customer</v>
      </c>
    </row>
    <row r="1006" spans="1:32" s="31" customFormat="1" ht="15.75" hidden="1" customHeight="1" x14ac:dyDescent="0.15">
      <c r="A1006" s="31">
        <v>1029</v>
      </c>
      <c r="B1006" s="31">
        <v>17</v>
      </c>
      <c r="C1006" s="31">
        <v>135</v>
      </c>
      <c r="D1006" s="43">
        <v>42744</v>
      </c>
      <c r="E1006" s="43"/>
      <c r="F1006" s="31" t="b">
        <v>0</v>
      </c>
      <c r="G1006" s="33" t="s">
        <v>37</v>
      </c>
      <c r="H1006" s="36" t="s">
        <v>12747</v>
      </c>
      <c r="I1006" s="33" t="s">
        <v>38</v>
      </c>
      <c r="J1006" s="38" t="str">
        <f t="shared" si="189"/>
        <v>Large</v>
      </c>
      <c r="K1006" s="38" t="s">
        <v>12987</v>
      </c>
      <c r="L1006" s="48">
        <v>1024.6600000000001</v>
      </c>
      <c r="M1006" s="34">
        <v>614.79999999999995</v>
      </c>
      <c r="N1006" s="40">
        <v>35378</v>
      </c>
      <c r="O1006" s="50">
        <f t="shared" si="187"/>
        <v>409.86000000000013</v>
      </c>
      <c r="P1006" s="50" t="e">
        <f>LOOKUP(C1006,CustomerDemographic!A1005:N4194,CustomerDemographic!D1005:D4194)</f>
        <v>#N/A</v>
      </c>
      <c r="Q1006" s="31" t="e">
        <f>LOOKUP(C1006,CustomerDemographic!A1005:N4194,CustomerDemographic!E1005:E4194)</f>
        <v>#N/A</v>
      </c>
      <c r="R1006" s="68" t="e">
        <f>LOOKUP(C1006,CustomerDemographic!A1005:N4194,CustomerDemographic!F1005:F4194)</f>
        <v>#N/A</v>
      </c>
      <c r="S1006" s="46" t="e">
        <f>LOOKUP(C1006,CustomerDemographic!A1005:N4194,CustomerDemographic!G1005:G4194)</f>
        <v>#N/A</v>
      </c>
      <c r="T1006" s="46"/>
      <c r="U1006" s="31" t="e">
        <f>LOOKUP(C1006,CustomerDemographic!A1005:N4194,CustomerDemographic!I1005:I4194)</f>
        <v>#N/A</v>
      </c>
      <c r="V1006" s="38" t="e">
        <f>LOOKUP(C1006,CustomerDemographic!A1005:N4194,CustomerDemographic!J1005:J4194)</f>
        <v>#N/A</v>
      </c>
      <c r="W1006" s="31" t="e">
        <f>LOOKUP(C1006,CustomerDemographic!A1005:N4194,CustomerDemographic!K1005:K4194)</f>
        <v>#N/A</v>
      </c>
      <c r="X1006" s="31" t="e">
        <f>LOOKUP(C1006,CustomerDemographic!A1005:N4194,CustomerDemographic!L1005:L4194)</f>
        <v>#N/A</v>
      </c>
      <c r="Y1006" s="31" t="e">
        <f>LOOKUP(C1006,CustomerDemographic!A1005:N4194,CustomerDemographic!M1005:M4194)</f>
        <v>#N/A</v>
      </c>
      <c r="Z1006" s="31" t="e">
        <f>LOOKUP(C1006,CustomerDemographic!A1005:N4194,CustomerDemographic!N1005:N4194)</f>
        <v>#N/A</v>
      </c>
      <c r="AA1006" s="31" t="e">
        <f>LOOKUP(C1006,CustomerAddress!A1005:F5004,CustomerAddress!C1005:C5004)</f>
        <v>#N/A</v>
      </c>
      <c r="AB1006" s="31" t="e">
        <f>LOOKUP(C1006,CustomerAddress!A1005:F5004,CustomerAddress!D1005:D5004)</f>
        <v>#N/A</v>
      </c>
      <c r="AC1006" s="31" t="e">
        <f>LOOKUP(C1006,CustomerAddress!A1005:F5004,CustomerAddress!F1005:F5004)</f>
        <v>#N/A</v>
      </c>
      <c r="AD1006" s="31">
        <f t="shared" si="188"/>
        <v>355</v>
      </c>
      <c r="AE1006" s="50">
        <v>1592.19</v>
      </c>
    </row>
    <row r="1007" spans="1:32" s="31" customFormat="1" ht="15.75" customHeight="1" x14ac:dyDescent="0.15">
      <c r="A1007" s="31">
        <v>131</v>
      </c>
      <c r="B1007" s="31">
        <v>96</v>
      </c>
      <c r="C1007" s="31">
        <v>2403</v>
      </c>
      <c r="D1007" s="43">
        <v>42753</v>
      </c>
      <c r="E1007" s="31" t="str">
        <f>TEXT(D1006,"mmmm")</f>
        <v>January</v>
      </c>
      <c r="F1007" s="31" t="b">
        <v>1</v>
      </c>
      <c r="G1007" s="31" t="s">
        <v>37</v>
      </c>
      <c r="H1007" s="31" t="s">
        <v>44</v>
      </c>
      <c r="I1007" s="31" t="s">
        <v>43</v>
      </c>
      <c r="J1007" s="38" t="str">
        <f t="shared" si="189"/>
        <v>Medium</v>
      </c>
      <c r="K1007" s="38" t="s">
        <v>12986</v>
      </c>
      <c r="L1007" s="48">
        <v>1172.78</v>
      </c>
      <c r="M1007" s="122">
        <v>1043.77</v>
      </c>
      <c r="N1007" s="40">
        <v>37539</v>
      </c>
      <c r="O1007" s="131">
        <f t="shared" si="187"/>
        <v>129.01</v>
      </c>
      <c r="P1007" s="38" t="str">
        <f>LOOKUP(C1007,CustomerDemographic!A130:N3319,CustomerDemographic!D130:D3319)</f>
        <v>Female</v>
      </c>
      <c r="Q1007" s="31">
        <f>LOOKUP(C1007,CustomerDemographic!A130:N3319,CustomerDemographic!E130:E3319)</f>
        <v>41</v>
      </c>
      <c r="R1007" s="68">
        <f>LOOKUP(C1007,CustomerDemographic!A130:N3319,CustomerDemographic!F130:F3319)</f>
        <v>28423</v>
      </c>
      <c r="S1007" s="94">
        <f ca="1">LOOKUP(C1007,CustomerDemographic!A130:N3319,CustomerDemographic!G130:G3319)</f>
        <v>46.199819048072037</v>
      </c>
      <c r="T1007" s="94">
        <f ca="1">(TRUNC(S1007/10,)+10)*10</f>
        <v>140</v>
      </c>
      <c r="U1007" s="31" t="str">
        <f>LOOKUP(C1007,CustomerDemographic!A130:N3319,CustomerDemographic!I130:I3319)</f>
        <v>TechnicalWriter</v>
      </c>
      <c r="V1007" s="38" t="str">
        <f>LOOKUP(C1007,CustomerDemographic!A130:N3319,CustomerDemographic!J130:J3319)</f>
        <v>FinancialServices</v>
      </c>
      <c r="W1007" s="31" t="str">
        <f>LOOKUP(C1007,CustomerDemographic!A130:N3319,CustomerDemographic!K130:K3319)</f>
        <v>AffluentCustomer</v>
      </c>
      <c r="X1007" s="31" t="str">
        <f>LOOKUP(C1007,CustomerDemographic!A130:N3319,CustomerDemographic!L130:L3319)</f>
        <v>N</v>
      </c>
      <c r="Y1007" s="31" t="str">
        <f>LOOKUP(C1007,CustomerDemographic!A130:N3319,CustomerDemographic!M130:M3319)</f>
        <v>No</v>
      </c>
      <c r="Z1007" s="31">
        <f>LOOKUP(C1007,CustomerDemographic!A130:N3319,CustomerDemographic!N130:N3319)</f>
        <v>12</v>
      </c>
      <c r="AA1007" s="31">
        <f>LOOKUP(C1007,CustomerAddress!A130:F4129,CustomerAddress!C130:C4129)</f>
        <v>2190</v>
      </c>
      <c r="AB1007" s="31" t="str">
        <f>LOOKUP(C1007,CustomerAddress!A1839:F5838,CustomerAddress!$D$835:$D$4834)</f>
        <v>VIC</v>
      </c>
      <c r="AC1007" s="31">
        <f>LOOKUP(C1007,CustomerAddress!A130:F4129,CustomerAddress!F130:F4129)</f>
        <v>10</v>
      </c>
      <c r="AD1007" s="94">
        <f t="shared" si="188"/>
        <v>346</v>
      </c>
      <c r="AE1007" s="118"/>
      <c r="AF1007" s="31" t="str">
        <f>VLOOKUP(C1007,'Pivot tabel'!A:J,10,FALSE)</f>
        <v>Evasive Customer</v>
      </c>
    </row>
    <row r="1008" spans="1:32" s="31" customFormat="1" ht="15.75" hidden="1" customHeight="1" x14ac:dyDescent="0.15">
      <c r="A1008" s="31">
        <v>1031</v>
      </c>
      <c r="B1008" s="31">
        <v>12</v>
      </c>
      <c r="C1008" s="31">
        <v>160</v>
      </c>
      <c r="D1008" s="43">
        <v>43006</v>
      </c>
      <c r="E1008" s="43"/>
      <c r="F1008" s="31" t="b">
        <v>0</v>
      </c>
      <c r="G1008" s="33" t="s">
        <v>37</v>
      </c>
      <c r="H1008" s="33" t="s">
        <v>44</v>
      </c>
      <c r="I1008" s="33" t="s">
        <v>38</v>
      </c>
      <c r="J1008" s="38" t="str">
        <f t="shared" si="189"/>
        <v>Medium</v>
      </c>
      <c r="K1008" s="38" t="s">
        <v>12986</v>
      </c>
      <c r="L1008" s="48">
        <v>1231.1500000000001</v>
      </c>
      <c r="M1008" s="34">
        <v>161.6</v>
      </c>
      <c r="N1008" s="40">
        <v>38216</v>
      </c>
      <c r="O1008" s="50">
        <f t="shared" si="187"/>
        <v>1069.5500000000002</v>
      </c>
      <c r="P1008" s="50" t="e">
        <f>LOOKUP(C1008,CustomerDemographic!A1007:N4196,CustomerDemographic!D1007:D4196)</f>
        <v>#N/A</v>
      </c>
      <c r="Q1008" s="31" t="e">
        <f>LOOKUP(C1008,CustomerDemographic!A1007:N4196,CustomerDemographic!E1007:E4196)</f>
        <v>#N/A</v>
      </c>
      <c r="R1008" s="68" t="e">
        <f>LOOKUP(C1008,CustomerDemographic!A1007:N4196,CustomerDemographic!F1007:F4196)</f>
        <v>#N/A</v>
      </c>
      <c r="S1008" s="46" t="e">
        <f>LOOKUP(C1008,CustomerDemographic!A1007:N4196,CustomerDemographic!G1007:G4196)</f>
        <v>#N/A</v>
      </c>
      <c r="T1008" s="46"/>
      <c r="U1008" s="31" t="e">
        <f>LOOKUP(C1008,CustomerDemographic!A1007:N4196,CustomerDemographic!I1007:I4196)</f>
        <v>#N/A</v>
      </c>
      <c r="V1008" s="38" t="e">
        <f>LOOKUP(C1008,CustomerDemographic!A1007:N4196,CustomerDemographic!J1007:J4196)</f>
        <v>#N/A</v>
      </c>
      <c r="W1008" s="31" t="e">
        <f>LOOKUP(C1008,CustomerDemographic!A1007:N4196,CustomerDemographic!K1007:K4196)</f>
        <v>#N/A</v>
      </c>
      <c r="X1008" s="31" t="e">
        <f>LOOKUP(C1008,CustomerDemographic!A1007:N4196,CustomerDemographic!L1007:L4196)</f>
        <v>#N/A</v>
      </c>
      <c r="Y1008" s="31" t="e">
        <f>LOOKUP(C1008,CustomerDemographic!A1007:N4196,CustomerDemographic!M1007:M4196)</f>
        <v>#N/A</v>
      </c>
      <c r="Z1008" s="31" t="e">
        <f>LOOKUP(C1008,CustomerDemographic!A1007:N4196,CustomerDemographic!N1007:N4196)</f>
        <v>#N/A</v>
      </c>
      <c r="AA1008" s="31" t="e">
        <f>LOOKUP(C1008,CustomerAddress!A1007:F5006,CustomerAddress!C1007:C5006)</f>
        <v>#N/A</v>
      </c>
      <c r="AB1008" s="31" t="e">
        <f>LOOKUP(C1008,CustomerAddress!A1007:F5006,CustomerAddress!D1007:D5006)</f>
        <v>#N/A</v>
      </c>
      <c r="AC1008" s="31" t="e">
        <f>LOOKUP(C1008,CustomerAddress!A1007:F5006,CustomerAddress!F1007:F5006)</f>
        <v>#N/A</v>
      </c>
      <c r="AD1008" s="31">
        <f t="shared" si="188"/>
        <v>93</v>
      </c>
      <c r="AE1008" s="50">
        <v>1279.3999999999999</v>
      </c>
    </row>
    <row r="1009" spans="1:32" s="31" customFormat="1" ht="15.75" hidden="1" customHeight="1" x14ac:dyDescent="0.15">
      <c r="A1009" s="31">
        <v>1032</v>
      </c>
      <c r="B1009" s="31">
        <v>11</v>
      </c>
      <c r="C1009" s="31">
        <v>818</v>
      </c>
      <c r="D1009" s="43">
        <v>43033</v>
      </c>
      <c r="E1009" s="43"/>
      <c r="F1009" s="31" t="b">
        <v>1</v>
      </c>
      <c r="G1009" s="33" t="s">
        <v>37</v>
      </c>
      <c r="H1009" s="33" t="s">
        <v>42</v>
      </c>
      <c r="I1009" s="33" t="s">
        <v>38</v>
      </c>
      <c r="J1009" s="38" t="str">
        <f t="shared" si="189"/>
        <v>Medium</v>
      </c>
      <c r="K1009" s="38" t="s">
        <v>12986</v>
      </c>
      <c r="L1009" s="48">
        <v>1274.93</v>
      </c>
      <c r="M1009" s="34">
        <v>764.96</v>
      </c>
      <c r="N1009" s="40">
        <v>39298</v>
      </c>
      <c r="O1009" s="50">
        <f t="shared" si="187"/>
        <v>509.97</v>
      </c>
      <c r="P1009" s="50" t="e">
        <f>LOOKUP(C1009,CustomerDemographic!A1008:N4197,CustomerDemographic!D1008:D4197)</f>
        <v>#N/A</v>
      </c>
      <c r="Q1009" s="31" t="e">
        <f>LOOKUP(C1009,CustomerDemographic!A1008:N4197,CustomerDemographic!E1008:E4197)</f>
        <v>#N/A</v>
      </c>
      <c r="R1009" s="68" t="e">
        <f>LOOKUP(C1009,CustomerDemographic!A1008:N4197,CustomerDemographic!F1008:F4197)</f>
        <v>#N/A</v>
      </c>
      <c r="S1009" s="46" t="e">
        <f>LOOKUP(C1009,CustomerDemographic!A1008:N4197,CustomerDemographic!G1008:G4197)</f>
        <v>#N/A</v>
      </c>
      <c r="T1009" s="46"/>
      <c r="U1009" s="31" t="e">
        <f>LOOKUP(C1009,CustomerDemographic!A1008:N4197,CustomerDemographic!I1008:I4197)</f>
        <v>#N/A</v>
      </c>
      <c r="V1009" s="38" t="e">
        <f>LOOKUP(C1009,CustomerDemographic!A1008:N4197,CustomerDemographic!J1008:J4197)</f>
        <v>#N/A</v>
      </c>
      <c r="W1009" s="31" t="e">
        <f>LOOKUP(C1009,CustomerDemographic!A1008:N4197,CustomerDemographic!K1008:K4197)</f>
        <v>#N/A</v>
      </c>
      <c r="X1009" s="31" t="e">
        <f>LOOKUP(C1009,CustomerDemographic!A1008:N4197,CustomerDemographic!L1008:L4197)</f>
        <v>#N/A</v>
      </c>
      <c r="Y1009" s="31" t="e">
        <f>LOOKUP(C1009,CustomerDemographic!A1008:N4197,CustomerDemographic!M1008:M4197)</f>
        <v>#N/A</v>
      </c>
      <c r="Z1009" s="31" t="e">
        <f>LOOKUP(C1009,CustomerDemographic!A1008:N4197,CustomerDemographic!N1008:N4197)</f>
        <v>#N/A</v>
      </c>
      <c r="AA1009" s="31" t="e">
        <f>LOOKUP(C1009,CustomerAddress!A1008:F5007,CustomerAddress!C1008:C5007)</f>
        <v>#N/A</v>
      </c>
      <c r="AB1009" s="31" t="e">
        <f>LOOKUP(C1009,CustomerAddress!A1008:F5007,CustomerAddress!D1008:D5007)</f>
        <v>#N/A</v>
      </c>
      <c r="AC1009" s="31" t="e">
        <f>LOOKUP(C1009,CustomerAddress!A1008:F5007,CustomerAddress!F1008:F5007)</f>
        <v>#N/A</v>
      </c>
      <c r="AD1009" s="31">
        <f t="shared" si="188"/>
        <v>66</v>
      </c>
      <c r="AE1009" s="50">
        <v>1408.91</v>
      </c>
    </row>
    <row r="1010" spans="1:32" s="31" customFormat="1" ht="15.75" hidden="1" customHeight="1" x14ac:dyDescent="0.15">
      <c r="A1010" s="31">
        <v>1033</v>
      </c>
      <c r="B1010" s="31">
        <v>49</v>
      </c>
      <c r="C1010" s="31">
        <v>934</v>
      </c>
      <c r="D1010" s="43">
        <v>43099</v>
      </c>
      <c r="E1010" s="43"/>
      <c r="F1010" s="31" t="b">
        <v>0</v>
      </c>
      <c r="G1010" s="33" t="s">
        <v>37</v>
      </c>
      <c r="H1010" s="33" t="s">
        <v>39</v>
      </c>
      <c r="I1010" s="33" t="s">
        <v>43</v>
      </c>
      <c r="J1010" s="38" t="str">
        <f t="shared" si="189"/>
        <v>Medium</v>
      </c>
      <c r="K1010" s="38" t="s">
        <v>12986</v>
      </c>
      <c r="L1010" s="48">
        <v>533.51</v>
      </c>
      <c r="M1010" s="34">
        <v>400.13</v>
      </c>
      <c r="N1010" s="40">
        <v>35707</v>
      </c>
      <c r="O1010" s="50">
        <f t="shared" si="187"/>
        <v>133.38</v>
      </c>
      <c r="P1010" s="50" t="e">
        <f>LOOKUP(C1010,CustomerDemographic!A1009:N4198,CustomerDemographic!D1009:D4198)</f>
        <v>#N/A</v>
      </c>
      <c r="Q1010" s="31" t="e">
        <f>LOOKUP(C1010,CustomerDemographic!A1009:N4198,CustomerDemographic!E1009:E4198)</f>
        <v>#N/A</v>
      </c>
      <c r="R1010" s="68" t="e">
        <f>LOOKUP(C1010,CustomerDemographic!A1009:N4198,CustomerDemographic!F1009:F4198)</f>
        <v>#N/A</v>
      </c>
      <c r="S1010" s="46" t="e">
        <f>LOOKUP(C1010,CustomerDemographic!A1009:N4198,CustomerDemographic!G1009:G4198)</f>
        <v>#N/A</v>
      </c>
      <c r="T1010" s="46"/>
      <c r="U1010" s="31" t="e">
        <f>LOOKUP(C1010,CustomerDemographic!A1009:N4198,CustomerDemographic!I1009:I4198)</f>
        <v>#N/A</v>
      </c>
      <c r="V1010" s="38" t="e">
        <f>LOOKUP(C1010,CustomerDemographic!A1009:N4198,CustomerDemographic!J1009:J4198)</f>
        <v>#N/A</v>
      </c>
      <c r="W1010" s="31" t="e">
        <f>LOOKUP(C1010,CustomerDemographic!A1009:N4198,CustomerDemographic!K1009:K4198)</f>
        <v>#N/A</v>
      </c>
      <c r="X1010" s="31" t="e">
        <f>LOOKUP(C1010,CustomerDemographic!A1009:N4198,CustomerDemographic!L1009:L4198)</f>
        <v>#N/A</v>
      </c>
      <c r="Y1010" s="31" t="e">
        <f>LOOKUP(C1010,CustomerDemographic!A1009:N4198,CustomerDemographic!M1009:M4198)</f>
        <v>#N/A</v>
      </c>
      <c r="Z1010" s="31" t="e">
        <f>LOOKUP(C1010,CustomerDemographic!A1009:N4198,CustomerDemographic!N1009:N4198)</f>
        <v>#N/A</v>
      </c>
      <c r="AA1010" s="31" t="e">
        <f>LOOKUP(C1010,CustomerAddress!A1009:F5008,CustomerAddress!C1009:C5008)</f>
        <v>#N/A</v>
      </c>
      <c r="AB1010" s="31" t="e">
        <f>LOOKUP(C1010,CustomerAddress!A1009:F5008,CustomerAddress!D1009:D5008)</f>
        <v>#N/A</v>
      </c>
      <c r="AC1010" s="31" t="e">
        <f>LOOKUP(C1010,CustomerAddress!A1009:F5008,CustomerAddress!F1009:F5008)</f>
        <v>#N/A</v>
      </c>
      <c r="AD1010" s="31">
        <f t="shared" si="188"/>
        <v>0</v>
      </c>
      <c r="AE1010" s="50">
        <v>737.56999999999994</v>
      </c>
    </row>
    <row r="1011" spans="1:32" s="31" customFormat="1" ht="15.75" hidden="1" customHeight="1" x14ac:dyDescent="0.15">
      <c r="A1011" s="31">
        <v>1034</v>
      </c>
      <c r="B1011" s="31">
        <v>16</v>
      </c>
      <c r="C1011" s="31">
        <v>470</v>
      </c>
      <c r="D1011" s="43">
        <v>42811</v>
      </c>
      <c r="E1011" s="43"/>
      <c r="F1011" s="31" t="b">
        <v>0</v>
      </c>
      <c r="G1011" s="33" t="s">
        <v>37</v>
      </c>
      <c r="H1011" s="33" t="s">
        <v>41</v>
      </c>
      <c r="I1011" s="33" t="s">
        <v>38</v>
      </c>
      <c r="J1011" s="38" t="str">
        <f t="shared" si="189"/>
        <v>Medium</v>
      </c>
      <c r="K1011" s="38" t="s">
        <v>12986</v>
      </c>
      <c r="L1011" s="48">
        <v>1661.92</v>
      </c>
      <c r="M1011" s="34">
        <v>1479.11</v>
      </c>
      <c r="N1011" s="40">
        <v>34586</v>
      </c>
      <c r="O1011" s="50">
        <f t="shared" si="187"/>
        <v>182.81000000000017</v>
      </c>
      <c r="P1011" s="50" t="e">
        <f>LOOKUP(C1011,CustomerDemographic!A1010:N4199,CustomerDemographic!D1010:D4199)</f>
        <v>#N/A</v>
      </c>
      <c r="Q1011" s="31" t="e">
        <f>LOOKUP(C1011,CustomerDemographic!A1010:N4199,CustomerDemographic!E1010:E4199)</f>
        <v>#N/A</v>
      </c>
      <c r="R1011" s="68" t="e">
        <f>LOOKUP(C1011,CustomerDemographic!A1010:N4199,CustomerDemographic!F1010:F4199)</f>
        <v>#N/A</v>
      </c>
      <c r="S1011" s="46" t="e">
        <f>LOOKUP(C1011,CustomerDemographic!A1010:N4199,CustomerDemographic!G1010:G4199)</f>
        <v>#N/A</v>
      </c>
      <c r="T1011" s="46"/>
      <c r="U1011" s="31" t="e">
        <f>LOOKUP(C1011,CustomerDemographic!A1010:N4199,CustomerDemographic!I1010:I4199)</f>
        <v>#N/A</v>
      </c>
      <c r="V1011" s="38" t="e">
        <f>LOOKUP(C1011,CustomerDemographic!A1010:N4199,CustomerDemographic!J1010:J4199)</f>
        <v>#N/A</v>
      </c>
      <c r="W1011" s="31" t="e">
        <f>LOOKUP(C1011,CustomerDemographic!A1010:N4199,CustomerDemographic!K1010:K4199)</f>
        <v>#N/A</v>
      </c>
      <c r="X1011" s="31" t="e">
        <f>LOOKUP(C1011,CustomerDemographic!A1010:N4199,CustomerDemographic!L1010:L4199)</f>
        <v>#N/A</v>
      </c>
      <c r="Y1011" s="31" t="e">
        <f>LOOKUP(C1011,CustomerDemographic!A1010:N4199,CustomerDemographic!M1010:M4199)</f>
        <v>#N/A</v>
      </c>
      <c r="Z1011" s="31" t="e">
        <f>LOOKUP(C1011,CustomerDemographic!A1010:N4199,CustomerDemographic!N1010:N4199)</f>
        <v>#N/A</v>
      </c>
      <c r="AA1011" s="31" t="e">
        <f>LOOKUP(C1011,CustomerAddress!A1010:F5009,CustomerAddress!C1010:C5009)</f>
        <v>#N/A</v>
      </c>
      <c r="AB1011" s="31" t="e">
        <f>LOOKUP(C1011,CustomerAddress!A1010:F5009,CustomerAddress!D1010:D5009)</f>
        <v>#N/A</v>
      </c>
      <c r="AC1011" s="31" t="e">
        <f>LOOKUP(C1011,CustomerAddress!A1010:F5009,CustomerAddress!F1010:F5009)</f>
        <v>#N/A</v>
      </c>
      <c r="AD1011" s="31">
        <f t="shared" si="188"/>
        <v>288</v>
      </c>
      <c r="AE1011" s="50">
        <v>903.11</v>
      </c>
    </row>
    <row r="1012" spans="1:32" s="31" customFormat="1" ht="15.75" hidden="1" customHeight="1" x14ac:dyDescent="0.15">
      <c r="A1012" s="31">
        <v>1035</v>
      </c>
      <c r="B1012" s="31">
        <v>0</v>
      </c>
      <c r="C1012" s="31">
        <v>667</v>
      </c>
      <c r="D1012" s="43">
        <v>42742</v>
      </c>
      <c r="E1012" s="43"/>
      <c r="F1012" s="31" t="b">
        <v>0</v>
      </c>
      <c r="G1012" s="33" t="s">
        <v>37</v>
      </c>
      <c r="H1012" s="36" t="s">
        <v>12747</v>
      </c>
      <c r="I1012" s="33" t="s">
        <v>38</v>
      </c>
      <c r="J1012" s="38" t="str">
        <f t="shared" si="189"/>
        <v>Small</v>
      </c>
      <c r="K1012" s="38" t="s">
        <v>3629</v>
      </c>
      <c r="L1012" s="48">
        <v>71.489999999999995</v>
      </c>
      <c r="M1012" s="34">
        <v>53.62</v>
      </c>
      <c r="N1012" s="40">
        <v>41167</v>
      </c>
      <c r="O1012" s="50">
        <f t="shared" si="187"/>
        <v>17.869999999999997</v>
      </c>
      <c r="P1012" s="50" t="e">
        <f>LOOKUP(C1012,CustomerDemographic!A1011:N4200,CustomerDemographic!D1011:D4200)</f>
        <v>#N/A</v>
      </c>
      <c r="Q1012" s="31" t="e">
        <f>LOOKUP(C1012,CustomerDemographic!A1011:N4200,CustomerDemographic!E1011:E4200)</f>
        <v>#N/A</v>
      </c>
      <c r="R1012" s="68" t="e">
        <f>LOOKUP(C1012,CustomerDemographic!A1011:N4200,CustomerDemographic!F1011:F4200)</f>
        <v>#N/A</v>
      </c>
      <c r="S1012" s="46" t="e">
        <f>LOOKUP(C1012,CustomerDemographic!A1011:N4200,CustomerDemographic!G1011:G4200)</f>
        <v>#N/A</v>
      </c>
      <c r="T1012" s="46"/>
      <c r="U1012" s="31" t="e">
        <f>LOOKUP(C1012,CustomerDemographic!A1011:N4200,CustomerDemographic!I1011:I4200)</f>
        <v>#N/A</v>
      </c>
      <c r="V1012" s="38" t="e">
        <f>LOOKUP(C1012,CustomerDemographic!A1011:N4200,CustomerDemographic!J1011:J4200)</f>
        <v>#N/A</v>
      </c>
      <c r="W1012" s="31" t="e">
        <f>LOOKUP(C1012,CustomerDemographic!A1011:N4200,CustomerDemographic!K1011:K4200)</f>
        <v>#N/A</v>
      </c>
      <c r="X1012" s="31" t="e">
        <f>LOOKUP(C1012,CustomerDemographic!A1011:N4200,CustomerDemographic!L1011:L4200)</f>
        <v>#N/A</v>
      </c>
      <c r="Y1012" s="31" t="e">
        <f>LOOKUP(C1012,CustomerDemographic!A1011:N4200,CustomerDemographic!M1011:M4200)</f>
        <v>#N/A</v>
      </c>
      <c r="Z1012" s="31" t="e">
        <f>LOOKUP(C1012,CustomerDemographic!A1011:N4200,CustomerDemographic!N1011:N4200)</f>
        <v>#N/A</v>
      </c>
      <c r="AA1012" s="31" t="e">
        <f>LOOKUP(C1012,CustomerAddress!A1011:F5010,CustomerAddress!C1011:C5010)</f>
        <v>#N/A</v>
      </c>
      <c r="AB1012" s="31" t="e">
        <f>LOOKUP(C1012,CustomerAddress!A1011:F5010,CustomerAddress!D1011:D5010)</f>
        <v>#N/A</v>
      </c>
      <c r="AC1012" s="31" t="e">
        <f>LOOKUP(C1012,CustomerAddress!A1011:F5010,CustomerAddress!F1011:F5010)</f>
        <v>#N/A</v>
      </c>
      <c r="AD1012" s="31">
        <f t="shared" si="188"/>
        <v>357</v>
      </c>
      <c r="AE1012" s="50">
        <v>737.17000000000007</v>
      </c>
    </row>
    <row r="1013" spans="1:32" s="31" customFormat="1" ht="15.75" hidden="1" customHeight="1" x14ac:dyDescent="0.15">
      <c r="A1013" s="31">
        <v>1036</v>
      </c>
      <c r="B1013" s="31">
        <v>7</v>
      </c>
      <c r="C1013" s="31">
        <v>419</v>
      </c>
      <c r="D1013" s="43">
        <v>42993</v>
      </c>
      <c r="E1013" s="43"/>
      <c r="F1013" s="31" t="b">
        <v>0</v>
      </c>
      <c r="G1013" s="33" t="s">
        <v>37</v>
      </c>
      <c r="H1013" s="33" t="s">
        <v>39</v>
      </c>
      <c r="I1013" s="33" t="s">
        <v>43</v>
      </c>
      <c r="J1013" s="38" t="str">
        <f t="shared" si="189"/>
        <v>Medium</v>
      </c>
      <c r="K1013" s="38" t="s">
        <v>12986</v>
      </c>
      <c r="L1013" s="48">
        <v>980.37</v>
      </c>
      <c r="M1013" s="34">
        <v>234.43</v>
      </c>
      <c r="N1013" s="40">
        <v>38258</v>
      </c>
      <c r="O1013" s="50">
        <f t="shared" si="187"/>
        <v>745.94</v>
      </c>
      <c r="P1013" s="50" t="e">
        <f>LOOKUP(C1013,CustomerDemographic!A1012:N4201,CustomerDemographic!D1012:D4201)</f>
        <v>#N/A</v>
      </c>
      <c r="Q1013" s="31" t="e">
        <f>LOOKUP(C1013,CustomerDemographic!A1012:N4201,CustomerDemographic!E1012:E4201)</f>
        <v>#N/A</v>
      </c>
      <c r="R1013" s="68" t="e">
        <f>LOOKUP(C1013,CustomerDemographic!A1012:N4201,CustomerDemographic!F1012:F4201)</f>
        <v>#N/A</v>
      </c>
      <c r="S1013" s="46" t="e">
        <f>LOOKUP(C1013,CustomerDemographic!A1012:N4201,CustomerDemographic!G1012:G4201)</f>
        <v>#N/A</v>
      </c>
      <c r="T1013" s="46"/>
      <c r="U1013" s="31" t="e">
        <f>LOOKUP(C1013,CustomerDemographic!A1012:N4201,CustomerDemographic!I1012:I4201)</f>
        <v>#N/A</v>
      </c>
      <c r="V1013" s="38" t="e">
        <f>LOOKUP(C1013,CustomerDemographic!A1012:N4201,CustomerDemographic!J1012:J4201)</f>
        <v>#N/A</v>
      </c>
      <c r="W1013" s="31" t="e">
        <f>LOOKUP(C1013,CustomerDemographic!A1012:N4201,CustomerDemographic!K1012:K4201)</f>
        <v>#N/A</v>
      </c>
      <c r="X1013" s="31" t="e">
        <f>LOOKUP(C1013,CustomerDemographic!A1012:N4201,CustomerDemographic!L1012:L4201)</f>
        <v>#N/A</v>
      </c>
      <c r="Y1013" s="31" t="e">
        <f>LOOKUP(C1013,CustomerDemographic!A1012:N4201,CustomerDemographic!M1012:M4201)</f>
        <v>#N/A</v>
      </c>
      <c r="Z1013" s="31" t="e">
        <f>LOOKUP(C1013,CustomerDemographic!A1012:N4201,CustomerDemographic!N1012:N4201)</f>
        <v>#N/A</v>
      </c>
      <c r="AA1013" s="31" t="e">
        <f>LOOKUP(C1013,CustomerAddress!A1012:F5011,CustomerAddress!C1012:C5011)</f>
        <v>#N/A</v>
      </c>
      <c r="AB1013" s="31" t="e">
        <f>LOOKUP(C1013,CustomerAddress!A1012:F5011,CustomerAddress!D1012:D5011)</f>
        <v>#N/A</v>
      </c>
      <c r="AC1013" s="31" t="e">
        <f>LOOKUP(C1013,CustomerAddress!A1012:F5011,CustomerAddress!F1012:F5011)</f>
        <v>#N/A</v>
      </c>
      <c r="AD1013" s="31">
        <f t="shared" si="188"/>
        <v>106</v>
      </c>
      <c r="AE1013" s="50">
        <v>139.2299999999999</v>
      </c>
    </row>
    <row r="1014" spans="1:32" s="31" customFormat="1" ht="15.75" customHeight="1" x14ac:dyDescent="0.15">
      <c r="A1014" s="31">
        <v>854</v>
      </c>
      <c r="B1014" s="31">
        <v>32</v>
      </c>
      <c r="C1014" s="31">
        <v>2177</v>
      </c>
      <c r="D1014" s="43">
        <v>42819</v>
      </c>
      <c r="E1014" s="31" t="str">
        <f t="shared" ref="E1014:E1015" si="198">TEXT(D1013,"mmmm")</f>
        <v>September</v>
      </c>
      <c r="F1014" s="31" t="b">
        <v>0</v>
      </c>
      <c r="G1014" s="31" t="s">
        <v>37</v>
      </c>
      <c r="H1014" s="31" t="s">
        <v>42</v>
      </c>
      <c r="I1014" s="31" t="s">
        <v>38</v>
      </c>
      <c r="J1014" s="38" t="str">
        <f t="shared" si="189"/>
        <v>Medium</v>
      </c>
      <c r="K1014" s="38" t="s">
        <v>12986</v>
      </c>
      <c r="L1014" s="48">
        <v>642.70000000000005</v>
      </c>
      <c r="M1014" s="122">
        <v>211.37</v>
      </c>
      <c r="N1014" s="40">
        <v>37337</v>
      </c>
      <c r="O1014" s="131">
        <f t="shared" si="187"/>
        <v>431.33000000000004</v>
      </c>
      <c r="P1014" s="38" t="str">
        <f>LOOKUP(C1014,CustomerDemographic!A833:N4022,CustomerDemographic!D833:D4022)</f>
        <v>Male</v>
      </c>
      <c r="Q1014" s="31">
        <f>LOOKUP(C1014,CustomerDemographic!A833:N4022,CustomerDemographic!E833:E4022)</f>
        <v>35</v>
      </c>
      <c r="R1014" s="68">
        <f>LOOKUP(C1014,CustomerDemographic!A833:N4022,CustomerDemographic!F833:F4022)</f>
        <v>28406</v>
      </c>
      <c r="S1014" s="94">
        <f ca="1">LOOKUP(C1014,CustomerDemographic!A833:N4022,CustomerDemographic!G833:G4022)</f>
        <v>46.246394390537787</v>
      </c>
      <c r="T1014" s="94">
        <f ca="1">(TRUNC(S1014/10,)+10)*10</f>
        <v>140</v>
      </c>
      <c r="U1014" s="31" t="str">
        <f>LOOKUP(C1014,CustomerDemographic!A833:N4022,CustomerDemographic!I833:I4022)</f>
        <v>SocialWorker</v>
      </c>
      <c r="V1014" s="38" t="str">
        <f>LOOKUP(C1014,CustomerDemographic!A833:N4022,CustomerDemographic!J833:J4022)</f>
        <v>Health</v>
      </c>
      <c r="W1014" s="31" t="str">
        <f>LOOKUP(C1014,CustomerDemographic!A833:N4022,CustomerDemographic!K833:K4022)</f>
        <v>MassCustomer</v>
      </c>
      <c r="X1014" s="31" t="str">
        <f>LOOKUP(C1014,CustomerDemographic!A833:N4022,CustomerDemographic!L833:L4022)</f>
        <v>N</v>
      </c>
      <c r="Y1014" s="31" t="str">
        <f>LOOKUP(C1014,CustomerDemographic!A833:N4022,CustomerDemographic!M833:M4022)</f>
        <v>No</v>
      </c>
      <c r="Z1014" s="31">
        <f>LOOKUP(C1014,CustomerDemographic!A833:N4022,CustomerDemographic!N833:N4022)</f>
        <v>9</v>
      </c>
      <c r="AA1014" s="31">
        <f>LOOKUP(C1014,CustomerAddress!A833:F4832,CustomerAddress!C833:C4832)</f>
        <v>2770</v>
      </c>
      <c r="AB1014" s="31" t="str">
        <f>LOOKUP(C1014,CustomerAddress!A1846:F5845,CustomerAddress!$D$835:$D$4834)</f>
        <v>NSW</v>
      </c>
      <c r="AC1014" s="31">
        <f>LOOKUP(C1014,CustomerAddress!A833:F4832,CustomerAddress!F833:F4832)</f>
        <v>7</v>
      </c>
      <c r="AD1014" s="94">
        <f t="shared" si="188"/>
        <v>280</v>
      </c>
      <c r="AE1014" s="118"/>
      <c r="AF1014" s="31" t="str">
        <f>VLOOKUP(C1014,'Pivot tabel'!A:J,10,FALSE)</f>
        <v>Evasive Customer</v>
      </c>
    </row>
    <row r="1015" spans="1:32" s="31" customFormat="1" ht="15.75" customHeight="1" x14ac:dyDescent="0.15">
      <c r="A1015" s="31">
        <v>1077</v>
      </c>
      <c r="B1015" s="31">
        <v>74</v>
      </c>
      <c r="C1015" s="31">
        <v>2359</v>
      </c>
      <c r="D1015" s="43">
        <v>42896</v>
      </c>
      <c r="E1015" s="31" t="str">
        <f t="shared" si="198"/>
        <v>March</v>
      </c>
      <c r="F1015" s="31" t="b">
        <v>0</v>
      </c>
      <c r="G1015" s="31" t="s">
        <v>37</v>
      </c>
      <c r="H1015" s="31" t="s">
        <v>44</v>
      </c>
      <c r="I1015" s="31" t="s">
        <v>38</v>
      </c>
      <c r="J1015" s="38" t="str">
        <f t="shared" si="189"/>
        <v>Medium</v>
      </c>
      <c r="K1015" s="38" t="s">
        <v>12986</v>
      </c>
      <c r="L1015" s="48">
        <v>1762.96</v>
      </c>
      <c r="M1015" s="122">
        <v>950.52</v>
      </c>
      <c r="N1015" s="40">
        <v>37220</v>
      </c>
      <c r="O1015" s="131">
        <f t="shared" si="187"/>
        <v>812.44</v>
      </c>
      <c r="P1015" s="38" t="str">
        <f>LOOKUP(C1015,CustomerDemographic!A1051:N4240,CustomerDemographic!D1051:D4240)</f>
        <v>Female</v>
      </c>
      <c r="Q1015" s="31">
        <f>LOOKUP(C1015,CustomerDemographic!A1051:N4240,CustomerDemographic!E1051:E4240)</f>
        <v>80</v>
      </c>
      <c r="R1015" s="68">
        <f>LOOKUP(C1015,CustomerDemographic!A1051:N4240,CustomerDemographic!F1051:F4240)</f>
        <v>31496</v>
      </c>
      <c r="S1015" s="94">
        <f ca="1">LOOKUP(C1015,CustomerDemographic!A1051:N4240,CustomerDemographic!G1051:G4240)</f>
        <v>37.780640966197367</v>
      </c>
      <c r="T1015" s="94">
        <f ca="1">(TRUNC(S1015/10,)+10)*10</f>
        <v>130</v>
      </c>
      <c r="U1015" s="31" t="str">
        <f>LOOKUP(C1015,CustomerDemographic!A1051:N4240,CustomerDemographic!I1051:I4240)</f>
        <v>MechanicalSystemsEngineer</v>
      </c>
      <c r="V1015" s="38" t="str">
        <f>LOOKUP(C1015,CustomerDemographic!A1051:N4240,CustomerDemographic!J1051:J4240)</f>
        <v>Property</v>
      </c>
      <c r="W1015" s="31" t="str">
        <f>LOOKUP(C1015,CustomerDemographic!A1051:N4240,CustomerDemographic!K1051:K4240)</f>
        <v>HighNetWorth</v>
      </c>
      <c r="X1015" s="31" t="str">
        <f>LOOKUP(C1015,CustomerDemographic!A1051:N4240,CustomerDemographic!L1051:L4240)</f>
        <v>N</v>
      </c>
      <c r="Y1015" s="31" t="str">
        <f>LOOKUP(C1015,CustomerDemographic!A1051:N4240,CustomerDemographic!M1051:M4240)</f>
        <v>Yes</v>
      </c>
      <c r="Z1015" s="31">
        <f>LOOKUP(C1015,CustomerDemographic!A1051:N4240,CustomerDemographic!N1051:N4240)</f>
        <v>7</v>
      </c>
      <c r="AA1015" s="31">
        <f>LOOKUP(C1015,CustomerAddress!A1051:F5050,CustomerAddress!C1051:C5050)</f>
        <v>4825</v>
      </c>
      <c r="AB1015" s="31" t="str">
        <f>LOOKUP(C1015,CustomerAddress!A1847:F5846,CustomerAddress!$D$835:$D$4834)</f>
        <v>VIC</v>
      </c>
      <c r="AC1015" s="31">
        <f>LOOKUP(C1015,CustomerAddress!A1051:F5050,CustomerAddress!F1051:F5050)</f>
        <v>3</v>
      </c>
      <c r="AD1015" s="94">
        <f t="shared" si="188"/>
        <v>203</v>
      </c>
      <c r="AE1015" s="118"/>
      <c r="AF1015" s="31" t="str">
        <f>VLOOKUP(C1015,'Pivot tabel'!A:J,10,FALSE)</f>
        <v>Losing Customer</v>
      </c>
    </row>
    <row r="1016" spans="1:32" s="31" customFormat="1" ht="15.75" hidden="1" customHeight="1" x14ac:dyDescent="0.15">
      <c r="A1016" s="31">
        <v>1039</v>
      </c>
      <c r="B1016" s="31">
        <v>8</v>
      </c>
      <c r="C1016" s="31">
        <v>34</v>
      </c>
      <c r="D1016" s="43">
        <v>42917</v>
      </c>
      <c r="E1016" s="43"/>
      <c r="F1016" s="31" t="b">
        <v>1</v>
      </c>
      <c r="G1016" s="33" t="s">
        <v>37</v>
      </c>
      <c r="H1016" s="36" t="s">
        <v>12747</v>
      </c>
      <c r="I1016" s="33" t="s">
        <v>43</v>
      </c>
      <c r="J1016" s="38" t="str">
        <f t="shared" si="189"/>
        <v>Medium</v>
      </c>
      <c r="K1016" s="38" t="s">
        <v>12986</v>
      </c>
      <c r="L1016" s="48">
        <v>1703.52</v>
      </c>
      <c r="M1016" s="34">
        <v>1516.13</v>
      </c>
      <c r="N1016" s="40">
        <v>40649</v>
      </c>
      <c r="O1016" s="50">
        <f t="shared" si="187"/>
        <v>187.38999999999987</v>
      </c>
      <c r="P1016" s="50" t="e">
        <f>LOOKUP(C1016,CustomerDemographic!A1015:N4204,CustomerDemographic!D1015:D4204)</f>
        <v>#N/A</v>
      </c>
      <c r="Q1016" s="31" t="e">
        <f>LOOKUP(C1016,CustomerDemographic!A1015:N4204,CustomerDemographic!E1015:E4204)</f>
        <v>#N/A</v>
      </c>
      <c r="R1016" s="68" t="e">
        <f>LOOKUP(C1016,CustomerDemographic!A1015:N4204,CustomerDemographic!F1015:F4204)</f>
        <v>#N/A</v>
      </c>
      <c r="S1016" s="46" t="e">
        <f>LOOKUP(C1016,CustomerDemographic!A1015:N4204,CustomerDemographic!G1015:G4204)</f>
        <v>#N/A</v>
      </c>
      <c r="T1016" s="46"/>
      <c r="U1016" s="31" t="e">
        <f>LOOKUP(C1016,CustomerDemographic!A1015:N4204,CustomerDemographic!I1015:I4204)</f>
        <v>#N/A</v>
      </c>
      <c r="V1016" s="38" t="e">
        <f>LOOKUP(C1016,CustomerDemographic!A1015:N4204,CustomerDemographic!J1015:J4204)</f>
        <v>#N/A</v>
      </c>
      <c r="W1016" s="31" t="e">
        <f>LOOKUP(C1016,CustomerDemographic!A1015:N4204,CustomerDemographic!K1015:K4204)</f>
        <v>#N/A</v>
      </c>
      <c r="X1016" s="31" t="e">
        <f>LOOKUP(C1016,CustomerDemographic!A1015:N4204,CustomerDemographic!L1015:L4204)</f>
        <v>#N/A</v>
      </c>
      <c r="Y1016" s="31" t="e">
        <f>LOOKUP(C1016,CustomerDemographic!A1015:N4204,CustomerDemographic!M1015:M4204)</f>
        <v>#N/A</v>
      </c>
      <c r="Z1016" s="31" t="e">
        <f>LOOKUP(C1016,CustomerDemographic!A1015:N4204,CustomerDemographic!N1015:N4204)</f>
        <v>#N/A</v>
      </c>
      <c r="AA1016" s="31" t="e">
        <f>LOOKUP(C1016,CustomerAddress!A1015:F5014,CustomerAddress!C1015:C5014)</f>
        <v>#N/A</v>
      </c>
      <c r="AB1016" s="31" t="e">
        <f>LOOKUP(C1016,CustomerAddress!A1015:F5014,CustomerAddress!D1015:D5014)</f>
        <v>#N/A</v>
      </c>
      <c r="AC1016" s="31" t="e">
        <f>LOOKUP(C1016,CustomerAddress!A1015:F5014,CustomerAddress!F1015:F5014)</f>
        <v>#N/A</v>
      </c>
      <c r="AD1016" s="31">
        <f t="shared" si="188"/>
        <v>182</v>
      </c>
      <c r="AE1016" s="50">
        <v>690.49</v>
      </c>
    </row>
    <row r="1017" spans="1:32" s="31" customFormat="1" ht="15.75" customHeight="1" x14ac:dyDescent="0.15">
      <c r="A1017" s="31">
        <v>320</v>
      </c>
      <c r="B1017" s="31">
        <v>15</v>
      </c>
      <c r="C1017" s="31">
        <v>2157</v>
      </c>
      <c r="D1017" s="43">
        <v>42906</v>
      </c>
      <c r="E1017" s="31" t="str">
        <f t="shared" ref="E1017:E1022" si="199">TEXT(D1016,"mmmm")</f>
        <v>July</v>
      </c>
      <c r="F1017" s="31" t="b">
        <v>1</v>
      </c>
      <c r="G1017" s="31" t="s">
        <v>37</v>
      </c>
      <c r="H1017" s="31" t="s">
        <v>41</v>
      </c>
      <c r="I1017" s="31" t="s">
        <v>38</v>
      </c>
      <c r="J1017" s="38" t="str">
        <f t="shared" si="189"/>
        <v>Medium</v>
      </c>
      <c r="K1017" s="38" t="s">
        <v>12986</v>
      </c>
      <c r="L1017" s="48">
        <v>958.74</v>
      </c>
      <c r="M1017" s="122">
        <v>748.9</v>
      </c>
      <c r="N1017" s="40">
        <v>38693</v>
      </c>
      <c r="O1017" s="131">
        <f t="shared" si="187"/>
        <v>209.84000000000003</v>
      </c>
      <c r="P1017" s="38" t="str">
        <f>LOOKUP(C1017,CustomerDemographic!A313:N3502,CustomerDemographic!D313:D3502)</f>
        <v>Female</v>
      </c>
      <c r="Q1017" s="31">
        <f>LOOKUP(C1017,CustomerDemographic!A313:N3502,CustomerDemographic!E313:E3502)</f>
        <v>52</v>
      </c>
      <c r="R1017" s="68">
        <f>LOOKUP(C1017,CustomerDemographic!A313:N3502,CustomerDemographic!F313:F3502)</f>
        <v>28520</v>
      </c>
      <c r="S1017" s="94">
        <f ca="1">LOOKUP(C1017,CustomerDemographic!A313:N3502,CustomerDemographic!G313:G3502)</f>
        <v>45.934065623414504</v>
      </c>
      <c r="T1017" s="94">
        <f t="shared" ref="T1017:T1022" ca="1" si="200">(TRUNC(S1017/10,)+10)*10</f>
        <v>140</v>
      </c>
      <c r="U1017" s="31" t="str">
        <f>LOOKUP(C1017,CustomerDemographic!A313:N3502,CustomerDemographic!I313:I3502)</f>
        <v>CommunityOutreachSpecialist</v>
      </c>
      <c r="V1017" s="38" t="str">
        <f>LOOKUP(C1017,CustomerDemographic!A313:N3502,CustomerDemographic!J313:J3502)</f>
        <v>Property</v>
      </c>
      <c r="W1017" s="31" t="str">
        <f>LOOKUP(C1017,CustomerDemographic!A313:N3502,CustomerDemographic!K313:K3502)</f>
        <v>MassCustomer</v>
      </c>
      <c r="X1017" s="31" t="str">
        <f>LOOKUP(C1017,CustomerDemographic!A313:N3502,CustomerDemographic!L313:L3502)</f>
        <v>N</v>
      </c>
      <c r="Y1017" s="31" t="str">
        <f>LOOKUP(C1017,CustomerDemographic!A313:N3502,CustomerDemographic!M313:M3502)</f>
        <v>No</v>
      </c>
      <c r="Z1017" s="31">
        <f>LOOKUP(C1017,CustomerDemographic!A313:N3502,CustomerDemographic!N313:N3502)</f>
        <v>19</v>
      </c>
      <c r="AA1017" s="31">
        <f>LOOKUP(C1017,CustomerAddress!A313:F4312,CustomerAddress!C313:C4312)</f>
        <v>4160</v>
      </c>
      <c r="AB1017" s="31" t="str">
        <f>LOOKUP(C1017,CustomerAddress!A1849:F5848,CustomerAddress!$D$835:$D$4834)</f>
        <v>NSW</v>
      </c>
      <c r="AC1017" s="31">
        <f>LOOKUP(C1017,CustomerAddress!A313:F4312,CustomerAddress!F313:F4312)</f>
        <v>8</v>
      </c>
      <c r="AD1017" s="94">
        <f t="shared" si="188"/>
        <v>193</v>
      </c>
      <c r="AE1017" s="118"/>
      <c r="AF1017" s="31" t="str">
        <f>VLOOKUP(C1017,'Pivot tabel'!A:J,10,FALSE)</f>
        <v>Lost Customer</v>
      </c>
    </row>
    <row r="1018" spans="1:32" s="31" customFormat="1" ht="15.75" hidden="1" customHeight="1" x14ac:dyDescent="0.15">
      <c r="A1018" s="31">
        <v>511</v>
      </c>
      <c r="B1018" s="31">
        <v>24</v>
      </c>
      <c r="C1018" s="31">
        <v>683</v>
      </c>
      <c r="D1018" s="43">
        <v>42920</v>
      </c>
      <c r="E1018" s="31" t="str">
        <f t="shared" si="199"/>
        <v>June</v>
      </c>
      <c r="F1018" s="31" t="b">
        <v>1</v>
      </c>
      <c r="G1018" s="31" t="s">
        <v>37</v>
      </c>
      <c r="H1018" s="38" t="s">
        <v>12747</v>
      </c>
      <c r="I1018" s="31" t="s">
        <v>43</v>
      </c>
      <c r="J1018" s="38" t="str">
        <f t="shared" si="189"/>
        <v>Medium</v>
      </c>
      <c r="K1018" s="38" t="s">
        <v>12986</v>
      </c>
      <c r="L1018" s="48">
        <v>1777.8</v>
      </c>
      <c r="M1018" s="122">
        <v>820.78</v>
      </c>
      <c r="N1018" s="40">
        <v>33552</v>
      </c>
      <c r="O1018" s="124">
        <f t="shared" si="187"/>
        <v>957.02</v>
      </c>
      <c r="P1018" s="38" t="str">
        <f>LOOKUP(C1018,CustomerDemographic!A498:N3687,CustomerDemographic!D498:D3687)</f>
        <v>Male</v>
      </c>
      <c r="Q1018" s="31">
        <f>LOOKUP(C1018,CustomerDemographic!A498:N3687,CustomerDemographic!E498:E3687)</f>
        <v>53</v>
      </c>
      <c r="R1018" s="68">
        <f>LOOKUP(C1018,CustomerDemographic!A498:N3687,CustomerDemographic!F498:F3687)</f>
        <v>26008</v>
      </c>
      <c r="S1018" s="94">
        <f ca="1">LOOKUP(C1018,CustomerDemographic!A498:N3687,CustomerDemographic!G498:G3687)</f>
        <v>52.816257404236417</v>
      </c>
      <c r="T1018" s="94">
        <f t="shared" ca="1" si="200"/>
        <v>150</v>
      </c>
      <c r="U1018" s="31" t="str">
        <f>LOOKUP(C1018,CustomerDemographic!A498:N3687,CustomerDemographic!I498:I3687)</f>
        <v>HealthCoachIV</v>
      </c>
      <c r="V1018" s="38" t="str">
        <f>LOOKUP(C1018,CustomerDemographic!A498:N3687,CustomerDemographic!J498:J3687)</f>
        <v>Health</v>
      </c>
      <c r="W1018" s="31" t="str">
        <f>LOOKUP(C1018,CustomerDemographic!A498:N3687,CustomerDemographic!K498:K3687)</f>
        <v>AffluentCustomer</v>
      </c>
      <c r="X1018" s="31" t="str">
        <f>LOOKUP(C1018,CustomerDemographic!A498:N3687,CustomerDemographic!L498:L3687)</f>
        <v>N</v>
      </c>
      <c r="Y1018" s="31" t="str">
        <f>LOOKUP(C1018,CustomerDemographic!A498:N3687,CustomerDemographic!M498:M3687)</f>
        <v>Yes</v>
      </c>
      <c r="Z1018" s="31">
        <f>LOOKUP(C1018,CustomerDemographic!A498:N3687,CustomerDemographic!N498:N3687)</f>
        <v>7</v>
      </c>
      <c r="AA1018" s="31">
        <f>LOOKUP(C1018,CustomerAddress!A498:F4497,CustomerAddress!C498:C4497)</f>
        <v>2262</v>
      </c>
      <c r="AB1018" s="31" t="e">
        <f>LOOKUP(C1018,CustomerAddress!A1850:F5849,CustomerAddress!$D$835:$D$4834)</f>
        <v>#N/A</v>
      </c>
      <c r="AC1018" s="31">
        <f>LOOKUP(C1018,CustomerAddress!A498:F4497,CustomerAddress!F498:F4497)</f>
        <v>7</v>
      </c>
      <c r="AD1018" s="94">
        <f t="shared" si="188"/>
        <v>179</v>
      </c>
      <c r="AE1018" s="118"/>
      <c r="AF1018" s="31" t="e">
        <f>VLOOKUP(C1018,'Pivot tabel'!A:J,11,FALSE)</f>
        <v>#REF!</v>
      </c>
    </row>
    <row r="1019" spans="1:32" s="31" customFormat="1" ht="15.75" customHeight="1" x14ac:dyDescent="0.15">
      <c r="A1019" s="31">
        <v>248</v>
      </c>
      <c r="B1019" s="31">
        <v>57</v>
      </c>
      <c r="C1019" s="31">
        <v>2410</v>
      </c>
      <c r="D1019" s="43">
        <v>42937</v>
      </c>
      <c r="E1019" s="31" t="str">
        <f t="shared" si="199"/>
        <v>July</v>
      </c>
      <c r="F1019" s="31" t="b">
        <v>0</v>
      </c>
      <c r="G1019" s="31" t="s">
        <v>37</v>
      </c>
      <c r="H1019" s="31" t="s">
        <v>44</v>
      </c>
      <c r="I1019" s="31" t="s">
        <v>46</v>
      </c>
      <c r="J1019" s="38" t="str">
        <f t="shared" si="189"/>
        <v>Medium</v>
      </c>
      <c r="K1019" s="38" t="s">
        <v>12986</v>
      </c>
      <c r="L1019" s="48">
        <v>1890.39</v>
      </c>
      <c r="M1019" s="122">
        <v>260.14</v>
      </c>
      <c r="N1019" s="40">
        <v>34143</v>
      </c>
      <c r="O1019" s="131">
        <f t="shared" si="187"/>
        <v>1630.25</v>
      </c>
      <c r="P1019" s="38" t="str">
        <f>LOOKUP(C1019,CustomerDemographic!A243:N3432,CustomerDemographic!D243:D3432)</f>
        <v>Female</v>
      </c>
      <c r="Q1019" s="31">
        <f>LOOKUP(C1019,CustomerDemographic!A243:N3432,CustomerDemographic!E243:E3432)</f>
        <v>75</v>
      </c>
      <c r="R1019" s="68">
        <f>LOOKUP(C1019,CustomerDemographic!A243:N3432,CustomerDemographic!F243:F3432)</f>
        <v>27265</v>
      </c>
      <c r="S1019" s="94">
        <f ca="1">LOOKUP(C1019,CustomerDemographic!A243:N3432,CustomerDemographic!G243:G3432)</f>
        <v>49.372421787798061</v>
      </c>
      <c r="T1019" s="94">
        <f t="shared" ca="1" si="200"/>
        <v>140</v>
      </c>
      <c r="U1019" s="31" t="str">
        <f>LOOKUP(C1019,CustomerDemographic!A243:N3432,CustomerDemographic!I243:I3432)</f>
        <v>GeologicalEngineer</v>
      </c>
      <c r="V1019" s="38" t="str">
        <f>LOOKUP(C1019,CustomerDemographic!A243:N3432,CustomerDemographic!J243:J3432)</f>
        <v>Manufacturing</v>
      </c>
      <c r="W1019" s="31" t="str">
        <f>LOOKUP(C1019,CustomerDemographic!A243:N3432,CustomerDemographic!K243:K3432)</f>
        <v>MassCustomer</v>
      </c>
      <c r="X1019" s="31" t="str">
        <f>LOOKUP(C1019,CustomerDemographic!A243:N3432,CustomerDemographic!L243:L3432)</f>
        <v>N</v>
      </c>
      <c r="Y1019" s="31" t="str">
        <f>LOOKUP(C1019,CustomerDemographic!A243:N3432,CustomerDemographic!M243:M3432)</f>
        <v>Yes</v>
      </c>
      <c r="Z1019" s="31">
        <f>LOOKUP(C1019,CustomerDemographic!A243:N3432,CustomerDemographic!N243:N3432)</f>
        <v>21</v>
      </c>
      <c r="AA1019" s="31">
        <f>LOOKUP(C1019,CustomerAddress!A243:F4242,CustomerAddress!C243:C4242)</f>
        <v>3181</v>
      </c>
      <c r="AB1019" s="31" t="str">
        <f>LOOKUP(C1019,CustomerAddress!A1851:F5850,CustomerAddress!$D$835:$D$4834)</f>
        <v>VIC</v>
      </c>
      <c r="AC1019" s="31">
        <f>LOOKUP(C1019,CustomerAddress!A243:F4242,CustomerAddress!F243:F4242)</f>
        <v>11</v>
      </c>
      <c r="AD1019" s="94">
        <f t="shared" si="188"/>
        <v>162</v>
      </c>
      <c r="AE1019" s="118"/>
      <c r="AF1019" s="31" t="str">
        <f>VLOOKUP(C1019,'Pivot tabel'!A:J,10,FALSE)</f>
        <v>Potential Customer</v>
      </c>
    </row>
    <row r="1020" spans="1:32" s="31" customFormat="1" ht="15.75" hidden="1" customHeight="1" x14ac:dyDescent="0.15">
      <c r="A1020" s="31">
        <v>1012</v>
      </c>
      <c r="B1020" s="31">
        <v>55</v>
      </c>
      <c r="C1020" s="31">
        <v>1468</v>
      </c>
      <c r="D1020" s="43">
        <v>42945</v>
      </c>
      <c r="E1020" s="31" t="str">
        <f t="shared" si="199"/>
        <v>July</v>
      </c>
      <c r="F1020" s="31" t="b">
        <v>0</v>
      </c>
      <c r="G1020" s="31" t="s">
        <v>37</v>
      </c>
      <c r="H1020" s="31" t="s">
        <v>39</v>
      </c>
      <c r="I1020" s="31" t="s">
        <v>43</v>
      </c>
      <c r="J1020" s="38" t="str">
        <f t="shared" si="189"/>
        <v>Medium</v>
      </c>
      <c r="K1020" s="38" t="s">
        <v>12986</v>
      </c>
      <c r="L1020" s="48">
        <v>1894.19</v>
      </c>
      <c r="M1020" s="122">
        <v>598.76</v>
      </c>
      <c r="N1020" s="40">
        <v>37823</v>
      </c>
      <c r="O1020" s="124">
        <f t="shared" si="187"/>
        <v>1295.43</v>
      </c>
      <c r="P1020" s="38" t="str">
        <f>LOOKUP(C1020,CustomerDemographic!A988:N4177,CustomerDemographic!D988:D4177)</f>
        <v>Female</v>
      </c>
      <c r="Q1020" s="31">
        <f>LOOKUP(C1020,CustomerDemographic!A988:N4177,CustomerDemographic!E988:E4177)</f>
        <v>37</v>
      </c>
      <c r="R1020" s="68">
        <f>LOOKUP(C1020,CustomerDemographic!A988:N4177,CustomerDemographic!F988:F4177)</f>
        <v>28500</v>
      </c>
      <c r="S1020" s="94">
        <f ca="1">LOOKUP(C1020,CustomerDemographic!A988:N4177,CustomerDemographic!G988:G4177)</f>
        <v>45.988860144279556</v>
      </c>
      <c r="T1020" s="94">
        <f t="shared" ca="1" si="200"/>
        <v>140</v>
      </c>
      <c r="U1020" s="31" t="str">
        <f>LOOKUP(C1020,CustomerDemographic!A988:N4177,CustomerDemographic!I988:I4177)</f>
        <v>FinancialAdvisor</v>
      </c>
      <c r="V1020" s="38" t="str">
        <f>LOOKUP(C1020,CustomerDemographic!A988:N4177,CustomerDemographic!J988:J4177)</f>
        <v>FinancialServices</v>
      </c>
      <c r="W1020" s="31" t="str">
        <f>LOOKUP(C1020,CustomerDemographic!A988:N4177,CustomerDemographic!K988:K4177)</f>
        <v>MassCustomer</v>
      </c>
      <c r="X1020" s="31" t="str">
        <f>LOOKUP(C1020,CustomerDemographic!A988:N4177,CustomerDemographic!L988:L4177)</f>
        <v>N</v>
      </c>
      <c r="Y1020" s="31" t="str">
        <f>LOOKUP(C1020,CustomerDemographic!A988:N4177,CustomerDemographic!M988:M4177)</f>
        <v>No</v>
      </c>
      <c r="Z1020" s="31">
        <f>LOOKUP(C1020,CustomerDemographic!A988:N4177,CustomerDemographic!N988:N4177)</f>
        <v>22</v>
      </c>
      <c r="AA1020" s="31">
        <f>LOOKUP(C1020,CustomerAddress!A988:F4987,CustomerAddress!C988:C4987)</f>
        <v>2519</v>
      </c>
      <c r="AB1020" s="31" t="e">
        <f>LOOKUP(C1020,CustomerAddress!A1852:F5851,CustomerAddress!$D$835:$D$4834)</f>
        <v>#N/A</v>
      </c>
      <c r="AC1020" s="31">
        <f>LOOKUP(C1020,CustomerAddress!A988:F4987,CustomerAddress!F988:F4987)</f>
        <v>9</v>
      </c>
      <c r="AD1020" s="94">
        <f t="shared" si="188"/>
        <v>154</v>
      </c>
      <c r="AE1020" s="118"/>
      <c r="AF1020" s="31" t="e">
        <f>VLOOKUP(C1020,'Pivot tabel'!A:J,11,FALSE)</f>
        <v>#REF!</v>
      </c>
    </row>
    <row r="1021" spans="1:32" s="31" customFormat="1" ht="15.75" customHeight="1" x14ac:dyDescent="0.15">
      <c r="A1021" s="31">
        <v>1090</v>
      </c>
      <c r="B1021" s="31">
        <v>44</v>
      </c>
      <c r="C1021" s="31">
        <v>2513</v>
      </c>
      <c r="D1021" s="43">
        <v>42973</v>
      </c>
      <c r="E1021" s="31" t="str">
        <f t="shared" si="199"/>
        <v>July</v>
      </c>
      <c r="F1021" s="31" t="b">
        <v>1</v>
      </c>
      <c r="G1021" s="31" t="s">
        <v>37</v>
      </c>
      <c r="H1021" s="31" t="s">
        <v>44</v>
      </c>
      <c r="I1021" s="31" t="s">
        <v>38</v>
      </c>
      <c r="J1021" s="38" t="str">
        <f t="shared" si="189"/>
        <v>Large</v>
      </c>
      <c r="K1021" s="38" t="s">
        <v>12987</v>
      </c>
      <c r="L1021" s="48">
        <v>1769.64</v>
      </c>
      <c r="M1021" s="122">
        <v>108.76</v>
      </c>
      <c r="N1021" s="40">
        <v>40672</v>
      </c>
      <c r="O1021" s="131">
        <f t="shared" si="187"/>
        <v>1660.88</v>
      </c>
      <c r="P1021" s="38" t="str">
        <f>LOOKUP(C1021,CustomerDemographic!A1064:N4253,CustomerDemographic!D1064:D4253)</f>
        <v>Male</v>
      </c>
      <c r="Q1021" s="31">
        <f>LOOKUP(C1021,CustomerDemographic!A1064:N4253,CustomerDemographic!E1064:E4253)</f>
        <v>55</v>
      </c>
      <c r="R1021" s="68">
        <f>LOOKUP(C1021,CustomerDemographic!A1064:N4253,CustomerDemographic!F1064:F4253)</f>
        <v>28702</v>
      </c>
      <c r="S1021" s="94">
        <f ca="1">LOOKUP(C1021,CustomerDemographic!A1064:N4253,CustomerDemographic!G1064:G4253)</f>
        <v>45.435435486745313</v>
      </c>
      <c r="T1021" s="94">
        <f t="shared" ca="1" si="200"/>
        <v>140</v>
      </c>
      <c r="U1021" s="31" t="str">
        <f>LOOKUP(C1021,CustomerDemographic!A1064:N4253,CustomerDemographic!I1064:I4253)</f>
        <v>StructuralAnalysisEngineer</v>
      </c>
      <c r="V1021" s="38" t="str">
        <f>LOOKUP(C1021,CustomerDemographic!A1064:N4253,CustomerDemographic!J1064:J4253)</f>
        <v>Property</v>
      </c>
      <c r="W1021" s="31" t="str">
        <f>LOOKUP(C1021,CustomerDemographic!A1064:N4253,CustomerDemographic!K1064:K4253)</f>
        <v>MassCustomer</v>
      </c>
      <c r="X1021" s="31" t="str">
        <f>LOOKUP(C1021,CustomerDemographic!A1064:N4253,CustomerDemographic!L1064:L4253)</f>
        <v>N</v>
      </c>
      <c r="Y1021" s="31" t="str">
        <f>LOOKUP(C1021,CustomerDemographic!A1064:N4253,CustomerDemographic!M1064:M4253)</f>
        <v>No</v>
      </c>
      <c r="Z1021" s="31">
        <f>LOOKUP(C1021,CustomerDemographic!A1064:N4253,CustomerDemographic!N1064:N4253)</f>
        <v>12</v>
      </c>
      <c r="AA1021" s="31">
        <f>LOOKUP(C1021,CustomerAddress!A1064:F5063,CustomerAddress!C1064:C5063)</f>
        <v>2033</v>
      </c>
      <c r="AB1021" s="31" t="str">
        <f>LOOKUP(C1021,CustomerAddress!A1853:F5852,CustomerAddress!$D$835:$D$4834)</f>
        <v>NSW</v>
      </c>
      <c r="AC1021" s="31">
        <f>LOOKUP(C1021,CustomerAddress!A1064:F5063,CustomerAddress!F1064:F5063)</f>
        <v>12</v>
      </c>
      <c r="AD1021" s="94">
        <f t="shared" si="188"/>
        <v>126</v>
      </c>
      <c r="AE1021" s="118"/>
      <c r="AF1021" s="31" t="str">
        <f>VLOOKUP(C1021,'Pivot tabel'!A:J,10,FALSE)</f>
        <v>Almost Lost Customer</v>
      </c>
    </row>
    <row r="1022" spans="1:32" s="31" customFormat="1" ht="15.75" customHeight="1" x14ac:dyDescent="0.15">
      <c r="A1022" s="31">
        <v>507</v>
      </c>
      <c r="B1022" s="31">
        <v>71</v>
      </c>
      <c r="C1022" s="31">
        <v>3468</v>
      </c>
      <c r="D1022" s="43">
        <v>42980</v>
      </c>
      <c r="E1022" s="31" t="str">
        <f t="shared" si="199"/>
        <v>August</v>
      </c>
      <c r="F1022" s="31" t="b">
        <v>1</v>
      </c>
      <c r="G1022" s="31" t="s">
        <v>37</v>
      </c>
      <c r="H1022" s="38" t="s">
        <v>12747</v>
      </c>
      <c r="I1022" s="31" t="s">
        <v>38</v>
      </c>
      <c r="J1022" s="38" t="str">
        <f t="shared" si="189"/>
        <v>Small</v>
      </c>
      <c r="K1022" s="38" t="s">
        <v>3629</v>
      </c>
      <c r="L1022" s="48">
        <v>1842.92</v>
      </c>
      <c r="M1022" s="122">
        <v>1105.75</v>
      </c>
      <c r="N1022" s="40">
        <v>34996</v>
      </c>
      <c r="O1022" s="131">
        <f t="shared" si="187"/>
        <v>737.17000000000007</v>
      </c>
      <c r="P1022" s="38" t="str">
        <f>LOOKUP(C1022,CustomerDemographic!A494:N3683,CustomerDemographic!D494:D3683)</f>
        <v>Male</v>
      </c>
      <c r="Q1022" s="31">
        <f>LOOKUP(C1022,CustomerDemographic!A494:N3683,CustomerDemographic!E494:E3683)</f>
        <v>4</v>
      </c>
      <c r="R1022" s="68">
        <f>LOOKUP(C1022,CustomerDemographic!A494:N3683,CustomerDemographic!F494:F3683)</f>
        <v>31709</v>
      </c>
      <c r="S1022" s="94">
        <f ca="1">LOOKUP(C1022,CustomerDemographic!A494:N3683,CustomerDemographic!G494:G3683)</f>
        <v>37.197079322361752</v>
      </c>
      <c r="T1022" s="94">
        <f t="shared" ca="1" si="200"/>
        <v>130</v>
      </c>
      <c r="U1022" s="31" t="str">
        <f>LOOKUP(C1022,CustomerDemographic!A494:N3683,CustomerDemographic!I494:I3683)</f>
        <v>AssociateProfessor</v>
      </c>
      <c r="V1022" s="38" t="str">
        <f>LOOKUP(C1022,CustomerDemographic!A494:N3683,CustomerDemographic!J494:J3683)</f>
        <v>n/a</v>
      </c>
      <c r="W1022" s="31" t="str">
        <f>LOOKUP(C1022,CustomerDemographic!A494:N3683,CustomerDemographic!K494:K3683)</f>
        <v>MassCustomer</v>
      </c>
      <c r="X1022" s="31" t="str">
        <f>LOOKUP(C1022,CustomerDemographic!A494:N3683,CustomerDemographic!L494:L3683)</f>
        <v>N</v>
      </c>
      <c r="Y1022" s="31" t="str">
        <f>LOOKUP(C1022,CustomerDemographic!A494:N3683,CustomerDemographic!M494:M3683)</f>
        <v>No</v>
      </c>
      <c r="Z1022" s="31">
        <f>LOOKUP(C1022,CustomerDemographic!A494:N3683,CustomerDemographic!N494:N3683)</f>
        <v>7</v>
      </c>
      <c r="AA1022" s="31">
        <f>LOOKUP(C1022,CustomerAddress!A494:F4493,CustomerAddress!C494:C4493)</f>
        <v>2230</v>
      </c>
      <c r="AB1022" s="31" t="str">
        <f>LOOKUP(C1022,CustomerAddress!A1854:F5853,CustomerAddress!$D$835:$D$4834)</f>
        <v>VIC</v>
      </c>
      <c r="AC1022" s="31">
        <f>LOOKUP(C1022,CustomerAddress!A494:F4493,CustomerAddress!F494:F4493)</f>
        <v>12</v>
      </c>
      <c r="AD1022" s="94">
        <f t="shared" si="188"/>
        <v>119</v>
      </c>
      <c r="AE1022" s="118"/>
      <c r="AF1022" s="31" t="str">
        <f>VLOOKUP(C1022,'Pivot tabel'!A:J,10,FALSE)</f>
        <v>Becoming Loyal</v>
      </c>
    </row>
    <row r="1023" spans="1:32" s="31" customFormat="1" ht="15.75" hidden="1" customHeight="1" x14ac:dyDescent="0.15">
      <c r="A1023" s="31">
        <v>1046</v>
      </c>
      <c r="B1023" s="31">
        <v>67</v>
      </c>
      <c r="C1023" s="31">
        <v>917</v>
      </c>
      <c r="D1023" s="43">
        <v>42891</v>
      </c>
      <c r="E1023" s="43"/>
      <c r="F1023" s="31" t="b">
        <v>0</v>
      </c>
      <c r="G1023" s="33" t="s">
        <v>37</v>
      </c>
      <c r="H1023" s="33" t="s">
        <v>41</v>
      </c>
      <c r="I1023" s="33" t="s">
        <v>43</v>
      </c>
      <c r="J1023" s="38" t="str">
        <f t="shared" si="189"/>
        <v>Medium</v>
      </c>
      <c r="K1023" s="38" t="s">
        <v>12986</v>
      </c>
      <c r="L1023" s="48">
        <v>544.04999999999995</v>
      </c>
      <c r="M1023" s="34">
        <v>376.84</v>
      </c>
      <c r="N1023" s="40">
        <v>38647</v>
      </c>
      <c r="O1023" s="50">
        <f t="shared" si="187"/>
        <v>167.20999999999998</v>
      </c>
      <c r="P1023" s="50" t="e">
        <f>LOOKUP(C1023,CustomerDemographic!A1022:N4211,CustomerDemographic!D1022:D4211)</f>
        <v>#N/A</v>
      </c>
      <c r="Q1023" s="31" t="e">
        <f>LOOKUP(C1023,CustomerDemographic!A1022:N4211,CustomerDemographic!E1022:E4211)</f>
        <v>#N/A</v>
      </c>
      <c r="R1023" s="68" t="e">
        <f>LOOKUP(C1023,CustomerDemographic!A1022:N4211,CustomerDemographic!F1022:F4211)</f>
        <v>#N/A</v>
      </c>
      <c r="S1023" s="46" t="e">
        <f>LOOKUP(C1023,CustomerDemographic!A1022:N4211,CustomerDemographic!G1022:G4211)</f>
        <v>#N/A</v>
      </c>
      <c r="T1023" s="46"/>
      <c r="U1023" s="31" t="e">
        <f>LOOKUP(C1023,CustomerDemographic!A1022:N4211,CustomerDemographic!I1022:I4211)</f>
        <v>#N/A</v>
      </c>
      <c r="V1023" s="38" t="e">
        <f>LOOKUP(C1023,CustomerDemographic!A1022:N4211,CustomerDemographic!J1022:J4211)</f>
        <v>#N/A</v>
      </c>
      <c r="W1023" s="31" t="e">
        <f>LOOKUP(C1023,CustomerDemographic!A1022:N4211,CustomerDemographic!K1022:K4211)</f>
        <v>#N/A</v>
      </c>
      <c r="X1023" s="31" t="e">
        <f>LOOKUP(C1023,CustomerDemographic!A1022:N4211,CustomerDemographic!L1022:L4211)</f>
        <v>#N/A</v>
      </c>
      <c r="Y1023" s="31" t="e">
        <f>LOOKUP(C1023,CustomerDemographic!A1022:N4211,CustomerDemographic!M1022:M4211)</f>
        <v>#N/A</v>
      </c>
      <c r="Z1023" s="31" t="e">
        <f>LOOKUP(C1023,CustomerDemographic!A1022:N4211,CustomerDemographic!N1022:N4211)</f>
        <v>#N/A</v>
      </c>
      <c r="AA1023" s="31" t="e">
        <f>LOOKUP(C1023,CustomerAddress!A1022:F5021,CustomerAddress!C1022:C5021)</f>
        <v>#N/A</v>
      </c>
      <c r="AB1023" s="31" t="e">
        <f>LOOKUP(C1023,CustomerAddress!A1022:F5021,CustomerAddress!D1022:D5021)</f>
        <v>#N/A</v>
      </c>
      <c r="AC1023" s="31" t="e">
        <f>LOOKUP(C1023,CustomerAddress!A1022:F5021,CustomerAddress!F1022:F5021)</f>
        <v>#N/A</v>
      </c>
      <c r="AD1023" s="31">
        <f t="shared" si="188"/>
        <v>208</v>
      </c>
      <c r="AE1023" s="50">
        <v>1028.76</v>
      </c>
    </row>
    <row r="1024" spans="1:32" s="31" customFormat="1" ht="15.75" hidden="1" customHeight="1" x14ac:dyDescent="0.15">
      <c r="A1024" s="31">
        <v>1047</v>
      </c>
      <c r="B1024" s="31">
        <v>39</v>
      </c>
      <c r="C1024" s="31">
        <v>1073</v>
      </c>
      <c r="D1024" s="43">
        <v>42850</v>
      </c>
      <c r="E1024" s="43"/>
      <c r="F1024" s="31" t="b">
        <v>0</v>
      </c>
      <c r="G1024" s="33" t="s">
        <v>37</v>
      </c>
      <c r="H1024" s="33" t="s">
        <v>42</v>
      </c>
      <c r="I1024" s="33" t="s">
        <v>38</v>
      </c>
      <c r="J1024" s="38" t="str">
        <f t="shared" si="189"/>
        <v>Medium</v>
      </c>
      <c r="K1024" s="38" t="s">
        <v>12986</v>
      </c>
      <c r="L1024" s="48">
        <v>1812.75</v>
      </c>
      <c r="M1024" s="34">
        <v>582.48</v>
      </c>
      <c r="N1024" s="40">
        <v>39526</v>
      </c>
      <c r="O1024" s="50">
        <f t="shared" si="187"/>
        <v>1230.27</v>
      </c>
      <c r="P1024" s="50" t="e">
        <f>LOOKUP(C1024,CustomerDemographic!A1023:N4212,CustomerDemographic!D1023:D4212)</f>
        <v>#N/A</v>
      </c>
      <c r="Q1024" s="31" t="e">
        <f>LOOKUP(C1024,CustomerDemographic!A1023:N4212,CustomerDemographic!E1023:E4212)</f>
        <v>#N/A</v>
      </c>
      <c r="R1024" s="68" t="e">
        <f>LOOKUP(C1024,CustomerDemographic!A1023:N4212,CustomerDemographic!F1023:F4212)</f>
        <v>#N/A</v>
      </c>
      <c r="S1024" s="46" t="e">
        <f>LOOKUP(C1024,CustomerDemographic!A1023:N4212,CustomerDemographic!G1023:G4212)</f>
        <v>#N/A</v>
      </c>
      <c r="T1024" s="46"/>
      <c r="U1024" s="31" t="e">
        <f>LOOKUP(C1024,CustomerDemographic!A1023:N4212,CustomerDemographic!I1023:I4212)</f>
        <v>#N/A</v>
      </c>
      <c r="V1024" s="38" t="e">
        <f>LOOKUP(C1024,CustomerDemographic!A1023:N4212,CustomerDemographic!J1023:J4212)</f>
        <v>#N/A</v>
      </c>
      <c r="W1024" s="31" t="e">
        <f>LOOKUP(C1024,CustomerDemographic!A1023:N4212,CustomerDemographic!K1023:K4212)</f>
        <v>#N/A</v>
      </c>
      <c r="X1024" s="31" t="e">
        <f>LOOKUP(C1024,CustomerDemographic!A1023:N4212,CustomerDemographic!L1023:L4212)</f>
        <v>#N/A</v>
      </c>
      <c r="Y1024" s="31" t="e">
        <f>LOOKUP(C1024,CustomerDemographic!A1023:N4212,CustomerDemographic!M1023:M4212)</f>
        <v>#N/A</v>
      </c>
      <c r="Z1024" s="31" t="e">
        <f>LOOKUP(C1024,CustomerDemographic!A1023:N4212,CustomerDemographic!N1023:N4212)</f>
        <v>#N/A</v>
      </c>
      <c r="AA1024" s="31">
        <f>LOOKUP(C1024,CustomerAddress!A1023:F5022,CustomerAddress!C1023:C5022)</f>
        <v>2229</v>
      </c>
      <c r="AB1024" s="31" t="str">
        <f>LOOKUP(C1024,CustomerAddress!A1023:F5022,CustomerAddress!D1023:D5022)</f>
        <v>NSW</v>
      </c>
      <c r="AC1024" s="31">
        <f>LOOKUP(C1024,CustomerAddress!A1023:F5022,CustomerAddress!F1023:F5022)</f>
        <v>10</v>
      </c>
      <c r="AD1024" s="31">
        <f t="shared" si="188"/>
        <v>249</v>
      </c>
      <c r="AE1024" s="50">
        <v>1408.91</v>
      </c>
    </row>
    <row r="1025" spans="1:32" s="31" customFormat="1" ht="15.75" hidden="1" customHeight="1" x14ac:dyDescent="0.15">
      <c r="A1025" s="31">
        <v>387</v>
      </c>
      <c r="B1025" s="31">
        <v>100</v>
      </c>
      <c r="C1025" s="31">
        <v>832</v>
      </c>
      <c r="D1025" s="43">
        <v>43023</v>
      </c>
      <c r="E1025" s="31" t="str">
        <f>TEXT(D1024,"mmmm")</f>
        <v>April</v>
      </c>
      <c r="F1025" s="31" t="b">
        <v>1</v>
      </c>
      <c r="G1025" s="31" t="s">
        <v>37</v>
      </c>
      <c r="H1025" s="31" t="s">
        <v>41</v>
      </c>
      <c r="I1025" s="31" t="s">
        <v>43</v>
      </c>
      <c r="J1025" s="38" t="str">
        <f t="shared" si="189"/>
        <v>Medium</v>
      </c>
      <c r="K1025" s="38" t="s">
        <v>12986</v>
      </c>
      <c r="L1025" s="48">
        <v>1036.5899999999999</v>
      </c>
      <c r="M1025" s="122">
        <v>206.35</v>
      </c>
      <c r="N1025" s="40">
        <v>33364</v>
      </c>
      <c r="O1025" s="124">
        <f t="shared" si="187"/>
        <v>830.2399999999999</v>
      </c>
      <c r="P1025" s="38" t="str">
        <f>LOOKUP(C1025,CustomerDemographic!A377:N3566,CustomerDemographic!D377:D3566)</f>
        <v>Male</v>
      </c>
      <c r="Q1025" s="31">
        <f>LOOKUP(C1025,CustomerDemographic!A377:N3566,CustomerDemographic!E377:E3566)</f>
        <v>4</v>
      </c>
      <c r="R1025" s="68">
        <f>LOOKUP(C1025,CustomerDemographic!A377:N3566,CustomerDemographic!F377:F3566)</f>
        <v>26774</v>
      </c>
      <c r="S1025" s="94">
        <f ca="1">LOOKUP(C1025,CustomerDemographic!A377:N3566,CustomerDemographic!G377:G3566)</f>
        <v>50.717627267250116</v>
      </c>
      <c r="T1025" s="94">
        <f ca="1">(TRUNC(S1025/10,)+10)*10</f>
        <v>150</v>
      </c>
      <c r="U1025" s="31" t="str">
        <f>LOOKUP(C1025,CustomerDemographic!A377:N3566,CustomerDemographic!I377:I3566)</f>
        <v>Paralegal</v>
      </c>
      <c r="V1025" s="38" t="str">
        <f>LOOKUP(C1025,CustomerDemographic!A377:N3566,CustomerDemographic!J377:J3566)</f>
        <v>FinancialServices</v>
      </c>
      <c r="W1025" s="31" t="str">
        <f>LOOKUP(C1025,CustomerDemographic!A377:N3566,CustomerDemographic!K377:K3566)</f>
        <v>AffluentCustomer</v>
      </c>
      <c r="X1025" s="31" t="str">
        <f>LOOKUP(C1025,CustomerDemographic!A377:N3566,CustomerDemographic!L377:L3566)</f>
        <v>N</v>
      </c>
      <c r="Y1025" s="31" t="str">
        <f>LOOKUP(C1025,CustomerDemographic!A377:N3566,CustomerDemographic!M377:M3566)</f>
        <v>No</v>
      </c>
      <c r="Z1025" s="31">
        <f>LOOKUP(C1025,CustomerDemographic!A377:N3566,CustomerDemographic!N377:N3566)</f>
        <v>11</v>
      </c>
      <c r="AA1025" s="31">
        <f>LOOKUP(C1025,CustomerAddress!A377:F4376,CustomerAddress!C377:C4376)</f>
        <v>4114</v>
      </c>
      <c r="AB1025" s="31" t="e">
        <f>LOOKUP(C1025,CustomerAddress!A1857:F5856,CustomerAddress!$D$835:$D$4834)</f>
        <v>#N/A</v>
      </c>
      <c r="AC1025" s="31">
        <f>LOOKUP(C1025,CustomerAddress!A377:F4376,CustomerAddress!F377:F4376)</f>
        <v>3</v>
      </c>
      <c r="AD1025" s="94">
        <f t="shared" si="188"/>
        <v>76</v>
      </c>
      <c r="AE1025" s="118"/>
      <c r="AF1025" s="31" t="e">
        <f>VLOOKUP(C1025,'Pivot tabel'!A:J,11,FALSE)</f>
        <v>#REF!</v>
      </c>
    </row>
    <row r="1026" spans="1:32" s="31" customFormat="1" ht="15.75" hidden="1" customHeight="1" x14ac:dyDescent="0.15">
      <c r="A1026" s="31">
        <v>1049</v>
      </c>
      <c r="B1026" s="31">
        <v>97</v>
      </c>
      <c r="C1026" s="31">
        <v>1107</v>
      </c>
      <c r="D1026" s="43">
        <v>42832</v>
      </c>
      <c r="E1026" s="43"/>
      <c r="F1026" s="31" t="b">
        <v>1</v>
      </c>
      <c r="G1026" s="33" t="s">
        <v>37</v>
      </c>
      <c r="H1026" s="33" t="s">
        <v>40</v>
      </c>
      <c r="I1026" s="33" t="s">
        <v>43</v>
      </c>
      <c r="J1026" s="38" t="str">
        <f t="shared" si="189"/>
        <v>Large</v>
      </c>
      <c r="K1026" s="38" t="s">
        <v>12987</v>
      </c>
      <c r="L1026" s="48">
        <v>742.54</v>
      </c>
      <c r="M1026" s="34">
        <v>667.4</v>
      </c>
      <c r="N1026" s="40">
        <v>33549</v>
      </c>
      <c r="O1026" s="50">
        <f t="shared" ref="O1026:O1089" si="201">L1026-M1026</f>
        <v>75.139999999999986</v>
      </c>
      <c r="P1026" s="50" t="e">
        <f>LOOKUP(C1026,CustomerDemographic!A1025:N4214,CustomerDemographic!D1025:D4214)</f>
        <v>#N/A</v>
      </c>
      <c r="Q1026" s="31" t="e">
        <f>LOOKUP(C1026,CustomerDemographic!A1025:N4214,CustomerDemographic!E1025:E4214)</f>
        <v>#N/A</v>
      </c>
      <c r="R1026" s="68" t="e">
        <f>LOOKUP(C1026,CustomerDemographic!A1025:N4214,CustomerDemographic!F1025:F4214)</f>
        <v>#N/A</v>
      </c>
      <c r="S1026" s="46" t="e">
        <f>LOOKUP(C1026,CustomerDemographic!A1025:N4214,CustomerDemographic!G1025:G4214)</f>
        <v>#N/A</v>
      </c>
      <c r="T1026" s="46"/>
      <c r="U1026" s="31" t="e">
        <f>LOOKUP(C1026,CustomerDemographic!A1025:N4214,CustomerDemographic!I1025:I4214)</f>
        <v>#N/A</v>
      </c>
      <c r="V1026" s="38" t="e">
        <f>LOOKUP(C1026,CustomerDemographic!A1025:N4214,CustomerDemographic!J1025:J4214)</f>
        <v>#N/A</v>
      </c>
      <c r="W1026" s="31" t="e">
        <f>LOOKUP(C1026,CustomerDemographic!A1025:N4214,CustomerDemographic!K1025:K4214)</f>
        <v>#N/A</v>
      </c>
      <c r="X1026" s="31" t="e">
        <f>LOOKUP(C1026,CustomerDemographic!A1025:N4214,CustomerDemographic!L1025:L4214)</f>
        <v>#N/A</v>
      </c>
      <c r="Y1026" s="31" t="e">
        <f>LOOKUP(C1026,CustomerDemographic!A1025:N4214,CustomerDemographic!M1025:M4214)</f>
        <v>#N/A</v>
      </c>
      <c r="Z1026" s="31" t="e">
        <f>LOOKUP(C1026,CustomerDemographic!A1025:N4214,CustomerDemographic!N1025:N4214)</f>
        <v>#N/A</v>
      </c>
      <c r="AA1026" s="31">
        <f>LOOKUP(C1026,CustomerAddress!A1025:F5024,CustomerAddress!C1025:C5024)</f>
        <v>2164</v>
      </c>
      <c r="AB1026" s="31" t="str">
        <f>LOOKUP(C1026,CustomerAddress!A1025:F5024,CustomerAddress!D1025:D5024)</f>
        <v>NSW</v>
      </c>
      <c r="AC1026" s="31">
        <f>LOOKUP(C1026,CustomerAddress!A1025:F5024,CustomerAddress!F1025:F5024)</f>
        <v>9</v>
      </c>
      <c r="AD1026" s="31">
        <f t="shared" ref="AD1026:AD1089" si="202">$AF$2-D1026</f>
        <v>267</v>
      </c>
      <c r="AE1026" s="50">
        <v>114.93</v>
      </c>
    </row>
    <row r="1027" spans="1:32" s="31" customFormat="1" ht="15.75" hidden="1" customHeight="1" x14ac:dyDescent="0.15">
      <c r="A1027" s="31">
        <v>1050</v>
      </c>
      <c r="B1027" s="31">
        <v>6</v>
      </c>
      <c r="C1027" s="31">
        <v>140</v>
      </c>
      <c r="D1027" s="43">
        <v>42742</v>
      </c>
      <c r="E1027" s="43"/>
      <c r="F1027" s="31" t="b">
        <v>0</v>
      </c>
      <c r="G1027" s="33" t="s">
        <v>37</v>
      </c>
      <c r="H1027" s="33" t="s">
        <v>40</v>
      </c>
      <c r="I1027" s="33" t="s">
        <v>38</v>
      </c>
      <c r="J1027" s="38" t="str">
        <f t="shared" ref="J1027:J1090" si="203">PROPER(K1027)</f>
        <v>Medium</v>
      </c>
      <c r="K1027" s="38" t="s">
        <v>12986</v>
      </c>
      <c r="L1027" s="48">
        <v>227.88</v>
      </c>
      <c r="M1027" s="34">
        <v>136.72999999999999</v>
      </c>
      <c r="N1027" s="40">
        <v>37659</v>
      </c>
      <c r="O1027" s="50">
        <f t="shared" si="201"/>
        <v>91.15</v>
      </c>
      <c r="P1027" s="50" t="e">
        <f>LOOKUP(C1027,CustomerDemographic!A1026:N4215,CustomerDemographic!D1026:D4215)</f>
        <v>#N/A</v>
      </c>
      <c r="Q1027" s="31" t="e">
        <f>LOOKUP(C1027,CustomerDemographic!A1026:N4215,CustomerDemographic!E1026:E4215)</f>
        <v>#N/A</v>
      </c>
      <c r="R1027" s="68" t="e">
        <f>LOOKUP(C1027,CustomerDemographic!A1026:N4215,CustomerDemographic!F1026:F4215)</f>
        <v>#N/A</v>
      </c>
      <c r="S1027" s="46" t="e">
        <f>LOOKUP(C1027,CustomerDemographic!A1026:N4215,CustomerDemographic!G1026:G4215)</f>
        <v>#N/A</v>
      </c>
      <c r="T1027" s="46"/>
      <c r="U1027" s="31" t="e">
        <f>LOOKUP(C1027,CustomerDemographic!A1026:N4215,CustomerDemographic!I1026:I4215)</f>
        <v>#N/A</v>
      </c>
      <c r="V1027" s="38" t="e">
        <f>LOOKUP(C1027,CustomerDemographic!A1026:N4215,CustomerDemographic!J1026:J4215)</f>
        <v>#N/A</v>
      </c>
      <c r="W1027" s="31" t="e">
        <f>LOOKUP(C1027,CustomerDemographic!A1026:N4215,CustomerDemographic!K1026:K4215)</f>
        <v>#N/A</v>
      </c>
      <c r="X1027" s="31" t="e">
        <f>LOOKUP(C1027,CustomerDemographic!A1026:N4215,CustomerDemographic!L1026:L4215)</f>
        <v>#N/A</v>
      </c>
      <c r="Y1027" s="31" t="e">
        <f>LOOKUP(C1027,CustomerDemographic!A1026:N4215,CustomerDemographic!M1026:M4215)</f>
        <v>#N/A</v>
      </c>
      <c r="Z1027" s="31" t="e">
        <f>LOOKUP(C1027,CustomerDemographic!A1026:N4215,CustomerDemographic!N1026:N4215)</f>
        <v>#N/A</v>
      </c>
      <c r="AA1027" s="31" t="e">
        <f>LOOKUP(C1027,CustomerAddress!A1026:F5025,CustomerAddress!C1026:C5025)</f>
        <v>#N/A</v>
      </c>
      <c r="AB1027" s="31" t="e">
        <f>LOOKUP(C1027,CustomerAddress!A1026:F5025,CustomerAddress!D1026:D5025)</f>
        <v>#N/A</v>
      </c>
      <c r="AC1027" s="31" t="e">
        <f>LOOKUP(C1027,CustomerAddress!A1026:F5025,CustomerAddress!F1026:F5025)</f>
        <v>#N/A</v>
      </c>
      <c r="AD1027" s="31">
        <f t="shared" si="202"/>
        <v>357</v>
      </c>
      <c r="AE1027" s="50">
        <v>1702.5499999999997</v>
      </c>
    </row>
    <row r="1028" spans="1:32" s="31" customFormat="1" ht="15.75" hidden="1" customHeight="1" x14ac:dyDescent="0.15">
      <c r="A1028" s="31">
        <v>1051</v>
      </c>
      <c r="B1028" s="31">
        <v>62</v>
      </c>
      <c r="C1028" s="31">
        <v>686</v>
      </c>
      <c r="D1028" s="43">
        <v>42912</v>
      </c>
      <c r="E1028" s="43"/>
      <c r="F1028" s="31" t="b">
        <v>1</v>
      </c>
      <c r="G1028" s="33" t="s">
        <v>37</v>
      </c>
      <c r="H1028" s="36" t="s">
        <v>12747</v>
      </c>
      <c r="I1028" s="33" t="s">
        <v>38</v>
      </c>
      <c r="J1028" s="38" t="str">
        <f t="shared" si="203"/>
        <v>Medium</v>
      </c>
      <c r="K1028" s="38" t="s">
        <v>12986</v>
      </c>
      <c r="L1028" s="48">
        <v>1024.6600000000001</v>
      </c>
      <c r="M1028" s="34">
        <v>614.79999999999995</v>
      </c>
      <c r="N1028" s="40">
        <v>42404</v>
      </c>
      <c r="O1028" s="50">
        <f t="shared" si="201"/>
        <v>409.86000000000013</v>
      </c>
      <c r="P1028" s="50" t="e">
        <f>LOOKUP(C1028,CustomerDemographic!A1027:N4216,CustomerDemographic!D1027:D4216)</f>
        <v>#N/A</v>
      </c>
      <c r="Q1028" s="31" t="e">
        <f>LOOKUP(C1028,CustomerDemographic!A1027:N4216,CustomerDemographic!E1027:E4216)</f>
        <v>#N/A</v>
      </c>
      <c r="R1028" s="68" t="e">
        <f>LOOKUP(C1028,CustomerDemographic!A1027:N4216,CustomerDemographic!F1027:F4216)</f>
        <v>#N/A</v>
      </c>
      <c r="S1028" s="46" t="e">
        <f>LOOKUP(C1028,CustomerDemographic!A1027:N4216,CustomerDemographic!G1027:G4216)</f>
        <v>#N/A</v>
      </c>
      <c r="T1028" s="46"/>
      <c r="U1028" s="31" t="e">
        <f>LOOKUP(C1028,CustomerDemographic!A1027:N4216,CustomerDemographic!I1027:I4216)</f>
        <v>#N/A</v>
      </c>
      <c r="V1028" s="38" t="e">
        <f>LOOKUP(C1028,CustomerDemographic!A1027:N4216,CustomerDemographic!J1027:J4216)</f>
        <v>#N/A</v>
      </c>
      <c r="W1028" s="31" t="e">
        <f>LOOKUP(C1028,CustomerDemographic!A1027:N4216,CustomerDemographic!K1027:K4216)</f>
        <v>#N/A</v>
      </c>
      <c r="X1028" s="31" t="e">
        <f>LOOKUP(C1028,CustomerDemographic!A1027:N4216,CustomerDemographic!L1027:L4216)</f>
        <v>#N/A</v>
      </c>
      <c r="Y1028" s="31" t="e">
        <f>LOOKUP(C1028,CustomerDemographic!A1027:N4216,CustomerDemographic!M1027:M4216)</f>
        <v>#N/A</v>
      </c>
      <c r="Z1028" s="31" t="e">
        <f>LOOKUP(C1028,CustomerDemographic!A1027:N4216,CustomerDemographic!N1027:N4216)</f>
        <v>#N/A</v>
      </c>
      <c r="AA1028" s="31" t="e">
        <f>LOOKUP(C1028,CustomerAddress!A1027:F5026,CustomerAddress!C1027:C5026)</f>
        <v>#N/A</v>
      </c>
      <c r="AB1028" s="31" t="e">
        <f>LOOKUP(C1028,CustomerAddress!A1027:F5026,CustomerAddress!D1027:D5026)</f>
        <v>#N/A</v>
      </c>
      <c r="AC1028" s="31" t="e">
        <f>LOOKUP(C1028,CustomerAddress!A1027:F5026,CustomerAddress!F1027:F5026)</f>
        <v>#N/A</v>
      </c>
      <c r="AD1028" s="31">
        <f t="shared" si="202"/>
        <v>187</v>
      </c>
      <c r="AE1028" s="50">
        <v>1660.88</v>
      </c>
    </row>
    <row r="1029" spans="1:32" s="31" customFormat="1" ht="15.75" customHeight="1" x14ac:dyDescent="0.15">
      <c r="A1029" s="31">
        <v>1043</v>
      </c>
      <c r="B1029" s="31">
        <v>9</v>
      </c>
      <c r="C1029" s="31">
        <v>2839</v>
      </c>
      <c r="D1029" s="43">
        <v>43028</v>
      </c>
      <c r="E1029" s="31" t="str">
        <f t="shared" ref="E1029:E1030" si="204">TEXT(D1028,"mmmm")</f>
        <v>June</v>
      </c>
      <c r="F1029" s="31" t="b">
        <v>0</v>
      </c>
      <c r="G1029" s="31" t="s">
        <v>37</v>
      </c>
      <c r="H1029" s="31" t="s">
        <v>40</v>
      </c>
      <c r="I1029" s="31" t="s">
        <v>43</v>
      </c>
      <c r="J1029" s="38" t="str">
        <f t="shared" si="203"/>
        <v>Medium</v>
      </c>
      <c r="K1029" s="38" t="s">
        <v>12986</v>
      </c>
      <c r="L1029" s="48">
        <v>742.54</v>
      </c>
      <c r="M1029" s="122">
        <v>667.4</v>
      </c>
      <c r="N1029" s="40">
        <v>33549</v>
      </c>
      <c r="O1029" s="131">
        <f t="shared" si="201"/>
        <v>75.139999999999986</v>
      </c>
      <c r="P1029" s="38" t="str">
        <f>LOOKUP(C1029,CustomerDemographic!A1019:N4208,CustomerDemographic!D1019:D4208)</f>
        <v>Female</v>
      </c>
      <c r="Q1029" s="31">
        <f>LOOKUP(C1029,CustomerDemographic!A1019:N4208,CustomerDemographic!E1019:E4208)</f>
        <v>12</v>
      </c>
      <c r="R1029" s="68">
        <f>LOOKUP(C1029,CustomerDemographic!A1019:N4208,CustomerDemographic!F1019:F4208)</f>
        <v>28283</v>
      </c>
      <c r="S1029" s="94">
        <f ca="1">LOOKUP(C1029,CustomerDemographic!A1019:N4208,CustomerDemographic!G1019:G4208)</f>
        <v>46.583380692224765</v>
      </c>
      <c r="T1029" s="94">
        <f ca="1">(TRUNC(S1029/10,)+10)*10</f>
        <v>140</v>
      </c>
      <c r="U1029" s="31" t="str">
        <f>LOOKUP(C1029,CustomerDemographic!A1019:N4208,CustomerDemographic!I1019:I4208)</f>
        <v>AssistantMediaPlanner</v>
      </c>
      <c r="V1029" s="38" t="str">
        <f>LOOKUP(C1029,CustomerDemographic!A1019:N4208,CustomerDemographic!J1019:J4208)</f>
        <v>Entertainment</v>
      </c>
      <c r="W1029" s="31" t="str">
        <f>LOOKUP(C1029,CustomerDemographic!A1019:N4208,CustomerDemographic!K1019:K4208)</f>
        <v>MassCustomer</v>
      </c>
      <c r="X1029" s="31" t="str">
        <f>LOOKUP(C1029,CustomerDemographic!A1019:N4208,CustomerDemographic!L1019:L4208)</f>
        <v>N</v>
      </c>
      <c r="Y1029" s="31" t="str">
        <f>LOOKUP(C1029,CustomerDemographic!A1019:N4208,CustomerDemographic!M1019:M4208)</f>
        <v>No</v>
      </c>
      <c r="Z1029" s="31">
        <f>LOOKUP(C1029,CustomerDemographic!A1019:N4208,CustomerDemographic!N1019:N4208)</f>
        <v>10</v>
      </c>
      <c r="AA1029" s="31">
        <f>LOOKUP(C1029,CustomerAddress!A1019:F5018,CustomerAddress!C1019:C5018)</f>
        <v>2450</v>
      </c>
      <c r="AB1029" s="31" t="str">
        <f>LOOKUP(C1029,CustomerAddress!A1861:F5860,CustomerAddress!$D$835:$D$4834)</f>
        <v>QLD</v>
      </c>
      <c r="AC1029" s="31">
        <f>LOOKUP(C1029,CustomerAddress!A1019:F5018,CustomerAddress!F1019:F5018)</f>
        <v>7</v>
      </c>
      <c r="AD1029" s="94">
        <f t="shared" si="202"/>
        <v>71</v>
      </c>
      <c r="AE1029" s="118"/>
      <c r="AF1029" s="31" t="str">
        <f>VLOOKUP(C1029,'Pivot tabel'!A:J,10,FALSE)</f>
        <v>Very Loyal</v>
      </c>
    </row>
    <row r="1030" spans="1:32" s="31" customFormat="1" ht="15.75" hidden="1" customHeight="1" x14ac:dyDescent="0.15">
      <c r="A1030" s="31">
        <v>416</v>
      </c>
      <c r="B1030" s="31">
        <v>17</v>
      </c>
      <c r="C1030" s="31">
        <v>1035</v>
      </c>
      <c r="D1030" s="43">
        <v>43042</v>
      </c>
      <c r="E1030" s="31" t="str">
        <f t="shared" si="204"/>
        <v>October</v>
      </c>
      <c r="F1030" s="31" t="b">
        <v>1</v>
      </c>
      <c r="G1030" s="31" t="s">
        <v>37</v>
      </c>
      <c r="H1030" s="38" t="s">
        <v>12747</v>
      </c>
      <c r="I1030" s="31" t="s">
        <v>38</v>
      </c>
      <c r="J1030" s="38" t="str">
        <f t="shared" si="203"/>
        <v>Medium</v>
      </c>
      <c r="K1030" s="38" t="s">
        <v>12986</v>
      </c>
      <c r="L1030" s="48">
        <v>1024.6600000000001</v>
      </c>
      <c r="M1030" s="122">
        <v>614.79999999999995</v>
      </c>
      <c r="N1030" s="40">
        <v>42404</v>
      </c>
      <c r="O1030" s="124">
        <f t="shared" si="201"/>
        <v>409.86000000000013</v>
      </c>
      <c r="P1030" s="38" t="str">
        <f>LOOKUP(C1030,CustomerDemographic!A404:N3593,CustomerDemographic!D404:D3593)</f>
        <v>Female</v>
      </c>
      <c r="Q1030" s="31">
        <f>LOOKUP(C1030,CustomerDemographic!A404:N3593,CustomerDemographic!E404:E3593)</f>
        <v>77</v>
      </c>
      <c r="R1030" s="68">
        <f>LOOKUP(C1030,CustomerDemographic!A404:N3593,CustomerDemographic!F404:F3593)</f>
        <v>28066</v>
      </c>
      <c r="S1030" s="94">
        <f ca="1">LOOKUP(C1030,CustomerDemographic!A404:N3593,CustomerDemographic!G404:G3593)</f>
        <v>47.177901239852858</v>
      </c>
      <c r="T1030" s="94">
        <f ca="1">(TRUNC(S1030/10,)+10)*10</f>
        <v>140</v>
      </c>
      <c r="U1030" s="31" t="str">
        <f>LOOKUP(C1030,CustomerDemographic!A404:N3593,CustomerDemographic!I404:I3593)</f>
        <v>Operator</v>
      </c>
      <c r="V1030" s="38" t="str">
        <f>LOOKUP(C1030,CustomerDemographic!A404:N3593,CustomerDemographic!J404:J3593)</f>
        <v>Retail</v>
      </c>
      <c r="W1030" s="31" t="str">
        <f>LOOKUP(C1030,CustomerDemographic!A404:N3593,CustomerDemographic!K404:K3593)</f>
        <v>AffluentCustomer</v>
      </c>
      <c r="X1030" s="31" t="str">
        <f>LOOKUP(C1030,CustomerDemographic!A404:N3593,CustomerDemographic!L404:L3593)</f>
        <v>N</v>
      </c>
      <c r="Y1030" s="31" t="str">
        <f>LOOKUP(C1030,CustomerDemographic!A404:N3593,CustomerDemographic!M404:M3593)</f>
        <v>Yes</v>
      </c>
      <c r="Z1030" s="31">
        <f>LOOKUP(C1030,CustomerDemographic!A404:N3593,CustomerDemographic!N404:N3593)</f>
        <v>5</v>
      </c>
      <c r="AA1030" s="31">
        <f>LOOKUP(C1030,CustomerAddress!A404:F4403,CustomerAddress!C404:C4403)</f>
        <v>2214</v>
      </c>
      <c r="AB1030" s="31" t="e">
        <f>LOOKUP(C1030,CustomerAddress!A1862:F5861,CustomerAddress!$D$835:$D$4834)</f>
        <v>#N/A</v>
      </c>
      <c r="AC1030" s="31">
        <f>LOOKUP(C1030,CustomerAddress!A404:F4403,CustomerAddress!F404:F4403)</f>
        <v>9</v>
      </c>
      <c r="AD1030" s="94">
        <f t="shared" si="202"/>
        <v>57</v>
      </c>
      <c r="AE1030" s="118"/>
      <c r="AF1030" s="31" t="e">
        <f>VLOOKUP(C1030,'Pivot tabel'!A:J,11,FALSE)</f>
        <v>#REF!</v>
      </c>
    </row>
    <row r="1031" spans="1:32" s="31" customFormat="1" ht="15.75" hidden="1" customHeight="1" x14ac:dyDescent="0.15">
      <c r="A1031" s="31">
        <v>1054</v>
      </c>
      <c r="B1031" s="31">
        <v>77</v>
      </c>
      <c r="C1031" s="31">
        <v>1129</v>
      </c>
      <c r="D1031" s="43">
        <v>43073</v>
      </c>
      <c r="E1031" s="43"/>
      <c r="F1031" s="31" t="b">
        <v>1</v>
      </c>
      <c r="G1031" s="33" t="s">
        <v>37</v>
      </c>
      <c r="H1031" s="33" t="s">
        <v>41</v>
      </c>
      <c r="I1031" s="33" t="s">
        <v>43</v>
      </c>
      <c r="J1031" s="38" t="str">
        <f t="shared" si="203"/>
        <v>Medium</v>
      </c>
      <c r="K1031" s="38" t="s">
        <v>12986</v>
      </c>
      <c r="L1031" s="48">
        <v>1240.31</v>
      </c>
      <c r="M1031" s="34">
        <v>795.1</v>
      </c>
      <c r="N1031" s="40">
        <v>33429</v>
      </c>
      <c r="O1031" s="50">
        <f t="shared" si="201"/>
        <v>445.20999999999992</v>
      </c>
      <c r="P1031" s="50" t="e">
        <f>LOOKUP(C1031,CustomerDemographic!A1030:N4219,CustomerDemographic!D1030:D4219)</f>
        <v>#N/A</v>
      </c>
      <c r="Q1031" s="31" t="e">
        <f>LOOKUP(C1031,CustomerDemographic!A1030:N4219,CustomerDemographic!E1030:E4219)</f>
        <v>#N/A</v>
      </c>
      <c r="R1031" s="68" t="e">
        <f>LOOKUP(C1031,CustomerDemographic!A1030:N4219,CustomerDemographic!F1030:F4219)</f>
        <v>#N/A</v>
      </c>
      <c r="S1031" s="46" t="e">
        <f>LOOKUP(C1031,CustomerDemographic!A1030:N4219,CustomerDemographic!G1030:G4219)</f>
        <v>#N/A</v>
      </c>
      <c r="T1031" s="46"/>
      <c r="U1031" s="31" t="e">
        <f>LOOKUP(C1031,CustomerDemographic!A1030:N4219,CustomerDemographic!I1030:I4219)</f>
        <v>#N/A</v>
      </c>
      <c r="V1031" s="38" t="e">
        <f>LOOKUP(C1031,CustomerDemographic!A1030:N4219,CustomerDemographic!J1030:J4219)</f>
        <v>#N/A</v>
      </c>
      <c r="W1031" s="31" t="e">
        <f>LOOKUP(C1031,CustomerDemographic!A1030:N4219,CustomerDemographic!K1030:K4219)</f>
        <v>#N/A</v>
      </c>
      <c r="X1031" s="31" t="e">
        <f>LOOKUP(C1031,CustomerDemographic!A1030:N4219,CustomerDemographic!L1030:L4219)</f>
        <v>#N/A</v>
      </c>
      <c r="Y1031" s="31" t="e">
        <f>LOOKUP(C1031,CustomerDemographic!A1030:N4219,CustomerDemographic!M1030:M4219)</f>
        <v>#N/A</v>
      </c>
      <c r="Z1031" s="31" t="e">
        <f>LOOKUP(C1031,CustomerDemographic!A1030:N4219,CustomerDemographic!N1030:N4219)</f>
        <v>#N/A</v>
      </c>
      <c r="AA1031" s="31">
        <f>LOOKUP(C1031,CustomerAddress!A1030:F5029,CustomerAddress!C1030:C5029)</f>
        <v>4226</v>
      </c>
      <c r="AB1031" s="31" t="str">
        <f>LOOKUP(C1031,CustomerAddress!A1030:F5029,CustomerAddress!D1030:D5029)</f>
        <v>QLD</v>
      </c>
      <c r="AC1031" s="31">
        <f>LOOKUP(C1031,CustomerAddress!A1030:F5029,CustomerAddress!F1030:F5029)</f>
        <v>8</v>
      </c>
      <c r="AD1031" s="31">
        <f t="shared" si="202"/>
        <v>26</v>
      </c>
      <c r="AE1031" s="50">
        <v>1630.25</v>
      </c>
    </row>
    <row r="1032" spans="1:32" s="31" customFormat="1" ht="15.75" customHeight="1" x14ac:dyDescent="0.15">
      <c r="A1032" s="31">
        <v>782</v>
      </c>
      <c r="B1032" s="31">
        <v>69</v>
      </c>
      <c r="C1032" s="31">
        <v>3220</v>
      </c>
      <c r="D1032" s="43">
        <v>42778</v>
      </c>
      <c r="E1032" s="31" t="str">
        <f>TEXT(D1031,"mmmm")</f>
        <v>December</v>
      </c>
      <c r="F1032" s="31" t="b">
        <v>0</v>
      </c>
      <c r="G1032" s="31" t="s">
        <v>37</v>
      </c>
      <c r="H1032" s="31" t="s">
        <v>42</v>
      </c>
      <c r="I1032" s="31" t="s">
        <v>43</v>
      </c>
      <c r="J1032" s="38" t="str">
        <f t="shared" si="203"/>
        <v>Large</v>
      </c>
      <c r="K1032" s="38" t="s">
        <v>12987</v>
      </c>
      <c r="L1032" s="48">
        <v>792.9</v>
      </c>
      <c r="M1032" s="122">
        <v>594.67999999999995</v>
      </c>
      <c r="N1032" s="40">
        <v>33879</v>
      </c>
      <c r="O1032" s="131">
        <f t="shared" si="201"/>
        <v>198.22000000000003</v>
      </c>
      <c r="P1032" s="38" t="str">
        <f>LOOKUP(C1032,CustomerDemographic!A762:N3951,CustomerDemographic!D762:D3951)</f>
        <v>Male</v>
      </c>
      <c r="Q1032" s="31">
        <f>LOOKUP(C1032,CustomerDemographic!A762:N3951,CustomerDemographic!E762:E3951)</f>
        <v>53</v>
      </c>
      <c r="R1032" s="68">
        <f>LOOKUP(C1032,CustomerDemographic!A762:N3951,CustomerDemographic!F762:F3951)</f>
        <v>26506</v>
      </c>
      <c r="S1032" s="94">
        <f ca="1">LOOKUP(C1032,CustomerDemographic!A762:N3951,CustomerDemographic!G762:G3951)</f>
        <v>51.451873842909698</v>
      </c>
      <c r="T1032" s="94">
        <f ca="1">(TRUNC(S1032/10,)+10)*10</f>
        <v>150</v>
      </c>
      <c r="U1032" s="31" t="str">
        <f>LOOKUP(C1032,CustomerDemographic!A762:N3951,CustomerDemographic!I762:I3951)</f>
        <v>ResearchAssistantIV</v>
      </c>
      <c r="V1032" s="38" t="str">
        <f>LOOKUP(C1032,CustomerDemographic!A762:N3951,CustomerDemographic!J762:J3951)</f>
        <v>Manufacturing</v>
      </c>
      <c r="W1032" s="31" t="str">
        <f>LOOKUP(C1032,CustomerDemographic!A762:N3951,CustomerDemographic!K762:K3951)</f>
        <v>AffluentCustomer</v>
      </c>
      <c r="X1032" s="31" t="str">
        <f>LOOKUP(C1032,CustomerDemographic!A762:N3951,CustomerDemographic!L762:L3951)</f>
        <v>N</v>
      </c>
      <c r="Y1032" s="31" t="str">
        <f>LOOKUP(C1032,CustomerDemographic!A762:N3951,CustomerDemographic!M762:M3951)</f>
        <v>No</v>
      </c>
      <c r="Z1032" s="31">
        <f>LOOKUP(C1032,CustomerDemographic!A762:N3951,CustomerDemographic!N762:N3951)</f>
        <v>11</v>
      </c>
      <c r="AA1032" s="31">
        <f>LOOKUP(C1032,CustomerAddress!A762:F4761,CustomerAddress!C762:C4761)</f>
        <v>2029</v>
      </c>
      <c r="AB1032" s="31" t="str">
        <f>LOOKUP(C1032,CustomerAddress!A1864:F5863,CustomerAddress!$D$835:$D$4834)</f>
        <v>VIC</v>
      </c>
      <c r="AC1032" s="31">
        <f>LOOKUP(C1032,CustomerAddress!A762:F4761,CustomerAddress!F762:F4761)</f>
        <v>10</v>
      </c>
      <c r="AD1032" s="94">
        <f t="shared" si="202"/>
        <v>321</v>
      </c>
      <c r="AE1032" s="118"/>
      <c r="AF1032" s="31" t="str">
        <f>VLOOKUP(C1032,'Pivot tabel'!A:J,10,FALSE)</f>
        <v>Recent Customer</v>
      </c>
    </row>
    <row r="1033" spans="1:32" s="31" customFormat="1" ht="15.75" hidden="1" customHeight="1" x14ac:dyDescent="0.15">
      <c r="A1033" s="31">
        <v>1056</v>
      </c>
      <c r="B1033" s="31">
        <v>81</v>
      </c>
      <c r="C1033" s="31">
        <v>504</v>
      </c>
      <c r="D1033" s="43">
        <v>42819</v>
      </c>
      <c r="E1033" s="43"/>
      <c r="F1033" s="31" t="b">
        <v>1</v>
      </c>
      <c r="G1033" s="33" t="s">
        <v>37</v>
      </c>
      <c r="H1033" s="36" t="s">
        <v>12747</v>
      </c>
      <c r="I1033" s="33" t="s">
        <v>38</v>
      </c>
      <c r="J1033" s="38" t="str">
        <f t="shared" si="203"/>
        <v>Large</v>
      </c>
      <c r="K1033" s="38" t="s">
        <v>12987</v>
      </c>
      <c r="L1033" s="48">
        <v>1151.96</v>
      </c>
      <c r="M1033" s="34">
        <v>649.49</v>
      </c>
      <c r="N1033" s="40">
        <v>38991</v>
      </c>
      <c r="O1033" s="50">
        <f t="shared" si="201"/>
        <v>502.47</v>
      </c>
      <c r="P1033" s="50" t="e">
        <f>LOOKUP(C1033,CustomerDemographic!A1032:N4221,CustomerDemographic!D1032:D4221)</f>
        <v>#N/A</v>
      </c>
      <c r="Q1033" s="31" t="e">
        <f>LOOKUP(C1033,CustomerDemographic!A1032:N4221,CustomerDemographic!E1032:E4221)</f>
        <v>#N/A</v>
      </c>
      <c r="R1033" s="68" t="e">
        <f>LOOKUP(C1033,CustomerDemographic!A1032:N4221,CustomerDemographic!F1032:F4221)</f>
        <v>#N/A</v>
      </c>
      <c r="S1033" s="46" t="e">
        <f>LOOKUP(C1033,CustomerDemographic!A1032:N4221,CustomerDemographic!G1032:G4221)</f>
        <v>#N/A</v>
      </c>
      <c r="T1033" s="46"/>
      <c r="U1033" s="31" t="e">
        <f>LOOKUP(C1033,CustomerDemographic!A1032:N4221,CustomerDemographic!I1032:I4221)</f>
        <v>#N/A</v>
      </c>
      <c r="V1033" s="38" t="e">
        <f>LOOKUP(C1033,CustomerDemographic!A1032:N4221,CustomerDemographic!J1032:J4221)</f>
        <v>#N/A</v>
      </c>
      <c r="W1033" s="31" t="e">
        <f>LOOKUP(C1033,CustomerDemographic!A1032:N4221,CustomerDemographic!K1032:K4221)</f>
        <v>#N/A</v>
      </c>
      <c r="X1033" s="31" t="e">
        <f>LOOKUP(C1033,CustomerDemographic!A1032:N4221,CustomerDemographic!L1032:L4221)</f>
        <v>#N/A</v>
      </c>
      <c r="Y1033" s="31" t="e">
        <f>LOOKUP(C1033,CustomerDemographic!A1032:N4221,CustomerDemographic!M1032:M4221)</f>
        <v>#N/A</v>
      </c>
      <c r="Z1033" s="31" t="e">
        <f>LOOKUP(C1033,CustomerDemographic!A1032:N4221,CustomerDemographic!N1032:N4221)</f>
        <v>#N/A</v>
      </c>
      <c r="AA1033" s="31" t="e">
        <f>LOOKUP(C1033,CustomerAddress!A1032:F5031,CustomerAddress!C1032:C5031)</f>
        <v>#N/A</v>
      </c>
      <c r="AB1033" s="31" t="e">
        <f>LOOKUP(C1033,CustomerAddress!A1032:F5031,CustomerAddress!D1032:D5031)</f>
        <v>#N/A</v>
      </c>
      <c r="AC1033" s="31" t="e">
        <f>LOOKUP(C1033,CustomerAddress!A1032:F5031,CustomerAddress!F1032:F5031)</f>
        <v>#N/A</v>
      </c>
      <c r="AD1033" s="31">
        <f t="shared" si="202"/>
        <v>280</v>
      </c>
      <c r="AE1033" s="50">
        <v>110.80999999999995</v>
      </c>
    </row>
    <row r="1034" spans="1:32" s="31" customFormat="1" ht="15.75" customHeight="1" x14ac:dyDescent="0.15">
      <c r="A1034" s="31">
        <v>807</v>
      </c>
      <c r="B1034" s="31">
        <v>12</v>
      </c>
      <c r="C1034" s="31">
        <v>3284</v>
      </c>
      <c r="D1034" s="43">
        <v>42783</v>
      </c>
      <c r="E1034" s="31" t="str">
        <f>TEXT(D1033,"mmmm")</f>
        <v>March</v>
      </c>
      <c r="F1034" s="31" t="b">
        <v>1</v>
      </c>
      <c r="G1034" s="31" t="s">
        <v>37</v>
      </c>
      <c r="H1034" s="31" t="s">
        <v>44</v>
      </c>
      <c r="I1034" s="31" t="s">
        <v>38</v>
      </c>
      <c r="J1034" s="38" t="str">
        <f t="shared" si="203"/>
        <v>Medium</v>
      </c>
      <c r="K1034" s="38" t="s">
        <v>12986</v>
      </c>
      <c r="L1034" s="48">
        <v>1231.1500000000001</v>
      </c>
      <c r="M1034" s="122">
        <v>161.6</v>
      </c>
      <c r="N1034" s="40">
        <v>38216</v>
      </c>
      <c r="O1034" s="131">
        <f t="shared" si="201"/>
        <v>1069.5500000000002</v>
      </c>
      <c r="P1034" s="38" t="str">
        <f>LOOKUP(C1034,CustomerDemographic!A787:N3976,CustomerDemographic!D787:D3976)</f>
        <v>Female</v>
      </c>
      <c r="Q1034" s="31">
        <f>LOOKUP(C1034,CustomerDemographic!A787:N3976,CustomerDemographic!E787:E3976)</f>
        <v>98</v>
      </c>
      <c r="R1034" s="68">
        <f>LOOKUP(C1034,CustomerDemographic!A787:N3976,CustomerDemographic!F787:F3976)</f>
        <v>33478</v>
      </c>
      <c r="S1034" s="94">
        <f ca="1">LOOKUP(C1034,CustomerDemographic!A787:N3976,CustomerDemographic!G787:G3976)</f>
        <v>32.350503979895997</v>
      </c>
      <c r="T1034" s="94">
        <f ca="1">(TRUNC(S1034/10,)+10)*10</f>
        <v>130</v>
      </c>
      <c r="U1034" s="31" t="str">
        <f>LOOKUP(C1034,CustomerDemographic!A787:N3976,CustomerDemographic!I787:I3976)</f>
        <v>ChiefDesignEngineer</v>
      </c>
      <c r="V1034" s="38" t="str">
        <f>LOOKUP(C1034,CustomerDemographic!A787:N3976,CustomerDemographic!J787:J3976)</f>
        <v>Retail</v>
      </c>
      <c r="W1034" s="31" t="str">
        <f>LOOKUP(C1034,CustomerDemographic!A787:N3976,CustomerDemographic!K787:K3976)</f>
        <v>AffluentCustomer</v>
      </c>
      <c r="X1034" s="31" t="str">
        <f>LOOKUP(C1034,CustomerDemographic!A787:N3976,CustomerDemographic!L787:L3976)</f>
        <v>N</v>
      </c>
      <c r="Y1034" s="31" t="str">
        <f>LOOKUP(C1034,CustomerDemographic!A787:N3976,CustomerDemographic!M787:M3976)</f>
        <v>No</v>
      </c>
      <c r="Z1034" s="31">
        <f>LOOKUP(C1034,CustomerDemographic!A787:N3976,CustomerDemographic!N787:N3976)</f>
        <v>2</v>
      </c>
      <c r="AA1034" s="31">
        <f>LOOKUP(C1034,CustomerAddress!A787:F4786,CustomerAddress!C787:C4786)</f>
        <v>3057</v>
      </c>
      <c r="AB1034" s="31" t="str">
        <f>LOOKUP(C1034,CustomerAddress!A1866:F5865,CustomerAddress!$D$835:$D$4834)</f>
        <v>NSW</v>
      </c>
      <c r="AC1034" s="31">
        <f>LOOKUP(C1034,CustomerAddress!A787:F4786,CustomerAddress!F787:F4786)</f>
        <v>10</v>
      </c>
      <c r="AD1034" s="94">
        <f t="shared" si="202"/>
        <v>316</v>
      </c>
      <c r="AE1034" s="118"/>
      <c r="AF1034" s="31" t="str">
        <f>VLOOKUP(C1034,'Pivot tabel'!A:J,10,FALSE)</f>
        <v>Almost Lost Customer</v>
      </c>
    </row>
    <row r="1035" spans="1:32" s="31" customFormat="1" ht="15.75" hidden="1" customHeight="1" x14ac:dyDescent="0.15">
      <c r="A1035" s="31">
        <v>1058</v>
      </c>
      <c r="B1035" s="31">
        <v>96</v>
      </c>
      <c r="C1035" s="31">
        <v>976</v>
      </c>
      <c r="D1035" s="43">
        <v>42922</v>
      </c>
      <c r="E1035" s="43"/>
      <c r="F1035" s="31" t="b">
        <v>1</v>
      </c>
      <c r="G1035" s="33" t="s">
        <v>37</v>
      </c>
      <c r="H1035" s="33" t="s">
        <v>44</v>
      </c>
      <c r="I1035" s="33" t="s">
        <v>43</v>
      </c>
      <c r="J1035" s="38" t="str">
        <f t="shared" si="203"/>
        <v>Medium</v>
      </c>
      <c r="K1035" s="38" t="s">
        <v>12986</v>
      </c>
      <c r="L1035" s="48">
        <v>1172.78</v>
      </c>
      <c r="M1035" s="34">
        <v>1043.77</v>
      </c>
      <c r="N1035" s="40">
        <v>37539</v>
      </c>
      <c r="O1035" s="50">
        <f t="shared" si="201"/>
        <v>129.01</v>
      </c>
      <c r="P1035" s="50" t="e">
        <f>LOOKUP(C1035,CustomerDemographic!A1034:N4223,CustomerDemographic!D1034:D4223)</f>
        <v>#N/A</v>
      </c>
      <c r="Q1035" s="31" t="e">
        <f>LOOKUP(C1035,CustomerDemographic!A1034:N4223,CustomerDemographic!E1034:E4223)</f>
        <v>#N/A</v>
      </c>
      <c r="R1035" s="68" t="e">
        <f>LOOKUP(C1035,CustomerDemographic!A1034:N4223,CustomerDemographic!F1034:F4223)</f>
        <v>#N/A</v>
      </c>
      <c r="S1035" s="46" t="e">
        <f>LOOKUP(C1035,CustomerDemographic!A1034:N4223,CustomerDemographic!G1034:G4223)</f>
        <v>#N/A</v>
      </c>
      <c r="T1035" s="46"/>
      <c r="U1035" s="31" t="e">
        <f>LOOKUP(C1035,CustomerDemographic!A1034:N4223,CustomerDemographic!I1034:I4223)</f>
        <v>#N/A</v>
      </c>
      <c r="V1035" s="38" t="e">
        <f>LOOKUP(C1035,CustomerDemographic!A1034:N4223,CustomerDemographic!J1034:J4223)</f>
        <v>#N/A</v>
      </c>
      <c r="W1035" s="31" t="e">
        <f>LOOKUP(C1035,CustomerDemographic!A1034:N4223,CustomerDemographic!K1034:K4223)</f>
        <v>#N/A</v>
      </c>
      <c r="X1035" s="31" t="e">
        <f>LOOKUP(C1035,CustomerDemographic!A1034:N4223,CustomerDemographic!L1034:L4223)</f>
        <v>#N/A</v>
      </c>
      <c r="Y1035" s="31" t="e">
        <f>LOOKUP(C1035,CustomerDemographic!A1034:N4223,CustomerDemographic!M1034:M4223)</f>
        <v>#N/A</v>
      </c>
      <c r="Z1035" s="31" t="e">
        <f>LOOKUP(C1035,CustomerDemographic!A1034:N4223,CustomerDemographic!N1034:N4223)</f>
        <v>#N/A</v>
      </c>
      <c r="AA1035" s="31" t="e">
        <f>LOOKUP(C1035,CustomerAddress!A1034:F5033,CustomerAddress!C1034:C5033)</f>
        <v>#N/A</v>
      </c>
      <c r="AB1035" s="31" t="e">
        <f>LOOKUP(C1035,CustomerAddress!A1034:F5033,CustomerAddress!D1034:D5033)</f>
        <v>#N/A</v>
      </c>
      <c r="AC1035" s="31" t="e">
        <f>LOOKUP(C1035,CustomerAddress!A1034:F5033,CustomerAddress!F1034:F5033)</f>
        <v>#N/A</v>
      </c>
      <c r="AD1035" s="31">
        <f t="shared" si="202"/>
        <v>177</v>
      </c>
      <c r="AE1035" s="50">
        <v>834.93999999999994</v>
      </c>
    </row>
    <row r="1036" spans="1:32" s="31" customFormat="1" ht="15.75" hidden="1" customHeight="1" x14ac:dyDescent="0.15">
      <c r="A1036" s="31">
        <v>1059</v>
      </c>
      <c r="B1036" s="31">
        <v>81</v>
      </c>
      <c r="C1036" s="31">
        <v>564</v>
      </c>
      <c r="D1036" s="43">
        <v>42963</v>
      </c>
      <c r="E1036" s="43"/>
      <c r="F1036" s="31" t="b">
        <v>0</v>
      </c>
      <c r="G1036" s="33" t="s">
        <v>37</v>
      </c>
      <c r="H1036" s="36" t="s">
        <v>12747</v>
      </c>
      <c r="I1036" s="33" t="s">
        <v>38</v>
      </c>
      <c r="J1036" s="38" t="str">
        <f t="shared" si="203"/>
        <v>Small</v>
      </c>
      <c r="K1036" s="38" t="s">
        <v>3629</v>
      </c>
      <c r="L1036" s="48">
        <v>1151.96</v>
      </c>
      <c r="M1036" s="34">
        <v>649.49</v>
      </c>
      <c r="N1036" s="40">
        <v>36498</v>
      </c>
      <c r="O1036" s="50">
        <f t="shared" si="201"/>
        <v>502.47</v>
      </c>
      <c r="P1036" s="50" t="e">
        <f>LOOKUP(C1036,CustomerDemographic!A1035:N4224,CustomerDemographic!D1035:D4224)</f>
        <v>#N/A</v>
      </c>
      <c r="Q1036" s="31" t="e">
        <f>LOOKUP(C1036,CustomerDemographic!A1035:N4224,CustomerDemographic!E1035:E4224)</f>
        <v>#N/A</v>
      </c>
      <c r="R1036" s="68" t="e">
        <f>LOOKUP(C1036,CustomerDemographic!A1035:N4224,CustomerDemographic!F1035:F4224)</f>
        <v>#N/A</v>
      </c>
      <c r="S1036" s="46" t="e">
        <f>LOOKUP(C1036,CustomerDemographic!A1035:N4224,CustomerDemographic!G1035:G4224)</f>
        <v>#N/A</v>
      </c>
      <c r="T1036" s="46"/>
      <c r="U1036" s="31" t="e">
        <f>LOOKUP(C1036,CustomerDemographic!A1035:N4224,CustomerDemographic!I1035:I4224)</f>
        <v>#N/A</v>
      </c>
      <c r="V1036" s="38" t="e">
        <f>LOOKUP(C1036,CustomerDemographic!A1035:N4224,CustomerDemographic!J1035:J4224)</f>
        <v>#N/A</v>
      </c>
      <c r="W1036" s="31" t="e">
        <f>LOOKUP(C1036,CustomerDemographic!A1035:N4224,CustomerDemographic!K1035:K4224)</f>
        <v>#N/A</v>
      </c>
      <c r="X1036" s="31" t="e">
        <f>LOOKUP(C1036,CustomerDemographic!A1035:N4224,CustomerDemographic!L1035:L4224)</f>
        <v>#N/A</v>
      </c>
      <c r="Y1036" s="31" t="e">
        <f>LOOKUP(C1036,CustomerDemographic!A1035:N4224,CustomerDemographic!M1035:M4224)</f>
        <v>#N/A</v>
      </c>
      <c r="Z1036" s="31" t="e">
        <f>LOOKUP(C1036,CustomerDemographic!A1035:N4224,CustomerDemographic!N1035:N4224)</f>
        <v>#N/A</v>
      </c>
      <c r="AA1036" s="31" t="e">
        <f>LOOKUP(C1036,CustomerAddress!A1035:F5034,CustomerAddress!C1035:C5034)</f>
        <v>#N/A</v>
      </c>
      <c r="AB1036" s="31" t="e">
        <f>LOOKUP(C1036,CustomerAddress!A1035:F5034,CustomerAddress!D1035:D5034)</f>
        <v>#N/A</v>
      </c>
      <c r="AC1036" s="31" t="e">
        <f>LOOKUP(C1036,CustomerAddress!A1035:F5034,CustomerAddress!F1035:F5034)</f>
        <v>#N/A</v>
      </c>
      <c r="AD1036" s="31">
        <f t="shared" si="202"/>
        <v>136</v>
      </c>
      <c r="AE1036" s="50">
        <v>1305.25</v>
      </c>
    </row>
    <row r="1037" spans="1:32" s="31" customFormat="1" ht="15.75" hidden="1" customHeight="1" x14ac:dyDescent="0.15">
      <c r="A1037" s="31">
        <v>1060</v>
      </c>
      <c r="B1037" s="31">
        <v>34</v>
      </c>
      <c r="C1037" s="31">
        <v>235</v>
      </c>
      <c r="D1037" s="43">
        <v>42893</v>
      </c>
      <c r="E1037" s="43"/>
      <c r="F1037" s="31" t="b">
        <v>0</v>
      </c>
      <c r="G1037" s="33" t="s">
        <v>37</v>
      </c>
      <c r="H1037" s="33" t="s">
        <v>41</v>
      </c>
      <c r="I1037" s="33" t="s">
        <v>43</v>
      </c>
      <c r="J1037" s="38" t="str">
        <f t="shared" si="203"/>
        <v>Medium</v>
      </c>
      <c r="K1037" s="38" t="s">
        <v>12986</v>
      </c>
      <c r="L1037" s="48">
        <v>774.53</v>
      </c>
      <c r="M1037" s="34">
        <v>464.72</v>
      </c>
      <c r="N1037" s="40">
        <v>37698</v>
      </c>
      <c r="O1037" s="50">
        <f t="shared" si="201"/>
        <v>309.80999999999995</v>
      </c>
      <c r="P1037" s="50" t="e">
        <f>LOOKUP(C1037,CustomerDemographic!A1036:N4225,CustomerDemographic!D1036:D4225)</f>
        <v>#N/A</v>
      </c>
      <c r="Q1037" s="31" t="e">
        <f>LOOKUP(C1037,CustomerDemographic!A1036:N4225,CustomerDemographic!E1036:E4225)</f>
        <v>#N/A</v>
      </c>
      <c r="R1037" s="68" t="e">
        <f>LOOKUP(C1037,CustomerDemographic!A1036:N4225,CustomerDemographic!F1036:F4225)</f>
        <v>#N/A</v>
      </c>
      <c r="S1037" s="46" t="e">
        <f>LOOKUP(C1037,CustomerDemographic!A1036:N4225,CustomerDemographic!G1036:G4225)</f>
        <v>#N/A</v>
      </c>
      <c r="T1037" s="46"/>
      <c r="U1037" s="31" t="e">
        <f>LOOKUP(C1037,CustomerDemographic!A1036:N4225,CustomerDemographic!I1036:I4225)</f>
        <v>#N/A</v>
      </c>
      <c r="V1037" s="38" t="e">
        <f>LOOKUP(C1037,CustomerDemographic!A1036:N4225,CustomerDemographic!J1036:J4225)</f>
        <v>#N/A</v>
      </c>
      <c r="W1037" s="31" t="e">
        <f>LOOKUP(C1037,CustomerDemographic!A1036:N4225,CustomerDemographic!K1036:K4225)</f>
        <v>#N/A</v>
      </c>
      <c r="X1037" s="31" t="e">
        <f>LOOKUP(C1037,CustomerDemographic!A1036:N4225,CustomerDemographic!L1036:L4225)</f>
        <v>#N/A</v>
      </c>
      <c r="Y1037" s="31" t="e">
        <f>LOOKUP(C1037,CustomerDemographic!A1036:N4225,CustomerDemographic!M1036:M4225)</f>
        <v>#N/A</v>
      </c>
      <c r="Z1037" s="31" t="e">
        <f>LOOKUP(C1037,CustomerDemographic!A1036:N4225,CustomerDemographic!N1036:N4225)</f>
        <v>#N/A</v>
      </c>
      <c r="AA1037" s="31" t="e">
        <f>LOOKUP(C1037,CustomerAddress!A1036:F5035,CustomerAddress!C1036:C5035)</f>
        <v>#N/A</v>
      </c>
      <c r="AB1037" s="31" t="e">
        <f>LOOKUP(C1037,CustomerAddress!A1036:F5035,CustomerAddress!D1036:D5035)</f>
        <v>#N/A</v>
      </c>
      <c r="AC1037" s="31" t="e">
        <f>LOOKUP(C1037,CustomerAddress!A1036:F5035,CustomerAddress!F1036:F5035)</f>
        <v>#N/A</v>
      </c>
      <c r="AD1037" s="31">
        <f t="shared" si="202"/>
        <v>206</v>
      </c>
      <c r="AE1037" s="50">
        <v>75.75</v>
      </c>
    </row>
    <row r="1038" spans="1:32" s="31" customFormat="1" ht="15.75" customHeight="1" x14ac:dyDescent="0.15">
      <c r="A1038" s="31">
        <v>558</v>
      </c>
      <c r="B1038" s="31">
        <v>0</v>
      </c>
      <c r="C1038" s="31">
        <v>3481</v>
      </c>
      <c r="D1038" s="43">
        <v>42788</v>
      </c>
      <c r="E1038" s="31" t="str">
        <f>TEXT(D1037,"mmmm")</f>
        <v>June</v>
      </c>
      <c r="F1038" s="31" t="b">
        <v>0</v>
      </c>
      <c r="G1038" s="31" t="s">
        <v>37</v>
      </c>
      <c r="H1038" s="31" t="s">
        <v>39</v>
      </c>
      <c r="I1038" s="31" t="s">
        <v>38</v>
      </c>
      <c r="J1038" s="38" t="str">
        <f t="shared" si="203"/>
        <v>Medium</v>
      </c>
      <c r="K1038" s="38" t="s">
        <v>12986</v>
      </c>
      <c r="L1038" s="48">
        <v>495.72</v>
      </c>
      <c r="M1038" s="122">
        <v>297.43</v>
      </c>
      <c r="N1038" s="40">
        <v>42105</v>
      </c>
      <c r="O1038" s="131">
        <f t="shared" si="201"/>
        <v>198.29000000000002</v>
      </c>
      <c r="P1038" s="38" t="str">
        <f>LOOKUP(C1038,CustomerDemographic!A544:N3733,CustomerDemographic!D544:D3733)</f>
        <v>Male</v>
      </c>
      <c r="Q1038" s="31">
        <f>LOOKUP(C1038,CustomerDemographic!A544:N3733,CustomerDemographic!E544:E3733)</f>
        <v>37</v>
      </c>
      <c r="R1038" s="68">
        <f>LOOKUP(C1038,CustomerDemographic!A544:N3733,CustomerDemographic!F544:F3733)</f>
        <v>35715</v>
      </c>
      <c r="S1038" s="94">
        <f ca="1">LOOKUP(C1038,CustomerDemographic!A544:N3733,CustomerDemographic!G544:G3733)</f>
        <v>26.221736856608324</v>
      </c>
      <c r="T1038" s="94">
        <f ca="1">(TRUNC(S1038/10,)+10)*10</f>
        <v>120</v>
      </c>
      <c r="U1038" s="31" t="str">
        <f>LOOKUP(C1038,CustomerDemographic!A544:N3733,CustomerDemographic!I544:I3733)</f>
        <v>SystemsAdministratorIV</v>
      </c>
      <c r="V1038" s="38" t="str">
        <f>LOOKUP(C1038,CustomerDemographic!A544:N3733,CustomerDemographic!J544:J3733)</f>
        <v>Manufacturing</v>
      </c>
      <c r="W1038" s="31" t="str">
        <f>LOOKUP(C1038,CustomerDemographic!A544:N3733,CustomerDemographic!K544:K3733)</f>
        <v>HighNetWorth</v>
      </c>
      <c r="X1038" s="31" t="str">
        <f>LOOKUP(C1038,CustomerDemographic!A544:N3733,CustomerDemographic!L544:L3733)</f>
        <v>N</v>
      </c>
      <c r="Y1038" s="31" t="str">
        <f>LOOKUP(C1038,CustomerDemographic!A544:N3733,CustomerDemographic!M544:M3733)</f>
        <v>No</v>
      </c>
      <c r="Z1038" s="31">
        <f>LOOKUP(C1038,CustomerDemographic!A544:N3733,CustomerDemographic!N544:N3733)</f>
        <v>4</v>
      </c>
      <c r="AA1038" s="31">
        <f>LOOKUP(C1038,CustomerAddress!A544:F4543,CustomerAddress!C544:C4543)</f>
        <v>3223</v>
      </c>
      <c r="AB1038" s="31" t="str">
        <f>LOOKUP(C1038,CustomerAddress!A1870:F5869,CustomerAddress!$D$835:$D$4834)</f>
        <v>NSW</v>
      </c>
      <c r="AC1038" s="31">
        <f>LOOKUP(C1038,CustomerAddress!A544:F4543,CustomerAddress!F544:F4543)</f>
        <v>7</v>
      </c>
      <c r="AD1038" s="94">
        <f t="shared" si="202"/>
        <v>311</v>
      </c>
      <c r="AE1038" s="118"/>
      <c r="AF1038" s="31" t="str">
        <f>VLOOKUP(C1038,'Pivot tabel'!A:J,10,FALSE)</f>
        <v>Losing Customer</v>
      </c>
    </row>
    <row r="1039" spans="1:32" s="31" customFormat="1" ht="15.75" hidden="1" customHeight="1" x14ac:dyDescent="0.15">
      <c r="A1039" s="31">
        <v>1063</v>
      </c>
      <c r="B1039" s="31">
        <v>58</v>
      </c>
      <c r="C1039" s="31">
        <v>533</v>
      </c>
      <c r="D1039" s="43">
        <v>42924</v>
      </c>
      <c r="E1039" s="43"/>
      <c r="F1039" s="31" t="b">
        <v>1</v>
      </c>
      <c r="G1039" s="33" t="s">
        <v>37</v>
      </c>
      <c r="H1039" s="33" t="s">
        <v>40</v>
      </c>
      <c r="I1039" s="33" t="s">
        <v>38</v>
      </c>
      <c r="J1039" s="38" t="str">
        <f t="shared" si="203"/>
        <v>Small</v>
      </c>
      <c r="K1039" s="38" t="s">
        <v>3629</v>
      </c>
      <c r="L1039" s="48">
        <v>912.52</v>
      </c>
      <c r="M1039" s="34">
        <v>141.4</v>
      </c>
      <c r="N1039" s="40">
        <v>42295</v>
      </c>
      <c r="O1039" s="50">
        <f t="shared" si="201"/>
        <v>771.12</v>
      </c>
      <c r="P1039" s="50" t="e">
        <f>LOOKUP(C1039,CustomerDemographic!A1038:N4227,CustomerDemographic!D1038:D4227)</f>
        <v>#N/A</v>
      </c>
      <c r="Q1039" s="31" t="e">
        <f>LOOKUP(C1039,CustomerDemographic!A1038:N4227,CustomerDemographic!E1038:E4227)</f>
        <v>#N/A</v>
      </c>
      <c r="R1039" s="68" t="e">
        <f>LOOKUP(C1039,CustomerDemographic!A1038:N4227,CustomerDemographic!F1038:F4227)</f>
        <v>#N/A</v>
      </c>
      <c r="S1039" s="46" t="e">
        <f>LOOKUP(C1039,CustomerDemographic!A1038:N4227,CustomerDemographic!G1038:G4227)</f>
        <v>#N/A</v>
      </c>
      <c r="T1039" s="46"/>
      <c r="U1039" s="31" t="e">
        <f>LOOKUP(C1039,CustomerDemographic!A1038:N4227,CustomerDemographic!I1038:I4227)</f>
        <v>#N/A</v>
      </c>
      <c r="V1039" s="38" t="e">
        <f>LOOKUP(C1039,CustomerDemographic!A1038:N4227,CustomerDemographic!J1038:J4227)</f>
        <v>#N/A</v>
      </c>
      <c r="W1039" s="31" t="e">
        <f>LOOKUP(C1039,CustomerDemographic!A1038:N4227,CustomerDemographic!K1038:K4227)</f>
        <v>#N/A</v>
      </c>
      <c r="X1039" s="31" t="e">
        <f>LOOKUP(C1039,CustomerDemographic!A1038:N4227,CustomerDemographic!L1038:L4227)</f>
        <v>#N/A</v>
      </c>
      <c r="Y1039" s="31" t="e">
        <f>LOOKUP(C1039,CustomerDemographic!A1038:N4227,CustomerDemographic!M1038:M4227)</f>
        <v>#N/A</v>
      </c>
      <c r="Z1039" s="31" t="e">
        <f>LOOKUP(C1039,CustomerDemographic!A1038:N4227,CustomerDemographic!N1038:N4227)</f>
        <v>#N/A</v>
      </c>
      <c r="AA1039" s="31" t="e">
        <f>LOOKUP(C1039,CustomerAddress!A1038:F5037,CustomerAddress!C1038:C5037)</f>
        <v>#N/A</v>
      </c>
      <c r="AB1039" s="31" t="e">
        <f>LOOKUP(C1039,CustomerAddress!A1038:F5037,CustomerAddress!D1038:D5037)</f>
        <v>#N/A</v>
      </c>
      <c r="AC1039" s="31" t="e">
        <f>LOOKUP(C1039,CustomerAddress!A1038:F5037,CustomerAddress!F1038:F5037)</f>
        <v>#N/A</v>
      </c>
      <c r="AD1039" s="31">
        <f t="shared" si="202"/>
        <v>175</v>
      </c>
      <c r="AE1039" s="50">
        <v>75.480000000000018</v>
      </c>
    </row>
    <row r="1040" spans="1:32" s="31" customFormat="1" ht="15.75" customHeight="1" x14ac:dyDescent="0.15">
      <c r="A1040" s="31">
        <v>621</v>
      </c>
      <c r="B1040" s="31">
        <v>62</v>
      </c>
      <c r="C1040" s="31">
        <v>2510</v>
      </c>
      <c r="D1040" s="43">
        <v>42821</v>
      </c>
      <c r="E1040" s="31" t="str">
        <f>TEXT(D1039,"mmmm")</f>
        <v>July</v>
      </c>
      <c r="F1040" s="31" t="b">
        <v>0</v>
      </c>
      <c r="G1040" s="31" t="s">
        <v>37</v>
      </c>
      <c r="H1040" s="38" t="s">
        <v>12747</v>
      </c>
      <c r="I1040" s="31" t="s">
        <v>38</v>
      </c>
      <c r="J1040" s="38" t="str">
        <f t="shared" si="203"/>
        <v>Large</v>
      </c>
      <c r="K1040" s="38" t="s">
        <v>12987</v>
      </c>
      <c r="L1040" s="48">
        <v>478.16</v>
      </c>
      <c r="M1040" s="122">
        <v>298.72000000000003</v>
      </c>
      <c r="N1040" s="40">
        <v>41245</v>
      </c>
      <c r="O1040" s="131">
        <f t="shared" si="201"/>
        <v>179.44</v>
      </c>
      <c r="P1040" s="38" t="str">
        <f>LOOKUP(C1040,CustomerDemographic!A605:N3794,CustomerDemographic!D605:D3794)</f>
        <v>Male</v>
      </c>
      <c r="Q1040" s="31">
        <f>LOOKUP(C1040,CustomerDemographic!A605:N3794,CustomerDemographic!E605:E3794)</f>
        <v>43</v>
      </c>
      <c r="R1040" s="68">
        <f>LOOKUP(C1040,CustomerDemographic!A605:N3794,CustomerDemographic!F605:F3794)</f>
        <v>26764</v>
      </c>
      <c r="S1040" s="94">
        <f ca="1">LOOKUP(C1040,CustomerDemographic!A605:N3794,CustomerDemographic!G605:G3794)</f>
        <v>50.745024527524087</v>
      </c>
      <c r="T1040" s="94">
        <f ca="1">(TRUNC(S1040/10,)+10)*10</f>
        <v>150</v>
      </c>
      <c r="U1040" s="31" t="str">
        <f>LOOKUP(C1040,CustomerDemographic!A605:N3794,CustomerDemographic!I605:I3794)</f>
        <v>HumanResourcesManager</v>
      </c>
      <c r="V1040" s="38" t="str">
        <f>LOOKUP(C1040,CustomerDemographic!A605:N3794,CustomerDemographic!J605:J3794)</f>
        <v>Manufacturing</v>
      </c>
      <c r="W1040" s="31" t="str">
        <f>LOOKUP(C1040,CustomerDemographic!A605:N3794,CustomerDemographic!K605:K3794)</f>
        <v>MassCustomer</v>
      </c>
      <c r="X1040" s="31" t="str">
        <f>LOOKUP(C1040,CustomerDemographic!A605:N3794,CustomerDemographic!L605:L3794)</f>
        <v>N</v>
      </c>
      <c r="Y1040" s="31" t="str">
        <f>LOOKUP(C1040,CustomerDemographic!A605:N3794,CustomerDemographic!M605:M3794)</f>
        <v>Yes</v>
      </c>
      <c r="Z1040" s="31">
        <f>LOOKUP(C1040,CustomerDemographic!A605:N3794,CustomerDemographic!N605:N3794)</f>
        <v>7</v>
      </c>
      <c r="AA1040" s="31">
        <f>LOOKUP(C1040,CustomerAddress!A605:F4604,CustomerAddress!C605:C4604)</f>
        <v>3250</v>
      </c>
      <c r="AB1040" s="31" t="str">
        <f>LOOKUP(C1040,CustomerAddress!A1872:F5871,CustomerAddress!$D$835:$D$4834)</f>
        <v>NSW</v>
      </c>
      <c r="AC1040" s="31">
        <f>LOOKUP(C1040,CustomerAddress!A605:F4604,CustomerAddress!F605:F4604)</f>
        <v>4</v>
      </c>
      <c r="AD1040" s="94">
        <f t="shared" si="202"/>
        <v>278</v>
      </c>
      <c r="AE1040" s="118"/>
      <c r="AF1040" s="31" t="str">
        <f>VLOOKUP(C1040,'Pivot tabel'!A:J,10,FALSE)</f>
        <v>Almost Lost Customer</v>
      </c>
    </row>
    <row r="1041" spans="1:32" s="31" customFormat="1" ht="15.75" hidden="1" customHeight="1" x14ac:dyDescent="0.15">
      <c r="A1041" s="31">
        <v>1065</v>
      </c>
      <c r="B1041" s="31">
        <v>0</v>
      </c>
      <c r="C1041" s="31">
        <v>1173</v>
      </c>
      <c r="D1041" s="43">
        <v>42979</v>
      </c>
      <c r="E1041" s="43"/>
      <c r="F1041" s="31" t="b">
        <v>1</v>
      </c>
      <c r="G1041" s="33" t="s">
        <v>37</v>
      </c>
      <c r="H1041" s="33" t="s">
        <v>40</v>
      </c>
      <c r="I1041" s="33" t="s">
        <v>38</v>
      </c>
      <c r="J1041" s="38" t="str">
        <f t="shared" si="203"/>
        <v>Medium</v>
      </c>
      <c r="K1041" s="38" t="s">
        <v>12986</v>
      </c>
      <c r="L1041" s="48">
        <v>227.88</v>
      </c>
      <c r="M1041" s="34">
        <v>136.72999999999999</v>
      </c>
      <c r="N1041" s="40">
        <v>37659</v>
      </c>
      <c r="O1041" s="50">
        <f t="shared" si="201"/>
        <v>91.15</v>
      </c>
      <c r="P1041" s="50" t="e">
        <f>LOOKUP(C1041,CustomerDemographic!A1040:N4229,CustomerDemographic!D1040:D4229)</f>
        <v>#N/A</v>
      </c>
      <c r="Q1041" s="31" t="e">
        <f>LOOKUP(C1041,CustomerDemographic!A1040:N4229,CustomerDemographic!E1040:E4229)</f>
        <v>#N/A</v>
      </c>
      <c r="R1041" s="68" t="e">
        <f>LOOKUP(C1041,CustomerDemographic!A1040:N4229,CustomerDemographic!F1040:F4229)</f>
        <v>#N/A</v>
      </c>
      <c r="S1041" s="46" t="e">
        <f>LOOKUP(C1041,CustomerDemographic!A1040:N4229,CustomerDemographic!G1040:G4229)</f>
        <v>#N/A</v>
      </c>
      <c r="T1041" s="46"/>
      <c r="U1041" s="31" t="e">
        <f>LOOKUP(C1041,CustomerDemographic!A1040:N4229,CustomerDemographic!I1040:I4229)</f>
        <v>#N/A</v>
      </c>
      <c r="V1041" s="38" t="e">
        <f>LOOKUP(C1041,CustomerDemographic!A1040:N4229,CustomerDemographic!J1040:J4229)</f>
        <v>#N/A</v>
      </c>
      <c r="W1041" s="31" t="e">
        <f>LOOKUP(C1041,CustomerDemographic!A1040:N4229,CustomerDemographic!K1040:K4229)</f>
        <v>#N/A</v>
      </c>
      <c r="X1041" s="31" t="e">
        <f>LOOKUP(C1041,CustomerDemographic!A1040:N4229,CustomerDemographic!L1040:L4229)</f>
        <v>#N/A</v>
      </c>
      <c r="Y1041" s="31" t="e">
        <f>LOOKUP(C1041,CustomerDemographic!A1040:N4229,CustomerDemographic!M1040:M4229)</f>
        <v>#N/A</v>
      </c>
      <c r="Z1041" s="31" t="e">
        <f>LOOKUP(C1041,CustomerDemographic!A1040:N4229,CustomerDemographic!N1040:N4229)</f>
        <v>#N/A</v>
      </c>
      <c r="AA1041" s="31">
        <f>LOOKUP(C1041,CustomerAddress!A1040:F5039,CustomerAddress!C1040:C5039)</f>
        <v>2127</v>
      </c>
      <c r="AB1041" s="31" t="str">
        <f>LOOKUP(C1041,CustomerAddress!A1040:F5039,CustomerAddress!D1040:D5039)</f>
        <v>NSW</v>
      </c>
      <c r="AC1041" s="31">
        <f>LOOKUP(C1041,CustomerAddress!A1040:F5039,CustomerAddress!F1040:F5039)</f>
        <v>7</v>
      </c>
      <c r="AD1041" s="31">
        <f t="shared" si="202"/>
        <v>120</v>
      </c>
      <c r="AE1041" s="50">
        <v>1702.5499999999997</v>
      </c>
    </row>
    <row r="1042" spans="1:32" s="31" customFormat="1" ht="15.75" hidden="1" customHeight="1" x14ac:dyDescent="0.15">
      <c r="A1042" s="31">
        <v>1066</v>
      </c>
      <c r="B1042" s="31">
        <v>59</v>
      </c>
      <c r="C1042" s="31">
        <v>727</v>
      </c>
      <c r="D1042" s="43">
        <v>42943</v>
      </c>
      <c r="E1042" s="43"/>
      <c r="F1042" s="31" t="b">
        <v>1</v>
      </c>
      <c r="G1042" s="33" t="s">
        <v>37</v>
      </c>
      <c r="H1042" s="36" t="s">
        <v>12747</v>
      </c>
      <c r="I1042" s="33" t="s">
        <v>38</v>
      </c>
      <c r="J1042" s="38" t="str">
        <f t="shared" si="203"/>
        <v>Medium</v>
      </c>
      <c r="K1042" s="38" t="s">
        <v>12986</v>
      </c>
      <c r="L1042" s="48">
        <v>1061.56</v>
      </c>
      <c r="M1042" s="34">
        <v>733.58</v>
      </c>
      <c r="N1042" s="40">
        <v>34170</v>
      </c>
      <c r="O1042" s="50">
        <f t="shared" si="201"/>
        <v>327.9799999999999</v>
      </c>
      <c r="P1042" s="50" t="e">
        <f>LOOKUP(C1042,CustomerDemographic!A1041:N4230,CustomerDemographic!D1041:D4230)</f>
        <v>#N/A</v>
      </c>
      <c r="Q1042" s="31" t="e">
        <f>LOOKUP(C1042,CustomerDemographic!A1041:N4230,CustomerDemographic!E1041:E4230)</f>
        <v>#N/A</v>
      </c>
      <c r="R1042" s="68" t="e">
        <f>LOOKUP(C1042,CustomerDemographic!A1041:N4230,CustomerDemographic!F1041:F4230)</f>
        <v>#N/A</v>
      </c>
      <c r="S1042" s="46" t="e">
        <f>LOOKUP(C1042,CustomerDemographic!A1041:N4230,CustomerDemographic!G1041:G4230)</f>
        <v>#N/A</v>
      </c>
      <c r="T1042" s="46"/>
      <c r="U1042" s="31" t="e">
        <f>LOOKUP(C1042,CustomerDemographic!A1041:N4230,CustomerDemographic!I1041:I4230)</f>
        <v>#N/A</v>
      </c>
      <c r="V1042" s="38" t="e">
        <f>LOOKUP(C1042,CustomerDemographic!A1041:N4230,CustomerDemographic!J1041:J4230)</f>
        <v>#N/A</v>
      </c>
      <c r="W1042" s="31" t="e">
        <f>LOOKUP(C1042,CustomerDemographic!A1041:N4230,CustomerDemographic!K1041:K4230)</f>
        <v>#N/A</v>
      </c>
      <c r="X1042" s="31" t="e">
        <f>LOOKUP(C1042,CustomerDemographic!A1041:N4230,CustomerDemographic!L1041:L4230)</f>
        <v>#N/A</v>
      </c>
      <c r="Y1042" s="31" t="e">
        <f>LOOKUP(C1042,CustomerDemographic!A1041:N4230,CustomerDemographic!M1041:M4230)</f>
        <v>#N/A</v>
      </c>
      <c r="Z1042" s="31" t="e">
        <f>LOOKUP(C1042,CustomerDemographic!A1041:N4230,CustomerDemographic!N1041:N4230)</f>
        <v>#N/A</v>
      </c>
      <c r="AA1042" s="31" t="e">
        <f>LOOKUP(C1042,CustomerAddress!A1041:F5040,CustomerAddress!C1041:C5040)</f>
        <v>#N/A</v>
      </c>
      <c r="AB1042" s="31" t="e">
        <f>LOOKUP(C1042,CustomerAddress!A1041:F5040,CustomerAddress!D1041:D5040)</f>
        <v>#N/A</v>
      </c>
      <c r="AC1042" s="31" t="e">
        <f>LOOKUP(C1042,CustomerAddress!A1041:F5040,CustomerAddress!F1041:F5040)</f>
        <v>#N/A</v>
      </c>
      <c r="AD1042" s="31">
        <f t="shared" si="202"/>
        <v>156</v>
      </c>
      <c r="AE1042" s="50">
        <v>1702.5499999999997</v>
      </c>
    </row>
    <row r="1043" spans="1:32" s="31" customFormat="1" ht="15.75" hidden="1" customHeight="1" x14ac:dyDescent="0.15">
      <c r="A1043" s="31">
        <v>1067</v>
      </c>
      <c r="B1043" s="31">
        <v>19</v>
      </c>
      <c r="C1043" s="31">
        <v>1071</v>
      </c>
      <c r="D1043" s="43">
        <v>43046</v>
      </c>
      <c r="E1043" s="43"/>
      <c r="F1043" s="31" t="b">
        <v>0</v>
      </c>
      <c r="G1043" s="33" t="s">
        <v>37</v>
      </c>
      <c r="H1043" s="33" t="s">
        <v>39</v>
      </c>
      <c r="I1043" s="33" t="s">
        <v>45</v>
      </c>
      <c r="J1043" s="38" t="str">
        <f t="shared" si="203"/>
        <v>Large</v>
      </c>
      <c r="K1043" s="38" t="s">
        <v>12987</v>
      </c>
      <c r="L1043" s="48">
        <v>574.64</v>
      </c>
      <c r="M1043" s="34">
        <v>459.71</v>
      </c>
      <c r="N1043" s="40">
        <v>40784</v>
      </c>
      <c r="O1043" s="50">
        <f t="shared" si="201"/>
        <v>114.93</v>
      </c>
      <c r="P1043" s="50" t="e">
        <f>LOOKUP(C1043,CustomerDemographic!A1042:N4231,CustomerDemographic!D1042:D4231)</f>
        <v>#N/A</v>
      </c>
      <c r="Q1043" s="31" t="e">
        <f>LOOKUP(C1043,CustomerDemographic!A1042:N4231,CustomerDemographic!E1042:E4231)</f>
        <v>#N/A</v>
      </c>
      <c r="R1043" s="68" t="e">
        <f>LOOKUP(C1043,CustomerDemographic!A1042:N4231,CustomerDemographic!F1042:F4231)</f>
        <v>#N/A</v>
      </c>
      <c r="S1043" s="46" t="e">
        <f>LOOKUP(C1043,CustomerDemographic!A1042:N4231,CustomerDemographic!G1042:G4231)</f>
        <v>#N/A</v>
      </c>
      <c r="T1043" s="46"/>
      <c r="U1043" s="31" t="e">
        <f>LOOKUP(C1043,CustomerDemographic!A1042:N4231,CustomerDemographic!I1042:I4231)</f>
        <v>#N/A</v>
      </c>
      <c r="V1043" s="38" t="e">
        <f>LOOKUP(C1043,CustomerDemographic!A1042:N4231,CustomerDemographic!J1042:J4231)</f>
        <v>#N/A</v>
      </c>
      <c r="W1043" s="31" t="e">
        <f>LOOKUP(C1043,CustomerDemographic!A1042:N4231,CustomerDemographic!K1042:K4231)</f>
        <v>#N/A</v>
      </c>
      <c r="X1043" s="31" t="e">
        <f>LOOKUP(C1043,CustomerDemographic!A1042:N4231,CustomerDemographic!L1042:L4231)</f>
        <v>#N/A</v>
      </c>
      <c r="Y1043" s="31" t="e">
        <f>LOOKUP(C1043,CustomerDemographic!A1042:N4231,CustomerDemographic!M1042:M4231)</f>
        <v>#N/A</v>
      </c>
      <c r="Z1043" s="31" t="e">
        <f>LOOKUP(C1043,CustomerDemographic!A1042:N4231,CustomerDemographic!N1042:N4231)</f>
        <v>#N/A</v>
      </c>
      <c r="AA1043" s="31">
        <f>LOOKUP(C1043,CustomerAddress!A1042:F5041,CustomerAddress!C1042:C5041)</f>
        <v>2619</v>
      </c>
      <c r="AB1043" s="31" t="str">
        <f>LOOKUP(C1043,CustomerAddress!A1042:F5041,CustomerAddress!D1042:D5041)</f>
        <v>NSW</v>
      </c>
      <c r="AC1043" s="31">
        <f>LOOKUP(C1043,CustomerAddress!A1042:F5041,CustomerAddress!F1042:F5041)</f>
        <v>7</v>
      </c>
      <c r="AD1043" s="31">
        <f t="shared" si="202"/>
        <v>53</v>
      </c>
      <c r="AE1043" s="50">
        <v>45.960000000000008</v>
      </c>
    </row>
    <row r="1044" spans="1:32" s="31" customFormat="1" ht="15.75" customHeight="1" x14ac:dyDescent="0.15">
      <c r="A1044" s="31">
        <v>943</v>
      </c>
      <c r="B1044" s="31">
        <v>48</v>
      </c>
      <c r="C1044" s="31">
        <v>2954</v>
      </c>
      <c r="D1044" s="43">
        <v>42833</v>
      </c>
      <c r="E1044" s="31" t="str">
        <f t="shared" ref="E1044:E1047" si="205">TEXT(D1043,"mmmm")</f>
        <v>November</v>
      </c>
      <c r="F1044" s="31" t="b">
        <v>0</v>
      </c>
      <c r="G1044" s="31" t="s">
        <v>37</v>
      </c>
      <c r="H1044" s="31" t="s">
        <v>44</v>
      </c>
      <c r="I1044" s="31" t="s">
        <v>38</v>
      </c>
      <c r="J1044" s="38" t="str">
        <f t="shared" si="203"/>
        <v>Small</v>
      </c>
      <c r="K1044" s="38" t="s">
        <v>3629</v>
      </c>
      <c r="L1044" s="48">
        <v>1762.96</v>
      </c>
      <c r="M1044" s="122">
        <v>950.52</v>
      </c>
      <c r="N1044" s="40">
        <v>41848</v>
      </c>
      <c r="O1044" s="131">
        <f t="shared" si="201"/>
        <v>812.44</v>
      </c>
      <c r="P1044" s="38" t="str">
        <f>LOOKUP(C1044,CustomerDemographic!A920:N4109,CustomerDemographic!D920:D4109)</f>
        <v>Female</v>
      </c>
      <c r="Q1044" s="31">
        <f>LOOKUP(C1044,CustomerDemographic!A920:N4109,CustomerDemographic!E920:E4109)</f>
        <v>23</v>
      </c>
      <c r="R1044" s="68">
        <f>LOOKUP(C1044,CustomerDemographic!A920:N4109,CustomerDemographic!F920:F4109)</f>
        <v>27112</v>
      </c>
      <c r="S1044" s="94">
        <f ca="1">LOOKUP(C1044,CustomerDemographic!A920:N4109,CustomerDemographic!G920:G4109)</f>
        <v>49.791599870306953</v>
      </c>
      <c r="T1044" s="94">
        <f ca="1">(TRUNC(S1044/10,)+10)*10</f>
        <v>140</v>
      </c>
      <c r="U1044" s="31" t="str">
        <f>LOOKUP(C1044,CustomerDemographic!A920:N4109,CustomerDemographic!I920:I4109)</f>
        <v>Pharmacist</v>
      </c>
      <c r="V1044" s="38" t="str">
        <f>LOOKUP(C1044,CustomerDemographic!A920:N4109,CustomerDemographic!J920:J4109)</f>
        <v>Health</v>
      </c>
      <c r="W1044" s="31" t="str">
        <f>LOOKUP(C1044,CustomerDemographic!A920:N4109,CustomerDemographic!K920:K4109)</f>
        <v>MassCustomer</v>
      </c>
      <c r="X1044" s="31" t="str">
        <f>LOOKUP(C1044,CustomerDemographic!A920:N4109,CustomerDemographic!L920:L4109)</f>
        <v>N</v>
      </c>
      <c r="Y1044" s="31" t="str">
        <f>LOOKUP(C1044,CustomerDemographic!A920:N4109,CustomerDemographic!M920:M4109)</f>
        <v>No</v>
      </c>
      <c r="Z1044" s="31">
        <f>LOOKUP(C1044,CustomerDemographic!A920:N4109,CustomerDemographic!N920:N4109)</f>
        <v>16</v>
      </c>
      <c r="AA1044" s="31">
        <f>LOOKUP(C1044,CustomerAddress!A920:F4919,CustomerAddress!C920:C4919)</f>
        <v>3032</v>
      </c>
      <c r="AB1044" s="31" t="str">
        <f>LOOKUP(C1044,CustomerAddress!A1876:F5875,CustomerAddress!$D$835:$D$4834)</f>
        <v>NSW</v>
      </c>
      <c r="AC1044" s="31">
        <f>LOOKUP(C1044,CustomerAddress!A920:F4919,CustomerAddress!F920:F4919)</f>
        <v>8</v>
      </c>
      <c r="AD1044" s="94">
        <f t="shared" si="202"/>
        <v>266</v>
      </c>
      <c r="AE1044" s="118"/>
      <c r="AF1044" s="31" t="str">
        <f>VLOOKUP(C1044,'Pivot tabel'!A:J,10,FALSE)</f>
        <v>Becoming Loyal</v>
      </c>
    </row>
    <row r="1045" spans="1:32" s="31" customFormat="1" ht="15.75" hidden="1" customHeight="1" x14ac:dyDescent="0.15">
      <c r="A1045" s="31">
        <v>1168</v>
      </c>
      <c r="B1045" s="31">
        <v>38</v>
      </c>
      <c r="C1045" s="31">
        <v>1493</v>
      </c>
      <c r="D1045" s="43">
        <v>42878</v>
      </c>
      <c r="E1045" s="31" t="str">
        <f t="shared" si="205"/>
        <v>April</v>
      </c>
      <c r="F1045" s="31" t="b">
        <v>1</v>
      </c>
      <c r="G1045" s="31" t="s">
        <v>37</v>
      </c>
      <c r="H1045" s="31" t="s">
        <v>39</v>
      </c>
      <c r="I1045" s="31" t="s">
        <v>38</v>
      </c>
      <c r="J1045" s="38" t="str">
        <f t="shared" si="203"/>
        <v>Large</v>
      </c>
      <c r="K1045" s="38" t="s">
        <v>12987</v>
      </c>
      <c r="L1045" s="48">
        <v>2091.4699999999998</v>
      </c>
      <c r="M1045" s="122">
        <v>388.92</v>
      </c>
      <c r="N1045" s="40">
        <v>41167</v>
      </c>
      <c r="O1045" s="124">
        <f t="shared" si="201"/>
        <v>1702.5499999999997</v>
      </c>
      <c r="P1045" s="38" t="str">
        <f>LOOKUP(C1045,CustomerDemographic!A1140:N4329,CustomerDemographic!D1140:D4329)</f>
        <v>Female</v>
      </c>
      <c r="Q1045" s="31">
        <f>LOOKUP(C1045,CustomerDemographic!A1140:N4329,CustomerDemographic!E1140:E4329)</f>
        <v>51</v>
      </c>
      <c r="R1045" s="68">
        <f>LOOKUP(C1045,CustomerDemographic!A1140:N4329,CustomerDemographic!F1140:F4329)</f>
        <v>32001</v>
      </c>
      <c r="S1045" s="94">
        <f ca="1">LOOKUP(C1045,CustomerDemographic!A1140:N4329,CustomerDemographic!G1140:G4329)</f>
        <v>36.39707932204464</v>
      </c>
      <c r="T1045" s="94">
        <f ca="1">(TRUNC(S1045/10,)+10)*10</f>
        <v>130</v>
      </c>
      <c r="U1045" s="31" t="str">
        <f>LOOKUP(C1045,CustomerDemographic!A1140:N4329,CustomerDemographic!I1140:I4329)</f>
        <v>EngineerII</v>
      </c>
      <c r="V1045" s="38" t="str">
        <f>LOOKUP(C1045,CustomerDemographic!A1140:N4329,CustomerDemographic!J1140:J4329)</f>
        <v>Agriculture</v>
      </c>
      <c r="W1045" s="31" t="str">
        <f>LOOKUP(C1045,CustomerDemographic!A1140:N4329,CustomerDemographic!K1140:K4329)</f>
        <v>HighNetWorth</v>
      </c>
      <c r="X1045" s="31" t="str">
        <f>LOOKUP(C1045,CustomerDemographic!A1140:N4329,CustomerDemographic!L1140:L4329)</f>
        <v>N</v>
      </c>
      <c r="Y1045" s="31" t="str">
        <f>LOOKUP(C1045,CustomerDemographic!A1140:N4329,CustomerDemographic!M1140:M4329)</f>
        <v>No</v>
      </c>
      <c r="Z1045" s="31">
        <f>LOOKUP(C1045,CustomerDemographic!A1140:N4329,CustomerDemographic!N1140:N4329)</f>
        <v>22</v>
      </c>
      <c r="AA1045" s="31">
        <f>LOOKUP(C1045,CustomerAddress!A1140:F5139,CustomerAddress!C1140:C5139)</f>
        <v>2287</v>
      </c>
      <c r="AB1045" s="31" t="e">
        <f>LOOKUP(C1045,CustomerAddress!A1877:F5876,CustomerAddress!$D$835:$D$4834)</f>
        <v>#N/A</v>
      </c>
      <c r="AC1045" s="31">
        <f>LOOKUP(C1045,CustomerAddress!A1140:F5139,CustomerAddress!F1140:F5139)</f>
        <v>5</v>
      </c>
      <c r="AD1045" s="94">
        <f t="shared" si="202"/>
        <v>221</v>
      </c>
      <c r="AE1045" s="118"/>
      <c r="AF1045" s="31" t="e">
        <f>VLOOKUP(C1045,'Pivot tabel'!A:J,11,FALSE)</f>
        <v>#REF!</v>
      </c>
    </row>
    <row r="1046" spans="1:32" s="31" customFormat="1" ht="15.75" hidden="1" customHeight="1" x14ac:dyDescent="0.15">
      <c r="A1046" s="31">
        <v>129</v>
      </c>
      <c r="B1046" s="31">
        <v>50</v>
      </c>
      <c r="C1046" s="31">
        <v>1397</v>
      </c>
      <c r="D1046" s="43">
        <v>42891</v>
      </c>
      <c r="E1046" s="31" t="str">
        <f t="shared" si="205"/>
        <v>May</v>
      </c>
      <c r="F1046" s="31" t="b">
        <v>0</v>
      </c>
      <c r="G1046" s="31" t="s">
        <v>37</v>
      </c>
      <c r="H1046" s="31" t="s">
        <v>44</v>
      </c>
      <c r="I1046" s="31" t="s">
        <v>38</v>
      </c>
      <c r="J1046" s="38" t="str">
        <f t="shared" si="203"/>
        <v>Medium</v>
      </c>
      <c r="K1046" s="38" t="s">
        <v>12986</v>
      </c>
      <c r="L1046" s="48">
        <v>175.89</v>
      </c>
      <c r="M1046" s="122">
        <v>131.91999999999999</v>
      </c>
      <c r="N1046" s="40">
        <v>42295</v>
      </c>
      <c r="O1046" s="124">
        <f t="shared" si="201"/>
        <v>43.97</v>
      </c>
      <c r="P1046" s="38" t="str">
        <f>LOOKUP(C1046,CustomerDemographic!A128:N3317,CustomerDemographic!D128:D3317)</f>
        <v>Male</v>
      </c>
      <c r="Q1046" s="31">
        <f>LOOKUP(C1046,CustomerDemographic!A128:N3317,CustomerDemographic!E128:E3317)</f>
        <v>29</v>
      </c>
      <c r="R1046" s="68">
        <f>LOOKUP(C1046,CustomerDemographic!A128:N3317,CustomerDemographic!F128:F3317)</f>
        <v>28876</v>
      </c>
      <c r="S1046" s="94">
        <f ca="1">LOOKUP(C1046,CustomerDemographic!A128:N3317,CustomerDemographic!G128:G3317)</f>
        <v>44.958723157661076</v>
      </c>
      <c r="T1046" s="94">
        <f ca="1">(TRUNC(S1046/10,)+10)*10</f>
        <v>140</v>
      </c>
      <c r="U1046" s="31" t="str">
        <f>LOOKUP(C1046,CustomerDemographic!A128:N3317,CustomerDemographic!I128:I3317)</f>
        <v>LegalAssistant</v>
      </c>
      <c r="V1046" s="38" t="str">
        <f>LOOKUP(C1046,CustomerDemographic!A128:N3317,CustomerDemographic!J128:J3317)</f>
        <v>Manufacturing</v>
      </c>
      <c r="W1046" s="31" t="str">
        <f>LOOKUP(C1046,CustomerDemographic!A128:N3317,CustomerDemographic!K128:K3317)</f>
        <v>MassCustomer</v>
      </c>
      <c r="X1046" s="31" t="str">
        <f>LOOKUP(C1046,CustomerDemographic!A128:N3317,CustomerDemographic!L128:L3317)</f>
        <v>N</v>
      </c>
      <c r="Y1046" s="31" t="str">
        <f>LOOKUP(C1046,CustomerDemographic!A128:N3317,CustomerDemographic!M128:M3317)</f>
        <v>Yes</v>
      </c>
      <c r="Z1046" s="31">
        <f>LOOKUP(C1046,CustomerDemographic!A128:N3317,CustomerDemographic!N128:N3317)</f>
        <v>14</v>
      </c>
      <c r="AA1046" s="31">
        <f>LOOKUP(C1046,CustomerAddress!A128:F4127,CustomerAddress!C128:C4127)</f>
        <v>3061</v>
      </c>
      <c r="AB1046" s="31" t="e">
        <f>LOOKUP(C1046,CustomerAddress!A1878:F5877,CustomerAddress!$D$835:$D$4834)</f>
        <v>#N/A</v>
      </c>
      <c r="AC1046" s="31">
        <f>LOOKUP(C1046,CustomerAddress!A128:F4127,CustomerAddress!F128:F4127)</f>
        <v>5</v>
      </c>
      <c r="AD1046" s="94">
        <f t="shared" si="202"/>
        <v>208</v>
      </c>
      <c r="AE1046" s="118"/>
      <c r="AF1046" s="31" t="e">
        <f>VLOOKUP(C1046,'Pivot tabel'!A:J,11,FALSE)</f>
        <v>#REF!</v>
      </c>
    </row>
    <row r="1047" spans="1:32" s="31" customFormat="1" ht="15.75" customHeight="1" x14ac:dyDescent="0.15">
      <c r="A1047" s="31">
        <v>1212</v>
      </c>
      <c r="B1047" s="31">
        <v>23</v>
      </c>
      <c r="C1047" s="31">
        <v>3250</v>
      </c>
      <c r="D1047" s="43">
        <v>42896</v>
      </c>
      <c r="E1047" s="31" t="str">
        <f t="shared" si="205"/>
        <v>June</v>
      </c>
      <c r="F1047" s="31" t="b">
        <v>1</v>
      </c>
      <c r="G1047" s="31" t="s">
        <v>37</v>
      </c>
      <c r="H1047" s="31" t="s">
        <v>41</v>
      </c>
      <c r="I1047" s="31" t="s">
        <v>38</v>
      </c>
      <c r="J1047" s="38" t="str">
        <f t="shared" si="203"/>
        <v>Large</v>
      </c>
      <c r="K1047" s="38" t="s">
        <v>12987</v>
      </c>
      <c r="L1047" s="48">
        <v>1198.46</v>
      </c>
      <c r="M1047" s="122">
        <v>381.1</v>
      </c>
      <c r="N1047" s="40">
        <v>37626</v>
      </c>
      <c r="O1047" s="131">
        <f t="shared" si="201"/>
        <v>817.36</v>
      </c>
      <c r="P1047" s="38" t="str">
        <f>LOOKUP(C1047,CustomerDemographic!A1181:N4370,CustomerDemographic!D1181:D4370)</f>
        <v>Male</v>
      </c>
      <c r="Q1047" s="31">
        <f>LOOKUP(C1047,CustomerDemographic!A1181:N4370,CustomerDemographic!E1181:E4370)</f>
        <v>32</v>
      </c>
      <c r="R1047" s="68">
        <f>LOOKUP(C1047,CustomerDemographic!A1181:N4370,CustomerDemographic!F1181:F4370)</f>
        <v>20955</v>
      </c>
      <c r="S1047" s="94">
        <f ca="1">LOOKUP(C1047,CustomerDemographic!A1181:N4370,CustomerDemographic!G1181:G4370)</f>
        <v>66.66009302099188</v>
      </c>
      <c r="T1047" s="94">
        <f ca="1">(TRUNC(S1047/10,)+10)*10</f>
        <v>160</v>
      </c>
      <c r="U1047" s="31" t="str">
        <f>LOOKUP(C1047,CustomerDemographic!A1181:N4370,CustomerDemographic!I1181:I4370)</f>
        <v>ProgrammerAnalystII</v>
      </c>
      <c r="V1047" s="38" t="str">
        <f>LOOKUP(C1047,CustomerDemographic!A1181:N4370,CustomerDemographic!J1181:J4370)</f>
        <v>n/a</v>
      </c>
      <c r="W1047" s="31" t="str">
        <f>LOOKUP(C1047,CustomerDemographic!A1181:N4370,CustomerDemographic!K1181:K4370)</f>
        <v>AffluentCustomer</v>
      </c>
      <c r="X1047" s="31" t="str">
        <f>LOOKUP(C1047,CustomerDemographic!A1181:N4370,CustomerDemographic!L1181:L4370)</f>
        <v>N</v>
      </c>
      <c r="Y1047" s="31" t="str">
        <f>LOOKUP(C1047,CustomerDemographic!A1181:N4370,CustomerDemographic!M1181:M4370)</f>
        <v>No</v>
      </c>
      <c r="Z1047" s="31">
        <f>LOOKUP(C1047,CustomerDemographic!A1181:N4370,CustomerDemographic!N1181:N4370)</f>
        <v>5</v>
      </c>
      <c r="AA1047" s="31">
        <f>LOOKUP(C1047,CustomerAddress!A1181:F5180,CustomerAddress!C1181:C5180)</f>
        <v>4300</v>
      </c>
      <c r="AB1047" s="31" t="str">
        <f>LOOKUP(C1047,CustomerAddress!A1879:F5878,CustomerAddress!$D$835:$D$4834)</f>
        <v>NSW</v>
      </c>
      <c r="AC1047" s="31">
        <f>LOOKUP(C1047,CustomerAddress!A1181:F5180,CustomerAddress!F1181:F5180)</f>
        <v>5</v>
      </c>
      <c r="AD1047" s="94">
        <f t="shared" si="202"/>
        <v>203</v>
      </c>
      <c r="AE1047" s="118"/>
      <c r="AF1047" s="31" t="str">
        <f>VLOOKUP(C1047,'Pivot tabel'!A:J,10,FALSE)</f>
        <v>Losing Customer</v>
      </c>
    </row>
    <row r="1048" spans="1:32" s="31" customFormat="1" ht="15.75" hidden="1" customHeight="1" x14ac:dyDescent="0.15">
      <c r="A1048" s="31">
        <v>1073</v>
      </c>
      <c r="B1048" s="31">
        <v>80</v>
      </c>
      <c r="C1048" s="31">
        <v>794</v>
      </c>
      <c r="D1048" s="43">
        <v>42830</v>
      </c>
      <c r="E1048" s="43"/>
      <c r="F1048" s="31" t="b">
        <v>1</v>
      </c>
      <c r="G1048" s="33" t="s">
        <v>37</v>
      </c>
      <c r="H1048" s="33" t="s">
        <v>40</v>
      </c>
      <c r="I1048" s="33" t="s">
        <v>46</v>
      </c>
      <c r="J1048" s="38" t="str">
        <f t="shared" si="203"/>
        <v>Medium</v>
      </c>
      <c r="K1048" s="38" t="s">
        <v>12986</v>
      </c>
      <c r="L1048" s="48">
        <v>1073.07</v>
      </c>
      <c r="M1048" s="34">
        <v>933.84</v>
      </c>
      <c r="N1048" s="40">
        <v>42226</v>
      </c>
      <c r="O1048" s="50">
        <f t="shared" si="201"/>
        <v>139.2299999999999</v>
      </c>
      <c r="P1048" s="50" t="e">
        <f>LOOKUP(C1048,CustomerDemographic!A1047:N4236,CustomerDemographic!D1047:D4236)</f>
        <v>#N/A</v>
      </c>
      <c r="Q1048" s="31" t="e">
        <f>LOOKUP(C1048,CustomerDemographic!A1047:N4236,CustomerDemographic!E1047:E4236)</f>
        <v>#N/A</v>
      </c>
      <c r="R1048" s="68" t="e">
        <f>LOOKUP(C1048,CustomerDemographic!A1047:N4236,CustomerDemographic!F1047:F4236)</f>
        <v>#N/A</v>
      </c>
      <c r="S1048" s="46" t="e">
        <f>LOOKUP(C1048,CustomerDemographic!A1047:N4236,CustomerDemographic!G1047:G4236)</f>
        <v>#N/A</v>
      </c>
      <c r="T1048" s="46"/>
      <c r="U1048" s="31" t="e">
        <f>LOOKUP(C1048,CustomerDemographic!A1047:N4236,CustomerDemographic!I1047:I4236)</f>
        <v>#N/A</v>
      </c>
      <c r="V1048" s="38" t="e">
        <f>LOOKUP(C1048,CustomerDemographic!A1047:N4236,CustomerDemographic!J1047:J4236)</f>
        <v>#N/A</v>
      </c>
      <c r="W1048" s="31" t="e">
        <f>LOOKUP(C1048,CustomerDemographic!A1047:N4236,CustomerDemographic!K1047:K4236)</f>
        <v>#N/A</v>
      </c>
      <c r="X1048" s="31" t="e">
        <f>LOOKUP(C1048,CustomerDemographic!A1047:N4236,CustomerDemographic!L1047:L4236)</f>
        <v>#N/A</v>
      </c>
      <c r="Y1048" s="31" t="e">
        <f>LOOKUP(C1048,CustomerDemographic!A1047:N4236,CustomerDemographic!M1047:M4236)</f>
        <v>#N/A</v>
      </c>
      <c r="Z1048" s="31" t="e">
        <f>LOOKUP(C1048,CustomerDemographic!A1047:N4236,CustomerDemographic!N1047:N4236)</f>
        <v>#N/A</v>
      </c>
      <c r="AA1048" s="31" t="e">
        <f>LOOKUP(C1048,CustomerAddress!A1047:F5046,CustomerAddress!C1047:C5046)</f>
        <v>#N/A</v>
      </c>
      <c r="AB1048" s="31" t="e">
        <f>LOOKUP(C1048,CustomerAddress!A1047:F5046,CustomerAddress!D1047:D5046)</f>
        <v>#N/A</v>
      </c>
      <c r="AC1048" s="31" t="e">
        <f>LOOKUP(C1048,CustomerAddress!A1047:F5046,CustomerAddress!F1047:F5046)</f>
        <v>#N/A</v>
      </c>
      <c r="AD1048" s="31">
        <f t="shared" si="202"/>
        <v>269</v>
      </c>
      <c r="AE1048" s="50">
        <v>1103.43</v>
      </c>
    </row>
    <row r="1049" spans="1:32" s="31" customFormat="1" ht="15.75" hidden="1" customHeight="1" x14ac:dyDescent="0.15">
      <c r="A1049" s="31">
        <v>1074</v>
      </c>
      <c r="B1049" s="31">
        <v>33</v>
      </c>
      <c r="C1049" s="31">
        <v>931</v>
      </c>
      <c r="D1049" s="43">
        <v>42830</v>
      </c>
      <c r="E1049" s="43"/>
      <c r="F1049" s="31" t="b">
        <v>0</v>
      </c>
      <c r="G1049" s="33" t="s">
        <v>37</v>
      </c>
      <c r="H1049" s="33" t="s">
        <v>42</v>
      </c>
      <c r="I1049" s="33" t="s">
        <v>38</v>
      </c>
      <c r="J1049" s="38" t="str">
        <f t="shared" si="203"/>
        <v>Medium</v>
      </c>
      <c r="K1049" s="38" t="s">
        <v>12986</v>
      </c>
      <c r="L1049" s="48">
        <v>1311.44</v>
      </c>
      <c r="M1049" s="34">
        <v>1167.18</v>
      </c>
      <c r="N1049" s="40">
        <v>35560</v>
      </c>
      <c r="O1049" s="50">
        <f t="shared" si="201"/>
        <v>144.26</v>
      </c>
      <c r="P1049" s="50" t="e">
        <f>LOOKUP(C1049,CustomerDemographic!A1048:N4237,CustomerDemographic!D1048:D4237)</f>
        <v>#N/A</v>
      </c>
      <c r="Q1049" s="31" t="e">
        <f>LOOKUP(C1049,CustomerDemographic!A1048:N4237,CustomerDemographic!E1048:E4237)</f>
        <v>#N/A</v>
      </c>
      <c r="R1049" s="68" t="e">
        <f>LOOKUP(C1049,CustomerDemographic!A1048:N4237,CustomerDemographic!F1048:F4237)</f>
        <v>#N/A</v>
      </c>
      <c r="S1049" s="46" t="e">
        <f>LOOKUP(C1049,CustomerDemographic!A1048:N4237,CustomerDemographic!G1048:G4237)</f>
        <v>#N/A</v>
      </c>
      <c r="T1049" s="46"/>
      <c r="U1049" s="31" t="e">
        <f>LOOKUP(C1049,CustomerDemographic!A1048:N4237,CustomerDemographic!I1048:I4237)</f>
        <v>#N/A</v>
      </c>
      <c r="V1049" s="38" t="e">
        <f>LOOKUP(C1049,CustomerDemographic!A1048:N4237,CustomerDemographic!J1048:J4237)</f>
        <v>#N/A</v>
      </c>
      <c r="W1049" s="31" t="e">
        <f>LOOKUP(C1049,CustomerDemographic!A1048:N4237,CustomerDemographic!K1048:K4237)</f>
        <v>#N/A</v>
      </c>
      <c r="X1049" s="31" t="e">
        <f>LOOKUP(C1049,CustomerDemographic!A1048:N4237,CustomerDemographic!L1048:L4237)</f>
        <v>#N/A</v>
      </c>
      <c r="Y1049" s="31" t="e">
        <f>LOOKUP(C1049,CustomerDemographic!A1048:N4237,CustomerDemographic!M1048:M4237)</f>
        <v>#N/A</v>
      </c>
      <c r="Z1049" s="31" t="e">
        <f>LOOKUP(C1049,CustomerDemographic!A1048:N4237,CustomerDemographic!N1048:N4237)</f>
        <v>#N/A</v>
      </c>
      <c r="AA1049" s="31" t="e">
        <f>LOOKUP(C1049,CustomerAddress!A1048:F5047,CustomerAddress!C1048:C5047)</f>
        <v>#N/A</v>
      </c>
      <c r="AB1049" s="31" t="e">
        <f>LOOKUP(C1049,CustomerAddress!A1048:F5047,CustomerAddress!D1048:D5047)</f>
        <v>#N/A</v>
      </c>
      <c r="AC1049" s="31" t="e">
        <f>LOOKUP(C1049,CustomerAddress!A1048:F5047,CustomerAddress!F1048:F5047)</f>
        <v>#N/A</v>
      </c>
      <c r="AD1049" s="31">
        <f t="shared" si="202"/>
        <v>269</v>
      </c>
      <c r="AE1049" s="50">
        <v>17.869999999999997</v>
      </c>
    </row>
    <row r="1050" spans="1:32" s="31" customFormat="1" ht="15.75" hidden="1" customHeight="1" x14ac:dyDescent="0.15">
      <c r="A1050" s="31">
        <v>15</v>
      </c>
      <c r="B1050" s="31">
        <v>12</v>
      </c>
      <c r="C1050" s="31">
        <v>247</v>
      </c>
      <c r="D1050" s="43">
        <v>42897</v>
      </c>
      <c r="E1050" s="31" t="str">
        <f t="shared" ref="E1050:E1056" si="206">TEXT(D1049,"mmmm")</f>
        <v>April</v>
      </c>
      <c r="F1050" s="31" t="b">
        <v>0</v>
      </c>
      <c r="G1050" s="31" t="s">
        <v>37</v>
      </c>
      <c r="H1050" s="31" t="s">
        <v>42</v>
      </c>
      <c r="I1050" s="31" t="s">
        <v>38</v>
      </c>
      <c r="J1050" s="38" t="str">
        <f t="shared" si="203"/>
        <v>Small</v>
      </c>
      <c r="K1050" s="38" t="s">
        <v>3629</v>
      </c>
      <c r="L1050" s="48">
        <v>1765.3</v>
      </c>
      <c r="M1050" s="122">
        <v>709.48</v>
      </c>
      <c r="N1050" s="40">
        <v>38193</v>
      </c>
      <c r="O1050" s="124">
        <f t="shared" si="201"/>
        <v>1055.82</v>
      </c>
      <c r="P1050" s="38" t="str">
        <f>LOOKUP(C1050,CustomerDemographic!A15:N3204,CustomerDemographic!D15:D3204)</f>
        <v>Female</v>
      </c>
      <c r="Q1050" s="31">
        <f>LOOKUP(C1050,CustomerDemographic!A15:N3204,CustomerDemographic!E15:E3204)</f>
        <v>62</v>
      </c>
      <c r="R1050" s="68">
        <f>LOOKUP(C1050,CustomerDemographic!A15:N3204,CustomerDemographic!F15:F3204)</f>
        <v>30442</v>
      </c>
      <c r="S1050" s="94">
        <f ca="1">LOOKUP(C1050,CustomerDemographic!A15:N3204,CustomerDemographic!G15:G3204)</f>
        <v>40.668312198756965</v>
      </c>
      <c r="T1050" s="94">
        <f ca="1">(TRUNC(S1050/10,)+1)*10</f>
        <v>50</v>
      </c>
      <c r="U1050" s="31" t="str">
        <f>LOOKUP(C1050,CustomerDemographic!A15:N3204,CustomerDemographic!I15:I3204)</f>
        <v>StaffAccountantII</v>
      </c>
      <c r="V1050" s="38" t="str">
        <f>LOOKUP(C1050,CustomerDemographic!A15:N3204,CustomerDemographic!J15:J3204)</f>
        <v>FinancialServices</v>
      </c>
      <c r="W1050" s="31" t="str">
        <f>LOOKUP(C1050,CustomerDemographic!A15:N3204,CustomerDemographic!K15:K3204)</f>
        <v>HighNetWorth</v>
      </c>
      <c r="X1050" s="31" t="str">
        <f>LOOKUP(C1050,CustomerDemographic!A15:N3204,CustomerDemographic!L15:L3204)</f>
        <v>N</v>
      </c>
      <c r="Y1050" s="31" t="str">
        <f>LOOKUP(C1050,CustomerDemographic!A15:N3204,CustomerDemographic!M15:M3204)</f>
        <v>Yes</v>
      </c>
      <c r="Z1050" s="31">
        <f>LOOKUP(C1050,CustomerDemographic!A15:N3204,CustomerDemographic!N15:N3204)</f>
        <v>13</v>
      </c>
      <c r="AA1050" s="31">
        <f>LOOKUP(C1050,CustomerAddress!A15:F4014,CustomerAddress!C15:C4014)</f>
        <v>2283</v>
      </c>
      <c r="AB1050" s="31" t="e">
        <f>LOOKUP(C1050,CustomerAddress!A1882:F5881,CustomerAddress!$D$835:$D$4834)</f>
        <v>#N/A</v>
      </c>
      <c r="AC1050" s="31">
        <f>LOOKUP(C1050,CustomerAddress!A15:F4014,CustomerAddress!F15:F4014)</f>
        <v>4</v>
      </c>
      <c r="AD1050" s="94">
        <f t="shared" si="202"/>
        <v>202</v>
      </c>
      <c r="AE1050" s="118"/>
      <c r="AF1050" s="31" t="e">
        <f>VLOOKUP(C1050,'Pivot tabel'!A:J,11,FALSE)</f>
        <v>#REF!</v>
      </c>
    </row>
    <row r="1051" spans="1:32" s="31" customFormat="1" ht="15.75" customHeight="1" x14ac:dyDescent="0.15">
      <c r="A1051" s="31">
        <v>747</v>
      </c>
      <c r="B1051" s="31">
        <v>32</v>
      </c>
      <c r="C1051" s="31">
        <v>3499</v>
      </c>
      <c r="D1051" s="43">
        <v>42907</v>
      </c>
      <c r="E1051" s="31" t="str">
        <f t="shared" si="206"/>
        <v>June</v>
      </c>
      <c r="F1051" s="31" t="b">
        <v>0</v>
      </c>
      <c r="G1051" s="31" t="s">
        <v>37</v>
      </c>
      <c r="H1051" s="31" t="s">
        <v>42</v>
      </c>
      <c r="I1051" s="31" t="s">
        <v>38</v>
      </c>
      <c r="J1051" s="38" t="str">
        <f t="shared" si="203"/>
        <v>Medium</v>
      </c>
      <c r="K1051" s="38" t="s">
        <v>12986</v>
      </c>
      <c r="L1051" s="48">
        <v>642.70000000000005</v>
      </c>
      <c r="M1051" s="122">
        <v>211.37</v>
      </c>
      <c r="N1051" s="40">
        <v>40336</v>
      </c>
      <c r="O1051" s="131">
        <f t="shared" si="201"/>
        <v>431.33000000000004</v>
      </c>
      <c r="P1051" s="38" t="str">
        <f>LOOKUP(C1051,CustomerDemographic!A730:N3919,CustomerDemographic!D730:D3919)</f>
        <v>Female</v>
      </c>
      <c r="Q1051" s="31">
        <f>LOOKUP(C1051,CustomerDemographic!A730:N3919,CustomerDemographic!E730:E3919)</f>
        <v>73</v>
      </c>
      <c r="R1051" s="68">
        <f>LOOKUP(C1051,CustomerDemographic!A730:N3919,CustomerDemographic!F730:F3919)</f>
        <v>31535</v>
      </c>
      <c r="S1051" s="94">
        <f ca="1">LOOKUP(C1051,CustomerDemographic!A730:N3919,CustomerDemographic!G730:G3919)</f>
        <v>37.673791651128873</v>
      </c>
      <c r="T1051" s="94">
        <f t="shared" ref="T1051:T1056" ca="1" si="207">(TRUNC(S1051/10,)+10)*10</f>
        <v>130</v>
      </c>
      <c r="U1051" s="31" t="str">
        <f>LOOKUP(C1051,CustomerDemographic!A730:N3919,CustomerDemographic!I730:I3919)</f>
        <v>AdministrativeAssistantIV</v>
      </c>
      <c r="V1051" s="38" t="str">
        <f>LOOKUP(C1051,CustomerDemographic!A730:N3919,CustomerDemographic!J730:J3919)</f>
        <v>Manufacturing</v>
      </c>
      <c r="W1051" s="31" t="str">
        <f>LOOKUP(C1051,CustomerDemographic!A730:N3919,CustomerDemographic!K730:K3919)</f>
        <v>AffluentCustomer</v>
      </c>
      <c r="X1051" s="31" t="str">
        <f>LOOKUP(C1051,CustomerDemographic!A730:N3919,CustomerDemographic!L730:L3919)</f>
        <v>N</v>
      </c>
      <c r="Y1051" s="31" t="str">
        <f>LOOKUP(C1051,CustomerDemographic!A730:N3919,CustomerDemographic!M730:M3919)</f>
        <v>Yes</v>
      </c>
      <c r="Z1051" s="31">
        <f>LOOKUP(C1051,CustomerDemographic!A730:N3919,CustomerDemographic!N730:N3919)</f>
        <v>18</v>
      </c>
      <c r="AA1051" s="31">
        <f>LOOKUP(C1051,CustomerAddress!A730:F4729,CustomerAddress!C730:C4729)</f>
        <v>4073</v>
      </c>
      <c r="AB1051" s="31" t="str">
        <f>LOOKUP(C1051,CustomerAddress!A1883:F5882,CustomerAddress!$D$835:$D$4834)</f>
        <v>QLD</v>
      </c>
      <c r="AC1051" s="31">
        <f>LOOKUP(C1051,CustomerAddress!A730:F4729,CustomerAddress!F730:F4729)</f>
        <v>9</v>
      </c>
      <c r="AD1051" s="94">
        <f t="shared" si="202"/>
        <v>192</v>
      </c>
      <c r="AE1051" s="118"/>
      <c r="AF1051" s="31" t="str">
        <f>VLOOKUP(C1051,'Pivot tabel'!A:J,10,FALSE)</f>
        <v>Losing Customer</v>
      </c>
    </row>
    <row r="1052" spans="1:32" s="31" customFormat="1" ht="15.75" customHeight="1" x14ac:dyDescent="0.15">
      <c r="A1052" s="31">
        <v>161</v>
      </c>
      <c r="B1052" s="31">
        <v>69</v>
      </c>
      <c r="C1052" s="31">
        <v>2381</v>
      </c>
      <c r="D1052" s="43">
        <v>42926</v>
      </c>
      <c r="E1052" s="31" t="str">
        <f t="shared" si="206"/>
        <v>June</v>
      </c>
      <c r="F1052" s="31" t="b">
        <v>0</v>
      </c>
      <c r="G1052" s="31" t="s">
        <v>37</v>
      </c>
      <c r="H1052" s="31" t="s">
        <v>42</v>
      </c>
      <c r="I1052" s="31" t="s">
        <v>43</v>
      </c>
      <c r="J1052" s="38" t="str">
        <f t="shared" si="203"/>
        <v>Medium</v>
      </c>
      <c r="K1052" s="38" t="s">
        <v>12986</v>
      </c>
      <c r="L1052" s="48">
        <v>792.9</v>
      </c>
      <c r="M1052" s="122">
        <v>594.67999999999995</v>
      </c>
      <c r="N1052" s="40">
        <v>42105</v>
      </c>
      <c r="O1052" s="131">
        <f t="shared" si="201"/>
        <v>198.22000000000003</v>
      </c>
      <c r="P1052" s="38" t="str">
        <f>LOOKUP(C1052,CustomerDemographic!A158:N3347,CustomerDemographic!D158:D3347)</f>
        <v>Female</v>
      </c>
      <c r="Q1052" s="31">
        <f>LOOKUP(C1052,CustomerDemographic!A158:N3347,CustomerDemographic!E158:E3347)</f>
        <v>91</v>
      </c>
      <c r="R1052" s="68">
        <f>LOOKUP(C1052,CustomerDemographic!A158:N3347,CustomerDemographic!F158:F3347)</f>
        <v>26707</v>
      </c>
      <c r="S1052" s="94">
        <f ca="1">LOOKUP(C1052,CustomerDemographic!A158:N3347,CustomerDemographic!G158:G3347)</f>
        <v>50.901188911402848</v>
      </c>
      <c r="T1052" s="94">
        <f t="shared" ca="1" si="207"/>
        <v>150</v>
      </c>
      <c r="U1052" s="31" t="str">
        <f>LOOKUP(C1052,CustomerDemographic!A158:N3347,CustomerDemographic!I158:I3347)</f>
        <v>ProgrammerI</v>
      </c>
      <c r="V1052" s="38" t="str">
        <f>LOOKUP(C1052,CustomerDemographic!A158:N3347,CustomerDemographic!J158:J3347)</f>
        <v>Agriculture</v>
      </c>
      <c r="W1052" s="31" t="str">
        <f>LOOKUP(C1052,CustomerDemographic!A158:N3347,CustomerDemographic!K158:K3347)</f>
        <v>AffluentCustomer</v>
      </c>
      <c r="X1052" s="31" t="str">
        <f>LOOKUP(C1052,CustomerDemographic!A158:N3347,CustomerDemographic!L158:L3347)</f>
        <v>N</v>
      </c>
      <c r="Y1052" s="31" t="str">
        <f>LOOKUP(C1052,CustomerDemographic!A158:N3347,CustomerDemographic!M158:M3347)</f>
        <v>Yes</v>
      </c>
      <c r="Z1052" s="31">
        <f>LOOKUP(C1052,CustomerDemographic!A158:N3347,CustomerDemographic!N158:N3347)</f>
        <v>5</v>
      </c>
      <c r="AA1052" s="31">
        <f>LOOKUP(C1052,CustomerAddress!A158:F4157,CustomerAddress!C158:C4157)</f>
        <v>2015</v>
      </c>
      <c r="AB1052" s="31" t="str">
        <f>LOOKUP(C1052,CustomerAddress!A1884:F5883,CustomerAddress!$D$835:$D$4834)</f>
        <v>VIC</v>
      </c>
      <c r="AC1052" s="31">
        <f>LOOKUP(C1052,CustomerAddress!A158:F4157,CustomerAddress!F158:F4157)</f>
        <v>9</v>
      </c>
      <c r="AD1052" s="94">
        <f t="shared" si="202"/>
        <v>173</v>
      </c>
      <c r="AE1052" s="118"/>
      <c r="AF1052" s="31" t="str">
        <f>VLOOKUP(C1052,'Pivot tabel'!A:J,10,FALSE)</f>
        <v>Potential Customer</v>
      </c>
    </row>
    <row r="1053" spans="1:32" s="31" customFormat="1" ht="15.75" customHeight="1" x14ac:dyDescent="0.15">
      <c r="A1053" s="31">
        <v>101</v>
      </c>
      <c r="B1053" s="31">
        <v>18</v>
      </c>
      <c r="C1053" s="31">
        <v>2347</v>
      </c>
      <c r="D1053" s="43">
        <v>42943</v>
      </c>
      <c r="E1053" s="31" t="str">
        <f t="shared" si="206"/>
        <v>July</v>
      </c>
      <c r="F1053" s="31" t="b">
        <v>0</v>
      </c>
      <c r="G1053" s="31" t="s">
        <v>37</v>
      </c>
      <c r="H1053" s="31" t="s">
        <v>41</v>
      </c>
      <c r="I1053" s="31" t="s">
        <v>38</v>
      </c>
      <c r="J1053" s="38" t="str">
        <f t="shared" si="203"/>
        <v>Medium</v>
      </c>
      <c r="K1053" s="38" t="s">
        <v>12986</v>
      </c>
      <c r="L1053" s="48">
        <v>1148.6400000000001</v>
      </c>
      <c r="M1053" s="122">
        <v>689.18</v>
      </c>
      <c r="N1053" s="40">
        <v>42226</v>
      </c>
      <c r="O1053" s="131">
        <f t="shared" si="201"/>
        <v>459.46000000000015</v>
      </c>
      <c r="P1053" s="38" t="str">
        <f>LOOKUP(C1053,CustomerDemographic!A100:N3289,CustomerDemographic!D100:D3289)</f>
        <v>Female</v>
      </c>
      <c r="Q1053" s="31">
        <f>LOOKUP(C1053,CustomerDemographic!A100:N3289,CustomerDemographic!E100:E3289)</f>
        <v>79</v>
      </c>
      <c r="R1053" s="68">
        <f>LOOKUP(C1053,CustomerDemographic!A100:N3289,CustomerDemographic!F100:F3289)</f>
        <v>20883</v>
      </c>
      <c r="S1053" s="94">
        <f ca="1">LOOKUP(C1053,CustomerDemographic!A100:N3289,CustomerDemographic!G100:G3289)</f>
        <v>66.857353294964483</v>
      </c>
      <c r="T1053" s="94">
        <f t="shared" ca="1" si="207"/>
        <v>160</v>
      </c>
      <c r="U1053" s="31" t="str">
        <f>LOOKUP(C1053,CustomerDemographic!A100:N3289,CustomerDemographic!I100:I3289)</f>
        <v>ProgrammerAnalystI</v>
      </c>
      <c r="V1053" s="38" t="str">
        <f>LOOKUP(C1053,CustomerDemographic!A100:N3289,CustomerDemographic!J100:J3289)</f>
        <v>n/a</v>
      </c>
      <c r="W1053" s="31" t="str">
        <f>LOOKUP(C1053,CustomerDemographic!A100:N3289,CustomerDemographic!K100:K3289)</f>
        <v>HighNetWorth</v>
      </c>
      <c r="X1053" s="31" t="str">
        <f>LOOKUP(C1053,CustomerDemographic!A100:N3289,CustomerDemographic!L100:L3289)</f>
        <v>N</v>
      </c>
      <c r="Y1053" s="31" t="str">
        <f>LOOKUP(C1053,CustomerDemographic!A100:N3289,CustomerDemographic!M100:M3289)</f>
        <v>No</v>
      </c>
      <c r="Z1053" s="31">
        <f>LOOKUP(C1053,CustomerDemographic!A100:N3289,CustomerDemographic!N100:N3289)</f>
        <v>11</v>
      </c>
      <c r="AA1053" s="31">
        <f>LOOKUP(C1053,CustomerAddress!A100:F4099,CustomerAddress!C100:C4099)</f>
        <v>2049</v>
      </c>
      <c r="AB1053" s="31" t="str">
        <f>LOOKUP(C1053,CustomerAddress!A1885:F5884,CustomerAddress!$D$835:$D$4834)</f>
        <v>QLD</v>
      </c>
      <c r="AC1053" s="31">
        <f>LOOKUP(C1053,CustomerAddress!A100:F4099,CustomerAddress!F100:F4099)</f>
        <v>12</v>
      </c>
      <c r="AD1053" s="94">
        <f t="shared" si="202"/>
        <v>156</v>
      </c>
      <c r="AE1053" s="118"/>
      <c r="AF1053" s="31" t="str">
        <f>VLOOKUP(C1053,'Pivot tabel'!A:J,10,FALSE)</f>
        <v>Losing Customer</v>
      </c>
    </row>
    <row r="1054" spans="1:32" s="31" customFormat="1" ht="15.75" customHeight="1" x14ac:dyDescent="0.15">
      <c r="A1054" s="31">
        <v>1097</v>
      </c>
      <c r="B1054" s="31">
        <v>27</v>
      </c>
      <c r="C1054" s="31">
        <v>3034</v>
      </c>
      <c r="D1054" s="43">
        <v>42948</v>
      </c>
      <c r="E1054" s="31" t="str">
        <f t="shared" si="206"/>
        <v>July</v>
      </c>
      <c r="F1054" s="31" t="b">
        <v>0</v>
      </c>
      <c r="G1054" s="31" t="s">
        <v>37</v>
      </c>
      <c r="H1054" s="31" t="s">
        <v>39</v>
      </c>
      <c r="I1054" s="31" t="s">
        <v>38</v>
      </c>
      <c r="J1054" s="38" t="str">
        <f t="shared" si="203"/>
        <v>Large</v>
      </c>
      <c r="K1054" s="38" t="s">
        <v>12987</v>
      </c>
      <c r="L1054" s="48">
        <v>499.53</v>
      </c>
      <c r="M1054" s="122">
        <v>388.72</v>
      </c>
      <c r="N1054" s="40">
        <v>33888</v>
      </c>
      <c r="O1054" s="131">
        <f t="shared" si="201"/>
        <v>110.80999999999995</v>
      </c>
      <c r="P1054" s="38" t="str">
        <f>LOOKUP(C1054,CustomerDemographic!A1071:N4260,CustomerDemographic!D1071:D4260)</f>
        <v>Male</v>
      </c>
      <c r="Q1054" s="31">
        <f>LOOKUP(C1054,CustomerDemographic!A1071:N4260,CustomerDemographic!E1071:E4260)</f>
        <v>53</v>
      </c>
      <c r="R1054" s="68">
        <f>LOOKUP(C1054,CustomerDemographic!A1071:N4260,CustomerDemographic!F1071:F4260)</f>
        <v>33818</v>
      </c>
      <c r="S1054" s="94">
        <f ca="1">LOOKUP(C1054,CustomerDemographic!A1071:N4260,CustomerDemographic!G1071:G4260)</f>
        <v>31.418997130580927</v>
      </c>
      <c r="T1054" s="94">
        <f t="shared" ca="1" si="207"/>
        <v>130</v>
      </c>
      <c r="U1054" s="31" t="str">
        <f>LOOKUP(C1054,CustomerDemographic!A1071:N4260,CustomerDemographic!I1071:I4260)</f>
        <v>AnalogCircuitDesignmanager</v>
      </c>
      <c r="V1054" s="38" t="str">
        <f>LOOKUP(C1054,CustomerDemographic!A1071:N4260,CustomerDemographic!J1071:J4260)</f>
        <v>Health</v>
      </c>
      <c r="W1054" s="31" t="str">
        <f>LOOKUP(C1054,CustomerDemographic!A1071:N4260,CustomerDemographic!K1071:K4260)</f>
        <v>AffluentCustomer</v>
      </c>
      <c r="X1054" s="31" t="str">
        <f>LOOKUP(C1054,CustomerDemographic!A1071:N4260,CustomerDemographic!L1071:L4260)</f>
        <v>N</v>
      </c>
      <c r="Y1054" s="31" t="str">
        <f>LOOKUP(C1054,CustomerDemographic!A1071:N4260,CustomerDemographic!M1071:M4260)</f>
        <v>Yes</v>
      </c>
      <c r="Z1054" s="31">
        <f>LOOKUP(C1054,CustomerDemographic!A1071:N4260,CustomerDemographic!N1071:N4260)</f>
        <v>5</v>
      </c>
      <c r="AA1054" s="31">
        <f>LOOKUP(C1054,CustomerAddress!A1071:F5070,CustomerAddress!C1071:C5070)</f>
        <v>3079</v>
      </c>
      <c r="AB1054" s="31" t="str">
        <f>LOOKUP(C1054,CustomerAddress!A1886:F5885,CustomerAddress!$D$835:$D$4834)</f>
        <v>QLD</v>
      </c>
      <c r="AC1054" s="31">
        <f>LOOKUP(C1054,CustomerAddress!A1071:F5070,CustomerAddress!F1071:F5070)</f>
        <v>6</v>
      </c>
      <c r="AD1054" s="94">
        <f t="shared" si="202"/>
        <v>151</v>
      </c>
      <c r="AE1054" s="118"/>
      <c r="AF1054" s="31" t="str">
        <f>VLOOKUP(C1054,'Pivot tabel'!A:J,10,FALSE)</f>
        <v>High Risk Customer</v>
      </c>
    </row>
    <row r="1055" spans="1:32" s="31" customFormat="1" ht="15.75" customHeight="1" x14ac:dyDescent="0.15">
      <c r="A1055" s="31">
        <v>503</v>
      </c>
      <c r="B1055" s="31">
        <v>87</v>
      </c>
      <c r="C1055" s="31">
        <v>2468</v>
      </c>
      <c r="D1055" s="43">
        <v>42954</v>
      </c>
      <c r="E1055" s="31" t="str">
        <f t="shared" si="206"/>
        <v>August</v>
      </c>
      <c r="F1055" s="31" t="b">
        <v>1</v>
      </c>
      <c r="G1055" s="31" t="s">
        <v>37</v>
      </c>
      <c r="H1055" s="31" t="s">
        <v>40</v>
      </c>
      <c r="I1055" s="31" t="s">
        <v>38</v>
      </c>
      <c r="J1055" s="38" t="str">
        <f t="shared" si="203"/>
        <v>Large</v>
      </c>
      <c r="K1055" s="38" t="s">
        <v>12987</v>
      </c>
      <c r="L1055" s="48">
        <v>1636.9</v>
      </c>
      <c r="M1055" s="122">
        <v>44.71</v>
      </c>
      <c r="N1055" s="40">
        <v>40410</v>
      </c>
      <c r="O1055" s="131">
        <f t="shared" si="201"/>
        <v>1592.19</v>
      </c>
      <c r="P1055" s="38" t="str">
        <f>LOOKUP(C1055,CustomerDemographic!A490:N3679,CustomerDemographic!D490:D3679)</f>
        <v>Male</v>
      </c>
      <c r="Q1055" s="31">
        <f>LOOKUP(C1055,CustomerDemographic!A490:N3679,CustomerDemographic!E490:E3679)</f>
        <v>51</v>
      </c>
      <c r="R1055" s="68">
        <f>LOOKUP(C1055,CustomerDemographic!A490:N3679,CustomerDemographic!F490:F3679)</f>
        <v>35045</v>
      </c>
      <c r="S1055" s="94">
        <f ca="1">LOOKUP(C1055,CustomerDemographic!A490:N3679,CustomerDemographic!G490:G3679)</f>
        <v>28.057353294647378</v>
      </c>
      <c r="T1055" s="94">
        <f t="shared" ca="1" si="207"/>
        <v>120</v>
      </c>
      <c r="U1055" s="31" t="str">
        <f>LOOKUP(C1055,CustomerDemographic!A490:N3679,CustomerDemographic!I490:I3679)</f>
        <v>MarketingAssistant</v>
      </c>
      <c r="V1055" s="38" t="str">
        <f>LOOKUP(C1055,CustomerDemographic!A490:N3679,CustomerDemographic!J490:J3679)</f>
        <v>Retail</v>
      </c>
      <c r="W1055" s="31" t="str">
        <f>LOOKUP(C1055,CustomerDemographic!A490:N3679,CustomerDemographic!K490:K3679)</f>
        <v>HighNetWorth</v>
      </c>
      <c r="X1055" s="31" t="str">
        <f>LOOKUP(C1055,CustomerDemographic!A490:N3679,CustomerDemographic!L490:L3679)</f>
        <v>N</v>
      </c>
      <c r="Y1055" s="31" t="str">
        <f>LOOKUP(C1055,CustomerDemographic!A490:N3679,CustomerDemographic!M490:M3679)</f>
        <v>No</v>
      </c>
      <c r="Z1055" s="31">
        <f>LOOKUP(C1055,CustomerDemographic!A490:N3679,CustomerDemographic!N490:N3679)</f>
        <v>1</v>
      </c>
      <c r="AA1055" s="31">
        <f>LOOKUP(C1055,CustomerAddress!A490:F4489,CustomerAddress!C490:C4489)</f>
        <v>4014</v>
      </c>
      <c r="AB1055" s="31" t="str">
        <f>LOOKUP(C1055,CustomerAddress!A1887:F5886,CustomerAddress!$D$835:$D$4834)</f>
        <v>NSW</v>
      </c>
      <c r="AC1055" s="31">
        <f>LOOKUP(C1055,CustomerAddress!A490:F4489,CustomerAddress!F490:F4489)</f>
        <v>8</v>
      </c>
      <c r="AD1055" s="94">
        <f t="shared" si="202"/>
        <v>145</v>
      </c>
      <c r="AE1055" s="118"/>
      <c r="AF1055" s="31" t="str">
        <f>VLOOKUP(C1055,'Pivot tabel'!A:J,10,FALSE)</f>
        <v>Recent Customer</v>
      </c>
    </row>
    <row r="1056" spans="1:32" s="31" customFormat="1" ht="15.75" hidden="1" customHeight="1" x14ac:dyDescent="0.15">
      <c r="A1056" s="31">
        <v>156</v>
      </c>
      <c r="B1056" s="31">
        <v>14</v>
      </c>
      <c r="C1056" s="31">
        <v>676</v>
      </c>
      <c r="D1056" s="43">
        <v>42969</v>
      </c>
      <c r="E1056" s="31" t="str">
        <f t="shared" si="206"/>
        <v>August</v>
      </c>
      <c r="F1056" s="31" t="b">
        <v>1</v>
      </c>
      <c r="G1056" s="31" t="s">
        <v>37</v>
      </c>
      <c r="H1056" s="38" t="s">
        <v>12747</v>
      </c>
      <c r="I1056" s="31" t="s">
        <v>38</v>
      </c>
      <c r="J1056" s="38" t="str">
        <f t="shared" si="203"/>
        <v>Small</v>
      </c>
      <c r="K1056" s="38" t="s">
        <v>3629</v>
      </c>
      <c r="L1056" s="48">
        <v>1842.92</v>
      </c>
      <c r="M1056" s="122">
        <v>1105.75</v>
      </c>
      <c r="N1056" s="40">
        <v>37873</v>
      </c>
      <c r="O1056" s="124">
        <f t="shared" si="201"/>
        <v>737.17000000000007</v>
      </c>
      <c r="P1056" s="38" t="str">
        <f>LOOKUP(C1056,CustomerDemographic!A154:N3343,CustomerDemographic!D154:D3343)</f>
        <v>Female</v>
      </c>
      <c r="Q1056" s="31">
        <f>LOOKUP(C1056,CustomerDemographic!A154:N3343,CustomerDemographic!E154:E3343)</f>
        <v>37</v>
      </c>
      <c r="R1056" s="68">
        <f>LOOKUP(C1056,CustomerDemographic!A154:N3343,CustomerDemographic!F154:F3343)</f>
        <v>28113</v>
      </c>
      <c r="S1056" s="94">
        <f ca="1">LOOKUP(C1056,CustomerDemographic!A154:N3343,CustomerDemographic!G154:G3343)</f>
        <v>47.0491341168823</v>
      </c>
      <c r="T1056" s="94">
        <f t="shared" ca="1" si="207"/>
        <v>140</v>
      </c>
      <c r="U1056" s="31" t="str">
        <f>LOOKUP(C1056,CustomerDemographic!A154:N3343,CustomerDemographic!I154:I3343)</f>
        <v>AdministrativeAssistantI</v>
      </c>
      <c r="V1056" s="38" t="str">
        <f>LOOKUP(C1056,CustomerDemographic!A154:N3343,CustomerDemographic!J154:J3343)</f>
        <v>FinancialServices</v>
      </c>
      <c r="W1056" s="31" t="str">
        <f>LOOKUP(C1056,CustomerDemographic!A154:N3343,CustomerDemographic!K154:K3343)</f>
        <v>MassCustomer</v>
      </c>
      <c r="X1056" s="31" t="str">
        <f>LOOKUP(C1056,CustomerDemographic!A154:N3343,CustomerDemographic!L154:L3343)</f>
        <v>N</v>
      </c>
      <c r="Y1056" s="31" t="str">
        <f>LOOKUP(C1056,CustomerDemographic!A154:N3343,CustomerDemographic!M154:M3343)</f>
        <v>Yes</v>
      </c>
      <c r="Z1056" s="31">
        <f>LOOKUP(C1056,CustomerDemographic!A154:N3343,CustomerDemographic!N154:N3343)</f>
        <v>17</v>
      </c>
      <c r="AA1056" s="31">
        <f>LOOKUP(C1056,CustomerAddress!A154:F4153,CustomerAddress!C154:C4153)</f>
        <v>2194</v>
      </c>
      <c r="AB1056" s="31" t="e">
        <f>LOOKUP(C1056,CustomerAddress!A1888:F5887,CustomerAddress!$D$835:$D$4834)</f>
        <v>#N/A</v>
      </c>
      <c r="AC1056" s="31">
        <f>LOOKUP(C1056,CustomerAddress!A154:F4153,CustomerAddress!F154:F4153)</f>
        <v>8</v>
      </c>
      <c r="AD1056" s="94">
        <f t="shared" si="202"/>
        <v>130</v>
      </c>
      <c r="AE1056" s="118"/>
      <c r="AF1056" s="31" t="e">
        <f>VLOOKUP(C1056,'Pivot tabel'!A:J,11,FALSE)</f>
        <v>#REF!</v>
      </c>
    </row>
    <row r="1057" spans="1:32" s="31" customFormat="1" ht="15.75" hidden="1" customHeight="1" x14ac:dyDescent="0.15">
      <c r="A1057" s="31">
        <v>1082</v>
      </c>
      <c r="B1057" s="31">
        <v>72</v>
      </c>
      <c r="C1057" s="31">
        <v>718</v>
      </c>
      <c r="D1057" s="43">
        <v>42990</v>
      </c>
      <c r="E1057" s="43"/>
      <c r="F1057" s="31" t="b">
        <v>0</v>
      </c>
      <c r="G1057" s="33" t="s">
        <v>37</v>
      </c>
      <c r="H1057" s="33" t="s">
        <v>41</v>
      </c>
      <c r="I1057" s="33" t="s">
        <v>38</v>
      </c>
      <c r="J1057" s="38" t="str">
        <f t="shared" si="203"/>
        <v>Medium</v>
      </c>
      <c r="K1057" s="38" t="s">
        <v>12986</v>
      </c>
      <c r="L1057" s="48">
        <v>360.4</v>
      </c>
      <c r="M1057" s="34">
        <v>270.3</v>
      </c>
      <c r="N1057" s="40">
        <v>38193</v>
      </c>
      <c r="O1057" s="50">
        <f t="shared" si="201"/>
        <v>90.099999999999966</v>
      </c>
      <c r="P1057" s="50" t="e">
        <f>LOOKUP(C1057,CustomerDemographic!A1056:N4245,CustomerDemographic!D1056:D4245)</f>
        <v>#N/A</v>
      </c>
      <c r="Q1057" s="31" t="e">
        <f>LOOKUP(C1057,CustomerDemographic!A1056:N4245,CustomerDemographic!E1056:E4245)</f>
        <v>#N/A</v>
      </c>
      <c r="R1057" s="68" t="e">
        <f>LOOKUP(C1057,CustomerDemographic!A1056:N4245,CustomerDemographic!F1056:F4245)</f>
        <v>#N/A</v>
      </c>
      <c r="S1057" s="46" t="e">
        <f>LOOKUP(C1057,CustomerDemographic!A1056:N4245,CustomerDemographic!G1056:G4245)</f>
        <v>#N/A</v>
      </c>
      <c r="T1057" s="46"/>
      <c r="U1057" s="31" t="e">
        <f>LOOKUP(C1057,CustomerDemographic!A1056:N4245,CustomerDemographic!I1056:I4245)</f>
        <v>#N/A</v>
      </c>
      <c r="V1057" s="38" t="e">
        <f>LOOKUP(C1057,CustomerDemographic!A1056:N4245,CustomerDemographic!J1056:J4245)</f>
        <v>#N/A</v>
      </c>
      <c r="W1057" s="31" t="e">
        <f>LOOKUP(C1057,CustomerDemographic!A1056:N4245,CustomerDemographic!K1056:K4245)</f>
        <v>#N/A</v>
      </c>
      <c r="X1057" s="31" t="e">
        <f>LOOKUP(C1057,CustomerDemographic!A1056:N4245,CustomerDemographic!L1056:L4245)</f>
        <v>#N/A</v>
      </c>
      <c r="Y1057" s="31" t="e">
        <f>LOOKUP(C1057,CustomerDemographic!A1056:N4245,CustomerDemographic!M1056:M4245)</f>
        <v>#N/A</v>
      </c>
      <c r="Z1057" s="31" t="e">
        <f>LOOKUP(C1057,CustomerDemographic!A1056:N4245,CustomerDemographic!N1056:N4245)</f>
        <v>#N/A</v>
      </c>
      <c r="AA1057" s="31" t="e">
        <f>LOOKUP(C1057,CustomerAddress!A1056:F5055,CustomerAddress!C1056:C5055)</f>
        <v>#N/A</v>
      </c>
      <c r="AB1057" s="31" t="e">
        <f>LOOKUP(C1057,CustomerAddress!A1056:F5055,CustomerAddress!D1056:D5055)</f>
        <v>#N/A</v>
      </c>
      <c r="AC1057" s="31" t="e">
        <f>LOOKUP(C1057,CustomerAddress!A1056:F5055,CustomerAddress!F1056:F5055)</f>
        <v>#N/A</v>
      </c>
      <c r="AD1057" s="31">
        <f t="shared" si="202"/>
        <v>109</v>
      </c>
      <c r="AE1057" s="50">
        <v>1612.25</v>
      </c>
    </row>
    <row r="1058" spans="1:32" s="31" customFormat="1" ht="15.75" customHeight="1" x14ac:dyDescent="0.15">
      <c r="A1058" s="31">
        <v>792</v>
      </c>
      <c r="B1058" s="31">
        <v>80</v>
      </c>
      <c r="C1058" s="31">
        <v>3061</v>
      </c>
      <c r="D1058" s="43">
        <v>42993</v>
      </c>
      <c r="E1058" s="31" t="str">
        <f t="shared" ref="E1058:E1061" si="208">TEXT(D1057,"mmmm")</f>
        <v>September</v>
      </c>
      <c r="F1058" s="31" t="b">
        <v>1</v>
      </c>
      <c r="G1058" s="31" t="s">
        <v>37</v>
      </c>
      <c r="H1058" s="31" t="s">
        <v>40</v>
      </c>
      <c r="I1058" s="31" t="s">
        <v>46</v>
      </c>
      <c r="J1058" s="38" t="str">
        <f t="shared" si="203"/>
        <v>Small</v>
      </c>
      <c r="K1058" s="38" t="s">
        <v>3629</v>
      </c>
      <c r="L1058" s="48">
        <v>1073.07</v>
      </c>
      <c r="M1058" s="122">
        <v>933.84</v>
      </c>
      <c r="N1058" s="40">
        <v>35455</v>
      </c>
      <c r="O1058" s="131">
        <f t="shared" si="201"/>
        <v>139.2299999999999</v>
      </c>
      <c r="P1058" s="38" t="str">
        <f>LOOKUP(C1058,CustomerDemographic!A772:N3961,CustomerDemographic!D772:D3961)</f>
        <v>Female</v>
      </c>
      <c r="Q1058" s="31">
        <f>LOOKUP(C1058,CustomerDemographic!A772:N3961,CustomerDemographic!E772:E3961)</f>
        <v>51</v>
      </c>
      <c r="R1058" s="68">
        <f>LOOKUP(C1058,CustomerDemographic!A772:N3961,CustomerDemographic!F772:F3961)</f>
        <v>33315</v>
      </c>
      <c r="S1058" s="94">
        <f ca="1">LOOKUP(C1058,CustomerDemographic!A772:N3961,CustomerDemographic!G772:G3961)</f>
        <v>32.797079322361753</v>
      </c>
      <c r="T1058" s="94">
        <f ca="1">(TRUNC(S1058/10,)+10)*10</f>
        <v>130</v>
      </c>
      <c r="U1058" s="31" t="str">
        <f>LOOKUP(C1058,CustomerDemographic!A772:N3961,CustomerDemographic!I772:I3961)</f>
        <v>OfficeAssistantIV</v>
      </c>
      <c r="V1058" s="38" t="str">
        <f>LOOKUP(C1058,CustomerDemographic!A772:N3961,CustomerDemographic!J772:J3961)</f>
        <v>Manufacturing</v>
      </c>
      <c r="W1058" s="31" t="str">
        <f>LOOKUP(C1058,CustomerDemographic!A772:N3961,CustomerDemographic!K772:K3961)</f>
        <v>AffluentCustomer</v>
      </c>
      <c r="X1058" s="31" t="str">
        <f>LOOKUP(C1058,CustomerDemographic!A772:N3961,CustomerDemographic!L772:L3961)</f>
        <v>N</v>
      </c>
      <c r="Y1058" s="31" t="str">
        <f>LOOKUP(C1058,CustomerDemographic!A772:N3961,CustomerDemographic!M772:M3961)</f>
        <v>Yes</v>
      </c>
      <c r="Z1058" s="31">
        <f>LOOKUP(C1058,CustomerDemographic!A772:N3961,CustomerDemographic!N772:N3961)</f>
        <v>3</v>
      </c>
      <c r="AA1058" s="31">
        <f>LOOKUP(C1058,CustomerAddress!A772:F4771,CustomerAddress!C772:C4771)</f>
        <v>2530</v>
      </c>
      <c r="AB1058" s="31" t="str">
        <f>LOOKUP(C1058,CustomerAddress!A1890:F5889,CustomerAddress!$D$835:$D$4834)</f>
        <v>NSW</v>
      </c>
      <c r="AC1058" s="31">
        <f>LOOKUP(C1058,CustomerAddress!A772:F4771,CustomerAddress!F772:F4771)</f>
        <v>8</v>
      </c>
      <c r="AD1058" s="94">
        <f t="shared" si="202"/>
        <v>106</v>
      </c>
      <c r="AE1058" s="118"/>
      <c r="AF1058" s="31" t="str">
        <f>VLOOKUP(C1058,'Pivot tabel'!A:J,10,FALSE)</f>
        <v>Losing Customer</v>
      </c>
    </row>
    <row r="1059" spans="1:32" s="31" customFormat="1" ht="15.75" hidden="1" customHeight="1" x14ac:dyDescent="0.15">
      <c r="A1059" s="31">
        <v>5</v>
      </c>
      <c r="B1059" s="31">
        <v>78</v>
      </c>
      <c r="C1059" s="31">
        <v>787</v>
      </c>
      <c r="D1059" s="43">
        <v>43009</v>
      </c>
      <c r="E1059" s="31" t="str">
        <f t="shared" si="208"/>
        <v>September</v>
      </c>
      <c r="F1059" s="31" t="b">
        <v>1</v>
      </c>
      <c r="G1059" s="31" t="s">
        <v>37</v>
      </c>
      <c r="H1059" s="31" t="s">
        <v>42</v>
      </c>
      <c r="I1059" s="31" t="s">
        <v>38</v>
      </c>
      <c r="J1059" s="38" t="str">
        <f t="shared" si="203"/>
        <v>Medium</v>
      </c>
      <c r="K1059" s="38" t="s">
        <v>12986</v>
      </c>
      <c r="L1059" s="48">
        <v>1765.3</v>
      </c>
      <c r="M1059" s="122">
        <v>709.48</v>
      </c>
      <c r="N1059" s="40">
        <v>42226</v>
      </c>
      <c r="O1059" s="124">
        <f t="shared" si="201"/>
        <v>1055.82</v>
      </c>
      <c r="P1059" s="38" t="str">
        <f>LOOKUP(C1059,CustomerDemographic!A5:N3194,CustomerDemographic!D5:D3194)</f>
        <v>Female</v>
      </c>
      <c r="Q1059" s="31">
        <f>LOOKUP(C1059,CustomerDemographic!A5:N3194,CustomerDemographic!E5:E3194)</f>
        <v>48</v>
      </c>
      <c r="R1059" s="68">
        <f>LOOKUP(C1059,CustomerDemographic!A5:N3194,CustomerDemographic!F5:F3194)</f>
        <v>29093</v>
      </c>
      <c r="S1059" s="94">
        <f ca="1">LOOKUP(C1059,CustomerDemographic!A5:N3194,CustomerDemographic!G5:G3194)</f>
        <v>44.364202609715868</v>
      </c>
      <c r="T1059" s="94">
        <f ca="1">(TRUNC(S1059/10,)+1)*10</f>
        <v>50</v>
      </c>
      <c r="U1059" s="31" t="str">
        <f>LOOKUP(C1059,CustomerDemographic!A5:N3194,CustomerDemographic!I5:I3194)</f>
        <v>AssistantProfessor</v>
      </c>
      <c r="V1059" s="38" t="str">
        <f>LOOKUP(C1059,CustomerDemographic!A5:N3194,CustomerDemographic!J5:J3194)</f>
        <v>Manufacturing</v>
      </c>
      <c r="W1059" s="31" t="str">
        <f>LOOKUP(C1059,CustomerDemographic!A5:N3194,CustomerDemographic!K5:K3194)</f>
        <v>MassCustomer</v>
      </c>
      <c r="X1059" s="31" t="str">
        <f>LOOKUP(C1059,CustomerDemographic!A5:N3194,CustomerDemographic!L5:L3194)</f>
        <v>N</v>
      </c>
      <c r="Y1059" s="31" t="str">
        <f>LOOKUP(C1059,CustomerDemographic!A5:N3194,CustomerDemographic!M5:M3194)</f>
        <v>Yes</v>
      </c>
      <c r="Z1059" s="31">
        <f>LOOKUP(C1059,CustomerDemographic!A5:N3194,CustomerDemographic!N5:N3194)</f>
        <v>18</v>
      </c>
      <c r="AA1059" s="31">
        <f>LOOKUP(C1059,CustomerAddress!A5:F4004,CustomerAddress!C5:C4004)</f>
        <v>2292</v>
      </c>
      <c r="AB1059" s="31" t="e">
        <f>LOOKUP(C1059,CustomerAddress!A1891:F5890,CustomerAddress!$D$835:$D$4834)</f>
        <v>#N/A</v>
      </c>
      <c r="AC1059" s="31">
        <f>LOOKUP(C1059,CustomerAddress!A5:F4004,CustomerAddress!F5:F4004)</f>
        <v>7</v>
      </c>
      <c r="AD1059" s="94">
        <f t="shared" si="202"/>
        <v>90</v>
      </c>
      <c r="AE1059" s="118"/>
      <c r="AF1059" s="31" t="e">
        <f>VLOOKUP(C1059,'Pivot tabel'!A:J,11,FALSE)</f>
        <v>#REF!</v>
      </c>
    </row>
    <row r="1060" spans="1:32" s="31" customFormat="1" ht="15.75" hidden="1" customHeight="1" x14ac:dyDescent="0.15">
      <c r="A1060" s="31">
        <v>801</v>
      </c>
      <c r="B1060" s="31">
        <v>21</v>
      </c>
      <c r="C1060" s="31">
        <v>1432</v>
      </c>
      <c r="D1060" s="43">
        <v>43017</v>
      </c>
      <c r="E1060" s="31" t="str">
        <f t="shared" si="208"/>
        <v>October</v>
      </c>
      <c r="F1060" s="31" t="b">
        <v>0</v>
      </c>
      <c r="G1060" s="31" t="s">
        <v>37</v>
      </c>
      <c r="H1060" s="31" t="s">
        <v>44</v>
      </c>
      <c r="I1060" s="31" t="s">
        <v>46</v>
      </c>
      <c r="J1060" s="38" t="str">
        <f t="shared" si="203"/>
        <v>Medium</v>
      </c>
      <c r="K1060" s="38" t="s">
        <v>12986</v>
      </c>
      <c r="L1060" s="48">
        <v>1466.68</v>
      </c>
      <c r="M1060" s="122">
        <v>363.25</v>
      </c>
      <c r="N1060" s="40">
        <v>38693</v>
      </c>
      <c r="O1060" s="124">
        <f t="shared" si="201"/>
        <v>1103.43</v>
      </c>
      <c r="P1060" s="38" t="str">
        <f>LOOKUP(C1060,CustomerDemographic!A781:N3970,CustomerDemographic!D781:D3970)</f>
        <v>Male</v>
      </c>
      <c r="Q1060" s="31">
        <f>LOOKUP(C1060,CustomerDemographic!A781:N3970,CustomerDemographic!E781:E3970)</f>
        <v>70</v>
      </c>
      <c r="R1060" s="68">
        <f>LOOKUP(C1060,CustomerDemographic!A781:N3970,CustomerDemographic!F781:F3970)</f>
        <v>36125</v>
      </c>
      <c r="S1060" s="94">
        <f ca="1">LOOKUP(C1060,CustomerDemographic!A781:N3970,CustomerDemographic!G781:G3970)</f>
        <v>25.098449185058335</v>
      </c>
      <c r="T1060" s="94">
        <f ca="1">(TRUNC(S1060/10,)+10)*10</f>
        <v>120</v>
      </c>
      <c r="U1060" s="31" t="str">
        <f>LOOKUP(C1060,CustomerDemographic!A781:N3970,CustomerDemographic!I781:I3970)</f>
        <v>TaxAccountant</v>
      </c>
      <c r="V1060" s="38" t="str">
        <f>LOOKUP(C1060,CustomerDemographic!A781:N3970,CustomerDemographic!J781:J3970)</f>
        <v>Agriculture</v>
      </c>
      <c r="W1060" s="31" t="str">
        <f>LOOKUP(C1060,CustomerDemographic!A781:N3970,CustomerDemographic!K781:K3970)</f>
        <v>HighNetWorth</v>
      </c>
      <c r="X1060" s="31" t="str">
        <f>LOOKUP(C1060,CustomerDemographic!A781:N3970,CustomerDemographic!L781:L3970)</f>
        <v>N</v>
      </c>
      <c r="Y1060" s="31" t="str">
        <f>LOOKUP(C1060,CustomerDemographic!A781:N3970,CustomerDemographic!M781:M3970)</f>
        <v>Yes</v>
      </c>
      <c r="Z1060" s="31">
        <f>LOOKUP(C1060,CustomerDemographic!A781:N3970,CustomerDemographic!N781:N3970)</f>
        <v>2</v>
      </c>
      <c r="AA1060" s="31">
        <f>LOOKUP(C1060,CustomerAddress!A781:F4780,CustomerAddress!C781:C4780)</f>
        <v>2759</v>
      </c>
      <c r="AB1060" s="31" t="e">
        <f>LOOKUP(C1060,CustomerAddress!A1892:F5891,CustomerAddress!$D$835:$D$4834)</f>
        <v>#N/A</v>
      </c>
      <c r="AC1060" s="31">
        <f>LOOKUP(C1060,CustomerAddress!A781:F4780,CustomerAddress!F781:F4780)</f>
        <v>8</v>
      </c>
      <c r="AD1060" s="94">
        <f t="shared" si="202"/>
        <v>82</v>
      </c>
      <c r="AE1060" s="118"/>
      <c r="AF1060" s="31" t="e">
        <f>VLOOKUP(C1060,'Pivot tabel'!A:J,11,FALSE)</f>
        <v>#REF!</v>
      </c>
    </row>
    <row r="1061" spans="1:32" s="31" customFormat="1" ht="15.75" customHeight="1" x14ac:dyDescent="0.15">
      <c r="A1061" s="31">
        <v>349</v>
      </c>
      <c r="B1061" s="31">
        <v>100</v>
      </c>
      <c r="C1061" s="31">
        <v>2930</v>
      </c>
      <c r="D1061" s="43">
        <v>43028</v>
      </c>
      <c r="E1061" s="31" t="str">
        <f t="shared" si="208"/>
        <v>October</v>
      </c>
      <c r="F1061" s="31" t="b">
        <v>1</v>
      </c>
      <c r="G1061" s="31" t="s">
        <v>37</v>
      </c>
      <c r="H1061" s="31" t="s">
        <v>41</v>
      </c>
      <c r="I1061" s="31" t="s">
        <v>43</v>
      </c>
      <c r="J1061" s="38" t="str">
        <f t="shared" si="203"/>
        <v>Medium</v>
      </c>
      <c r="K1061" s="38" t="s">
        <v>12986</v>
      </c>
      <c r="L1061" s="48">
        <v>1036.5899999999999</v>
      </c>
      <c r="M1061" s="122">
        <v>206.35</v>
      </c>
      <c r="N1061" s="40">
        <v>33364</v>
      </c>
      <c r="O1061" s="131">
        <f t="shared" si="201"/>
        <v>830.2399999999999</v>
      </c>
      <c r="P1061" s="38" t="str">
        <f>LOOKUP(C1061,CustomerDemographic!A340:N3529,CustomerDemographic!D340:D3529)</f>
        <v>Male</v>
      </c>
      <c r="Q1061" s="31">
        <f>LOOKUP(C1061,CustomerDemographic!A340:N3529,CustomerDemographic!E340:E3529)</f>
        <v>46</v>
      </c>
      <c r="R1061" s="68">
        <f>LOOKUP(C1061,CustomerDemographic!A340:N3529,CustomerDemographic!F340:F3529)</f>
        <v>35636</v>
      </c>
      <c r="S1061" s="94">
        <f ca="1">LOOKUP(C1061,CustomerDemographic!A340:N3529,CustomerDemographic!G340:G3529)</f>
        <v>26.438175212772709</v>
      </c>
      <c r="T1061" s="94">
        <f ca="1">(TRUNC(S1061/10,)+10)*10</f>
        <v>120</v>
      </c>
      <c r="U1061" s="31" t="str">
        <f>LOOKUP(C1061,CustomerDemographic!A340:N3529,CustomerDemographic!I340:I3529)</f>
        <v>AssistantMediaPlanner</v>
      </c>
      <c r="V1061" s="38" t="str">
        <f>LOOKUP(C1061,CustomerDemographic!A340:N3529,CustomerDemographic!J340:J3529)</f>
        <v>Entertainment</v>
      </c>
      <c r="W1061" s="31" t="str">
        <f>LOOKUP(C1061,CustomerDemographic!A340:N3529,CustomerDemographic!K340:K3529)</f>
        <v>MassCustomer</v>
      </c>
      <c r="X1061" s="31" t="str">
        <f>LOOKUP(C1061,CustomerDemographic!A340:N3529,CustomerDemographic!L340:L3529)</f>
        <v>N</v>
      </c>
      <c r="Y1061" s="31" t="str">
        <f>LOOKUP(C1061,CustomerDemographic!A340:N3529,CustomerDemographic!M340:M3529)</f>
        <v>No</v>
      </c>
      <c r="Z1061" s="31">
        <f>LOOKUP(C1061,CustomerDemographic!A340:N3529,CustomerDemographic!N340:N3529)</f>
        <v>3</v>
      </c>
      <c r="AA1061" s="31">
        <f>LOOKUP(C1061,CustomerAddress!A340:F4339,CustomerAddress!C340:C4339)</f>
        <v>2081</v>
      </c>
      <c r="AB1061" s="31" t="str">
        <f>LOOKUP(C1061,CustomerAddress!A1893:F5892,CustomerAddress!$D$835:$D$4834)</f>
        <v>NSW</v>
      </c>
      <c r="AC1061" s="31">
        <f>LOOKUP(C1061,CustomerAddress!A340:F4339,CustomerAddress!F340:F4339)</f>
        <v>10</v>
      </c>
      <c r="AD1061" s="94">
        <f t="shared" si="202"/>
        <v>71</v>
      </c>
      <c r="AE1061" s="118"/>
      <c r="AF1061" s="31" t="str">
        <f>VLOOKUP(C1061,'Pivot tabel'!A:J,10,FALSE)</f>
        <v>Losing Customer</v>
      </c>
    </row>
    <row r="1062" spans="1:32" s="31" customFormat="1" ht="15.75" hidden="1" customHeight="1" x14ac:dyDescent="0.15">
      <c r="A1062" s="31">
        <v>1087</v>
      </c>
      <c r="B1062" s="31">
        <v>7</v>
      </c>
      <c r="C1062" s="31">
        <v>806</v>
      </c>
      <c r="D1062" s="43">
        <v>43029</v>
      </c>
      <c r="E1062" s="43"/>
      <c r="F1062" s="31" t="b">
        <v>1</v>
      </c>
      <c r="G1062" s="33" t="s">
        <v>37</v>
      </c>
      <c r="H1062" s="33" t="s">
        <v>39</v>
      </c>
      <c r="I1062" s="33" t="s">
        <v>43</v>
      </c>
      <c r="J1062" s="38" t="str">
        <f t="shared" si="203"/>
        <v>Medium</v>
      </c>
      <c r="K1062" s="38" t="s">
        <v>12986</v>
      </c>
      <c r="L1062" s="48">
        <v>980.37</v>
      </c>
      <c r="M1062" s="34">
        <v>234.43</v>
      </c>
      <c r="N1062" s="40">
        <v>38693</v>
      </c>
      <c r="O1062" s="50">
        <f t="shared" si="201"/>
        <v>745.94</v>
      </c>
      <c r="P1062" s="50" t="e">
        <f>LOOKUP(C1062,CustomerDemographic!A1061:N4250,CustomerDemographic!D1061:D4250)</f>
        <v>#N/A</v>
      </c>
      <c r="Q1062" s="31" t="e">
        <f>LOOKUP(C1062,CustomerDemographic!A1061:N4250,CustomerDemographic!E1061:E4250)</f>
        <v>#N/A</v>
      </c>
      <c r="R1062" s="68" t="e">
        <f>LOOKUP(C1062,CustomerDemographic!A1061:N4250,CustomerDemographic!F1061:F4250)</f>
        <v>#N/A</v>
      </c>
      <c r="S1062" s="46" t="e">
        <f>LOOKUP(C1062,CustomerDemographic!A1061:N4250,CustomerDemographic!G1061:G4250)</f>
        <v>#N/A</v>
      </c>
      <c r="T1062" s="46"/>
      <c r="U1062" s="31" t="e">
        <f>LOOKUP(C1062,CustomerDemographic!A1061:N4250,CustomerDemographic!I1061:I4250)</f>
        <v>#N/A</v>
      </c>
      <c r="V1062" s="38" t="e">
        <f>LOOKUP(C1062,CustomerDemographic!A1061:N4250,CustomerDemographic!J1061:J4250)</f>
        <v>#N/A</v>
      </c>
      <c r="W1062" s="31" t="e">
        <f>LOOKUP(C1062,CustomerDemographic!A1061:N4250,CustomerDemographic!K1061:K4250)</f>
        <v>#N/A</v>
      </c>
      <c r="X1062" s="31" t="e">
        <f>LOOKUP(C1062,CustomerDemographic!A1061:N4250,CustomerDemographic!L1061:L4250)</f>
        <v>#N/A</v>
      </c>
      <c r="Y1062" s="31" t="e">
        <f>LOOKUP(C1062,CustomerDemographic!A1061:N4250,CustomerDemographic!M1061:M4250)</f>
        <v>#N/A</v>
      </c>
      <c r="Z1062" s="31" t="e">
        <f>LOOKUP(C1062,CustomerDemographic!A1061:N4250,CustomerDemographic!N1061:N4250)</f>
        <v>#N/A</v>
      </c>
      <c r="AA1062" s="31" t="e">
        <f>LOOKUP(C1062,CustomerAddress!A1061:F5060,CustomerAddress!C1061:C5060)</f>
        <v>#N/A</v>
      </c>
      <c r="AB1062" s="31" t="e">
        <f>LOOKUP(C1062,CustomerAddress!A1061:F5060,CustomerAddress!D1061:D5060)</f>
        <v>#N/A</v>
      </c>
      <c r="AC1062" s="31" t="e">
        <f>LOOKUP(C1062,CustomerAddress!A1061:F5060,CustomerAddress!F1061:F5060)</f>
        <v>#N/A</v>
      </c>
      <c r="AD1062" s="31">
        <f t="shared" si="202"/>
        <v>70</v>
      </c>
      <c r="AE1062" s="50">
        <v>459.46000000000015</v>
      </c>
    </row>
    <row r="1063" spans="1:32" s="31" customFormat="1" ht="15.75" customHeight="1" x14ac:dyDescent="0.15">
      <c r="A1063" s="31">
        <v>243</v>
      </c>
      <c r="B1063" s="31">
        <v>63</v>
      </c>
      <c r="C1063" s="31">
        <v>3166</v>
      </c>
      <c r="D1063" s="43">
        <v>43052</v>
      </c>
      <c r="E1063" s="31" t="str">
        <f t="shared" ref="E1063:E1067" si="209">TEXT(D1062,"mmmm")</f>
        <v>October</v>
      </c>
      <c r="F1063" s="31" t="b">
        <v>1</v>
      </c>
      <c r="G1063" s="31" t="s">
        <v>37</v>
      </c>
      <c r="H1063" s="38" t="s">
        <v>12747</v>
      </c>
      <c r="I1063" s="31" t="s">
        <v>38</v>
      </c>
      <c r="J1063" s="38" t="str">
        <f t="shared" si="203"/>
        <v>Large</v>
      </c>
      <c r="K1063" s="38" t="s">
        <v>12987</v>
      </c>
      <c r="L1063" s="48">
        <v>1483.2</v>
      </c>
      <c r="M1063" s="122">
        <v>99.59</v>
      </c>
      <c r="N1063" s="40">
        <v>36146</v>
      </c>
      <c r="O1063" s="131">
        <f t="shared" si="201"/>
        <v>1383.6100000000001</v>
      </c>
      <c r="P1063" s="38" t="str">
        <f>LOOKUP(C1063,CustomerDemographic!A238:N3427,CustomerDemographic!D238:D3427)</f>
        <v>Male</v>
      </c>
      <c r="Q1063" s="31">
        <f>LOOKUP(C1063,CustomerDemographic!A238:N3427,CustomerDemographic!E238:E3427)</f>
        <v>96</v>
      </c>
      <c r="R1063" s="68">
        <f>LOOKUP(C1063,CustomerDemographic!A238:N3427,CustomerDemographic!F238:F3427)</f>
        <v>20220</v>
      </c>
      <c r="S1063" s="94">
        <f ca="1">LOOKUP(C1063,CustomerDemographic!A238:N3427,CustomerDemographic!G238:G3427)</f>
        <v>68.67379165112888</v>
      </c>
      <c r="T1063" s="94">
        <f ca="1">(TRUNC(S1063/10,)+10)*10</f>
        <v>160</v>
      </c>
      <c r="U1063" s="31" t="str">
        <f>LOOKUP(C1063,CustomerDemographic!A238:N3427,CustomerDemographic!I238:I3427)</f>
        <v>SocialWorker</v>
      </c>
      <c r="V1063" s="38" t="str">
        <f>LOOKUP(C1063,CustomerDemographic!A238:N3427,CustomerDemographic!J238:J3427)</f>
        <v>Health</v>
      </c>
      <c r="W1063" s="31" t="str">
        <f>LOOKUP(C1063,CustomerDemographic!A238:N3427,CustomerDemographic!K238:K3427)</f>
        <v>MassCustomer</v>
      </c>
      <c r="X1063" s="31" t="str">
        <f>LOOKUP(C1063,CustomerDemographic!A238:N3427,CustomerDemographic!L238:L3427)</f>
        <v>N</v>
      </c>
      <c r="Y1063" s="31" t="str">
        <f>LOOKUP(C1063,CustomerDemographic!A238:N3427,CustomerDemographic!M238:M3427)</f>
        <v>No</v>
      </c>
      <c r="Z1063" s="31">
        <f>LOOKUP(C1063,CustomerDemographic!A238:N3427,CustomerDemographic!N238:N3427)</f>
        <v>20</v>
      </c>
      <c r="AA1063" s="31">
        <f>LOOKUP(C1063,CustomerAddress!A238:F4237,CustomerAddress!C238:C4237)</f>
        <v>2017</v>
      </c>
      <c r="AB1063" s="31" t="str">
        <f>LOOKUP(C1063,CustomerAddress!A1895:F5894,CustomerAddress!$D$835:$D$4834)</f>
        <v>NSW</v>
      </c>
      <c r="AC1063" s="31">
        <f>LOOKUP(C1063,CustomerAddress!A238:F4237,CustomerAddress!F238:F4237)</f>
        <v>8</v>
      </c>
      <c r="AD1063" s="94">
        <f t="shared" si="202"/>
        <v>47</v>
      </c>
      <c r="AE1063" s="118"/>
      <c r="AF1063" s="31" t="str">
        <f>VLOOKUP(C1063,'Pivot tabel'!A:J,10,FALSE)</f>
        <v>Losing Customer</v>
      </c>
    </row>
    <row r="1064" spans="1:32" s="31" customFormat="1" ht="15.75" customHeight="1" x14ac:dyDescent="0.15">
      <c r="A1064" s="31">
        <v>702</v>
      </c>
      <c r="B1064" s="31">
        <v>54</v>
      </c>
      <c r="C1064" s="31">
        <v>2368</v>
      </c>
      <c r="D1064" s="43">
        <v>42740</v>
      </c>
      <c r="E1064" s="31" t="str">
        <f t="shared" si="209"/>
        <v>November</v>
      </c>
      <c r="F1064" s="31" t="b">
        <v>1</v>
      </c>
      <c r="G1064" s="31" t="s">
        <v>37</v>
      </c>
      <c r="H1064" s="31" t="s">
        <v>44</v>
      </c>
      <c r="I1064" s="31" t="s">
        <v>38</v>
      </c>
      <c r="J1064" s="38" t="str">
        <f t="shared" si="203"/>
        <v>Medium</v>
      </c>
      <c r="K1064" s="38" t="s">
        <v>12986</v>
      </c>
      <c r="L1064" s="48">
        <v>1292.8399999999999</v>
      </c>
      <c r="M1064" s="122">
        <v>13.44</v>
      </c>
      <c r="N1064" s="40">
        <v>39915</v>
      </c>
      <c r="O1064" s="131">
        <f t="shared" si="201"/>
        <v>1279.3999999999999</v>
      </c>
      <c r="P1064" s="38" t="str">
        <f>LOOKUP(C1064,CustomerDemographic!A685:N3874,CustomerDemographic!D685:D3874)</f>
        <v>Female</v>
      </c>
      <c r="Q1064" s="31">
        <f>LOOKUP(C1064,CustomerDemographic!A685:N3874,CustomerDemographic!E685:E3874)</f>
        <v>98</v>
      </c>
      <c r="R1064" s="68">
        <f>LOOKUP(C1064,CustomerDemographic!A685:N3874,CustomerDemographic!F685:F3874)</f>
        <v>33991</v>
      </c>
      <c r="S1064" s="94">
        <f ca="1">LOOKUP(C1064,CustomerDemographic!A685:N3874,CustomerDemographic!G685:G3874)</f>
        <v>30.94502452752409</v>
      </c>
      <c r="T1064" s="94">
        <f ca="1">(TRUNC(S1064/10,)+10)*10</f>
        <v>130</v>
      </c>
      <c r="U1064" s="31" t="str">
        <f>LOOKUP(C1064,CustomerDemographic!A685:N3874,CustomerDemographic!I685:I3874)</f>
        <v>ChemicalEngineer</v>
      </c>
      <c r="V1064" s="38" t="str">
        <f>LOOKUP(C1064,CustomerDemographic!A685:N3874,CustomerDemographic!J685:J3874)</f>
        <v>Manufacturing</v>
      </c>
      <c r="W1064" s="31" t="str">
        <f>LOOKUP(C1064,CustomerDemographic!A685:N3874,CustomerDemographic!K685:K3874)</f>
        <v>MassCustomer</v>
      </c>
      <c r="X1064" s="31" t="str">
        <f>LOOKUP(C1064,CustomerDemographic!A685:N3874,CustomerDemographic!L685:L3874)</f>
        <v>N</v>
      </c>
      <c r="Y1064" s="31" t="str">
        <f>LOOKUP(C1064,CustomerDemographic!A685:N3874,CustomerDemographic!M685:M3874)</f>
        <v>No</v>
      </c>
      <c r="Z1064" s="31">
        <f>LOOKUP(C1064,CustomerDemographic!A685:N3874,CustomerDemographic!N685:N3874)</f>
        <v>10</v>
      </c>
      <c r="AA1064" s="31">
        <f>LOOKUP(C1064,CustomerAddress!A685:F4684,CustomerAddress!C685:C4684)</f>
        <v>2284</v>
      </c>
      <c r="AB1064" s="31" t="str">
        <f>LOOKUP(C1064,CustomerAddress!A1896:F5895,CustomerAddress!$D$835:$D$4834)</f>
        <v>QLD</v>
      </c>
      <c r="AC1064" s="31">
        <f>LOOKUP(C1064,CustomerAddress!A685:F4684,CustomerAddress!F685:F4684)</f>
        <v>5</v>
      </c>
      <c r="AD1064" s="94">
        <f t="shared" si="202"/>
        <v>359</v>
      </c>
      <c r="AE1064" s="118"/>
      <c r="AF1064" s="31" t="str">
        <f>VLOOKUP(C1064,'Pivot tabel'!A:J,10,FALSE)</f>
        <v>Losing Customer</v>
      </c>
    </row>
    <row r="1065" spans="1:32" s="31" customFormat="1" ht="15.75" hidden="1" customHeight="1" x14ac:dyDescent="0.15">
      <c r="A1065" s="31">
        <v>188</v>
      </c>
      <c r="B1065" s="31">
        <v>3</v>
      </c>
      <c r="C1065" s="31">
        <v>1597</v>
      </c>
      <c r="D1065" s="43">
        <v>42750</v>
      </c>
      <c r="E1065" s="31" t="str">
        <f t="shared" si="209"/>
        <v>January</v>
      </c>
      <c r="F1065" s="31" t="b">
        <v>1</v>
      </c>
      <c r="G1065" s="31" t="s">
        <v>37</v>
      </c>
      <c r="H1065" s="31" t="s">
        <v>39</v>
      </c>
      <c r="I1065" s="31" t="s">
        <v>38</v>
      </c>
      <c r="J1065" s="38" t="str">
        <f t="shared" si="203"/>
        <v>Large</v>
      </c>
      <c r="K1065" s="38" t="s">
        <v>12987</v>
      </c>
      <c r="L1065" s="48">
        <v>2091.4699999999998</v>
      </c>
      <c r="M1065" s="122">
        <v>388.92</v>
      </c>
      <c r="N1065" s="40">
        <v>41167</v>
      </c>
      <c r="O1065" s="124">
        <f t="shared" si="201"/>
        <v>1702.5499999999997</v>
      </c>
      <c r="P1065" s="38" t="str">
        <f>LOOKUP(C1065,CustomerDemographic!A183:N3372,CustomerDemographic!D183:D3372)</f>
        <v>Male</v>
      </c>
      <c r="Q1065" s="31">
        <f>LOOKUP(C1065,CustomerDemographic!A183:N3372,CustomerDemographic!E183:E3372)</f>
        <v>93</v>
      </c>
      <c r="R1065" s="68">
        <f>LOOKUP(C1065,CustomerDemographic!A183:N3372,CustomerDemographic!F183:F3372)</f>
        <v>28157</v>
      </c>
      <c r="S1065" s="94">
        <f ca="1">LOOKUP(C1065,CustomerDemographic!A183:N3372,CustomerDemographic!G183:G3372)</f>
        <v>46.928586171359704</v>
      </c>
      <c r="T1065" s="94">
        <f ca="1">(TRUNC(S1065/10,)+10)*10</f>
        <v>140</v>
      </c>
      <c r="U1065" s="31" t="str">
        <f>LOOKUP(C1065,CustomerDemographic!A183:N3372,CustomerDemographic!I183:I3372)</f>
        <v>NursePractitioner</v>
      </c>
      <c r="V1065" s="38" t="str">
        <f>LOOKUP(C1065,CustomerDemographic!A183:N3372,CustomerDemographic!J183:J3372)</f>
        <v>Retail</v>
      </c>
      <c r="W1065" s="31" t="str">
        <f>LOOKUP(C1065,CustomerDemographic!A183:N3372,CustomerDemographic!K183:K3372)</f>
        <v>AffluentCustomer</v>
      </c>
      <c r="X1065" s="31" t="str">
        <f>LOOKUP(C1065,CustomerDemographic!A183:N3372,CustomerDemographic!L183:L3372)</f>
        <v>N</v>
      </c>
      <c r="Y1065" s="31" t="str">
        <f>LOOKUP(C1065,CustomerDemographic!A183:N3372,CustomerDemographic!M183:M3372)</f>
        <v>No</v>
      </c>
      <c r="Z1065" s="31">
        <f>LOOKUP(C1065,CustomerDemographic!A183:N3372,CustomerDemographic!N183:N3372)</f>
        <v>14</v>
      </c>
      <c r="AA1065" s="31">
        <f>LOOKUP(C1065,CustomerAddress!A183:F4182,CustomerAddress!C183:C4182)</f>
        <v>2224</v>
      </c>
      <c r="AB1065" s="31" t="e">
        <f>LOOKUP(C1065,CustomerAddress!A1897:F5896,CustomerAddress!$D$835:$D$4834)</f>
        <v>#N/A</v>
      </c>
      <c r="AC1065" s="31">
        <f>LOOKUP(C1065,CustomerAddress!A183:F4182,CustomerAddress!F183:F4182)</f>
        <v>10</v>
      </c>
      <c r="AD1065" s="94">
        <f t="shared" si="202"/>
        <v>349</v>
      </c>
      <c r="AE1065" s="118"/>
      <c r="AF1065" s="31" t="e">
        <f>VLOOKUP(C1065,'Pivot tabel'!A:J,11,FALSE)</f>
        <v>#REF!</v>
      </c>
    </row>
    <row r="1066" spans="1:32" s="31" customFormat="1" ht="15.75" customHeight="1" x14ac:dyDescent="0.15">
      <c r="A1066" s="31">
        <v>1276</v>
      </c>
      <c r="B1066" s="31">
        <v>14</v>
      </c>
      <c r="C1066" s="31">
        <v>1978</v>
      </c>
      <c r="D1066" s="43">
        <v>42755</v>
      </c>
      <c r="E1066" s="31" t="str">
        <f t="shared" si="209"/>
        <v>January</v>
      </c>
      <c r="F1066" s="31" t="b">
        <v>0</v>
      </c>
      <c r="G1066" s="31" t="s">
        <v>37</v>
      </c>
      <c r="H1066" s="31" t="s">
        <v>39</v>
      </c>
      <c r="I1066" s="31" t="s">
        <v>38</v>
      </c>
      <c r="J1066" s="38" t="str">
        <f t="shared" si="203"/>
        <v>Large</v>
      </c>
      <c r="K1066" s="38" t="s">
        <v>12987</v>
      </c>
      <c r="L1066" s="48">
        <v>1386.84</v>
      </c>
      <c r="M1066" s="122">
        <v>1234.29</v>
      </c>
      <c r="N1066" s="40">
        <v>37838</v>
      </c>
      <c r="O1066" s="131">
        <f t="shared" si="201"/>
        <v>152.54999999999995</v>
      </c>
      <c r="P1066" s="38" t="str">
        <f>LOOKUP(C1066,CustomerDemographic!A1245:N4434,CustomerDemographic!D1245:D4434)</f>
        <v>Female</v>
      </c>
      <c r="Q1066" s="31">
        <f>LOOKUP(C1066,CustomerDemographic!A1245:N4434,CustomerDemographic!E1245:E4434)</f>
        <v>53</v>
      </c>
      <c r="R1066" s="68">
        <f>LOOKUP(C1066,CustomerDemographic!A1245:N4434,CustomerDemographic!F1245:F4434)</f>
        <v>20095</v>
      </c>
      <c r="S1066" s="94">
        <f ca="1">LOOKUP(C1066,CustomerDemographic!A1245:N4434,CustomerDemographic!G1245:G4434)</f>
        <v>69.016257404553528</v>
      </c>
      <c r="T1066" s="94">
        <f ca="1">(TRUNC(S1066/10,)+10)*10</f>
        <v>160</v>
      </c>
      <c r="U1066" s="31" t="str">
        <f>LOOKUP(C1066,CustomerDemographic!A1245:N4434,CustomerDemographic!I1245:I4434)</f>
        <v>DentalHygienist</v>
      </c>
      <c r="V1066" s="38" t="str">
        <f>LOOKUP(C1066,CustomerDemographic!A1245:N4434,CustomerDemographic!J1245:J4434)</f>
        <v>Health</v>
      </c>
      <c r="W1066" s="31" t="str">
        <f>LOOKUP(C1066,CustomerDemographic!A1245:N4434,CustomerDemographic!K1245:K4434)</f>
        <v>MassCustomer</v>
      </c>
      <c r="X1066" s="31" t="str">
        <f>LOOKUP(C1066,CustomerDemographic!A1245:N4434,CustomerDemographic!L1245:L4434)</f>
        <v>N</v>
      </c>
      <c r="Y1066" s="31" t="str">
        <f>LOOKUP(C1066,CustomerDemographic!A1245:N4434,CustomerDemographic!M1245:M4434)</f>
        <v>No</v>
      </c>
      <c r="Z1066" s="31">
        <f>LOOKUP(C1066,CustomerDemographic!A1245:N4434,CustomerDemographic!N1245:N4434)</f>
        <v>16</v>
      </c>
      <c r="AA1066" s="31">
        <f>LOOKUP(C1066,CustomerAddress!A1245:F5244,CustomerAddress!C1245:C5244)</f>
        <v>3095</v>
      </c>
      <c r="AB1066" s="31" t="str">
        <f>LOOKUP(C1066,CustomerAddress!A1898:F5897,CustomerAddress!$D$835:$D$4834)</f>
        <v>NSW</v>
      </c>
      <c r="AC1066" s="31">
        <f>LOOKUP(C1066,CustomerAddress!A1245:F5244,CustomerAddress!F1245:F5244)</f>
        <v>9</v>
      </c>
      <c r="AD1066" s="94">
        <f t="shared" si="202"/>
        <v>344</v>
      </c>
      <c r="AE1066" s="118"/>
      <c r="AF1066" s="31" t="str">
        <f>VLOOKUP(C1066,'Pivot tabel'!A:J,10,FALSE)</f>
        <v>Recent Customer</v>
      </c>
    </row>
    <row r="1067" spans="1:32" s="31" customFormat="1" ht="15.75" customHeight="1" x14ac:dyDescent="0.15">
      <c r="A1067" s="31">
        <v>680</v>
      </c>
      <c r="B1067" s="31">
        <v>32</v>
      </c>
      <c r="C1067" s="31">
        <v>2151</v>
      </c>
      <c r="D1067" s="43">
        <v>42766</v>
      </c>
      <c r="E1067" s="31" t="str">
        <f t="shared" si="209"/>
        <v>January</v>
      </c>
      <c r="F1067" s="31" t="b">
        <v>1</v>
      </c>
      <c r="G1067" s="31" t="s">
        <v>37</v>
      </c>
      <c r="H1067" s="31" t="s">
        <v>42</v>
      </c>
      <c r="I1067" s="31" t="s">
        <v>38</v>
      </c>
      <c r="J1067" s="38" t="str">
        <f t="shared" si="203"/>
        <v>Medium</v>
      </c>
      <c r="K1067" s="38" t="s">
        <v>12986</v>
      </c>
      <c r="L1067" s="48">
        <v>642.70000000000005</v>
      </c>
      <c r="M1067" s="122">
        <v>211.37</v>
      </c>
      <c r="N1067" s="40">
        <v>37337</v>
      </c>
      <c r="O1067" s="131">
        <f t="shared" si="201"/>
        <v>431.33000000000004</v>
      </c>
      <c r="P1067" s="38" t="str">
        <f>LOOKUP(C1067,CustomerDemographic!A663:N3852,CustomerDemographic!D663:D3852)</f>
        <v>Female</v>
      </c>
      <c r="Q1067" s="31">
        <f>LOOKUP(C1067,CustomerDemographic!A663:N3852,CustomerDemographic!E663:E3852)</f>
        <v>26</v>
      </c>
      <c r="R1067" s="68">
        <f>LOOKUP(C1067,CustomerDemographic!A663:N3852,CustomerDemographic!F663:F3852)</f>
        <v>28629</v>
      </c>
      <c r="S1067" s="94">
        <f ca="1">LOOKUP(C1067,CustomerDemographic!A663:N3852,CustomerDemographic!G663:G3852)</f>
        <v>45.635435486745308</v>
      </c>
      <c r="T1067" s="94">
        <f ca="1">(TRUNC(S1067/10,)+10)*10</f>
        <v>140</v>
      </c>
      <c r="U1067" s="31" t="str">
        <f>LOOKUP(C1067,CustomerDemographic!A663:N3852,CustomerDemographic!I663:I3852)</f>
        <v>Professor</v>
      </c>
      <c r="V1067" s="38" t="str">
        <f>LOOKUP(C1067,CustomerDemographic!A663:N3852,CustomerDemographic!J663:J3852)</f>
        <v>n/a</v>
      </c>
      <c r="W1067" s="31" t="str">
        <f>LOOKUP(C1067,CustomerDemographic!A663:N3852,CustomerDemographic!K663:K3852)</f>
        <v>HighNetWorth</v>
      </c>
      <c r="X1067" s="31" t="str">
        <f>LOOKUP(C1067,CustomerDemographic!A663:N3852,CustomerDemographic!L663:L3852)</f>
        <v>N</v>
      </c>
      <c r="Y1067" s="31" t="str">
        <f>LOOKUP(C1067,CustomerDemographic!A663:N3852,CustomerDemographic!M663:M3852)</f>
        <v>No</v>
      </c>
      <c r="Z1067" s="31">
        <f>LOOKUP(C1067,CustomerDemographic!A663:N3852,CustomerDemographic!N663:N3852)</f>
        <v>6</v>
      </c>
      <c r="AA1067" s="31">
        <f>LOOKUP(C1067,CustomerAddress!A663:F4662,CustomerAddress!C663:C4662)</f>
        <v>4680</v>
      </c>
      <c r="AB1067" s="31" t="str">
        <f>LOOKUP(C1067,CustomerAddress!A1899:F5898,CustomerAddress!$D$835:$D$4834)</f>
        <v>VIC</v>
      </c>
      <c r="AC1067" s="31">
        <f>LOOKUP(C1067,CustomerAddress!A663:F4662,CustomerAddress!F663:F4662)</f>
        <v>3</v>
      </c>
      <c r="AD1067" s="94">
        <f t="shared" si="202"/>
        <v>333</v>
      </c>
      <c r="AE1067" s="118"/>
      <c r="AF1067" s="31" t="str">
        <f>VLOOKUP(C1067,'Pivot tabel'!A:J,10,FALSE)</f>
        <v>Almost Lost Customer</v>
      </c>
    </row>
    <row r="1068" spans="1:32" s="31" customFormat="1" ht="15.75" hidden="1" customHeight="1" x14ac:dyDescent="0.15">
      <c r="A1068" s="31">
        <v>1093</v>
      </c>
      <c r="B1068" s="31">
        <v>71</v>
      </c>
      <c r="C1068" s="31">
        <v>1033</v>
      </c>
      <c r="D1068" s="43">
        <v>42763</v>
      </c>
      <c r="E1068" s="43"/>
      <c r="F1068" s="31" t="b">
        <v>0</v>
      </c>
      <c r="G1068" s="33" t="s">
        <v>37</v>
      </c>
      <c r="H1068" s="36" t="s">
        <v>12747</v>
      </c>
      <c r="I1068" s="33" t="s">
        <v>38</v>
      </c>
      <c r="J1068" s="38" t="str">
        <f t="shared" si="203"/>
        <v>Small</v>
      </c>
      <c r="K1068" s="38" t="s">
        <v>3629</v>
      </c>
      <c r="L1068" s="48">
        <v>1842.92</v>
      </c>
      <c r="M1068" s="34">
        <v>1105.75</v>
      </c>
      <c r="N1068" s="40">
        <v>37873</v>
      </c>
      <c r="O1068" s="50">
        <f t="shared" si="201"/>
        <v>737.17000000000007</v>
      </c>
      <c r="P1068" s="50" t="e">
        <f>LOOKUP(C1068,CustomerDemographic!A1067:N4256,CustomerDemographic!D1067:D4256)</f>
        <v>#N/A</v>
      </c>
      <c r="Q1068" s="31" t="e">
        <f>LOOKUP(C1068,CustomerDemographic!A1067:N4256,CustomerDemographic!E1067:E4256)</f>
        <v>#N/A</v>
      </c>
      <c r="R1068" s="68" t="e">
        <f>LOOKUP(C1068,CustomerDemographic!A1067:N4256,CustomerDemographic!F1067:F4256)</f>
        <v>#N/A</v>
      </c>
      <c r="S1068" s="46" t="e">
        <f>LOOKUP(C1068,CustomerDemographic!A1067:N4256,CustomerDemographic!G1067:G4256)</f>
        <v>#N/A</v>
      </c>
      <c r="T1068" s="46"/>
      <c r="U1068" s="31" t="e">
        <f>LOOKUP(C1068,CustomerDemographic!A1067:N4256,CustomerDemographic!I1067:I4256)</f>
        <v>#N/A</v>
      </c>
      <c r="V1068" s="38" t="e">
        <f>LOOKUP(C1068,CustomerDemographic!A1067:N4256,CustomerDemographic!J1067:J4256)</f>
        <v>#N/A</v>
      </c>
      <c r="W1068" s="31" t="e">
        <f>LOOKUP(C1068,CustomerDemographic!A1067:N4256,CustomerDemographic!K1067:K4256)</f>
        <v>#N/A</v>
      </c>
      <c r="X1068" s="31" t="e">
        <f>LOOKUP(C1068,CustomerDemographic!A1067:N4256,CustomerDemographic!L1067:L4256)</f>
        <v>#N/A</v>
      </c>
      <c r="Y1068" s="31" t="e">
        <f>LOOKUP(C1068,CustomerDemographic!A1067:N4256,CustomerDemographic!M1067:M4256)</f>
        <v>#N/A</v>
      </c>
      <c r="Z1068" s="31" t="e">
        <f>LOOKUP(C1068,CustomerDemographic!A1067:N4256,CustomerDemographic!N1067:N4256)</f>
        <v>#N/A</v>
      </c>
      <c r="AA1068" s="31" t="e">
        <f>LOOKUP(C1068,CustomerAddress!A1067:F5066,CustomerAddress!C1067:C5066)</f>
        <v>#N/A</v>
      </c>
      <c r="AB1068" s="31" t="e">
        <f>LOOKUP(C1068,CustomerAddress!A1067:F5066,CustomerAddress!D1067:D5066)</f>
        <v>#N/A</v>
      </c>
      <c r="AC1068" s="31" t="e">
        <f>LOOKUP(C1068,CustomerAddress!A1067:F5066,CustomerAddress!F1067:F5066)</f>
        <v>#N/A</v>
      </c>
      <c r="AD1068" s="31">
        <f t="shared" si="202"/>
        <v>336</v>
      </c>
      <c r="AE1068" s="50">
        <v>64.92999999999995</v>
      </c>
    </row>
    <row r="1069" spans="1:32" s="31" customFormat="1" ht="15.75" customHeight="1" x14ac:dyDescent="0.15">
      <c r="A1069" s="31">
        <v>127</v>
      </c>
      <c r="B1069" s="31">
        <v>84</v>
      </c>
      <c r="C1069" s="31">
        <v>2503</v>
      </c>
      <c r="D1069" s="43">
        <v>42810</v>
      </c>
      <c r="E1069" s="31" t="str">
        <f t="shared" ref="E1069:E1073" si="210">TEXT(D1068,"mmmm")</f>
        <v>January</v>
      </c>
      <c r="F1069" s="31" t="b">
        <v>1</v>
      </c>
      <c r="G1069" s="31" t="s">
        <v>37</v>
      </c>
      <c r="H1069" s="31" t="s">
        <v>39</v>
      </c>
      <c r="I1069" s="31" t="s">
        <v>43</v>
      </c>
      <c r="J1069" s="38" t="str">
        <f t="shared" si="203"/>
        <v>Medium</v>
      </c>
      <c r="K1069" s="38" t="s">
        <v>12986</v>
      </c>
      <c r="L1069" s="48">
        <v>290.62</v>
      </c>
      <c r="M1069" s="122">
        <v>215.14</v>
      </c>
      <c r="N1069" s="40">
        <v>38482</v>
      </c>
      <c r="O1069" s="131">
        <f t="shared" si="201"/>
        <v>75.480000000000018</v>
      </c>
      <c r="P1069" s="38" t="str">
        <f>LOOKUP(C1069,CustomerDemographic!A126:N3315,CustomerDemographic!D126:D3315)</f>
        <v>Male</v>
      </c>
      <c r="Q1069" s="31">
        <f>LOOKUP(C1069,CustomerDemographic!A126:N3315,CustomerDemographic!E126:E3315)</f>
        <v>80</v>
      </c>
      <c r="R1069" s="68">
        <f>LOOKUP(C1069,CustomerDemographic!A126:N3315,CustomerDemographic!F126:F3315)</f>
        <v>24669</v>
      </c>
      <c r="S1069" s="94">
        <f ca="1">LOOKUP(C1069,CustomerDemographic!A126:N3315,CustomerDemographic!G126:G3315)</f>
        <v>56.484750555238463</v>
      </c>
      <c r="T1069" s="94">
        <f ca="1">(TRUNC(S1069/10,)+10)*10</f>
        <v>150</v>
      </c>
      <c r="U1069" s="31" t="str">
        <f>LOOKUP(C1069,CustomerDemographic!A126:N3315,CustomerDemographic!I126:I3315)</f>
        <v>Budget/AccountingAnalystI</v>
      </c>
      <c r="V1069" s="38" t="str">
        <f>LOOKUP(C1069,CustomerDemographic!A126:N3315,CustomerDemographic!J126:J3315)</f>
        <v>Health</v>
      </c>
      <c r="W1069" s="31" t="str">
        <f>LOOKUP(C1069,CustomerDemographic!A126:N3315,CustomerDemographic!K126:K3315)</f>
        <v>AffluentCustomer</v>
      </c>
      <c r="X1069" s="31" t="str">
        <f>LOOKUP(C1069,CustomerDemographic!A126:N3315,CustomerDemographic!L126:L3315)</f>
        <v>N</v>
      </c>
      <c r="Y1069" s="31" t="str">
        <f>LOOKUP(C1069,CustomerDemographic!A126:N3315,CustomerDemographic!M126:M3315)</f>
        <v>Yes</v>
      </c>
      <c r="Z1069" s="31">
        <f>LOOKUP(C1069,CustomerDemographic!A126:N3315,CustomerDemographic!N126:N3315)</f>
        <v>10</v>
      </c>
      <c r="AA1069" s="31">
        <f>LOOKUP(C1069,CustomerAddress!A126:F4125,CustomerAddress!C126:C4125)</f>
        <v>2760</v>
      </c>
      <c r="AB1069" s="31" t="str">
        <f>LOOKUP(C1069,CustomerAddress!A1901:F5900,CustomerAddress!$D$835:$D$4834)</f>
        <v>NSW</v>
      </c>
      <c r="AC1069" s="31">
        <f>LOOKUP(C1069,CustomerAddress!A126:F4125,CustomerAddress!F126:F4125)</f>
        <v>7</v>
      </c>
      <c r="AD1069" s="94">
        <f t="shared" si="202"/>
        <v>289</v>
      </c>
      <c r="AE1069" s="118"/>
      <c r="AF1069" s="31" t="str">
        <f>VLOOKUP(C1069,'Pivot tabel'!A:J,10,FALSE)</f>
        <v>Evasive Customer</v>
      </c>
    </row>
    <row r="1070" spans="1:32" s="31" customFormat="1" ht="15.75" hidden="1" customHeight="1" x14ac:dyDescent="0.15">
      <c r="A1070" s="31">
        <v>919</v>
      </c>
      <c r="B1070" s="31">
        <v>86</v>
      </c>
      <c r="C1070" s="31">
        <v>1405</v>
      </c>
      <c r="D1070" s="43">
        <v>42812</v>
      </c>
      <c r="E1070" s="31" t="str">
        <f t="shared" si="210"/>
        <v>March</v>
      </c>
      <c r="F1070" s="31" t="b">
        <v>0</v>
      </c>
      <c r="G1070" s="31" t="s">
        <v>37</v>
      </c>
      <c r="H1070" s="31" t="s">
        <v>41</v>
      </c>
      <c r="I1070" s="31" t="s">
        <v>43</v>
      </c>
      <c r="J1070" s="38" t="str">
        <f t="shared" si="203"/>
        <v>Medium</v>
      </c>
      <c r="K1070" s="38" t="s">
        <v>12986</v>
      </c>
      <c r="L1070" s="48">
        <v>774.53</v>
      </c>
      <c r="M1070" s="122">
        <v>464.72</v>
      </c>
      <c r="N1070" s="40">
        <v>38750</v>
      </c>
      <c r="O1070" s="124">
        <f t="shared" si="201"/>
        <v>309.80999999999995</v>
      </c>
      <c r="P1070" s="38" t="str">
        <f>LOOKUP(C1070,CustomerDemographic!A896:N4085,CustomerDemographic!D896:D4085)</f>
        <v>Female</v>
      </c>
      <c r="Q1070" s="31">
        <f>LOOKUP(C1070,CustomerDemographic!A896:N4085,CustomerDemographic!E896:E4085)</f>
        <v>52</v>
      </c>
      <c r="R1070" s="68">
        <f>LOOKUP(C1070,CustomerDemographic!A896:N4085,CustomerDemographic!F896:F4085)</f>
        <v>21280</v>
      </c>
      <c r="S1070" s="94">
        <f ca="1">LOOKUP(C1070,CustomerDemographic!A896:N4085,CustomerDemographic!G896:G4085)</f>
        <v>65.769682061770666</v>
      </c>
      <c r="T1070" s="94">
        <f ca="1">(TRUNC(S1070/10,)+10)*10</f>
        <v>160</v>
      </c>
      <c r="U1070" s="31" t="str">
        <f>LOOKUP(C1070,CustomerDemographic!A896:N4085,CustomerDemographic!I896:I4085)</f>
        <v>VPProductManagement</v>
      </c>
      <c r="V1070" s="38" t="str">
        <f>LOOKUP(C1070,CustomerDemographic!A896:N4085,CustomerDemographic!J896:J4085)</f>
        <v>Manufacturing</v>
      </c>
      <c r="W1070" s="31" t="str">
        <f>LOOKUP(C1070,CustomerDemographic!A896:N4085,CustomerDemographic!K896:K4085)</f>
        <v>HighNetWorth</v>
      </c>
      <c r="X1070" s="31" t="str">
        <f>LOOKUP(C1070,CustomerDemographic!A896:N4085,CustomerDemographic!L896:L4085)</f>
        <v>N</v>
      </c>
      <c r="Y1070" s="31" t="str">
        <f>LOOKUP(C1070,CustomerDemographic!A896:N4085,CustomerDemographic!M896:M4085)</f>
        <v>Yes</v>
      </c>
      <c r="Z1070" s="31">
        <f>LOOKUP(C1070,CustomerDemographic!A896:N4085,CustomerDemographic!N896:N4085)</f>
        <v>11</v>
      </c>
      <c r="AA1070" s="31">
        <f>LOOKUP(C1070,CustomerAddress!A896:F4895,CustomerAddress!C896:C4895)</f>
        <v>3020</v>
      </c>
      <c r="AB1070" s="31" t="e">
        <f>LOOKUP(C1070,CustomerAddress!A1902:F5901,CustomerAddress!$D$835:$D$4834)</f>
        <v>#N/A</v>
      </c>
      <c r="AC1070" s="31">
        <f>LOOKUP(C1070,CustomerAddress!A896:F4895,CustomerAddress!F896:F4895)</f>
        <v>4</v>
      </c>
      <c r="AD1070" s="94">
        <f t="shared" si="202"/>
        <v>287</v>
      </c>
      <c r="AE1070" s="118"/>
      <c r="AF1070" s="31" t="e">
        <f>VLOOKUP(C1070,'Pivot tabel'!A:J,11,FALSE)</f>
        <v>#REF!</v>
      </c>
    </row>
    <row r="1071" spans="1:32" s="31" customFormat="1" ht="15.75" customHeight="1" x14ac:dyDescent="0.15">
      <c r="A1071" s="31">
        <v>392</v>
      </c>
      <c r="B1071" s="31">
        <v>9</v>
      </c>
      <c r="C1071" s="31">
        <v>2775</v>
      </c>
      <c r="D1071" s="43">
        <v>42813</v>
      </c>
      <c r="E1071" s="31" t="str">
        <f t="shared" si="210"/>
        <v>March</v>
      </c>
      <c r="F1071" s="31" t="b">
        <v>0</v>
      </c>
      <c r="G1071" s="31" t="s">
        <v>37</v>
      </c>
      <c r="H1071" s="31" t="s">
        <v>40</v>
      </c>
      <c r="I1071" s="31" t="s">
        <v>43</v>
      </c>
      <c r="J1071" s="38" t="str">
        <f t="shared" si="203"/>
        <v>Large</v>
      </c>
      <c r="K1071" s="38" t="s">
        <v>12987</v>
      </c>
      <c r="L1071" s="48">
        <v>742.54</v>
      </c>
      <c r="M1071" s="122">
        <v>667.4</v>
      </c>
      <c r="N1071" s="40">
        <v>41701</v>
      </c>
      <c r="O1071" s="131">
        <f t="shared" si="201"/>
        <v>75.139999999999986</v>
      </c>
      <c r="P1071" s="38" t="str">
        <f>LOOKUP(C1071,CustomerDemographic!A382:N3571,CustomerDemographic!D382:D3571)</f>
        <v>Male</v>
      </c>
      <c r="Q1071" s="31">
        <f>LOOKUP(C1071,CustomerDemographic!A382:N3571,CustomerDemographic!E382:E3571)</f>
        <v>69</v>
      </c>
      <c r="R1071" s="68">
        <f>LOOKUP(C1071,CustomerDemographic!A382:N3571,CustomerDemographic!F382:F3571)</f>
        <v>27840</v>
      </c>
      <c r="S1071" s="94">
        <f ca="1">LOOKUP(C1071,CustomerDemographic!A382:N3571,CustomerDemographic!G382:G3571)</f>
        <v>47.797079322361753</v>
      </c>
      <c r="T1071" s="94">
        <f ca="1">(TRUNC(S1071/10,)+10)*10</f>
        <v>140</v>
      </c>
      <c r="U1071" s="31" t="str">
        <f>LOOKUP(C1071,CustomerDemographic!A382:N3571,CustomerDemographic!I382:I3571)</f>
        <v>StructuralEngineer</v>
      </c>
      <c r="V1071" s="38" t="str">
        <f>LOOKUP(C1071,CustomerDemographic!A382:N3571,CustomerDemographic!J382:J3571)</f>
        <v>Manufacturing</v>
      </c>
      <c r="W1071" s="31" t="str">
        <f>LOOKUP(C1071,CustomerDemographic!A382:N3571,CustomerDemographic!K382:K3571)</f>
        <v>MassCustomer</v>
      </c>
      <c r="X1071" s="31" t="str">
        <f>LOOKUP(C1071,CustomerDemographic!A382:N3571,CustomerDemographic!L382:L3571)</f>
        <v>N</v>
      </c>
      <c r="Y1071" s="31" t="str">
        <f>LOOKUP(C1071,CustomerDemographic!A382:N3571,CustomerDemographic!M382:M3571)</f>
        <v>Yes</v>
      </c>
      <c r="Z1071" s="31">
        <f>LOOKUP(C1071,CustomerDemographic!A382:N3571,CustomerDemographic!N382:N3571)</f>
        <v>20</v>
      </c>
      <c r="AA1071" s="31">
        <f>LOOKUP(C1071,CustomerAddress!A382:F4381,CustomerAddress!C382:C4381)</f>
        <v>4014</v>
      </c>
      <c r="AB1071" s="31" t="str">
        <f>LOOKUP(C1071,CustomerAddress!A1903:F5902,CustomerAddress!$D$835:$D$4834)</f>
        <v>QLD</v>
      </c>
      <c r="AC1071" s="31">
        <f>LOOKUP(C1071,CustomerAddress!A382:F4381,CustomerAddress!F382:F4381)</f>
        <v>8</v>
      </c>
      <c r="AD1071" s="94">
        <f t="shared" si="202"/>
        <v>286</v>
      </c>
      <c r="AE1071" s="118"/>
      <c r="AF1071" s="31" t="str">
        <f>VLOOKUP(C1071,'Pivot tabel'!A:J,10,FALSE)</f>
        <v>Becoming Loyal</v>
      </c>
    </row>
    <row r="1072" spans="1:32" s="31" customFormat="1" ht="15.75" hidden="1" customHeight="1" x14ac:dyDescent="0.15">
      <c r="A1072" s="31">
        <v>290</v>
      </c>
      <c r="B1072" s="31">
        <v>55</v>
      </c>
      <c r="C1072" s="31">
        <v>624</v>
      </c>
      <c r="D1072" s="43">
        <v>42830</v>
      </c>
      <c r="E1072" s="31" t="str">
        <f t="shared" si="210"/>
        <v>March</v>
      </c>
      <c r="F1072" s="31" t="b">
        <v>1</v>
      </c>
      <c r="G1072" s="31" t="s">
        <v>37</v>
      </c>
      <c r="H1072" s="31" t="s">
        <v>39</v>
      </c>
      <c r="I1072" s="31" t="s">
        <v>43</v>
      </c>
      <c r="J1072" s="38" t="str">
        <f t="shared" si="203"/>
        <v>Medium</v>
      </c>
      <c r="K1072" s="38" t="s">
        <v>12986</v>
      </c>
      <c r="L1072" s="48">
        <v>1894.19</v>
      </c>
      <c r="M1072" s="122">
        <v>598.76</v>
      </c>
      <c r="N1072" s="40">
        <v>34170</v>
      </c>
      <c r="O1072" s="124">
        <f t="shared" si="201"/>
        <v>1295.43</v>
      </c>
      <c r="P1072" s="38" t="str">
        <f>LOOKUP(C1072,CustomerDemographic!A284:N3473,CustomerDemographic!D284:D3473)</f>
        <v>Male</v>
      </c>
      <c r="Q1072" s="31">
        <f>LOOKUP(C1072,CustomerDemographic!A284:N3473,CustomerDemographic!E284:E3473)</f>
        <v>44</v>
      </c>
      <c r="R1072" s="68">
        <f>LOOKUP(C1072,CustomerDemographic!A284:N3473,CustomerDemographic!F284:F3473)</f>
        <v>27772</v>
      </c>
      <c r="S1072" s="94">
        <f ca="1">LOOKUP(C1072,CustomerDemographic!A284:N3473,CustomerDemographic!G284:G3473)</f>
        <v>47.983380691907655</v>
      </c>
      <c r="T1072" s="94">
        <f ca="1">(TRUNC(S1072/10,)+10)*10</f>
        <v>140</v>
      </c>
      <c r="U1072" s="31" t="str">
        <f>LOOKUP(C1072,CustomerDemographic!A284:N3473,CustomerDemographic!I284:I3473)</f>
        <v>ResearchAssistantII</v>
      </c>
      <c r="V1072" s="38" t="str">
        <f>LOOKUP(C1072,CustomerDemographic!A284:N3473,CustomerDemographic!J284:J3473)</f>
        <v>Manufacturing</v>
      </c>
      <c r="W1072" s="31" t="str">
        <f>LOOKUP(C1072,CustomerDemographic!A284:N3473,CustomerDemographic!K284:K3473)</f>
        <v>MassCustomer</v>
      </c>
      <c r="X1072" s="31" t="str">
        <f>LOOKUP(C1072,CustomerDemographic!A284:N3473,CustomerDemographic!L284:L3473)</f>
        <v>N</v>
      </c>
      <c r="Y1072" s="31" t="str">
        <f>LOOKUP(C1072,CustomerDemographic!A284:N3473,CustomerDemographic!M284:M3473)</f>
        <v>Yes</v>
      </c>
      <c r="Z1072" s="31">
        <f>LOOKUP(C1072,CustomerDemographic!A284:N3473,CustomerDemographic!N284:N3473)</f>
        <v>13</v>
      </c>
      <c r="AA1072" s="31">
        <f>LOOKUP(C1072,CustomerAddress!A284:F4283,CustomerAddress!C284:C4283)</f>
        <v>2168</v>
      </c>
      <c r="AB1072" s="31" t="e">
        <f>LOOKUP(C1072,CustomerAddress!A1904:F5903,CustomerAddress!$D$835:$D$4834)</f>
        <v>#N/A</v>
      </c>
      <c r="AC1072" s="31">
        <f>LOOKUP(C1072,CustomerAddress!A284:F4283,CustomerAddress!F284:F4283)</f>
        <v>8</v>
      </c>
      <c r="AD1072" s="94">
        <f t="shared" si="202"/>
        <v>269</v>
      </c>
      <c r="AE1072" s="118"/>
      <c r="AF1072" s="31" t="e">
        <f>VLOOKUP(C1072,'Pivot tabel'!A:J,11,FALSE)</f>
        <v>#REF!</v>
      </c>
    </row>
    <row r="1073" spans="1:32" s="31" customFormat="1" ht="15.75" customHeight="1" x14ac:dyDescent="0.15">
      <c r="A1073" s="31">
        <v>911</v>
      </c>
      <c r="B1073" s="31">
        <v>36</v>
      </c>
      <c r="C1073" s="31">
        <v>2473</v>
      </c>
      <c r="D1073" s="43">
        <v>42866</v>
      </c>
      <c r="E1073" s="31" t="str">
        <f t="shared" si="210"/>
        <v>April</v>
      </c>
      <c r="F1073" s="31" t="b">
        <v>1</v>
      </c>
      <c r="G1073" s="31" t="s">
        <v>37</v>
      </c>
      <c r="H1073" s="38" t="s">
        <v>12747</v>
      </c>
      <c r="I1073" s="31" t="s">
        <v>38</v>
      </c>
      <c r="J1073" s="38" t="str">
        <f t="shared" si="203"/>
        <v>Medium</v>
      </c>
      <c r="K1073" s="38" t="s">
        <v>12986</v>
      </c>
      <c r="L1073" s="48">
        <v>945.04</v>
      </c>
      <c r="M1073" s="122">
        <v>507.58</v>
      </c>
      <c r="N1073" s="40">
        <v>35560</v>
      </c>
      <c r="O1073" s="131">
        <f t="shared" si="201"/>
        <v>437.46</v>
      </c>
      <c r="P1073" s="38" t="str">
        <f>LOOKUP(C1073,CustomerDemographic!A890:N4079,CustomerDemographic!D890:D4079)</f>
        <v>Male</v>
      </c>
      <c r="Q1073" s="31">
        <f>LOOKUP(C1073,CustomerDemographic!A890:N4079,CustomerDemographic!E890:E4079)</f>
        <v>99</v>
      </c>
      <c r="R1073" s="68">
        <f>LOOKUP(C1073,CustomerDemographic!A890:N4079,CustomerDemographic!F890:F4079)</f>
        <v>32661</v>
      </c>
      <c r="S1073" s="94">
        <f ca="1">LOOKUP(C1073,CustomerDemographic!A890:N4079,CustomerDemographic!G890:G4079)</f>
        <v>34.588860143962449</v>
      </c>
      <c r="T1073" s="94">
        <f ca="1">(TRUNC(S1073/10,)+10)*10</f>
        <v>130</v>
      </c>
      <c r="U1073" s="31" t="str">
        <f>LOOKUP(C1073,CustomerDemographic!A890:N4079,CustomerDemographic!I890:I4079)</f>
        <v>ProductEngineer</v>
      </c>
      <c r="V1073" s="38" t="str">
        <f>LOOKUP(C1073,CustomerDemographic!A890:N4079,CustomerDemographic!J890:J4079)</f>
        <v>Health</v>
      </c>
      <c r="W1073" s="31" t="str">
        <f>LOOKUP(C1073,CustomerDemographic!A890:N4079,CustomerDemographic!K890:K4079)</f>
        <v>HighNetWorth</v>
      </c>
      <c r="X1073" s="31" t="str">
        <f>LOOKUP(C1073,CustomerDemographic!A890:N4079,CustomerDemographic!L890:L4079)</f>
        <v>N</v>
      </c>
      <c r="Y1073" s="31" t="str">
        <f>LOOKUP(C1073,CustomerDemographic!A890:N4079,CustomerDemographic!M890:M4079)</f>
        <v>Yes</v>
      </c>
      <c r="Z1073" s="31">
        <f>LOOKUP(C1073,CustomerDemographic!A890:N4079,CustomerDemographic!N890:N4079)</f>
        <v>16</v>
      </c>
      <c r="AA1073" s="31">
        <f>LOOKUP(C1073,CustomerAddress!A890:F4889,CustomerAddress!C890:C4889)</f>
        <v>3754</v>
      </c>
      <c r="AB1073" s="31" t="str">
        <f>LOOKUP(C1073,CustomerAddress!A1905:F5904,CustomerAddress!$D$835:$D$4834)</f>
        <v>VIC</v>
      </c>
      <c r="AC1073" s="31">
        <f>LOOKUP(C1073,CustomerAddress!A890:F4889,CustomerAddress!F890:F4889)</f>
        <v>6</v>
      </c>
      <c r="AD1073" s="94">
        <f t="shared" si="202"/>
        <v>233</v>
      </c>
      <c r="AE1073" s="118"/>
      <c r="AF1073" s="31" t="str">
        <f>VLOOKUP(C1073,'Pivot tabel'!A:J,10,FALSE)</f>
        <v>Evasive Customer</v>
      </c>
    </row>
    <row r="1074" spans="1:32" s="31" customFormat="1" ht="15.75" hidden="1" customHeight="1" x14ac:dyDescent="0.15">
      <c r="A1074" s="31">
        <v>1099</v>
      </c>
      <c r="B1074" s="31">
        <v>85</v>
      </c>
      <c r="C1074" s="31">
        <v>355</v>
      </c>
      <c r="D1074" s="43">
        <v>42809</v>
      </c>
      <c r="E1074" s="43"/>
      <c r="F1074" s="31" t="b">
        <v>0</v>
      </c>
      <c r="G1074" s="33" t="s">
        <v>37</v>
      </c>
      <c r="H1074" s="33" t="s">
        <v>44</v>
      </c>
      <c r="I1074" s="33" t="s">
        <v>38</v>
      </c>
      <c r="J1074" s="38" t="str">
        <f t="shared" si="203"/>
        <v>Medium</v>
      </c>
      <c r="K1074" s="38" t="s">
        <v>12986</v>
      </c>
      <c r="L1074" s="48">
        <v>752.64</v>
      </c>
      <c r="M1074" s="34">
        <v>205.36</v>
      </c>
      <c r="N1074" s="40">
        <v>36367</v>
      </c>
      <c r="O1074" s="50">
        <f t="shared" si="201"/>
        <v>547.28</v>
      </c>
      <c r="P1074" s="50" t="e">
        <f>LOOKUP(C1074,CustomerDemographic!A1073:N4262,CustomerDemographic!D1073:D4262)</f>
        <v>#N/A</v>
      </c>
      <c r="Q1074" s="31" t="e">
        <f>LOOKUP(C1074,CustomerDemographic!A1073:N4262,CustomerDemographic!E1073:E4262)</f>
        <v>#N/A</v>
      </c>
      <c r="R1074" s="68" t="e">
        <f>LOOKUP(C1074,CustomerDemographic!A1073:N4262,CustomerDemographic!F1073:F4262)</f>
        <v>#N/A</v>
      </c>
      <c r="S1074" s="46" t="e">
        <f>LOOKUP(C1074,CustomerDemographic!A1073:N4262,CustomerDemographic!G1073:G4262)</f>
        <v>#N/A</v>
      </c>
      <c r="T1074" s="46"/>
      <c r="U1074" s="31" t="e">
        <f>LOOKUP(C1074,CustomerDemographic!A1073:N4262,CustomerDemographic!I1073:I4262)</f>
        <v>#N/A</v>
      </c>
      <c r="V1074" s="38" t="e">
        <f>LOOKUP(C1074,CustomerDemographic!A1073:N4262,CustomerDemographic!J1073:J4262)</f>
        <v>#N/A</v>
      </c>
      <c r="W1074" s="31" t="e">
        <f>LOOKUP(C1074,CustomerDemographic!A1073:N4262,CustomerDemographic!K1073:K4262)</f>
        <v>#N/A</v>
      </c>
      <c r="X1074" s="31" t="e">
        <f>LOOKUP(C1074,CustomerDemographic!A1073:N4262,CustomerDemographic!L1073:L4262)</f>
        <v>#N/A</v>
      </c>
      <c r="Y1074" s="31" t="e">
        <f>LOOKUP(C1074,CustomerDemographic!A1073:N4262,CustomerDemographic!M1073:M4262)</f>
        <v>#N/A</v>
      </c>
      <c r="Z1074" s="31" t="e">
        <f>LOOKUP(C1074,CustomerDemographic!A1073:N4262,CustomerDemographic!N1073:N4262)</f>
        <v>#N/A</v>
      </c>
      <c r="AA1074" s="31" t="e">
        <f>LOOKUP(C1074,CustomerAddress!A1073:F5072,CustomerAddress!C1073:C5072)</f>
        <v>#N/A</v>
      </c>
      <c r="AB1074" s="31" t="e">
        <f>LOOKUP(C1074,CustomerAddress!A1073:F5072,CustomerAddress!D1073:D5072)</f>
        <v>#N/A</v>
      </c>
      <c r="AC1074" s="31" t="e">
        <f>LOOKUP(C1074,CustomerAddress!A1073:F5072,CustomerAddress!F1073:F5072)</f>
        <v>#N/A</v>
      </c>
      <c r="AD1074" s="31">
        <f t="shared" si="202"/>
        <v>290</v>
      </c>
      <c r="AE1074" s="50">
        <v>1630.25</v>
      </c>
    </row>
    <row r="1075" spans="1:32" s="31" customFormat="1" ht="15.75" hidden="1" customHeight="1" x14ac:dyDescent="0.15">
      <c r="A1075" s="31">
        <v>1110</v>
      </c>
      <c r="B1075" s="31">
        <v>80</v>
      </c>
      <c r="C1075" s="31">
        <v>1573</v>
      </c>
      <c r="D1075" s="43">
        <v>42866</v>
      </c>
      <c r="E1075" s="31" t="str">
        <f t="shared" ref="E1075:E1077" si="211">TEXT(D1074,"mmmm")</f>
        <v>March</v>
      </c>
      <c r="F1075" s="31" t="b">
        <v>1</v>
      </c>
      <c r="G1075" s="31" t="s">
        <v>37</v>
      </c>
      <c r="H1075" s="31" t="s">
        <v>40</v>
      </c>
      <c r="I1075" s="31" t="s">
        <v>46</v>
      </c>
      <c r="J1075" s="38" t="str">
        <f t="shared" si="203"/>
        <v>Large</v>
      </c>
      <c r="K1075" s="38" t="s">
        <v>12987</v>
      </c>
      <c r="L1075" s="48">
        <v>1073.07</v>
      </c>
      <c r="M1075" s="122">
        <v>933.84</v>
      </c>
      <c r="N1075" s="40">
        <v>41533</v>
      </c>
      <c r="O1075" s="124">
        <f t="shared" si="201"/>
        <v>139.2299999999999</v>
      </c>
      <c r="P1075" s="38" t="str">
        <f>LOOKUP(C1075,CustomerDemographic!A1084:N4273,CustomerDemographic!D1084:D4273)</f>
        <v>Female</v>
      </c>
      <c r="Q1075" s="31">
        <f>LOOKUP(C1075,CustomerDemographic!A1084:N4273,CustomerDemographic!E1084:E4273)</f>
        <v>48</v>
      </c>
      <c r="R1075" s="68">
        <f>LOOKUP(C1075,CustomerDemographic!A1084:N4273,CustomerDemographic!F1084:F4273)</f>
        <v>34520</v>
      </c>
      <c r="S1075" s="94">
        <f ca="1">LOOKUP(C1075,CustomerDemographic!A1084:N4273,CustomerDemographic!G1084:G4273)</f>
        <v>29.495709459348053</v>
      </c>
      <c r="T1075" s="94">
        <f ca="1">(TRUNC(S1075/10,)+10)*10</f>
        <v>120</v>
      </c>
      <c r="U1075" s="31" t="str">
        <f>LOOKUP(C1075,CustomerDemographic!A1084:N4273,CustomerDemographic!I1084:I4273)</f>
        <v>WebDesignerI</v>
      </c>
      <c r="V1075" s="38" t="str">
        <f>LOOKUP(C1075,CustomerDemographic!A1084:N4273,CustomerDemographic!J1084:J4273)</f>
        <v>Property</v>
      </c>
      <c r="W1075" s="31" t="str">
        <f>LOOKUP(C1075,CustomerDemographic!A1084:N4273,CustomerDemographic!K1084:K4273)</f>
        <v>MassCustomer</v>
      </c>
      <c r="X1075" s="31" t="str">
        <f>LOOKUP(C1075,CustomerDemographic!A1084:N4273,CustomerDemographic!L1084:L4273)</f>
        <v>N</v>
      </c>
      <c r="Y1075" s="31" t="str">
        <f>LOOKUP(C1075,CustomerDemographic!A1084:N4273,CustomerDemographic!M1084:M4273)</f>
        <v>Yes</v>
      </c>
      <c r="Z1075" s="31">
        <f>LOOKUP(C1075,CustomerDemographic!A1084:N4273,CustomerDemographic!N1084:N4273)</f>
        <v>4</v>
      </c>
      <c r="AA1075" s="31">
        <f>LOOKUP(C1075,CustomerAddress!A1084:F5083,CustomerAddress!C1084:C5083)</f>
        <v>2121</v>
      </c>
      <c r="AB1075" s="31" t="e">
        <f>LOOKUP(C1075,CustomerAddress!A1907:F5906,CustomerAddress!$D$835:$D$4834)</f>
        <v>#N/A</v>
      </c>
      <c r="AC1075" s="31">
        <f>LOOKUP(C1075,CustomerAddress!A1084:F5083,CustomerAddress!F1084:F5083)</f>
        <v>12</v>
      </c>
      <c r="AD1075" s="94">
        <f t="shared" si="202"/>
        <v>233</v>
      </c>
      <c r="AE1075" s="118"/>
      <c r="AF1075" s="31" t="e">
        <f>VLOOKUP(C1075,'Pivot tabel'!A:J,11,FALSE)</f>
        <v>#REF!</v>
      </c>
    </row>
    <row r="1076" spans="1:32" s="31" customFormat="1" ht="15.75" customHeight="1" x14ac:dyDescent="0.15">
      <c r="A1076" s="31">
        <v>1318</v>
      </c>
      <c r="B1076" s="31">
        <v>12</v>
      </c>
      <c r="C1076" s="31">
        <v>3478</v>
      </c>
      <c r="D1076" s="43">
        <v>42894</v>
      </c>
      <c r="E1076" s="31" t="str">
        <f t="shared" si="211"/>
        <v>May</v>
      </c>
      <c r="F1076" s="31" t="b">
        <v>1</v>
      </c>
      <c r="G1076" s="31" t="s">
        <v>37</v>
      </c>
      <c r="H1076" s="31" t="s">
        <v>44</v>
      </c>
      <c r="I1076" s="31" t="s">
        <v>38</v>
      </c>
      <c r="J1076" s="38" t="str">
        <f t="shared" si="203"/>
        <v>Small</v>
      </c>
      <c r="K1076" s="38" t="s">
        <v>3629</v>
      </c>
      <c r="L1076" s="48">
        <v>1231.1500000000001</v>
      </c>
      <c r="M1076" s="122">
        <v>161.6</v>
      </c>
      <c r="N1076" s="40">
        <v>38216</v>
      </c>
      <c r="O1076" s="131">
        <f t="shared" si="201"/>
        <v>1069.5500000000002</v>
      </c>
      <c r="P1076" s="38" t="str">
        <f>LOOKUP(C1076,CustomerDemographic!A1286:N4475,CustomerDemographic!D1286:D4475)</f>
        <v>Male</v>
      </c>
      <c r="Q1076" s="31">
        <f>LOOKUP(C1076,CustomerDemographic!A1286:N4475,CustomerDemographic!E1286:E4475)</f>
        <v>54</v>
      </c>
      <c r="R1076" s="68">
        <f>LOOKUP(C1076,CustomerDemographic!A1286:N4475,CustomerDemographic!F1286:F4475)</f>
        <v>31632</v>
      </c>
      <c r="S1076" s="94">
        <f ca="1">LOOKUP(C1076,CustomerDemographic!A1286:N4475,CustomerDemographic!G1286:G4475)</f>
        <v>37.408038226471341</v>
      </c>
      <c r="T1076" s="94">
        <f ca="1">(TRUNC(S1076/10,)+10)*10</f>
        <v>130</v>
      </c>
      <c r="U1076" s="31" t="str">
        <f>LOOKUP(C1076,CustomerDemographic!A1286:N4475,CustomerDemographic!I1286:I4475)</f>
        <v>QualityControlSpecialist</v>
      </c>
      <c r="V1076" s="38" t="str">
        <f>LOOKUP(C1076,CustomerDemographic!A1286:N4475,CustomerDemographic!J1286:J4475)</f>
        <v>Health</v>
      </c>
      <c r="W1076" s="31" t="str">
        <f>LOOKUP(C1076,CustomerDemographic!A1286:N4475,CustomerDemographic!K1286:K4475)</f>
        <v>MassCustomer</v>
      </c>
      <c r="X1076" s="31" t="str">
        <f>LOOKUP(C1076,CustomerDemographic!A1286:N4475,CustomerDemographic!L1286:L4475)</f>
        <v>N</v>
      </c>
      <c r="Y1076" s="31" t="str">
        <f>LOOKUP(C1076,CustomerDemographic!A1286:N4475,CustomerDemographic!M1286:M4475)</f>
        <v>No</v>
      </c>
      <c r="Z1076" s="31">
        <f>LOOKUP(C1076,CustomerDemographic!A1286:N4475,CustomerDemographic!N1286:N4475)</f>
        <v>17</v>
      </c>
      <c r="AA1076" s="31">
        <f>LOOKUP(C1076,CustomerAddress!A1286:F5285,CustomerAddress!C1286:C5285)</f>
        <v>2880</v>
      </c>
      <c r="AB1076" s="31" t="str">
        <f>LOOKUP(C1076,CustomerAddress!A1908:F5907,CustomerAddress!$D$835:$D$4834)</f>
        <v>NSW</v>
      </c>
      <c r="AC1076" s="31">
        <f>LOOKUP(C1076,CustomerAddress!A1286:F5285,CustomerAddress!F1286:F5285)</f>
        <v>1</v>
      </c>
      <c r="AD1076" s="94">
        <f t="shared" si="202"/>
        <v>205</v>
      </c>
      <c r="AE1076" s="118"/>
      <c r="AF1076" s="31" t="str">
        <f>VLOOKUP(C1076,'Pivot tabel'!A:J,10,FALSE)</f>
        <v>Potential Customer</v>
      </c>
    </row>
    <row r="1077" spans="1:32" s="31" customFormat="1" ht="15.75" customHeight="1" x14ac:dyDescent="0.15">
      <c r="A1077" s="31">
        <v>612</v>
      </c>
      <c r="B1077" s="31">
        <v>2</v>
      </c>
      <c r="C1077" s="31">
        <v>3275</v>
      </c>
      <c r="D1077" s="43">
        <v>42936</v>
      </c>
      <c r="E1077" s="31" t="str">
        <f t="shared" si="211"/>
        <v>June</v>
      </c>
      <c r="F1077" s="31" t="b">
        <v>0</v>
      </c>
      <c r="G1077" s="31" t="s">
        <v>37</v>
      </c>
      <c r="H1077" s="38" t="s">
        <v>12747</v>
      </c>
      <c r="I1077" s="31" t="s">
        <v>38</v>
      </c>
      <c r="J1077" s="38" t="str">
        <f t="shared" si="203"/>
        <v>Medium</v>
      </c>
      <c r="K1077" s="38" t="s">
        <v>12986</v>
      </c>
      <c r="L1077" s="48">
        <v>71.489999999999995</v>
      </c>
      <c r="M1077" s="122">
        <v>53.62</v>
      </c>
      <c r="N1077" s="40">
        <v>41245</v>
      </c>
      <c r="O1077" s="131">
        <f t="shared" si="201"/>
        <v>17.869999999999997</v>
      </c>
      <c r="P1077" s="38" t="str">
        <f>LOOKUP(C1077,CustomerDemographic!A596:N3785,CustomerDemographic!D596:D3785)</f>
        <v>Female</v>
      </c>
      <c r="Q1077" s="31">
        <f>LOOKUP(C1077,CustomerDemographic!A596:N3785,CustomerDemographic!E596:E3785)</f>
        <v>24</v>
      </c>
      <c r="R1077" s="68">
        <f>LOOKUP(C1077,CustomerDemographic!A596:N3785,CustomerDemographic!F596:F3785)</f>
        <v>27689</v>
      </c>
      <c r="S1077" s="94">
        <f ca="1">LOOKUP(C1077,CustomerDemographic!A596:N3785,CustomerDemographic!G596:G3785)</f>
        <v>48.210777952498738</v>
      </c>
      <c r="T1077" s="94">
        <f ca="1">(TRUNC(S1077/10,)+10)*10</f>
        <v>140</v>
      </c>
      <c r="U1077" s="31" t="str">
        <f>LOOKUP(C1077,CustomerDemographic!A596:N3785,CustomerDemographic!I596:I3785)</f>
        <v>ComputerSystemsAnalystIV</v>
      </c>
      <c r="V1077" s="38" t="str">
        <f>LOOKUP(C1077,CustomerDemographic!A596:N3785,CustomerDemographic!J596:J3785)</f>
        <v>Manufacturing</v>
      </c>
      <c r="W1077" s="31" t="str">
        <f>LOOKUP(C1077,CustomerDemographic!A596:N3785,CustomerDemographic!K596:K3785)</f>
        <v>MassCustomer</v>
      </c>
      <c r="X1077" s="31" t="str">
        <f>LOOKUP(C1077,CustomerDemographic!A596:N3785,CustomerDemographic!L596:L3785)</f>
        <v>N</v>
      </c>
      <c r="Y1077" s="31" t="str">
        <f>LOOKUP(C1077,CustomerDemographic!A596:N3785,CustomerDemographic!M596:M3785)</f>
        <v>No</v>
      </c>
      <c r="Z1077" s="31">
        <f>LOOKUP(C1077,CustomerDemographic!A596:N3785,CustomerDemographic!N596:N3785)</f>
        <v>6</v>
      </c>
      <c r="AA1077" s="31">
        <f>LOOKUP(C1077,CustomerAddress!A596:F4595,CustomerAddress!C596:C4595)</f>
        <v>2074</v>
      </c>
      <c r="AB1077" s="31" t="str">
        <f>LOOKUP(C1077,CustomerAddress!A1909:F5908,CustomerAddress!$D$835:$D$4834)</f>
        <v>QLD</v>
      </c>
      <c r="AC1077" s="31">
        <f>LOOKUP(C1077,CustomerAddress!A596:F4595,CustomerAddress!F596:F4595)</f>
        <v>11</v>
      </c>
      <c r="AD1077" s="94">
        <f t="shared" si="202"/>
        <v>163</v>
      </c>
      <c r="AE1077" s="118"/>
      <c r="AF1077" s="31" t="str">
        <f>VLOOKUP(C1077,'Pivot tabel'!A:J,10,FALSE)</f>
        <v>Recent Customer</v>
      </c>
    </row>
    <row r="1078" spans="1:32" s="31" customFormat="1" ht="15.75" hidden="1" customHeight="1" x14ac:dyDescent="0.15">
      <c r="A1078" s="31">
        <v>1103</v>
      </c>
      <c r="B1078" s="31">
        <v>1</v>
      </c>
      <c r="C1078" s="31">
        <v>354</v>
      </c>
      <c r="D1078" s="43">
        <v>43032</v>
      </c>
      <c r="E1078" s="43"/>
      <c r="F1078" s="31" t="b">
        <v>1</v>
      </c>
      <c r="G1078" s="33" t="s">
        <v>37</v>
      </c>
      <c r="H1078" s="33" t="s">
        <v>42</v>
      </c>
      <c r="I1078" s="33" t="s">
        <v>38</v>
      </c>
      <c r="J1078" s="38" t="str">
        <f t="shared" si="203"/>
        <v>Large</v>
      </c>
      <c r="K1078" s="38" t="s">
        <v>12987</v>
      </c>
      <c r="L1078" s="48">
        <v>1403.5</v>
      </c>
      <c r="M1078" s="34">
        <v>954.82</v>
      </c>
      <c r="N1078" s="40">
        <v>42688</v>
      </c>
      <c r="O1078" s="50">
        <f t="shared" si="201"/>
        <v>448.67999999999995</v>
      </c>
      <c r="P1078" s="50" t="e">
        <f>LOOKUP(C1078,CustomerDemographic!A1077:N4266,CustomerDemographic!D1077:D4266)</f>
        <v>#N/A</v>
      </c>
      <c r="Q1078" s="31" t="e">
        <f>LOOKUP(C1078,CustomerDemographic!A1077:N4266,CustomerDemographic!E1077:E4266)</f>
        <v>#N/A</v>
      </c>
      <c r="R1078" s="68" t="e">
        <f>LOOKUP(C1078,CustomerDemographic!A1077:N4266,CustomerDemographic!F1077:F4266)</f>
        <v>#N/A</v>
      </c>
      <c r="S1078" s="46" t="e">
        <f>LOOKUP(C1078,CustomerDemographic!A1077:N4266,CustomerDemographic!G1077:G4266)</f>
        <v>#N/A</v>
      </c>
      <c r="T1078" s="46"/>
      <c r="U1078" s="31" t="e">
        <f>LOOKUP(C1078,CustomerDemographic!A1077:N4266,CustomerDemographic!I1077:I4266)</f>
        <v>#N/A</v>
      </c>
      <c r="V1078" s="38" t="e">
        <f>LOOKUP(C1078,CustomerDemographic!A1077:N4266,CustomerDemographic!J1077:J4266)</f>
        <v>#N/A</v>
      </c>
      <c r="W1078" s="31" t="e">
        <f>LOOKUP(C1078,CustomerDemographic!A1077:N4266,CustomerDemographic!K1077:K4266)</f>
        <v>#N/A</v>
      </c>
      <c r="X1078" s="31" t="e">
        <f>LOOKUP(C1078,CustomerDemographic!A1077:N4266,CustomerDemographic!L1077:L4266)</f>
        <v>#N/A</v>
      </c>
      <c r="Y1078" s="31" t="e">
        <f>LOOKUP(C1078,CustomerDemographic!A1077:N4266,CustomerDemographic!M1077:M4266)</f>
        <v>#N/A</v>
      </c>
      <c r="Z1078" s="31" t="e">
        <f>LOOKUP(C1078,CustomerDemographic!A1077:N4266,CustomerDemographic!N1077:N4266)</f>
        <v>#N/A</v>
      </c>
      <c r="AA1078" s="31" t="e">
        <f>LOOKUP(C1078,CustomerAddress!A1077:F5076,CustomerAddress!C1077:C5076)</f>
        <v>#N/A</v>
      </c>
      <c r="AB1078" s="31" t="e">
        <f>LOOKUP(C1078,CustomerAddress!A1077:F5076,CustomerAddress!D1077:D5076)</f>
        <v>#N/A</v>
      </c>
      <c r="AC1078" s="31" t="e">
        <f>LOOKUP(C1078,CustomerAddress!A1077:F5076,CustomerAddress!F1077:F5076)</f>
        <v>#N/A</v>
      </c>
      <c r="AD1078" s="31">
        <f t="shared" si="202"/>
        <v>67</v>
      </c>
      <c r="AE1078" s="50">
        <v>75.75</v>
      </c>
    </row>
    <row r="1079" spans="1:32" s="31" customFormat="1" ht="15.75" customHeight="1" x14ac:dyDescent="0.15">
      <c r="A1079" s="31">
        <v>308</v>
      </c>
      <c r="B1079" s="31">
        <v>7</v>
      </c>
      <c r="C1079" s="31">
        <v>3353</v>
      </c>
      <c r="D1079" s="43">
        <v>42937</v>
      </c>
      <c r="E1079" s="31" t="str">
        <f>TEXT(D1078,"mmmm")</f>
        <v>October</v>
      </c>
      <c r="F1079" s="31" t="b">
        <v>0</v>
      </c>
      <c r="G1079" s="31" t="s">
        <v>37</v>
      </c>
      <c r="H1079" s="31" t="s">
        <v>39</v>
      </c>
      <c r="I1079" s="31" t="s">
        <v>43</v>
      </c>
      <c r="J1079" s="38" t="str">
        <f t="shared" si="203"/>
        <v>Medium</v>
      </c>
      <c r="K1079" s="38" t="s">
        <v>12986</v>
      </c>
      <c r="L1079" s="48">
        <v>980.37</v>
      </c>
      <c r="M1079" s="122">
        <v>234.43</v>
      </c>
      <c r="N1079" s="40">
        <v>38258</v>
      </c>
      <c r="O1079" s="131">
        <f t="shared" si="201"/>
        <v>745.94</v>
      </c>
      <c r="P1079" s="38" t="str">
        <f>LOOKUP(C1079,CustomerDemographic!A301:N3490,CustomerDemographic!D301:D3490)</f>
        <v>Female</v>
      </c>
      <c r="Q1079" s="31">
        <f>LOOKUP(C1079,CustomerDemographic!A301:N3490,CustomerDemographic!E301:E3490)</f>
        <v>91</v>
      </c>
      <c r="R1079" s="68">
        <f>LOOKUP(C1079,CustomerDemographic!A301:N3490,CustomerDemographic!F301:F3490)</f>
        <v>34445</v>
      </c>
      <c r="S1079" s="94">
        <f ca="1">LOOKUP(C1079,CustomerDemographic!A301:N3490,CustomerDemographic!G301:G3490)</f>
        <v>29.701188911402845</v>
      </c>
      <c r="T1079" s="94">
        <f ca="1">(TRUNC(S1079/10,)+10)*10</f>
        <v>120</v>
      </c>
      <c r="U1079" s="31" t="str">
        <f>LOOKUP(C1079,CustomerDemographic!A301:N3490,CustomerDemographic!I301:I3490)</f>
        <v>SoftwareTestEngineerII</v>
      </c>
      <c r="V1079" s="38" t="str">
        <f>LOOKUP(C1079,CustomerDemographic!A301:N3490,CustomerDemographic!J301:J3490)</f>
        <v>n/a</v>
      </c>
      <c r="W1079" s="31" t="str">
        <f>LOOKUP(C1079,CustomerDemographic!A301:N3490,CustomerDemographic!K301:K3490)</f>
        <v>MassCustomer</v>
      </c>
      <c r="X1079" s="31" t="str">
        <f>LOOKUP(C1079,CustomerDemographic!A301:N3490,CustomerDemographic!L301:L3490)</f>
        <v>N</v>
      </c>
      <c r="Y1079" s="31" t="str">
        <f>LOOKUP(C1079,CustomerDemographic!A301:N3490,CustomerDemographic!M301:M3490)</f>
        <v>Yes</v>
      </c>
      <c r="Z1079" s="31">
        <f>LOOKUP(C1079,CustomerDemographic!A301:N3490,CustomerDemographic!N301:N3490)</f>
        <v>1</v>
      </c>
      <c r="AA1079" s="31">
        <f>LOOKUP(C1079,CustomerAddress!A301:F4300,CustomerAddress!C301:C4300)</f>
        <v>2205</v>
      </c>
      <c r="AB1079" s="31" t="str">
        <f>LOOKUP(C1079,CustomerAddress!A1911:F5910,CustomerAddress!$D$835:$D$4834)</f>
        <v>VIC</v>
      </c>
      <c r="AC1079" s="31">
        <f>LOOKUP(C1079,CustomerAddress!A301:F4300,CustomerAddress!F301:F4300)</f>
        <v>8</v>
      </c>
      <c r="AD1079" s="94">
        <f t="shared" si="202"/>
        <v>162</v>
      </c>
      <c r="AE1079" s="118"/>
      <c r="AF1079" s="31" t="str">
        <f>VLOOKUP(C1079,'Pivot tabel'!A:J,10,FALSE)</f>
        <v>Potential Customer</v>
      </c>
    </row>
    <row r="1080" spans="1:32" s="31" customFormat="1" ht="15.75" hidden="1" customHeight="1" x14ac:dyDescent="0.15">
      <c r="A1080" s="31">
        <v>1105</v>
      </c>
      <c r="B1080" s="31">
        <v>0</v>
      </c>
      <c r="C1080" s="31">
        <v>469</v>
      </c>
      <c r="D1080" s="43">
        <v>42771</v>
      </c>
      <c r="E1080" s="43"/>
      <c r="F1080" s="31" t="b">
        <v>1</v>
      </c>
      <c r="G1080" s="33" t="s">
        <v>37</v>
      </c>
      <c r="H1080" s="33" t="s">
        <v>40</v>
      </c>
      <c r="I1080" s="33" t="s">
        <v>43</v>
      </c>
      <c r="J1080" s="38" t="str">
        <f t="shared" si="203"/>
        <v>Medium</v>
      </c>
      <c r="K1080" s="38" t="s">
        <v>12986</v>
      </c>
      <c r="L1080" s="48">
        <v>12.01</v>
      </c>
      <c r="M1080" s="34">
        <v>7.21</v>
      </c>
      <c r="N1080" s="40">
        <v>39880</v>
      </c>
      <c r="O1080" s="50">
        <f t="shared" si="201"/>
        <v>4.8</v>
      </c>
      <c r="P1080" s="50" t="e">
        <f>LOOKUP(C1080,CustomerDemographic!A1079:N4268,CustomerDemographic!D1079:D4268)</f>
        <v>#N/A</v>
      </c>
      <c r="Q1080" s="31" t="e">
        <f>LOOKUP(C1080,CustomerDemographic!A1079:N4268,CustomerDemographic!E1079:E4268)</f>
        <v>#N/A</v>
      </c>
      <c r="R1080" s="68" t="e">
        <f>LOOKUP(C1080,CustomerDemographic!A1079:N4268,CustomerDemographic!F1079:F4268)</f>
        <v>#N/A</v>
      </c>
      <c r="S1080" s="46" t="e">
        <f>LOOKUP(C1080,CustomerDemographic!A1079:N4268,CustomerDemographic!G1079:G4268)</f>
        <v>#N/A</v>
      </c>
      <c r="T1080" s="46"/>
      <c r="U1080" s="31" t="e">
        <f>LOOKUP(C1080,CustomerDemographic!A1079:N4268,CustomerDemographic!I1079:I4268)</f>
        <v>#N/A</v>
      </c>
      <c r="V1080" s="38" t="e">
        <f>LOOKUP(C1080,CustomerDemographic!A1079:N4268,CustomerDemographic!J1079:J4268)</f>
        <v>#N/A</v>
      </c>
      <c r="W1080" s="31" t="e">
        <f>LOOKUP(C1080,CustomerDemographic!A1079:N4268,CustomerDemographic!K1079:K4268)</f>
        <v>#N/A</v>
      </c>
      <c r="X1080" s="31" t="e">
        <f>LOOKUP(C1080,CustomerDemographic!A1079:N4268,CustomerDemographic!L1079:L4268)</f>
        <v>#N/A</v>
      </c>
      <c r="Y1080" s="31" t="e">
        <f>LOOKUP(C1080,CustomerDemographic!A1079:N4268,CustomerDemographic!M1079:M4268)</f>
        <v>#N/A</v>
      </c>
      <c r="Z1080" s="31" t="e">
        <f>LOOKUP(C1080,CustomerDemographic!A1079:N4268,CustomerDemographic!N1079:N4268)</f>
        <v>#N/A</v>
      </c>
      <c r="AA1080" s="31" t="e">
        <f>LOOKUP(C1080,CustomerAddress!A1079:F5078,CustomerAddress!C1079:C5078)</f>
        <v>#N/A</v>
      </c>
      <c r="AB1080" s="31" t="e">
        <f>LOOKUP(C1080,CustomerAddress!A1079:F5078,CustomerAddress!D1079:D5078)</f>
        <v>#N/A</v>
      </c>
      <c r="AC1080" s="31" t="e">
        <f>LOOKUP(C1080,CustomerAddress!A1079:F5078,CustomerAddress!F1079:F5078)</f>
        <v>#N/A</v>
      </c>
      <c r="AD1080" s="31">
        <f t="shared" si="202"/>
        <v>328</v>
      </c>
      <c r="AE1080" s="50">
        <v>690.49</v>
      </c>
    </row>
    <row r="1081" spans="1:32" s="31" customFormat="1" ht="15.75" hidden="1" customHeight="1" x14ac:dyDescent="0.15">
      <c r="A1081" s="31">
        <v>1106</v>
      </c>
      <c r="B1081" s="31">
        <v>53</v>
      </c>
      <c r="C1081" s="31">
        <v>645</v>
      </c>
      <c r="D1081" s="43">
        <v>42906</v>
      </c>
      <c r="E1081" s="43"/>
      <c r="F1081" s="31" t="b">
        <v>1</v>
      </c>
      <c r="G1081" s="33" t="s">
        <v>37</v>
      </c>
      <c r="H1081" s="33" t="s">
        <v>42</v>
      </c>
      <c r="I1081" s="33" t="s">
        <v>38</v>
      </c>
      <c r="J1081" s="38" t="str">
        <f t="shared" si="203"/>
        <v>Large</v>
      </c>
      <c r="K1081" s="38" t="s">
        <v>12987</v>
      </c>
      <c r="L1081" s="48">
        <v>1274.93</v>
      </c>
      <c r="M1081" s="34">
        <v>764.96</v>
      </c>
      <c r="N1081" s="40">
        <v>39298</v>
      </c>
      <c r="O1081" s="50">
        <f t="shared" si="201"/>
        <v>509.97</v>
      </c>
      <c r="P1081" s="50" t="e">
        <f>LOOKUP(C1081,CustomerDemographic!A1080:N4269,CustomerDemographic!D1080:D4269)</f>
        <v>#N/A</v>
      </c>
      <c r="Q1081" s="31" t="e">
        <f>LOOKUP(C1081,CustomerDemographic!A1080:N4269,CustomerDemographic!E1080:E4269)</f>
        <v>#N/A</v>
      </c>
      <c r="R1081" s="68" t="e">
        <f>LOOKUP(C1081,CustomerDemographic!A1080:N4269,CustomerDemographic!F1080:F4269)</f>
        <v>#N/A</v>
      </c>
      <c r="S1081" s="46" t="e">
        <f>LOOKUP(C1081,CustomerDemographic!A1080:N4269,CustomerDemographic!G1080:G4269)</f>
        <v>#N/A</v>
      </c>
      <c r="T1081" s="46"/>
      <c r="U1081" s="31" t="e">
        <f>LOOKUP(C1081,CustomerDemographic!A1080:N4269,CustomerDemographic!I1080:I4269)</f>
        <v>#N/A</v>
      </c>
      <c r="V1081" s="38" t="e">
        <f>LOOKUP(C1081,CustomerDemographic!A1080:N4269,CustomerDemographic!J1080:J4269)</f>
        <v>#N/A</v>
      </c>
      <c r="W1081" s="31" t="e">
        <f>LOOKUP(C1081,CustomerDemographic!A1080:N4269,CustomerDemographic!K1080:K4269)</f>
        <v>#N/A</v>
      </c>
      <c r="X1081" s="31" t="e">
        <f>LOOKUP(C1081,CustomerDemographic!A1080:N4269,CustomerDemographic!L1080:L4269)</f>
        <v>#N/A</v>
      </c>
      <c r="Y1081" s="31" t="e">
        <f>LOOKUP(C1081,CustomerDemographic!A1080:N4269,CustomerDemographic!M1080:M4269)</f>
        <v>#N/A</v>
      </c>
      <c r="Z1081" s="31" t="e">
        <f>LOOKUP(C1081,CustomerDemographic!A1080:N4269,CustomerDemographic!N1080:N4269)</f>
        <v>#N/A</v>
      </c>
      <c r="AA1081" s="31" t="e">
        <f>LOOKUP(C1081,CustomerAddress!A1080:F5079,CustomerAddress!C1080:C5079)</f>
        <v>#N/A</v>
      </c>
      <c r="AB1081" s="31" t="e">
        <f>LOOKUP(C1081,CustomerAddress!A1080:F5079,CustomerAddress!D1080:D5079)</f>
        <v>#N/A</v>
      </c>
      <c r="AC1081" s="31" t="e">
        <f>LOOKUP(C1081,CustomerAddress!A1080:F5079,CustomerAddress!F1080:F5079)</f>
        <v>#N/A</v>
      </c>
      <c r="AD1081" s="31">
        <f t="shared" si="202"/>
        <v>193</v>
      </c>
      <c r="AE1081" s="50">
        <v>1295.43</v>
      </c>
    </row>
    <row r="1082" spans="1:32" s="31" customFormat="1" ht="15.75" hidden="1" customHeight="1" x14ac:dyDescent="0.15">
      <c r="A1082" s="31">
        <v>1107</v>
      </c>
      <c r="B1082" s="31">
        <v>15</v>
      </c>
      <c r="C1082" s="31">
        <v>34</v>
      </c>
      <c r="D1082" s="43">
        <v>42969</v>
      </c>
      <c r="E1082" s="43"/>
      <c r="F1082" s="31" t="b">
        <v>0</v>
      </c>
      <c r="G1082" s="33" t="s">
        <v>37</v>
      </c>
      <c r="H1082" s="33" t="s">
        <v>41</v>
      </c>
      <c r="I1082" s="33" t="s">
        <v>38</v>
      </c>
      <c r="J1082" s="38" t="str">
        <f t="shared" si="203"/>
        <v>Medium</v>
      </c>
      <c r="K1082" s="38" t="s">
        <v>12986</v>
      </c>
      <c r="L1082" s="48">
        <v>958.74</v>
      </c>
      <c r="M1082" s="34">
        <v>748.9</v>
      </c>
      <c r="N1082" s="40">
        <v>38693</v>
      </c>
      <c r="O1082" s="50">
        <f t="shared" si="201"/>
        <v>209.84000000000003</v>
      </c>
      <c r="P1082" s="50" t="e">
        <f>LOOKUP(C1082,CustomerDemographic!A1081:N4270,CustomerDemographic!D1081:D4270)</f>
        <v>#N/A</v>
      </c>
      <c r="Q1082" s="31" t="e">
        <f>LOOKUP(C1082,CustomerDemographic!A1081:N4270,CustomerDemographic!E1081:E4270)</f>
        <v>#N/A</v>
      </c>
      <c r="R1082" s="68" t="e">
        <f>LOOKUP(C1082,CustomerDemographic!A1081:N4270,CustomerDemographic!F1081:F4270)</f>
        <v>#N/A</v>
      </c>
      <c r="S1082" s="46" t="e">
        <f>LOOKUP(C1082,CustomerDemographic!A1081:N4270,CustomerDemographic!G1081:G4270)</f>
        <v>#N/A</v>
      </c>
      <c r="T1082" s="46"/>
      <c r="U1082" s="31" t="e">
        <f>LOOKUP(C1082,CustomerDemographic!A1081:N4270,CustomerDemographic!I1081:I4270)</f>
        <v>#N/A</v>
      </c>
      <c r="V1082" s="38" t="e">
        <f>LOOKUP(C1082,CustomerDemographic!A1081:N4270,CustomerDemographic!J1081:J4270)</f>
        <v>#N/A</v>
      </c>
      <c r="W1082" s="31" t="e">
        <f>LOOKUP(C1082,CustomerDemographic!A1081:N4270,CustomerDemographic!K1081:K4270)</f>
        <v>#N/A</v>
      </c>
      <c r="X1082" s="31" t="e">
        <f>LOOKUP(C1082,CustomerDemographic!A1081:N4270,CustomerDemographic!L1081:L4270)</f>
        <v>#N/A</v>
      </c>
      <c r="Y1082" s="31" t="e">
        <f>LOOKUP(C1082,CustomerDemographic!A1081:N4270,CustomerDemographic!M1081:M4270)</f>
        <v>#N/A</v>
      </c>
      <c r="Z1082" s="31" t="e">
        <f>LOOKUP(C1082,CustomerDemographic!A1081:N4270,CustomerDemographic!N1081:N4270)</f>
        <v>#N/A</v>
      </c>
      <c r="AA1082" s="31" t="e">
        <f>LOOKUP(C1082,CustomerAddress!A1081:F5080,CustomerAddress!C1081:C5080)</f>
        <v>#N/A</v>
      </c>
      <c r="AB1082" s="31" t="e">
        <f>LOOKUP(C1082,CustomerAddress!A1081:F5080,CustomerAddress!D1081:D5080)</f>
        <v>#N/A</v>
      </c>
      <c r="AC1082" s="31" t="e">
        <f>LOOKUP(C1082,CustomerAddress!A1081:F5080,CustomerAddress!F1081:F5080)</f>
        <v>#N/A</v>
      </c>
      <c r="AD1082" s="31">
        <f t="shared" si="202"/>
        <v>130</v>
      </c>
      <c r="AE1082" s="50">
        <v>1383.6100000000001</v>
      </c>
    </row>
    <row r="1083" spans="1:32" s="31" customFormat="1" ht="15.75" customHeight="1" x14ac:dyDescent="0.15">
      <c r="A1083" s="31">
        <v>435</v>
      </c>
      <c r="B1083" s="31">
        <v>4</v>
      </c>
      <c r="C1083" s="31">
        <v>2659</v>
      </c>
      <c r="D1083" s="43">
        <v>42938</v>
      </c>
      <c r="E1083" s="31" t="str">
        <f>TEXT(D1082,"mmmm")</f>
        <v>August</v>
      </c>
      <c r="F1083" s="31" t="b">
        <v>1</v>
      </c>
      <c r="G1083" s="31" t="s">
        <v>37</v>
      </c>
      <c r="H1083" s="38" t="s">
        <v>12747</v>
      </c>
      <c r="I1083" s="31" t="s">
        <v>38</v>
      </c>
      <c r="J1083" s="38" t="str">
        <f t="shared" si="203"/>
        <v>Medium</v>
      </c>
      <c r="K1083" s="38" t="s">
        <v>12986</v>
      </c>
      <c r="L1083" s="48">
        <v>1483.2</v>
      </c>
      <c r="M1083" s="122">
        <v>99.59</v>
      </c>
      <c r="N1083" s="40">
        <v>36146</v>
      </c>
      <c r="O1083" s="131">
        <f t="shared" si="201"/>
        <v>1383.6100000000001</v>
      </c>
      <c r="P1083" s="38" t="str">
        <f>LOOKUP(C1083,CustomerDemographic!A423:N3612,CustomerDemographic!D423:D3612)</f>
        <v>Female</v>
      </c>
      <c r="Q1083" s="31">
        <f>LOOKUP(C1083,CustomerDemographic!A423:N3612,CustomerDemographic!E423:E3612)</f>
        <v>81</v>
      </c>
      <c r="R1083" s="68">
        <f>LOOKUP(C1083,CustomerDemographic!A423:N3612,CustomerDemographic!F423:F3612)</f>
        <v>27194</v>
      </c>
      <c r="S1083" s="94">
        <f ca="1">LOOKUP(C1083,CustomerDemographic!A423:N3612,CustomerDemographic!G423:G3612)</f>
        <v>49.566942336060379</v>
      </c>
      <c r="T1083" s="94">
        <f ca="1">(TRUNC(S1083/10,)+10)*10</f>
        <v>140</v>
      </c>
      <c r="U1083" s="31" t="str">
        <f>LOOKUP(C1083,CustomerDemographic!A423:N3612,CustomerDemographic!I423:I3612)</f>
        <v>Professor</v>
      </c>
      <c r="V1083" s="38" t="str">
        <f>LOOKUP(C1083,CustomerDemographic!A423:N3612,CustomerDemographic!J423:J3612)</f>
        <v>Agriculture</v>
      </c>
      <c r="W1083" s="31" t="str">
        <f>LOOKUP(C1083,CustomerDemographic!A423:N3612,CustomerDemographic!K423:K3612)</f>
        <v>HighNetWorth</v>
      </c>
      <c r="X1083" s="31" t="str">
        <f>LOOKUP(C1083,CustomerDemographic!A423:N3612,CustomerDemographic!L423:L3612)</f>
        <v>N</v>
      </c>
      <c r="Y1083" s="31" t="str">
        <f>LOOKUP(C1083,CustomerDemographic!A423:N3612,CustomerDemographic!M423:M3612)</f>
        <v>Yes</v>
      </c>
      <c r="Z1083" s="31">
        <f>LOOKUP(C1083,CustomerDemographic!A423:N3612,CustomerDemographic!N423:N3612)</f>
        <v>11</v>
      </c>
      <c r="AA1083" s="31">
        <f>LOOKUP(C1083,CustomerAddress!A423:F4422,CustomerAddress!C423:C4422)</f>
        <v>4151</v>
      </c>
      <c r="AB1083" s="31" t="str">
        <f>LOOKUP(C1083,CustomerAddress!A1915:F5914,CustomerAddress!$D$835:$D$4834)</f>
        <v>NSW</v>
      </c>
      <c r="AC1083" s="31">
        <f>LOOKUP(C1083,CustomerAddress!A423:F4422,CustomerAddress!F423:F4422)</f>
        <v>4</v>
      </c>
      <c r="AD1083" s="94">
        <f t="shared" si="202"/>
        <v>161</v>
      </c>
      <c r="AE1083" s="118"/>
      <c r="AF1083" s="31" t="str">
        <f>VLOOKUP(C1083,'Pivot tabel'!A:J,10,FALSE)</f>
        <v>Platinum Customer</v>
      </c>
    </row>
    <row r="1084" spans="1:32" s="31" customFormat="1" ht="15.75" hidden="1" customHeight="1" x14ac:dyDescent="0.15">
      <c r="A1084" s="31">
        <v>1109</v>
      </c>
      <c r="B1084" s="31">
        <v>21</v>
      </c>
      <c r="C1084" s="31">
        <v>565</v>
      </c>
      <c r="D1084" s="43">
        <v>42788</v>
      </c>
      <c r="E1084" s="43"/>
      <c r="F1084" s="31" t="b">
        <v>0</v>
      </c>
      <c r="G1084" s="33" t="s">
        <v>37</v>
      </c>
      <c r="H1084" s="36" t="s">
        <v>12747</v>
      </c>
      <c r="I1084" s="33" t="s">
        <v>38</v>
      </c>
      <c r="J1084" s="38" t="str">
        <f t="shared" si="203"/>
        <v>Medium</v>
      </c>
      <c r="K1084" s="38" t="s">
        <v>12986</v>
      </c>
      <c r="L1084" s="48">
        <v>1071.23</v>
      </c>
      <c r="M1084" s="34">
        <v>380.74</v>
      </c>
      <c r="N1084" s="40">
        <v>40670</v>
      </c>
      <c r="O1084" s="50">
        <f t="shared" si="201"/>
        <v>690.49</v>
      </c>
      <c r="P1084" s="50" t="e">
        <f>LOOKUP(C1084,CustomerDemographic!A1083:N4272,CustomerDemographic!D1083:D4272)</f>
        <v>#N/A</v>
      </c>
      <c r="Q1084" s="31" t="e">
        <f>LOOKUP(C1084,CustomerDemographic!A1083:N4272,CustomerDemographic!E1083:E4272)</f>
        <v>#N/A</v>
      </c>
      <c r="R1084" s="68" t="e">
        <f>LOOKUP(C1084,CustomerDemographic!A1083:N4272,CustomerDemographic!F1083:F4272)</f>
        <v>#N/A</v>
      </c>
      <c r="S1084" s="46" t="e">
        <f>LOOKUP(C1084,CustomerDemographic!A1083:N4272,CustomerDemographic!G1083:G4272)</f>
        <v>#N/A</v>
      </c>
      <c r="T1084" s="46"/>
      <c r="U1084" s="31" t="e">
        <f>LOOKUP(C1084,CustomerDemographic!A1083:N4272,CustomerDemographic!I1083:I4272)</f>
        <v>#N/A</v>
      </c>
      <c r="V1084" s="38" t="e">
        <f>LOOKUP(C1084,CustomerDemographic!A1083:N4272,CustomerDemographic!J1083:J4272)</f>
        <v>#N/A</v>
      </c>
      <c r="W1084" s="31" t="e">
        <f>LOOKUP(C1084,CustomerDemographic!A1083:N4272,CustomerDemographic!K1083:K4272)</f>
        <v>#N/A</v>
      </c>
      <c r="X1084" s="31" t="e">
        <f>LOOKUP(C1084,CustomerDemographic!A1083:N4272,CustomerDemographic!L1083:L4272)</f>
        <v>#N/A</v>
      </c>
      <c r="Y1084" s="31" t="e">
        <f>LOOKUP(C1084,CustomerDemographic!A1083:N4272,CustomerDemographic!M1083:M4272)</f>
        <v>#N/A</v>
      </c>
      <c r="Z1084" s="31" t="e">
        <f>LOOKUP(C1084,CustomerDemographic!A1083:N4272,CustomerDemographic!N1083:N4272)</f>
        <v>#N/A</v>
      </c>
      <c r="AA1084" s="31" t="e">
        <f>LOOKUP(C1084,CustomerAddress!A1083:F5082,CustomerAddress!C1083:C5082)</f>
        <v>#N/A</v>
      </c>
      <c r="AB1084" s="31" t="e">
        <f>LOOKUP(C1084,CustomerAddress!A1083:F5082,CustomerAddress!D1083:D5082)</f>
        <v>#N/A</v>
      </c>
      <c r="AC1084" s="31" t="e">
        <f>LOOKUP(C1084,CustomerAddress!A1083:F5082,CustomerAddress!F1083:F5082)</f>
        <v>#N/A</v>
      </c>
      <c r="AD1084" s="31">
        <f t="shared" si="202"/>
        <v>311</v>
      </c>
      <c r="AE1084" s="50">
        <v>1069.5500000000002</v>
      </c>
    </row>
    <row r="1085" spans="1:32" s="31" customFormat="1" ht="15.75" hidden="1" customHeight="1" x14ac:dyDescent="0.15">
      <c r="A1085" s="31">
        <v>704</v>
      </c>
      <c r="B1085" s="31">
        <v>0</v>
      </c>
      <c r="C1085" s="31">
        <v>1874</v>
      </c>
      <c r="D1085" s="43">
        <v>42948</v>
      </c>
      <c r="E1085" s="31" t="str">
        <f t="shared" ref="E1085:E1087" si="212">TEXT(D1084,"mmmm")</f>
        <v>February</v>
      </c>
      <c r="F1085" s="31" t="b">
        <v>0</v>
      </c>
      <c r="G1085" s="31" t="s">
        <v>37</v>
      </c>
      <c r="H1085" s="31" t="s">
        <v>39</v>
      </c>
      <c r="I1085" s="31" t="s">
        <v>43</v>
      </c>
      <c r="J1085" s="38" t="str">
        <f t="shared" si="203"/>
        <v>Large</v>
      </c>
      <c r="K1085" s="38" t="s">
        <v>12987</v>
      </c>
      <c r="L1085" s="48">
        <v>533.51</v>
      </c>
      <c r="M1085" s="122">
        <v>400.13</v>
      </c>
      <c r="N1085" s="40">
        <v>35470</v>
      </c>
      <c r="O1085" s="124">
        <f t="shared" si="201"/>
        <v>133.38</v>
      </c>
      <c r="P1085" s="38" t="str">
        <f>LOOKUP(C1085,CustomerDemographic!A687:N3876,CustomerDemographic!D687:D3876)</f>
        <v>Male</v>
      </c>
      <c r="Q1085" s="31">
        <f>LOOKUP(C1085,CustomerDemographic!A687:N3876,CustomerDemographic!E687:E3876)</f>
        <v>49</v>
      </c>
      <c r="R1085" s="68">
        <f>LOOKUP(C1085,CustomerDemographic!A687:N3876,CustomerDemographic!F687:F3876)</f>
        <v>33794</v>
      </c>
      <c r="S1085" s="94">
        <f ca="1">LOOKUP(C1085,CustomerDemographic!A687:N3876,CustomerDemographic!G687:G3876)</f>
        <v>31.484750555238463</v>
      </c>
      <c r="T1085" s="94">
        <f ca="1">(TRUNC(S1085/10,)+10)*10</f>
        <v>130</v>
      </c>
      <c r="U1085" s="31" t="str">
        <f>LOOKUP(C1085,CustomerDemographic!A687:N3876,CustomerDemographic!I687:I3876)</f>
        <v>GeneralManager</v>
      </c>
      <c r="V1085" s="38" t="str">
        <f>LOOKUP(C1085,CustomerDemographic!A687:N3876,CustomerDemographic!J687:J3876)</f>
        <v>Manufacturing</v>
      </c>
      <c r="W1085" s="31" t="str">
        <f>LOOKUP(C1085,CustomerDemographic!A687:N3876,CustomerDemographic!K687:K3876)</f>
        <v>AffluentCustomer</v>
      </c>
      <c r="X1085" s="31" t="str">
        <f>LOOKUP(C1085,CustomerDemographic!A687:N3876,CustomerDemographic!L687:L3876)</f>
        <v>N</v>
      </c>
      <c r="Y1085" s="31" t="str">
        <f>LOOKUP(C1085,CustomerDemographic!A687:N3876,CustomerDemographic!M687:M3876)</f>
        <v>Yes</v>
      </c>
      <c r="Z1085" s="31">
        <f>LOOKUP(C1085,CustomerDemographic!A687:N3876,CustomerDemographic!N687:N3876)</f>
        <v>4</v>
      </c>
      <c r="AA1085" s="31">
        <f>LOOKUP(C1085,CustomerAddress!A687:F4686,CustomerAddress!C687:C4686)</f>
        <v>2582</v>
      </c>
      <c r="AB1085" s="31" t="e">
        <f>LOOKUP(C1085,CustomerAddress!A1917:F5916,CustomerAddress!$D$835:$D$4834)</f>
        <v>#N/A</v>
      </c>
      <c r="AC1085" s="31">
        <f>LOOKUP(C1085,CustomerAddress!A687:F4686,CustomerAddress!F687:F4686)</f>
        <v>9</v>
      </c>
      <c r="AD1085" s="94">
        <f t="shared" si="202"/>
        <v>151</v>
      </c>
      <c r="AE1085" s="118"/>
      <c r="AF1085" s="31" t="e">
        <f>VLOOKUP(C1085,'Pivot tabel'!A:J,11,FALSE)</f>
        <v>#REF!</v>
      </c>
    </row>
    <row r="1086" spans="1:32" s="31" customFormat="1" ht="15.75" customHeight="1" x14ac:dyDescent="0.15">
      <c r="A1086" s="31">
        <v>10</v>
      </c>
      <c r="B1086" s="31">
        <v>12</v>
      </c>
      <c r="C1086" s="31">
        <v>3262</v>
      </c>
      <c r="D1086" s="43">
        <v>42977</v>
      </c>
      <c r="E1086" s="31" t="str">
        <f t="shared" si="212"/>
        <v>August</v>
      </c>
      <c r="F1086" s="31" t="b">
        <v>1</v>
      </c>
      <c r="G1086" s="31" t="s">
        <v>37</v>
      </c>
      <c r="H1086" s="31" t="s">
        <v>44</v>
      </c>
      <c r="I1086" s="31" t="s">
        <v>38</v>
      </c>
      <c r="J1086" s="38" t="str">
        <f t="shared" si="203"/>
        <v>Large</v>
      </c>
      <c r="K1086" s="38" t="s">
        <v>12987</v>
      </c>
      <c r="L1086" s="48">
        <v>1231.1500000000001</v>
      </c>
      <c r="M1086" s="122">
        <v>161.6</v>
      </c>
      <c r="N1086" s="40">
        <v>38216</v>
      </c>
      <c r="O1086" s="131">
        <f t="shared" si="201"/>
        <v>1069.5500000000002</v>
      </c>
      <c r="P1086" s="38" t="str">
        <f>LOOKUP(C1086,CustomerDemographic!A10:N3199,CustomerDemographic!D10:D3199)</f>
        <v>Male</v>
      </c>
      <c r="Q1086" s="31">
        <f>LOOKUP(C1086,CustomerDemographic!A10:N3199,CustomerDemographic!E10:E3199)</f>
        <v>65</v>
      </c>
      <c r="R1086" s="68">
        <f>LOOKUP(C1086,CustomerDemographic!A10:N3199,CustomerDemographic!F10:F3199)</f>
        <v>21837</v>
      </c>
      <c r="S1086" s="94">
        <f ca="1">LOOKUP(C1086,CustomerDemographic!A10:N3199,CustomerDemographic!G10:G3199)</f>
        <v>64.243654664827503</v>
      </c>
      <c r="T1086" s="94">
        <f ca="1">(TRUNC(S1086/10,)+1)*10</f>
        <v>70</v>
      </c>
      <c r="U1086" s="31" t="str">
        <f>LOOKUP(C1086,CustomerDemographic!A10:N3199,CustomerDemographic!I10:I3199)</f>
        <v>ProductEngineer</v>
      </c>
      <c r="V1086" s="38" t="str">
        <f>LOOKUP(C1086,CustomerDemographic!A10:N3199,CustomerDemographic!J10:J3199)</f>
        <v>Entertainment</v>
      </c>
      <c r="W1086" s="31" t="str">
        <f>LOOKUP(C1086,CustomerDemographic!A10:N3199,CustomerDemographic!K10:K3199)</f>
        <v>MassCustomer</v>
      </c>
      <c r="X1086" s="31" t="str">
        <f>LOOKUP(C1086,CustomerDemographic!A10:N3199,CustomerDemographic!L10:L3199)</f>
        <v>N</v>
      </c>
      <c r="Y1086" s="31" t="str">
        <f>LOOKUP(C1086,CustomerDemographic!A10:N3199,CustomerDemographic!M10:M3199)</f>
        <v>No</v>
      </c>
      <c r="Z1086" s="31">
        <f>LOOKUP(C1086,CustomerDemographic!A10:N3199,CustomerDemographic!N10:N3199)</f>
        <v>12</v>
      </c>
      <c r="AA1086" s="31">
        <f>LOOKUP(C1086,CustomerAddress!A10:F4009,CustomerAddress!C10:C4009)</f>
        <v>4221</v>
      </c>
      <c r="AB1086" s="31" t="str">
        <f>LOOKUP(C1086,CustomerAddress!A1918:F5917,CustomerAddress!$D$835:$D$4834)</f>
        <v>VIC</v>
      </c>
      <c r="AC1086" s="31">
        <f>LOOKUP(C1086,CustomerAddress!A10:F4009,CustomerAddress!F10:F4009)</f>
        <v>8</v>
      </c>
      <c r="AD1086" s="94">
        <f t="shared" si="202"/>
        <v>122</v>
      </c>
      <c r="AE1086" s="118"/>
      <c r="AF1086" s="31" t="str">
        <f>VLOOKUP(C1086,'Pivot tabel'!A:J,10,FALSE)</f>
        <v>Platinum Customer</v>
      </c>
    </row>
    <row r="1087" spans="1:32" s="31" customFormat="1" ht="15.75" hidden="1" customHeight="1" x14ac:dyDescent="0.15">
      <c r="A1087" s="31">
        <v>39</v>
      </c>
      <c r="B1087" s="31">
        <v>12</v>
      </c>
      <c r="C1087" s="31">
        <v>427</v>
      </c>
      <c r="D1087" s="43">
        <v>42990</v>
      </c>
      <c r="E1087" s="31" t="str">
        <f t="shared" si="212"/>
        <v>August</v>
      </c>
      <c r="F1087" s="31" t="b">
        <v>0</v>
      </c>
      <c r="G1087" s="31" t="s">
        <v>37</v>
      </c>
      <c r="H1087" s="31" t="s">
        <v>44</v>
      </c>
      <c r="I1087" s="31" t="s">
        <v>38</v>
      </c>
      <c r="J1087" s="38" t="str">
        <f t="shared" si="203"/>
        <v>Medium</v>
      </c>
      <c r="K1087" s="38" t="s">
        <v>12986</v>
      </c>
      <c r="L1087" s="48">
        <v>1231.1500000000001</v>
      </c>
      <c r="M1087" s="122">
        <v>161.6</v>
      </c>
      <c r="N1087" s="40">
        <v>38693</v>
      </c>
      <c r="O1087" s="124">
        <f t="shared" si="201"/>
        <v>1069.5500000000002</v>
      </c>
      <c r="P1087" s="38" t="str">
        <f>LOOKUP(C1087,CustomerDemographic!A39:N3228,CustomerDemographic!D39:D3228)</f>
        <v>Male</v>
      </c>
      <c r="Q1087" s="31">
        <f>LOOKUP(C1087,CustomerDemographic!A39:N3228,CustomerDemographic!E39:E3228)</f>
        <v>77</v>
      </c>
      <c r="R1087" s="68">
        <f>LOOKUP(C1087,CustomerDemographic!A39:N3228,CustomerDemographic!F39:F3228)</f>
        <v>35418</v>
      </c>
      <c r="S1087" s="94">
        <f ca="1">LOOKUP(C1087,CustomerDemographic!A39:N3228,CustomerDemographic!G39:G3228)</f>
        <v>27.035435486428199</v>
      </c>
      <c r="T1087" s="94">
        <f ca="1">(TRUNC(S1087/10,)+1)*10</f>
        <v>30</v>
      </c>
      <c r="U1087" s="31" t="str">
        <f>LOOKUP(C1087,CustomerDemographic!A39:N3228,CustomerDemographic!I39:I3228)</f>
        <v>AssistantMediaPlanner</v>
      </c>
      <c r="V1087" s="38" t="str">
        <f>LOOKUP(C1087,CustomerDemographic!A39:N3228,CustomerDemographic!J39:J3228)</f>
        <v>Entertainment</v>
      </c>
      <c r="W1087" s="31" t="str">
        <f>LOOKUP(C1087,CustomerDemographic!A39:N3228,CustomerDemographic!K39:K3228)</f>
        <v>MassCustomer</v>
      </c>
      <c r="X1087" s="31" t="str">
        <f>LOOKUP(C1087,CustomerDemographic!A39:N3228,CustomerDemographic!L39:L3228)</f>
        <v>N</v>
      </c>
      <c r="Y1087" s="31" t="str">
        <f>LOOKUP(C1087,CustomerDemographic!A39:N3228,CustomerDemographic!M39:M3228)</f>
        <v>Yes</v>
      </c>
      <c r="Z1087" s="31">
        <f>LOOKUP(C1087,CustomerDemographic!A39:N3228,CustomerDemographic!N39:N3228)</f>
        <v>2</v>
      </c>
      <c r="AA1087" s="31">
        <f>LOOKUP(C1087,CustomerAddress!A39:F4038,CustomerAddress!C39:C4038)</f>
        <v>2065</v>
      </c>
      <c r="AB1087" s="31" t="e">
        <f>LOOKUP(C1087,CustomerAddress!A1919:F5918,CustomerAddress!$D$835:$D$4834)</f>
        <v>#N/A</v>
      </c>
      <c r="AC1087" s="31">
        <f>LOOKUP(C1087,CustomerAddress!A39:F4038,CustomerAddress!F39:F4038)</f>
        <v>11</v>
      </c>
      <c r="AD1087" s="94">
        <f t="shared" si="202"/>
        <v>109</v>
      </c>
      <c r="AE1087" s="118"/>
      <c r="AF1087" s="31" t="e">
        <f>VLOOKUP(C1087,'Pivot tabel'!A:J,11,FALSE)</f>
        <v>#REF!</v>
      </c>
    </row>
    <row r="1088" spans="1:32" s="31" customFormat="1" ht="15.75" hidden="1" customHeight="1" x14ac:dyDescent="0.15">
      <c r="A1088" s="31">
        <v>1113</v>
      </c>
      <c r="B1088" s="31">
        <v>85</v>
      </c>
      <c r="C1088" s="31">
        <v>990</v>
      </c>
      <c r="D1088" s="43">
        <v>43088</v>
      </c>
      <c r="E1088" s="43"/>
      <c r="F1088" s="31" t="b">
        <v>1</v>
      </c>
      <c r="G1088" s="33" t="s">
        <v>37</v>
      </c>
      <c r="H1088" s="33" t="s">
        <v>44</v>
      </c>
      <c r="I1088" s="33" t="s">
        <v>38</v>
      </c>
      <c r="J1088" s="38" t="str">
        <f t="shared" si="203"/>
        <v>Medium</v>
      </c>
      <c r="K1088" s="38" t="s">
        <v>12986</v>
      </c>
      <c r="L1088" s="48">
        <v>752.64</v>
      </c>
      <c r="M1088" s="34">
        <v>205.36</v>
      </c>
      <c r="N1088" s="40">
        <v>35667</v>
      </c>
      <c r="O1088" s="50">
        <f t="shared" si="201"/>
        <v>547.28</v>
      </c>
      <c r="P1088" s="50" t="e">
        <f>LOOKUP(C1088,CustomerDemographic!A1087:N4276,CustomerDemographic!D1087:D4276)</f>
        <v>#N/A</v>
      </c>
      <c r="Q1088" s="31" t="e">
        <f>LOOKUP(C1088,CustomerDemographic!A1087:N4276,CustomerDemographic!E1087:E4276)</f>
        <v>#N/A</v>
      </c>
      <c r="R1088" s="68" t="e">
        <f>LOOKUP(C1088,CustomerDemographic!A1087:N4276,CustomerDemographic!F1087:F4276)</f>
        <v>#N/A</v>
      </c>
      <c r="S1088" s="46" t="e">
        <f>LOOKUP(C1088,CustomerDemographic!A1087:N4276,CustomerDemographic!G1087:G4276)</f>
        <v>#N/A</v>
      </c>
      <c r="T1088" s="46"/>
      <c r="U1088" s="31" t="e">
        <f>LOOKUP(C1088,CustomerDemographic!A1087:N4276,CustomerDemographic!I1087:I4276)</f>
        <v>#N/A</v>
      </c>
      <c r="V1088" s="38" t="e">
        <f>LOOKUP(C1088,CustomerDemographic!A1087:N4276,CustomerDemographic!J1087:J4276)</f>
        <v>#N/A</v>
      </c>
      <c r="W1088" s="31" t="e">
        <f>LOOKUP(C1088,CustomerDemographic!A1087:N4276,CustomerDemographic!K1087:K4276)</f>
        <v>#N/A</v>
      </c>
      <c r="X1088" s="31" t="e">
        <f>LOOKUP(C1088,CustomerDemographic!A1087:N4276,CustomerDemographic!L1087:L4276)</f>
        <v>#N/A</v>
      </c>
      <c r="Y1088" s="31" t="e">
        <f>LOOKUP(C1088,CustomerDemographic!A1087:N4276,CustomerDemographic!M1087:M4276)</f>
        <v>#N/A</v>
      </c>
      <c r="Z1088" s="31" t="e">
        <f>LOOKUP(C1088,CustomerDemographic!A1087:N4276,CustomerDemographic!N1087:N4276)</f>
        <v>#N/A</v>
      </c>
      <c r="AA1088" s="31" t="e">
        <f>LOOKUP(C1088,CustomerAddress!A1087:F5086,CustomerAddress!C1087:C5086)</f>
        <v>#N/A</v>
      </c>
      <c r="AB1088" s="31" t="e">
        <f>LOOKUP(C1088,CustomerAddress!A1087:F5086,CustomerAddress!D1087:D5086)</f>
        <v>#N/A</v>
      </c>
      <c r="AC1088" s="31" t="e">
        <f>LOOKUP(C1088,CustomerAddress!A1087:F5086,CustomerAddress!F1087:F5086)</f>
        <v>#N/A</v>
      </c>
      <c r="AD1088" s="31">
        <f t="shared" si="202"/>
        <v>11</v>
      </c>
      <c r="AE1088" s="50">
        <v>195.33999999999992</v>
      </c>
    </row>
    <row r="1089" spans="1:32" s="31" customFormat="1" ht="15.75" hidden="1" customHeight="1" x14ac:dyDescent="0.15">
      <c r="A1089" s="31">
        <v>1023</v>
      </c>
      <c r="B1089" s="31">
        <v>23</v>
      </c>
      <c r="C1089" s="31">
        <v>1395</v>
      </c>
      <c r="D1089" s="43">
        <v>43012</v>
      </c>
      <c r="E1089" s="31" t="str">
        <f t="shared" ref="E1089:E1093" si="213">TEXT(D1088,"mmmm")</f>
        <v>December</v>
      </c>
      <c r="F1089" s="31" t="b">
        <v>1</v>
      </c>
      <c r="G1089" s="31" t="s">
        <v>37</v>
      </c>
      <c r="H1089" s="31" t="s">
        <v>41</v>
      </c>
      <c r="I1089" s="31" t="s">
        <v>38</v>
      </c>
      <c r="J1089" s="38" t="str">
        <f t="shared" si="203"/>
        <v>Medium</v>
      </c>
      <c r="K1089" s="38" t="s">
        <v>12986</v>
      </c>
      <c r="L1089" s="48">
        <v>1198.46</v>
      </c>
      <c r="M1089" s="122">
        <v>381.1</v>
      </c>
      <c r="N1089" s="40">
        <v>36833</v>
      </c>
      <c r="O1089" s="124">
        <f t="shared" si="201"/>
        <v>817.36</v>
      </c>
      <c r="P1089" s="38" t="str">
        <f>LOOKUP(C1089,CustomerDemographic!A999:N4188,CustomerDemographic!D999:D4188)</f>
        <v>Female</v>
      </c>
      <c r="Q1089" s="31">
        <f>LOOKUP(C1089,CustomerDemographic!A999:N4188,CustomerDemographic!E999:E4188)</f>
        <v>83</v>
      </c>
      <c r="R1089" s="68">
        <f>LOOKUP(C1089,CustomerDemographic!A999:N4188,CustomerDemographic!F999:F4188)</f>
        <v>21177</v>
      </c>
      <c r="S1089" s="94">
        <f ca="1">LOOKUP(C1089,CustomerDemographic!A999:N4188,CustomerDemographic!G999:G4188)</f>
        <v>66.051873842592585</v>
      </c>
      <c r="T1089" s="94">
        <f ca="1">(TRUNC(S1089/10,)+10)*10</f>
        <v>160</v>
      </c>
      <c r="U1089" s="31" t="str">
        <f>LOOKUP(C1089,CustomerDemographic!A999:N4188,CustomerDemographic!I999:I4188)</f>
        <v>VPProductManagement</v>
      </c>
      <c r="V1089" s="38" t="str">
        <f>LOOKUP(C1089,CustomerDemographic!A999:N4188,CustomerDemographic!J999:J4188)</f>
        <v>n/a</v>
      </c>
      <c r="W1089" s="31" t="str">
        <f>LOOKUP(C1089,CustomerDemographic!A999:N4188,CustomerDemographic!K999:K4188)</f>
        <v>HighNetWorth</v>
      </c>
      <c r="X1089" s="31" t="str">
        <f>LOOKUP(C1089,CustomerDemographic!A999:N4188,CustomerDemographic!L999:L4188)</f>
        <v>N</v>
      </c>
      <c r="Y1089" s="31" t="str">
        <f>LOOKUP(C1089,CustomerDemographic!A999:N4188,CustomerDemographic!M999:M4188)</f>
        <v>Yes</v>
      </c>
      <c r="Z1089" s="31">
        <f>LOOKUP(C1089,CustomerDemographic!A999:N4188,CustomerDemographic!N999:N4188)</f>
        <v>16</v>
      </c>
      <c r="AA1089" s="31">
        <f>LOOKUP(C1089,CustomerAddress!A999:F4998,CustomerAddress!C999:C4998)</f>
        <v>3068</v>
      </c>
      <c r="AB1089" s="31" t="e">
        <f>LOOKUP(C1089,CustomerAddress!A1921:F5920,CustomerAddress!$D$835:$D$4834)</f>
        <v>#N/A</v>
      </c>
      <c r="AC1089" s="31">
        <f>LOOKUP(C1089,CustomerAddress!A999:F4998,CustomerAddress!F999:F4998)</f>
        <v>5</v>
      </c>
      <c r="AD1089" s="94">
        <f t="shared" si="202"/>
        <v>87</v>
      </c>
      <c r="AE1089" s="118"/>
      <c r="AF1089" s="31" t="e">
        <f>VLOOKUP(C1089,'Pivot tabel'!A:J,11,FALSE)</f>
        <v>#REF!</v>
      </c>
    </row>
    <row r="1090" spans="1:32" s="31" customFormat="1" ht="15.75" customHeight="1" x14ac:dyDescent="0.15">
      <c r="A1090" s="31">
        <v>1205</v>
      </c>
      <c r="B1090" s="31">
        <v>44</v>
      </c>
      <c r="C1090" s="31">
        <v>2386</v>
      </c>
      <c r="D1090" s="43">
        <v>43061</v>
      </c>
      <c r="E1090" s="31" t="str">
        <f t="shared" si="213"/>
        <v>October</v>
      </c>
      <c r="F1090" s="31" t="b">
        <v>0</v>
      </c>
      <c r="G1090" s="31" t="s">
        <v>37</v>
      </c>
      <c r="H1090" s="31" t="s">
        <v>44</v>
      </c>
      <c r="I1090" s="31" t="s">
        <v>38</v>
      </c>
      <c r="J1090" s="38" t="str">
        <f t="shared" si="203"/>
        <v>Large</v>
      </c>
      <c r="K1090" s="38" t="s">
        <v>12987</v>
      </c>
      <c r="L1090" s="48">
        <v>1769.64</v>
      </c>
      <c r="M1090" s="122">
        <v>108.76</v>
      </c>
      <c r="N1090" s="40">
        <v>40672</v>
      </c>
      <c r="O1090" s="131">
        <f t="shared" ref="O1090:O1153" si="214">L1090-M1090</f>
        <v>1660.88</v>
      </c>
      <c r="P1090" s="38" t="str">
        <f>LOOKUP(C1090,CustomerDemographic!A1174:N4363,CustomerDemographic!D1174:D4363)</f>
        <v>Female</v>
      </c>
      <c r="Q1090" s="31">
        <f>LOOKUP(C1090,CustomerDemographic!A1174:N4363,CustomerDemographic!E1174:E4363)</f>
        <v>93</v>
      </c>
      <c r="R1090" s="68">
        <f>LOOKUP(C1090,CustomerDemographic!A1174:N4363,CustomerDemographic!F1174:F4363)</f>
        <v>35617</v>
      </c>
      <c r="S1090" s="94">
        <f ca="1">LOOKUP(C1090,CustomerDemographic!A1174:N4363,CustomerDemographic!G1174:G4363)</f>
        <v>26.490230006976144</v>
      </c>
      <c r="T1090" s="94">
        <f ca="1">(TRUNC(S1090/10,)+10)*10</f>
        <v>120</v>
      </c>
      <c r="U1090" s="31" t="str">
        <f>LOOKUP(C1090,CustomerDemographic!A1174:N4363,CustomerDemographic!I1174:I4363)</f>
        <v>CompensationAnalyst</v>
      </c>
      <c r="V1090" s="38" t="str">
        <f>LOOKUP(C1090,CustomerDemographic!A1174:N4363,CustomerDemographic!J1174:J4363)</f>
        <v>FinancialServices</v>
      </c>
      <c r="W1090" s="31" t="str">
        <f>LOOKUP(C1090,CustomerDemographic!A1174:N4363,CustomerDemographic!K1174:K4363)</f>
        <v>MassCustomer</v>
      </c>
      <c r="X1090" s="31" t="str">
        <f>LOOKUP(C1090,CustomerDemographic!A1174:N4363,CustomerDemographic!L1174:L4363)</f>
        <v>N</v>
      </c>
      <c r="Y1090" s="31" t="str">
        <f>LOOKUP(C1090,CustomerDemographic!A1174:N4363,CustomerDemographic!M1174:M4363)</f>
        <v>No</v>
      </c>
      <c r="Z1090" s="31">
        <f>LOOKUP(C1090,CustomerDemographic!A1174:N4363,CustomerDemographic!N1174:N4363)</f>
        <v>2</v>
      </c>
      <c r="AA1090" s="31">
        <f>LOOKUP(C1090,CustomerAddress!A1174:F5173,CustomerAddress!C1174:C5173)</f>
        <v>2200</v>
      </c>
      <c r="AB1090" s="31" t="str">
        <f>LOOKUP(C1090,CustomerAddress!A1922:F5921,CustomerAddress!$D$835:$D$4834)</f>
        <v>QLD</v>
      </c>
      <c r="AC1090" s="31">
        <f>LOOKUP(C1090,CustomerAddress!A1174:F5173,CustomerAddress!F1174:F5173)</f>
        <v>9</v>
      </c>
      <c r="AD1090" s="94">
        <f t="shared" ref="AD1090:AD1153" si="215">$AF$2-D1090</f>
        <v>38</v>
      </c>
      <c r="AE1090" s="118"/>
      <c r="AF1090" s="31" t="str">
        <f>VLOOKUP(C1090,'Pivot tabel'!A:J,10,FALSE)</f>
        <v>Platinum Customer</v>
      </c>
    </row>
    <row r="1091" spans="1:32" s="31" customFormat="1" ht="15.75" hidden="1" customHeight="1" x14ac:dyDescent="0.15">
      <c r="A1091" s="31">
        <v>1007</v>
      </c>
      <c r="B1091" s="31">
        <v>53</v>
      </c>
      <c r="C1091" s="31">
        <v>1617</v>
      </c>
      <c r="D1091" s="43">
        <v>43073</v>
      </c>
      <c r="E1091" s="31" t="str">
        <f t="shared" si="213"/>
        <v>November</v>
      </c>
      <c r="F1091" s="31" t="b">
        <v>0</v>
      </c>
      <c r="G1091" s="31" t="s">
        <v>37</v>
      </c>
      <c r="H1091" s="31" t="s">
        <v>40</v>
      </c>
      <c r="I1091" s="31" t="s">
        <v>38</v>
      </c>
      <c r="J1091" s="38" t="str">
        <f t="shared" ref="J1091:J1154" si="216">PROPER(K1091)</f>
        <v>Large</v>
      </c>
      <c r="K1091" s="38" t="s">
        <v>12987</v>
      </c>
      <c r="L1091" s="48">
        <v>795.34</v>
      </c>
      <c r="M1091" s="122">
        <v>101.58</v>
      </c>
      <c r="N1091" s="40">
        <v>35470</v>
      </c>
      <c r="O1091" s="124">
        <f t="shared" si="214"/>
        <v>693.76</v>
      </c>
      <c r="P1091" s="38" t="str">
        <f>LOOKUP(C1091,CustomerDemographic!A983:N4172,CustomerDemographic!D983:D4172)</f>
        <v>Female</v>
      </c>
      <c r="Q1091" s="31">
        <f>LOOKUP(C1091,CustomerDemographic!A983:N4172,CustomerDemographic!E983:E4172)</f>
        <v>97</v>
      </c>
      <c r="R1091" s="68">
        <f>LOOKUP(C1091,CustomerDemographic!A983:N4172,CustomerDemographic!F983:F4172)</f>
        <v>28677</v>
      </c>
      <c r="S1091" s="94">
        <f ca="1">LOOKUP(C1091,CustomerDemographic!A983:N4172,CustomerDemographic!G983:G4172)</f>
        <v>45.503928637430242</v>
      </c>
      <c r="T1091" s="94">
        <f ca="1">(TRUNC(S1091/10,)+10)*10</f>
        <v>140</v>
      </c>
      <c r="U1091" s="31" t="str">
        <f>LOOKUP(C1091,CustomerDemographic!A983:N4172,CustomerDemographic!I983:I4172)</f>
        <v>CompensationAnalyst</v>
      </c>
      <c r="V1091" s="38" t="str">
        <f>LOOKUP(C1091,CustomerDemographic!A983:N4172,CustomerDemographic!J983:J4172)</f>
        <v>FinancialServices</v>
      </c>
      <c r="W1091" s="31" t="str">
        <f>LOOKUP(C1091,CustomerDemographic!A983:N4172,CustomerDemographic!K983:K4172)</f>
        <v>AffluentCustomer</v>
      </c>
      <c r="X1091" s="31" t="str">
        <f>LOOKUP(C1091,CustomerDemographic!A983:N4172,CustomerDemographic!L983:L4172)</f>
        <v>N</v>
      </c>
      <c r="Y1091" s="31" t="str">
        <f>LOOKUP(C1091,CustomerDemographic!A983:N4172,CustomerDemographic!M983:M4172)</f>
        <v>No</v>
      </c>
      <c r="Z1091" s="31">
        <f>LOOKUP(C1091,CustomerDemographic!A983:N4172,CustomerDemographic!N983:N4172)</f>
        <v>10</v>
      </c>
      <c r="AA1091" s="31">
        <f>LOOKUP(C1091,CustomerAddress!A983:F4982,CustomerAddress!C983:C4982)</f>
        <v>4215</v>
      </c>
      <c r="AB1091" s="31" t="e">
        <f>LOOKUP(C1091,CustomerAddress!A1923:F5922,CustomerAddress!$D$835:$D$4834)</f>
        <v>#N/A</v>
      </c>
      <c r="AC1091" s="31">
        <f>LOOKUP(C1091,CustomerAddress!A983:F4982,CustomerAddress!F983:F4982)</f>
        <v>8</v>
      </c>
      <c r="AD1091" s="94">
        <f t="shared" si="215"/>
        <v>26</v>
      </c>
      <c r="AE1091" s="118"/>
      <c r="AF1091" s="31" t="e">
        <f>VLOOKUP(C1091,'Pivot tabel'!A:J,11,FALSE)</f>
        <v>#REF!</v>
      </c>
    </row>
    <row r="1092" spans="1:32" s="31" customFormat="1" ht="15.75" hidden="1" customHeight="1" x14ac:dyDescent="0.15">
      <c r="A1092" s="31">
        <v>1136</v>
      </c>
      <c r="B1092" s="31">
        <v>66</v>
      </c>
      <c r="C1092" s="31">
        <v>1456</v>
      </c>
      <c r="D1092" s="43">
        <v>43091</v>
      </c>
      <c r="E1092" s="31" t="str">
        <f t="shared" si="213"/>
        <v>December</v>
      </c>
      <c r="F1092" s="31" t="b">
        <v>0</v>
      </c>
      <c r="G1092" s="31" t="s">
        <v>37</v>
      </c>
      <c r="H1092" s="31" t="s">
        <v>42</v>
      </c>
      <c r="I1092" s="31" t="s">
        <v>43</v>
      </c>
      <c r="J1092" s="38" t="str">
        <f t="shared" si="216"/>
        <v>Medium</v>
      </c>
      <c r="K1092" s="38" t="s">
        <v>12986</v>
      </c>
      <c r="L1092" s="48">
        <v>590.26</v>
      </c>
      <c r="M1092" s="122">
        <v>525.33000000000004</v>
      </c>
      <c r="N1092" s="40">
        <v>34996</v>
      </c>
      <c r="O1092" s="124">
        <f t="shared" si="214"/>
        <v>64.92999999999995</v>
      </c>
      <c r="P1092" s="38" t="str">
        <f>LOOKUP(C1092,CustomerDemographic!A1109:N4298,CustomerDemographic!D1109:D4298)</f>
        <v>Male</v>
      </c>
      <c r="Q1092" s="31">
        <f>LOOKUP(C1092,CustomerDemographic!A1109:N4298,CustomerDemographic!E1109:E4298)</f>
        <v>97</v>
      </c>
      <c r="R1092" s="68">
        <f>LOOKUP(C1092,CustomerDemographic!A1109:N4298,CustomerDemographic!F1109:F4298)</f>
        <v>23722</v>
      </c>
      <c r="S1092" s="94">
        <f ca="1">LOOKUP(C1092,CustomerDemographic!A1109:N4298,CustomerDemographic!G1109:G4298)</f>
        <v>59.079271103183665</v>
      </c>
      <c r="T1092" s="94">
        <f ca="1">(TRUNC(S1092/10,)+10)*10</f>
        <v>150</v>
      </c>
      <c r="U1092" s="31" t="str">
        <f>LOOKUP(C1092,CustomerDemographic!A1109:N4298,CustomerDemographic!I1109:I4298)</f>
        <v>HealthCoachII</v>
      </c>
      <c r="V1092" s="38" t="str">
        <f>LOOKUP(C1092,CustomerDemographic!A1109:N4298,CustomerDemographic!J1109:J4298)</f>
        <v>Property</v>
      </c>
      <c r="W1092" s="31" t="str">
        <f>LOOKUP(C1092,CustomerDemographic!A1109:N4298,CustomerDemographic!K1109:K4298)</f>
        <v>MassCustomer</v>
      </c>
      <c r="X1092" s="31" t="str">
        <f>LOOKUP(C1092,CustomerDemographic!A1109:N4298,CustomerDemographic!L1109:L4298)</f>
        <v>N</v>
      </c>
      <c r="Y1092" s="31" t="str">
        <f>LOOKUP(C1092,CustomerDemographic!A1109:N4298,CustomerDemographic!M1109:M4298)</f>
        <v>Yes</v>
      </c>
      <c r="Z1092" s="31">
        <f>LOOKUP(C1092,CustomerDemographic!A1109:N4298,CustomerDemographic!N1109:N4298)</f>
        <v>6</v>
      </c>
      <c r="AA1092" s="31">
        <f>LOOKUP(C1092,CustomerAddress!A1109:F5108,CustomerAddress!C1109:C5108)</f>
        <v>2560</v>
      </c>
      <c r="AB1092" s="31" t="e">
        <f>LOOKUP(C1092,CustomerAddress!A1924:F5923,CustomerAddress!$D$835:$D$4834)</f>
        <v>#N/A</v>
      </c>
      <c r="AC1092" s="31">
        <f>LOOKUP(C1092,CustomerAddress!A1109:F5108,CustomerAddress!F1109:F5108)</f>
        <v>4</v>
      </c>
      <c r="AD1092" s="94">
        <f t="shared" si="215"/>
        <v>8</v>
      </c>
      <c r="AE1092" s="118"/>
      <c r="AF1092" s="31" t="e">
        <f>VLOOKUP(C1092,'Pivot tabel'!A:J,11,FALSE)</f>
        <v>#REF!</v>
      </c>
    </row>
    <row r="1093" spans="1:32" s="31" customFormat="1" ht="15.75" hidden="1" customHeight="1" x14ac:dyDescent="0.15">
      <c r="A1093" s="31">
        <v>230</v>
      </c>
      <c r="B1093" s="31">
        <v>86</v>
      </c>
      <c r="C1093" s="31">
        <v>681</v>
      </c>
      <c r="D1093" s="43">
        <v>43092</v>
      </c>
      <c r="E1093" s="31" t="str">
        <f t="shared" si="213"/>
        <v>December</v>
      </c>
      <c r="F1093" s="31" t="b">
        <v>1</v>
      </c>
      <c r="G1093" s="31" t="s">
        <v>37</v>
      </c>
      <c r="H1093" s="31" t="s">
        <v>40</v>
      </c>
      <c r="I1093" s="31" t="s">
        <v>38</v>
      </c>
      <c r="J1093" s="38" t="str">
        <f t="shared" si="216"/>
        <v>Medium</v>
      </c>
      <c r="K1093" s="38" t="s">
        <v>12986</v>
      </c>
      <c r="L1093" s="48">
        <v>235.63</v>
      </c>
      <c r="M1093" s="122">
        <v>125.07</v>
      </c>
      <c r="N1093" s="40">
        <v>41434</v>
      </c>
      <c r="O1093" s="124">
        <f t="shared" si="214"/>
        <v>110.56</v>
      </c>
      <c r="P1093" s="38" t="str">
        <f>LOOKUP(C1093,CustomerDemographic!A225:N3414,CustomerDemographic!D225:D3414)</f>
        <v>Female</v>
      </c>
      <c r="Q1093" s="31">
        <f>LOOKUP(C1093,CustomerDemographic!A225:N3414,CustomerDemographic!E225:E3414)</f>
        <v>55</v>
      </c>
      <c r="R1093" s="68">
        <f>LOOKUP(C1093,CustomerDemographic!A225:N3414,CustomerDemographic!F225:F3414)</f>
        <v>28751</v>
      </c>
      <c r="S1093" s="94">
        <f ca="1">LOOKUP(C1093,CustomerDemographic!A225:N3414,CustomerDemographic!G225:G3414)</f>
        <v>45.301188911085731</v>
      </c>
      <c r="T1093" s="94">
        <f ca="1">(TRUNC(S1093/10,)+10)*10</f>
        <v>140</v>
      </c>
      <c r="U1093" s="31" t="str">
        <f>LOOKUP(C1093,CustomerDemographic!A225:N3414,CustomerDemographic!I225:I3414)</f>
        <v>VPProductManagement</v>
      </c>
      <c r="V1093" s="38" t="str">
        <f>LOOKUP(C1093,CustomerDemographic!A225:N3414,CustomerDemographic!J225:J3414)</f>
        <v>Manufacturing</v>
      </c>
      <c r="W1093" s="31" t="str">
        <f>LOOKUP(C1093,CustomerDemographic!A225:N3414,CustomerDemographic!K225:K3414)</f>
        <v>MassCustomer</v>
      </c>
      <c r="X1093" s="31" t="str">
        <f>LOOKUP(C1093,CustomerDemographic!A225:N3414,CustomerDemographic!L225:L3414)</f>
        <v>N</v>
      </c>
      <c r="Y1093" s="31" t="str">
        <f>LOOKUP(C1093,CustomerDemographic!A225:N3414,CustomerDemographic!M225:M3414)</f>
        <v>Yes</v>
      </c>
      <c r="Z1093" s="31">
        <f>LOOKUP(C1093,CustomerDemographic!A225:N3414,CustomerDemographic!N225:N3414)</f>
        <v>17</v>
      </c>
      <c r="AA1093" s="31">
        <f>LOOKUP(C1093,CustomerAddress!A225:F4224,CustomerAddress!C225:C4224)</f>
        <v>2147</v>
      </c>
      <c r="AB1093" s="31" t="e">
        <f>LOOKUP(C1093,CustomerAddress!A1925:F5924,CustomerAddress!$D$835:$D$4834)</f>
        <v>#N/A</v>
      </c>
      <c r="AC1093" s="31">
        <f>LOOKUP(C1093,CustomerAddress!A225:F4224,CustomerAddress!F225:F4224)</f>
        <v>9</v>
      </c>
      <c r="AD1093" s="94">
        <f t="shared" si="215"/>
        <v>7</v>
      </c>
      <c r="AE1093" s="118"/>
      <c r="AF1093" s="31" t="e">
        <f>VLOOKUP(C1093,'Pivot tabel'!A:J,11,FALSE)</f>
        <v>#REF!</v>
      </c>
    </row>
    <row r="1094" spans="1:32" s="31" customFormat="1" ht="15.75" hidden="1" customHeight="1" x14ac:dyDescent="0.15">
      <c r="A1094" s="31">
        <v>1119</v>
      </c>
      <c r="B1094" s="31">
        <v>5</v>
      </c>
      <c r="C1094" s="31">
        <v>1275</v>
      </c>
      <c r="D1094" s="43">
        <v>42836</v>
      </c>
      <c r="E1094" s="43"/>
      <c r="F1094" s="31" t="b">
        <v>0</v>
      </c>
      <c r="G1094" s="33" t="s">
        <v>37</v>
      </c>
      <c r="H1094" s="33" t="s">
        <v>39</v>
      </c>
      <c r="I1094" s="33" t="s">
        <v>45</v>
      </c>
      <c r="J1094" s="38" t="str">
        <f t="shared" si="216"/>
        <v>Medium</v>
      </c>
      <c r="K1094" s="38" t="s">
        <v>12986</v>
      </c>
      <c r="L1094" s="48">
        <v>574.64</v>
      </c>
      <c r="M1094" s="34">
        <v>459.71</v>
      </c>
      <c r="N1094" s="40">
        <v>36145</v>
      </c>
      <c r="O1094" s="50">
        <f t="shared" si="214"/>
        <v>114.93</v>
      </c>
      <c r="P1094" s="50" t="e">
        <f>LOOKUP(C1094,CustomerDemographic!A1093:N4282,CustomerDemographic!D1093:D4282)</f>
        <v>#N/A</v>
      </c>
      <c r="Q1094" s="31" t="e">
        <f>LOOKUP(C1094,CustomerDemographic!A1093:N4282,CustomerDemographic!E1093:E4282)</f>
        <v>#N/A</v>
      </c>
      <c r="R1094" s="68" t="e">
        <f>LOOKUP(C1094,CustomerDemographic!A1093:N4282,CustomerDemographic!F1093:F4282)</f>
        <v>#N/A</v>
      </c>
      <c r="S1094" s="46" t="e">
        <f>LOOKUP(C1094,CustomerDemographic!A1093:N4282,CustomerDemographic!G1093:G4282)</f>
        <v>#N/A</v>
      </c>
      <c r="T1094" s="46"/>
      <c r="U1094" s="31" t="e">
        <f>LOOKUP(C1094,CustomerDemographic!A1093:N4282,CustomerDemographic!I1093:I4282)</f>
        <v>#N/A</v>
      </c>
      <c r="V1094" s="38" t="e">
        <f>LOOKUP(C1094,CustomerDemographic!A1093:N4282,CustomerDemographic!J1093:J4282)</f>
        <v>#N/A</v>
      </c>
      <c r="W1094" s="31" t="e">
        <f>LOOKUP(C1094,CustomerDemographic!A1093:N4282,CustomerDemographic!K1093:K4282)</f>
        <v>#N/A</v>
      </c>
      <c r="X1094" s="31" t="e">
        <f>LOOKUP(C1094,CustomerDemographic!A1093:N4282,CustomerDemographic!L1093:L4282)</f>
        <v>#N/A</v>
      </c>
      <c r="Y1094" s="31" t="e">
        <f>LOOKUP(C1094,CustomerDemographic!A1093:N4282,CustomerDemographic!M1093:M4282)</f>
        <v>#N/A</v>
      </c>
      <c r="Z1094" s="31" t="e">
        <f>LOOKUP(C1094,CustomerDemographic!A1093:N4282,CustomerDemographic!N1093:N4282)</f>
        <v>#N/A</v>
      </c>
      <c r="AA1094" s="31">
        <f>LOOKUP(C1094,CustomerAddress!A1093:F5092,CustomerAddress!C1093:C5092)</f>
        <v>4511</v>
      </c>
      <c r="AB1094" s="31" t="str">
        <f>LOOKUP(C1094,CustomerAddress!A1093:F5092,CustomerAddress!D1093:D5092)</f>
        <v>QLD</v>
      </c>
      <c r="AC1094" s="31">
        <f>LOOKUP(C1094,CustomerAddress!A1093:F5092,CustomerAddress!F1093:F5092)</f>
        <v>2</v>
      </c>
      <c r="AD1094" s="31">
        <f t="shared" si="215"/>
        <v>263</v>
      </c>
      <c r="AE1094" s="50">
        <v>802.26</v>
      </c>
    </row>
    <row r="1095" spans="1:32" s="31" customFormat="1" ht="15.75" hidden="1" customHeight="1" x14ac:dyDescent="0.15">
      <c r="A1095" s="31">
        <v>1120</v>
      </c>
      <c r="B1095" s="31">
        <v>37</v>
      </c>
      <c r="C1095" s="31">
        <v>983</v>
      </c>
      <c r="D1095" s="43">
        <v>42878</v>
      </c>
      <c r="E1095" s="43"/>
      <c r="F1095" s="31" t="b">
        <v>0</v>
      </c>
      <c r="G1095" s="33" t="s">
        <v>37</v>
      </c>
      <c r="H1095" s="33" t="s">
        <v>40</v>
      </c>
      <c r="I1095" s="33" t="s">
        <v>38</v>
      </c>
      <c r="J1095" s="38" t="str">
        <f t="shared" si="216"/>
        <v>Medium</v>
      </c>
      <c r="K1095" s="38" t="s">
        <v>12986</v>
      </c>
      <c r="L1095" s="48">
        <v>1793.43</v>
      </c>
      <c r="M1095" s="34">
        <v>248.82</v>
      </c>
      <c r="N1095" s="40">
        <v>36361</v>
      </c>
      <c r="O1095" s="50">
        <f t="shared" si="214"/>
        <v>1544.6100000000001</v>
      </c>
      <c r="P1095" s="50" t="e">
        <f>LOOKUP(C1095,CustomerDemographic!A1094:N4283,CustomerDemographic!D1094:D4283)</f>
        <v>#N/A</v>
      </c>
      <c r="Q1095" s="31" t="e">
        <f>LOOKUP(C1095,CustomerDemographic!A1094:N4283,CustomerDemographic!E1094:E4283)</f>
        <v>#N/A</v>
      </c>
      <c r="R1095" s="68" t="e">
        <f>LOOKUP(C1095,CustomerDemographic!A1094:N4283,CustomerDemographic!F1094:F4283)</f>
        <v>#N/A</v>
      </c>
      <c r="S1095" s="46" t="e">
        <f>LOOKUP(C1095,CustomerDemographic!A1094:N4283,CustomerDemographic!G1094:G4283)</f>
        <v>#N/A</v>
      </c>
      <c r="T1095" s="46"/>
      <c r="U1095" s="31" t="e">
        <f>LOOKUP(C1095,CustomerDemographic!A1094:N4283,CustomerDemographic!I1094:I4283)</f>
        <v>#N/A</v>
      </c>
      <c r="V1095" s="38" t="e">
        <f>LOOKUP(C1095,CustomerDemographic!A1094:N4283,CustomerDemographic!J1094:J4283)</f>
        <v>#N/A</v>
      </c>
      <c r="W1095" s="31" t="e">
        <f>LOOKUP(C1095,CustomerDemographic!A1094:N4283,CustomerDemographic!K1094:K4283)</f>
        <v>#N/A</v>
      </c>
      <c r="X1095" s="31" t="e">
        <f>LOOKUP(C1095,CustomerDemographic!A1094:N4283,CustomerDemographic!L1094:L4283)</f>
        <v>#N/A</v>
      </c>
      <c r="Y1095" s="31" t="e">
        <f>LOOKUP(C1095,CustomerDemographic!A1094:N4283,CustomerDemographic!M1094:M4283)</f>
        <v>#N/A</v>
      </c>
      <c r="Z1095" s="31" t="e">
        <f>LOOKUP(C1095,CustomerDemographic!A1094:N4283,CustomerDemographic!N1094:N4283)</f>
        <v>#N/A</v>
      </c>
      <c r="AA1095" s="31" t="e">
        <f>LOOKUP(C1095,CustomerAddress!A1094:F5093,CustomerAddress!C1094:C5093)</f>
        <v>#N/A</v>
      </c>
      <c r="AB1095" s="31" t="e">
        <f>LOOKUP(C1095,CustomerAddress!A1094:F5093,CustomerAddress!D1094:D5093)</f>
        <v>#N/A</v>
      </c>
      <c r="AC1095" s="31" t="e">
        <f>LOOKUP(C1095,CustomerAddress!A1094:F5093,CustomerAddress!F1094:F5093)</f>
        <v>#N/A</v>
      </c>
      <c r="AD1095" s="31">
        <f t="shared" si="215"/>
        <v>221</v>
      </c>
      <c r="AE1095" s="50">
        <v>182.81000000000017</v>
      </c>
    </row>
    <row r="1096" spans="1:32" s="31" customFormat="1" ht="15.75" hidden="1" customHeight="1" x14ac:dyDescent="0.15">
      <c r="A1096" s="31">
        <v>865</v>
      </c>
      <c r="B1096" s="31">
        <v>56</v>
      </c>
      <c r="C1096" s="31">
        <v>1211</v>
      </c>
      <c r="D1096" s="43">
        <v>42758</v>
      </c>
      <c r="E1096" s="31" t="str">
        <f>TEXT(D1095,"mmmm")</f>
        <v>May</v>
      </c>
      <c r="F1096" s="31" t="b">
        <v>0</v>
      </c>
      <c r="G1096" s="31" t="s">
        <v>37</v>
      </c>
      <c r="H1096" s="31" t="s">
        <v>40</v>
      </c>
      <c r="I1096" s="31" t="s">
        <v>38</v>
      </c>
      <c r="J1096" s="38" t="str">
        <f t="shared" si="216"/>
        <v>Large</v>
      </c>
      <c r="K1096" s="38" t="s">
        <v>12987</v>
      </c>
      <c r="L1096" s="48">
        <v>183.86</v>
      </c>
      <c r="M1096" s="122">
        <v>137.9</v>
      </c>
      <c r="N1096" s="40">
        <v>33259</v>
      </c>
      <c r="O1096" s="124">
        <f t="shared" si="214"/>
        <v>45.960000000000008</v>
      </c>
      <c r="P1096" s="38" t="str">
        <f>LOOKUP(C1096,CustomerDemographic!A844:N4033,CustomerDemographic!D844:D4033)</f>
        <v>Male</v>
      </c>
      <c r="Q1096" s="31">
        <f>LOOKUP(C1096,CustomerDemographic!A844:N4033,CustomerDemographic!E844:E4033)</f>
        <v>45</v>
      </c>
      <c r="R1096" s="68">
        <f>LOOKUP(C1096,CustomerDemographic!A844:N4033,CustomerDemographic!F844:F4033)</f>
        <v>28694</v>
      </c>
      <c r="S1096" s="94">
        <f ca="1">LOOKUP(C1096,CustomerDemographic!A844:N4033,CustomerDemographic!G844:G4033)</f>
        <v>45.457353294647376</v>
      </c>
      <c r="T1096" s="94">
        <f ca="1">(TRUNC(S1096/10,)+10)*10</f>
        <v>140</v>
      </c>
      <c r="U1096" s="31" t="str">
        <f>LOOKUP(C1096,CustomerDemographic!A844:N4033,CustomerDemographic!I844:I4033)</f>
        <v>VPSales</v>
      </c>
      <c r="V1096" s="38" t="str">
        <f>LOOKUP(C1096,CustomerDemographic!A844:N4033,CustomerDemographic!J844:J4033)</f>
        <v>FinancialServices</v>
      </c>
      <c r="W1096" s="31" t="str">
        <f>LOOKUP(C1096,CustomerDemographic!A844:N4033,CustomerDemographic!K844:K4033)</f>
        <v>AffluentCustomer</v>
      </c>
      <c r="X1096" s="31" t="str">
        <f>LOOKUP(C1096,CustomerDemographic!A844:N4033,CustomerDemographic!L844:L4033)</f>
        <v>N</v>
      </c>
      <c r="Y1096" s="31" t="str">
        <f>LOOKUP(C1096,CustomerDemographic!A844:N4033,CustomerDemographic!M844:M4033)</f>
        <v>Yes</v>
      </c>
      <c r="Z1096" s="31">
        <f>LOOKUP(C1096,CustomerDemographic!A844:N4033,CustomerDemographic!N844:N4033)</f>
        <v>14</v>
      </c>
      <c r="AA1096" s="31">
        <f>LOOKUP(C1096,CustomerAddress!A844:F4843,CustomerAddress!C844:C4843)</f>
        <v>2007</v>
      </c>
      <c r="AB1096" s="31" t="e">
        <f>LOOKUP(C1096,CustomerAddress!A1928:F5927,CustomerAddress!$D$835:$D$4834)</f>
        <v>#N/A</v>
      </c>
      <c r="AC1096" s="31">
        <f>LOOKUP(C1096,CustomerAddress!A844:F4843,CustomerAddress!F844:F4843)</f>
        <v>8</v>
      </c>
      <c r="AD1096" s="94">
        <f t="shared" si="215"/>
        <v>341</v>
      </c>
      <c r="AE1096" s="118"/>
      <c r="AF1096" s="31" t="e">
        <f>VLOOKUP(C1096,'Pivot tabel'!A:J,11,FALSE)</f>
        <v>#REF!</v>
      </c>
    </row>
    <row r="1097" spans="1:32" s="31" customFormat="1" ht="15.75" hidden="1" customHeight="1" x14ac:dyDescent="0.15">
      <c r="A1097" s="31">
        <v>1122</v>
      </c>
      <c r="B1097" s="31">
        <v>0</v>
      </c>
      <c r="C1097" s="31">
        <v>1147</v>
      </c>
      <c r="D1097" s="43">
        <v>42897</v>
      </c>
      <c r="E1097" s="43"/>
      <c r="F1097" s="31" t="b">
        <v>0</v>
      </c>
      <c r="G1097" s="33" t="s">
        <v>37</v>
      </c>
      <c r="H1097" s="36" t="s">
        <v>12747</v>
      </c>
      <c r="I1097" s="33" t="s">
        <v>38</v>
      </c>
      <c r="J1097" s="38" t="str">
        <f t="shared" si="216"/>
        <v>Medium</v>
      </c>
      <c r="K1097" s="38" t="s">
        <v>12986</v>
      </c>
      <c r="L1097" s="48">
        <v>71.489999999999995</v>
      </c>
      <c r="M1097" s="34">
        <v>53.62</v>
      </c>
      <c r="N1097" s="40">
        <v>41701</v>
      </c>
      <c r="O1097" s="50">
        <f t="shared" si="214"/>
        <v>17.869999999999997</v>
      </c>
      <c r="P1097" s="50" t="e">
        <f>LOOKUP(C1097,CustomerDemographic!A1096:N4285,CustomerDemographic!D1096:D4285)</f>
        <v>#N/A</v>
      </c>
      <c r="Q1097" s="31" t="e">
        <f>LOOKUP(C1097,CustomerDemographic!A1096:N4285,CustomerDemographic!E1096:E4285)</f>
        <v>#N/A</v>
      </c>
      <c r="R1097" s="68" t="e">
        <f>LOOKUP(C1097,CustomerDemographic!A1096:N4285,CustomerDemographic!F1096:F4285)</f>
        <v>#N/A</v>
      </c>
      <c r="S1097" s="46" t="e">
        <f>LOOKUP(C1097,CustomerDemographic!A1096:N4285,CustomerDemographic!G1096:G4285)</f>
        <v>#N/A</v>
      </c>
      <c r="T1097" s="46"/>
      <c r="U1097" s="31" t="e">
        <f>LOOKUP(C1097,CustomerDemographic!A1096:N4285,CustomerDemographic!I1096:I4285)</f>
        <v>#N/A</v>
      </c>
      <c r="V1097" s="38" t="e">
        <f>LOOKUP(C1097,CustomerDemographic!A1096:N4285,CustomerDemographic!J1096:J4285)</f>
        <v>#N/A</v>
      </c>
      <c r="W1097" s="31" t="e">
        <f>LOOKUP(C1097,CustomerDemographic!A1096:N4285,CustomerDemographic!K1096:K4285)</f>
        <v>#N/A</v>
      </c>
      <c r="X1097" s="31" t="e">
        <f>LOOKUP(C1097,CustomerDemographic!A1096:N4285,CustomerDemographic!L1096:L4285)</f>
        <v>#N/A</v>
      </c>
      <c r="Y1097" s="31" t="e">
        <f>LOOKUP(C1097,CustomerDemographic!A1096:N4285,CustomerDemographic!M1096:M4285)</f>
        <v>#N/A</v>
      </c>
      <c r="Z1097" s="31" t="e">
        <f>LOOKUP(C1097,CustomerDemographic!A1096:N4285,CustomerDemographic!N1096:N4285)</f>
        <v>#N/A</v>
      </c>
      <c r="AA1097" s="31">
        <f>LOOKUP(C1097,CustomerAddress!A1096:F5095,CustomerAddress!C1096:C5095)</f>
        <v>2768</v>
      </c>
      <c r="AB1097" s="31" t="str">
        <f>LOOKUP(C1097,CustomerAddress!A1096:F5095,CustomerAddress!D1096:D5095)</f>
        <v>NSW</v>
      </c>
      <c r="AC1097" s="31">
        <f>LOOKUP(C1097,CustomerAddress!A1096:F5095,CustomerAddress!F1096:F5095)</f>
        <v>9</v>
      </c>
      <c r="AD1097" s="31">
        <f t="shared" si="215"/>
        <v>202</v>
      </c>
      <c r="AE1097" s="50">
        <v>1702.5499999999997</v>
      </c>
    </row>
    <row r="1098" spans="1:32" s="31" customFormat="1" ht="15.75" hidden="1" customHeight="1" x14ac:dyDescent="0.15">
      <c r="A1098" s="31">
        <v>1123</v>
      </c>
      <c r="B1098" s="31">
        <v>25</v>
      </c>
      <c r="C1098" s="31">
        <v>166</v>
      </c>
      <c r="D1098" s="43">
        <v>42767</v>
      </c>
      <c r="E1098" s="43"/>
      <c r="F1098" s="31" t="b">
        <v>0</v>
      </c>
      <c r="G1098" s="33" t="s">
        <v>37</v>
      </c>
      <c r="H1098" s="33" t="s">
        <v>42</v>
      </c>
      <c r="I1098" s="33" t="s">
        <v>43</v>
      </c>
      <c r="J1098" s="38" t="str">
        <f t="shared" si="216"/>
        <v>Medium</v>
      </c>
      <c r="K1098" s="38" t="s">
        <v>12986</v>
      </c>
      <c r="L1098" s="48">
        <v>1538.99</v>
      </c>
      <c r="M1098" s="34">
        <v>829.65</v>
      </c>
      <c r="N1098" s="40">
        <v>42404</v>
      </c>
      <c r="O1098" s="50">
        <f t="shared" si="214"/>
        <v>709.34</v>
      </c>
      <c r="P1098" s="50" t="e">
        <f>LOOKUP(C1098,CustomerDemographic!A1097:N4286,CustomerDemographic!D1097:D4286)</f>
        <v>#N/A</v>
      </c>
      <c r="Q1098" s="31" t="e">
        <f>LOOKUP(C1098,CustomerDemographic!A1097:N4286,CustomerDemographic!E1097:E4286)</f>
        <v>#N/A</v>
      </c>
      <c r="R1098" s="68" t="e">
        <f>LOOKUP(C1098,CustomerDemographic!A1097:N4286,CustomerDemographic!F1097:F4286)</f>
        <v>#N/A</v>
      </c>
      <c r="S1098" s="46" t="e">
        <f>LOOKUP(C1098,CustomerDemographic!A1097:N4286,CustomerDemographic!G1097:G4286)</f>
        <v>#N/A</v>
      </c>
      <c r="T1098" s="46"/>
      <c r="U1098" s="31" t="e">
        <f>LOOKUP(C1098,CustomerDemographic!A1097:N4286,CustomerDemographic!I1097:I4286)</f>
        <v>#N/A</v>
      </c>
      <c r="V1098" s="38" t="e">
        <f>LOOKUP(C1098,CustomerDemographic!A1097:N4286,CustomerDemographic!J1097:J4286)</f>
        <v>#N/A</v>
      </c>
      <c r="W1098" s="31" t="e">
        <f>LOOKUP(C1098,CustomerDemographic!A1097:N4286,CustomerDemographic!K1097:K4286)</f>
        <v>#N/A</v>
      </c>
      <c r="X1098" s="31" t="e">
        <f>LOOKUP(C1098,CustomerDemographic!A1097:N4286,CustomerDemographic!L1097:L4286)</f>
        <v>#N/A</v>
      </c>
      <c r="Y1098" s="31" t="e">
        <f>LOOKUP(C1098,CustomerDemographic!A1097:N4286,CustomerDemographic!M1097:M4286)</f>
        <v>#N/A</v>
      </c>
      <c r="Z1098" s="31" t="e">
        <f>LOOKUP(C1098,CustomerDemographic!A1097:N4286,CustomerDemographic!N1097:N4286)</f>
        <v>#N/A</v>
      </c>
      <c r="AA1098" s="31" t="e">
        <f>LOOKUP(C1098,CustomerAddress!A1097:F5096,CustomerAddress!C1097:C5096)</f>
        <v>#N/A</v>
      </c>
      <c r="AB1098" s="31" t="e">
        <f>LOOKUP(C1098,CustomerAddress!A1097:F5096,CustomerAddress!D1097:D5096)</f>
        <v>#N/A</v>
      </c>
      <c r="AC1098" s="31" t="e">
        <f>LOOKUP(C1098,CustomerAddress!A1097:F5096,CustomerAddress!F1097:F5096)</f>
        <v>#N/A</v>
      </c>
      <c r="AD1098" s="31">
        <f t="shared" si="215"/>
        <v>332</v>
      </c>
      <c r="AE1098" s="50">
        <v>144.26</v>
      </c>
    </row>
    <row r="1099" spans="1:32" s="31" customFormat="1" ht="15.75" customHeight="1" x14ac:dyDescent="0.15">
      <c r="A1099" s="31">
        <v>821</v>
      </c>
      <c r="B1099" s="31">
        <v>2</v>
      </c>
      <c r="C1099" s="31">
        <v>3091</v>
      </c>
      <c r="D1099" s="43">
        <v>42759</v>
      </c>
      <c r="E1099" s="31" t="str">
        <f>TEXT(D1098,"mmmm")</f>
        <v>February</v>
      </c>
      <c r="F1099" s="31" t="b">
        <v>1</v>
      </c>
      <c r="G1099" s="31" t="s">
        <v>37</v>
      </c>
      <c r="H1099" s="38" t="s">
        <v>12747</v>
      </c>
      <c r="I1099" s="31" t="s">
        <v>38</v>
      </c>
      <c r="J1099" s="38" t="str">
        <f t="shared" si="216"/>
        <v>Medium</v>
      </c>
      <c r="K1099" s="38" t="s">
        <v>12986</v>
      </c>
      <c r="L1099" s="48">
        <v>71.489999999999995</v>
      </c>
      <c r="M1099" s="122">
        <v>53.62</v>
      </c>
      <c r="N1099" s="40">
        <v>37659</v>
      </c>
      <c r="O1099" s="131">
        <f t="shared" si="214"/>
        <v>17.869999999999997</v>
      </c>
      <c r="P1099" s="38" t="str">
        <f>LOOKUP(C1099,CustomerDemographic!A801:N3990,CustomerDemographic!D801:D3990)</f>
        <v>Female</v>
      </c>
      <c r="Q1099" s="31">
        <f>LOOKUP(C1099,CustomerDemographic!A801:N3990,CustomerDemographic!E801:E3990)</f>
        <v>88</v>
      </c>
      <c r="R1099" s="68">
        <f>LOOKUP(C1099,CustomerDemographic!A801:N3990,CustomerDemographic!F801:F3990)</f>
        <v>34924</v>
      </c>
      <c r="S1099" s="94">
        <f ca="1">LOOKUP(C1099,CustomerDemographic!A801:N3990,CustomerDemographic!G801:G3990)</f>
        <v>28.388860144279558</v>
      </c>
      <c r="T1099" s="94">
        <f ca="1">(TRUNC(S1099/10,)+10)*10</f>
        <v>120</v>
      </c>
      <c r="U1099" s="31" t="str">
        <f>LOOKUP(C1099,CustomerDemographic!A801:N3990,CustomerDemographic!I801:I3990)</f>
        <v>PaymentAdjustmentCoordinator</v>
      </c>
      <c r="V1099" s="38" t="str">
        <f>LOOKUP(C1099,CustomerDemographic!A801:N3990,CustomerDemographic!J801:J3990)</f>
        <v>Manufacturing</v>
      </c>
      <c r="W1099" s="31" t="str">
        <f>LOOKUP(C1099,CustomerDemographic!A801:N3990,CustomerDemographic!K801:K3990)</f>
        <v>AffluentCustomer</v>
      </c>
      <c r="X1099" s="31" t="str">
        <f>LOOKUP(C1099,CustomerDemographic!A801:N3990,CustomerDemographic!L801:L3990)</f>
        <v>N</v>
      </c>
      <c r="Y1099" s="31" t="str">
        <f>LOOKUP(C1099,CustomerDemographic!A801:N3990,CustomerDemographic!M801:M3990)</f>
        <v>Yes</v>
      </c>
      <c r="Z1099" s="31">
        <f>LOOKUP(C1099,CustomerDemographic!A801:N3990,CustomerDemographic!N801:N3990)</f>
        <v>3</v>
      </c>
      <c r="AA1099" s="31">
        <f>LOOKUP(C1099,CustomerAddress!A801:F4800,CustomerAddress!C801:C4800)</f>
        <v>3021</v>
      </c>
      <c r="AB1099" s="31" t="str">
        <f>LOOKUP(C1099,CustomerAddress!A1931:F5930,CustomerAddress!$D$835:$D$4834)</f>
        <v>QLD</v>
      </c>
      <c r="AC1099" s="31">
        <f>LOOKUP(C1099,CustomerAddress!A801:F4800,CustomerAddress!F801:F4800)</f>
        <v>7</v>
      </c>
      <c r="AD1099" s="94">
        <f t="shared" si="215"/>
        <v>340</v>
      </c>
      <c r="AE1099" s="118"/>
      <c r="AF1099" s="31" t="str">
        <f>VLOOKUP(C1099,'Pivot tabel'!A:J,10,FALSE)</f>
        <v>Lost Customer</v>
      </c>
    </row>
    <row r="1100" spans="1:32" s="31" customFormat="1" ht="15.75" hidden="1" customHeight="1" x14ac:dyDescent="0.15">
      <c r="A1100" s="31">
        <v>1125</v>
      </c>
      <c r="B1100" s="31">
        <v>41</v>
      </c>
      <c r="C1100" s="31">
        <v>1273</v>
      </c>
      <c r="D1100" s="43">
        <v>42832</v>
      </c>
      <c r="E1100" s="43"/>
      <c r="F1100" s="31" t="b">
        <v>1</v>
      </c>
      <c r="G1100" s="33" t="s">
        <v>37</v>
      </c>
      <c r="H1100" s="36" t="s">
        <v>12747</v>
      </c>
      <c r="I1100" s="33" t="s">
        <v>43</v>
      </c>
      <c r="J1100" s="38" t="str">
        <f t="shared" si="216"/>
        <v>Medium</v>
      </c>
      <c r="K1100" s="38" t="s">
        <v>12986</v>
      </c>
      <c r="L1100" s="48">
        <v>416.98</v>
      </c>
      <c r="M1100" s="34">
        <v>312.74</v>
      </c>
      <c r="N1100" s="40">
        <v>36334</v>
      </c>
      <c r="O1100" s="50">
        <f t="shared" si="214"/>
        <v>104.24000000000001</v>
      </c>
      <c r="P1100" s="50" t="e">
        <f>LOOKUP(C1100,CustomerDemographic!A1099:N4288,CustomerDemographic!D1099:D4288)</f>
        <v>#N/A</v>
      </c>
      <c r="Q1100" s="31" t="e">
        <f>LOOKUP(C1100,CustomerDemographic!A1099:N4288,CustomerDemographic!E1099:E4288)</f>
        <v>#N/A</v>
      </c>
      <c r="R1100" s="68" t="e">
        <f>LOOKUP(C1100,CustomerDemographic!A1099:N4288,CustomerDemographic!F1099:F4288)</f>
        <v>#N/A</v>
      </c>
      <c r="S1100" s="46" t="e">
        <f>LOOKUP(C1100,CustomerDemographic!A1099:N4288,CustomerDemographic!G1099:G4288)</f>
        <v>#N/A</v>
      </c>
      <c r="T1100" s="46"/>
      <c r="U1100" s="31" t="e">
        <f>LOOKUP(C1100,CustomerDemographic!A1099:N4288,CustomerDemographic!I1099:I4288)</f>
        <v>#N/A</v>
      </c>
      <c r="V1100" s="38" t="e">
        <f>LOOKUP(C1100,CustomerDemographic!A1099:N4288,CustomerDemographic!J1099:J4288)</f>
        <v>#N/A</v>
      </c>
      <c r="W1100" s="31" t="e">
        <f>LOOKUP(C1100,CustomerDemographic!A1099:N4288,CustomerDemographic!K1099:K4288)</f>
        <v>#N/A</v>
      </c>
      <c r="X1100" s="31" t="e">
        <f>LOOKUP(C1100,CustomerDemographic!A1099:N4288,CustomerDemographic!L1099:L4288)</f>
        <v>#N/A</v>
      </c>
      <c r="Y1100" s="31" t="e">
        <f>LOOKUP(C1100,CustomerDemographic!A1099:N4288,CustomerDemographic!M1099:M4288)</f>
        <v>#N/A</v>
      </c>
      <c r="Z1100" s="31" t="e">
        <f>LOOKUP(C1100,CustomerDemographic!A1099:N4288,CustomerDemographic!N1099:N4288)</f>
        <v>#N/A</v>
      </c>
      <c r="AA1100" s="31">
        <f>LOOKUP(C1100,CustomerAddress!A1099:F5098,CustomerAddress!C1099:C5098)</f>
        <v>4503</v>
      </c>
      <c r="AB1100" s="31" t="str">
        <f>LOOKUP(C1100,CustomerAddress!A1099:F5098,CustomerAddress!D1099:D5098)</f>
        <v>QLD</v>
      </c>
      <c r="AC1100" s="31">
        <f>LOOKUP(C1100,CustomerAddress!A1099:F5098,CustomerAddress!F1099:F5098)</f>
        <v>2</v>
      </c>
      <c r="AD1100" s="31">
        <f t="shared" si="215"/>
        <v>267</v>
      </c>
      <c r="AE1100" s="50">
        <v>64.509999999999991</v>
      </c>
    </row>
    <row r="1101" spans="1:32" s="31" customFormat="1" ht="15.75" customHeight="1" x14ac:dyDescent="0.15">
      <c r="A1101" s="31">
        <v>831</v>
      </c>
      <c r="B1101" s="31">
        <v>23</v>
      </c>
      <c r="C1101" s="31">
        <v>2524</v>
      </c>
      <c r="D1101" s="43">
        <v>42760</v>
      </c>
      <c r="E1101" s="31" t="str">
        <f t="shared" ref="E1101:E1102" si="217">TEXT(D1100,"mmmm")</f>
        <v>April</v>
      </c>
      <c r="F1101" s="31" t="b">
        <v>1</v>
      </c>
      <c r="G1101" s="31" t="s">
        <v>37</v>
      </c>
      <c r="H1101" s="31" t="s">
        <v>41</v>
      </c>
      <c r="I1101" s="31" t="s">
        <v>45</v>
      </c>
      <c r="J1101" s="38" t="str">
        <f t="shared" si="216"/>
        <v>Medium</v>
      </c>
      <c r="K1101" s="38" t="s">
        <v>12986</v>
      </c>
      <c r="L1101" s="48">
        <v>688.63</v>
      </c>
      <c r="M1101" s="122">
        <v>612.88</v>
      </c>
      <c r="N1101" s="40">
        <v>39031</v>
      </c>
      <c r="O1101" s="131">
        <f t="shared" si="214"/>
        <v>75.75</v>
      </c>
      <c r="P1101" s="38" t="str">
        <f>LOOKUP(C1101,CustomerDemographic!A811:N4000,CustomerDemographic!D811:D4000)</f>
        <v>Male</v>
      </c>
      <c r="Q1101" s="31">
        <f>LOOKUP(C1101,CustomerDemographic!A811:N4000,CustomerDemographic!E811:E4000)</f>
        <v>84</v>
      </c>
      <c r="R1101" s="68">
        <f>LOOKUP(C1101,CustomerDemographic!A811:N4000,CustomerDemographic!F811:F4000)</f>
        <v>25352</v>
      </c>
      <c r="S1101" s="94">
        <f ca="1">LOOKUP(C1101,CustomerDemographic!A811:N4000,CustomerDemographic!G811:G4000)</f>
        <v>54.613517678526136</v>
      </c>
      <c r="T1101" s="94">
        <f ca="1">(TRUNC(S1101/10,)+10)*10</f>
        <v>150</v>
      </c>
      <c r="U1101" s="31" t="str">
        <f>LOOKUP(C1101,CustomerDemographic!A811:N4000,CustomerDemographic!I811:I4000)</f>
        <v>HelpDeskTechnician</v>
      </c>
      <c r="V1101" s="38" t="str">
        <f>LOOKUP(C1101,CustomerDemographic!A811:N4000,CustomerDemographic!J811:J4000)</f>
        <v>Retail</v>
      </c>
      <c r="W1101" s="31" t="str">
        <f>LOOKUP(C1101,CustomerDemographic!A811:N4000,CustomerDemographic!K811:K4000)</f>
        <v>MassCustomer</v>
      </c>
      <c r="X1101" s="31" t="str">
        <f>LOOKUP(C1101,CustomerDemographic!A811:N4000,CustomerDemographic!L811:L4000)</f>
        <v>N</v>
      </c>
      <c r="Y1101" s="31" t="str">
        <f>LOOKUP(C1101,CustomerDemographic!A811:N4000,CustomerDemographic!M811:M4000)</f>
        <v>Yes</v>
      </c>
      <c r="Z1101" s="31">
        <f>LOOKUP(C1101,CustomerDemographic!A811:N4000,CustomerDemographic!N811:N4000)</f>
        <v>8</v>
      </c>
      <c r="AA1101" s="31">
        <f>LOOKUP(C1101,CustomerAddress!A811:F4810,CustomerAddress!C811:C4810)</f>
        <v>2190</v>
      </c>
      <c r="AB1101" s="31" t="str">
        <f>LOOKUP(C1101,CustomerAddress!A1933:F5932,CustomerAddress!$D$835:$D$4834)</f>
        <v>NSW</v>
      </c>
      <c r="AC1101" s="31">
        <f>LOOKUP(C1101,CustomerAddress!A811:F4810,CustomerAddress!F811:F4810)</f>
        <v>10</v>
      </c>
      <c r="AD1101" s="94">
        <f t="shared" si="215"/>
        <v>339</v>
      </c>
      <c r="AE1101" s="118"/>
      <c r="AF1101" s="31" t="str">
        <f>VLOOKUP(C1101,'Pivot tabel'!A:J,10,FALSE)</f>
        <v>Almost Lost Customer</v>
      </c>
    </row>
    <row r="1102" spans="1:32" s="31" customFormat="1" ht="15.75" customHeight="1" x14ac:dyDescent="0.15">
      <c r="A1102" s="31">
        <v>168</v>
      </c>
      <c r="B1102" s="31">
        <v>87</v>
      </c>
      <c r="C1102" s="31">
        <v>2267</v>
      </c>
      <c r="D1102" s="43">
        <v>42768</v>
      </c>
      <c r="E1102" s="31" t="str">
        <f t="shared" si="217"/>
        <v>January</v>
      </c>
      <c r="F1102" s="31" t="b">
        <v>0</v>
      </c>
      <c r="G1102" s="31" t="s">
        <v>37</v>
      </c>
      <c r="H1102" s="31" t="s">
        <v>42</v>
      </c>
      <c r="I1102" s="31" t="s">
        <v>38</v>
      </c>
      <c r="J1102" s="38" t="str">
        <f t="shared" si="216"/>
        <v>Large</v>
      </c>
      <c r="K1102" s="38" t="s">
        <v>12987</v>
      </c>
      <c r="L1102" s="48">
        <v>1179</v>
      </c>
      <c r="M1102" s="122">
        <v>707.4</v>
      </c>
      <c r="N1102" s="40">
        <v>35667</v>
      </c>
      <c r="O1102" s="131">
        <f t="shared" si="214"/>
        <v>471.6</v>
      </c>
      <c r="P1102" s="38" t="str">
        <f>LOOKUP(C1102,CustomerDemographic!A164:N3353,CustomerDemographic!D164:D3353)</f>
        <v>Female</v>
      </c>
      <c r="Q1102" s="31">
        <f>LOOKUP(C1102,CustomerDemographic!A164:N3353,CustomerDemographic!E164:E3353)</f>
        <v>78</v>
      </c>
      <c r="R1102" s="68">
        <f>LOOKUP(C1102,CustomerDemographic!A164:N3353,CustomerDemographic!F164:F3353)</f>
        <v>23495</v>
      </c>
      <c r="S1102" s="94">
        <f ca="1">LOOKUP(C1102,CustomerDemographic!A164:N3353,CustomerDemographic!G164:G3353)</f>
        <v>59.701188911085737</v>
      </c>
      <c r="T1102" s="94">
        <f ca="1">(TRUNC(S1102/10,)+10)*10</f>
        <v>150</v>
      </c>
      <c r="U1102" s="31" t="str">
        <f>LOOKUP(C1102,CustomerDemographic!A164:N3353,CustomerDemographic!I164:I3353)</f>
        <v>BusinessSystemsDevelopmentAnalyst</v>
      </c>
      <c r="V1102" s="38" t="str">
        <f>LOOKUP(C1102,CustomerDemographic!A164:N3353,CustomerDemographic!J164:J3353)</f>
        <v>n/a</v>
      </c>
      <c r="W1102" s="31" t="str">
        <f>LOOKUP(C1102,CustomerDemographic!A164:N3353,CustomerDemographic!K164:K3353)</f>
        <v>AffluentCustomer</v>
      </c>
      <c r="X1102" s="31" t="str">
        <f>LOOKUP(C1102,CustomerDemographic!A164:N3353,CustomerDemographic!L164:L3353)</f>
        <v>N</v>
      </c>
      <c r="Y1102" s="31" t="str">
        <f>LOOKUP(C1102,CustomerDemographic!A164:N3353,CustomerDemographic!M164:M3353)</f>
        <v>No</v>
      </c>
      <c r="Z1102" s="31">
        <f>LOOKUP(C1102,CustomerDemographic!A164:N3353,CustomerDemographic!N164:N3353)</f>
        <v>14</v>
      </c>
      <c r="AA1102" s="31">
        <f>LOOKUP(C1102,CustomerAddress!A164:F4163,CustomerAddress!C164:C4163)</f>
        <v>4171</v>
      </c>
      <c r="AB1102" s="31" t="str">
        <f>LOOKUP(C1102,CustomerAddress!A1934:F5933,CustomerAddress!$D$835:$D$4834)</f>
        <v>VIC</v>
      </c>
      <c r="AC1102" s="31">
        <f>LOOKUP(C1102,CustomerAddress!A164:F4163,CustomerAddress!F164:F4163)</f>
        <v>10</v>
      </c>
      <c r="AD1102" s="94">
        <f t="shared" si="215"/>
        <v>331</v>
      </c>
      <c r="AE1102" s="118"/>
      <c r="AF1102" s="31" t="str">
        <f>VLOOKUP(C1102,'Pivot tabel'!A:J,10,FALSE)</f>
        <v>Evasive Customer</v>
      </c>
    </row>
    <row r="1103" spans="1:32" s="31" customFormat="1" ht="15.75" hidden="1" customHeight="1" x14ac:dyDescent="0.15">
      <c r="A1103" s="31">
        <v>1128</v>
      </c>
      <c r="B1103" s="31">
        <v>44</v>
      </c>
      <c r="C1103" s="31">
        <v>586</v>
      </c>
      <c r="D1103" s="43">
        <v>42787</v>
      </c>
      <c r="E1103" s="43"/>
      <c r="F1103" s="31" t="b">
        <v>0</v>
      </c>
      <c r="G1103" s="33" t="s">
        <v>37</v>
      </c>
      <c r="H1103" s="33" t="s">
        <v>44</v>
      </c>
      <c r="I1103" s="33" t="s">
        <v>38</v>
      </c>
      <c r="J1103" s="38" t="str">
        <f t="shared" si="216"/>
        <v>Medium</v>
      </c>
      <c r="K1103" s="38" t="s">
        <v>12986</v>
      </c>
      <c r="L1103" s="48">
        <v>1769.64</v>
      </c>
      <c r="M1103" s="34">
        <v>108.76</v>
      </c>
      <c r="N1103" s="40">
        <v>40672</v>
      </c>
      <c r="O1103" s="50">
        <f t="shared" si="214"/>
        <v>1660.88</v>
      </c>
      <c r="P1103" s="50" t="e">
        <f>LOOKUP(C1103,CustomerDemographic!A1102:N4291,CustomerDemographic!D1102:D4291)</f>
        <v>#N/A</v>
      </c>
      <c r="Q1103" s="31" t="e">
        <f>LOOKUP(C1103,CustomerDemographic!A1102:N4291,CustomerDemographic!E1102:E4291)</f>
        <v>#N/A</v>
      </c>
      <c r="R1103" s="68" t="e">
        <f>LOOKUP(C1103,CustomerDemographic!A1102:N4291,CustomerDemographic!F1102:F4291)</f>
        <v>#N/A</v>
      </c>
      <c r="S1103" s="46" t="e">
        <f>LOOKUP(C1103,CustomerDemographic!A1102:N4291,CustomerDemographic!G1102:G4291)</f>
        <v>#N/A</v>
      </c>
      <c r="T1103" s="46"/>
      <c r="U1103" s="31" t="e">
        <f>LOOKUP(C1103,CustomerDemographic!A1102:N4291,CustomerDemographic!I1102:I4291)</f>
        <v>#N/A</v>
      </c>
      <c r="V1103" s="38" t="e">
        <f>LOOKUP(C1103,CustomerDemographic!A1102:N4291,CustomerDemographic!J1102:J4291)</f>
        <v>#N/A</v>
      </c>
      <c r="W1103" s="31" t="e">
        <f>LOOKUP(C1103,CustomerDemographic!A1102:N4291,CustomerDemographic!K1102:K4291)</f>
        <v>#N/A</v>
      </c>
      <c r="X1103" s="31" t="e">
        <f>LOOKUP(C1103,CustomerDemographic!A1102:N4291,CustomerDemographic!L1102:L4291)</f>
        <v>#N/A</v>
      </c>
      <c r="Y1103" s="31" t="e">
        <f>LOOKUP(C1103,CustomerDemographic!A1102:N4291,CustomerDemographic!M1102:M4291)</f>
        <v>#N/A</v>
      </c>
      <c r="Z1103" s="31" t="e">
        <f>LOOKUP(C1103,CustomerDemographic!A1102:N4291,CustomerDemographic!N1102:N4291)</f>
        <v>#N/A</v>
      </c>
      <c r="AA1103" s="31" t="e">
        <f>LOOKUP(C1103,CustomerAddress!A1102:F5101,CustomerAddress!C1102:C5101)</f>
        <v>#N/A</v>
      </c>
      <c r="AB1103" s="31" t="e">
        <f>LOOKUP(C1103,CustomerAddress!A1102:F5101,CustomerAddress!D1102:D5101)</f>
        <v>#N/A</v>
      </c>
      <c r="AC1103" s="31" t="e">
        <f>LOOKUP(C1103,CustomerAddress!A1102:F5101,CustomerAddress!F1102:F5101)</f>
        <v>#N/A</v>
      </c>
      <c r="AD1103" s="31">
        <f t="shared" si="215"/>
        <v>312</v>
      </c>
      <c r="AE1103" s="50">
        <v>1010.02</v>
      </c>
    </row>
    <row r="1104" spans="1:32" s="31" customFormat="1" ht="15.75" customHeight="1" x14ac:dyDescent="0.15">
      <c r="A1104" s="31">
        <v>154</v>
      </c>
      <c r="B1104" s="31">
        <v>3</v>
      </c>
      <c r="C1104" s="31">
        <v>3383</v>
      </c>
      <c r="D1104" s="43">
        <v>42831</v>
      </c>
      <c r="E1104" s="31" t="str">
        <f>TEXT(D1103,"mmmm")</f>
        <v>February</v>
      </c>
      <c r="F1104" s="31" t="b">
        <v>1</v>
      </c>
      <c r="G1104" s="31" t="s">
        <v>37</v>
      </c>
      <c r="H1104" s="31" t="s">
        <v>39</v>
      </c>
      <c r="I1104" s="31" t="s">
        <v>38</v>
      </c>
      <c r="J1104" s="38" t="str">
        <f t="shared" si="216"/>
        <v>Medium</v>
      </c>
      <c r="K1104" s="38" t="s">
        <v>12986</v>
      </c>
      <c r="L1104" s="48">
        <v>2091.4699999999998</v>
      </c>
      <c r="M1104" s="122">
        <v>388.92</v>
      </c>
      <c r="N1104" s="40">
        <v>40784</v>
      </c>
      <c r="O1104" s="131">
        <f t="shared" si="214"/>
        <v>1702.5499999999997</v>
      </c>
      <c r="P1104" s="38" t="str">
        <f>LOOKUP(C1104,CustomerDemographic!A152:N3341,CustomerDemographic!D152:D3341)</f>
        <v>Male</v>
      </c>
      <c r="Q1104" s="31">
        <f>LOOKUP(C1104,CustomerDemographic!A152:N3341,CustomerDemographic!E152:E3341)</f>
        <v>47</v>
      </c>
      <c r="R1104" s="68">
        <f>LOOKUP(C1104,CustomerDemographic!A152:N3341,CustomerDemographic!F152:F3341)</f>
        <v>30046</v>
      </c>
      <c r="S1104" s="94">
        <f ca="1">LOOKUP(C1104,CustomerDemographic!A152:N3341,CustomerDemographic!G152:G3341)</f>
        <v>41.753243705923396</v>
      </c>
      <c r="T1104" s="94">
        <f ca="1">(TRUNC(S1104/10,)+10)*10</f>
        <v>140</v>
      </c>
      <c r="U1104" s="31" t="str">
        <f>LOOKUP(C1104,CustomerDemographic!A152:N3341,CustomerDemographic!I152:I3341)</f>
        <v>FinancialAnalyst</v>
      </c>
      <c r="V1104" s="38" t="str">
        <f>LOOKUP(C1104,CustomerDemographic!A152:N3341,CustomerDemographic!J152:J3341)</f>
        <v>FinancialServices</v>
      </c>
      <c r="W1104" s="31" t="str">
        <f>LOOKUP(C1104,CustomerDemographic!A152:N3341,CustomerDemographic!K152:K3341)</f>
        <v>AffluentCustomer</v>
      </c>
      <c r="X1104" s="31" t="str">
        <f>LOOKUP(C1104,CustomerDemographic!A152:N3341,CustomerDemographic!L152:L3341)</f>
        <v>N</v>
      </c>
      <c r="Y1104" s="31" t="str">
        <f>LOOKUP(C1104,CustomerDemographic!A152:N3341,CustomerDemographic!M152:M3341)</f>
        <v>Yes</v>
      </c>
      <c r="Z1104" s="31">
        <f>LOOKUP(C1104,CustomerDemographic!A152:N3341,CustomerDemographic!N152:N3341)</f>
        <v>10</v>
      </c>
      <c r="AA1104" s="31">
        <f>LOOKUP(C1104,CustomerAddress!A152:F4151,CustomerAddress!C152:C4151)</f>
        <v>3786</v>
      </c>
      <c r="AB1104" s="31" t="str">
        <f>LOOKUP(C1104,CustomerAddress!A1936:F5935,CustomerAddress!$D$835:$D$4834)</f>
        <v>VIC</v>
      </c>
      <c r="AC1104" s="31">
        <f>LOOKUP(C1104,CustomerAddress!A152:F4151,CustomerAddress!F152:F4151)</f>
        <v>8</v>
      </c>
      <c r="AD1104" s="94">
        <f t="shared" si="215"/>
        <v>268</v>
      </c>
      <c r="AE1104" s="118"/>
      <c r="AF1104" s="31" t="str">
        <f>VLOOKUP(C1104,'Pivot tabel'!A:J,10,FALSE)</f>
        <v>Potential Customer</v>
      </c>
    </row>
    <row r="1105" spans="1:32" s="31" customFormat="1" ht="15.75" hidden="1" customHeight="1" x14ac:dyDescent="0.15">
      <c r="A1105" s="31">
        <v>1130</v>
      </c>
      <c r="B1105" s="31">
        <v>0</v>
      </c>
      <c r="C1105" s="31">
        <v>230</v>
      </c>
      <c r="D1105" s="43">
        <v>43031</v>
      </c>
      <c r="E1105" s="43"/>
      <c r="F1105" s="31" t="b">
        <v>0</v>
      </c>
      <c r="G1105" s="33" t="s">
        <v>37</v>
      </c>
      <c r="H1105" s="33" t="s">
        <v>40</v>
      </c>
      <c r="I1105" s="33" t="s">
        <v>38</v>
      </c>
      <c r="J1105" s="38" t="str">
        <f t="shared" si="216"/>
        <v>Medium</v>
      </c>
      <c r="K1105" s="38" t="s">
        <v>12986</v>
      </c>
      <c r="L1105" s="48">
        <v>183.86</v>
      </c>
      <c r="M1105" s="34">
        <v>137.9</v>
      </c>
      <c r="N1105" s="40">
        <v>35707</v>
      </c>
      <c r="O1105" s="50">
        <f t="shared" si="214"/>
        <v>45.960000000000008</v>
      </c>
      <c r="P1105" s="50" t="e">
        <f>LOOKUP(C1105,CustomerDemographic!A1104:N4293,CustomerDemographic!D1104:D4293)</f>
        <v>#N/A</v>
      </c>
      <c r="Q1105" s="31" t="e">
        <f>LOOKUP(C1105,CustomerDemographic!A1104:N4293,CustomerDemographic!E1104:E4293)</f>
        <v>#N/A</v>
      </c>
      <c r="R1105" s="68" t="e">
        <f>LOOKUP(C1105,CustomerDemographic!A1104:N4293,CustomerDemographic!F1104:F4293)</f>
        <v>#N/A</v>
      </c>
      <c r="S1105" s="46" t="e">
        <f>LOOKUP(C1105,CustomerDemographic!A1104:N4293,CustomerDemographic!G1104:G4293)</f>
        <v>#N/A</v>
      </c>
      <c r="T1105" s="46"/>
      <c r="U1105" s="31" t="e">
        <f>LOOKUP(C1105,CustomerDemographic!A1104:N4293,CustomerDemographic!I1104:I4293)</f>
        <v>#N/A</v>
      </c>
      <c r="V1105" s="38" t="e">
        <f>LOOKUP(C1105,CustomerDemographic!A1104:N4293,CustomerDemographic!J1104:J4293)</f>
        <v>#N/A</v>
      </c>
      <c r="W1105" s="31" t="e">
        <f>LOOKUP(C1105,CustomerDemographic!A1104:N4293,CustomerDemographic!K1104:K4293)</f>
        <v>#N/A</v>
      </c>
      <c r="X1105" s="31" t="e">
        <f>LOOKUP(C1105,CustomerDemographic!A1104:N4293,CustomerDemographic!L1104:L4293)</f>
        <v>#N/A</v>
      </c>
      <c r="Y1105" s="31" t="e">
        <f>LOOKUP(C1105,CustomerDemographic!A1104:N4293,CustomerDemographic!M1104:M4293)</f>
        <v>#N/A</v>
      </c>
      <c r="Z1105" s="31" t="e">
        <f>LOOKUP(C1105,CustomerDemographic!A1104:N4293,CustomerDemographic!N1104:N4293)</f>
        <v>#N/A</v>
      </c>
      <c r="AA1105" s="31" t="e">
        <f>LOOKUP(C1105,CustomerAddress!A1104:F5103,CustomerAddress!C1104:C5103)</f>
        <v>#N/A</v>
      </c>
      <c r="AB1105" s="31" t="e">
        <f>LOOKUP(C1105,CustomerAddress!A1104:F5103,CustomerAddress!D1104:D5103)</f>
        <v>#N/A</v>
      </c>
      <c r="AC1105" s="31" t="e">
        <f>LOOKUP(C1105,CustomerAddress!A1104:F5103,CustomerAddress!F1104:F5103)</f>
        <v>#N/A</v>
      </c>
      <c r="AD1105" s="31">
        <f t="shared" si="215"/>
        <v>68</v>
      </c>
      <c r="AE1105" s="50">
        <v>448.67999999999995</v>
      </c>
    </row>
    <row r="1106" spans="1:32" s="31" customFormat="1" ht="15.75" hidden="1" customHeight="1" x14ac:dyDescent="0.15">
      <c r="A1106" s="31">
        <v>447</v>
      </c>
      <c r="B1106" s="31">
        <v>0</v>
      </c>
      <c r="C1106" s="31">
        <v>820</v>
      </c>
      <c r="D1106" s="43">
        <v>42909</v>
      </c>
      <c r="E1106" s="31" t="str">
        <f t="shared" ref="E1106:E1112" si="218">TEXT(D1105,"mmmm")</f>
        <v>October</v>
      </c>
      <c r="F1106" s="31" t="b">
        <v>0</v>
      </c>
      <c r="G1106" s="31" t="s">
        <v>37</v>
      </c>
      <c r="H1106" s="38" t="s">
        <v>12747</v>
      </c>
      <c r="I1106" s="31" t="s">
        <v>38</v>
      </c>
      <c r="J1106" s="38" t="str">
        <f t="shared" si="216"/>
        <v>Small</v>
      </c>
      <c r="K1106" s="38" t="s">
        <v>3629</v>
      </c>
      <c r="L1106" s="48">
        <v>71.489999999999995</v>
      </c>
      <c r="M1106" s="122">
        <v>53.62</v>
      </c>
      <c r="N1106" s="40">
        <v>41245</v>
      </c>
      <c r="O1106" s="124">
        <f t="shared" si="214"/>
        <v>17.869999999999997</v>
      </c>
      <c r="P1106" s="38" t="str">
        <f>LOOKUP(C1106,CustomerDemographic!A435:N3624,CustomerDemographic!D435:D3624)</f>
        <v>Female</v>
      </c>
      <c r="Q1106" s="31">
        <f>LOOKUP(C1106,CustomerDemographic!A435:N3624,CustomerDemographic!E435:E3624)</f>
        <v>17</v>
      </c>
      <c r="R1106" s="68">
        <f>LOOKUP(C1106,CustomerDemographic!A435:N3624,CustomerDemographic!F435:F3624)</f>
        <v>27019</v>
      </c>
      <c r="S1106" s="94">
        <f ca="1">LOOKUP(C1106,CustomerDemographic!A435:N3624,CustomerDemographic!G435:G3624)</f>
        <v>50.046394390537792</v>
      </c>
      <c r="T1106" s="94">
        <f t="shared" ref="T1106:T1112" ca="1" si="219">(TRUNC(S1106/10,)+10)*10</f>
        <v>150</v>
      </c>
      <c r="U1106" s="31" t="str">
        <f>LOOKUP(C1106,CustomerDemographic!A435:N3624,CustomerDemographic!I435:I3624)</f>
        <v>ChemicalEngineer</v>
      </c>
      <c r="V1106" s="38" t="str">
        <f>LOOKUP(C1106,CustomerDemographic!A435:N3624,CustomerDemographic!J435:J3624)</f>
        <v>Manufacturing</v>
      </c>
      <c r="W1106" s="31" t="str">
        <f>LOOKUP(C1106,CustomerDemographic!A435:N3624,CustomerDemographic!K435:K3624)</f>
        <v>MassCustomer</v>
      </c>
      <c r="X1106" s="31" t="str">
        <f>LOOKUP(C1106,CustomerDemographic!A435:N3624,CustomerDemographic!L435:L3624)</f>
        <v>N</v>
      </c>
      <c r="Y1106" s="31" t="str">
        <f>LOOKUP(C1106,CustomerDemographic!A435:N3624,CustomerDemographic!M435:M3624)</f>
        <v>No</v>
      </c>
      <c r="Z1106" s="31">
        <f>LOOKUP(C1106,CustomerDemographic!A435:N3624,CustomerDemographic!N435:N3624)</f>
        <v>11</v>
      </c>
      <c r="AA1106" s="31">
        <f>LOOKUP(C1106,CustomerAddress!A435:F4434,CustomerAddress!C435:C4434)</f>
        <v>2040</v>
      </c>
      <c r="AB1106" s="31" t="e">
        <f>LOOKUP(C1106,CustomerAddress!A1938:F5937,CustomerAddress!$D$835:$D$4834)</f>
        <v>#N/A</v>
      </c>
      <c r="AC1106" s="31">
        <f>LOOKUP(C1106,CustomerAddress!A435:F4434,CustomerAddress!F435:F4434)</f>
        <v>12</v>
      </c>
      <c r="AD1106" s="94">
        <f t="shared" si="215"/>
        <v>190</v>
      </c>
      <c r="AE1106" s="118"/>
      <c r="AF1106" s="31" t="e">
        <f>VLOOKUP(C1106,'Pivot tabel'!A:J,11,FALSE)</f>
        <v>#REF!</v>
      </c>
    </row>
    <row r="1107" spans="1:32" s="31" customFormat="1" ht="15.75" hidden="1" customHeight="1" x14ac:dyDescent="0.15">
      <c r="A1107" s="31">
        <v>512</v>
      </c>
      <c r="B1107" s="31">
        <v>62</v>
      </c>
      <c r="C1107" s="31">
        <v>1020</v>
      </c>
      <c r="D1107" s="43">
        <v>43010</v>
      </c>
      <c r="E1107" s="31" t="str">
        <f t="shared" si="218"/>
        <v>June</v>
      </c>
      <c r="F1107" s="31" t="b">
        <v>1</v>
      </c>
      <c r="G1107" s="31" t="s">
        <v>37</v>
      </c>
      <c r="H1107" s="38" t="s">
        <v>12747</v>
      </c>
      <c r="I1107" s="31" t="s">
        <v>38</v>
      </c>
      <c r="J1107" s="38" t="str">
        <f t="shared" si="216"/>
        <v>Large</v>
      </c>
      <c r="K1107" s="38" t="s">
        <v>12987</v>
      </c>
      <c r="L1107" s="48">
        <v>478.16</v>
      </c>
      <c r="M1107" s="122">
        <v>298.72000000000003</v>
      </c>
      <c r="N1107" s="40">
        <v>34143</v>
      </c>
      <c r="O1107" s="124">
        <f t="shared" si="214"/>
        <v>179.44</v>
      </c>
      <c r="P1107" s="38" t="str">
        <f>LOOKUP(C1107,CustomerDemographic!A499:N3688,CustomerDemographic!D499:D3688)</f>
        <v>Male</v>
      </c>
      <c r="Q1107" s="31">
        <f>LOOKUP(C1107,CustomerDemographic!A499:N3688,CustomerDemographic!E499:E3688)</f>
        <v>42</v>
      </c>
      <c r="R1107" s="68">
        <f>LOOKUP(C1107,CustomerDemographic!A499:N3688,CustomerDemographic!F499:F3688)</f>
        <v>26987</v>
      </c>
      <c r="S1107" s="94">
        <f ca="1">LOOKUP(C1107,CustomerDemographic!A499:N3688,CustomerDemographic!G499:G3688)</f>
        <v>50.1340656234145</v>
      </c>
      <c r="T1107" s="94">
        <f t="shared" ca="1" si="219"/>
        <v>150</v>
      </c>
      <c r="U1107" s="31" t="str">
        <f>LOOKUP(C1107,CustomerDemographic!A499:N3688,CustomerDemographic!I499:I3688)</f>
        <v>HumanResourcesAssistantII</v>
      </c>
      <c r="V1107" s="38" t="str">
        <f>LOOKUP(C1107,CustomerDemographic!A499:N3688,CustomerDemographic!J499:J3688)</f>
        <v>Manufacturing</v>
      </c>
      <c r="W1107" s="31" t="str">
        <f>LOOKUP(C1107,CustomerDemographic!A499:N3688,CustomerDemographic!K499:K3688)</f>
        <v>MassCustomer</v>
      </c>
      <c r="X1107" s="31" t="str">
        <f>LOOKUP(C1107,CustomerDemographic!A499:N3688,CustomerDemographic!L499:L3688)</f>
        <v>N</v>
      </c>
      <c r="Y1107" s="31" t="str">
        <f>LOOKUP(C1107,CustomerDemographic!A499:N3688,CustomerDemographic!M499:M3688)</f>
        <v>Yes</v>
      </c>
      <c r="Z1107" s="31">
        <f>LOOKUP(C1107,CustomerDemographic!A499:N3688,CustomerDemographic!N499:N3688)</f>
        <v>14</v>
      </c>
      <c r="AA1107" s="31">
        <f>LOOKUP(C1107,CustomerAddress!A499:F4498,CustomerAddress!C499:C4498)</f>
        <v>2145</v>
      </c>
      <c r="AB1107" s="31" t="e">
        <f>LOOKUP(C1107,CustomerAddress!A1939:F5938,CustomerAddress!$D$835:$D$4834)</f>
        <v>#N/A</v>
      </c>
      <c r="AC1107" s="31">
        <f>LOOKUP(C1107,CustomerAddress!A499:F4498,CustomerAddress!F499:F4498)</f>
        <v>10</v>
      </c>
      <c r="AD1107" s="94">
        <f t="shared" si="215"/>
        <v>89</v>
      </c>
      <c r="AE1107" s="118"/>
      <c r="AF1107" s="31" t="e">
        <f>VLOOKUP(C1107,'Pivot tabel'!A:J,11,FALSE)</f>
        <v>#REF!</v>
      </c>
    </row>
    <row r="1108" spans="1:32" s="31" customFormat="1" ht="15.75" customHeight="1" x14ac:dyDescent="0.15">
      <c r="A1108" s="31">
        <v>440</v>
      </c>
      <c r="B1108" s="31">
        <v>54</v>
      </c>
      <c r="C1108" s="31">
        <v>2702</v>
      </c>
      <c r="D1108" s="43">
        <v>43028</v>
      </c>
      <c r="E1108" s="31" t="str">
        <f t="shared" si="218"/>
        <v>October</v>
      </c>
      <c r="F1108" s="31" t="b">
        <v>1</v>
      </c>
      <c r="G1108" s="31" t="s">
        <v>37</v>
      </c>
      <c r="H1108" s="31" t="s">
        <v>44</v>
      </c>
      <c r="I1108" s="31" t="s">
        <v>38</v>
      </c>
      <c r="J1108" s="38" t="str">
        <f t="shared" si="216"/>
        <v>Small</v>
      </c>
      <c r="K1108" s="38" t="s">
        <v>3629</v>
      </c>
      <c r="L1108" s="48">
        <v>1292.8399999999999</v>
      </c>
      <c r="M1108" s="122">
        <v>13.44</v>
      </c>
      <c r="N1108" s="40">
        <v>42295</v>
      </c>
      <c r="O1108" s="131">
        <f t="shared" si="214"/>
        <v>1279.3999999999999</v>
      </c>
      <c r="P1108" s="38" t="str">
        <f>LOOKUP(C1108,CustomerDemographic!A428:N3617,CustomerDemographic!D428:D3617)</f>
        <v>Female</v>
      </c>
      <c r="Q1108" s="31">
        <f>LOOKUP(C1108,CustomerDemographic!A428:N3617,CustomerDemographic!E428:E3617)</f>
        <v>34</v>
      </c>
      <c r="R1108" s="68">
        <f>LOOKUP(C1108,CustomerDemographic!A428:N3617,CustomerDemographic!F428:F3617)</f>
        <v>28094</v>
      </c>
      <c r="S1108" s="94">
        <f ca="1">LOOKUP(C1108,CustomerDemographic!A428:N3617,CustomerDemographic!G428:G3617)</f>
        <v>47.101188911402843</v>
      </c>
      <c r="T1108" s="94">
        <f t="shared" ca="1" si="219"/>
        <v>140</v>
      </c>
      <c r="U1108" s="31" t="str">
        <f>LOOKUP(C1108,CustomerDemographic!A428:N3617,CustomerDemographic!I428:I3617)</f>
        <v>ElectricalEngineer</v>
      </c>
      <c r="V1108" s="38" t="str">
        <f>LOOKUP(C1108,CustomerDemographic!A428:N3617,CustomerDemographic!J428:J3617)</f>
        <v>Manufacturing</v>
      </c>
      <c r="W1108" s="31" t="str">
        <f>LOOKUP(C1108,CustomerDemographic!A428:N3617,CustomerDemographic!K428:K3617)</f>
        <v>AffluentCustomer</v>
      </c>
      <c r="X1108" s="31" t="str">
        <f>LOOKUP(C1108,CustomerDemographic!A428:N3617,CustomerDemographic!L428:L3617)</f>
        <v>N</v>
      </c>
      <c r="Y1108" s="31" t="str">
        <f>LOOKUP(C1108,CustomerDemographic!A428:N3617,CustomerDemographic!M428:M3617)</f>
        <v>Yes</v>
      </c>
      <c r="Z1108" s="31">
        <f>LOOKUP(C1108,CustomerDemographic!A428:N3617,CustomerDemographic!N428:N3617)</f>
        <v>11</v>
      </c>
      <c r="AA1108" s="31">
        <f>LOOKUP(C1108,CustomerAddress!A428:F4427,CustomerAddress!C428:C4427)</f>
        <v>2758</v>
      </c>
      <c r="AB1108" s="31" t="str">
        <f>LOOKUP(C1108,CustomerAddress!A1940:F5939,CustomerAddress!$D$835:$D$4834)</f>
        <v>NSW</v>
      </c>
      <c r="AC1108" s="31">
        <f>LOOKUP(C1108,CustomerAddress!A428:F4427,CustomerAddress!F428:F4427)</f>
        <v>9</v>
      </c>
      <c r="AD1108" s="94">
        <f t="shared" si="215"/>
        <v>71</v>
      </c>
      <c r="AE1108" s="118"/>
      <c r="AF1108" s="31" t="str">
        <f>VLOOKUP(C1108,'Pivot tabel'!A:J,10,FALSE)</f>
        <v>Recent Customer</v>
      </c>
    </row>
    <row r="1109" spans="1:32" s="31" customFormat="1" ht="15.75" customHeight="1" x14ac:dyDescent="0.15">
      <c r="A1109" s="31">
        <v>701</v>
      </c>
      <c r="B1109" s="31">
        <v>51</v>
      </c>
      <c r="C1109" s="31">
        <v>2477</v>
      </c>
      <c r="D1109" s="43">
        <v>43059</v>
      </c>
      <c r="E1109" s="31" t="str">
        <f t="shared" si="218"/>
        <v>October</v>
      </c>
      <c r="F1109" s="31" t="b">
        <v>0</v>
      </c>
      <c r="G1109" s="31" t="s">
        <v>37</v>
      </c>
      <c r="H1109" s="31" t="s">
        <v>40</v>
      </c>
      <c r="I1109" s="31" t="s">
        <v>38</v>
      </c>
      <c r="J1109" s="38" t="str">
        <f t="shared" si="216"/>
        <v>Medium</v>
      </c>
      <c r="K1109" s="38" t="s">
        <v>12986</v>
      </c>
      <c r="L1109" s="48">
        <v>2005.66</v>
      </c>
      <c r="M1109" s="122">
        <v>1203.4000000000001</v>
      </c>
      <c r="N1109" s="40">
        <v>35707</v>
      </c>
      <c r="O1109" s="131">
        <f t="shared" si="214"/>
        <v>802.26</v>
      </c>
      <c r="P1109" s="38" t="str">
        <f>LOOKUP(C1109,CustomerDemographic!A684:N3873,CustomerDemographic!D684:D3873)</f>
        <v>Male</v>
      </c>
      <c r="Q1109" s="31">
        <f>LOOKUP(C1109,CustomerDemographic!A684:N3873,CustomerDemographic!E684:E3873)</f>
        <v>25</v>
      </c>
      <c r="R1109" s="68">
        <f>LOOKUP(C1109,CustomerDemographic!A684:N3873,CustomerDemographic!F684:F3873)</f>
        <v>28207</v>
      </c>
      <c r="S1109" s="94">
        <f ca="1">LOOKUP(C1109,CustomerDemographic!A684:N3873,CustomerDemographic!G684:G3873)</f>
        <v>46.791599870306953</v>
      </c>
      <c r="T1109" s="94">
        <f t="shared" ca="1" si="219"/>
        <v>140</v>
      </c>
      <c r="U1109" s="31" t="str">
        <f>LOOKUP(C1109,CustomerDemographic!A684:N3873,CustomerDemographic!I684:I3873)</f>
        <v>ElectricalEngineer</v>
      </c>
      <c r="V1109" s="38" t="str">
        <f>LOOKUP(C1109,CustomerDemographic!A684:N3873,CustomerDemographic!J684:J3873)</f>
        <v>Manufacturing</v>
      </c>
      <c r="W1109" s="31" t="str">
        <f>LOOKUP(C1109,CustomerDemographic!A684:N3873,CustomerDemographic!K684:K3873)</f>
        <v>AffluentCustomer</v>
      </c>
      <c r="X1109" s="31" t="str">
        <f>LOOKUP(C1109,CustomerDemographic!A684:N3873,CustomerDemographic!L684:L3873)</f>
        <v>N</v>
      </c>
      <c r="Y1109" s="31" t="str">
        <f>LOOKUP(C1109,CustomerDemographic!A684:N3873,CustomerDemographic!M684:M3873)</f>
        <v>Yes</v>
      </c>
      <c r="Z1109" s="31">
        <f>LOOKUP(C1109,CustomerDemographic!A684:N3873,CustomerDemographic!N684:N3873)</f>
        <v>10</v>
      </c>
      <c r="AA1109" s="31">
        <f>LOOKUP(C1109,CustomerAddress!A684:F4683,CustomerAddress!C684:C4683)</f>
        <v>2530</v>
      </c>
      <c r="AB1109" s="31" t="str">
        <f>LOOKUP(C1109,CustomerAddress!A1941:F5940,CustomerAddress!$D$835:$D$4834)</f>
        <v>VIC</v>
      </c>
      <c r="AC1109" s="31">
        <f>LOOKUP(C1109,CustomerAddress!A684:F4683,CustomerAddress!F684:F4683)</f>
        <v>9</v>
      </c>
      <c r="AD1109" s="94">
        <f t="shared" si="215"/>
        <v>40</v>
      </c>
      <c r="AE1109" s="118"/>
      <c r="AF1109" s="31" t="str">
        <f>VLOOKUP(C1109,'Pivot tabel'!A:J,10,FALSE)</f>
        <v>Late Bloomer</v>
      </c>
    </row>
    <row r="1110" spans="1:32" s="31" customFormat="1" ht="15.75" hidden="1" customHeight="1" x14ac:dyDescent="0.15">
      <c r="A1110" s="31">
        <v>213</v>
      </c>
      <c r="B1110" s="31">
        <v>82</v>
      </c>
      <c r="C1110" s="31">
        <v>520</v>
      </c>
      <c r="D1110" s="43">
        <v>43083</v>
      </c>
      <c r="E1110" s="31" t="str">
        <f t="shared" si="218"/>
        <v>November</v>
      </c>
      <c r="F1110" s="31" t="b">
        <v>0</v>
      </c>
      <c r="G1110" s="31" t="s">
        <v>37</v>
      </c>
      <c r="H1110" s="31" t="s">
        <v>41</v>
      </c>
      <c r="I1110" s="31" t="s">
        <v>38</v>
      </c>
      <c r="J1110" s="38" t="str">
        <f t="shared" si="216"/>
        <v>Large</v>
      </c>
      <c r="K1110" s="38" t="s">
        <v>12987</v>
      </c>
      <c r="L1110" s="48">
        <v>1148.6400000000001</v>
      </c>
      <c r="M1110" s="122">
        <v>689.18</v>
      </c>
      <c r="N1110" s="40">
        <v>42226</v>
      </c>
      <c r="O1110" s="124">
        <f t="shared" si="214"/>
        <v>459.46000000000015</v>
      </c>
      <c r="P1110" s="38" t="str">
        <f>LOOKUP(C1110,CustomerDemographic!A208:N3397,CustomerDemographic!D208:D3397)</f>
        <v>Female</v>
      </c>
      <c r="Q1110" s="31">
        <f>LOOKUP(C1110,CustomerDemographic!A208:N3397,CustomerDemographic!E208:E3397)</f>
        <v>66</v>
      </c>
      <c r="R1110" s="68">
        <f>LOOKUP(C1110,CustomerDemographic!A208:N3397,CustomerDemographic!F208:F3397)</f>
        <v>23598</v>
      </c>
      <c r="S1110" s="94">
        <f ca="1">LOOKUP(C1110,CustomerDemographic!A208:N3397,CustomerDemographic!G208:G3397)</f>
        <v>59.418997130263818</v>
      </c>
      <c r="T1110" s="94">
        <f t="shared" ca="1" si="219"/>
        <v>150</v>
      </c>
      <c r="U1110" s="31" t="str">
        <f>LOOKUP(C1110,CustomerDemographic!A208:N3397,CustomerDemographic!I208:I3397)</f>
        <v>VPQualityControl</v>
      </c>
      <c r="V1110" s="38" t="str">
        <f>LOOKUP(C1110,CustomerDemographic!A208:N3397,CustomerDemographic!J208:J3397)</f>
        <v>FinancialServices</v>
      </c>
      <c r="W1110" s="31" t="str">
        <f>LOOKUP(C1110,CustomerDemographic!A208:N3397,CustomerDemographic!K208:K3397)</f>
        <v>AffluentCustomer</v>
      </c>
      <c r="X1110" s="31" t="str">
        <f>LOOKUP(C1110,CustomerDemographic!A208:N3397,CustomerDemographic!L208:L3397)</f>
        <v>N</v>
      </c>
      <c r="Y1110" s="31" t="str">
        <f>LOOKUP(C1110,CustomerDemographic!A208:N3397,CustomerDemographic!M208:M3397)</f>
        <v>Yes</v>
      </c>
      <c r="Z1110" s="31">
        <f>LOOKUP(C1110,CustomerDemographic!A208:N3397,CustomerDemographic!N208:N3397)</f>
        <v>15</v>
      </c>
      <c r="AA1110" s="31">
        <f>LOOKUP(C1110,CustomerAddress!A208:F4207,CustomerAddress!C208:C4207)</f>
        <v>2211</v>
      </c>
      <c r="AB1110" s="31" t="e">
        <f>LOOKUP(C1110,CustomerAddress!A1942:F5941,CustomerAddress!$D$835:$D$4834)</f>
        <v>#N/A</v>
      </c>
      <c r="AC1110" s="31">
        <f>LOOKUP(C1110,CustomerAddress!A208:F4207,CustomerAddress!F208:F4207)</f>
        <v>9</v>
      </c>
      <c r="AD1110" s="94">
        <f t="shared" si="215"/>
        <v>16</v>
      </c>
      <c r="AE1110" s="118"/>
      <c r="AF1110" s="31" t="e">
        <f>VLOOKUP(C1110,'Pivot tabel'!A:J,11,FALSE)</f>
        <v>#REF!</v>
      </c>
    </row>
    <row r="1111" spans="1:32" s="31" customFormat="1" ht="15.75" customHeight="1" x14ac:dyDescent="0.15">
      <c r="A1111" s="31">
        <v>1178</v>
      </c>
      <c r="B1111" s="31">
        <v>72</v>
      </c>
      <c r="C1111" s="31">
        <v>2591</v>
      </c>
      <c r="D1111" s="43">
        <v>42763</v>
      </c>
      <c r="E1111" s="31" t="str">
        <f t="shared" si="218"/>
        <v>December</v>
      </c>
      <c r="F1111" s="31" t="b">
        <v>1</v>
      </c>
      <c r="G1111" s="31" t="s">
        <v>37</v>
      </c>
      <c r="H1111" s="31" t="s">
        <v>40</v>
      </c>
      <c r="I1111" s="31" t="s">
        <v>38</v>
      </c>
      <c r="J1111" s="38" t="str">
        <f t="shared" si="216"/>
        <v>Medium</v>
      </c>
      <c r="K1111" s="38" t="s">
        <v>12986</v>
      </c>
      <c r="L1111" s="48">
        <v>912.52</v>
      </c>
      <c r="M1111" s="122">
        <v>141.4</v>
      </c>
      <c r="N1111" s="40">
        <v>42295</v>
      </c>
      <c r="O1111" s="131">
        <f t="shared" si="214"/>
        <v>771.12</v>
      </c>
      <c r="P1111" s="38" t="str">
        <f>LOOKUP(C1111,CustomerDemographic!A1150:N4339,CustomerDemographic!D1150:D4339)</f>
        <v>Female</v>
      </c>
      <c r="Q1111" s="31">
        <f>LOOKUP(C1111,CustomerDemographic!A1150:N4339,CustomerDemographic!E1150:E4339)</f>
        <v>48</v>
      </c>
      <c r="R1111" s="68">
        <f>LOOKUP(C1111,CustomerDemographic!A1150:N4339,CustomerDemographic!F1150:F4339)</f>
        <v>23642</v>
      </c>
      <c r="S1111" s="94">
        <f ca="1">LOOKUP(C1111,CustomerDemographic!A1150:N4339,CustomerDemographic!G1150:G4339)</f>
        <v>59.298449185375446</v>
      </c>
      <c r="T1111" s="94">
        <f t="shared" ca="1" si="219"/>
        <v>150</v>
      </c>
      <c r="U1111" s="31" t="str">
        <f>LOOKUP(C1111,CustomerDemographic!A1150:N4339,CustomerDemographic!I1150:I4339)</f>
        <v>GeneralManager</v>
      </c>
      <c r="V1111" s="38" t="str">
        <f>LOOKUP(C1111,CustomerDemographic!A1150:N4339,CustomerDemographic!J1150:J4339)</f>
        <v>FinancialServices</v>
      </c>
      <c r="W1111" s="31" t="str">
        <f>LOOKUP(C1111,CustomerDemographic!A1150:N4339,CustomerDemographic!K1150:K4339)</f>
        <v>AffluentCustomer</v>
      </c>
      <c r="X1111" s="31" t="str">
        <f>LOOKUP(C1111,CustomerDemographic!A1150:N4339,CustomerDemographic!L1150:L4339)</f>
        <v>N</v>
      </c>
      <c r="Y1111" s="31" t="str">
        <f>LOOKUP(C1111,CustomerDemographic!A1150:N4339,CustomerDemographic!M1150:M4339)</f>
        <v>Yes</v>
      </c>
      <c r="Z1111" s="31">
        <f>LOOKUP(C1111,CustomerDemographic!A1150:N4339,CustomerDemographic!N1150:N4339)</f>
        <v>11</v>
      </c>
      <c r="AA1111" s="31">
        <f>LOOKUP(C1111,CustomerAddress!A1150:F5149,CustomerAddress!C1150:C5149)</f>
        <v>2021</v>
      </c>
      <c r="AB1111" s="31" t="str">
        <f>LOOKUP(C1111,CustomerAddress!A1943:F5942,CustomerAddress!$D$835:$D$4834)</f>
        <v>NSW</v>
      </c>
      <c r="AC1111" s="31">
        <f>LOOKUP(C1111,CustomerAddress!A1150:F5149,CustomerAddress!F1150:F5149)</f>
        <v>12</v>
      </c>
      <c r="AD1111" s="94">
        <f t="shared" si="215"/>
        <v>336</v>
      </c>
      <c r="AE1111" s="118"/>
      <c r="AF1111" s="31" t="str">
        <f>VLOOKUP(C1111,'Pivot tabel'!A:J,10,FALSE)</f>
        <v>Potential Customer</v>
      </c>
    </row>
    <row r="1112" spans="1:32" s="31" customFormat="1" ht="15.75" customHeight="1" x14ac:dyDescent="0.15">
      <c r="A1112" s="31">
        <v>717</v>
      </c>
      <c r="B1112" s="31">
        <v>5</v>
      </c>
      <c r="C1112" s="31">
        <v>2167</v>
      </c>
      <c r="D1112" s="43">
        <v>42789</v>
      </c>
      <c r="E1112" s="31" t="str">
        <f t="shared" si="218"/>
        <v>January</v>
      </c>
      <c r="F1112" s="31" t="b">
        <v>0</v>
      </c>
      <c r="G1112" s="31" t="s">
        <v>37</v>
      </c>
      <c r="H1112" s="31" t="s">
        <v>39</v>
      </c>
      <c r="I1112" s="31" t="s">
        <v>45</v>
      </c>
      <c r="J1112" s="38" t="str">
        <f t="shared" si="216"/>
        <v>Medium</v>
      </c>
      <c r="K1112" s="38" t="s">
        <v>12986</v>
      </c>
      <c r="L1112" s="48">
        <v>574.64</v>
      </c>
      <c r="M1112" s="122">
        <v>459.71</v>
      </c>
      <c r="N1112" s="40">
        <v>40784</v>
      </c>
      <c r="O1112" s="131">
        <f t="shared" si="214"/>
        <v>114.93</v>
      </c>
      <c r="P1112" s="38" t="str">
        <f>LOOKUP(C1112,CustomerDemographic!A700:N3889,CustomerDemographic!D700:D3889)</f>
        <v>Female</v>
      </c>
      <c r="Q1112" s="31">
        <f>LOOKUP(C1112,CustomerDemographic!A700:N3889,CustomerDemographic!E700:E3889)</f>
        <v>78</v>
      </c>
      <c r="R1112" s="68">
        <f>LOOKUP(C1112,CustomerDemographic!A700:N3889,CustomerDemographic!F700:F3889)</f>
        <v>30995</v>
      </c>
      <c r="S1112" s="94">
        <f ca="1">LOOKUP(C1112,CustomerDemographic!A700:N3889,CustomerDemographic!G700:G3889)</f>
        <v>39.153243705606279</v>
      </c>
      <c r="T1112" s="94">
        <f t="shared" ca="1" si="219"/>
        <v>130</v>
      </c>
      <c r="U1112" s="31" t="str">
        <f>LOOKUP(C1112,CustomerDemographic!A700:N3889,CustomerDemographic!I700:I3889)</f>
        <v>Nurse</v>
      </c>
      <c r="V1112" s="38" t="str">
        <f>LOOKUP(C1112,CustomerDemographic!A700:N3889,CustomerDemographic!J700:J3889)</f>
        <v>Property</v>
      </c>
      <c r="W1112" s="31" t="str">
        <f>LOOKUP(C1112,CustomerDemographic!A700:N3889,CustomerDemographic!K700:K3889)</f>
        <v>MassCustomer</v>
      </c>
      <c r="X1112" s="31" t="str">
        <f>LOOKUP(C1112,CustomerDemographic!A700:N3889,CustomerDemographic!L700:L3889)</f>
        <v>N</v>
      </c>
      <c r="Y1112" s="31" t="str">
        <f>LOOKUP(C1112,CustomerDemographic!A700:N3889,CustomerDemographic!M700:M3889)</f>
        <v>No</v>
      </c>
      <c r="Z1112" s="31">
        <f>LOOKUP(C1112,CustomerDemographic!A700:N3889,CustomerDemographic!N700:N3889)</f>
        <v>16</v>
      </c>
      <c r="AA1112" s="31">
        <f>LOOKUP(C1112,CustomerAddress!A700:F4699,CustomerAddress!C700:C4699)</f>
        <v>2750</v>
      </c>
      <c r="AB1112" s="31" t="str">
        <f>LOOKUP(C1112,CustomerAddress!A1944:F5943,CustomerAddress!$D$835:$D$4834)</f>
        <v>VIC</v>
      </c>
      <c r="AC1112" s="31">
        <f>LOOKUP(C1112,CustomerAddress!A700:F4699,CustomerAddress!F700:F4699)</f>
        <v>8</v>
      </c>
      <c r="AD1112" s="94">
        <f t="shared" si="215"/>
        <v>310</v>
      </c>
      <c r="AE1112" s="118"/>
      <c r="AF1112" s="31" t="str">
        <f>VLOOKUP(C1112,'Pivot tabel'!A:J,10,FALSE)</f>
        <v>Almost Lost Customer</v>
      </c>
    </row>
    <row r="1113" spans="1:32" s="31" customFormat="1" ht="15.75" hidden="1" customHeight="1" x14ac:dyDescent="0.15">
      <c r="A1113" s="31">
        <v>1139</v>
      </c>
      <c r="B1113" s="31">
        <v>61</v>
      </c>
      <c r="C1113" s="31">
        <v>1269</v>
      </c>
      <c r="D1113" s="43">
        <v>42843</v>
      </c>
      <c r="E1113" s="43"/>
      <c r="F1113" s="31" t="b">
        <v>0</v>
      </c>
      <c r="G1113" s="33" t="s">
        <v>37</v>
      </c>
      <c r="H1113" s="33" t="s">
        <v>41</v>
      </c>
      <c r="I1113" s="33" t="s">
        <v>38</v>
      </c>
      <c r="J1113" s="38" t="str">
        <f t="shared" si="216"/>
        <v>Medium</v>
      </c>
      <c r="K1113" s="38" t="s">
        <v>12986</v>
      </c>
      <c r="L1113" s="48">
        <v>586.45000000000005</v>
      </c>
      <c r="M1113" s="34">
        <v>521.94000000000005</v>
      </c>
      <c r="N1113" s="40">
        <v>41533</v>
      </c>
      <c r="O1113" s="50">
        <f t="shared" si="214"/>
        <v>64.509999999999991</v>
      </c>
      <c r="P1113" s="50" t="e">
        <f>LOOKUP(C1113,CustomerDemographic!A1112:N4301,CustomerDemographic!D1112:D4301)</f>
        <v>#N/A</v>
      </c>
      <c r="Q1113" s="31" t="e">
        <f>LOOKUP(C1113,CustomerDemographic!A1112:N4301,CustomerDemographic!E1112:E4301)</f>
        <v>#N/A</v>
      </c>
      <c r="R1113" s="68" t="e">
        <f>LOOKUP(C1113,CustomerDemographic!A1112:N4301,CustomerDemographic!F1112:F4301)</f>
        <v>#N/A</v>
      </c>
      <c r="S1113" s="46" t="e">
        <f>LOOKUP(C1113,CustomerDemographic!A1112:N4301,CustomerDemographic!G1112:G4301)</f>
        <v>#N/A</v>
      </c>
      <c r="T1113" s="46"/>
      <c r="U1113" s="31" t="e">
        <f>LOOKUP(C1113,CustomerDemographic!A1112:N4301,CustomerDemographic!I1112:I4301)</f>
        <v>#N/A</v>
      </c>
      <c r="V1113" s="38" t="e">
        <f>LOOKUP(C1113,CustomerDemographic!A1112:N4301,CustomerDemographic!J1112:J4301)</f>
        <v>#N/A</v>
      </c>
      <c r="W1113" s="31" t="e">
        <f>LOOKUP(C1113,CustomerDemographic!A1112:N4301,CustomerDemographic!K1112:K4301)</f>
        <v>#N/A</v>
      </c>
      <c r="X1113" s="31" t="e">
        <f>LOOKUP(C1113,CustomerDemographic!A1112:N4301,CustomerDemographic!L1112:L4301)</f>
        <v>#N/A</v>
      </c>
      <c r="Y1113" s="31" t="e">
        <f>LOOKUP(C1113,CustomerDemographic!A1112:N4301,CustomerDemographic!M1112:M4301)</f>
        <v>#N/A</v>
      </c>
      <c r="Z1113" s="31" t="e">
        <f>LOOKUP(C1113,CustomerDemographic!A1112:N4301,CustomerDemographic!N1112:N4301)</f>
        <v>#N/A</v>
      </c>
      <c r="AA1113" s="31">
        <f>LOOKUP(C1113,CustomerAddress!A1112:F5111,CustomerAddress!C1112:C5111)</f>
        <v>4702</v>
      </c>
      <c r="AB1113" s="31" t="str">
        <f>LOOKUP(C1113,CustomerAddress!A1112:F5111,CustomerAddress!D1112:D5111)</f>
        <v>QLD</v>
      </c>
      <c r="AC1113" s="31">
        <f>LOOKUP(C1113,CustomerAddress!A1112:F5111,CustomerAddress!F1112:F5111)</f>
        <v>6</v>
      </c>
      <c r="AD1113" s="31">
        <f t="shared" si="215"/>
        <v>256</v>
      </c>
      <c r="AE1113" s="50">
        <v>72.599999999999966</v>
      </c>
    </row>
    <row r="1114" spans="1:32" s="31" customFormat="1" ht="15.75" hidden="1" customHeight="1" x14ac:dyDescent="0.15">
      <c r="A1114" s="31">
        <v>1140</v>
      </c>
      <c r="B1114" s="31">
        <v>48</v>
      </c>
      <c r="C1114" s="31">
        <v>369</v>
      </c>
      <c r="D1114" s="43">
        <v>42975</v>
      </c>
      <c r="E1114" s="43"/>
      <c r="F1114" s="31" t="b">
        <v>1</v>
      </c>
      <c r="G1114" s="33" t="s">
        <v>37</v>
      </c>
      <c r="H1114" s="33" t="s">
        <v>44</v>
      </c>
      <c r="I1114" s="33" t="s">
        <v>38</v>
      </c>
      <c r="J1114" s="38" t="str">
        <f t="shared" si="216"/>
        <v>Small</v>
      </c>
      <c r="K1114" s="38" t="s">
        <v>3629</v>
      </c>
      <c r="L1114" s="48">
        <v>1762.96</v>
      </c>
      <c r="M1114" s="34">
        <v>950.52</v>
      </c>
      <c r="N1114" s="40">
        <v>37220</v>
      </c>
      <c r="O1114" s="50">
        <f t="shared" si="214"/>
        <v>812.44</v>
      </c>
      <c r="P1114" s="50" t="e">
        <f>LOOKUP(C1114,CustomerDemographic!A1113:N4302,CustomerDemographic!D1113:D4302)</f>
        <v>#N/A</v>
      </c>
      <c r="Q1114" s="31" t="e">
        <f>LOOKUP(C1114,CustomerDemographic!A1113:N4302,CustomerDemographic!E1113:E4302)</f>
        <v>#N/A</v>
      </c>
      <c r="R1114" s="68" t="e">
        <f>LOOKUP(C1114,CustomerDemographic!A1113:N4302,CustomerDemographic!F1113:F4302)</f>
        <v>#N/A</v>
      </c>
      <c r="S1114" s="46" t="e">
        <f>LOOKUP(C1114,CustomerDemographic!A1113:N4302,CustomerDemographic!G1113:G4302)</f>
        <v>#N/A</v>
      </c>
      <c r="T1114" s="46"/>
      <c r="U1114" s="31" t="e">
        <f>LOOKUP(C1114,CustomerDemographic!A1113:N4302,CustomerDemographic!I1113:I4302)</f>
        <v>#N/A</v>
      </c>
      <c r="V1114" s="38" t="e">
        <f>LOOKUP(C1114,CustomerDemographic!A1113:N4302,CustomerDemographic!J1113:J4302)</f>
        <v>#N/A</v>
      </c>
      <c r="W1114" s="31" t="e">
        <f>LOOKUP(C1114,CustomerDemographic!A1113:N4302,CustomerDemographic!K1113:K4302)</f>
        <v>#N/A</v>
      </c>
      <c r="X1114" s="31" t="e">
        <f>LOOKUP(C1114,CustomerDemographic!A1113:N4302,CustomerDemographic!L1113:L4302)</f>
        <v>#N/A</v>
      </c>
      <c r="Y1114" s="31" t="e">
        <f>LOOKUP(C1114,CustomerDemographic!A1113:N4302,CustomerDemographic!M1113:M4302)</f>
        <v>#N/A</v>
      </c>
      <c r="Z1114" s="31" t="e">
        <f>LOOKUP(C1114,CustomerDemographic!A1113:N4302,CustomerDemographic!N1113:N4302)</f>
        <v>#N/A</v>
      </c>
      <c r="AA1114" s="31" t="e">
        <f>LOOKUP(C1114,CustomerAddress!A1113:F5112,CustomerAddress!C1113:C5112)</f>
        <v>#N/A</v>
      </c>
      <c r="AB1114" s="31" t="e">
        <f>LOOKUP(C1114,CustomerAddress!A1113:F5112,CustomerAddress!D1113:D5112)</f>
        <v>#N/A</v>
      </c>
      <c r="AC1114" s="31" t="e">
        <f>LOOKUP(C1114,CustomerAddress!A1113:F5112,CustomerAddress!F1113:F5112)</f>
        <v>#N/A</v>
      </c>
      <c r="AD1114" s="31">
        <f t="shared" si="215"/>
        <v>124</v>
      </c>
      <c r="AE1114" s="50">
        <v>110.80999999999995</v>
      </c>
    </row>
    <row r="1115" spans="1:32" s="31" customFormat="1" ht="15.75" hidden="1" customHeight="1" x14ac:dyDescent="0.15">
      <c r="A1115" s="31">
        <v>136</v>
      </c>
      <c r="B1115" s="31">
        <v>65</v>
      </c>
      <c r="C1115" s="31">
        <v>1170</v>
      </c>
      <c r="D1115" s="43">
        <v>42850</v>
      </c>
      <c r="E1115" s="31" t="str">
        <f>TEXT(D1114,"mmmm")</f>
        <v>August</v>
      </c>
      <c r="F1115" s="31" t="b">
        <v>1</v>
      </c>
      <c r="G1115" s="31" t="s">
        <v>37</v>
      </c>
      <c r="H1115" s="31" t="s">
        <v>44</v>
      </c>
      <c r="I1115" s="31" t="s">
        <v>38</v>
      </c>
      <c r="J1115" s="38" t="str">
        <f t="shared" si="216"/>
        <v>Medium</v>
      </c>
      <c r="K1115" s="38" t="s">
        <v>12986</v>
      </c>
      <c r="L1115" s="48">
        <v>1807.45</v>
      </c>
      <c r="M1115" s="122">
        <v>778.69</v>
      </c>
      <c r="N1115" s="40">
        <v>42105</v>
      </c>
      <c r="O1115" s="124">
        <f t="shared" si="214"/>
        <v>1028.76</v>
      </c>
      <c r="P1115" s="38" t="str">
        <f>LOOKUP(C1115,CustomerDemographic!A135:N3324,CustomerDemographic!D135:D3324)</f>
        <v>Female</v>
      </c>
      <c r="Q1115" s="31">
        <f>LOOKUP(C1115,CustomerDemographic!A135:N3324,CustomerDemographic!E135:E3324)</f>
        <v>62</v>
      </c>
      <c r="R1115" s="68">
        <f>LOOKUP(C1115,CustomerDemographic!A135:N3324,CustomerDemographic!F135:F3324)</f>
        <v>23711</v>
      </c>
      <c r="S1115" s="94">
        <f ca="1">LOOKUP(C1115,CustomerDemographic!A135:N3324,CustomerDemographic!G135:G3324)</f>
        <v>59.109408089167928</v>
      </c>
      <c r="T1115" s="94">
        <f ca="1">(TRUNC(S1115/10,)+10)*10</f>
        <v>150</v>
      </c>
      <c r="U1115" s="31" t="str">
        <f>LOOKUP(C1115,CustomerDemographic!A135:N3324,CustomerDemographic!I135:I3324)</f>
        <v>AssistantProfessor</v>
      </c>
      <c r="V1115" s="38" t="str">
        <f>LOOKUP(C1115,CustomerDemographic!A135:N3324,CustomerDemographic!J135:J3324)</f>
        <v>IT</v>
      </c>
      <c r="W1115" s="31" t="str">
        <f>LOOKUP(C1115,CustomerDemographic!A135:N3324,CustomerDemographic!K135:K3324)</f>
        <v>MassCustomer</v>
      </c>
      <c r="X1115" s="31" t="str">
        <f>LOOKUP(C1115,CustomerDemographic!A135:N3324,CustomerDemographic!L135:L3324)</f>
        <v>N</v>
      </c>
      <c r="Y1115" s="31" t="str">
        <f>LOOKUP(C1115,CustomerDemographic!A135:N3324,CustomerDemographic!M135:M3324)</f>
        <v>Yes</v>
      </c>
      <c r="Z1115" s="31">
        <f>LOOKUP(C1115,CustomerDemographic!A135:N3324,CustomerDemographic!N135:N3324)</f>
        <v>4</v>
      </c>
      <c r="AA1115" s="31">
        <f>LOOKUP(C1115,CustomerAddress!A135:F4134,CustomerAddress!C135:C4134)</f>
        <v>4064</v>
      </c>
      <c r="AB1115" s="31" t="e">
        <f>LOOKUP(C1115,CustomerAddress!A1947:F5946,CustomerAddress!$D$835:$D$4834)</f>
        <v>#N/A</v>
      </c>
      <c r="AC1115" s="31">
        <f>LOOKUP(C1115,CustomerAddress!A135:F4134,CustomerAddress!F135:F4134)</f>
        <v>9</v>
      </c>
      <c r="AD1115" s="94">
        <f t="shared" si="215"/>
        <v>249</v>
      </c>
      <c r="AE1115" s="118"/>
      <c r="AF1115" s="31" t="e">
        <f>VLOOKUP(C1115,'Pivot tabel'!A:J,11,FALSE)</f>
        <v>#REF!</v>
      </c>
    </row>
    <row r="1116" spans="1:32" s="31" customFormat="1" ht="15.75" hidden="1" customHeight="1" x14ac:dyDescent="0.15">
      <c r="A1116" s="31">
        <v>1142</v>
      </c>
      <c r="B1116" s="31">
        <v>100</v>
      </c>
      <c r="C1116" s="31">
        <v>685</v>
      </c>
      <c r="D1116" s="43">
        <v>42997</v>
      </c>
      <c r="E1116" s="43"/>
      <c r="F1116" s="31" t="b">
        <v>0</v>
      </c>
      <c r="G1116" s="33" t="s">
        <v>37</v>
      </c>
      <c r="H1116" s="33" t="s">
        <v>41</v>
      </c>
      <c r="I1116" s="33" t="s">
        <v>43</v>
      </c>
      <c r="J1116" s="38" t="str">
        <f t="shared" si="216"/>
        <v>Medium</v>
      </c>
      <c r="K1116" s="38" t="s">
        <v>12986</v>
      </c>
      <c r="L1116" s="48">
        <v>1036.5899999999999</v>
      </c>
      <c r="M1116" s="34">
        <v>206.35</v>
      </c>
      <c r="N1116" s="40">
        <v>33364</v>
      </c>
      <c r="O1116" s="50">
        <f t="shared" si="214"/>
        <v>830.2399999999999</v>
      </c>
      <c r="P1116" s="50" t="e">
        <f>LOOKUP(C1116,CustomerDemographic!A1115:N4304,CustomerDemographic!D1115:D4304)</f>
        <v>#N/A</v>
      </c>
      <c r="Q1116" s="31" t="e">
        <f>LOOKUP(C1116,CustomerDemographic!A1115:N4304,CustomerDemographic!E1115:E4304)</f>
        <v>#N/A</v>
      </c>
      <c r="R1116" s="68" t="e">
        <f>LOOKUP(C1116,CustomerDemographic!A1115:N4304,CustomerDemographic!F1115:F4304)</f>
        <v>#N/A</v>
      </c>
      <c r="S1116" s="46" t="e">
        <f>LOOKUP(C1116,CustomerDemographic!A1115:N4304,CustomerDemographic!G1115:G4304)</f>
        <v>#N/A</v>
      </c>
      <c r="T1116" s="46"/>
      <c r="U1116" s="31" t="e">
        <f>LOOKUP(C1116,CustomerDemographic!A1115:N4304,CustomerDemographic!I1115:I4304)</f>
        <v>#N/A</v>
      </c>
      <c r="V1116" s="38" t="e">
        <f>LOOKUP(C1116,CustomerDemographic!A1115:N4304,CustomerDemographic!J1115:J4304)</f>
        <v>#N/A</v>
      </c>
      <c r="W1116" s="31" t="e">
        <f>LOOKUP(C1116,CustomerDemographic!A1115:N4304,CustomerDemographic!K1115:K4304)</f>
        <v>#N/A</v>
      </c>
      <c r="X1116" s="31" t="e">
        <f>LOOKUP(C1116,CustomerDemographic!A1115:N4304,CustomerDemographic!L1115:L4304)</f>
        <v>#N/A</v>
      </c>
      <c r="Y1116" s="31" t="e">
        <f>LOOKUP(C1116,CustomerDemographic!A1115:N4304,CustomerDemographic!M1115:M4304)</f>
        <v>#N/A</v>
      </c>
      <c r="Z1116" s="31" t="e">
        <f>LOOKUP(C1116,CustomerDemographic!A1115:N4304,CustomerDemographic!N1115:N4304)</f>
        <v>#N/A</v>
      </c>
      <c r="AA1116" s="31" t="e">
        <f>LOOKUP(C1116,CustomerAddress!A1115:F5114,CustomerAddress!C1115:C5114)</f>
        <v>#N/A</v>
      </c>
      <c r="AB1116" s="31" t="e">
        <f>LOOKUP(C1116,CustomerAddress!A1115:F5114,CustomerAddress!D1115:D5114)</f>
        <v>#N/A</v>
      </c>
      <c r="AC1116" s="31" t="e">
        <f>LOOKUP(C1116,CustomerAddress!A1115:F5114,CustomerAddress!F1115:F5114)</f>
        <v>#N/A</v>
      </c>
      <c r="AD1116" s="31">
        <f t="shared" si="215"/>
        <v>102</v>
      </c>
      <c r="AE1116" s="50">
        <v>641.64</v>
      </c>
    </row>
    <row r="1117" spans="1:32" s="31" customFormat="1" ht="15.75" hidden="1" customHeight="1" x14ac:dyDescent="0.15">
      <c r="A1117" s="31">
        <v>276</v>
      </c>
      <c r="B1117" s="31">
        <v>18</v>
      </c>
      <c r="C1117" s="31">
        <v>1720</v>
      </c>
      <c r="D1117" s="43">
        <v>42853</v>
      </c>
      <c r="E1117" s="31" t="str">
        <f>TEXT(D1116,"mmmm")</f>
        <v>September</v>
      </c>
      <c r="F1117" s="31" t="b">
        <v>0</v>
      </c>
      <c r="G1117" s="31" t="s">
        <v>37</v>
      </c>
      <c r="H1117" s="38" t="s">
        <v>12747</v>
      </c>
      <c r="I1117" s="31" t="s">
        <v>38</v>
      </c>
      <c r="J1117" s="38" t="str">
        <f t="shared" si="216"/>
        <v>Medium</v>
      </c>
      <c r="K1117" s="38" t="s">
        <v>12986</v>
      </c>
      <c r="L1117" s="48">
        <v>575.27</v>
      </c>
      <c r="M1117" s="122">
        <v>431.45</v>
      </c>
      <c r="N1117" s="40">
        <v>34244</v>
      </c>
      <c r="O1117" s="124">
        <f t="shared" si="214"/>
        <v>143.82</v>
      </c>
      <c r="P1117" s="38" t="str">
        <f>LOOKUP(C1117,CustomerDemographic!A270:N3459,CustomerDemographic!D270:D3459)</f>
        <v>Female</v>
      </c>
      <c r="Q1117" s="31">
        <f>LOOKUP(C1117,CustomerDemographic!A270:N3459,CustomerDemographic!E270:E3459)</f>
        <v>96</v>
      </c>
      <c r="R1117" s="68">
        <f>LOOKUP(C1117,CustomerDemographic!A270:N3459,CustomerDemographic!F270:F3459)</f>
        <v>31691</v>
      </c>
      <c r="S1117" s="94">
        <f ca="1">LOOKUP(C1117,CustomerDemographic!A270:N3459,CustomerDemographic!G270:G3459)</f>
        <v>37.246394390537787</v>
      </c>
      <c r="T1117" s="94">
        <f ca="1">(TRUNC(S1117/10,)+10)*10</f>
        <v>130</v>
      </c>
      <c r="U1117" s="31" t="str">
        <f>LOOKUP(C1117,CustomerDemographic!A270:N3459,CustomerDemographic!I270:I3459)</f>
        <v>StaffAccountantII</v>
      </c>
      <c r="V1117" s="38" t="str">
        <f>LOOKUP(C1117,CustomerDemographic!A270:N3459,CustomerDemographic!J270:J3459)</f>
        <v>FinancialServices</v>
      </c>
      <c r="W1117" s="31" t="str">
        <f>LOOKUP(C1117,CustomerDemographic!A270:N3459,CustomerDemographic!K270:K3459)</f>
        <v>MassCustomer</v>
      </c>
      <c r="X1117" s="31" t="str">
        <f>LOOKUP(C1117,CustomerDemographic!A270:N3459,CustomerDemographic!L270:L3459)</f>
        <v>N</v>
      </c>
      <c r="Y1117" s="31" t="str">
        <f>LOOKUP(C1117,CustomerDemographic!A270:N3459,CustomerDemographic!M270:M3459)</f>
        <v>Yes</v>
      </c>
      <c r="Z1117" s="31">
        <f>LOOKUP(C1117,CustomerDemographic!A270:N3459,CustomerDemographic!N270:N3459)</f>
        <v>13</v>
      </c>
      <c r="AA1117" s="31">
        <f>LOOKUP(C1117,CustomerAddress!A270:F4269,CustomerAddress!C270:C4269)</f>
        <v>3040</v>
      </c>
      <c r="AB1117" s="31" t="e">
        <f>LOOKUP(C1117,CustomerAddress!A1949:F5948,CustomerAddress!$D$835:$D$4834)</f>
        <v>#N/A</v>
      </c>
      <c r="AC1117" s="31">
        <f>LOOKUP(C1117,CustomerAddress!A270:F4269,CustomerAddress!F270:F4269)</f>
        <v>11</v>
      </c>
      <c r="AD1117" s="94">
        <f t="shared" si="215"/>
        <v>246</v>
      </c>
      <c r="AE1117" s="118"/>
      <c r="AF1117" s="31" t="e">
        <f>VLOOKUP(C1117,'Pivot tabel'!A:J,11,FALSE)</f>
        <v>#REF!</v>
      </c>
    </row>
    <row r="1118" spans="1:32" s="31" customFormat="1" ht="15.75" hidden="1" customHeight="1" x14ac:dyDescent="0.15">
      <c r="A1118" s="31">
        <v>1144</v>
      </c>
      <c r="B1118" s="31">
        <v>4</v>
      </c>
      <c r="C1118" s="31">
        <v>1288</v>
      </c>
      <c r="D1118" s="43">
        <v>42999</v>
      </c>
      <c r="E1118" s="43"/>
      <c r="F1118" s="31" t="b">
        <v>1</v>
      </c>
      <c r="G1118" s="33" t="s">
        <v>37</v>
      </c>
      <c r="H1118" s="33" t="s">
        <v>42</v>
      </c>
      <c r="I1118" s="33" t="s">
        <v>38</v>
      </c>
      <c r="J1118" s="38" t="str">
        <f t="shared" si="216"/>
        <v>Large</v>
      </c>
      <c r="K1118" s="38" t="s">
        <v>12987</v>
      </c>
      <c r="L1118" s="48">
        <v>1129.1300000000001</v>
      </c>
      <c r="M1118" s="34">
        <v>677.48</v>
      </c>
      <c r="N1118" s="40">
        <v>40784</v>
      </c>
      <c r="O1118" s="50">
        <f t="shared" si="214"/>
        <v>451.65000000000009</v>
      </c>
      <c r="P1118" s="50" t="e">
        <f>LOOKUP(C1118,CustomerDemographic!A1117:N4306,CustomerDemographic!D1117:D4306)</f>
        <v>#N/A</v>
      </c>
      <c r="Q1118" s="31" t="e">
        <f>LOOKUP(C1118,CustomerDemographic!A1117:N4306,CustomerDemographic!E1117:E4306)</f>
        <v>#N/A</v>
      </c>
      <c r="R1118" s="68" t="e">
        <f>LOOKUP(C1118,CustomerDemographic!A1117:N4306,CustomerDemographic!F1117:F4306)</f>
        <v>#N/A</v>
      </c>
      <c r="S1118" s="46" t="e">
        <f>LOOKUP(C1118,CustomerDemographic!A1117:N4306,CustomerDemographic!G1117:G4306)</f>
        <v>#N/A</v>
      </c>
      <c r="T1118" s="46"/>
      <c r="U1118" s="31" t="e">
        <f>LOOKUP(C1118,CustomerDemographic!A1117:N4306,CustomerDemographic!I1117:I4306)</f>
        <v>#N/A</v>
      </c>
      <c r="V1118" s="38" t="e">
        <f>LOOKUP(C1118,CustomerDemographic!A1117:N4306,CustomerDemographic!J1117:J4306)</f>
        <v>#N/A</v>
      </c>
      <c r="W1118" s="31" t="e">
        <f>LOOKUP(C1118,CustomerDemographic!A1117:N4306,CustomerDemographic!K1117:K4306)</f>
        <v>#N/A</v>
      </c>
      <c r="X1118" s="31" t="e">
        <f>LOOKUP(C1118,CustomerDemographic!A1117:N4306,CustomerDemographic!L1117:L4306)</f>
        <v>#N/A</v>
      </c>
      <c r="Y1118" s="31" t="e">
        <f>LOOKUP(C1118,CustomerDemographic!A1117:N4306,CustomerDemographic!M1117:M4306)</f>
        <v>#N/A</v>
      </c>
      <c r="Z1118" s="31" t="e">
        <f>LOOKUP(C1118,CustomerDemographic!A1117:N4306,CustomerDemographic!N1117:N4306)</f>
        <v>#N/A</v>
      </c>
      <c r="AA1118" s="31">
        <f>LOOKUP(C1118,CustomerAddress!A1117:F5116,CustomerAddress!C1117:C5116)</f>
        <v>4306</v>
      </c>
      <c r="AB1118" s="31" t="str">
        <f>LOOKUP(C1118,CustomerAddress!A1117:F5116,CustomerAddress!D1117:D5116)</f>
        <v>QLD</v>
      </c>
      <c r="AC1118" s="31">
        <f>LOOKUP(C1118,CustomerAddress!A1117:F5116,CustomerAddress!F1117:F5116)</f>
        <v>7</v>
      </c>
      <c r="AD1118" s="31">
        <f t="shared" si="215"/>
        <v>100</v>
      </c>
      <c r="AE1118" s="50">
        <v>872.8900000000001</v>
      </c>
    </row>
    <row r="1119" spans="1:32" s="31" customFormat="1" ht="15.75" customHeight="1" x14ac:dyDescent="0.15">
      <c r="A1119" s="31">
        <v>1436</v>
      </c>
      <c r="B1119" s="31">
        <v>30</v>
      </c>
      <c r="C1119" s="31">
        <v>2938</v>
      </c>
      <c r="D1119" s="43">
        <v>42898</v>
      </c>
      <c r="E1119" s="31" t="str">
        <f t="shared" ref="E1119:E1126" si="220">TEXT(D1118,"mmmm")</f>
        <v>September</v>
      </c>
      <c r="F1119" s="31" t="b">
        <v>1</v>
      </c>
      <c r="G1119" s="31" t="s">
        <v>37</v>
      </c>
      <c r="H1119" s="38" t="s">
        <v>12747</v>
      </c>
      <c r="I1119" s="31" t="s">
        <v>38</v>
      </c>
      <c r="J1119" s="38" t="str">
        <f t="shared" si="216"/>
        <v>Medium</v>
      </c>
      <c r="K1119" s="38" t="s">
        <v>12986</v>
      </c>
      <c r="L1119" s="48">
        <v>748.17</v>
      </c>
      <c r="M1119" s="122">
        <v>448.9</v>
      </c>
      <c r="N1119" s="40">
        <v>42105</v>
      </c>
      <c r="O1119" s="131">
        <f t="shared" si="214"/>
        <v>299.27</v>
      </c>
      <c r="P1119" s="38" t="str">
        <f>LOOKUP(C1119,CustomerDemographic!A1400:N4589,CustomerDemographic!D1400:D4589)</f>
        <v>Female</v>
      </c>
      <c r="Q1119" s="31">
        <f>LOOKUP(C1119,CustomerDemographic!A1400:N4589,CustomerDemographic!E1400:E4589)</f>
        <v>47</v>
      </c>
      <c r="R1119" s="68">
        <f>LOOKUP(C1119,CustomerDemographic!A1400:N4589,CustomerDemographic!F1400:F4589)</f>
        <v>27239</v>
      </c>
      <c r="S1119" s="94">
        <f ca="1">LOOKUP(C1119,CustomerDemographic!A1400:N4589,CustomerDemographic!G1400:G4589)</f>
        <v>49.443654664827505</v>
      </c>
      <c r="T1119" s="94">
        <f ca="1">(TRUNC(S1119/10,)+10)*10</f>
        <v>140</v>
      </c>
      <c r="U1119" s="31" t="str">
        <f>LOOKUP(C1119,CustomerDemographic!A1400:N4589,CustomerDemographic!I1400:I4589)</f>
        <v>ComputerSystemsAnalystI</v>
      </c>
      <c r="V1119" s="38" t="str">
        <f>LOOKUP(C1119,CustomerDemographic!A1400:N4589,CustomerDemographic!J1400:J4589)</f>
        <v>FinancialServices</v>
      </c>
      <c r="W1119" s="31" t="str">
        <f>LOOKUP(C1119,CustomerDemographic!A1400:N4589,CustomerDemographic!K1400:K4589)</f>
        <v>MassCustomer</v>
      </c>
      <c r="X1119" s="31" t="str">
        <f>LOOKUP(C1119,CustomerDemographic!A1400:N4589,CustomerDemographic!L1400:L4589)</f>
        <v>N</v>
      </c>
      <c r="Y1119" s="31" t="str">
        <f>LOOKUP(C1119,CustomerDemographic!A1400:N4589,CustomerDemographic!M1400:M4589)</f>
        <v>No</v>
      </c>
      <c r="Z1119" s="31">
        <f>LOOKUP(C1119,CustomerDemographic!A1400:N4589,CustomerDemographic!N1400:N4589)</f>
        <v>15</v>
      </c>
      <c r="AA1119" s="31">
        <f>LOOKUP(C1119,CustomerAddress!A1400:F5399,CustomerAddress!C1400:C5399)</f>
        <v>4005</v>
      </c>
      <c r="AB1119" s="31" t="str">
        <f>LOOKUP(C1119,CustomerAddress!A1951:F5950,CustomerAddress!$D$835:$D$4834)</f>
        <v>NSW</v>
      </c>
      <c r="AC1119" s="31">
        <f>LOOKUP(C1119,CustomerAddress!A1400:F5399,CustomerAddress!F1400:F5399)</f>
        <v>7</v>
      </c>
      <c r="AD1119" s="94">
        <f t="shared" si="215"/>
        <v>201</v>
      </c>
      <c r="AE1119" s="118"/>
      <c r="AF1119" s="31" t="str">
        <f>VLOOKUP(C1119,'Pivot tabel'!A:J,10,FALSE)</f>
        <v>Almost Lost Customer</v>
      </c>
    </row>
    <row r="1120" spans="1:32" s="31" customFormat="1" ht="15.75" customHeight="1" x14ac:dyDescent="0.15">
      <c r="A1120" s="31">
        <v>178</v>
      </c>
      <c r="B1120" s="31">
        <v>56</v>
      </c>
      <c r="C1120" s="31">
        <v>3226</v>
      </c>
      <c r="D1120" s="43">
        <v>42941</v>
      </c>
      <c r="E1120" s="31" t="str">
        <f t="shared" si="220"/>
        <v>June</v>
      </c>
      <c r="F1120" s="31" t="b">
        <v>1</v>
      </c>
      <c r="G1120" s="31" t="s">
        <v>37</v>
      </c>
      <c r="H1120" s="31" t="s">
        <v>40</v>
      </c>
      <c r="I1120" s="31" t="s">
        <v>38</v>
      </c>
      <c r="J1120" s="38" t="str">
        <f t="shared" si="216"/>
        <v>Medium</v>
      </c>
      <c r="K1120" s="38" t="s">
        <v>12986</v>
      </c>
      <c r="L1120" s="48">
        <v>183.86</v>
      </c>
      <c r="M1120" s="122">
        <v>137.9</v>
      </c>
      <c r="N1120" s="40">
        <v>35707</v>
      </c>
      <c r="O1120" s="131">
        <f t="shared" si="214"/>
        <v>45.960000000000008</v>
      </c>
      <c r="P1120" s="38" t="str">
        <f>LOOKUP(C1120,CustomerDemographic!A173:N3362,CustomerDemographic!D173:D3362)</f>
        <v>Male</v>
      </c>
      <c r="Q1120" s="31">
        <f>LOOKUP(C1120,CustomerDemographic!A173:N3362,CustomerDemographic!E173:E3362)</f>
        <v>19</v>
      </c>
      <c r="R1120" s="68">
        <f>LOOKUP(C1120,CustomerDemographic!A173:N3362,CustomerDemographic!F173:F3362)</f>
        <v>29391</v>
      </c>
      <c r="S1120" s="94">
        <f ca="1">LOOKUP(C1120,CustomerDemographic!A173:N3362,CustomerDemographic!G173:G3362)</f>
        <v>43.5477642538686</v>
      </c>
      <c r="T1120" s="94">
        <f ca="1">(TRUNC(S1120/10,)+10)*10</f>
        <v>140</v>
      </c>
      <c r="U1120" s="31" t="str">
        <f>LOOKUP(C1120,CustomerDemographic!A173:N3362,CustomerDemographic!I173:I3362)</f>
        <v>ChiefDesignEngineer</v>
      </c>
      <c r="V1120" s="38" t="str">
        <f>LOOKUP(C1120,CustomerDemographic!A173:N3362,CustomerDemographic!J173:J3362)</f>
        <v>Health</v>
      </c>
      <c r="W1120" s="31" t="str">
        <f>LOOKUP(C1120,CustomerDemographic!A173:N3362,CustomerDemographic!K173:K3362)</f>
        <v>MassCustomer</v>
      </c>
      <c r="X1120" s="31" t="str">
        <f>LOOKUP(C1120,CustomerDemographic!A173:N3362,CustomerDemographic!L173:L3362)</f>
        <v>N</v>
      </c>
      <c r="Y1120" s="31" t="str">
        <f>LOOKUP(C1120,CustomerDemographic!A173:N3362,CustomerDemographic!M173:M3362)</f>
        <v>Yes</v>
      </c>
      <c r="Z1120" s="31">
        <f>LOOKUP(C1120,CustomerDemographic!A173:N3362,CustomerDemographic!N173:N3362)</f>
        <v>4</v>
      </c>
      <c r="AA1120" s="31">
        <f>LOOKUP(C1120,CustomerAddress!A173:F4172,CustomerAddress!C173:C4172)</f>
        <v>3977</v>
      </c>
      <c r="AB1120" s="31" t="str">
        <f>LOOKUP(C1120,CustomerAddress!A1952:F5951,CustomerAddress!$D$835:$D$4834)</f>
        <v>NSW</v>
      </c>
      <c r="AC1120" s="31">
        <f>LOOKUP(C1120,CustomerAddress!A173:F4172,CustomerAddress!F173:F4172)</f>
        <v>7</v>
      </c>
      <c r="AD1120" s="94">
        <f t="shared" si="215"/>
        <v>158</v>
      </c>
      <c r="AE1120" s="118"/>
      <c r="AF1120" s="31" t="str">
        <f>VLOOKUP(C1120,'Pivot tabel'!A:J,10,FALSE)</f>
        <v>Late Bloomer</v>
      </c>
    </row>
    <row r="1121" spans="1:32" s="31" customFormat="1" ht="15.75" hidden="1" customHeight="1" x14ac:dyDescent="0.15">
      <c r="A1121" s="31">
        <v>207</v>
      </c>
      <c r="B1121" s="31">
        <v>94</v>
      </c>
      <c r="C1121" s="31">
        <v>1321</v>
      </c>
      <c r="D1121" s="43">
        <v>42987</v>
      </c>
      <c r="E1121" s="31" t="str">
        <f t="shared" si="220"/>
        <v>July</v>
      </c>
      <c r="F1121" s="31" t="b">
        <v>0</v>
      </c>
      <c r="G1121" s="31" t="s">
        <v>37</v>
      </c>
      <c r="H1121" s="31" t="s">
        <v>42</v>
      </c>
      <c r="I1121" s="31" t="s">
        <v>38</v>
      </c>
      <c r="J1121" s="38" t="str">
        <f t="shared" si="216"/>
        <v>Medium</v>
      </c>
      <c r="K1121" s="38" t="s">
        <v>12986</v>
      </c>
      <c r="L1121" s="48">
        <v>1635.3</v>
      </c>
      <c r="M1121" s="122">
        <v>993.66</v>
      </c>
      <c r="N1121" s="40">
        <v>41434</v>
      </c>
      <c r="O1121" s="124">
        <f t="shared" si="214"/>
        <v>641.64</v>
      </c>
      <c r="P1121" s="38" t="str">
        <f>LOOKUP(C1121,CustomerDemographic!A202:N3391,CustomerDemographic!D202:D3391)</f>
        <v>Female</v>
      </c>
      <c r="Q1121" s="31">
        <f>LOOKUP(C1121,CustomerDemographic!A202:N3391,CustomerDemographic!E202:E3391)</f>
        <v>29</v>
      </c>
      <c r="R1121" s="68">
        <f>LOOKUP(C1121,CustomerDemographic!A202:N3391,CustomerDemographic!F202:F3391)</f>
        <v>34520</v>
      </c>
      <c r="S1121" s="94">
        <f ca="1">LOOKUP(C1121,CustomerDemographic!A202:N3391,CustomerDemographic!G202:G3391)</f>
        <v>29.495709459030941</v>
      </c>
      <c r="T1121" s="94">
        <f ca="1">(TRUNC(S1121/10,)+10)*10</f>
        <v>120</v>
      </c>
      <c r="U1121" s="31" t="str">
        <f>LOOKUP(C1121,CustomerDemographic!A202:N3391,CustomerDemographic!I202:I3391)</f>
        <v>Editor</v>
      </c>
      <c r="V1121" s="38" t="str">
        <f>LOOKUP(C1121,CustomerDemographic!A202:N3391,CustomerDemographic!J202:J3391)</f>
        <v>Agriculture</v>
      </c>
      <c r="W1121" s="31" t="str">
        <f>LOOKUP(C1121,CustomerDemographic!A202:N3391,CustomerDemographic!K202:K3391)</f>
        <v>AffluentCustomer</v>
      </c>
      <c r="X1121" s="31" t="str">
        <f>LOOKUP(C1121,CustomerDemographic!A202:N3391,CustomerDemographic!L202:L3391)</f>
        <v>N</v>
      </c>
      <c r="Y1121" s="31" t="str">
        <f>LOOKUP(C1121,CustomerDemographic!A202:N3391,CustomerDemographic!M202:M3391)</f>
        <v>No</v>
      </c>
      <c r="Z1121" s="31">
        <f>LOOKUP(C1121,CustomerDemographic!A202:N3391,CustomerDemographic!N202:N3391)</f>
        <v>8</v>
      </c>
      <c r="AA1121" s="31">
        <f>LOOKUP(C1121,CustomerAddress!A202:F4201,CustomerAddress!C202:C4201)</f>
        <v>4370</v>
      </c>
      <c r="AB1121" s="31" t="e">
        <f>LOOKUP(C1121,CustomerAddress!A1953:F5952,CustomerAddress!$D$835:$D$4834)</f>
        <v>#N/A</v>
      </c>
      <c r="AC1121" s="31">
        <f>LOOKUP(C1121,CustomerAddress!A202:F4201,CustomerAddress!F202:F4201)</f>
        <v>6</v>
      </c>
      <c r="AD1121" s="94">
        <f t="shared" si="215"/>
        <v>112</v>
      </c>
      <c r="AE1121" s="118"/>
      <c r="AF1121" s="31" t="e">
        <f>VLOOKUP(C1121,'Pivot tabel'!A:J,11,FALSE)</f>
        <v>#REF!</v>
      </c>
    </row>
    <row r="1122" spans="1:32" s="31" customFormat="1" ht="15.75" customHeight="1" x14ac:dyDescent="0.15">
      <c r="A1122" s="31">
        <v>428</v>
      </c>
      <c r="B1122" s="31">
        <v>62</v>
      </c>
      <c r="C1122" s="31">
        <v>2779</v>
      </c>
      <c r="D1122" s="43">
        <v>43069</v>
      </c>
      <c r="E1122" s="31" t="str">
        <f t="shared" si="220"/>
        <v>September</v>
      </c>
      <c r="F1122" s="31" t="b">
        <v>1</v>
      </c>
      <c r="G1122" s="31" t="s">
        <v>37</v>
      </c>
      <c r="H1122" s="38" t="s">
        <v>12747</v>
      </c>
      <c r="I1122" s="31" t="s">
        <v>38</v>
      </c>
      <c r="J1122" s="38" t="str">
        <f t="shared" si="216"/>
        <v>Medium</v>
      </c>
      <c r="K1122" s="38" t="s">
        <v>12986</v>
      </c>
      <c r="L1122" s="48">
        <v>478.16</v>
      </c>
      <c r="M1122" s="122">
        <v>298.72000000000003</v>
      </c>
      <c r="N1122" s="40">
        <v>36146</v>
      </c>
      <c r="O1122" s="131">
        <f t="shared" si="214"/>
        <v>179.44</v>
      </c>
      <c r="P1122" s="38" t="str">
        <f>LOOKUP(C1122,CustomerDemographic!A416:N3605,CustomerDemographic!D416:D3605)</f>
        <v>Male</v>
      </c>
      <c r="Q1122" s="31">
        <f>LOOKUP(C1122,CustomerDemographic!A416:N3605,CustomerDemographic!E416:E3605)</f>
        <v>50</v>
      </c>
      <c r="R1122" s="68">
        <f>LOOKUP(C1122,CustomerDemographic!A416:N3605,CustomerDemographic!F416:F3605)</f>
        <v>28715</v>
      </c>
      <c r="S1122" s="94">
        <f ca="1">LOOKUP(C1122,CustomerDemographic!A416:N3605,CustomerDemographic!G416:G3605)</f>
        <v>45.399819048389148</v>
      </c>
      <c r="T1122" s="94">
        <f ca="1">(TRUNC(S1122/10,)+10)*10</f>
        <v>140</v>
      </c>
      <c r="U1122" s="31" t="str">
        <f>LOOKUP(C1122,CustomerDemographic!A416:N3605,CustomerDemographic!I416:I3605)</f>
        <v>Paralegal</v>
      </c>
      <c r="V1122" s="38" t="str">
        <f>LOOKUP(C1122,CustomerDemographic!A416:N3605,CustomerDemographic!J416:J3605)</f>
        <v>FinancialServices</v>
      </c>
      <c r="W1122" s="31" t="str">
        <f>LOOKUP(C1122,CustomerDemographic!A416:N3605,CustomerDemographic!K416:K3605)</f>
        <v>MassCustomer</v>
      </c>
      <c r="X1122" s="31" t="str">
        <f>LOOKUP(C1122,CustomerDemographic!A416:N3605,CustomerDemographic!L416:L3605)</f>
        <v>N</v>
      </c>
      <c r="Y1122" s="31" t="str">
        <f>LOOKUP(C1122,CustomerDemographic!A416:N3605,CustomerDemographic!M416:M3605)</f>
        <v>No</v>
      </c>
      <c r="Z1122" s="31">
        <f>LOOKUP(C1122,CustomerDemographic!A416:N3605,CustomerDemographic!N416:N3605)</f>
        <v>12</v>
      </c>
      <c r="AA1122" s="31">
        <f>LOOKUP(C1122,CustomerAddress!A416:F4415,CustomerAddress!C416:C4415)</f>
        <v>2128</v>
      </c>
      <c r="AB1122" s="31" t="str">
        <f>LOOKUP(C1122,CustomerAddress!A1954:F5953,CustomerAddress!$D$835:$D$4834)</f>
        <v>VIC</v>
      </c>
      <c r="AC1122" s="31">
        <f>LOOKUP(C1122,CustomerAddress!A416:F4415,CustomerAddress!F416:F4415)</f>
        <v>7</v>
      </c>
      <c r="AD1122" s="94">
        <f t="shared" si="215"/>
        <v>30</v>
      </c>
      <c r="AE1122" s="118"/>
      <c r="AF1122" s="31" t="str">
        <f>VLOOKUP(C1122,'Pivot tabel'!A:J,10,FALSE)</f>
        <v>Becoming Loyal</v>
      </c>
    </row>
    <row r="1123" spans="1:32" s="31" customFormat="1" ht="15.75" customHeight="1" x14ac:dyDescent="0.15">
      <c r="A1123" s="31">
        <v>1037</v>
      </c>
      <c r="B1123" s="31">
        <v>81</v>
      </c>
      <c r="C1123" s="31">
        <v>2100</v>
      </c>
      <c r="D1123" s="43">
        <v>43081</v>
      </c>
      <c r="E1123" s="31" t="str">
        <f t="shared" si="220"/>
        <v>November</v>
      </c>
      <c r="F1123" s="31" t="b">
        <v>0</v>
      </c>
      <c r="G1123" s="31" t="s">
        <v>37</v>
      </c>
      <c r="H1123" s="31" t="s">
        <v>41</v>
      </c>
      <c r="I1123" s="31" t="s">
        <v>38</v>
      </c>
      <c r="J1123" s="38" t="str">
        <f t="shared" si="216"/>
        <v>Medium</v>
      </c>
      <c r="K1123" s="38" t="s">
        <v>12986</v>
      </c>
      <c r="L1123" s="48">
        <v>586.45000000000005</v>
      </c>
      <c r="M1123" s="122">
        <v>521.94000000000005</v>
      </c>
      <c r="N1123" s="40">
        <v>33429</v>
      </c>
      <c r="O1123" s="131">
        <f t="shared" si="214"/>
        <v>64.509999999999991</v>
      </c>
      <c r="P1123" s="38" t="str">
        <f>LOOKUP(C1123,CustomerDemographic!A1013:N4202,CustomerDemographic!D1013:D4202)</f>
        <v>Male</v>
      </c>
      <c r="Q1123" s="31">
        <f>LOOKUP(C1123,CustomerDemographic!A1013:N4202,CustomerDemographic!E1013:E4202)</f>
        <v>40</v>
      </c>
      <c r="R1123" s="68">
        <f>LOOKUP(C1123,CustomerDemographic!A1013:N4202,CustomerDemographic!F1013:F4202)</f>
        <v>21826</v>
      </c>
      <c r="S1123" s="94">
        <f ca="1">LOOKUP(C1123,CustomerDemographic!A1013:N4202,CustomerDemographic!G1013:G4202)</f>
        <v>64.273791650811759</v>
      </c>
      <c r="T1123" s="94">
        <f ca="1">(TRUNC(S1123/10,)+10)*10</f>
        <v>160</v>
      </c>
      <c r="U1123" s="31" t="str">
        <f>LOOKUP(C1123,CustomerDemographic!A1013:N4202,CustomerDemographic!I1013:I4202)</f>
        <v>SeniorCostAccountant</v>
      </c>
      <c r="V1123" s="38" t="str">
        <f>LOOKUP(C1123,CustomerDemographic!A1013:N4202,CustomerDemographic!J1013:J4202)</f>
        <v>FinancialServices</v>
      </c>
      <c r="W1123" s="31" t="str">
        <f>LOOKUP(C1123,CustomerDemographic!A1013:N4202,CustomerDemographic!K1013:K4202)</f>
        <v>HighNetWorth</v>
      </c>
      <c r="X1123" s="31" t="str">
        <f>LOOKUP(C1123,CustomerDemographic!A1013:N4202,CustomerDemographic!L1013:L4202)</f>
        <v>N</v>
      </c>
      <c r="Y1123" s="31" t="str">
        <f>LOOKUP(C1123,CustomerDemographic!A1013:N4202,CustomerDemographic!M1013:M4202)</f>
        <v>Yes</v>
      </c>
      <c r="Z1123" s="31">
        <f>LOOKUP(C1123,CustomerDemographic!A1013:N4202,CustomerDemographic!N1013:N4202)</f>
        <v>19</v>
      </c>
      <c r="AA1123" s="31">
        <f>LOOKUP(C1123,CustomerAddress!A1013:F5012,CustomerAddress!C1013:C5012)</f>
        <v>3088</v>
      </c>
      <c r="AB1123" s="31" t="str">
        <f>LOOKUP(C1123,CustomerAddress!A1955:F5954,CustomerAddress!$D$835:$D$4834)</f>
        <v>NSW</v>
      </c>
      <c r="AC1123" s="31">
        <f>LOOKUP(C1123,CustomerAddress!A1013:F5012,CustomerAddress!F1013:F5012)</f>
        <v>9</v>
      </c>
      <c r="AD1123" s="94">
        <f t="shared" si="215"/>
        <v>18</v>
      </c>
      <c r="AE1123" s="118"/>
      <c r="AF1123" s="31" t="str">
        <f>VLOOKUP(C1123,'Pivot tabel'!A:J,10,FALSE)</f>
        <v>Becoming Loyal</v>
      </c>
    </row>
    <row r="1124" spans="1:32" s="31" customFormat="1" ht="15.75" hidden="1" customHeight="1" x14ac:dyDescent="0.15">
      <c r="A1124" s="31">
        <v>44</v>
      </c>
      <c r="B1124" s="31">
        <v>46</v>
      </c>
      <c r="C1124" s="31">
        <v>165</v>
      </c>
      <c r="D1124" s="43">
        <v>43091</v>
      </c>
      <c r="E1124" s="31" t="str">
        <f t="shared" si="220"/>
        <v>December</v>
      </c>
      <c r="F1124" s="31" t="b">
        <v>0</v>
      </c>
      <c r="G1124" s="31" t="s">
        <v>37</v>
      </c>
      <c r="H1124" s="38" t="s">
        <v>12747</v>
      </c>
      <c r="I1124" s="31" t="s">
        <v>38</v>
      </c>
      <c r="J1124" s="38" t="str">
        <f t="shared" si="216"/>
        <v>Medium</v>
      </c>
      <c r="K1124" s="38" t="s">
        <v>12986</v>
      </c>
      <c r="L1124" s="48">
        <v>1289.8499999999999</v>
      </c>
      <c r="M1124" s="122">
        <v>74.510000000000005</v>
      </c>
      <c r="N1124" s="40">
        <v>37668</v>
      </c>
      <c r="O1124" s="124">
        <f t="shared" si="214"/>
        <v>1215.3399999999999</v>
      </c>
      <c r="P1124" s="38" t="str">
        <f>LOOKUP(C1124,CustomerDemographic!A44:N3233,CustomerDemographic!D44:D3233)</f>
        <v>Male</v>
      </c>
      <c r="Q1124" s="31">
        <f>LOOKUP(C1124,CustomerDemographic!A44:N3233,CustomerDemographic!E44:E3233)</f>
        <v>61</v>
      </c>
      <c r="R1124" s="68">
        <f>LOOKUP(C1124,CustomerDemographic!A44:N3233,CustomerDemographic!F44:F3233)</f>
        <v>30766</v>
      </c>
      <c r="S1124" s="94">
        <f ca="1">LOOKUP(C1124,CustomerDemographic!A44:N3233,CustomerDemographic!G44:G3233)</f>
        <v>39.780640965880252</v>
      </c>
      <c r="T1124" s="94">
        <f ca="1">(TRUNC(S1124/10,)+1)*10</f>
        <v>40</v>
      </c>
      <c r="U1124" s="31" t="str">
        <f>LOOKUP(C1124,CustomerDemographic!A44:N3233,CustomerDemographic!I44:I3233)</f>
        <v>AdministrativeOfficer</v>
      </c>
      <c r="V1124" s="38" t="str">
        <f>LOOKUP(C1124,CustomerDemographic!A44:N3233,CustomerDemographic!J44:J3233)</f>
        <v>Agriculture</v>
      </c>
      <c r="W1124" s="31" t="str">
        <f>LOOKUP(C1124,CustomerDemographic!A44:N3233,CustomerDemographic!K44:K3233)</f>
        <v>MassCustomer</v>
      </c>
      <c r="X1124" s="31" t="str">
        <f>LOOKUP(C1124,CustomerDemographic!A44:N3233,CustomerDemographic!L44:L3233)</f>
        <v>N</v>
      </c>
      <c r="Y1124" s="31" t="str">
        <f>LOOKUP(C1124,CustomerDemographic!A44:N3233,CustomerDemographic!M44:M3233)</f>
        <v>Yes</v>
      </c>
      <c r="Z1124" s="31">
        <f>LOOKUP(C1124,CustomerDemographic!A44:N3233,CustomerDemographic!N44:N3233)</f>
        <v>12</v>
      </c>
      <c r="AA1124" s="31">
        <f>LOOKUP(C1124,CustomerAddress!A44:F4043,CustomerAddress!C44:C4043)</f>
        <v>2032</v>
      </c>
      <c r="AB1124" s="31" t="e">
        <f>LOOKUP(C1124,CustomerAddress!A1956:F5955,CustomerAddress!$D$835:$D$4834)</f>
        <v>#N/A</v>
      </c>
      <c r="AC1124" s="31">
        <f>LOOKUP(C1124,CustomerAddress!A44:F4043,CustomerAddress!F44:F4043)</f>
        <v>10</v>
      </c>
      <c r="AD1124" s="94">
        <f t="shared" si="215"/>
        <v>8</v>
      </c>
      <c r="AE1124" s="118"/>
      <c r="AF1124" s="31" t="e">
        <f>VLOOKUP(C1124,'Pivot tabel'!A:J,11,FALSE)</f>
        <v>#REF!</v>
      </c>
    </row>
    <row r="1125" spans="1:32" s="31" customFormat="1" ht="15.75" hidden="1" customHeight="1" x14ac:dyDescent="0.15">
      <c r="A1125" s="31">
        <v>560</v>
      </c>
      <c r="B1125" s="31">
        <v>7</v>
      </c>
      <c r="C1125" s="31">
        <v>695</v>
      </c>
      <c r="D1125" s="43">
        <v>42745</v>
      </c>
      <c r="E1125" s="31" t="str">
        <f t="shared" si="220"/>
        <v>December</v>
      </c>
      <c r="F1125" s="31" t="b">
        <v>0</v>
      </c>
      <c r="G1125" s="31" t="s">
        <v>37</v>
      </c>
      <c r="H1125" s="31" t="s">
        <v>42</v>
      </c>
      <c r="I1125" s="31" t="s">
        <v>38</v>
      </c>
      <c r="J1125" s="38" t="str">
        <f t="shared" si="216"/>
        <v>Medium</v>
      </c>
      <c r="K1125" s="38" t="s">
        <v>12986</v>
      </c>
      <c r="L1125" s="48">
        <v>1311.44</v>
      </c>
      <c r="M1125" s="122">
        <v>1167.18</v>
      </c>
      <c r="N1125" s="40">
        <v>33888</v>
      </c>
      <c r="O1125" s="124">
        <f t="shared" si="214"/>
        <v>144.26</v>
      </c>
      <c r="P1125" s="38" t="str">
        <f>LOOKUP(C1125,CustomerDemographic!A545:N3734,CustomerDemographic!D545:D3734)</f>
        <v>Male</v>
      </c>
      <c r="Q1125" s="31">
        <f>LOOKUP(C1125,CustomerDemographic!A545:N3734,CustomerDemographic!E545:E3734)</f>
        <v>36</v>
      </c>
      <c r="R1125" s="68">
        <f>LOOKUP(C1125,CustomerDemographic!A545:N3734,CustomerDemographic!F545:F3734)</f>
        <v>28459</v>
      </c>
      <c r="S1125" s="94">
        <f ca="1">LOOKUP(C1125,CustomerDemographic!A545:N3734,CustomerDemographic!G545:G3734)</f>
        <v>46.101188911085735</v>
      </c>
      <c r="T1125" s="94">
        <f ca="1">(TRUNC(S1125/10,)+10)*10</f>
        <v>140</v>
      </c>
      <c r="U1125" s="31" t="str">
        <f>LOOKUP(C1125,CustomerDemographic!A545:N3734,CustomerDemographic!I545:I3734)</f>
        <v>EngineerII</v>
      </c>
      <c r="V1125" s="38" t="str">
        <f>LOOKUP(C1125,CustomerDemographic!A545:N3734,CustomerDemographic!J545:J3734)</f>
        <v>Health</v>
      </c>
      <c r="W1125" s="31" t="str">
        <f>LOOKUP(C1125,CustomerDemographic!A545:N3734,CustomerDemographic!K545:K3734)</f>
        <v>HighNetWorth</v>
      </c>
      <c r="X1125" s="31" t="str">
        <f>LOOKUP(C1125,CustomerDemographic!A545:N3734,CustomerDemographic!L545:L3734)</f>
        <v>N</v>
      </c>
      <c r="Y1125" s="31" t="str">
        <f>LOOKUP(C1125,CustomerDemographic!A545:N3734,CustomerDemographic!M545:M3734)</f>
        <v>No</v>
      </c>
      <c r="Z1125" s="31">
        <f>LOOKUP(C1125,CustomerDemographic!A545:N3734,CustomerDemographic!N545:N3734)</f>
        <v>11</v>
      </c>
      <c r="AA1125" s="31">
        <f>LOOKUP(C1125,CustomerAddress!A545:F4544,CustomerAddress!C545:C4544)</f>
        <v>2745</v>
      </c>
      <c r="AB1125" s="31" t="e">
        <f>LOOKUP(C1125,CustomerAddress!A1957:F5956,CustomerAddress!$D$835:$D$4834)</f>
        <v>#N/A</v>
      </c>
      <c r="AC1125" s="31">
        <f>LOOKUP(C1125,CustomerAddress!A545:F4544,CustomerAddress!F545:F4544)</f>
        <v>8</v>
      </c>
      <c r="AD1125" s="94">
        <f t="shared" si="215"/>
        <v>354</v>
      </c>
      <c r="AE1125" s="118"/>
      <c r="AF1125" s="31" t="e">
        <f>VLOOKUP(C1125,'Pivot tabel'!A:J,11,FALSE)</f>
        <v>#REF!</v>
      </c>
    </row>
    <row r="1126" spans="1:32" s="31" customFormat="1" ht="15.75" customHeight="1" x14ac:dyDescent="0.15">
      <c r="A1126" s="31">
        <v>361</v>
      </c>
      <c r="B1126" s="31">
        <v>15</v>
      </c>
      <c r="C1126" s="31">
        <v>2589</v>
      </c>
      <c r="D1126" s="43">
        <v>42766</v>
      </c>
      <c r="E1126" s="31" t="str">
        <f t="shared" si="220"/>
        <v>January</v>
      </c>
      <c r="F1126" s="31" t="b">
        <v>0</v>
      </c>
      <c r="G1126" s="31" t="s">
        <v>37</v>
      </c>
      <c r="H1126" s="31" t="s">
        <v>44</v>
      </c>
      <c r="I1126" s="31" t="s">
        <v>38</v>
      </c>
      <c r="J1126" s="38" t="str">
        <f t="shared" si="216"/>
        <v>Large</v>
      </c>
      <c r="K1126" s="38" t="s">
        <v>12987</v>
      </c>
      <c r="L1126" s="48">
        <v>1292.8399999999999</v>
      </c>
      <c r="M1126" s="122">
        <v>13.44</v>
      </c>
      <c r="N1126" s="40">
        <v>39915</v>
      </c>
      <c r="O1126" s="131">
        <f t="shared" si="214"/>
        <v>1279.3999999999999</v>
      </c>
      <c r="P1126" s="38" t="str">
        <f>LOOKUP(C1126,CustomerDemographic!A352:N3541,CustomerDemographic!D352:D3541)</f>
        <v>Male</v>
      </c>
      <c r="Q1126" s="31">
        <f>LOOKUP(C1126,CustomerDemographic!A352:N3541,CustomerDemographic!E352:E3541)</f>
        <v>37</v>
      </c>
      <c r="R1126" s="68">
        <f>LOOKUP(C1126,CustomerDemographic!A352:N3541,CustomerDemographic!F352:F3541)</f>
        <v>36893</v>
      </c>
      <c r="S1126" s="94">
        <f ca="1">LOOKUP(C1126,CustomerDemographic!A352:N3541,CustomerDemographic!G352:G3541)</f>
        <v>22.994339596334353</v>
      </c>
      <c r="T1126" s="94">
        <f ca="1">(TRUNC(S1126/10,)+10)*10</f>
        <v>120</v>
      </c>
      <c r="U1126" s="31" t="str">
        <f>LOOKUP(C1126,CustomerDemographic!A352:N3541,CustomerDemographic!I352:I3541)</f>
        <v>Professor</v>
      </c>
      <c r="V1126" s="38" t="str">
        <f>LOOKUP(C1126,CustomerDemographic!A352:N3541,CustomerDemographic!J352:J3541)</f>
        <v>n/a</v>
      </c>
      <c r="W1126" s="31" t="str">
        <f>LOOKUP(C1126,CustomerDemographic!A352:N3541,CustomerDemographic!K352:K3541)</f>
        <v>HighNetWorth</v>
      </c>
      <c r="X1126" s="31" t="str">
        <f>LOOKUP(C1126,CustomerDemographic!A352:N3541,CustomerDemographic!L352:L3541)</f>
        <v>N</v>
      </c>
      <c r="Y1126" s="31" t="str">
        <f>LOOKUP(C1126,CustomerDemographic!A352:N3541,CustomerDemographic!M352:M3541)</f>
        <v>No</v>
      </c>
      <c r="Z1126" s="31">
        <f>LOOKUP(C1126,CustomerDemographic!A352:N3541,CustomerDemographic!N352:N3541)</f>
        <v>2</v>
      </c>
      <c r="AA1126" s="31">
        <f>LOOKUP(C1126,CustomerAddress!A352:F4351,CustomerAddress!C352:C4351)</f>
        <v>4218</v>
      </c>
      <c r="AB1126" s="31" t="str">
        <f>LOOKUP(C1126,CustomerAddress!A1958:F5957,CustomerAddress!$D$835:$D$4834)</f>
        <v>NSW</v>
      </c>
      <c r="AC1126" s="31">
        <f>LOOKUP(C1126,CustomerAddress!A352:F4351,CustomerAddress!F352:F4351)</f>
        <v>10</v>
      </c>
      <c r="AD1126" s="94">
        <f t="shared" si="215"/>
        <v>333</v>
      </c>
      <c r="AE1126" s="118"/>
      <c r="AF1126" s="31" t="str">
        <f>VLOOKUP(C1126,'Pivot tabel'!A:J,10,FALSE)</f>
        <v>High Risk Customer</v>
      </c>
    </row>
    <row r="1127" spans="1:32" s="31" customFormat="1" ht="15.75" hidden="1" customHeight="1" x14ac:dyDescent="0.15">
      <c r="A1127" s="31">
        <v>1153</v>
      </c>
      <c r="B1127" s="31">
        <v>79</v>
      </c>
      <c r="C1127" s="31">
        <v>1114</v>
      </c>
      <c r="D1127" s="43">
        <v>42738</v>
      </c>
      <c r="E1127" s="43"/>
      <c r="F1127" s="31" t="b">
        <v>0</v>
      </c>
      <c r="G1127" s="33" t="s">
        <v>37</v>
      </c>
      <c r="H1127" s="33" t="s">
        <v>41</v>
      </c>
      <c r="I1127" s="33" t="s">
        <v>38</v>
      </c>
      <c r="J1127" s="38" t="str">
        <f t="shared" si="216"/>
        <v>Medium</v>
      </c>
      <c r="K1127" s="38" t="s">
        <v>12986</v>
      </c>
      <c r="L1127" s="48">
        <v>1555.58</v>
      </c>
      <c r="M1127" s="34">
        <v>818.01</v>
      </c>
      <c r="N1127" s="40">
        <v>37873</v>
      </c>
      <c r="O1127" s="50">
        <f t="shared" si="214"/>
        <v>737.56999999999994</v>
      </c>
      <c r="P1127" s="50" t="e">
        <f>LOOKUP(C1127,CustomerDemographic!A1126:N4315,CustomerDemographic!D1126:D4315)</f>
        <v>#N/A</v>
      </c>
      <c r="Q1127" s="31" t="e">
        <f>LOOKUP(C1127,CustomerDemographic!A1126:N4315,CustomerDemographic!E1126:E4315)</f>
        <v>#N/A</v>
      </c>
      <c r="R1127" s="68" t="e">
        <f>LOOKUP(C1127,CustomerDemographic!A1126:N4315,CustomerDemographic!F1126:F4315)</f>
        <v>#N/A</v>
      </c>
      <c r="S1127" s="46" t="e">
        <f>LOOKUP(C1127,CustomerDemographic!A1126:N4315,CustomerDemographic!G1126:G4315)</f>
        <v>#N/A</v>
      </c>
      <c r="T1127" s="46"/>
      <c r="U1127" s="31" t="e">
        <f>LOOKUP(C1127,CustomerDemographic!A1126:N4315,CustomerDemographic!I1126:I4315)</f>
        <v>#N/A</v>
      </c>
      <c r="V1127" s="38" t="e">
        <f>LOOKUP(C1127,CustomerDemographic!A1126:N4315,CustomerDemographic!J1126:J4315)</f>
        <v>#N/A</v>
      </c>
      <c r="W1127" s="31" t="e">
        <f>LOOKUP(C1127,CustomerDemographic!A1126:N4315,CustomerDemographic!K1126:K4315)</f>
        <v>#N/A</v>
      </c>
      <c r="X1127" s="31" t="e">
        <f>LOOKUP(C1127,CustomerDemographic!A1126:N4315,CustomerDemographic!L1126:L4315)</f>
        <v>#N/A</v>
      </c>
      <c r="Y1127" s="31" t="e">
        <f>LOOKUP(C1127,CustomerDemographic!A1126:N4315,CustomerDemographic!M1126:M4315)</f>
        <v>#N/A</v>
      </c>
      <c r="Z1127" s="31" t="e">
        <f>LOOKUP(C1127,CustomerDemographic!A1126:N4315,CustomerDemographic!N1126:N4315)</f>
        <v>#N/A</v>
      </c>
      <c r="AA1127" s="31" t="e">
        <f>LOOKUP(C1127,CustomerAddress!A1126:F5125,CustomerAddress!C1126:C5125)</f>
        <v>#N/A</v>
      </c>
      <c r="AB1127" s="31" t="e">
        <f>LOOKUP(C1127,CustomerAddress!A1126:F5125,CustomerAddress!D1126:D5125)</f>
        <v>#N/A</v>
      </c>
      <c r="AC1127" s="31" t="e">
        <f>LOOKUP(C1127,CustomerAddress!A1126:F5125,CustomerAddress!F1126:F5125)</f>
        <v>#N/A</v>
      </c>
      <c r="AD1127" s="31">
        <f t="shared" si="215"/>
        <v>361</v>
      </c>
      <c r="AE1127" s="50">
        <v>903.11</v>
      </c>
    </row>
    <row r="1128" spans="1:32" s="31" customFormat="1" ht="15.75" hidden="1" customHeight="1" x14ac:dyDescent="0.15">
      <c r="A1128" s="31">
        <v>1154</v>
      </c>
      <c r="B1128" s="31">
        <v>40</v>
      </c>
      <c r="C1128" s="31">
        <v>970</v>
      </c>
      <c r="D1128" s="43">
        <v>43066</v>
      </c>
      <c r="E1128" s="43"/>
      <c r="F1128" s="31" t="b">
        <v>1</v>
      </c>
      <c r="G1128" s="33" t="s">
        <v>37</v>
      </c>
      <c r="H1128" s="33" t="s">
        <v>39</v>
      </c>
      <c r="I1128" s="33" t="s">
        <v>43</v>
      </c>
      <c r="J1128" s="38" t="str">
        <f t="shared" si="216"/>
        <v>Medium</v>
      </c>
      <c r="K1128" s="38" t="s">
        <v>12986</v>
      </c>
      <c r="L1128" s="48">
        <v>1894.19</v>
      </c>
      <c r="M1128" s="34">
        <v>598.76</v>
      </c>
      <c r="N1128" s="40">
        <v>37823</v>
      </c>
      <c r="O1128" s="50">
        <f t="shared" si="214"/>
        <v>1295.43</v>
      </c>
      <c r="P1128" s="50" t="e">
        <f>LOOKUP(C1128,CustomerDemographic!A1127:N4316,CustomerDemographic!D1127:D4316)</f>
        <v>#N/A</v>
      </c>
      <c r="Q1128" s="31" t="e">
        <f>LOOKUP(C1128,CustomerDemographic!A1127:N4316,CustomerDemographic!E1127:E4316)</f>
        <v>#N/A</v>
      </c>
      <c r="R1128" s="68" t="e">
        <f>LOOKUP(C1128,CustomerDemographic!A1127:N4316,CustomerDemographic!F1127:F4316)</f>
        <v>#N/A</v>
      </c>
      <c r="S1128" s="46" t="e">
        <f>LOOKUP(C1128,CustomerDemographic!A1127:N4316,CustomerDemographic!G1127:G4316)</f>
        <v>#N/A</v>
      </c>
      <c r="T1128" s="46"/>
      <c r="U1128" s="31" t="e">
        <f>LOOKUP(C1128,CustomerDemographic!A1127:N4316,CustomerDemographic!I1127:I4316)</f>
        <v>#N/A</v>
      </c>
      <c r="V1128" s="38" t="e">
        <f>LOOKUP(C1128,CustomerDemographic!A1127:N4316,CustomerDemographic!J1127:J4316)</f>
        <v>#N/A</v>
      </c>
      <c r="W1128" s="31" t="e">
        <f>LOOKUP(C1128,CustomerDemographic!A1127:N4316,CustomerDemographic!K1127:K4316)</f>
        <v>#N/A</v>
      </c>
      <c r="X1128" s="31" t="e">
        <f>LOOKUP(C1128,CustomerDemographic!A1127:N4316,CustomerDemographic!L1127:L4316)</f>
        <v>#N/A</v>
      </c>
      <c r="Y1128" s="31" t="e">
        <f>LOOKUP(C1128,CustomerDemographic!A1127:N4316,CustomerDemographic!M1127:M4316)</f>
        <v>#N/A</v>
      </c>
      <c r="Z1128" s="31" t="e">
        <f>LOOKUP(C1128,CustomerDemographic!A1127:N4316,CustomerDemographic!N1127:N4316)</f>
        <v>#N/A</v>
      </c>
      <c r="AA1128" s="31" t="e">
        <f>LOOKUP(C1128,CustomerAddress!A1127:F5126,CustomerAddress!C1127:C5126)</f>
        <v>#N/A</v>
      </c>
      <c r="AB1128" s="31" t="e">
        <f>LOOKUP(C1128,CustomerAddress!A1127:F5126,CustomerAddress!D1127:D5126)</f>
        <v>#N/A</v>
      </c>
      <c r="AC1128" s="31" t="e">
        <f>LOOKUP(C1128,CustomerAddress!A1127:F5126,CustomerAddress!F1127:F5126)</f>
        <v>#N/A</v>
      </c>
      <c r="AD1128" s="31">
        <f t="shared" si="215"/>
        <v>33</v>
      </c>
      <c r="AE1128" s="50">
        <v>57.72999999999999</v>
      </c>
    </row>
    <row r="1129" spans="1:32" s="31" customFormat="1" ht="15.75" hidden="1" customHeight="1" x14ac:dyDescent="0.15">
      <c r="A1129" s="31">
        <v>1155</v>
      </c>
      <c r="B1129" s="31">
        <v>16</v>
      </c>
      <c r="C1129" s="31">
        <v>127</v>
      </c>
      <c r="D1129" s="43">
        <v>42738</v>
      </c>
      <c r="E1129" s="43"/>
      <c r="F1129" s="31" t="b">
        <v>1</v>
      </c>
      <c r="G1129" s="33" t="s">
        <v>37</v>
      </c>
      <c r="H1129" s="33" t="s">
        <v>41</v>
      </c>
      <c r="I1129" s="33" t="s">
        <v>38</v>
      </c>
      <c r="J1129" s="38" t="str">
        <f t="shared" si="216"/>
        <v>Large</v>
      </c>
      <c r="K1129" s="38" t="s">
        <v>12987</v>
      </c>
      <c r="L1129" s="48">
        <v>1661.92</v>
      </c>
      <c r="M1129" s="34">
        <v>1479.11</v>
      </c>
      <c r="N1129" s="40">
        <v>34586</v>
      </c>
      <c r="O1129" s="50">
        <f t="shared" si="214"/>
        <v>182.81000000000017</v>
      </c>
      <c r="P1129" s="50" t="e">
        <f>LOOKUP(C1129,CustomerDemographic!A1128:N4317,CustomerDemographic!D1128:D4317)</f>
        <v>#N/A</v>
      </c>
      <c r="Q1129" s="31" t="e">
        <f>LOOKUP(C1129,CustomerDemographic!A1128:N4317,CustomerDemographic!E1128:E4317)</f>
        <v>#N/A</v>
      </c>
      <c r="R1129" s="68" t="e">
        <f>LOOKUP(C1129,CustomerDemographic!A1128:N4317,CustomerDemographic!F1128:F4317)</f>
        <v>#N/A</v>
      </c>
      <c r="S1129" s="46" t="e">
        <f>LOOKUP(C1129,CustomerDemographic!A1128:N4317,CustomerDemographic!G1128:G4317)</f>
        <v>#N/A</v>
      </c>
      <c r="T1129" s="46"/>
      <c r="U1129" s="31" t="e">
        <f>LOOKUP(C1129,CustomerDemographic!A1128:N4317,CustomerDemographic!I1128:I4317)</f>
        <v>#N/A</v>
      </c>
      <c r="V1129" s="38" t="e">
        <f>LOOKUP(C1129,CustomerDemographic!A1128:N4317,CustomerDemographic!J1128:J4317)</f>
        <v>#N/A</v>
      </c>
      <c r="W1129" s="31" t="e">
        <f>LOOKUP(C1129,CustomerDemographic!A1128:N4317,CustomerDemographic!K1128:K4317)</f>
        <v>#N/A</v>
      </c>
      <c r="X1129" s="31" t="e">
        <f>LOOKUP(C1129,CustomerDemographic!A1128:N4317,CustomerDemographic!L1128:L4317)</f>
        <v>#N/A</v>
      </c>
      <c r="Y1129" s="31" t="e">
        <f>LOOKUP(C1129,CustomerDemographic!A1128:N4317,CustomerDemographic!M1128:M4317)</f>
        <v>#N/A</v>
      </c>
      <c r="Z1129" s="31" t="e">
        <f>LOOKUP(C1129,CustomerDemographic!A1128:N4317,CustomerDemographic!N1128:N4317)</f>
        <v>#N/A</v>
      </c>
      <c r="AA1129" s="31" t="e">
        <f>LOOKUP(C1129,CustomerAddress!A1128:F5127,CustomerAddress!C1128:C5127)</f>
        <v>#N/A</v>
      </c>
      <c r="AB1129" s="31" t="e">
        <f>LOOKUP(C1129,CustomerAddress!A1128:F5127,CustomerAddress!D1128:D5127)</f>
        <v>#N/A</v>
      </c>
      <c r="AC1129" s="31" t="e">
        <f>LOOKUP(C1129,CustomerAddress!A1128:F5127,CustomerAddress!F1128:F5127)</f>
        <v>#N/A</v>
      </c>
      <c r="AD1129" s="31">
        <f t="shared" si="215"/>
        <v>361</v>
      </c>
      <c r="AE1129" s="50">
        <v>91.15</v>
      </c>
    </row>
    <row r="1130" spans="1:32" s="31" customFormat="1" ht="15.75" hidden="1" customHeight="1" x14ac:dyDescent="0.15">
      <c r="A1130" s="31">
        <v>1156</v>
      </c>
      <c r="B1130" s="31">
        <v>97</v>
      </c>
      <c r="C1130" s="31">
        <v>631</v>
      </c>
      <c r="D1130" s="43">
        <v>42850</v>
      </c>
      <c r="E1130" s="43"/>
      <c r="F1130" s="31" t="b">
        <v>1</v>
      </c>
      <c r="G1130" s="33" t="s">
        <v>37</v>
      </c>
      <c r="H1130" s="36" t="s">
        <v>12747</v>
      </c>
      <c r="I1130" s="33" t="s">
        <v>38</v>
      </c>
      <c r="J1130" s="38" t="str">
        <f t="shared" si="216"/>
        <v>Small</v>
      </c>
      <c r="K1130" s="38" t="s">
        <v>3629</v>
      </c>
      <c r="L1130" s="48">
        <v>202.62</v>
      </c>
      <c r="M1130" s="34">
        <v>151.96</v>
      </c>
      <c r="N1130" s="40">
        <v>42458</v>
      </c>
      <c r="O1130" s="50">
        <f t="shared" si="214"/>
        <v>50.66</v>
      </c>
      <c r="P1130" s="50" t="e">
        <f>LOOKUP(C1130,CustomerDemographic!A1129:N4318,CustomerDemographic!D1129:D4318)</f>
        <v>#N/A</v>
      </c>
      <c r="Q1130" s="31" t="e">
        <f>LOOKUP(C1130,CustomerDemographic!A1129:N4318,CustomerDemographic!E1129:E4318)</f>
        <v>#N/A</v>
      </c>
      <c r="R1130" s="68" t="e">
        <f>LOOKUP(C1130,CustomerDemographic!A1129:N4318,CustomerDemographic!F1129:F4318)</f>
        <v>#N/A</v>
      </c>
      <c r="S1130" s="46" t="e">
        <f>LOOKUP(C1130,CustomerDemographic!A1129:N4318,CustomerDemographic!G1129:G4318)</f>
        <v>#N/A</v>
      </c>
      <c r="T1130" s="46"/>
      <c r="U1130" s="31" t="e">
        <f>LOOKUP(C1130,CustomerDemographic!A1129:N4318,CustomerDemographic!I1129:I4318)</f>
        <v>#N/A</v>
      </c>
      <c r="V1130" s="38" t="e">
        <f>LOOKUP(C1130,CustomerDemographic!A1129:N4318,CustomerDemographic!J1129:J4318)</f>
        <v>#N/A</v>
      </c>
      <c r="W1130" s="31" t="e">
        <f>LOOKUP(C1130,CustomerDemographic!A1129:N4318,CustomerDemographic!K1129:K4318)</f>
        <v>#N/A</v>
      </c>
      <c r="X1130" s="31" t="e">
        <f>LOOKUP(C1130,CustomerDemographic!A1129:N4318,CustomerDemographic!L1129:L4318)</f>
        <v>#N/A</v>
      </c>
      <c r="Y1130" s="31" t="e">
        <f>LOOKUP(C1130,CustomerDemographic!A1129:N4318,CustomerDemographic!M1129:M4318)</f>
        <v>#N/A</v>
      </c>
      <c r="Z1130" s="31" t="e">
        <f>LOOKUP(C1130,CustomerDemographic!A1129:N4318,CustomerDemographic!N1129:N4318)</f>
        <v>#N/A</v>
      </c>
      <c r="AA1130" s="31" t="e">
        <f>LOOKUP(C1130,CustomerAddress!A1129:F5128,CustomerAddress!C1129:C5128)</f>
        <v>#N/A</v>
      </c>
      <c r="AB1130" s="31" t="e">
        <f>LOOKUP(C1130,CustomerAddress!A1129:F5128,CustomerAddress!D1129:D5128)</f>
        <v>#N/A</v>
      </c>
      <c r="AC1130" s="31" t="e">
        <f>LOOKUP(C1130,CustomerAddress!A1129:F5128,CustomerAddress!F1129:F5128)</f>
        <v>#N/A</v>
      </c>
      <c r="AD1130" s="31">
        <f t="shared" si="215"/>
        <v>249</v>
      </c>
      <c r="AE1130" s="50">
        <v>459.46000000000015</v>
      </c>
    </row>
    <row r="1131" spans="1:32" s="31" customFormat="1" ht="15.75" customHeight="1" x14ac:dyDescent="0.15">
      <c r="A1131" s="31">
        <v>106</v>
      </c>
      <c r="B1131" s="31">
        <v>70</v>
      </c>
      <c r="C1131" s="31">
        <v>2489</v>
      </c>
      <c r="D1131" s="43">
        <v>42781</v>
      </c>
      <c r="E1131" s="31" t="str">
        <f t="shared" ref="E1131:E1132" si="221">TEXT(D1130,"mmmm")</f>
        <v>April</v>
      </c>
      <c r="F1131" s="31" t="b">
        <v>0</v>
      </c>
      <c r="G1131" s="31" t="s">
        <v>37</v>
      </c>
      <c r="H1131" s="31" t="s">
        <v>39</v>
      </c>
      <c r="I1131" s="31" t="s">
        <v>38</v>
      </c>
      <c r="J1131" s="38" t="str">
        <f t="shared" si="216"/>
        <v>Large</v>
      </c>
      <c r="K1131" s="38" t="s">
        <v>12987</v>
      </c>
      <c r="L1131" s="48">
        <v>495.72</v>
      </c>
      <c r="M1131" s="122">
        <v>297.43</v>
      </c>
      <c r="N1131" s="40">
        <v>42105</v>
      </c>
      <c r="O1131" s="131">
        <f t="shared" si="214"/>
        <v>198.29000000000002</v>
      </c>
      <c r="P1131" s="38" t="str">
        <f>LOOKUP(C1131,CustomerDemographic!A105:N3294,CustomerDemographic!D105:D3294)</f>
        <v>Female</v>
      </c>
      <c r="Q1131" s="31">
        <f>LOOKUP(C1131,CustomerDemographic!A105:N3294,CustomerDemographic!E105:E3294)</f>
        <v>42</v>
      </c>
      <c r="R1131" s="68">
        <f>LOOKUP(C1131,CustomerDemographic!A105:N3294,CustomerDemographic!F105:F3294)</f>
        <v>27923</v>
      </c>
      <c r="S1131" s="94">
        <f ca="1">LOOKUP(C1131,CustomerDemographic!A105:N3294,CustomerDemographic!G105:G3294)</f>
        <v>47.569682061770663</v>
      </c>
      <c r="T1131" s="94">
        <f ca="1">(TRUNC(S1131/10,)+10)*10</f>
        <v>140</v>
      </c>
      <c r="U1131" s="31" t="str">
        <f>LOOKUP(C1131,CustomerDemographic!A105:N3294,CustomerDemographic!I105:I3294)</f>
        <v>SpeechPathologist</v>
      </c>
      <c r="V1131" s="38" t="str">
        <f>LOOKUP(C1131,CustomerDemographic!A105:N3294,CustomerDemographic!J105:J3294)</f>
        <v>Retail</v>
      </c>
      <c r="W1131" s="31" t="str">
        <f>LOOKUP(C1131,CustomerDemographic!A105:N3294,CustomerDemographic!K105:K3294)</f>
        <v>MassCustomer</v>
      </c>
      <c r="X1131" s="31" t="str">
        <f>LOOKUP(C1131,CustomerDemographic!A105:N3294,CustomerDemographic!L105:L3294)</f>
        <v>N</v>
      </c>
      <c r="Y1131" s="31" t="str">
        <f>LOOKUP(C1131,CustomerDemographic!A105:N3294,CustomerDemographic!M105:M3294)</f>
        <v>No</v>
      </c>
      <c r="Z1131" s="31">
        <f>LOOKUP(C1131,CustomerDemographic!A105:N3294,CustomerDemographic!N105:N3294)</f>
        <v>15</v>
      </c>
      <c r="AA1131" s="31">
        <f>LOOKUP(C1131,CustomerAddress!A105:F4104,CustomerAddress!C105:C4104)</f>
        <v>2102</v>
      </c>
      <c r="AB1131" s="31" t="str">
        <f>LOOKUP(C1131,CustomerAddress!A1963:F5962,CustomerAddress!$D$835:$D$4834)</f>
        <v>VIC</v>
      </c>
      <c r="AC1131" s="31">
        <f>LOOKUP(C1131,CustomerAddress!A105:F4104,CustomerAddress!F105:F4104)</f>
        <v>9</v>
      </c>
      <c r="AD1131" s="94">
        <f t="shared" si="215"/>
        <v>318</v>
      </c>
      <c r="AE1131" s="118"/>
      <c r="AF1131" s="31" t="str">
        <f>VLOOKUP(C1131,'Pivot tabel'!A:J,10,FALSE)</f>
        <v>Recent Customer</v>
      </c>
    </row>
    <row r="1132" spans="1:32" s="31" customFormat="1" ht="15.75" customHeight="1" x14ac:dyDescent="0.15">
      <c r="A1132" s="31">
        <v>1095</v>
      </c>
      <c r="B1132" s="31">
        <v>27</v>
      </c>
      <c r="C1132" s="31">
        <v>2629</v>
      </c>
      <c r="D1132" s="43">
        <v>42835</v>
      </c>
      <c r="E1132" s="31" t="str">
        <f t="shared" si="221"/>
        <v>February</v>
      </c>
      <c r="F1132" s="31" t="b">
        <v>1</v>
      </c>
      <c r="G1132" s="31" t="s">
        <v>37</v>
      </c>
      <c r="H1132" s="31" t="s">
        <v>39</v>
      </c>
      <c r="I1132" s="31" t="s">
        <v>38</v>
      </c>
      <c r="J1132" s="38" t="str">
        <f t="shared" si="216"/>
        <v>Medium</v>
      </c>
      <c r="K1132" s="38" t="s">
        <v>12986</v>
      </c>
      <c r="L1132" s="48">
        <v>1057.51</v>
      </c>
      <c r="M1132" s="122">
        <v>154.4</v>
      </c>
      <c r="N1132" s="40">
        <v>34527</v>
      </c>
      <c r="O1132" s="131">
        <f t="shared" si="214"/>
        <v>903.11</v>
      </c>
      <c r="P1132" s="38" t="str">
        <f>LOOKUP(C1132,CustomerDemographic!A1069:N4258,CustomerDemographic!D1069:D4258)</f>
        <v>Female</v>
      </c>
      <c r="Q1132" s="31">
        <f>LOOKUP(C1132,CustomerDemographic!A1069:N4258,CustomerDemographic!E1069:E4258)</f>
        <v>60</v>
      </c>
      <c r="R1132" s="68">
        <f>LOOKUP(C1132,CustomerDemographic!A1069:N4258,CustomerDemographic!F1069:F4258)</f>
        <v>27985</v>
      </c>
      <c r="S1132" s="94">
        <f ca="1">LOOKUP(C1132,CustomerDemographic!A1069:N4258,CustomerDemographic!G1069:G4258)</f>
        <v>47.399819048389148</v>
      </c>
      <c r="T1132" s="94">
        <f ca="1">(TRUNC(S1132/10,)+10)*10</f>
        <v>140</v>
      </c>
      <c r="U1132" s="31" t="str">
        <f>LOOKUP(C1132,CustomerDemographic!A1069:N4258,CustomerDemographic!I1069:I4258)</f>
        <v>EngineerIV</v>
      </c>
      <c r="V1132" s="38" t="str">
        <f>LOOKUP(C1132,CustomerDemographic!A1069:N4258,CustomerDemographic!J1069:J4258)</f>
        <v>Entertainment</v>
      </c>
      <c r="W1132" s="31" t="str">
        <f>LOOKUP(C1132,CustomerDemographic!A1069:N4258,CustomerDemographic!K1069:K4258)</f>
        <v>HighNetWorth</v>
      </c>
      <c r="X1132" s="31" t="str">
        <f>LOOKUP(C1132,CustomerDemographic!A1069:N4258,CustomerDemographic!L1069:L4258)</f>
        <v>N</v>
      </c>
      <c r="Y1132" s="31" t="str">
        <f>LOOKUP(C1132,CustomerDemographic!A1069:N4258,CustomerDemographic!M1069:M4258)</f>
        <v>No</v>
      </c>
      <c r="Z1132" s="31">
        <f>LOOKUP(C1132,CustomerDemographic!A1069:N4258,CustomerDemographic!N1069:N4258)</f>
        <v>19</v>
      </c>
      <c r="AA1132" s="31">
        <f>LOOKUP(C1132,CustomerAddress!A1069:F5068,CustomerAddress!C1069:C5068)</f>
        <v>2000</v>
      </c>
      <c r="AB1132" s="31" t="str">
        <f>LOOKUP(C1132,CustomerAddress!A1964:F5963,CustomerAddress!$D$835:$D$4834)</f>
        <v>NSW</v>
      </c>
      <c r="AC1132" s="31">
        <f>LOOKUP(C1132,CustomerAddress!A1069:F5068,CustomerAddress!F1069:F5068)</f>
        <v>9</v>
      </c>
      <c r="AD1132" s="94">
        <f t="shared" si="215"/>
        <v>264</v>
      </c>
      <c r="AE1132" s="118"/>
      <c r="AF1132" s="31" t="str">
        <f>VLOOKUP(C1132,'Pivot tabel'!A:J,10,FALSE)</f>
        <v>Potential Customer</v>
      </c>
    </row>
    <row r="1133" spans="1:32" s="31" customFormat="1" ht="15.75" hidden="1" customHeight="1" x14ac:dyDescent="0.15">
      <c r="A1133" s="31">
        <v>1159</v>
      </c>
      <c r="B1133" s="31">
        <v>0</v>
      </c>
      <c r="C1133" s="31">
        <v>1237</v>
      </c>
      <c r="D1133" s="43">
        <v>43050</v>
      </c>
      <c r="E1133" s="43"/>
      <c r="F1133" s="31" t="b">
        <v>1</v>
      </c>
      <c r="G1133" s="33" t="s">
        <v>37</v>
      </c>
      <c r="H1133" s="36" t="s">
        <v>12747</v>
      </c>
      <c r="I1133" s="33" t="s">
        <v>38</v>
      </c>
      <c r="J1133" s="38" t="str">
        <f t="shared" si="216"/>
        <v>Large</v>
      </c>
      <c r="K1133" s="38" t="s">
        <v>12987</v>
      </c>
      <c r="L1133" s="48">
        <v>71.489999999999995</v>
      </c>
      <c r="M1133" s="34">
        <v>53.62</v>
      </c>
      <c r="N1133" s="40">
        <v>41245</v>
      </c>
      <c r="O1133" s="50">
        <f t="shared" si="214"/>
        <v>17.869999999999997</v>
      </c>
      <c r="P1133" s="50" t="e">
        <f>LOOKUP(C1133,CustomerDemographic!A1132:N4321,CustomerDemographic!D1132:D4321)</f>
        <v>#N/A</v>
      </c>
      <c r="Q1133" s="31" t="e">
        <f>LOOKUP(C1133,CustomerDemographic!A1132:N4321,CustomerDemographic!E1132:E4321)</f>
        <v>#N/A</v>
      </c>
      <c r="R1133" s="68" t="e">
        <f>LOOKUP(C1133,CustomerDemographic!A1132:N4321,CustomerDemographic!F1132:F4321)</f>
        <v>#N/A</v>
      </c>
      <c r="S1133" s="46" t="e">
        <f>LOOKUP(C1133,CustomerDemographic!A1132:N4321,CustomerDemographic!G1132:G4321)</f>
        <v>#N/A</v>
      </c>
      <c r="T1133" s="46"/>
      <c r="U1133" s="31" t="e">
        <f>LOOKUP(C1133,CustomerDemographic!A1132:N4321,CustomerDemographic!I1132:I4321)</f>
        <v>#N/A</v>
      </c>
      <c r="V1133" s="38" t="e">
        <f>LOOKUP(C1133,CustomerDemographic!A1132:N4321,CustomerDemographic!J1132:J4321)</f>
        <v>#N/A</v>
      </c>
      <c r="W1133" s="31" t="e">
        <f>LOOKUP(C1133,CustomerDemographic!A1132:N4321,CustomerDemographic!K1132:K4321)</f>
        <v>#N/A</v>
      </c>
      <c r="X1133" s="31" t="e">
        <f>LOOKUP(C1133,CustomerDemographic!A1132:N4321,CustomerDemographic!L1132:L4321)</f>
        <v>#N/A</v>
      </c>
      <c r="Y1133" s="31" t="e">
        <f>LOOKUP(C1133,CustomerDemographic!A1132:N4321,CustomerDemographic!M1132:M4321)</f>
        <v>#N/A</v>
      </c>
      <c r="Z1133" s="31" t="e">
        <f>LOOKUP(C1133,CustomerDemographic!A1132:N4321,CustomerDemographic!N1132:N4321)</f>
        <v>#N/A</v>
      </c>
      <c r="AA1133" s="31">
        <f>LOOKUP(C1133,CustomerAddress!A1132:F5131,CustomerAddress!C1132:C5131)</f>
        <v>3677</v>
      </c>
      <c r="AB1133" s="31" t="str">
        <f>LOOKUP(C1133,CustomerAddress!A1132:F5131,CustomerAddress!D1132:D5131)</f>
        <v>VIC</v>
      </c>
      <c r="AC1133" s="31">
        <f>LOOKUP(C1133,CustomerAddress!A1132:F5131,CustomerAddress!F1132:F5131)</f>
        <v>4</v>
      </c>
      <c r="AD1133" s="31">
        <f t="shared" si="215"/>
        <v>49</v>
      </c>
      <c r="AE1133" s="50">
        <v>143.35999999999999</v>
      </c>
    </row>
    <row r="1134" spans="1:32" s="31" customFormat="1" ht="15.75" hidden="1" customHeight="1" x14ac:dyDescent="0.15">
      <c r="A1134" s="31">
        <v>406</v>
      </c>
      <c r="B1134" s="31">
        <v>0</v>
      </c>
      <c r="C1134" s="31">
        <v>1595</v>
      </c>
      <c r="D1134" s="43">
        <v>42842</v>
      </c>
      <c r="E1134" s="31" t="str">
        <f t="shared" ref="E1134:E1142" si="222">TEXT(D1133,"mmmm")</f>
        <v>November</v>
      </c>
      <c r="F1134" s="31" t="b">
        <v>0</v>
      </c>
      <c r="G1134" s="31" t="s">
        <v>37</v>
      </c>
      <c r="H1134" s="31" t="s">
        <v>39</v>
      </c>
      <c r="I1134" s="31" t="s">
        <v>38</v>
      </c>
      <c r="J1134" s="38" t="str">
        <f t="shared" si="216"/>
        <v>Medium</v>
      </c>
      <c r="K1134" s="38" t="s">
        <v>12986</v>
      </c>
      <c r="L1134" s="48">
        <v>358.39</v>
      </c>
      <c r="M1134" s="122">
        <v>215.03</v>
      </c>
      <c r="N1134" s="40">
        <v>38002</v>
      </c>
      <c r="O1134" s="124">
        <f t="shared" si="214"/>
        <v>143.35999999999999</v>
      </c>
      <c r="P1134" s="38" t="str">
        <f>LOOKUP(C1134,CustomerDemographic!A395:N3584,CustomerDemographic!D395:D3584)</f>
        <v>Female</v>
      </c>
      <c r="Q1134" s="31">
        <f>LOOKUP(C1134,CustomerDemographic!A395:N3584,CustomerDemographic!E395:E3584)</f>
        <v>15</v>
      </c>
      <c r="R1134" s="68">
        <f>LOOKUP(C1134,CustomerDemographic!A395:N3584,CustomerDemographic!F395:F3584)</f>
        <v>27811</v>
      </c>
      <c r="S1134" s="94">
        <f ca="1">LOOKUP(C1134,CustomerDemographic!A395:N3584,CustomerDemographic!G395:G3584)</f>
        <v>47.876531376839161</v>
      </c>
      <c r="T1134" s="94">
        <f t="shared" ref="T1134:T1142" ca="1" si="223">(TRUNC(S1134/10,)+10)*10</f>
        <v>140</v>
      </c>
      <c r="U1134" s="31" t="str">
        <f>LOOKUP(C1134,CustomerDemographic!A395:N3584,CustomerDemographic!I395:I3584)</f>
        <v>SeniorFinancialAnalyst</v>
      </c>
      <c r="V1134" s="38" t="str">
        <f>LOOKUP(C1134,CustomerDemographic!A395:N3584,CustomerDemographic!J395:J3584)</f>
        <v>FinancialServices</v>
      </c>
      <c r="W1134" s="31" t="str">
        <f>LOOKUP(C1134,CustomerDemographic!A395:N3584,CustomerDemographic!K395:K3584)</f>
        <v>HighNetWorth</v>
      </c>
      <c r="X1134" s="31" t="str">
        <f>LOOKUP(C1134,CustomerDemographic!A395:N3584,CustomerDemographic!L395:L3584)</f>
        <v>N</v>
      </c>
      <c r="Y1134" s="31" t="str">
        <f>LOOKUP(C1134,CustomerDemographic!A395:N3584,CustomerDemographic!M395:M3584)</f>
        <v>Yes</v>
      </c>
      <c r="Z1134" s="31">
        <f>LOOKUP(C1134,CustomerDemographic!A395:N3584,CustomerDemographic!N395:N3584)</f>
        <v>11</v>
      </c>
      <c r="AA1134" s="31">
        <f>LOOKUP(C1134,CustomerAddress!A395:F4394,CustomerAddress!C395:C4394)</f>
        <v>3197</v>
      </c>
      <c r="AB1134" s="31" t="e">
        <f>LOOKUP(C1134,CustomerAddress!A1966:F5965,CustomerAddress!$D$835:$D$4834)</f>
        <v>#N/A</v>
      </c>
      <c r="AC1134" s="31">
        <f>LOOKUP(C1134,CustomerAddress!A395:F4394,CustomerAddress!F395:F4394)</f>
        <v>9</v>
      </c>
      <c r="AD1134" s="94">
        <f t="shared" si="215"/>
        <v>257</v>
      </c>
      <c r="AE1134" s="118"/>
      <c r="AF1134" s="31" t="e">
        <f>VLOOKUP(C1134,'Pivot tabel'!A:J,11,FALSE)</f>
        <v>#REF!</v>
      </c>
    </row>
    <row r="1135" spans="1:32" s="31" customFormat="1" ht="15.75" customHeight="1" x14ac:dyDescent="0.15">
      <c r="A1135" s="31">
        <v>764</v>
      </c>
      <c r="B1135" s="31">
        <v>69</v>
      </c>
      <c r="C1135" s="31">
        <v>3435</v>
      </c>
      <c r="D1135" s="43">
        <v>42914</v>
      </c>
      <c r="E1135" s="31" t="str">
        <f t="shared" si="222"/>
        <v>April</v>
      </c>
      <c r="F1135" s="31" t="b">
        <v>1</v>
      </c>
      <c r="G1135" s="31" t="s">
        <v>37</v>
      </c>
      <c r="H1135" s="31" t="s">
        <v>42</v>
      </c>
      <c r="I1135" s="31" t="s">
        <v>43</v>
      </c>
      <c r="J1135" s="38" t="str">
        <f t="shared" si="216"/>
        <v>Medium</v>
      </c>
      <c r="K1135" s="38" t="s">
        <v>12986</v>
      </c>
      <c r="L1135" s="48">
        <v>792.9</v>
      </c>
      <c r="M1135" s="122">
        <v>594.67999999999995</v>
      </c>
      <c r="N1135" s="40">
        <v>33879</v>
      </c>
      <c r="O1135" s="131">
        <f t="shared" si="214"/>
        <v>198.22000000000003</v>
      </c>
      <c r="P1135" s="38" t="str">
        <f>LOOKUP(C1135,CustomerDemographic!A746:N3935,CustomerDemographic!D746:D3935)</f>
        <v>Female</v>
      </c>
      <c r="Q1135" s="31">
        <f>LOOKUP(C1135,CustomerDemographic!A746:N3935,CustomerDemographic!E746:E3935)</f>
        <v>80</v>
      </c>
      <c r="R1135" s="68">
        <f>LOOKUP(C1135,CustomerDemographic!A746:N3935,CustomerDemographic!F746:F3935)</f>
        <v>37271</v>
      </c>
      <c r="S1135" s="94">
        <f ca="1">LOOKUP(C1135,CustomerDemographic!A746:N3935,CustomerDemographic!G746:G3935)</f>
        <v>21.958723157978188</v>
      </c>
      <c r="T1135" s="94">
        <f t="shared" ca="1" si="223"/>
        <v>120</v>
      </c>
      <c r="U1135" s="31" t="str">
        <f>LOOKUP(C1135,CustomerDemographic!A746:N3935,CustomerDemographic!I746:I3935)</f>
        <v>SeniorEditor</v>
      </c>
      <c r="V1135" s="38" t="str">
        <f>LOOKUP(C1135,CustomerDemographic!A746:N3935,CustomerDemographic!J746:J3935)</f>
        <v>n/a</v>
      </c>
      <c r="W1135" s="31" t="str">
        <f>LOOKUP(C1135,CustomerDemographic!A746:N3935,CustomerDemographic!K746:K3935)</f>
        <v>AffluentCustomer</v>
      </c>
      <c r="X1135" s="31" t="str">
        <f>LOOKUP(C1135,CustomerDemographic!A746:N3935,CustomerDemographic!L746:L3935)</f>
        <v>N</v>
      </c>
      <c r="Y1135" s="31" t="str">
        <f>LOOKUP(C1135,CustomerDemographic!A746:N3935,CustomerDemographic!M746:M3935)</f>
        <v>No</v>
      </c>
      <c r="Z1135" s="31">
        <f>LOOKUP(C1135,CustomerDemographic!A746:N3935,CustomerDemographic!N746:N3935)</f>
        <v>1</v>
      </c>
      <c r="AA1135" s="31">
        <f>LOOKUP(C1135,CustomerAddress!A746:F4745,CustomerAddress!C746:C4745)</f>
        <v>4301</v>
      </c>
      <c r="AB1135" s="31" t="str">
        <f>LOOKUP(C1135,CustomerAddress!A1967:F5966,CustomerAddress!$D$835:$D$4834)</f>
        <v>NSW</v>
      </c>
      <c r="AC1135" s="31">
        <f>LOOKUP(C1135,CustomerAddress!A746:F4745,CustomerAddress!F746:F4745)</f>
        <v>3</v>
      </c>
      <c r="AD1135" s="94">
        <f t="shared" si="215"/>
        <v>185</v>
      </c>
      <c r="AE1135" s="118"/>
      <c r="AF1135" s="31" t="str">
        <f>VLOOKUP(C1135,'Pivot tabel'!A:J,10,FALSE)</f>
        <v>Evasive Customer</v>
      </c>
    </row>
    <row r="1136" spans="1:32" s="31" customFormat="1" ht="15.75" hidden="1" customHeight="1" x14ac:dyDescent="0.15">
      <c r="A1136" s="31">
        <v>346</v>
      </c>
      <c r="B1136" s="31">
        <v>48</v>
      </c>
      <c r="C1136" s="31">
        <v>476</v>
      </c>
      <c r="D1136" s="43">
        <v>42935</v>
      </c>
      <c r="E1136" s="31" t="str">
        <f t="shared" si="222"/>
        <v>June</v>
      </c>
      <c r="F1136" s="31" t="b">
        <v>0</v>
      </c>
      <c r="G1136" s="31" t="s">
        <v>37</v>
      </c>
      <c r="H1136" s="31" t="s">
        <v>44</v>
      </c>
      <c r="I1136" s="31" t="s">
        <v>38</v>
      </c>
      <c r="J1136" s="38" t="str">
        <f t="shared" si="216"/>
        <v>Medium</v>
      </c>
      <c r="K1136" s="38" t="s">
        <v>12986</v>
      </c>
      <c r="L1136" s="48">
        <v>1762.96</v>
      </c>
      <c r="M1136" s="122">
        <v>950.52</v>
      </c>
      <c r="N1136" s="40">
        <v>41848</v>
      </c>
      <c r="O1136" s="124">
        <f t="shared" si="214"/>
        <v>812.44</v>
      </c>
      <c r="P1136" s="38" t="str">
        <f>LOOKUP(C1136,CustomerDemographic!A337:N3526,CustomerDemographic!D337:D3526)</f>
        <v>Male</v>
      </c>
      <c r="Q1136" s="31">
        <f>LOOKUP(C1136,CustomerDemographic!A337:N3526,CustomerDemographic!E337:E3526)</f>
        <v>65</v>
      </c>
      <c r="R1136" s="68">
        <f>LOOKUP(C1136,CustomerDemographic!A337:N3526,CustomerDemographic!F337:F3526)</f>
        <v>32619</v>
      </c>
      <c r="S1136" s="94">
        <f ca="1">LOOKUP(C1136,CustomerDemographic!A337:N3526,CustomerDemographic!G337:G3526)</f>
        <v>34.70392863711313</v>
      </c>
      <c r="T1136" s="94">
        <f t="shared" ca="1" si="223"/>
        <v>130</v>
      </c>
      <c r="U1136" s="31" t="str">
        <f>LOOKUP(C1136,CustomerDemographic!A337:N3526,CustomerDemographic!I337:I3526)</f>
        <v>ComputerSystemsAnalystIV</v>
      </c>
      <c r="V1136" s="38" t="str">
        <f>LOOKUP(C1136,CustomerDemographic!A337:N3526,CustomerDemographic!J337:J3526)</f>
        <v>n/a</v>
      </c>
      <c r="W1136" s="31" t="str">
        <f>LOOKUP(C1136,CustomerDemographic!A337:N3526,CustomerDemographic!K337:K3526)</f>
        <v>MassCustomer</v>
      </c>
      <c r="X1136" s="31" t="str">
        <f>LOOKUP(C1136,CustomerDemographic!A337:N3526,CustomerDemographic!L337:L3526)</f>
        <v>N</v>
      </c>
      <c r="Y1136" s="31" t="str">
        <f>LOOKUP(C1136,CustomerDemographic!A337:N3526,CustomerDemographic!M337:M3526)</f>
        <v>No</v>
      </c>
      <c r="Z1136" s="31">
        <f>LOOKUP(C1136,CustomerDemographic!A337:N3526,CustomerDemographic!N337:N3526)</f>
        <v>14</v>
      </c>
      <c r="AA1136" s="31">
        <f>LOOKUP(C1136,CustomerAddress!A337:F4336,CustomerAddress!C337:C4336)</f>
        <v>4217</v>
      </c>
      <c r="AB1136" s="31" t="e">
        <f>LOOKUP(C1136,CustomerAddress!A1968:F5967,CustomerAddress!$D$835:$D$4834)</f>
        <v>#N/A</v>
      </c>
      <c r="AC1136" s="31">
        <f>LOOKUP(C1136,CustomerAddress!A337:F4336,CustomerAddress!F337:F4336)</f>
        <v>8</v>
      </c>
      <c r="AD1136" s="94">
        <f t="shared" si="215"/>
        <v>164</v>
      </c>
      <c r="AE1136" s="118"/>
      <c r="AF1136" s="31" t="e">
        <f>VLOOKUP(C1136,'Pivot tabel'!A:J,11,FALSE)</f>
        <v>#REF!</v>
      </c>
    </row>
    <row r="1137" spans="1:32" s="31" customFormat="1" ht="15.75" customHeight="1" x14ac:dyDescent="0.15">
      <c r="A1137" s="31">
        <v>391</v>
      </c>
      <c r="B1137" s="31">
        <v>86</v>
      </c>
      <c r="C1137" s="31">
        <v>3484</v>
      </c>
      <c r="D1137" s="43">
        <v>43020</v>
      </c>
      <c r="E1137" s="31" t="str">
        <f t="shared" si="222"/>
        <v>July</v>
      </c>
      <c r="F1137" s="31" t="b">
        <v>0</v>
      </c>
      <c r="G1137" s="31" t="s">
        <v>37</v>
      </c>
      <c r="H1137" s="31" t="s">
        <v>41</v>
      </c>
      <c r="I1137" s="31" t="s">
        <v>43</v>
      </c>
      <c r="J1137" s="38" t="str">
        <f t="shared" si="216"/>
        <v>Medium</v>
      </c>
      <c r="K1137" s="38" t="s">
        <v>12986</v>
      </c>
      <c r="L1137" s="48">
        <v>774.53</v>
      </c>
      <c r="M1137" s="122">
        <v>464.72</v>
      </c>
      <c r="N1137" s="40">
        <v>35707</v>
      </c>
      <c r="O1137" s="131">
        <f t="shared" si="214"/>
        <v>309.80999999999995</v>
      </c>
      <c r="P1137" s="38" t="str">
        <f>LOOKUP(C1137,CustomerDemographic!A381:N3570,CustomerDemographic!D381:D3570)</f>
        <v>Female</v>
      </c>
      <c r="Q1137" s="31">
        <f>LOOKUP(C1137,CustomerDemographic!A381:N3570,CustomerDemographic!E381:E3570)</f>
        <v>10</v>
      </c>
      <c r="R1137" s="68">
        <f>LOOKUP(C1137,CustomerDemographic!A381:N3570,CustomerDemographic!F381:F3570)</f>
        <v>28057</v>
      </c>
      <c r="S1137" s="94">
        <f ca="1">LOOKUP(C1137,CustomerDemographic!A381:N3570,CustomerDemographic!G381:G3570)</f>
        <v>47.202558774416545</v>
      </c>
      <c r="T1137" s="94">
        <f t="shared" ca="1" si="223"/>
        <v>140</v>
      </c>
      <c r="U1137" s="31" t="str">
        <f>LOOKUP(C1137,CustomerDemographic!A381:N3570,CustomerDemographic!I381:I3570)</f>
        <v>InformationSystemsManager</v>
      </c>
      <c r="V1137" s="38" t="str">
        <f>LOOKUP(C1137,CustomerDemographic!A381:N3570,CustomerDemographic!J381:J3570)</f>
        <v>FinancialServices</v>
      </c>
      <c r="W1137" s="31" t="str">
        <f>LOOKUP(C1137,CustomerDemographic!A381:N3570,CustomerDemographic!K381:K3570)</f>
        <v>HighNetWorth</v>
      </c>
      <c r="X1137" s="31" t="str">
        <f>LOOKUP(C1137,CustomerDemographic!A381:N3570,CustomerDemographic!L381:L3570)</f>
        <v>N</v>
      </c>
      <c r="Y1137" s="31" t="str">
        <f>LOOKUP(C1137,CustomerDemographic!A381:N3570,CustomerDemographic!M381:M3570)</f>
        <v>Yes</v>
      </c>
      <c r="Z1137" s="31">
        <f>LOOKUP(C1137,CustomerDemographic!A381:N3570,CustomerDemographic!N381:N3570)</f>
        <v>20</v>
      </c>
      <c r="AA1137" s="31">
        <f>LOOKUP(C1137,CustomerAddress!A381:F4380,CustomerAddress!C381:C4380)</f>
        <v>4519</v>
      </c>
      <c r="AB1137" s="31" t="str">
        <f>LOOKUP(C1137,CustomerAddress!A1969:F5968,CustomerAddress!$D$835:$D$4834)</f>
        <v>NSW</v>
      </c>
      <c r="AC1137" s="31">
        <f>LOOKUP(C1137,CustomerAddress!A381:F4380,CustomerAddress!F381:F4380)</f>
        <v>6</v>
      </c>
      <c r="AD1137" s="94">
        <f t="shared" si="215"/>
        <v>79</v>
      </c>
      <c r="AE1137" s="118"/>
      <c r="AF1137" s="31" t="str">
        <f>VLOOKUP(C1137,'Pivot tabel'!A:J,10,FALSE)</f>
        <v>Losing Customer</v>
      </c>
    </row>
    <row r="1138" spans="1:32" s="31" customFormat="1" ht="15.75" hidden="1" customHeight="1" x14ac:dyDescent="0.15">
      <c r="A1138" s="31">
        <v>1287</v>
      </c>
      <c r="B1138" s="31">
        <v>35</v>
      </c>
      <c r="C1138" s="31">
        <v>1918</v>
      </c>
      <c r="D1138" s="43">
        <v>43021</v>
      </c>
      <c r="E1138" s="31" t="str">
        <f t="shared" si="222"/>
        <v>October</v>
      </c>
      <c r="F1138" s="31" t="b">
        <v>1</v>
      </c>
      <c r="G1138" s="31" t="s">
        <v>37</v>
      </c>
      <c r="H1138" s="31" t="s">
        <v>39</v>
      </c>
      <c r="I1138" s="31" t="s">
        <v>38</v>
      </c>
      <c r="J1138" s="38" t="str">
        <f t="shared" si="216"/>
        <v>Medium</v>
      </c>
      <c r="K1138" s="38" t="s">
        <v>12986</v>
      </c>
      <c r="L1138" s="48">
        <v>1057.51</v>
      </c>
      <c r="M1138" s="122">
        <v>154.4</v>
      </c>
      <c r="N1138" s="40">
        <v>34527</v>
      </c>
      <c r="O1138" s="124">
        <f t="shared" si="214"/>
        <v>903.11</v>
      </c>
      <c r="P1138" s="38" t="str">
        <f>LOOKUP(C1138,CustomerDemographic!A1255:N4444,CustomerDemographic!D1255:D4444)</f>
        <v>Female</v>
      </c>
      <c r="Q1138" s="31">
        <f>LOOKUP(C1138,CustomerDemographic!A1255:N4444,CustomerDemographic!E1255:E4444)</f>
        <v>7</v>
      </c>
      <c r="R1138" s="68">
        <f>LOOKUP(C1138,CustomerDemographic!A1255:N4444,CustomerDemographic!F1255:F4444)</f>
        <v>26873</v>
      </c>
      <c r="S1138" s="94">
        <f ca="1">LOOKUP(C1138,CustomerDemographic!A1255:N4444,CustomerDemographic!G1255:G4444)</f>
        <v>50.446394390854898</v>
      </c>
      <c r="T1138" s="94">
        <f t="shared" ca="1" si="223"/>
        <v>150</v>
      </c>
      <c r="U1138" s="31" t="str">
        <f>LOOKUP(C1138,CustomerDemographic!A1255:N4444,CustomerDemographic!I1255:I4444)</f>
        <v>SeniorSalesAssociate</v>
      </c>
      <c r="V1138" s="38" t="str">
        <f>LOOKUP(C1138,CustomerDemographic!A1255:N4444,CustomerDemographic!J1255:J4444)</f>
        <v>Agriculture</v>
      </c>
      <c r="W1138" s="31" t="str">
        <f>LOOKUP(C1138,CustomerDemographic!A1255:N4444,CustomerDemographic!K1255:K4444)</f>
        <v>AffluentCustomer</v>
      </c>
      <c r="X1138" s="31" t="str">
        <f>LOOKUP(C1138,CustomerDemographic!A1255:N4444,CustomerDemographic!L1255:L4444)</f>
        <v>N</v>
      </c>
      <c r="Y1138" s="31" t="str">
        <f>LOOKUP(C1138,CustomerDemographic!A1255:N4444,CustomerDemographic!M1255:M4444)</f>
        <v>Yes</v>
      </c>
      <c r="Z1138" s="31">
        <f>LOOKUP(C1138,CustomerDemographic!A1255:N4444,CustomerDemographic!N1255:N4444)</f>
        <v>8</v>
      </c>
      <c r="AA1138" s="31">
        <f>LOOKUP(C1138,CustomerAddress!A1255:F5254,CustomerAddress!C1255:C5254)</f>
        <v>2261</v>
      </c>
      <c r="AB1138" s="31" t="e">
        <f>LOOKUP(C1138,CustomerAddress!A1970:F5969,CustomerAddress!$D$835:$D$4834)</f>
        <v>#N/A</v>
      </c>
      <c r="AC1138" s="31">
        <f>LOOKUP(C1138,CustomerAddress!A1255:F5254,CustomerAddress!F1255:F5254)</f>
        <v>8</v>
      </c>
      <c r="AD1138" s="94">
        <f t="shared" si="215"/>
        <v>78</v>
      </c>
      <c r="AE1138" s="118"/>
      <c r="AF1138" s="31" t="e">
        <f>VLOOKUP(C1138,'Pivot tabel'!A:J,11,FALSE)</f>
        <v>#REF!</v>
      </c>
    </row>
    <row r="1139" spans="1:32" s="31" customFormat="1" ht="15.75" customHeight="1" x14ac:dyDescent="0.15">
      <c r="A1139" s="31">
        <v>1403</v>
      </c>
      <c r="B1139" s="31">
        <v>0</v>
      </c>
      <c r="C1139" s="31">
        <v>2891</v>
      </c>
      <c r="D1139" s="43">
        <v>42736</v>
      </c>
      <c r="E1139" s="31" t="str">
        <f t="shared" si="222"/>
        <v>October</v>
      </c>
      <c r="F1139" s="31" t="b">
        <v>1</v>
      </c>
      <c r="G1139" s="31" t="s">
        <v>37</v>
      </c>
      <c r="H1139" s="31" t="s">
        <v>40</v>
      </c>
      <c r="I1139" s="31" t="s">
        <v>38</v>
      </c>
      <c r="J1139" s="38" t="str">
        <f t="shared" si="216"/>
        <v>Medium</v>
      </c>
      <c r="K1139" s="38" t="s">
        <v>12986</v>
      </c>
      <c r="L1139" s="48">
        <v>183.86</v>
      </c>
      <c r="M1139" s="122">
        <v>137.9</v>
      </c>
      <c r="N1139" s="40">
        <v>34170</v>
      </c>
      <c r="O1139" s="131">
        <f t="shared" si="214"/>
        <v>45.960000000000008</v>
      </c>
      <c r="P1139" s="38" t="str">
        <f>LOOKUP(C1139,CustomerDemographic!A1367:N4556,CustomerDemographic!D1367:D4556)</f>
        <v>Female</v>
      </c>
      <c r="Q1139" s="31">
        <f>LOOKUP(C1139,CustomerDemographic!A1367:N4556,CustomerDemographic!E1367:E4556)</f>
        <v>5</v>
      </c>
      <c r="R1139" s="68">
        <f>LOOKUP(C1139,CustomerDemographic!A1367:N4556,CustomerDemographic!F1367:F4556)</f>
        <v>31830</v>
      </c>
      <c r="S1139" s="94">
        <f ca="1">LOOKUP(C1139,CustomerDemographic!A1367:N4556,CustomerDemographic!G1367:G4556)</f>
        <v>36.865572473046683</v>
      </c>
      <c r="T1139" s="94">
        <f t="shared" ca="1" si="223"/>
        <v>130</v>
      </c>
      <c r="U1139" s="31" t="str">
        <f>LOOKUP(C1139,CustomerDemographic!A1367:N4556,CustomerDemographic!I1367:I4556)</f>
        <v>NuclearPowerEngineer</v>
      </c>
      <c r="V1139" s="38" t="str">
        <f>LOOKUP(C1139,CustomerDemographic!A1367:N4556,CustomerDemographic!J1367:J4556)</f>
        <v>Manufacturing</v>
      </c>
      <c r="W1139" s="31" t="str">
        <f>LOOKUP(C1139,CustomerDemographic!A1367:N4556,CustomerDemographic!K1367:K4556)</f>
        <v>HighNetWorth</v>
      </c>
      <c r="X1139" s="31" t="str">
        <f>LOOKUP(C1139,CustomerDemographic!A1367:N4556,CustomerDemographic!L1367:L4556)</f>
        <v>N</v>
      </c>
      <c r="Y1139" s="31" t="str">
        <f>LOOKUP(C1139,CustomerDemographic!A1367:N4556,CustomerDemographic!M1367:M4556)</f>
        <v>Yes</v>
      </c>
      <c r="Z1139" s="31">
        <f>LOOKUP(C1139,CustomerDemographic!A1367:N4556,CustomerDemographic!N1367:N4556)</f>
        <v>12</v>
      </c>
      <c r="AA1139" s="31">
        <f>LOOKUP(C1139,CustomerAddress!A1367:F5366,CustomerAddress!C1367:C5366)</f>
        <v>2481</v>
      </c>
      <c r="AB1139" s="31" t="str">
        <f>LOOKUP(C1139,CustomerAddress!A1971:F5970,CustomerAddress!$D$835:$D$4834)</f>
        <v>NSW</v>
      </c>
      <c r="AC1139" s="31">
        <f>LOOKUP(C1139,CustomerAddress!A1367:F5366,CustomerAddress!F1367:F5366)</f>
        <v>11</v>
      </c>
      <c r="AD1139" s="94">
        <f t="shared" si="215"/>
        <v>363</v>
      </c>
      <c r="AE1139" s="118"/>
      <c r="AF1139" s="31" t="str">
        <f>VLOOKUP(C1139,'Pivot tabel'!A:J,10,FALSE)</f>
        <v>Losing Customer</v>
      </c>
    </row>
    <row r="1140" spans="1:32" s="31" customFormat="1" ht="15.75" customHeight="1" x14ac:dyDescent="0.15">
      <c r="A1140" s="31">
        <v>904</v>
      </c>
      <c r="B1140" s="31">
        <v>67</v>
      </c>
      <c r="C1140" s="31">
        <v>3195</v>
      </c>
      <c r="D1140" s="43">
        <v>42827</v>
      </c>
      <c r="E1140" s="31" t="str">
        <f t="shared" si="222"/>
        <v>January</v>
      </c>
      <c r="F1140" s="31" t="b">
        <v>0</v>
      </c>
      <c r="G1140" s="31" t="s">
        <v>37</v>
      </c>
      <c r="H1140" s="31" t="s">
        <v>41</v>
      </c>
      <c r="I1140" s="31" t="s">
        <v>43</v>
      </c>
      <c r="J1140" s="38" t="str">
        <f t="shared" si="216"/>
        <v>Small</v>
      </c>
      <c r="K1140" s="38" t="s">
        <v>3629</v>
      </c>
      <c r="L1140" s="48">
        <v>544.04999999999995</v>
      </c>
      <c r="M1140" s="122">
        <v>376.84</v>
      </c>
      <c r="N1140" s="40">
        <v>38647</v>
      </c>
      <c r="O1140" s="131">
        <f t="shared" si="214"/>
        <v>167.20999999999998</v>
      </c>
      <c r="P1140" s="38" t="str">
        <f>LOOKUP(C1140,CustomerDemographic!A883:N4072,CustomerDemographic!D883:D4072)</f>
        <v>Female</v>
      </c>
      <c r="Q1140" s="31">
        <f>LOOKUP(C1140,CustomerDemographic!A883:N4072,CustomerDemographic!E883:E4072)</f>
        <v>4</v>
      </c>
      <c r="R1140" s="68">
        <f>LOOKUP(C1140,CustomerDemographic!A883:N4072,CustomerDemographic!F883:F4072)</f>
        <v>29675</v>
      </c>
      <c r="S1140" s="94">
        <f ca="1">LOOKUP(C1140,CustomerDemographic!A883:N4072,CustomerDemographic!G883:G4072)</f>
        <v>42.769682062087774</v>
      </c>
      <c r="T1140" s="94">
        <f t="shared" ca="1" si="223"/>
        <v>140</v>
      </c>
      <c r="U1140" s="31" t="str">
        <f>LOOKUP(C1140,CustomerDemographic!A883:N4072,CustomerDemographic!I883:I4072)</f>
        <v>TaxAccountant</v>
      </c>
      <c r="V1140" s="38" t="str">
        <f>LOOKUP(C1140,CustomerDemographic!A883:N4072,CustomerDemographic!J883:J4072)</f>
        <v>Manufacturing</v>
      </c>
      <c r="W1140" s="31" t="str">
        <f>LOOKUP(C1140,CustomerDemographic!A883:N4072,CustomerDemographic!K883:K4072)</f>
        <v>MassCustomer</v>
      </c>
      <c r="X1140" s="31" t="str">
        <f>LOOKUP(C1140,CustomerDemographic!A883:N4072,CustomerDemographic!L883:L4072)</f>
        <v>N</v>
      </c>
      <c r="Y1140" s="31" t="str">
        <f>LOOKUP(C1140,CustomerDemographic!A883:N4072,CustomerDemographic!M883:M4072)</f>
        <v>No</v>
      </c>
      <c r="Z1140" s="31">
        <f>LOOKUP(C1140,CustomerDemographic!A883:N4072,CustomerDemographic!N883:N4072)</f>
        <v>18</v>
      </c>
      <c r="AA1140" s="31">
        <f>LOOKUP(C1140,CustomerAddress!A883:F4882,CustomerAddress!C883:C4882)</f>
        <v>2077</v>
      </c>
      <c r="AB1140" s="31" t="str">
        <f>LOOKUP(C1140,CustomerAddress!A1972:F5971,CustomerAddress!$D$835:$D$4834)</f>
        <v>QLD</v>
      </c>
      <c r="AC1140" s="31">
        <f>LOOKUP(C1140,CustomerAddress!A883:F4882,CustomerAddress!F883:F4882)</f>
        <v>8</v>
      </c>
      <c r="AD1140" s="94">
        <f t="shared" si="215"/>
        <v>272</v>
      </c>
      <c r="AE1140" s="118"/>
      <c r="AF1140" s="31" t="str">
        <f>VLOOKUP(C1140,'Pivot tabel'!A:J,10,FALSE)</f>
        <v>Losing Customer</v>
      </c>
    </row>
    <row r="1141" spans="1:32" s="31" customFormat="1" ht="15.75" customHeight="1" x14ac:dyDescent="0.15">
      <c r="A1141" s="31">
        <v>1083</v>
      </c>
      <c r="B1141" s="31">
        <v>4</v>
      </c>
      <c r="C1141" s="31">
        <v>3252</v>
      </c>
      <c r="D1141" s="43">
        <v>42836</v>
      </c>
      <c r="E1141" s="31" t="str">
        <f t="shared" si="222"/>
        <v>April</v>
      </c>
      <c r="F1141" s="31" t="b">
        <v>1</v>
      </c>
      <c r="G1141" s="31" t="s">
        <v>37</v>
      </c>
      <c r="H1141" s="38" t="s">
        <v>12747</v>
      </c>
      <c r="I1141" s="31" t="s">
        <v>38</v>
      </c>
      <c r="J1141" s="38" t="str">
        <f t="shared" si="216"/>
        <v>Medium</v>
      </c>
      <c r="K1141" s="38" t="s">
        <v>12986</v>
      </c>
      <c r="L1141" s="48">
        <v>1483.2</v>
      </c>
      <c r="M1141" s="122">
        <v>99.59</v>
      </c>
      <c r="N1141" s="40">
        <v>36146</v>
      </c>
      <c r="O1141" s="131">
        <f t="shared" si="214"/>
        <v>1383.6100000000001</v>
      </c>
      <c r="P1141" s="38" t="str">
        <f>LOOKUP(C1141,CustomerDemographic!A1057:N4246,CustomerDemographic!D1057:D4246)</f>
        <v>Female</v>
      </c>
      <c r="Q1141" s="31">
        <f>LOOKUP(C1141,CustomerDemographic!A1057:N4246,CustomerDemographic!E1057:E4246)</f>
        <v>59</v>
      </c>
      <c r="R1141" s="68">
        <f>LOOKUP(C1141,CustomerDemographic!A1057:N4246,CustomerDemographic!F1057:F4246)</f>
        <v>31943</v>
      </c>
      <c r="S1141" s="94">
        <f ca="1">LOOKUP(C1141,CustomerDemographic!A1057:N4246,CustomerDemographic!G1057:G4246)</f>
        <v>36.555983431950793</v>
      </c>
      <c r="T1141" s="94">
        <f t="shared" ca="1" si="223"/>
        <v>130</v>
      </c>
      <c r="U1141" s="31" t="str">
        <f>LOOKUP(C1141,CustomerDemographic!A1057:N4246,CustomerDemographic!I1057:I4246)</f>
        <v>GISTechnicalArchitect</v>
      </c>
      <c r="V1141" s="38" t="str">
        <f>LOOKUP(C1141,CustomerDemographic!A1057:N4246,CustomerDemographic!J1057:J4246)</f>
        <v>n/a</v>
      </c>
      <c r="W1141" s="31" t="str">
        <f>LOOKUP(C1141,CustomerDemographic!A1057:N4246,CustomerDemographic!K1057:K4246)</f>
        <v>HighNetWorth</v>
      </c>
      <c r="X1141" s="31" t="str">
        <f>LOOKUP(C1141,CustomerDemographic!A1057:N4246,CustomerDemographic!L1057:L4246)</f>
        <v>N</v>
      </c>
      <c r="Y1141" s="31" t="str">
        <f>LOOKUP(C1141,CustomerDemographic!A1057:N4246,CustomerDemographic!M1057:M4246)</f>
        <v>Yes</v>
      </c>
      <c r="Z1141" s="31">
        <f>LOOKUP(C1141,CustomerDemographic!A1057:N4246,CustomerDemographic!N1057:N4246)</f>
        <v>14</v>
      </c>
      <c r="AA1141" s="31">
        <f>LOOKUP(C1141,CustomerAddress!A1057:F5056,CustomerAddress!C1057:C5056)</f>
        <v>2089</v>
      </c>
      <c r="AB1141" s="31" t="str">
        <f>LOOKUP(C1141,CustomerAddress!A1973:F5972,CustomerAddress!$D$835:$D$4834)</f>
        <v>NSW</v>
      </c>
      <c r="AC1141" s="31">
        <f>LOOKUP(C1141,CustomerAddress!A1057:F5056,CustomerAddress!F1057:F5056)</f>
        <v>12</v>
      </c>
      <c r="AD1141" s="94">
        <f t="shared" si="215"/>
        <v>263</v>
      </c>
      <c r="AE1141" s="118"/>
      <c r="AF1141" s="31" t="str">
        <f>VLOOKUP(C1141,'Pivot tabel'!A:J,10,FALSE)</f>
        <v>Very Loyal</v>
      </c>
    </row>
    <row r="1142" spans="1:32" s="31" customFormat="1" ht="15.75" customHeight="1" x14ac:dyDescent="0.15">
      <c r="A1142" s="31">
        <v>1316</v>
      </c>
      <c r="B1142" s="31">
        <v>64</v>
      </c>
      <c r="C1142" s="31">
        <v>2540</v>
      </c>
      <c r="D1142" s="43">
        <v>42951</v>
      </c>
      <c r="E1142" s="31" t="str">
        <f t="shared" si="222"/>
        <v>April</v>
      </c>
      <c r="F1142" s="31" t="b">
        <v>0</v>
      </c>
      <c r="G1142" s="31" t="s">
        <v>37</v>
      </c>
      <c r="H1142" s="31" t="s">
        <v>39</v>
      </c>
      <c r="I1142" s="31" t="s">
        <v>38</v>
      </c>
      <c r="J1142" s="38" t="str">
        <f t="shared" si="216"/>
        <v>Medium</v>
      </c>
      <c r="K1142" s="38" t="s">
        <v>12986</v>
      </c>
      <c r="L1142" s="48">
        <v>1469.44</v>
      </c>
      <c r="M1142" s="122">
        <v>596.54999999999995</v>
      </c>
      <c r="N1142" s="40">
        <v>42105</v>
      </c>
      <c r="O1142" s="131">
        <f t="shared" si="214"/>
        <v>872.8900000000001</v>
      </c>
      <c r="P1142" s="38" t="str">
        <f>LOOKUP(C1142,CustomerDemographic!A1284:N4473,CustomerDemographic!D1284:D4473)</f>
        <v>Male</v>
      </c>
      <c r="Q1142" s="31">
        <f>LOOKUP(C1142,CustomerDemographic!A1284:N4473,CustomerDemographic!E1284:E4473)</f>
        <v>68</v>
      </c>
      <c r="R1142" s="68">
        <f>LOOKUP(C1142,CustomerDemographic!A1284:N4473,CustomerDemographic!F1284:F4473)</f>
        <v>24584</v>
      </c>
      <c r="S1142" s="94">
        <f ca="1">LOOKUP(C1142,CustomerDemographic!A1284:N4473,CustomerDemographic!G1284:G4473)</f>
        <v>56.717627267567231</v>
      </c>
      <c r="T1142" s="94">
        <f t="shared" ca="1" si="223"/>
        <v>150</v>
      </c>
      <c r="U1142" s="31" t="str">
        <f>LOOKUP(C1142,CustomerDemographic!A1284:N4473,CustomerDemographic!I1284:I4473)</f>
        <v>NuclearPowerEngineer</v>
      </c>
      <c r="V1142" s="38" t="str">
        <f>LOOKUP(C1142,CustomerDemographic!A1284:N4473,CustomerDemographic!J1284:J4473)</f>
        <v>Manufacturing</v>
      </c>
      <c r="W1142" s="31" t="str">
        <f>LOOKUP(C1142,CustomerDemographic!A1284:N4473,CustomerDemographic!K1284:K4473)</f>
        <v>AffluentCustomer</v>
      </c>
      <c r="X1142" s="31" t="str">
        <f>LOOKUP(C1142,CustomerDemographic!A1284:N4473,CustomerDemographic!L1284:L4473)</f>
        <v>N</v>
      </c>
      <c r="Y1142" s="31" t="str">
        <f>LOOKUP(C1142,CustomerDemographic!A1284:N4473,CustomerDemographic!M1284:M4473)</f>
        <v>Yes</v>
      </c>
      <c r="Z1142" s="31">
        <f>LOOKUP(C1142,CustomerDemographic!A1284:N4473,CustomerDemographic!N1284:N4473)</f>
        <v>12</v>
      </c>
      <c r="AA1142" s="31">
        <f>LOOKUP(C1142,CustomerAddress!A1284:F5283,CustomerAddress!C1284:C5283)</f>
        <v>2560</v>
      </c>
      <c r="AB1142" s="31" t="str">
        <f>LOOKUP(C1142,CustomerAddress!A1974:F5973,CustomerAddress!$D$835:$D$4834)</f>
        <v>VIC</v>
      </c>
      <c r="AC1142" s="31">
        <f>LOOKUP(C1142,CustomerAddress!A1284:F5283,CustomerAddress!F1284:F5283)</f>
        <v>7</v>
      </c>
      <c r="AD1142" s="94">
        <f t="shared" si="215"/>
        <v>148</v>
      </c>
      <c r="AE1142" s="118"/>
      <c r="AF1142" s="31" t="str">
        <f>VLOOKUP(C1142,'Pivot tabel'!A:J,10,FALSE)</f>
        <v>Potential Customer</v>
      </c>
    </row>
    <row r="1143" spans="1:32" s="31" customFormat="1" ht="15.75" hidden="1" customHeight="1" x14ac:dyDescent="0.15">
      <c r="A1143" s="31">
        <v>1170</v>
      </c>
      <c r="B1143" s="31">
        <v>91</v>
      </c>
      <c r="C1143" s="31">
        <v>1406</v>
      </c>
      <c r="D1143" s="43">
        <v>42932</v>
      </c>
      <c r="E1143" s="43"/>
      <c r="F1143" s="31" t="b">
        <v>1</v>
      </c>
      <c r="G1143" s="33" t="s">
        <v>37</v>
      </c>
      <c r="H1143" s="33" t="s">
        <v>44</v>
      </c>
      <c r="I1143" s="33" t="s">
        <v>38</v>
      </c>
      <c r="J1143" s="38" t="str">
        <f t="shared" si="216"/>
        <v>Small</v>
      </c>
      <c r="K1143" s="38" t="s">
        <v>3629</v>
      </c>
      <c r="L1143" s="48">
        <v>642.30999999999995</v>
      </c>
      <c r="M1143" s="34">
        <v>513.85</v>
      </c>
      <c r="N1143" s="40">
        <v>38193</v>
      </c>
      <c r="O1143" s="50">
        <f t="shared" si="214"/>
        <v>128.45999999999992</v>
      </c>
      <c r="P1143" s="50" t="e">
        <f>LOOKUP(C1143,CustomerDemographic!A1142:N4331,CustomerDemographic!D1142:D4331)</f>
        <v>#N/A</v>
      </c>
      <c r="Q1143" s="31" t="e">
        <f>LOOKUP(C1143,CustomerDemographic!A1142:N4331,CustomerDemographic!E1142:E4331)</f>
        <v>#N/A</v>
      </c>
      <c r="R1143" s="68" t="e">
        <f>LOOKUP(C1143,CustomerDemographic!A1142:N4331,CustomerDemographic!F1142:F4331)</f>
        <v>#N/A</v>
      </c>
      <c r="S1143" s="46" t="e">
        <f>LOOKUP(C1143,CustomerDemographic!A1142:N4331,CustomerDemographic!G1142:G4331)</f>
        <v>#N/A</v>
      </c>
      <c r="T1143" s="46"/>
      <c r="U1143" s="31" t="e">
        <f>LOOKUP(C1143,CustomerDemographic!A1142:N4331,CustomerDemographic!I1142:I4331)</f>
        <v>#N/A</v>
      </c>
      <c r="V1143" s="38" t="e">
        <f>LOOKUP(C1143,CustomerDemographic!A1142:N4331,CustomerDemographic!J1142:J4331)</f>
        <v>#N/A</v>
      </c>
      <c r="W1143" s="31" t="e">
        <f>LOOKUP(C1143,CustomerDemographic!A1142:N4331,CustomerDemographic!K1142:K4331)</f>
        <v>#N/A</v>
      </c>
      <c r="X1143" s="31" t="e">
        <f>LOOKUP(C1143,CustomerDemographic!A1142:N4331,CustomerDemographic!L1142:L4331)</f>
        <v>#N/A</v>
      </c>
      <c r="Y1143" s="31" t="e">
        <f>LOOKUP(C1143,CustomerDemographic!A1142:N4331,CustomerDemographic!M1142:M4331)</f>
        <v>#N/A</v>
      </c>
      <c r="Z1143" s="31" t="e">
        <f>LOOKUP(C1143,CustomerDemographic!A1142:N4331,CustomerDemographic!N1142:N4331)</f>
        <v>#N/A</v>
      </c>
      <c r="AA1143" s="31">
        <f>LOOKUP(C1143,CustomerAddress!A1142:F5141,CustomerAddress!C1142:C5141)</f>
        <v>3049</v>
      </c>
      <c r="AB1143" s="31" t="str">
        <f>LOOKUP(C1143,CustomerAddress!A1142:F5141,CustomerAddress!D1142:D5141)</f>
        <v>VIC</v>
      </c>
      <c r="AC1143" s="31">
        <f>LOOKUP(C1143,CustomerAddress!A1142:F5141,CustomerAddress!F1142:F5141)</f>
        <v>6</v>
      </c>
      <c r="AD1143" s="31">
        <f t="shared" si="215"/>
        <v>167</v>
      </c>
      <c r="AE1143" s="50">
        <v>187.38999999999987</v>
      </c>
    </row>
    <row r="1144" spans="1:32" s="31" customFormat="1" ht="15.75" hidden="1" customHeight="1" x14ac:dyDescent="0.15">
      <c r="A1144" s="31">
        <v>587</v>
      </c>
      <c r="B1144" s="31">
        <v>82</v>
      </c>
      <c r="C1144" s="31">
        <v>1320</v>
      </c>
      <c r="D1144" s="43">
        <v>42961</v>
      </c>
      <c r="E1144" s="31" t="str">
        <f t="shared" ref="E1144:E1146" si="224">TEXT(D1143,"mmmm")</f>
        <v>July</v>
      </c>
      <c r="F1144" s="31" t="b">
        <v>0</v>
      </c>
      <c r="G1144" s="31" t="s">
        <v>37</v>
      </c>
      <c r="H1144" s="31" t="s">
        <v>42</v>
      </c>
      <c r="I1144" s="31" t="s">
        <v>43</v>
      </c>
      <c r="J1144" s="38" t="str">
        <f t="shared" si="216"/>
        <v>Large</v>
      </c>
      <c r="K1144" s="38" t="s">
        <v>12987</v>
      </c>
      <c r="L1144" s="48">
        <v>1538.99</v>
      </c>
      <c r="M1144" s="122">
        <v>829.65</v>
      </c>
      <c r="N1144" s="40">
        <v>37337</v>
      </c>
      <c r="O1144" s="124">
        <f t="shared" si="214"/>
        <v>709.34</v>
      </c>
      <c r="P1144" s="38" t="str">
        <f>LOOKUP(C1144,CustomerDemographic!A571:N3760,CustomerDemographic!D571:D3760)</f>
        <v>Male</v>
      </c>
      <c r="Q1144" s="31">
        <f>LOOKUP(C1144,CustomerDemographic!A571:N3760,CustomerDemographic!E571:E3760)</f>
        <v>2</v>
      </c>
      <c r="R1144" s="68">
        <f>LOOKUP(C1144,CustomerDemographic!A571:N3760,CustomerDemographic!F571:F3760)</f>
        <v>26682</v>
      </c>
      <c r="S1144" s="94">
        <f ca="1">LOOKUP(C1144,CustomerDemographic!A571:N3760,CustomerDemographic!G571:G3760)</f>
        <v>50.969682061770662</v>
      </c>
      <c r="T1144" s="94">
        <f ca="1">(TRUNC(S1144/10,)+10)*10</f>
        <v>150</v>
      </c>
      <c r="U1144" s="31" t="str">
        <f>LOOKUP(C1144,CustomerDemographic!A571:N3760,CustomerDemographic!I571:I3760)</f>
        <v>GeneralManager</v>
      </c>
      <c r="V1144" s="38" t="str">
        <f>LOOKUP(C1144,CustomerDemographic!A571:N3760,CustomerDemographic!J571:J3760)</f>
        <v>Retail</v>
      </c>
      <c r="W1144" s="31" t="str">
        <f>LOOKUP(C1144,CustomerDemographic!A571:N3760,CustomerDemographic!K571:K3760)</f>
        <v>MassCustomer</v>
      </c>
      <c r="X1144" s="31" t="str">
        <f>LOOKUP(C1144,CustomerDemographic!A571:N3760,CustomerDemographic!L571:L3760)</f>
        <v>N</v>
      </c>
      <c r="Y1144" s="31" t="str">
        <f>LOOKUP(C1144,CustomerDemographic!A571:N3760,CustomerDemographic!M571:M3760)</f>
        <v>Yes</v>
      </c>
      <c r="Z1144" s="31">
        <f>LOOKUP(C1144,CustomerDemographic!A571:N3760,CustomerDemographic!N571:N3760)</f>
        <v>5</v>
      </c>
      <c r="AA1144" s="31">
        <f>LOOKUP(C1144,CustomerAddress!A571:F4570,CustomerAddress!C571:C4570)</f>
        <v>4500</v>
      </c>
      <c r="AB1144" s="31" t="e">
        <f>LOOKUP(C1144,CustomerAddress!A1976:F5975,CustomerAddress!$D$835:$D$4834)</f>
        <v>#N/A</v>
      </c>
      <c r="AC1144" s="31">
        <f>LOOKUP(C1144,CustomerAddress!A571:F4570,CustomerAddress!F571:F4570)</f>
        <v>3</v>
      </c>
      <c r="AD1144" s="94">
        <f t="shared" si="215"/>
        <v>138</v>
      </c>
      <c r="AE1144" s="118"/>
      <c r="AF1144" s="31" t="e">
        <f>VLOOKUP(C1144,'Pivot tabel'!A:J,11,FALSE)</f>
        <v>#REF!</v>
      </c>
    </row>
    <row r="1145" spans="1:32" s="31" customFormat="1" ht="15.75" customHeight="1" x14ac:dyDescent="0.15">
      <c r="A1145" s="31">
        <v>236</v>
      </c>
      <c r="B1145" s="31">
        <v>7</v>
      </c>
      <c r="C1145" s="31">
        <v>2325</v>
      </c>
      <c r="D1145" s="43">
        <v>42978</v>
      </c>
      <c r="E1145" s="31" t="str">
        <f t="shared" si="224"/>
        <v>August</v>
      </c>
      <c r="F1145" s="31" t="b">
        <v>1</v>
      </c>
      <c r="G1145" s="31" t="s">
        <v>37</v>
      </c>
      <c r="H1145" s="31" t="s">
        <v>42</v>
      </c>
      <c r="I1145" s="31" t="s">
        <v>38</v>
      </c>
      <c r="J1145" s="38" t="str">
        <f t="shared" si="216"/>
        <v>Large</v>
      </c>
      <c r="K1145" s="38" t="s">
        <v>12987</v>
      </c>
      <c r="L1145" s="48">
        <v>1311.44</v>
      </c>
      <c r="M1145" s="122">
        <v>1167.18</v>
      </c>
      <c r="N1145" s="40">
        <v>37698</v>
      </c>
      <c r="O1145" s="131">
        <f t="shared" si="214"/>
        <v>144.26</v>
      </c>
      <c r="P1145" s="38" t="str">
        <f>LOOKUP(C1145,CustomerDemographic!A231:N3420,CustomerDemographic!D231:D3420)</f>
        <v>Male</v>
      </c>
      <c r="Q1145" s="31">
        <f>LOOKUP(C1145,CustomerDemographic!A231:N3420,CustomerDemographic!E231:E3420)</f>
        <v>50</v>
      </c>
      <c r="R1145" s="68">
        <f>LOOKUP(C1145,CustomerDemographic!A231:N3420,CustomerDemographic!F231:F3420)</f>
        <v>23382</v>
      </c>
      <c r="S1145" s="94">
        <f ca="1">LOOKUP(C1145,CustomerDemographic!A231:N3420,CustomerDemographic!G231:G3420)</f>
        <v>60.010777952498735</v>
      </c>
      <c r="T1145" s="94">
        <f ca="1">(TRUNC(S1145/10,)+10)*10</f>
        <v>160</v>
      </c>
      <c r="U1145" s="31" t="str">
        <f>LOOKUP(C1145,CustomerDemographic!A231:N3420,CustomerDemographic!I231:I3420)</f>
        <v>DatabaseAdministratorIV</v>
      </c>
      <c r="V1145" s="38" t="str">
        <f>LOOKUP(C1145,CustomerDemographic!A231:N3420,CustomerDemographic!J231:J3420)</f>
        <v>Retail</v>
      </c>
      <c r="W1145" s="31" t="str">
        <f>LOOKUP(C1145,CustomerDemographic!A231:N3420,CustomerDemographic!K231:K3420)</f>
        <v>HighNetWorth</v>
      </c>
      <c r="X1145" s="31" t="str">
        <f>LOOKUP(C1145,CustomerDemographic!A231:N3420,CustomerDemographic!L231:L3420)</f>
        <v>N</v>
      </c>
      <c r="Y1145" s="31" t="str">
        <f>LOOKUP(C1145,CustomerDemographic!A231:N3420,CustomerDemographic!M231:M3420)</f>
        <v>Yes</v>
      </c>
      <c r="Z1145" s="31">
        <f>LOOKUP(C1145,CustomerDemographic!A231:N3420,CustomerDemographic!N231:N3420)</f>
        <v>12</v>
      </c>
      <c r="AA1145" s="31">
        <f>LOOKUP(C1145,CustomerAddress!A231:F4230,CustomerAddress!C231:C4230)</f>
        <v>3023</v>
      </c>
      <c r="AB1145" s="31" t="str">
        <f>LOOKUP(C1145,CustomerAddress!A1977:F5976,CustomerAddress!$D$835:$D$4834)</f>
        <v>VIC</v>
      </c>
      <c r="AC1145" s="31">
        <f>LOOKUP(C1145,CustomerAddress!A231:F4230,CustomerAddress!F231:F4230)</f>
        <v>8</v>
      </c>
      <c r="AD1145" s="94">
        <f t="shared" si="215"/>
        <v>121</v>
      </c>
      <c r="AE1145" s="118"/>
      <c r="AF1145" s="31" t="str">
        <f>VLOOKUP(C1145,'Pivot tabel'!A:J,10,FALSE)</f>
        <v>Evasive Customer</v>
      </c>
    </row>
    <row r="1146" spans="1:32" s="31" customFormat="1" ht="15.75" hidden="1" customHeight="1" x14ac:dyDescent="0.15">
      <c r="A1146" s="31">
        <v>589</v>
      </c>
      <c r="B1146" s="31">
        <v>7</v>
      </c>
      <c r="C1146" s="31">
        <v>854</v>
      </c>
      <c r="D1146" s="43">
        <v>43012</v>
      </c>
      <c r="E1146" s="31" t="str">
        <f t="shared" si="224"/>
        <v>August</v>
      </c>
      <c r="F1146" s="31" t="b">
        <v>0</v>
      </c>
      <c r="G1146" s="31" t="s">
        <v>37</v>
      </c>
      <c r="H1146" s="31" t="s">
        <v>39</v>
      </c>
      <c r="I1146" s="31" t="s">
        <v>43</v>
      </c>
      <c r="J1146" s="38" t="str">
        <f t="shared" si="216"/>
        <v>Medium</v>
      </c>
      <c r="K1146" s="38" t="s">
        <v>12986</v>
      </c>
      <c r="L1146" s="48">
        <v>980.37</v>
      </c>
      <c r="M1146" s="122">
        <v>234.43</v>
      </c>
      <c r="N1146" s="40">
        <v>33429</v>
      </c>
      <c r="O1146" s="124">
        <f t="shared" si="214"/>
        <v>745.94</v>
      </c>
      <c r="P1146" s="38" t="str">
        <f>LOOKUP(C1146,CustomerDemographic!A573:N3762,CustomerDemographic!D573:D3762)</f>
        <v>Female</v>
      </c>
      <c r="Q1146" s="31">
        <f>LOOKUP(C1146,CustomerDemographic!A573:N3762,CustomerDemographic!E573:E3762)</f>
        <v>35</v>
      </c>
      <c r="R1146" s="68">
        <f>LOOKUP(C1146,CustomerDemographic!A573:N3762,CustomerDemographic!F573:F3762)</f>
        <v>36823</v>
      </c>
      <c r="S1146" s="94">
        <f ca="1">LOOKUP(C1146,CustomerDemographic!A573:N3762,CustomerDemographic!G573:G3762)</f>
        <v>23.186120417935047</v>
      </c>
      <c r="T1146" s="94">
        <f ca="1">(TRUNC(S1146/10,)+10)*10</f>
        <v>120</v>
      </c>
      <c r="U1146" s="31" t="str">
        <f>LOOKUP(C1146,CustomerDemographic!A573:N3762,CustomerDemographic!I573:I3762)</f>
        <v>MarketingManager</v>
      </c>
      <c r="V1146" s="38" t="str">
        <f>LOOKUP(C1146,CustomerDemographic!A573:N3762,CustomerDemographic!J573:J3762)</f>
        <v>n/a</v>
      </c>
      <c r="W1146" s="31" t="str">
        <f>LOOKUP(C1146,CustomerDemographic!A573:N3762,CustomerDemographic!K573:K3762)</f>
        <v>AffluentCustomer</v>
      </c>
      <c r="X1146" s="31" t="str">
        <f>LOOKUP(C1146,CustomerDemographic!A573:N3762,CustomerDemographic!L573:L3762)</f>
        <v>N</v>
      </c>
      <c r="Y1146" s="31" t="str">
        <f>LOOKUP(C1146,CustomerDemographic!A573:N3762,CustomerDemographic!M573:M3762)</f>
        <v>No</v>
      </c>
      <c r="Z1146" s="31">
        <f>LOOKUP(C1146,CustomerDemographic!A573:N3762,CustomerDemographic!N573:N3762)</f>
        <v>2</v>
      </c>
      <c r="AA1146" s="31">
        <f>LOOKUP(C1146,CustomerAddress!A573:F4572,CustomerAddress!C573:C4572)</f>
        <v>3031</v>
      </c>
      <c r="AB1146" s="31" t="e">
        <f>LOOKUP(C1146,CustomerAddress!A1978:F5977,CustomerAddress!$D$835:$D$4834)</f>
        <v>#N/A</v>
      </c>
      <c r="AC1146" s="31">
        <f>LOOKUP(C1146,CustomerAddress!A573:F4572,CustomerAddress!F573:F4572)</f>
        <v>7</v>
      </c>
      <c r="AD1146" s="94">
        <f t="shared" si="215"/>
        <v>87</v>
      </c>
      <c r="AE1146" s="118"/>
      <c r="AF1146" s="31" t="e">
        <f>VLOOKUP(C1146,'Pivot tabel'!A:J,11,FALSE)</f>
        <v>#REF!</v>
      </c>
    </row>
    <row r="1147" spans="1:32" s="31" customFormat="1" ht="15.75" hidden="1" customHeight="1" x14ac:dyDescent="0.15">
      <c r="A1147" s="31">
        <v>1174</v>
      </c>
      <c r="B1147" s="31">
        <v>92</v>
      </c>
      <c r="C1147" s="31">
        <v>165</v>
      </c>
      <c r="D1147" s="43">
        <v>43002</v>
      </c>
      <c r="E1147" s="43"/>
      <c r="F1147" s="31" t="b">
        <v>1</v>
      </c>
      <c r="G1147" s="33" t="s">
        <v>37</v>
      </c>
      <c r="H1147" s="33" t="s">
        <v>44</v>
      </c>
      <c r="I1147" s="33" t="s">
        <v>38</v>
      </c>
      <c r="J1147" s="38" t="str">
        <f t="shared" si="216"/>
        <v>Small</v>
      </c>
      <c r="K1147" s="38" t="s">
        <v>3629</v>
      </c>
      <c r="L1147" s="48">
        <v>1415.01</v>
      </c>
      <c r="M1147" s="34">
        <v>1259.3599999999999</v>
      </c>
      <c r="N1147" s="40">
        <v>38002</v>
      </c>
      <c r="O1147" s="50">
        <f t="shared" si="214"/>
        <v>155.65000000000009</v>
      </c>
      <c r="P1147" s="50" t="e">
        <f>LOOKUP(C1147,CustomerDemographic!A1146:N4335,CustomerDemographic!D1146:D4335)</f>
        <v>#N/A</v>
      </c>
      <c r="Q1147" s="31" t="e">
        <f>LOOKUP(C1147,CustomerDemographic!A1146:N4335,CustomerDemographic!E1146:E4335)</f>
        <v>#N/A</v>
      </c>
      <c r="R1147" s="68" t="e">
        <f>LOOKUP(C1147,CustomerDemographic!A1146:N4335,CustomerDemographic!F1146:F4335)</f>
        <v>#N/A</v>
      </c>
      <c r="S1147" s="46" t="e">
        <f>LOOKUP(C1147,CustomerDemographic!A1146:N4335,CustomerDemographic!G1146:G4335)</f>
        <v>#N/A</v>
      </c>
      <c r="T1147" s="46"/>
      <c r="U1147" s="31" t="e">
        <f>LOOKUP(C1147,CustomerDemographic!A1146:N4335,CustomerDemographic!I1146:I4335)</f>
        <v>#N/A</v>
      </c>
      <c r="V1147" s="38" t="e">
        <f>LOOKUP(C1147,CustomerDemographic!A1146:N4335,CustomerDemographic!J1146:J4335)</f>
        <v>#N/A</v>
      </c>
      <c r="W1147" s="31" t="e">
        <f>LOOKUP(C1147,CustomerDemographic!A1146:N4335,CustomerDemographic!K1146:K4335)</f>
        <v>#N/A</v>
      </c>
      <c r="X1147" s="31" t="e">
        <f>LOOKUP(C1147,CustomerDemographic!A1146:N4335,CustomerDemographic!L1146:L4335)</f>
        <v>#N/A</v>
      </c>
      <c r="Y1147" s="31" t="e">
        <f>LOOKUP(C1147,CustomerDemographic!A1146:N4335,CustomerDemographic!M1146:M4335)</f>
        <v>#N/A</v>
      </c>
      <c r="Z1147" s="31" t="e">
        <f>LOOKUP(C1147,CustomerDemographic!A1146:N4335,CustomerDemographic!N1146:N4335)</f>
        <v>#N/A</v>
      </c>
      <c r="AA1147" s="31" t="e">
        <f>LOOKUP(C1147,CustomerAddress!A1146:F5145,CustomerAddress!C1146:C5145)</f>
        <v>#N/A</v>
      </c>
      <c r="AB1147" s="31" t="e">
        <f>LOOKUP(C1147,CustomerAddress!A1146:F5145,CustomerAddress!D1146:D5145)</f>
        <v>#N/A</v>
      </c>
      <c r="AC1147" s="31" t="e">
        <f>LOOKUP(C1147,CustomerAddress!A1146:F5145,CustomerAddress!F1146:F5145)</f>
        <v>#N/A</v>
      </c>
      <c r="AD1147" s="31">
        <f t="shared" si="215"/>
        <v>97</v>
      </c>
      <c r="AE1147" s="50">
        <v>198.22000000000003</v>
      </c>
    </row>
    <row r="1148" spans="1:32" s="31" customFormat="1" ht="15.75" hidden="1" customHeight="1" x14ac:dyDescent="0.15">
      <c r="A1148" s="31">
        <v>1175</v>
      </c>
      <c r="B1148" s="31">
        <v>83</v>
      </c>
      <c r="C1148" s="31">
        <v>641</v>
      </c>
      <c r="D1148" s="43">
        <v>42740</v>
      </c>
      <c r="E1148" s="43"/>
      <c r="F1148" s="31" t="b">
        <v>0</v>
      </c>
      <c r="G1148" s="33" t="s">
        <v>37</v>
      </c>
      <c r="H1148" s="36" t="s">
        <v>12747</v>
      </c>
      <c r="I1148" s="33" t="s">
        <v>46</v>
      </c>
      <c r="J1148" s="38" t="str">
        <f t="shared" si="216"/>
        <v>Small</v>
      </c>
      <c r="K1148" s="38" t="s">
        <v>3629</v>
      </c>
      <c r="L1148" s="48">
        <v>2083.94</v>
      </c>
      <c r="M1148" s="34">
        <v>675.03</v>
      </c>
      <c r="N1148" s="40">
        <v>41533</v>
      </c>
      <c r="O1148" s="50">
        <f t="shared" si="214"/>
        <v>1408.91</v>
      </c>
      <c r="P1148" s="50" t="e">
        <f>LOOKUP(C1148,CustomerDemographic!A1147:N4336,CustomerDemographic!D1147:D4336)</f>
        <v>#N/A</v>
      </c>
      <c r="Q1148" s="31" t="e">
        <f>LOOKUP(C1148,CustomerDemographic!A1147:N4336,CustomerDemographic!E1147:E4336)</f>
        <v>#N/A</v>
      </c>
      <c r="R1148" s="68" t="e">
        <f>LOOKUP(C1148,CustomerDemographic!A1147:N4336,CustomerDemographic!F1147:F4336)</f>
        <v>#N/A</v>
      </c>
      <c r="S1148" s="46" t="e">
        <f>LOOKUP(C1148,CustomerDemographic!A1147:N4336,CustomerDemographic!G1147:G4336)</f>
        <v>#N/A</v>
      </c>
      <c r="T1148" s="46"/>
      <c r="U1148" s="31" t="e">
        <f>LOOKUP(C1148,CustomerDemographic!A1147:N4336,CustomerDemographic!I1147:I4336)</f>
        <v>#N/A</v>
      </c>
      <c r="V1148" s="38" t="e">
        <f>LOOKUP(C1148,CustomerDemographic!A1147:N4336,CustomerDemographic!J1147:J4336)</f>
        <v>#N/A</v>
      </c>
      <c r="W1148" s="31" t="e">
        <f>LOOKUP(C1148,CustomerDemographic!A1147:N4336,CustomerDemographic!K1147:K4336)</f>
        <v>#N/A</v>
      </c>
      <c r="X1148" s="31" t="e">
        <f>LOOKUP(C1148,CustomerDemographic!A1147:N4336,CustomerDemographic!L1147:L4336)</f>
        <v>#N/A</v>
      </c>
      <c r="Y1148" s="31" t="e">
        <f>LOOKUP(C1148,CustomerDemographic!A1147:N4336,CustomerDemographic!M1147:M4336)</f>
        <v>#N/A</v>
      </c>
      <c r="Z1148" s="31" t="e">
        <f>LOOKUP(C1148,CustomerDemographic!A1147:N4336,CustomerDemographic!N1147:N4336)</f>
        <v>#N/A</v>
      </c>
      <c r="AA1148" s="31" t="e">
        <f>LOOKUP(C1148,CustomerAddress!A1147:F5146,CustomerAddress!C1147:C5146)</f>
        <v>#N/A</v>
      </c>
      <c r="AB1148" s="31" t="e">
        <f>LOOKUP(C1148,CustomerAddress!A1147:F5146,CustomerAddress!D1147:D5146)</f>
        <v>#N/A</v>
      </c>
      <c r="AC1148" s="31" t="e">
        <f>LOOKUP(C1148,CustomerAddress!A1147:F5146,CustomerAddress!F1147:F5146)</f>
        <v>#N/A</v>
      </c>
      <c r="AD1148" s="31">
        <f t="shared" si="215"/>
        <v>359</v>
      </c>
      <c r="AE1148" s="50">
        <v>802.26</v>
      </c>
    </row>
    <row r="1149" spans="1:32" s="31" customFormat="1" ht="15.75" hidden="1" customHeight="1" x14ac:dyDescent="0.15">
      <c r="A1149" s="31">
        <v>1176</v>
      </c>
      <c r="B1149" s="31">
        <v>92</v>
      </c>
      <c r="C1149" s="31">
        <v>1179</v>
      </c>
      <c r="D1149" s="43">
        <v>42942</v>
      </c>
      <c r="E1149" s="43"/>
      <c r="F1149" s="31" t="b">
        <v>1</v>
      </c>
      <c r="G1149" s="33" t="s">
        <v>37</v>
      </c>
      <c r="H1149" s="33" t="s">
        <v>44</v>
      </c>
      <c r="I1149" s="33" t="s">
        <v>46</v>
      </c>
      <c r="J1149" s="38" t="str">
        <f t="shared" si="216"/>
        <v>Large</v>
      </c>
      <c r="K1149" s="38" t="s">
        <v>12987</v>
      </c>
      <c r="L1149" s="48">
        <v>1890.39</v>
      </c>
      <c r="M1149" s="34">
        <v>260.14</v>
      </c>
      <c r="N1149" s="40">
        <v>35160</v>
      </c>
      <c r="O1149" s="50">
        <f t="shared" si="214"/>
        <v>1630.25</v>
      </c>
      <c r="P1149" s="50" t="e">
        <f>LOOKUP(C1149,CustomerDemographic!A1148:N4337,CustomerDemographic!D1148:D4337)</f>
        <v>#N/A</v>
      </c>
      <c r="Q1149" s="31" t="e">
        <f>LOOKUP(C1149,CustomerDemographic!A1148:N4337,CustomerDemographic!E1148:E4337)</f>
        <v>#N/A</v>
      </c>
      <c r="R1149" s="68" t="e">
        <f>LOOKUP(C1149,CustomerDemographic!A1148:N4337,CustomerDemographic!F1148:F4337)</f>
        <v>#N/A</v>
      </c>
      <c r="S1149" s="46" t="e">
        <f>LOOKUP(C1149,CustomerDemographic!A1148:N4337,CustomerDemographic!G1148:G4337)</f>
        <v>#N/A</v>
      </c>
      <c r="T1149" s="46"/>
      <c r="U1149" s="31" t="e">
        <f>LOOKUP(C1149,CustomerDemographic!A1148:N4337,CustomerDemographic!I1148:I4337)</f>
        <v>#N/A</v>
      </c>
      <c r="V1149" s="38" t="e">
        <f>LOOKUP(C1149,CustomerDemographic!A1148:N4337,CustomerDemographic!J1148:J4337)</f>
        <v>#N/A</v>
      </c>
      <c r="W1149" s="31" t="e">
        <f>LOOKUP(C1149,CustomerDemographic!A1148:N4337,CustomerDemographic!K1148:K4337)</f>
        <v>#N/A</v>
      </c>
      <c r="X1149" s="31" t="e">
        <f>LOOKUP(C1149,CustomerDemographic!A1148:N4337,CustomerDemographic!L1148:L4337)</f>
        <v>#N/A</v>
      </c>
      <c r="Y1149" s="31" t="e">
        <f>LOOKUP(C1149,CustomerDemographic!A1148:N4337,CustomerDemographic!M1148:M4337)</f>
        <v>#N/A</v>
      </c>
      <c r="Z1149" s="31" t="e">
        <f>LOOKUP(C1149,CustomerDemographic!A1148:N4337,CustomerDemographic!N1148:N4337)</f>
        <v>#N/A</v>
      </c>
      <c r="AA1149" s="31">
        <f>LOOKUP(C1149,CustomerAddress!A1148:F5147,CustomerAddress!C1148:C5147)</f>
        <v>4012</v>
      </c>
      <c r="AB1149" s="31" t="str">
        <f>LOOKUP(C1149,CustomerAddress!A1148:F5147,CustomerAddress!D1148:D5147)</f>
        <v>QLD</v>
      </c>
      <c r="AC1149" s="31">
        <f>LOOKUP(C1149,CustomerAddress!A1148:F5147,CustomerAddress!F1148:F5147)</f>
        <v>8</v>
      </c>
      <c r="AD1149" s="31">
        <f t="shared" si="215"/>
        <v>157</v>
      </c>
      <c r="AE1149" s="50">
        <v>64.509999999999991</v>
      </c>
    </row>
    <row r="1150" spans="1:32" s="31" customFormat="1" ht="15.75" hidden="1" customHeight="1" x14ac:dyDescent="0.15">
      <c r="A1150" s="31">
        <v>1177</v>
      </c>
      <c r="B1150" s="31">
        <v>15</v>
      </c>
      <c r="C1150" s="31">
        <v>1127</v>
      </c>
      <c r="D1150" s="43">
        <v>42963</v>
      </c>
      <c r="E1150" s="43"/>
      <c r="F1150" s="31" t="b">
        <v>0</v>
      </c>
      <c r="G1150" s="33" t="s">
        <v>37</v>
      </c>
      <c r="H1150" s="33" t="s">
        <v>41</v>
      </c>
      <c r="I1150" s="33" t="s">
        <v>38</v>
      </c>
      <c r="J1150" s="38" t="str">
        <f t="shared" si="216"/>
        <v>Large</v>
      </c>
      <c r="K1150" s="38" t="s">
        <v>12987</v>
      </c>
      <c r="L1150" s="48">
        <v>958.74</v>
      </c>
      <c r="M1150" s="34">
        <v>748.9</v>
      </c>
      <c r="N1150" s="40">
        <v>38693</v>
      </c>
      <c r="O1150" s="50">
        <f t="shared" si="214"/>
        <v>209.84000000000003</v>
      </c>
      <c r="P1150" s="50" t="e">
        <f>LOOKUP(C1150,CustomerDemographic!A1149:N4338,CustomerDemographic!D1149:D4338)</f>
        <v>#N/A</v>
      </c>
      <c r="Q1150" s="31" t="e">
        <f>LOOKUP(C1150,CustomerDemographic!A1149:N4338,CustomerDemographic!E1149:E4338)</f>
        <v>#N/A</v>
      </c>
      <c r="R1150" s="68" t="e">
        <f>LOOKUP(C1150,CustomerDemographic!A1149:N4338,CustomerDemographic!F1149:F4338)</f>
        <v>#N/A</v>
      </c>
      <c r="S1150" s="46" t="e">
        <f>LOOKUP(C1150,CustomerDemographic!A1149:N4338,CustomerDemographic!G1149:G4338)</f>
        <v>#N/A</v>
      </c>
      <c r="T1150" s="46"/>
      <c r="U1150" s="31" t="e">
        <f>LOOKUP(C1150,CustomerDemographic!A1149:N4338,CustomerDemographic!I1149:I4338)</f>
        <v>#N/A</v>
      </c>
      <c r="V1150" s="38" t="e">
        <f>LOOKUP(C1150,CustomerDemographic!A1149:N4338,CustomerDemographic!J1149:J4338)</f>
        <v>#N/A</v>
      </c>
      <c r="W1150" s="31" t="e">
        <f>LOOKUP(C1150,CustomerDemographic!A1149:N4338,CustomerDemographic!K1149:K4338)</f>
        <v>#N/A</v>
      </c>
      <c r="X1150" s="31" t="e">
        <f>LOOKUP(C1150,CustomerDemographic!A1149:N4338,CustomerDemographic!L1149:L4338)</f>
        <v>#N/A</v>
      </c>
      <c r="Y1150" s="31" t="e">
        <f>LOOKUP(C1150,CustomerDemographic!A1149:N4338,CustomerDemographic!M1149:M4338)</f>
        <v>#N/A</v>
      </c>
      <c r="Z1150" s="31" t="e">
        <f>LOOKUP(C1150,CustomerDemographic!A1149:N4338,CustomerDemographic!N1149:N4338)</f>
        <v>#N/A</v>
      </c>
      <c r="AA1150" s="31" t="e">
        <f>LOOKUP(C1150,CustomerAddress!A1149:F5148,CustomerAddress!C1149:C5148)</f>
        <v>#N/A</v>
      </c>
      <c r="AB1150" s="31" t="e">
        <f>LOOKUP(C1150,CustomerAddress!A1149:F5148,CustomerAddress!D1149:D5148)</f>
        <v>#N/A</v>
      </c>
      <c r="AC1150" s="31" t="e">
        <f>LOOKUP(C1150,CustomerAddress!A1149:F5148,CustomerAddress!F1149:F5148)</f>
        <v>#N/A</v>
      </c>
      <c r="AD1150" s="31">
        <f t="shared" si="215"/>
        <v>136</v>
      </c>
      <c r="AE1150" s="50">
        <v>437.46</v>
      </c>
    </row>
    <row r="1151" spans="1:32" s="31" customFormat="1" ht="15.75" hidden="1" customHeight="1" x14ac:dyDescent="0.15">
      <c r="A1151" s="31">
        <v>652</v>
      </c>
      <c r="B1151" s="31">
        <v>4</v>
      </c>
      <c r="C1151" s="31">
        <v>1739</v>
      </c>
      <c r="D1151" s="43">
        <v>43031</v>
      </c>
      <c r="E1151" s="31" t="str">
        <f t="shared" ref="E1151:E1152" si="225">TEXT(D1150,"mmmm")</f>
        <v>August</v>
      </c>
      <c r="F1151" s="31" t="b">
        <v>1</v>
      </c>
      <c r="G1151" s="31" t="s">
        <v>37</v>
      </c>
      <c r="H1151" s="31" t="s">
        <v>42</v>
      </c>
      <c r="I1151" s="31" t="s">
        <v>38</v>
      </c>
      <c r="J1151" s="38" t="str">
        <f t="shared" si="216"/>
        <v>Large</v>
      </c>
      <c r="K1151" s="38" t="s">
        <v>12987</v>
      </c>
      <c r="L1151" s="48">
        <v>1129.1300000000001</v>
      </c>
      <c r="M1151" s="122">
        <v>677.48</v>
      </c>
      <c r="N1151" s="40">
        <v>38573</v>
      </c>
      <c r="O1151" s="124">
        <f t="shared" si="214"/>
        <v>451.65000000000009</v>
      </c>
      <c r="P1151" s="38" t="str">
        <f>LOOKUP(C1151,CustomerDemographic!A636:N3825,CustomerDemographic!D636:D3825)</f>
        <v>Male</v>
      </c>
      <c r="Q1151" s="31">
        <f>LOOKUP(C1151,CustomerDemographic!A636:N3825,CustomerDemographic!E636:E3825)</f>
        <v>20</v>
      </c>
      <c r="R1151" s="68">
        <f>LOOKUP(C1151,CustomerDemographic!A636:N3825,CustomerDemographic!F636:F3825)</f>
        <v>20003</v>
      </c>
      <c r="S1151" s="94">
        <f ca="1">LOOKUP(C1151,CustomerDemographic!A636:N3825,CustomerDemographic!G636:G3825)</f>
        <v>69.268312198756973</v>
      </c>
      <c r="T1151" s="94">
        <f ca="1">(TRUNC(S1151/10,)+10)*10</f>
        <v>160</v>
      </c>
      <c r="U1151" s="31" t="str">
        <f>LOOKUP(C1151,CustomerDemographic!A636:N3825,CustomerDemographic!I636:I3825)</f>
        <v>SoftwareConsultant</v>
      </c>
      <c r="V1151" s="38" t="str">
        <f>LOOKUP(C1151,CustomerDemographic!A636:N3825,CustomerDemographic!J636:J3825)</f>
        <v>Entertainment</v>
      </c>
      <c r="W1151" s="31" t="str">
        <f>LOOKUP(C1151,CustomerDemographic!A636:N3825,CustomerDemographic!K636:K3825)</f>
        <v>MassCustomer</v>
      </c>
      <c r="X1151" s="31" t="str">
        <f>LOOKUP(C1151,CustomerDemographic!A636:N3825,CustomerDemographic!L636:L3825)</f>
        <v>N</v>
      </c>
      <c r="Y1151" s="31" t="str">
        <f>LOOKUP(C1151,CustomerDemographic!A636:N3825,CustomerDemographic!M636:M3825)</f>
        <v>No</v>
      </c>
      <c r="Z1151" s="31">
        <f>LOOKUP(C1151,CustomerDemographic!A636:N3825,CustomerDemographic!N636:N3825)</f>
        <v>7</v>
      </c>
      <c r="AA1151" s="31">
        <f>LOOKUP(C1151,CustomerAddress!A636:F4635,CustomerAddress!C636:C4635)</f>
        <v>2680</v>
      </c>
      <c r="AB1151" s="31" t="e">
        <f>LOOKUP(C1151,CustomerAddress!A1983:F5982,CustomerAddress!$D$835:$D$4834)</f>
        <v>#N/A</v>
      </c>
      <c r="AC1151" s="31">
        <f>LOOKUP(C1151,CustomerAddress!A636:F4635,CustomerAddress!F636:F4635)</f>
        <v>4</v>
      </c>
      <c r="AD1151" s="94">
        <f t="shared" si="215"/>
        <v>68</v>
      </c>
      <c r="AE1151" s="118"/>
      <c r="AF1151" s="31" t="e">
        <f>VLOOKUP(C1151,'Pivot tabel'!A:J,11,FALSE)</f>
        <v>#REF!</v>
      </c>
    </row>
    <row r="1152" spans="1:32" s="31" customFormat="1" ht="15.75" hidden="1" customHeight="1" x14ac:dyDescent="0.15">
      <c r="A1152" s="31">
        <v>105</v>
      </c>
      <c r="B1152" s="31">
        <v>89</v>
      </c>
      <c r="C1152" s="31">
        <v>821</v>
      </c>
      <c r="D1152" s="43">
        <v>43034</v>
      </c>
      <c r="E1152" s="31" t="str">
        <f t="shared" si="225"/>
        <v>October</v>
      </c>
      <c r="F1152" s="31" t="b">
        <v>0</v>
      </c>
      <c r="G1152" s="31" t="s">
        <v>37</v>
      </c>
      <c r="H1152" s="31" t="s">
        <v>44</v>
      </c>
      <c r="I1152" s="31" t="s">
        <v>46</v>
      </c>
      <c r="J1152" s="38" t="str">
        <f t="shared" si="216"/>
        <v>Large</v>
      </c>
      <c r="K1152" s="38" t="s">
        <v>12987</v>
      </c>
      <c r="L1152" s="48">
        <v>1362.99</v>
      </c>
      <c r="M1152" s="122">
        <v>57.74</v>
      </c>
      <c r="N1152" s="40">
        <v>41434</v>
      </c>
      <c r="O1152" s="124">
        <f t="shared" si="214"/>
        <v>1305.25</v>
      </c>
      <c r="P1152" s="38" t="str">
        <f>LOOKUP(C1152,CustomerDemographic!A104:N3293,CustomerDemographic!D104:D3293)</f>
        <v>Male</v>
      </c>
      <c r="Q1152" s="31">
        <f>LOOKUP(C1152,CustomerDemographic!A104:N3293,CustomerDemographic!E104:E3293)</f>
        <v>41</v>
      </c>
      <c r="R1152" s="68">
        <f>LOOKUP(C1152,CustomerDemographic!A104:N3293,CustomerDemographic!F104:F3293)</f>
        <v>29791</v>
      </c>
      <c r="S1152" s="94">
        <f ca="1">LOOKUP(C1152,CustomerDemographic!A104:N3293,CustomerDemographic!G104:G3293)</f>
        <v>42.451873842592583</v>
      </c>
      <c r="T1152" s="94">
        <f ca="1">(TRUNC(S1152/10,)+10)*10</f>
        <v>140</v>
      </c>
      <c r="U1152" s="31" t="str">
        <f>LOOKUP(C1152,CustomerDemographic!A104:N3293,CustomerDemographic!I104:I3293)</f>
        <v>FinancialAnalyst</v>
      </c>
      <c r="V1152" s="38" t="str">
        <f>LOOKUP(C1152,CustomerDemographic!A104:N3293,CustomerDemographic!J104:J3293)</f>
        <v>FinancialServices</v>
      </c>
      <c r="W1152" s="31" t="str">
        <f>LOOKUP(C1152,CustomerDemographic!A104:N3293,CustomerDemographic!K104:K3293)</f>
        <v>MassCustomer</v>
      </c>
      <c r="X1152" s="31" t="str">
        <f>LOOKUP(C1152,CustomerDemographic!A104:N3293,CustomerDemographic!L104:L3293)</f>
        <v>N</v>
      </c>
      <c r="Y1152" s="31" t="str">
        <f>LOOKUP(C1152,CustomerDemographic!A104:N3293,CustomerDemographic!M104:M3293)</f>
        <v>Yes</v>
      </c>
      <c r="Z1152" s="31">
        <f>LOOKUP(C1152,CustomerDemographic!A104:N3293,CustomerDemographic!N104:N3293)</f>
        <v>7</v>
      </c>
      <c r="AA1152" s="31">
        <f>LOOKUP(C1152,CustomerAddress!A104:F4103,CustomerAddress!C104:C4103)</f>
        <v>2530</v>
      </c>
      <c r="AB1152" s="31" t="e">
        <f>LOOKUP(C1152,CustomerAddress!A1984:F5983,CustomerAddress!$D$835:$D$4834)</f>
        <v>#N/A</v>
      </c>
      <c r="AC1152" s="31">
        <f>LOOKUP(C1152,CustomerAddress!A104:F4103,CustomerAddress!F104:F4103)</f>
        <v>8</v>
      </c>
      <c r="AD1152" s="94">
        <f t="shared" si="215"/>
        <v>65</v>
      </c>
      <c r="AE1152" s="118"/>
      <c r="AF1152" s="31" t="e">
        <f>VLOOKUP(C1152,'Pivot tabel'!A:J,11,FALSE)</f>
        <v>#REF!</v>
      </c>
    </row>
    <row r="1153" spans="1:32" s="31" customFormat="1" ht="15.75" hidden="1" customHeight="1" x14ac:dyDescent="0.15">
      <c r="A1153" s="31">
        <v>1180</v>
      </c>
      <c r="B1153" s="31">
        <v>2</v>
      </c>
      <c r="C1153" s="31">
        <v>145</v>
      </c>
      <c r="D1153" s="43">
        <v>43063</v>
      </c>
      <c r="E1153" s="43"/>
      <c r="F1153" s="31" t="b">
        <v>0</v>
      </c>
      <c r="G1153" s="33" t="s">
        <v>37</v>
      </c>
      <c r="H1153" s="36" t="s">
        <v>12747</v>
      </c>
      <c r="I1153" s="33" t="s">
        <v>38</v>
      </c>
      <c r="J1153" s="38" t="str">
        <f t="shared" si="216"/>
        <v>Medium</v>
      </c>
      <c r="K1153" s="38" t="s">
        <v>12986</v>
      </c>
      <c r="L1153" s="48">
        <v>71.489999999999995</v>
      </c>
      <c r="M1153" s="34">
        <v>53.62</v>
      </c>
      <c r="N1153" s="40">
        <v>41245</v>
      </c>
      <c r="O1153" s="50">
        <f t="shared" si="214"/>
        <v>17.869999999999997</v>
      </c>
      <c r="P1153" s="50" t="e">
        <f>LOOKUP(C1153,CustomerDemographic!A1152:N4341,CustomerDemographic!D1152:D4341)</f>
        <v>#N/A</v>
      </c>
      <c r="Q1153" s="31" t="e">
        <f>LOOKUP(C1153,CustomerDemographic!A1152:N4341,CustomerDemographic!E1152:E4341)</f>
        <v>#N/A</v>
      </c>
      <c r="R1153" s="68" t="e">
        <f>LOOKUP(C1153,CustomerDemographic!A1152:N4341,CustomerDemographic!F1152:F4341)</f>
        <v>#N/A</v>
      </c>
      <c r="S1153" s="46" t="e">
        <f>LOOKUP(C1153,CustomerDemographic!A1152:N4341,CustomerDemographic!G1152:G4341)</f>
        <v>#N/A</v>
      </c>
      <c r="T1153" s="46"/>
      <c r="U1153" s="31" t="e">
        <f>LOOKUP(C1153,CustomerDemographic!A1152:N4341,CustomerDemographic!I1152:I4341)</f>
        <v>#N/A</v>
      </c>
      <c r="V1153" s="38" t="e">
        <f>LOOKUP(C1153,CustomerDemographic!A1152:N4341,CustomerDemographic!J1152:J4341)</f>
        <v>#N/A</v>
      </c>
      <c r="W1153" s="31" t="e">
        <f>LOOKUP(C1153,CustomerDemographic!A1152:N4341,CustomerDemographic!K1152:K4341)</f>
        <v>#N/A</v>
      </c>
      <c r="X1153" s="31" t="e">
        <f>LOOKUP(C1153,CustomerDemographic!A1152:N4341,CustomerDemographic!L1152:L4341)</f>
        <v>#N/A</v>
      </c>
      <c r="Y1153" s="31" t="e">
        <f>LOOKUP(C1153,CustomerDemographic!A1152:N4341,CustomerDemographic!M1152:M4341)</f>
        <v>#N/A</v>
      </c>
      <c r="Z1153" s="31" t="e">
        <f>LOOKUP(C1153,CustomerDemographic!A1152:N4341,CustomerDemographic!N1152:N4341)</f>
        <v>#N/A</v>
      </c>
      <c r="AA1153" s="31" t="e">
        <f>LOOKUP(C1153,CustomerAddress!A1152:F5151,CustomerAddress!C1152:C5151)</f>
        <v>#N/A</v>
      </c>
      <c r="AB1153" s="31" t="e">
        <f>LOOKUP(C1153,CustomerAddress!A1152:F5151,CustomerAddress!D1152:D5151)</f>
        <v>#N/A</v>
      </c>
      <c r="AC1153" s="31" t="e">
        <f>LOOKUP(C1153,CustomerAddress!A1152:F5151,CustomerAddress!F1152:F5151)</f>
        <v>#N/A</v>
      </c>
      <c r="AD1153" s="31">
        <f t="shared" si="215"/>
        <v>36</v>
      </c>
      <c r="AE1153" s="50">
        <v>471.6</v>
      </c>
    </row>
    <row r="1154" spans="1:32" s="31" customFormat="1" ht="15.75" hidden="1" customHeight="1" x14ac:dyDescent="0.15">
      <c r="A1154" s="31">
        <v>1181</v>
      </c>
      <c r="B1154" s="31">
        <v>49</v>
      </c>
      <c r="C1154" s="31">
        <v>1013</v>
      </c>
      <c r="D1154" s="43">
        <v>43004</v>
      </c>
      <c r="E1154" s="43"/>
      <c r="F1154" s="31" t="b">
        <v>0</v>
      </c>
      <c r="G1154" s="33" t="s">
        <v>37</v>
      </c>
      <c r="H1154" s="36" t="s">
        <v>12747</v>
      </c>
      <c r="I1154" s="33" t="s">
        <v>38</v>
      </c>
      <c r="J1154" s="38" t="str">
        <f t="shared" si="216"/>
        <v>Medium</v>
      </c>
      <c r="K1154" s="38" t="s">
        <v>12986</v>
      </c>
      <c r="L1154" s="48">
        <v>1061.56</v>
      </c>
      <c r="M1154" s="34">
        <v>733.58</v>
      </c>
      <c r="N1154" s="40">
        <v>34170</v>
      </c>
      <c r="O1154" s="50">
        <f t="shared" ref="O1154:O1217" si="226">L1154-M1154</f>
        <v>327.9799999999999</v>
      </c>
      <c r="P1154" s="50" t="e">
        <f>LOOKUP(C1154,CustomerDemographic!A1153:N4342,CustomerDemographic!D1153:D4342)</f>
        <v>#N/A</v>
      </c>
      <c r="Q1154" s="31" t="e">
        <f>LOOKUP(C1154,CustomerDemographic!A1153:N4342,CustomerDemographic!E1153:E4342)</f>
        <v>#N/A</v>
      </c>
      <c r="R1154" s="68" t="e">
        <f>LOOKUP(C1154,CustomerDemographic!A1153:N4342,CustomerDemographic!F1153:F4342)</f>
        <v>#N/A</v>
      </c>
      <c r="S1154" s="46" t="e">
        <f>LOOKUP(C1154,CustomerDemographic!A1153:N4342,CustomerDemographic!G1153:G4342)</f>
        <v>#N/A</v>
      </c>
      <c r="T1154" s="46"/>
      <c r="U1154" s="31" t="e">
        <f>LOOKUP(C1154,CustomerDemographic!A1153:N4342,CustomerDemographic!I1153:I4342)</f>
        <v>#N/A</v>
      </c>
      <c r="V1154" s="38" t="e">
        <f>LOOKUP(C1154,CustomerDemographic!A1153:N4342,CustomerDemographic!J1153:J4342)</f>
        <v>#N/A</v>
      </c>
      <c r="W1154" s="31" t="e">
        <f>LOOKUP(C1154,CustomerDemographic!A1153:N4342,CustomerDemographic!K1153:K4342)</f>
        <v>#N/A</v>
      </c>
      <c r="X1154" s="31" t="e">
        <f>LOOKUP(C1154,CustomerDemographic!A1153:N4342,CustomerDemographic!L1153:L4342)</f>
        <v>#N/A</v>
      </c>
      <c r="Y1154" s="31" t="e">
        <f>LOOKUP(C1154,CustomerDemographic!A1153:N4342,CustomerDemographic!M1153:M4342)</f>
        <v>#N/A</v>
      </c>
      <c r="Z1154" s="31" t="e">
        <f>LOOKUP(C1154,CustomerDemographic!A1153:N4342,CustomerDemographic!N1153:N4342)</f>
        <v>#N/A</v>
      </c>
      <c r="AA1154" s="31" t="e">
        <f>LOOKUP(C1154,CustomerAddress!A1153:F5152,CustomerAddress!C1153:C5152)</f>
        <v>#N/A</v>
      </c>
      <c r="AB1154" s="31" t="e">
        <f>LOOKUP(C1154,CustomerAddress!A1153:F5152,CustomerAddress!D1153:D5152)</f>
        <v>#N/A</v>
      </c>
      <c r="AC1154" s="31" t="e">
        <f>LOOKUP(C1154,CustomerAddress!A1153:F5152,CustomerAddress!F1153:F5152)</f>
        <v>#N/A</v>
      </c>
      <c r="AD1154" s="31">
        <f t="shared" ref="AD1154:AD1217" si="227">$AF$2-D1154</f>
        <v>95</v>
      </c>
      <c r="AE1154" s="50">
        <v>135.84999999999997</v>
      </c>
    </row>
    <row r="1155" spans="1:32" s="31" customFormat="1" ht="15.75" hidden="1" customHeight="1" x14ac:dyDescent="0.15">
      <c r="A1155" s="31">
        <v>1209</v>
      </c>
      <c r="B1155" s="31">
        <v>95</v>
      </c>
      <c r="C1155" s="31">
        <v>1731</v>
      </c>
      <c r="D1155" s="43">
        <v>43056</v>
      </c>
      <c r="E1155" s="31" t="str">
        <f t="shared" ref="E1155:E1156" si="228">TEXT(D1154,"mmmm")</f>
        <v>September</v>
      </c>
      <c r="F1155" s="31" t="b">
        <v>0</v>
      </c>
      <c r="G1155" s="31" t="s">
        <v>37</v>
      </c>
      <c r="H1155" s="31" t="s">
        <v>40</v>
      </c>
      <c r="I1155" s="31" t="s">
        <v>46</v>
      </c>
      <c r="J1155" s="38" t="str">
        <f t="shared" ref="J1155:J1218" si="229">PROPER(K1155)</f>
        <v>Large</v>
      </c>
      <c r="K1155" s="38" t="s">
        <v>12987</v>
      </c>
      <c r="L1155" s="48">
        <v>1073.07</v>
      </c>
      <c r="M1155" s="122">
        <v>933.84</v>
      </c>
      <c r="N1155" s="40">
        <v>38206</v>
      </c>
      <c r="O1155" s="124">
        <f t="shared" si="226"/>
        <v>139.2299999999999</v>
      </c>
      <c r="P1155" s="38" t="str">
        <f>LOOKUP(C1155,CustomerDemographic!A1178:N4367,CustomerDemographic!D1178:D4367)</f>
        <v>Female</v>
      </c>
      <c r="Q1155" s="31">
        <f>LOOKUP(C1155,CustomerDemographic!A1178:N4367,CustomerDemographic!E1178:E4367)</f>
        <v>26</v>
      </c>
      <c r="R1155" s="68">
        <f>LOOKUP(C1155,CustomerDemographic!A1178:N4367,CustomerDemographic!F1178:F4367)</f>
        <v>21620</v>
      </c>
      <c r="S1155" s="94">
        <f ca="1">LOOKUP(C1155,CustomerDemographic!A1178:N4367,CustomerDemographic!G1178:G4367)</f>
        <v>64.838175212455596</v>
      </c>
      <c r="T1155" s="94">
        <f ca="1">(TRUNC(S1155/10,)+10)*10</f>
        <v>160</v>
      </c>
      <c r="U1155" s="31" t="str">
        <f>LOOKUP(C1155,CustomerDemographic!A1178:N4367,CustomerDemographic!I1178:I4367)</f>
        <v>HealthCoachIII</v>
      </c>
      <c r="V1155" s="38" t="str">
        <f>LOOKUP(C1155,CustomerDemographic!A1178:N4367,CustomerDemographic!J1178:J4367)</f>
        <v>Health</v>
      </c>
      <c r="W1155" s="31" t="str">
        <f>LOOKUP(C1155,CustomerDemographic!A1178:N4367,CustomerDemographic!K1178:K4367)</f>
        <v>HighNetWorth</v>
      </c>
      <c r="X1155" s="31" t="str">
        <f>LOOKUP(C1155,CustomerDemographic!A1178:N4367,CustomerDemographic!L1178:L4367)</f>
        <v>N</v>
      </c>
      <c r="Y1155" s="31" t="str">
        <f>LOOKUP(C1155,CustomerDemographic!A1178:N4367,CustomerDemographic!M1178:M4367)</f>
        <v>Yes</v>
      </c>
      <c r="Z1155" s="31">
        <f>LOOKUP(C1155,CustomerDemographic!A1178:N4367,CustomerDemographic!N1178:N4367)</f>
        <v>19</v>
      </c>
      <c r="AA1155" s="31">
        <f>LOOKUP(C1155,CustomerAddress!A1178:F5177,CustomerAddress!C1178:C5177)</f>
        <v>4161</v>
      </c>
      <c r="AB1155" s="31" t="e">
        <f>LOOKUP(C1155,CustomerAddress!A1987:F5986,CustomerAddress!$D$835:$D$4834)</f>
        <v>#N/A</v>
      </c>
      <c r="AC1155" s="31">
        <f>LOOKUP(C1155,CustomerAddress!A1178:F5177,CustomerAddress!F1178:F5177)</f>
        <v>5</v>
      </c>
      <c r="AD1155" s="94">
        <f t="shared" si="227"/>
        <v>43</v>
      </c>
      <c r="AE1155" s="118"/>
      <c r="AF1155" s="31" t="e">
        <f>VLOOKUP(C1155,'Pivot tabel'!A:J,11,FALSE)</f>
        <v>#REF!</v>
      </c>
    </row>
    <row r="1156" spans="1:32" s="31" customFormat="1" ht="15.75" hidden="1" customHeight="1" x14ac:dyDescent="0.15">
      <c r="A1156" s="31">
        <v>627</v>
      </c>
      <c r="B1156" s="31">
        <v>90</v>
      </c>
      <c r="C1156" s="31">
        <v>968</v>
      </c>
      <c r="D1156" s="43">
        <v>42755</v>
      </c>
      <c r="E1156" s="31" t="str">
        <f t="shared" si="228"/>
        <v>November</v>
      </c>
      <c r="F1156" s="31" t="b">
        <v>0</v>
      </c>
      <c r="G1156" s="31" t="s">
        <v>37</v>
      </c>
      <c r="H1156" s="38" t="s">
        <v>12747</v>
      </c>
      <c r="I1156" s="31" t="s">
        <v>38</v>
      </c>
      <c r="J1156" s="38" t="str">
        <f t="shared" si="229"/>
        <v>Large</v>
      </c>
      <c r="K1156" s="38" t="s">
        <v>12987</v>
      </c>
      <c r="L1156" s="48">
        <v>945.04</v>
      </c>
      <c r="M1156" s="122">
        <v>507.58</v>
      </c>
      <c r="N1156" s="40">
        <v>40672</v>
      </c>
      <c r="O1156" s="124">
        <f t="shared" si="226"/>
        <v>437.46</v>
      </c>
      <c r="P1156" s="38" t="str">
        <f>LOOKUP(C1156,CustomerDemographic!A611:N3800,CustomerDemographic!D611:D3800)</f>
        <v>Male</v>
      </c>
      <c r="Q1156" s="31">
        <f>LOOKUP(C1156,CustomerDemographic!A611:N3800,CustomerDemographic!E611:E3800)</f>
        <v>96</v>
      </c>
      <c r="R1156" s="68">
        <f>LOOKUP(C1156,CustomerDemographic!A611:N3800,CustomerDemographic!F611:F3800)</f>
        <v>20256</v>
      </c>
      <c r="S1156" s="94">
        <f ca="1">LOOKUP(C1156,CustomerDemographic!A611:N3800,CustomerDemographic!G611:G3800)</f>
        <v>68.575161513825464</v>
      </c>
      <c r="T1156" s="94">
        <f ca="1">(TRUNC(S1156/10,)+10)*10</f>
        <v>160</v>
      </c>
      <c r="U1156" s="31" t="str">
        <f>LOOKUP(C1156,CustomerDemographic!A611:N3800,CustomerDemographic!I611:I3800)</f>
        <v>AccountantIV</v>
      </c>
      <c r="V1156" s="38" t="str">
        <f>LOOKUP(C1156,CustomerDemographic!A611:N3800,CustomerDemographic!J611:J3800)</f>
        <v>IT</v>
      </c>
      <c r="W1156" s="31" t="str">
        <f>LOOKUP(C1156,CustomerDemographic!A611:N3800,CustomerDemographic!K611:K3800)</f>
        <v>HighNetWorth</v>
      </c>
      <c r="X1156" s="31" t="str">
        <f>LOOKUP(C1156,CustomerDemographic!A611:N3800,CustomerDemographic!L611:L3800)</f>
        <v>N</v>
      </c>
      <c r="Y1156" s="31" t="str">
        <f>LOOKUP(C1156,CustomerDemographic!A611:N3800,CustomerDemographic!M611:M3800)</f>
        <v>Yes</v>
      </c>
      <c r="Z1156" s="31">
        <f>LOOKUP(C1156,CustomerDemographic!A611:N3800,CustomerDemographic!N611:N3800)</f>
        <v>16</v>
      </c>
      <c r="AA1156" s="31">
        <f>LOOKUP(C1156,CustomerAddress!A611:F4610,CustomerAddress!C611:C4610)</f>
        <v>2450</v>
      </c>
      <c r="AB1156" s="31" t="e">
        <f>LOOKUP(C1156,CustomerAddress!A1988:F5987,CustomerAddress!$D$835:$D$4834)</f>
        <v>#N/A</v>
      </c>
      <c r="AC1156" s="31">
        <f>LOOKUP(C1156,CustomerAddress!A611:F4610,CustomerAddress!F611:F4610)</f>
        <v>6</v>
      </c>
      <c r="AD1156" s="94">
        <f t="shared" si="227"/>
        <v>344</v>
      </c>
      <c r="AE1156" s="118"/>
      <c r="AF1156" s="31" t="e">
        <f>VLOOKUP(C1156,'Pivot tabel'!A:J,11,FALSE)</f>
        <v>#REF!</v>
      </c>
    </row>
    <row r="1157" spans="1:32" s="31" customFormat="1" ht="15.75" hidden="1" customHeight="1" x14ac:dyDescent="0.15">
      <c r="A1157" s="31">
        <v>1184</v>
      </c>
      <c r="B1157" s="31">
        <v>35</v>
      </c>
      <c r="C1157" s="31">
        <v>629</v>
      </c>
      <c r="D1157" s="43">
        <v>43031</v>
      </c>
      <c r="E1157" s="43"/>
      <c r="F1157" s="31" t="b">
        <v>0</v>
      </c>
      <c r="G1157" s="33" t="s">
        <v>37</v>
      </c>
      <c r="H1157" s="33" t="s">
        <v>42</v>
      </c>
      <c r="I1157" s="33" t="s">
        <v>38</v>
      </c>
      <c r="J1157" s="38" t="str">
        <f t="shared" si="229"/>
        <v>Medium</v>
      </c>
      <c r="K1157" s="38" t="s">
        <v>12986</v>
      </c>
      <c r="L1157" s="48">
        <v>1403.5</v>
      </c>
      <c r="M1157" s="34">
        <v>954.82</v>
      </c>
      <c r="N1157" s="40">
        <v>42688</v>
      </c>
      <c r="O1157" s="50">
        <f t="shared" si="226"/>
        <v>448.67999999999995</v>
      </c>
      <c r="P1157" s="50" t="e">
        <f>LOOKUP(C1157,CustomerDemographic!A1156:N4345,CustomerDemographic!D1156:D4345)</f>
        <v>#N/A</v>
      </c>
      <c r="Q1157" s="31" t="e">
        <f>LOOKUP(C1157,CustomerDemographic!A1156:N4345,CustomerDemographic!E1156:E4345)</f>
        <v>#N/A</v>
      </c>
      <c r="R1157" s="68" t="e">
        <f>LOOKUP(C1157,CustomerDemographic!A1156:N4345,CustomerDemographic!F1156:F4345)</f>
        <v>#N/A</v>
      </c>
      <c r="S1157" s="46" t="e">
        <f>LOOKUP(C1157,CustomerDemographic!A1156:N4345,CustomerDemographic!G1156:G4345)</f>
        <v>#N/A</v>
      </c>
      <c r="T1157" s="46"/>
      <c r="U1157" s="31" t="e">
        <f>LOOKUP(C1157,CustomerDemographic!A1156:N4345,CustomerDemographic!I1156:I4345)</f>
        <v>#N/A</v>
      </c>
      <c r="V1157" s="38" t="e">
        <f>LOOKUP(C1157,CustomerDemographic!A1156:N4345,CustomerDemographic!J1156:J4345)</f>
        <v>#N/A</v>
      </c>
      <c r="W1157" s="31" t="e">
        <f>LOOKUP(C1157,CustomerDemographic!A1156:N4345,CustomerDemographic!K1156:K4345)</f>
        <v>#N/A</v>
      </c>
      <c r="X1157" s="31" t="e">
        <f>LOOKUP(C1157,CustomerDemographic!A1156:N4345,CustomerDemographic!L1156:L4345)</f>
        <v>#N/A</v>
      </c>
      <c r="Y1157" s="31" t="e">
        <f>LOOKUP(C1157,CustomerDemographic!A1156:N4345,CustomerDemographic!M1156:M4345)</f>
        <v>#N/A</v>
      </c>
      <c r="Z1157" s="31" t="e">
        <f>LOOKUP(C1157,CustomerDemographic!A1156:N4345,CustomerDemographic!N1156:N4345)</f>
        <v>#N/A</v>
      </c>
      <c r="AA1157" s="31" t="e">
        <f>LOOKUP(C1157,CustomerAddress!A1156:F5155,CustomerAddress!C1156:C5155)</f>
        <v>#N/A</v>
      </c>
      <c r="AB1157" s="31" t="e">
        <f>LOOKUP(C1157,CustomerAddress!A1156:F5155,CustomerAddress!D1156:D5155)</f>
        <v>#N/A</v>
      </c>
      <c r="AC1157" s="31" t="e">
        <f>LOOKUP(C1157,CustomerAddress!A1156:F5155,CustomerAddress!F1156:F5155)</f>
        <v>#N/A</v>
      </c>
      <c r="AD1157" s="31">
        <f t="shared" si="227"/>
        <v>68</v>
      </c>
      <c r="AE1157" s="50">
        <v>409.86000000000013</v>
      </c>
    </row>
    <row r="1158" spans="1:32" s="31" customFormat="1" ht="15.75" hidden="1" customHeight="1" x14ac:dyDescent="0.15">
      <c r="A1158" s="31">
        <v>376</v>
      </c>
      <c r="B1158" s="31">
        <v>0</v>
      </c>
      <c r="C1158" s="31">
        <v>1808</v>
      </c>
      <c r="D1158" s="43">
        <v>42775</v>
      </c>
      <c r="E1158" s="31" t="str">
        <f>TEXT(D1157,"mmmm")</f>
        <v>October</v>
      </c>
      <c r="F1158" s="31" t="b">
        <v>0</v>
      </c>
      <c r="G1158" s="31" t="s">
        <v>37</v>
      </c>
      <c r="H1158" s="38" t="s">
        <v>12747</v>
      </c>
      <c r="I1158" s="31" t="s">
        <v>38</v>
      </c>
      <c r="J1158" s="38" t="str">
        <f t="shared" si="229"/>
        <v>Large</v>
      </c>
      <c r="K1158" s="38" t="s">
        <v>12987</v>
      </c>
      <c r="L1158" s="48">
        <v>478.16</v>
      </c>
      <c r="M1158" s="122">
        <v>298.72000000000003</v>
      </c>
      <c r="N1158" s="40">
        <v>41245</v>
      </c>
      <c r="O1158" s="124">
        <f t="shared" si="226"/>
        <v>179.44</v>
      </c>
      <c r="P1158" s="38" t="str">
        <f>LOOKUP(C1158,CustomerDemographic!A366:N3555,CustomerDemographic!D366:D3555)</f>
        <v>Male</v>
      </c>
      <c r="Q1158" s="31">
        <f>LOOKUP(C1158,CustomerDemographic!A366:N3555,CustomerDemographic!E366:E3555)</f>
        <v>98</v>
      </c>
      <c r="R1158" s="68">
        <f>LOOKUP(C1158,CustomerDemographic!A366:N3555,CustomerDemographic!F366:F3555)</f>
        <v>24091</v>
      </c>
      <c r="S1158" s="94">
        <f ca="1">LOOKUP(C1158,CustomerDemographic!A366:N3555,CustomerDemographic!G366:G3555)</f>
        <v>58.068312198756963</v>
      </c>
      <c r="T1158" s="94">
        <f ca="1">(TRUNC(S1158/10,)+10)*10</f>
        <v>150</v>
      </c>
      <c r="U1158" s="31" t="str">
        <f>LOOKUP(C1158,CustomerDemographic!A366:N3555,CustomerDemographic!I366:I3555)</f>
        <v>InformationSystemsManager</v>
      </c>
      <c r="V1158" s="38" t="str">
        <f>LOOKUP(C1158,CustomerDemographic!A366:N3555,CustomerDemographic!J366:J3555)</f>
        <v>Retail</v>
      </c>
      <c r="W1158" s="31" t="str">
        <f>LOOKUP(C1158,CustomerDemographic!A366:N3555,CustomerDemographic!K366:K3555)</f>
        <v>HighNetWorth</v>
      </c>
      <c r="X1158" s="31" t="str">
        <f>LOOKUP(C1158,CustomerDemographic!A366:N3555,CustomerDemographic!L366:L3555)</f>
        <v>N</v>
      </c>
      <c r="Y1158" s="31" t="str">
        <f>LOOKUP(C1158,CustomerDemographic!A366:N3555,CustomerDemographic!M366:M3555)</f>
        <v>No</v>
      </c>
      <c r="Z1158" s="31">
        <f>LOOKUP(C1158,CustomerDemographic!A366:N3555,CustomerDemographic!N366:N3555)</f>
        <v>17</v>
      </c>
      <c r="AA1158" s="31">
        <f>LOOKUP(C1158,CustomerAddress!A366:F4365,CustomerAddress!C366:C4365)</f>
        <v>2095</v>
      </c>
      <c r="AB1158" s="31" t="e">
        <f>LOOKUP(C1158,CustomerAddress!A1990:F5989,CustomerAddress!$D$835:$D$4834)</f>
        <v>#N/A</v>
      </c>
      <c r="AC1158" s="31">
        <f>LOOKUP(C1158,CustomerAddress!A366:F4365,CustomerAddress!F366:F4365)</f>
        <v>9</v>
      </c>
      <c r="AD1158" s="94">
        <f t="shared" si="227"/>
        <v>324</v>
      </c>
      <c r="AE1158" s="118"/>
      <c r="AF1158" s="31" t="e">
        <f>VLOOKUP(C1158,'Pivot tabel'!A:J,11,FALSE)</f>
        <v>#REF!</v>
      </c>
    </row>
    <row r="1159" spans="1:32" s="31" customFormat="1" ht="15.75" hidden="1" customHeight="1" x14ac:dyDescent="0.15">
      <c r="A1159" s="31">
        <v>1186</v>
      </c>
      <c r="B1159" s="31">
        <v>96</v>
      </c>
      <c r="C1159" s="31">
        <v>198</v>
      </c>
      <c r="D1159" s="43">
        <v>42941</v>
      </c>
      <c r="E1159" s="43"/>
      <c r="F1159" s="31" t="b">
        <v>0</v>
      </c>
      <c r="G1159" s="33" t="s">
        <v>37</v>
      </c>
      <c r="H1159" s="33" t="s">
        <v>44</v>
      </c>
      <c r="I1159" s="33" t="s">
        <v>43</v>
      </c>
      <c r="J1159" s="38" t="str">
        <f t="shared" si="229"/>
        <v>Large</v>
      </c>
      <c r="K1159" s="38" t="s">
        <v>12987</v>
      </c>
      <c r="L1159" s="48">
        <v>1172.78</v>
      </c>
      <c r="M1159" s="34">
        <v>1043.77</v>
      </c>
      <c r="N1159" s="40">
        <v>37539</v>
      </c>
      <c r="O1159" s="50">
        <f t="shared" si="226"/>
        <v>129.01</v>
      </c>
      <c r="P1159" s="50" t="e">
        <f>LOOKUP(C1159,CustomerDemographic!A1158:N4347,CustomerDemographic!D1158:D4347)</f>
        <v>#N/A</v>
      </c>
      <c r="Q1159" s="31" t="e">
        <f>LOOKUP(C1159,CustomerDemographic!A1158:N4347,CustomerDemographic!E1158:E4347)</f>
        <v>#N/A</v>
      </c>
      <c r="R1159" s="68" t="e">
        <f>LOOKUP(C1159,CustomerDemographic!A1158:N4347,CustomerDemographic!F1158:F4347)</f>
        <v>#N/A</v>
      </c>
      <c r="S1159" s="46" t="e">
        <f>LOOKUP(C1159,CustomerDemographic!A1158:N4347,CustomerDemographic!G1158:G4347)</f>
        <v>#N/A</v>
      </c>
      <c r="T1159" s="46"/>
      <c r="U1159" s="31" t="e">
        <f>LOOKUP(C1159,CustomerDemographic!A1158:N4347,CustomerDemographic!I1158:I4347)</f>
        <v>#N/A</v>
      </c>
      <c r="V1159" s="38" t="e">
        <f>LOOKUP(C1159,CustomerDemographic!A1158:N4347,CustomerDemographic!J1158:J4347)</f>
        <v>#N/A</v>
      </c>
      <c r="W1159" s="31" t="e">
        <f>LOOKUP(C1159,CustomerDemographic!A1158:N4347,CustomerDemographic!K1158:K4347)</f>
        <v>#N/A</v>
      </c>
      <c r="X1159" s="31" t="e">
        <f>LOOKUP(C1159,CustomerDemographic!A1158:N4347,CustomerDemographic!L1158:L4347)</f>
        <v>#N/A</v>
      </c>
      <c r="Y1159" s="31" t="e">
        <f>LOOKUP(C1159,CustomerDemographic!A1158:N4347,CustomerDemographic!M1158:M4347)</f>
        <v>#N/A</v>
      </c>
      <c r="Z1159" s="31" t="e">
        <f>LOOKUP(C1159,CustomerDemographic!A1158:N4347,CustomerDemographic!N1158:N4347)</f>
        <v>#N/A</v>
      </c>
      <c r="AA1159" s="31" t="e">
        <f>LOOKUP(C1159,CustomerAddress!A1158:F5157,CustomerAddress!C1158:C5157)</f>
        <v>#N/A</v>
      </c>
      <c r="AB1159" s="31" t="e">
        <f>LOOKUP(C1159,CustomerAddress!A1158:F5157,CustomerAddress!D1158:D5157)</f>
        <v>#N/A</v>
      </c>
      <c r="AC1159" s="31" t="e">
        <f>LOOKUP(C1159,CustomerAddress!A1158:F5157,CustomerAddress!F1158:F5157)</f>
        <v>#N/A</v>
      </c>
      <c r="AD1159" s="31">
        <f t="shared" si="227"/>
        <v>158</v>
      </c>
      <c r="AE1159" s="50">
        <v>133.38</v>
      </c>
    </row>
    <row r="1160" spans="1:32" s="31" customFormat="1" ht="15.75" hidden="1" customHeight="1" x14ac:dyDescent="0.15">
      <c r="A1160" s="31">
        <v>613</v>
      </c>
      <c r="B1160" s="31">
        <v>91</v>
      </c>
      <c r="C1160" s="31">
        <v>904</v>
      </c>
      <c r="D1160" s="43">
        <v>42797</v>
      </c>
      <c r="E1160" s="31" t="str">
        <f t="shared" ref="E1160:E1161" si="230">TEXT(D1159,"mmmm")</f>
        <v>July</v>
      </c>
      <c r="F1160" s="31" t="b">
        <v>0</v>
      </c>
      <c r="G1160" s="31" t="s">
        <v>37</v>
      </c>
      <c r="H1160" s="31" t="s">
        <v>44</v>
      </c>
      <c r="I1160" s="31" t="s">
        <v>38</v>
      </c>
      <c r="J1160" s="38" t="str">
        <f t="shared" si="229"/>
        <v>Medium</v>
      </c>
      <c r="K1160" s="38" t="s">
        <v>12986</v>
      </c>
      <c r="L1160" s="48">
        <v>642.30999999999995</v>
      </c>
      <c r="M1160" s="122">
        <v>513.85</v>
      </c>
      <c r="N1160" s="40">
        <v>40553</v>
      </c>
      <c r="O1160" s="124">
        <f t="shared" si="226"/>
        <v>128.45999999999992</v>
      </c>
      <c r="P1160" s="38" t="str">
        <f>LOOKUP(C1160,CustomerDemographic!A597:N3786,CustomerDemographic!D597:D3786)</f>
        <v>Female</v>
      </c>
      <c r="Q1160" s="31">
        <f>LOOKUP(C1160,CustomerDemographic!A597:N3786,CustomerDemographic!E597:E3786)</f>
        <v>51</v>
      </c>
      <c r="R1160" s="68">
        <f>LOOKUP(C1160,CustomerDemographic!A597:N3786,CustomerDemographic!F597:F3786)</f>
        <v>27155</v>
      </c>
      <c r="S1160" s="94">
        <f ca="1">LOOKUP(C1160,CustomerDemographic!A597:N3786,CustomerDemographic!G597:G3786)</f>
        <v>49.673791650811758</v>
      </c>
      <c r="T1160" s="94">
        <f ca="1">(TRUNC(S1160/10,)+10)*10</f>
        <v>140</v>
      </c>
      <c r="U1160" s="31" t="str">
        <f>LOOKUP(C1160,CustomerDemographic!A597:N3786,CustomerDemographic!I597:I3786)</f>
        <v>DatabaseAdministratorII</v>
      </c>
      <c r="V1160" s="38" t="str">
        <f>LOOKUP(C1160,CustomerDemographic!A597:N3786,CustomerDemographic!J597:J3786)</f>
        <v>n/a</v>
      </c>
      <c r="W1160" s="31" t="str">
        <f>LOOKUP(C1160,CustomerDemographic!A597:N3786,CustomerDemographic!K597:K3786)</f>
        <v>HighNetWorth</v>
      </c>
      <c r="X1160" s="31" t="str">
        <f>LOOKUP(C1160,CustomerDemographic!A597:N3786,CustomerDemographic!L597:L3786)</f>
        <v>N</v>
      </c>
      <c r="Y1160" s="31" t="str">
        <f>LOOKUP(C1160,CustomerDemographic!A597:N3786,CustomerDemographic!M597:M3786)</f>
        <v>Yes</v>
      </c>
      <c r="Z1160" s="31">
        <f>LOOKUP(C1160,CustomerDemographic!A597:N3786,CustomerDemographic!N597:N3786)</f>
        <v>11</v>
      </c>
      <c r="AA1160" s="31">
        <f>LOOKUP(C1160,CustomerAddress!A597:F4596,CustomerAddress!C597:C4596)</f>
        <v>4226</v>
      </c>
      <c r="AB1160" s="31" t="e">
        <f>LOOKUP(C1160,CustomerAddress!A1992:F5991,CustomerAddress!$D$835:$D$4834)</f>
        <v>#N/A</v>
      </c>
      <c r="AC1160" s="31">
        <f>LOOKUP(C1160,CustomerAddress!A597:F4596,CustomerAddress!F597:F4596)</f>
        <v>7</v>
      </c>
      <c r="AD1160" s="94">
        <f t="shared" si="227"/>
        <v>302</v>
      </c>
      <c r="AE1160" s="118"/>
      <c r="AF1160" s="31" t="e">
        <f>VLOOKUP(C1160,'Pivot tabel'!A:J,11,FALSE)</f>
        <v>#REF!</v>
      </c>
    </row>
    <row r="1161" spans="1:32" s="31" customFormat="1" ht="15.75" customHeight="1" x14ac:dyDescent="0.15">
      <c r="A1161" s="31">
        <v>1379</v>
      </c>
      <c r="B1161" s="31">
        <v>13</v>
      </c>
      <c r="C1161" s="31">
        <v>3128</v>
      </c>
      <c r="D1161" s="43">
        <v>42803</v>
      </c>
      <c r="E1161" s="31" t="str">
        <f t="shared" si="230"/>
        <v>March</v>
      </c>
      <c r="F1161" s="31" t="b">
        <v>1</v>
      </c>
      <c r="G1161" s="31" t="s">
        <v>37</v>
      </c>
      <c r="H1161" s="38" t="s">
        <v>12747</v>
      </c>
      <c r="I1161" s="31" t="s">
        <v>38</v>
      </c>
      <c r="J1161" s="38" t="str">
        <f t="shared" si="229"/>
        <v>Medium</v>
      </c>
      <c r="K1161" s="38" t="s">
        <v>12986</v>
      </c>
      <c r="L1161" s="48">
        <v>1577.53</v>
      </c>
      <c r="M1161" s="122">
        <v>826.51</v>
      </c>
      <c r="N1161" s="40">
        <v>38750</v>
      </c>
      <c r="O1161" s="131">
        <f t="shared" si="226"/>
        <v>751.02</v>
      </c>
      <c r="P1161" s="38" t="str">
        <f>LOOKUP(C1161,CustomerDemographic!A1344:N4533,CustomerDemographic!D1344:D4533)</f>
        <v>Female</v>
      </c>
      <c r="Q1161" s="31">
        <f>LOOKUP(C1161,CustomerDemographic!A1344:N4533,CustomerDemographic!E1344:E4533)</f>
        <v>96</v>
      </c>
      <c r="R1161" s="68">
        <f>LOOKUP(C1161,CustomerDemographic!A1344:N4533,CustomerDemographic!F1344:F4533)</f>
        <v>23919</v>
      </c>
      <c r="S1161" s="94">
        <f ca="1">LOOKUP(C1161,CustomerDemographic!A1344:N4533,CustomerDemographic!G1344:G4533)</f>
        <v>58.539545075786407</v>
      </c>
      <c r="T1161" s="94">
        <f ca="1">(TRUNC(S1161/10,)+10)*10</f>
        <v>150</v>
      </c>
      <c r="U1161" s="31" t="str">
        <f>LOOKUP(C1161,CustomerDemographic!A1344:N4533,CustomerDemographic!I1344:I4533)</f>
        <v>GeologicalEngineer</v>
      </c>
      <c r="V1161" s="38" t="str">
        <f>LOOKUP(C1161,CustomerDemographic!A1344:N4533,CustomerDemographic!J1344:J4533)</f>
        <v>Manufacturing</v>
      </c>
      <c r="W1161" s="31" t="str">
        <f>LOOKUP(C1161,CustomerDemographic!A1344:N4533,CustomerDemographic!K1344:K4533)</f>
        <v>HighNetWorth</v>
      </c>
      <c r="X1161" s="31" t="str">
        <f>LOOKUP(C1161,CustomerDemographic!A1344:N4533,CustomerDemographic!L1344:L4533)</f>
        <v>N</v>
      </c>
      <c r="Y1161" s="31" t="str">
        <f>LOOKUP(C1161,CustomerDemographic!A1344:N4533,CustomerDemographic!M1344:M4533)</f>
        <v>Yes</v>
      </c>
      <c r="Z1161" s="31">
        <f>LOOKUP(C1161,CustomerDemographic!A1344:N4533,CustomerDemographic!N1344:N4533)</f>
        <v>16</v>
      </c>
      <c r="AA1161" s="31">
        <f>LOOKUP(C1161,CustomerAddress!A1344:F5343,CustomerAddress!C1344:C5343)</f>
        <v>3620</v>
      </c>
      <c r="AB1161" s="31" t="str">
        <f>LOOKUP(C1161,CustomerAddress!A1993:F5992,CustomerAddress!$D$835:$D$4834)</f>
        <v>VIC</v>
      </c>
      <c r="AC1161" s="31">
        <f>LOOKUP(C1161,CustomerAddress!A1344:F5343,CustomerAddress!F1344:F5343)</f>
        <v>1</v>
      </c>
      <c r="AD1161" s="94">
        <f t="shared" si="227"/>
        <v>296</v>
      </c>
      <c r="AE1161" s="118"/>
      <c r="AF1161" s="31" t="str">
        <f>VLOOKUP(C1161,'Pivot tabel'!A:J,10,FALSE)</f>
        <v>Evasive Customer</v>
      </c>
    </row>
    <row r="1162" spans="1:32" s="31" customFormat="1" ht="15.75" hidden="1" customHeight="1" x14ac:dyDescent="0.15">
      <c r="A1162" s="31">
        <v>1189</v>
      </c>
      <c r="B1162" s="31">
        <v>5</v>
      </c>
      <c r="C1162" s="31">
        <v>1411</v>
      </c>
      <c r="D1162" s="43">
        <v>42969</v>
      </c>
      <c r="E1162" s="43"/>
      <c r="F1162" s="31" t="b">
        <v>0</v>
      </c>
      <c r="G1162" s="33" t="s">
        <v>37</v>
      </c>
      <c r="H1162" s="33" t="s">
        <v>39</v>
      </c>
      <c r="I1162" s="33" t="s">
        <v>45</v>
      </c>
      <c r="J1162" s="38" t="str">
        <f t="shared" si="229"/>
        <v>Medium</v>
      </c>
      <c r="K1162" s="38" t="s">
        <v>12986</v>
      </c>
      <c r="L1162" s="48">
        <v>574.64</v>
      </c>
      <c r="M1162" s="34">
        <v>459.71</v>
      </c>
      <c r="N1162" s="40">
        <v>40784</v>
      </c>
      <c r="O1162" s="50">
        <f t="shared" si="226"/>
        <v>114.93</v>
      </c>
      <c r="P1162" s="50" t="e">
        <f>LOOKUP(C1162,CustomerDemographic!A1161:N4350,CustomerDemographic!D1161:D4350)</f>
        <v>#N/A</v>
      </c>
      <c r="Q1162" s="31" t="e">
        <f>LOOKUP(C1162,CustomerDemographic!A1161:N4350,CustomerDemographic!E1161:E4350)</f>
        <v>#N/A</v>
      </c>
      <c r="R1162" s="68" t="e">
        <f>LOOKUP(C1162,CustomerDemographic!A1161:N4350,CustomerDemographic!F1161:F4350)</f>
        <v>#N/A</v>
      </c>
      <c r="S1162" s="46" t="e">
        <f>LOOKUP(C1162,CustomerDemographic!A1161:N4350,CustomerDemographic!G1161:G4350)</f>
        <v>#N/A</v>
      </c>
      <c r="T1162" s="46"/>
      <c r="U1162" s="31" t="e">
        <f>LOOKUP(C1162,CustomerDemographic!A1161:N4350,CustomerDemographic!I1161:I4350)</f>
        <v>#N/A</v>
      </c>
      <c r="V1162" s="38" t="e">
        <f>LOOKUP(C1162,CustomerDemographic!A1161:N4350,CustomerDemographic!J1161:J4350)</f>
        <v>#N/A</v>
      </c>
      <c r="W1162" s="31" t="e">
        <f>LOOKUP(C1162,CustomerDemographic!A1161:N4350,CustomerDemographic!K1161:K4350)</f>
        <v>#N/A</v>
      </c>
      <c r="X1162" s="31" t="e">
        <f>LOOKUP(C1162,CustomerDemographic!A1161:N4350,CustomerDemographic!L1161:L4350)</f>
        <v>#N/A</v>
      </c>
      <c r="Y1162" s="31" t="e">
        <f>LOOKUP(C1162,CustomerDemographic!A1161:N4350,CustomerDemographic!M1161:M4350)</f>
        <v>#N/A</v>
      </c>
      <c r="Z1162" s="31" t="e">
        <f>LOOKUP(C1162,CustomerDemographic!A1161:N4350,CustomerDemographic!N1161:N4350)</f>
        <v>#N/A</v>
      </c>
      <c r="AA1162" s="31">
        <f>LOOKUP(C1162,CustomerAddress!A1161:F5160,CustomerAddress!C1161:C5160)</f>
        <v>2259</v>
      </c>
      <c r="AB1162" s="31" t="str">
        <f>LOOKUP(C1162,CustomerAddress!A1161:F5160,CustomerAddress!D1161:D5160)</f>
        <v>NSW</v>
      </c>
      <c r="AC1162" s="31">
        <f>LOOKUP(C1162,CustomerAddress!A1161:F5160,CustomerAddress!F1161:F5160)</f>
        <v>7</v>
      </c>
      <c r="AD1162" s="31">
        <f t="shared" si="227"/>
        <v>130</v>
      </c>
      <c r="AE1162" s="50">
        <v>693.76</v>
      </c>
    </row>
    <row r="1163" spans="1:32" s="31" customFormat="1" ht="15.75" hidden="1" customHeight="1" x14ac:dyDescent="0.15">
      <c r="A1163" s="31">
        <v>1190</v>
      </c>
      <c r="B1163" s="31">
        <v>0</v>
      </c>
      <c r="C1163" s="31">
        <v>1405</v>
      </c>
      <c r="D1163" s="43">
        <v>43044</v>
      </c>
      <c r="E1163" s="43"/>
      <c r="F1163" s="31" t="b">
        <v>0</v>
      </c>
      <c r="G1163" s="33" t="s">
        <v>37</v>
      </c>
      <c r="H1163" s="36" t="s">
        <v>12747</v>
      </c>
      <c r="I1163" s="33" t="s">
        <v>38</v>
      </c>
      <c r="J1163" s="38" t="str">
        <f t="shared" si="229"/>
        <v>Medium</v>
      </c>
      <c r="K1163" s="38" t="s">
        <v>12986</v>
      </c>
      <c r="L1163" s="48">
        <v>71.489999999999995</v>
      </c>
      <c r="M1163" s="34">
        <v>53.62</v>
      </c>
      <c r="N1163" s="40">
        <v>40784</v>
      </c>
      <c r="O1163" s="50">
        <f t="shared" si="226"/>
        <v>17.869999999999997</v>
      </c>
      <c r="P1163" s="50" t="e">
        <f>LOOKUP(C1163,CustomerDemographic!A1162:N4351,CustomerDemographic!D1162:D4351)</f>
        <v>#N/A</v>
      </c>
      <c r="Q1163" s="31" t="e">
        <f>LOOKUP(C1163,CustomerDemographic!A1162:N4351,CustomerDemographic!E1162:E4351)</f>
        <v>#N/A</v>
      </c>
      <c r="R1163" s="68" t="e">
        <f>LOOKUP(C1163,CustomerDemographic!A1162:N4351,CustomerDemographic!F1162:F4351)</f>
        <v>#N/A</v>
      </c>
      <c r="S1163" s="46" t="e">
        <f>LOOKUP(C1163,CustomerDemographic!A1162:N4351,CustomerDemographic!G1162:G4351)</f>
        <v>#N/A</v>
      </c>
      <c r="T1163" s="46"/>
      <c r="U1163" s="31" t="e">
        <f>LOOKUP(C1163,CustomerDemographic!A1162:N4351,CustomerDemographic!I1162:I4351)</f>
        <v>#N/A</v>
      </c>
      <c r="V1163" s="38" t="e">
        <f>LOOKUP(C1163,CustomerDemographic!A1162:N4351,CustomerDemographic!J1162:J4351)</f>
        <v>#N/A</v>
      </c>
      <c r="W1163" s="31" t="e">
        <f>LOOKUP(C1163,CustomerDemographic!A1162:N4351,CustomerDemographic!K1162:K4351)</f>
        <v>#N/A</v>
      </c>
      <c r="X1163" s="31" t="e">
        <f>LOOKUP(C1163,CustomerDemographic!A1162:N4351,CustomerDemographic!L1162:L4351)</f>
        <v>#N/A</v>
      </c>
      <c r="Y1163" s="31" t="e">
        <f>LOOKUP(C1163,CustomerDemographic!A1162:N4351,CustomerDemographic!M1162:M4351)</f>
        <v>#N/A</v>
      </c>
      <c r="Z1163" s="31" t="e">
        <f>LOOKUP(C1163,CustomerDemographic!A1162:N4351,CustomerDemographic!N1162:N4351)</f>
        <v>#N/A</v>
      </c>
      <c r="AA1163" s="31">
        <f>LOOKUP(C1163,CustomerAddress!A1162:F5161,CustomerAddress!C1162:C5161)</f>
        <v>3020</v>
      </c>
      <c r="AB1163" s="31" t="str">
        <f>LOOKUP(C1163,CustomerAddress!A1162:F5161,CustomerAddress!D1162:D5161)</f>
        <v>VIC</v>
      </c>
      <c r="AC1163" s="31">
        <f>LOOKUP(C1163,CustomerAddress!A1162:F5161,CustomerAddress!F1162:F5161)</f>
        <v>4</v>
      </c>
      <c r="AD1163" s="31">
        <f t="shared" si="227"/>
        <v>55</v>
      </c>
      <c r="AE1163" s="50">
        <v>57.72999999999999</v>
      </c>
    </row>
    <row r="1164" spans="1:32" s="31" customFormat="1" ht="15.75" customHeight="1" x14ac:dyDescent="0.15">
      <c r="A1164" s="31">
        <v>342</v>
      </c>
      <c r="B1164" s="31">
        <v>24</v>
      </c>
      <c r="C1164" s="31">
        <v>2091</v>
      </c>
      <c r="D1164" s="43">
        <v>42808</v>
      </c>
      <c r="E1164" s="31" t="str">
        <f t="shared" ref="E1164:E1168" si="231">TEXT(D1163,"mmmm")</f>
        <v>November</v>
      </c>
      <c r="F1164" s="31" t="b">
        <v>0</v>
      </c>
      <c r="G1164" s="31" t="s">
        <v>37</v>
      </c>
      <c r="H1164" s="38" t="s">
        <v>12747</v>
      </c>
      <c r="I1164" s="31" t="s">
        <v>43</v>
      </c>
      <c r="J1164" s="38" t="str">
        <f t="shared" si="229"/>
        <v>Medium</v>
      </c>
      <c r="K1164" s="38" t="s">
        <v>12986</v>
      </c>
      <c r="L1164" s="48">
        <v>1777.8</v>
      </c>
      <c r="M1164" s="122">
        <v>820.78</v>
      </c>
      <c r="N1164" s="40">
        <v>40670</v>
      </c>
      <c r="O1164" s="131">
        <f t="shared" si="226"/>
        <v>957.02</v>
      </c>
      <c r="P1164" s="38" t="str">
        <f>LOOKUP(C1164,CustomerDemographic!A334:N3523,CustomerDemographic!D334:D3523)</f>
        <v>Female</v>
      </c>
      <c r="Q1164" s="31">
        <f>LOOKUP(C1164,CustomerDemographic!A334:N3523,CustomerDemographic!E334:E3523)</f>
        <v>27</v>
      </c>
      <c r="R1164" s="68">
        <f>LOOKUP(C1164,CustomerDemographic!A334:N3523,CustomerDemographic!F334:F3523)</f>
        <v>29394</v>
      </c>
      <c r="S1164" s="94">
        <f ca="1">LOOKUP(C1164,CustomerDemographic!A334:N3523,CustomerDemographic!G334:G3523)</f>
        <v>43.539545075469299</v>
      </c>
      <c r="T1164" s="94">
        <f ca="1">(TRUNC(S1164/10,)+10)*10</f>
        <v>140</v>
      </c>
      <c r="U1164" s="31" t="str">
        <f>LOOKUP(C1164,CustomerDemographic!A334:N3523,CustomerDemographic!I334:I3523)</f>
        <v>OfficeAssistantII</v>
      </c>
      <c r="V1164" s="38" t="str">
        <f>LOOKUP(C1164,CustomerDemographic!A334:N3523,CustomerDemographic!J334:J3523)</f>
        <v>Agriculture</v>
      </c>
      <c r="W1164" s="31" t="str">
        <f>LOOKUP(C1164,CustomerDemographic!A334:N3523,CustomerDemographic!K334:K3523)</f>
        <v>MassCustomer</v>
      </c>
      <c r="X1164" s="31" t="str">
        <f>LOOKUP(C1164,CustomerDemographic!A334:N3523,CustomerDemographic!L334:L3523)</f>
        <v>N</v>
      </c>
      <c r="Y1164" s="31" t="str">
        <f>LOOKUP(C1164,CustomerDemographic!A334:N3523,CustomerDemographic!M334:M3523)</f>
        <v>No</v>
      </c>
      <c r="Z1164" s="31">
        <f>LOOKUP(C1164,CustomerDemographic!A334:N3523,CustomerDemographic!N334:N3523)</f>
        <v>9</v>
      </c>
      <c r="AA1164" s="31">
        <f>LOOKUP(C1164,CustomerAddress!A334:F4333,CustomerAddress!C334:C4333)</f>
        <v>2320</v>
      </c>
      <c r="AB1164" s="31" t="str">
        <f>LOOKUP(C1164,CustomerAddress!A1996:F5995,CustomerAddress!$D$835:$D$4834)</f>
        <v>NSW</v>
      </c>
      <c r="AC1164" s="31">
        <f>LOOKUP(C1164,CustomerAddress!A334:F4333,CustomerAddress!F334:F4333)</f>
        <v>3</v>
      </c>
      <c r="AD1164" s="94">
        <f t="shared" si="227"/>
        <v>291</v>
      </c>
      <c r="AE1164" s="118"/>
      <c r="AF1164" s="31" t="str">
        <f>VLOOKUP(C1164,'Pivot tabel'!A:J,10,FALSE)</f>
        <v>Evasive Customer</v>
      </c>
    </row>
    <row r="1165" spans="1:32" s="31" customFormat="1" ht="15.75" customHeight="1" x14ac:dyDescent="0.15">
      <c r="A1165" s="31">
        <v>19</v>
      </c>
      <c r="B1165" s="31">
        <v>54</v>
      </c>
      <c r="C1165" s="31">
        <v>2268</v>
      </c>
      <c r="D1165" s="43">
        <v>42831</v>
      </c>
      <c r="E1165" s="31" t="str">
        <f t="shared" si="231"/>
        <v>March</v>
      </c>
      <c r="F1165" s="31" t="b">
        <v>1</v>
      </c>
      <c r="G1165" s="31" t="s">
        <v>37</v>
      </c>
      <c r="H1165" s="31" t="s">
        <v>44</v>
      </c>
      <c r="I1165" s="31" t="s">
        <v>38</v>
      </c>
      <c r="J1165" s="38" t="str">
        <f t="shared" si="229"/>
        <v>Small</v>
      </c>
      <c r="K1165" s="38" t="s">
        <v>3629</v>
      </c>
      <c r="L1165" s="48">
        <v>1292.8399999999999</v>
      </c>
      <c r="M1165" s="122">
        <v>13.44</v>
      </c>
      <c r="N1165" s="40">
        <v>39915</v>
      </c>
      <c r="O1165" s="131">
        <f t="shared" si="226"/>
        <v>1279.3999999999999</v>
      </c>
      <c r="P1165" s="38" t="str">
        <f>LOOKUP(C1165,CustomerDemographic!A19:N3208,CustomerDemographic!D19:D3208)</f>
        <v>Female</v>
      </c>
      <c r="Q1165" s="31">
        <f>LOOKUP(C1165,CustomerDemographic!A19:N3208,CustomerDemographic!E19:E3208)</f>
        <v>66</v>
      </c>
      <c r="R1165" s="68">
        <f>LOOKUP(C1165,CustomerDemographic!A19:N3208,CustomerDemographic!F19:F3208)</f>
        <v>24022</v>
      </c>
      <c r="S1165" s="94">
        <f ca="1">LOOKUP(C1165,CustomerDemographic!A19:N3208,CustomerDemographic!G19:G3208)</f>
        <v>58.257353294964489</v>
      </c>
      <c r="T1165" s="94">
        <f ca="1">(TRUNC(S1165/10,)+1)*10</f>
        <v>60</v>
      </c>
      <c r="U1165" s="31" t="str">
        <f>LOOKUP(C1165,CustomerDemographic!A19:N3208,CustomerDemographic!I19:I3208)</f>
        <v>Pharmacist</v>
      </c>
      <c r="V1165" s="38" t="str">
        <f>LOOKUP(C1165,CustomerDemographic!A19:N3208,CustomerDemographic!J19:J3208)</f>
        <v>Health</v>
      </c>
      <c r="W1165" s="31" t="str">
        <f>LOOKUP(C1165,CustomerDemographic!A19:N3208,CustomerDemographic!K19:K3208)</f>
        <v>MassCustomer</v>
      </c>
      <c r="X1165" s="31" t="str">
        <f>LOOKUP(C1165,CustomerDemographic!A19:N3208,CustomerDemographic!L19:L3208)</f>
        <v>N</v>
      </c>
      <c r="Y1165" s="31" t="str">
        <f>LOOKUP(C1165,CustomerDemographic!A19:N3208,CustomerDemographic!M19:M3208)</f>
        <v>No</v>
      </c>
      <c r="Z1165" s="31">
        <f>LOOKUP(C1165,CustomerDemographic!A19:N3208,CustomerDemographic!N19:N3208)</f>
        <v>19</v>
      </c>
      <c r="AA1165" s="31">
        <f>LOOKUP(C1165,CustomerAddress!A19:F4018,CustomerAddress!C19:C4018)</f>
        <v>3218</v>
      </c>
      <c r="AB1165" s="31" t="str">
        <f>LOOKUP(C1165,CustomerAddress!A1997:F5996,CustomerAddress!$D$835:$D$4834)</f>
        <v>VIC</v>
      </c>
      <c r="AC1165" s="31">
        <f>LOOKUP(C1165,CustomerAddress!A19:F4018,CustomerAddress!F19:F4018)</f>
        <v>8</v>
      </c>
      <c r="AD1165" s="94">
        <f t="shared" si="227"/>
        <v>268</v>
      </c>
      <c r="AE1165" s="118"/>
      <c r="AF1165" s="31" t="str">
        <f>VLOOKUP(C1165,'Pivot tabel'!A:J,10,FALSE)</f>
        <v>Recent Customer</v>
      </c>
    </row>
    <row r="1166" spans="1:32" s="31" customFormat="1" ht="15.75" customHeight="1" x14ac:dyDescent="0.15">
      <c r="A1166" s="31">
        <v>940</v>
      </c>
      <c r="B1166" s="31">
        <v>97</v>
      </c>
      <c r="C1166" s="31">
        <v>3197</v>
      </c>
      <c r="D1166" s="43">
        <v>42838</v>
      </c>
      <c r="E1166" s="31" t="str">
        <f t="shared" si="231"/>
        <v>April</v>
      </c>
      <c r="F1166" s="31" t="b">
        <v>1</v>
      </c>
      <c r="G1166" s="31" t="s">
        <v>37</v>
      </c>
      <c r="H1166" s="31" t="s">
        <v>40</v>
      </c>
      <c r="I1166" s="31" t="s">
        <v>43</v>
      </c>
      <c r="J1166" s="38" t="str">
        <f t="shared" si="229"/>
        <v>Medium</v>
      </c>
      <c r="K1166" s="38" t="s">
        <v>12986</v>
      </c>
      <c r="L1166" s="48">
        <v>742.54</v>
      </c>
      <c r="M1166" s="122">
        <v>667.4</v>
      </c>
      <c r="N1166" s="40">
        <v>33549</v>
      </c>
      <c r="O1166" s="131">
        <f t="shared" si="226"/>
        <v>75.139999999999986</v>
      </c>
      <c r="P1166" s="38" t="str">
        <f>LOOKUP(C1166,CustomerDemographic!A917:N4106,CustomerDemographic!D917:D4106)</f>
        <v>Male</v>
      </c>
      <c r="Q1166" s="31">
        <f>LOOKUP(C1166,CustomerDemographic!A917:N4106,CustomerDemographic!E917:E4106)</f>
        <v>83</v>
      </c>
      <c r="R1166" s="68">
        <f>LOOKUP(C1166,CustomerDemographic!A917:N4106,CustomerDemographic!F917:F4106)</f>
        <v>27808</v>
      </c>
      <c r="S1166" s="94">
        <f ca="1">LOOKUP(C1166,CustomerDemographic!A917:N4106,CustomerDemographic!G917:G4106)</f>
        <v>47.884750555238462</v>
      </c>
      <c r="T1166" s="94">
        <f ca="1">(TRUNC(S1166/10,)+10)*10</f>
        <v>140</v>
      </c>
      <c r="U1166" s="31" t="str">
        <f>LOOKUP(C1166,CustomerDemographic!A917:N4106,CustomerDemographic!I917:I4106)</f>
        <v>EnvironmentalSpecialist</v>
      </c>
      <c r="V1166" s="38" t="str">
        <f>LOOKUP(C1166,CustomerDemographic!A917:N4106,CustomerDemographic!J917:J4106)</f>
        <v>Health</v>
      </c>
      <c r="W1166" s="31" t="str">
        <f>LOOKUP(C1166,CustomerDemographic!A917:N4106,CustomerDemographic!K917:K4106)</f>
        <v>HighNetWorth</v>
      </c>
      <c r="X1166" s="31" t="str">
        <f>LOOKUP(C1166,CustomerDemographic!A917:N4106,CustomerDemographic!L917:L4106)</f>
        <v>N</v>
      </c>
      <c r="Y1166" s="31" t="str">
        <f>LOOKUP(C1166,CustomerDemographic!A917:N4106,CustomerDemographic!M917:M4106)</f>
        <v>No</v>
      </c>
      <c r="Z1166" s="31">
        <f>LOOKUP(C1166,CustomerDemographic!A917:N4106,CustomerDemographic!N917:N4106)</f>
        <v>14</v>
      </c>
      <c r="AA1166" s="31">
        <f>LOOKUP(C1166,CustomerAddress!A917:F4916,CustomerAddress!C917:C4916)</f>
        <v>2031</v>
      </c>
      <c r="AB1166" s="31" t="str">
        <f>LOOKUP(C1166,CustomerAddress!A1998:F5997,CustomerAddress!$D$835:$D$4834)</f>
        <v>NSW</v>
      </c>
      <c r="AC1166" s="31">
        <f>LOOKUP(C1166,CustomerAddress!A917:F4916,CustomerAddress!F917:F4916)</f>
        <v>8</v>
      </c>
      <c r="AD1166" s="94">
        <f t="shared" si="227"/>
        <v>261</v>
      </c>
      <c r="AE1166" s="118"/>
      <c r="AF1166" s="31" t="str">
        <f>VLOOKUP(C1166,'Pivot tabel'!A:J,10,FALSE)</f>
        <v>Becoming Loyal</v>
      </c>
    </row>
    <row r="1167" spans="1:32" s="31" customFormat="1" ht="15.75" hidden="1" customHeight="1" x14ac:dyDescent="0.15">
      <c r="A1167" s="31">
        <v>218</v>
      </c>
      <c r="B1167" s="31">
        <v>40</v>
      </c>
      <c r="C1167" s="31">
        <v>621</v>
      </c>
      <c r="D1167" s="43">
        <v>42846</v>
      </c>
      <c r="E1167" s="31" t="str">
        <f t="shared" si="231"/>
        <v>April</v>
      </c>
      <c r="F1167" s="31" t="b">
        <v>0</v>
      </c>
      <c r="G1167" s="31" t="s">
        <v>37</v>
      </c>
      <c r="H1167" s="31" t="s">
        <v>39</v>
      </c>
      <c r="I1167" s="31" t="s">
        <v>43</v>
      </c>
      <c r="J1167" s="38" t="str">
        <f t="shared" si="229"/>
        <v>Large</v>
      </c>
      <c r="K1167" s="38" t="s">
        <v>12987</v>
      </c>
      <c r="L1167" s="48">
        <v>1894.19</v>
      </c>
      <c r="M1167" s="122">
        <v>598.76</v>
      </c>
      <c r="N1167" s="40">
        <v>37823</v>
      </c>
      <c r="O1167" s="124">
        <f t="shared" si="226"/>
        <v>1295.43</v>
      </c>
      <c r="P1167" s="38" t="str">
        <f>LOOKUP(C1167,CustomerDemographic!A213:N3402,CustomerDemographic!D213:D3402)</f>
        <v>Male</v>
      </c>
      <c r="Q1167" s="31">
        <f>LOOKUP(C1167,CustomerDemographic!A213:N3402,CustomerDemographic!E213:E3402)</f>
        <v>78</v>
      </c>
      <c r="R1167" s="68">
        <f>LOOKUP(C1167,CustomerDemographic!A213:N3402,CustomerDemographic!F213:F3402)</f>
        <v>23710</v>
      </c>
      <c r="S1167" s="94">
        <f ca="1">LOOKUP(C1167,CustomerDemographic!A213:N3402,CustomerDemographic!G213:G3402)</f>
        <v>59.112147815195321</v>
      </c>
      <c r="T1167" s="94">
        <f ca="1">(TRUNC(S1167/10,)+10)*10</f>
        <v>150</v>
      </c>
      <c r="U1167" s="31" t="str">
        <f>LOOKUP(C1167,CustomerDemographic!A213:N3402,CustomerDemographic!I213:I3402)</f>
        <v>SystemsAdministratorIII</v>
      </c>
      <c r="V1167" s="38" t="str">
        <f>LOOKUP(C1167,CustomerDemographic!A213:N3402,CustomerDemographic!J213:J3402)</f>
        <v>n/a</v>
      </c>
      <c r="W1167" s="31" t="str">
        <f>LOOKUP(C1167,CustomerDemographic!A213:N3402,CustomerDemographic!K213:K3402)</f>
        <v>HighNetWorth</v>
      </c>
      <c r="X1167" s="31" t="str">
        <f>LOOKUP(C1167,CustomerDemographic!A213:N3402,CustomerDemographic!L213:L3402)</f>
        <v>N</v>
      </c>
      <c r="Y1167" s="31" t="str">
        <f>LOOKUP(C1167,CustomerDemographic!A213:N3402,CustomerDemographic!M213:M3402)</f>
        <v>No</v>
      </c>
      <c r="Z1167" s="31">
        <f>LOOKUP(C1167,CustomerDemographic!A213:N3402,CustomerDemographic!N213:N3402)</f>
        <v>14</v>
      </c>
      <c r="AA1167" s="31">
        <f>LOOKUP(C1167,CustomerAddress!A213:F4212,CustomerAddress!C213:C4212)</f>
        <v>2763</v>
      </c>
      <c r="AB1167" s="31" t="e">
        <f>LOOKUP(C1167,CustomerAddress!A1999:F5998,CustomerAddress!$D$835:$D$4834)</f>
        <v>#N/A</v>
      </c>
      <c r="AC1167" s="31">
        <f>LOOKUP(C1167,CustomerAddress!A213:F4212,CustomerAddress!F213:F4212)</f>
        <v>7</v>
      </c>
      <c r="AD1167" s="94">
        <f t="shared" si="227"/>
        <v>253</v>
      </c>
      <c r="AE1167" s="118"/>
      <c r="AF1167" s="31" t="e">
        <f>VLOOKUP(C1167,'Pivot tabel'!A:J,11,FALSE)</f>
        <v>#REF!</v>
      </c>
    </row>
    <row r="1168" spans="1:32" s="31" customFormat="1" ht="15.75" customHeight="1" x14ac:dyDescent="0.15">
      <c r="A1168" s="31">
        <v>70</v>
      </c>
      <c r="B1168" s="31">
        <v>27</v>
      </c>
      <c r="C1168" s="31">
        <v>2192</v>
      </c>
      <c r="D1168" s="43">
        <v>42861</v>
      </c>
      <c r="E1168" s="31" t="str">
        <f t="shared" si="231"/>
        <v>April</v>
      </c>
      <c r="F1168" s="31" t="b">
        <v>1</v>
      </c>
      <c r="G1168" s="31" t="s">
        <v>37</v>
      </c>
      <c r="H1168" s="31" t="s">
        <v>39</v>
      </c>
      <c r="I1168" s="31" t="s">
        <v>38</v>
      </c>
      <c r="J1168" s="38" t="str">
        <f t="shared" si="229"/>
        <v>Large</v>
      </c>
      <c r="K1168" s="38" t="s">
        <v>12987</v>
      </c>
      <c r="L1168" s="48">
        <v>499.53</v>
      </c>
      <c r="M1168" s="122">
        <v>388.72</v>
      </c>
      <c r="N1168" s="40">
        <v>36334</v>
      </c>
      <c r="O1168" s="131">
        <f t="shared" si="226"/>
        <v>110.80999999999995</v>
      </c>
      <c r="P1168" s="38" t="str">
        <f>LOOKUP(C1168,CustomerDemographic!A70:N3259,CustomerDemographic!D70:D3259)</f>
        <v>Male</v>
      </c>
      <c r="Q1168" s="31">
        <f>LOOKUP(C1168,CustomerDemographic!A70:N3259,CustomerDemographic!E70:E3259)</f>
        <v>93</v>
      </c>
      <c r="R1168" s="68">
        <f>LOOKUP(C1168,CustomerDemographic!A70:N3259,CustomerDemographic!F70:F3259)</f>
        <v>24346</v>
      </c>
      <c r="S1168" s="94">
        <f ca="1">LOOKUP(C1168,CustomerDemographic!A70:N3259,CustomerDemographic!G70:G3259)</f>
        <v>57.369682062087776</v>
      </c>
      <c r="T1168" s="94">
        <f ca="1">(TRUNC(S1168/10,)+10)*10</f>
        <v>150</v>
      </c>
      <c r="U1168" s="31" t="str">
        <f>LOOKUP(C1168,CustomerDemographic!A70:N3259,CustomerDemographic!I70:I3259)</f>
        <v>StaffAccountantII</v>
      </c>
      <c r="V1168" s="38" t="str">
        <f>LOOKUP(C1168,CustomerDemographic!A70:N3259,CustomerDemographic!J70:J3259)</f>
        <v>n/a</v>
      </c>
      <c r="W1168" s="31" t="str">
        <f>LOOKUP(C1168,CustomerDemographic!A70:N3259,CustomerDemographic!K70:K3259)</f>
        <v>MassCustomer</v>
      </c>
      <c r="X1168" s="31" t="str">
        <f>LOOKUP(C1168,CustomerDemographic!A70:N3259,CustomerDemographic!L70:L3259)</f>
        <v>N</v>
      </c>
      <c r="Y1168" s="31" t="str">
        <f>LOOKUP(C1168,CustomerDemographic!A70:N3259,CustomerDemographic!M70:M3259)</f>
        <v>No</v>
      </c>
      <c r="Z1168" s="31">
        <f>LOOKUP(C1168,CustomerDemographic!A70:N3259,CustomerDemographic!N70:N3259)</f>
        <v>14</v>
      </c>
      <c r="AA1168" s="31">
        <f>LOOKUP(C1168,CustomerAddress!A70:F4069,CustomerAddress!C70:C4069)</f>
        <v>4815</v>
      </c>
      <c r="AB1168" s="31" t="str">
        <f>LOOKUP(C1168,CustomerAddress!A2000:F5999,CustomerAddress!$D$835:$D$4834)</f>
        <v>NSW</v>
      </c>
      <c r="AC1168" s="31">
        <f>LOOKUP(C1168,CustomerAddress!A70:F4069,CustomerAddress!F70:F4069)</f>
        <v>1</v>
      </c>
      <c r="AD1168" s="94">
        <f t="shared" si="227"/>
        <v>238</v>
      </c>
      <c r="AE1168" s="118"/>
      <c r="AF1168" s="31" t="str">
        <f>VLOOKUP(C1168,'Pivot tabel'!A:J,10,FALSE)</f>
        <v>Late Bloomer</v>
      </c>
    </row>
    <row r="1169" spans="1:32" s="31" customFormat="1" ht="15.75" hidden="1" customHeight="1" x14ac:dyDescent="0.15">
      <c r="A1169" s="31">
        <v>1198</v>
      </c>
      <c r="B1169" s="31">
        <v>84</v>
      </c>
      <c r="C1169" s="31">
        <v>690</v>
      </c>
      <c r="D1169" s="43">
        <v>42955</v>
      </c>
      <c r="E1169" s="43"/>
      <c r="F1169" s="31" t="b">
        <v>0</v>
      </c>
      <c r="G1169" s="33" t="s">
        <v>37</v>
      </c>
      <c r="H1169" s="33" t="s">
        <v>39</v>
      </c>
      <c r="I1169" s="33" t="s">
        <v>43</v>
      </c>
      <c r="J1169" s="38" t="str">
        <f t="shared" si="229"/>
        <v>Large</v>
      </c>
      <c r="K1169" s="38" t="s">
        <v>12987</v>
      </c>
      <c r="L1169" s="48">
        <v>290.62</v>
      </c>
      <c r="M1169" s="34">
        <v>215.14</v>
      </c>
      <c r="N1169" s="40">
        <v>42218</v>
      </c>
      <c r="O1169" s="50">
        <f t="shared" si="226"/>
        <v>75.480000000000018</v>
      </c>
      <c r="P1169" s="50" t="e">
        <f>LOOKUP(C1169,CustomerDemographic!A1168:N4357,CustomerDemographic!D1168:D4357)</f>
        <v>#N/A</v>
      </c>
      <c r="Q1169" s="31" t="e">
        <f>LOOKUP(C1169,CustomerDemographic!A1168:N4357,CustomerDemographic!E1168:E4357)</f>
        <v>#N/A</v>
      </c>
      <c r="R1169" s="68" t="e">
        <f>LOOKUP(C1169,CustomerDemographic!A1168:N4357,CustomerDemographic!F1168:F4357)</f>
        <v>#N/A</v>
      </c>
      <c r="S1169" s="46" t="e">
        <f>LOOKUP(C1169,CustomerDemographic!A1168:N4357,CustomerDemographic!G1168:G4357)</f>
        <v>#N/A</v>
      </c>
      <c r="T1169" s="46"/>
      <c r="U1169" s="31" t="e">
        <f>LOOKUP(C1169,CustomerDemographic!A1168:N4357,CustomerDemographic!I1168:I4357)</f>
        <v>#N/A</v>
      </c>
      <c r="V1169" s="38" t="e">
        <f>LOOKUP(C1169,CustomerDemographic!A1168:N4357,CustomerDemographic!J1168:J4357)</f>
        <v>#N/A</v>
      </c>
      <c r="W1169" s="31" t="e">
        <f>LOOKUP(C1169,CustomerDemographic!A1168:N4357,CustomerDemographic!K1168:K4357)</f>
        <v>#N/A</v>
      </c>
      <c r="X1169" s="31" t="e">
        <f>LOOKUP(C1169,CustomerDemographic!A1168:N4357,CustomerDemographic!L1168:L4357)</f>
        <v>#N/A</v>
      </c>
      <c r="Y1169" s="31" t="e">
        <f>LOOKUP(C1169,CustomerDemographic!A1168:N4357,CustomerDemographic!M1168:M4357)</f>
        <v>#N/A</v>
      </c>
      <c r="Z1169" s="31" t="e">
        <f>LOOKUP(C1169,CustomerDemographic!A1168:N4357,CustomerDemographic!N1168:N4357)</f>
        <v>#N/A</v>
      </c>
      <c r="AA1169" s="31" t="e">
        <f>LOOKUP(C1169,CustomerAddress!A1168:F5167,CustomerAddress!C1168:C5167)</f>
        <v>#N/A</v>
      </c>
      <c r="AB1169" s="31" t="e">
        <f>LOOKUP(C1169,CustomerAddress!A1168:F5167,CustomerAddress!D1168:D5167)</f>
        <v>#N/A</v>
      </c>
      <c r="AC1169" s="31" t="e">
        <f>LOOKUP(C1169,CustomerAddress!A1168:F5167,CustomerAddress!F1168:F5167)</f>
        <v>#N/A</v>
      </c>
      <c r="AD1169" s="31">
        <f t="shared" si="227"/>
        <v>144</v>
      </c>
      <c r="AE1169" s="50">
        <v>437.46</v>
      </c>
    </row>
    <row r="1170" spans="1:32" s="31" customFormat="1" ht="15.75" customHeight="1" x14ac:dyDescent="0.15">
      <c r="A1170" s="31">
        <v>962</v>
      </c>
      <c r="B1170" s="31">
        <v>21</v>
      </c>
      <c r="C1170" s="31">
        <v>3182</v>
      </c>
      <c r="D1170" s="43">
        <v>42880</v>
      </c>
      <c r="E1170" s="31" t="str">
        <f>TEXT(D1169,"mmmm")</f>
        <v>August</v>
      </c>
      <c r="F1170" s="31" t="b">
        <v>0</v>
      </c>
      <c r="G1170" s="31" t="s">
        <v>37</v>
      </c>
      <c r="H1170" s="38" t="s">
        <v>12747</v>
      </c>
      <c r="I1170" s="31" t="s">
        <v>38</v>
      </c>
      <c r="J1170" s="38" t="str">
        <f t="shared" si="229"/>
        <v>Medium</v>
      </c>
      <c r="K1170" s="38" t="s">
        <v>12986</v>
      </c>
      <c r="L1170" s="48">
        <v>1071.23</v>
      </c>
      <c r="M1170" s="122">
        <v>380.74</v>
      </c>
      <c r="N1170" s="40">
        <v>35160</v>
      </c>
      <c r="O1170" s="131">
        <f t="shared" si="226"/>
        <v>690.49</v>
      </c>
      <c r="P1170" s="38" t="str">
        <f>LOOKUP(C1170,CustomerDemographic!A939:N4128,CustomerDemographic!D939:D4128)</f>
        <v>Male</v>
      </c>
      <c r="Q1170" s="31">
        <f>LOOKUP(C1170,CustomerDemographic!A939:N4128,CustomerDemographic!E939:E4128)</f>
        <v>39</v>
      </c>
      <c r="R1170" s="68">
        <f>LOOKUP(C1170,CustomerDemographic!A939:N4128,CustomerDemographic!F939:F4128)</f>
        <v>28032</v>
      </c>
      <c r="S1170" s="94">
        <f ca="1">LOOKUP(C1170,CustomerDemographic!A939:N4128,CustomerDemographic!G939:G4128)</f>
        <v>47.271051925101474</v>
      </c>
      <c r="T1170" s="94">
        <f ca="1">(TRUNC(S1170/10,)+10)*10</f>
        <v>140</v>
      </c>
      <c r="U1170" s="31" t="str">
        <f>LOOKUP(C1170,CustomerDemographic!A939:N4128,CustomerDemographic!I939:I4128)</f>
        <v>SeniorEditor</v>
      </c>
      <c r="V1170" s="38" t="str">
        <f>LOOKUP(C1170,CustomerDemographic!A939:N4128,CustomerDemographic!J939:J4128)</f>
        <v>FinancialServices</v>
      </c>
      <c r="W1170" s="31" t="str">
        <f>LOOKUP(C1170,CustomerDemographic!A939:N4128,CustomerDemographic!K939:K4128)</f>
        <v>HighNetWorth</v>
      </c>
      <c r="X1170" s="31" t="str">
        <f>LOOKUP(C1170,CustomerDemographic!A939:N4128,CustomerDemographic!L939:L4128)</f>
        <v>N</v>
      </c>
      <c r="Y1170" s="31" t="str">
        <f>LOOKUP(C1170,CustomerDemographic!A939:N4128,CustomerDemographic!M939:M4128)</f>
        <v>No</v>
      </c>
      <c r="Z1170" s="31">
        <f>LOOKUP(C1170,CustomerDemographic!A939:N4128,CustomerDemographic!N939:N4128)</f>
        <v>6</v>
      </c>
      <c r="AA1170" s="31">
        <f>LOOKUP(C1170,CustomerAddress!A939:F4938,CustomerAddress!C939:C4938)</f>
        <v>2074</v>
      </c>
      <c r="AB1170" s="31" t="str">
        <f>LOOKUP(C1170,CustomerAddress!A2002:F6001,CustomerAddress!$D$835:$D$4834)</f>
        <v>NSW</v>
      </c>
      <c r="AC1170" s="31">
        <f>LOOKUP(C1170,CustomerAddress!A939:F4938,CustomerAddress!F939:F4938)</f>
        <v>11</v>
      </c>
      <c r="AD1170" s="94">
        <f t="shared" si="227"/>
        <v>219</v>
      </c>
      <c r="AE1170" s="118"/>
      <c r="AF1170" s="31" t="str">
        <f>VLOOKUP(C1170,'Pivot tabel'!A:J,10,FALSE)</f>
        <v>Almost Lost Customer</v>
      </c>
    </row>
    <row r="1171" spans="1:32" s="31" customFormat="1" ht="15.75" hidden="1" customHeight="1" x14ac:dyDescent="0.15">
      <c r="A1171" s="31">
        <v>1200</v>
      </c>
      <c r="B1171" s="31">
        <v>0</v>
      </c>
      <c r="C1171" s="31">
        <v>86</v>
      </c>
      <c r="D1171" s="43">
        <v>42907</v>
      </c>
      <c r="E1171" s="43"/>
      <c r="F1171" s="31" t="b">
        <v>1</v>
      </c>
      <c r="G1171" s="33" t="s">
        <v>37</v>
      </c>
      <c r="H1171" s="33" t="s">
        <v>40</v>
      </c>
      <c r="I1171" s="33" t="s">
        <v>38</v>
      </c>
      <c r="J1171" s="38" t="str">
        <f t="shared" si="229"/>
        <v>Medium</v>
      </c>
      <c r="K1171" s="38" t="s">
        <v>12986</v>
      </c>
      <c r="L1171" s="48">
        <v>71.16</v>
      </c>
      <c r="M1171" s="34">
        <v>56.93</v>
      </c>
      <c r="N1171" s="40">
        <v>38647</v>
      </c>
      <c r="O1171" s="50">
        <f t="shared" si="226"/>
        <v>14.229999999999997</v>
      </c>
      <c r="P1171" s="50" t="e">
        <f>LOOKUP(C1171,CustomerDemographic!A1170:N4359,CustomerDemographic!D1170:D4359)</f>
        <v>#N/A</v>
      </c>
      <c r="Q1171" s="31" t="e">
        <f>LOOKUP(C1171,CustomerDemographic!A1170:N4359,CustomerDemographic!E1170:E4359)</f>
        <v>#N/A</v>
      </c>
      <c r="R1171" s="68" t="e">
        <f>LOOKUP(C1171,CustomerDemographic!A1170:N4359,CustomerDemographic!F1170:F4359)</f>
        <v>#N/A</v>
      </c>
      <c r="S1171" s="46" t="e">
        <f>LOOKUP(C1171,CustomerDemographic!A1170:N4359,CustomerDemographic!G1170:G4359)</f>
        <v>#N/A</v>
      </c>
      <c r="T1171" s="46"/>
      <c r="U1171" s="31" t="e">
        <f>LOOKUP(C1171,CustomerDemographic!A1170:N4359,CustomerDemographic!I1170:I4359)</f>
        <v>#N/A</v>
      </c>
      <c r="V1171" s="38" t="e">
        <f>LOOKUP(C1171,CustomerDemographic!A1170:N4359,CustomerDemographic!J1170:J4359)</f>
        <v>#N/A</v>
      </c>
      <c r="W1171" s="31" t="e">
        <f>LOOKUP(C1171,CustomerDemographic!A1170:N4359,CustomerDemographic!K1170:K4359)</f>
        <v>#N/A</v>
      </c>
      <c r="X1171" s="31" t="e">
        <f>LOOKUP(C1171,CustomerDemographic!A1170:N4359,CustomerDemographic!L1170:L4359)</f>
        <v>#N/A</v>
      </c>
      <c r="Y1171" s="31" t="e">
        <f>LOOKUP(C1171,CustomerDemographic!A1170:N4359,CustomerDemographic!M1170:M4359)</f>
        <v>#N/A</v>
      </c>
      <c r="Z1171" s="31" t="e">
        <f>LOOKUP(C1171,CustomerDemographic!A1170:N4359,CustomerDemographic!N1170:N4359)</f>
        <v>#N/A</v>
      </c>
      <c r="AA1171" s="31" t="e">
        <f>LOOKUP(C1171,CustomerAddress!A1170:F5169,CustomerAddress!C1170:C5169)</f>
        <v>#N/A</v>
      </c>
      <c r="AB1171" s="31" t="e">
        <f>LOOKUP(C1171,CustomerAddress!A1170:F5169,CustomerAddress!D1170:D5169)</f>
        <v>#N/A</v>
      </c>
      <c r="AC1171" s="31" t="e">
        <f>LOOKUP(C1171,CustomerAddress!A1170:F5169,CustomerAddress!F1170:F5169)</f>
        <v>#N/A</v>
      </c>
      <c r="AD1171" s="31">
        <f t="shared" si="227"/>
        <v>192</v>
      </c>
      <c r="AE1171" s="50">
        <v>128.45999999999992</v>
      </c>
    </row>
    <row r="1172" spans="1:32" s="31" customFormat="1" ht="15.75" hidden="1" customHeight="1" x14ac:dyDescent="0.15">
      <c r="A1172" s="31">
        <v>1202</v>
      </c>
      <c r="B1172" s="31">
        <v>70</v>
      </c>
      <c r="C1172" s="31">
        <v>72</v>
      </c>
      <c r="D1172" s="43">
        <v>42957</v>
      </c>
      <c r="E1172" s="43"/>
      <c r="F1172" s="31" t="b">
        <v>0</v>
      </c>
      <c r="G1172" s="33" t="s">
        <v>37</v>
      </c>
      <c r="H1172" s="33" t="s">
        <v>39</v>
      </c>
      <c r="I1172" s="33" t="s">
        <v>38</v>
      </c>
      <c r="J1172" s="38" t="str">
        <f t="shared" si="229"/>
        <v>Medium</v>
      </c>
      <c r="K1172" s="38" t="s">
        <v>12986</v>
      </c>
      <c r="L1172" s="48">
        <v>495.72</v>
      </c>
      <c r="M1172" s="34">
        <v>297.43</v>
      </c>
      <c r="N1172" s="40">
        <v>36668</v>
      </c>
      <c r="O1172" s="50">
        <f t="shared" si="226"/>
        <v>198.29000000000002</v>
      </c>
      <c r="P1172" s="50" t="e">
        <f>LOOKUP(C1172,CustomerDemographic!A1171:N4360,CustomerDemographic!D1171:D4360)</f>
        <v>#N/A</v>
      </c>
      <c r="Q1172" s="31" t="e">
        <f>LOOKUP(C1172,CustomerDemographic!A1171:N4360,CustomerDemographic!E1171:E4360)</f>
        <v>#N/A</v>
      </c>
      <c r="R1172" s="68" t="e">
        <f>LOOKUP(C1172,CustomerDemographic!A1171:N4360,CustomerDemographic!F1171:F4360)</f>
        <v>#N/A</v>
      </c>
      <c r="S1172" s="46" t="e">
        <f>LOOKUP(C1172,CustomerDemographic!A1171:N4360,CustomerDemographic!G1171:G4360)</f>
        <v>#N/A</v>
      </c>
      <c r="T1172" s="46"/>
      <c r="U1172" s="31" t="e">
        <f>LOOKUP(C1172,CustomerDemographic!A1171:N4360,CustomerDemographic!I1171:I4360)</f>
        <v>#N/A</v>
      </c>
      <c r="V1172" s="38" t="e">
        <f>LOOKUP(C1172,CustomerDemographic!A1171:N4360,CustomerDemographic!J1171:J4360)</f>
        <v>#N/A</v>
      </c>
      <c r="W1172" s="31" t="e">
        <f>LOOKUP(C1172,CustomerDemographic!A1171:N4360,CustomerDemographic!K1171:K4360)</f>
        <v>#N/A</v>
      </c>
      <c r="X1172" s="31" t="e">
        <f>LOOKUP(C1172,CustomerDemographic!A1171:N4360,CustomerDemographic!L1171:L4360)</f>
        <v>#N/A</v>
      </c>
      <c r="Y1172" s="31" t="e">
        <f>LOOKUP(C1172,CustomerDemographic!A1171:N4360,CustomerDemographic!M1171:M4360)</f>
        <v>#N/A</v>
      </c>
      <c r="Z1172" s="31" t="e">
        <f>LOOKUP(C1172,CustomerDemographic!A1171:N4360,CustomerDemographic!N1171:N4360)</f>
        <v>#N/A</v>
      </c>
      <c r="AA1172" s="31" t="e">
        <f>LOOKUP(C1172,CustomerAddress!A1171:F5170,CustomerAddress!C1171:C5170)</f>
        <v>#N/A</v>
      </c>
      <c r="AB1172" s="31" t="e">
        <f>LOOKUP(C1172,CustomerAddress!A1171:F5170,CustomerAddress!D1171:D5170)</f>
        <v>#N/A</v>
      </c>
      <c r="AC1172" s="31" t="e">
        <f>LOOKUP(C1172,CustomerAddress!A1171:F5170,CustomerAddress!F1171:F5170)</f>
        <v>#N/A</v>
      </c>
      <c r="AD1172" s="31">
        <f t="shared" si="227"/>
        <v>142</v>
      </c>
      <c r="AE1172" s="50">
        <v>737.56999999999994</v>
      </c>
    </row>
    <row r="1173" spans="1:32" s="31" customFormat="1" ht="15.75" customHeight="1" x14ac:dyDescent="0.15">
      <c r="A1173" s="31">
        <v>8</v>
      </c>
      <c r="B1173" s="31">
        <v>15</v>
      </c>
      <c r="C1173" s="31">
        <v>2459</v>
      </c>
      <c r="D1173" s="43">
        <v>42931</v>
      </c>
      <c r="E1173" s="31" t="str">
        <f t="shared" ref="E1173:E1175" si="232">TEXT(D1172,"mmmm")</f>
        <v>August</v>
      </c>
      <c r="F1173" s="31" t="b">
        <v>0</v>
      </c>
      <c r="G1173" s="31" t="s">
        <v>37</v>
      </c>
      <c r="H1173" s="31" t="s">
        <v>44</v>
      </c>
      <c r="I1173" s="31" t="s">
        <v>38</v>
      </c>
      <c r="J1173" s="38" t="str">
        <f t="shared" si="229"/>
        <v>Medium</v>
      </c>
      <c r="K1173" s="38" t="s">
        <v>12986</v>
      </c>
      <c r="L1173" s="48">
        <v>1292.8399999999999</v>
      </c>
      <c r="M1173" s="122">
        <v>13.44</v>
      </c>
      <c r="N1173" s="40">
        <v>39915</v>
      </c>
      <c r="O1173" s="131">
        <f t="shared" si="226"/>
        <v>1279.3999999999999</v>
      </c>
      <c r="P1173" s="38" t="str">
        <f>LOOKUP(C1173,CustomerDemographic!A8:N3197,CustomerDemographic!D8:D3197)</f>
        <v>Female</v>
      </c>
      <c r="Q1173" s="31">
        <f>LOOKUP(C1173,CustomerDemographic!A8:N3197,CustomerDemographic!E8:E3197)</f>
        <v>73</v>
      </c>
      <c r="R1173" s="68">
        <f>LOOKUP(C1173,CustomerDemographic!A8:N3197,CustomerDemographic!F8:F3197)</f>
        <v>23487</v>
      </c>
      <c r="S1173" s="94">
        <f ca="1">LOOKUP(C1173,CustomerDemographic!A8:N3197,CustomerDemographic!G8:G3197)</f>
        <v>59.723106719304909</v>
      </c>
      <c r="T1173" s="94">
        <f ca="1">(TRUNC(S1173/10,)+1)*10</f>
        <v>60</v>
      </c>
      <c r="U1173" s="31" t="str">
        <f>LOOKUP(C1173,CustomerDemographic!A8:N3197,CustomerDemographic!I8:I3197)</f>
        <v>MediaManagerII</v>
      </c>
      <c r="V1173" s="38" t="str">
        <f>LOOKUP(C1173,CustomerDemographic!A8:N3197,CustomerDemographic!J8:J3197)</f>
        <v>Manufacturing</v>
      </c>
      <c r="W1173" s="31" t="str">
        <f>LOOKUP(C1173,CustomerDemographic!A8:N3197,CustomerDemographic!K8:K3197)</f>
        <v>HighNetWorth</v>
      </c>
      <c r="X1173" s="31" t="str">
        <f>LOOKUP(C1173,CustomerDemographic!A8:N3197,CustomerDemographic!L8:L3197)</f>
        <v>N</v>
      </c>
      <c r="Y1173" s="31" t="str">
        <f>LOOKUP(C1173,CustomerDemographic!A8:N3197,CustomerDemographic!M8:M3197)</f>
        <v>Yes</v>
      </c>
      <c r="Z1173" s="31">
        <f>LOOKUP(C1173,CustomerDemographic!A8:N3197,CustomerDemographic!N8:N3197)</f>
        <v>5</v>
      </c>
      <c r="AA1173" s="31">
        <f>LOOKUP(C1173,CustomerAddress!A8:F4007,CustomerAddress!C8:C4007)</f>
        <v>4034</v>
      </c>
      <c r="AB1173" s="31" t="str">
        <f>LOOKUP(C1173,CustomerAddress!A2005:F6004,CustomerAddress!$D$835:$D$4834)</f>
        <v>QLD</v>
      </c>
      <c r="AC1173" s="31">
        <f>LOOKUP(C1173,CustomerAddress!A8:F4007,CustomerAddress!F8:F4007)</f>
        <v>6</v>
      </c>
      <c r="AD1173" s="94">
        <f t="shared" si="227"/>
        <v>168</v>
      </c>
      <c r="AE1173" s="118"/>
      <c r="AF1173" s="31" t="str">
        <f>VLOOKUP(C1173,'Pivot tabel'!A:J,10,FALSE)</f>
        <v>Losing Customer</v>
      </c>
    </row>
    <row r="1174" spans="1:32" s="31" customFormat="1" ht="15.75" hidden="1" customHeight="1" x14ac:dyDescent="0.15">
      <c r="A1174" s="31">
        <v>413</v>
      </c>
      <c r="B1174" s="31">
        <v>60</v>
      </c>
      <c r="C1174" s="31">
        <v>720</v>
      </c>
      <c r="D1174" s="43">
        <v>42987</v>
      </c>
      <c r="E1174" s="31" t="str">
        <f t="shared" si="232"/>
        <v>July</v>
      </c>
      <c r="F1174" s="31" t="b">
        <v>0</v>
      </c>
      <c r="G1174" s="31" t="s">
        <v>37</v>
      </c>
      <c r="H1174" s="31" t="s">
        <v>42</v>
      </c>
      <c r="I1174" s="31" t="s">
        <v>38</v>
      </c>
      <c r="J1174" s="38" t="str">
        <f t="shared" si="229"/>
        <v>Small</v>
      </c>
      <c r="K1174" s="38" t="s">
        <v>3629</v>
      </c>
      <c r="L1174" s="48">
        <v>1977.36</v>
      </c>
      <c r="M1174" s="122">
        <v>1759.85</v>
      </c>
      <c r="N1174" s="40">
        <v>41848</v>
      </c>
      <c r="O1174" s="124">
        <f t="shared" si="226"/>
        <v>217.51</v>
      </c>
      <c r="P1174" s="38" t="str">
        <f>LOOKUP(C1174,CustomerDemographic!A401:N3590,CustomerDemographic!D401:D3590)</f>
        <v>Male</v>
      </c>
      <c r="Q1174" s="31">
        <f>LOOKUP(C1174,CustomerDemographic!A401:N3590,CustomerDemographic!E401:E3590)</f>
        <v>67</v>
      </c>
      <c r="R1174" s="68">
        <f>LOOKUP(C1174,CustomerDemographic!A401:N3590,CustomerDemographic!F401:F3590)</f>
        <v>11619</v>
      </c>
      <c r="S1174" s="94">
        <f ca="1">LOOKUP(C1174,CustomerDemographic!A401:N3590,CustomerDemographic!G401:G3590)</f>
        <v>92.238175212772703</v>
      </c>
      <c r="T1174" s="94">
        <f ca="1">(TRUNC(S1174/10,)+10)*10</f>
        <v>190</v>
      </c>
      <c r="U1174" s="31" t="str">
        <f>LOOKUP(C1174,CustomerDemographic!A401:N3590,CustomerDemographic!I401:I3590)</f>
        <v>RecruitingManager</v>
      </c>
      <c r="V1174" s="38" t="str">
        <f>LOOKUP(C1174,CustomerDemographic!A401:N3590,CustomerDemographic!J401:J3590)</f>
        <v>Retail</v>
      </c>
      <c r="W1174" s="31" t="str">
        <f>LOOKUP(C1174,CustomerDemographic!A401:N3590,CustomerDemographic!K401:K3590)</f>
        <v>AffluentCustomer</v>
      </c>
      <c r="X1174" s="31" t="str">
        <f>LOOKUP(C1174,CustomerDemographic!A401:N3590,CustomerDemographic!L401:L3590)</f>
        <v>N</v>
      </c>
      <c r="Y1174" s="31" t="str">
        <f>LOOKUP(C1174,CustomerDemographic!A401:N3590,CustomerDemographic!M401:M3590)</f>
        <v>No</v>
      </c>
      <c r="Z1174" s="31">
        <f>LOOKUP(C1174,CustomerDemographic!A401:N3590,CustomerDemographic!N401:N3590)</f>
        <v>6</v>
      </c>
      <c r="AA1174" s="31">
        <f>LOOKUP(C1174,CustomerAddress!A401:F4400,CustomerAddress!C401:C4400)</f>
        <v>2026</v>
      </c>
      <c r="AB1174" s="31" t="e">
        <f>LOOKUP(C1174,CustomerAddress!A2006:F6005,CustomerAddress!$D$835:$D$4834)</f>
        <v>#N/A</v>
      </c>
      <c r="AC1174" s="31">
        <f>LOOKUP(C1174,CustomerAddress!A401:F4400,CustomerAddress!F401:F4400)</f>
        <v>10</v>
      </c>
      <c r="AD1174" s="94">
        <f t="shared" si="227"/>
        <v>112</v>
      </c>
      <c r="AE1174" s="118"/>
      <c r="AF1174" s="31" t="e">
        <f>VLOOKUP(C1174,'Pivot tabel'!A:J,11,FALSE)</f>
        <v>#REF!</v>
      </c>
    </row>
    <row r="1175" spans="1:32" s="31" customFormat="1" ht="15.75" hidden="1" customHeight="1" x14ac:dyDescent="0.15">
      <c r="A1175" s="31">
        <v>584</v>
      </c>
      <c r="B1175" s="31">
        <v>43</v>
      </c>
      <c r="C1175" s="31">
        <v>1019</v>
      </c>
      <c r="D1175" s="43">
        <v>42991</v>
      </c>
      <c r="E1175" s="31" t="str">
        <f t="shared" si="232"/>
        <v>September</v>
      </c>
      <c r="F1175" s="31" t="b">
        <v>1</v>
      </c>
      <c r="G1175" s="31" t="s">
        <v>47</v>
      </c>
      <c r="H1175" s="38" t="s">
        <v>12747</v>
      </c>
      <c r="I1175" s="31" t="s">
        <v>38</v>
      </c>
      <c r="J1175" s="38" t="str">
        <f t="shared" si="229"/>
        <v>Medium</v>
      </c>
      <c r="K1175" s="38" t="s">
        <v>12986</v>
      </c>
      <c r="L1175" s="48">
        <v>1151.96</v>
      </c>
      <c r="M1175" s="122">
        <v>649.49</v>
      </c>
      <c r="N1175" s="40">
        <v>34071</v>
      </c>
      <c r="O1175" s="124">
        <f t="shared" si="226"/>
        <v>502.47</v>
      </c>
      <c r="P1175" s="38" t="str">
        <f>LOOKUP(C1175,CustomerDemographic!A568:N3757,CustomerDemographic!D568:D3757)</f>
        <v>Male</v>
      </c>
      <c r="Q1175" s="31">
        <f>LOOKUP(C1175,CustomerDemographic!A568:N3757,CustomerDemographic!E568:E3757)</f>
        <v>42</v>
      </c>
      <c r="R1175" s="68">
        <f>LOOKUP(C1175,CustomerDemographic!A568:N3757,CustomerDemographic!F568:F3757)</f>
        <v>26987</v>
      </c>
      <c r="S1175" s="94">
        <f ca="1">LOOKUP(C1175,CustomerDemographic!A568:N3757,CustomerDemographic!G568:G3757)</f>
        <v>50.1340656234145</v>
      </c>
      <c r="T1175" s="94">
        <f ca="1">(TRUNC(S1175/10,)+10)*10</f>
        <v>150</v>
      </c>
      <c r="U1175" s="31" t="str">
        <f>LOOKUP(C1175,CustomerDemographic!A568:N3757,CustomerDemographic!I568:I3757)</f>
        <v>HumanResourcesAssistantII</v>
      </c>
      <c r="V1175" s="38" t="str">
        <f>LOOKUP(C1175,CustomerDemographic!A568:N3757,CustomerDemographic!J568:J3757)</f>
        <v>Manufacturing</v>
      </c>
      <c r="W1175" s="31" t="str">
        <f>LOOKUP(C1175,CustomerDemographic!A568:N3757,CustomerDemographic!K568:K3757)</f>
        <v>MassCustomer</v>
      </c>
      <c r="X1175" s="31" t="str">
        <f>LOOKUP(C1175,CustomerDemographic!A568:N3757,CustomerDemographic!L568:L3757)</f>
        <v>N</v>
      </c>
      <c r="Y1175" s="31" t="str">
        <f>LOOKUP(C1175,CustomerDemographic!A568:N3757,CustomerDemographic!M568:M3757)</f>
        <v>Yes</v>
      </c>
      <c r="Z1175" s="31">
        <f>LOOKUP(C1175,CustomerDemographic!A568:N3757,CustomerDemographic!N568:N3757)</f>
        <v>14</v>
      </c>
      <c r="AA1175" s="31">
        <f>LOOKUP(C1175,CustomerAddress!A568:F4567,CustomerAddress!C568:C4567)</f>
        <v>2540</v>
      </c>
      <c r="AB1175" s="31" t="e">
        <f>LOOKUP(C1175,CustomerAddress!A2007:F6006,CustomerAddress!$D$835:$D$4834)</f>
        <v>#N/A</v>
      </c>
      <c r="AC1175" s="31">
        <f>LOOKUP(C1175,CustomerAddress!A568:F4567,CustomerAddress!F568:F4567)</f>
        <v>8</v>
      </c>
      <c r="AD1175" s="94">
        <f t="shared" si="227"/>
        <v>108</v>
      </c>
      <c r="AE1175" s="118"/>
      <c r="AF1175" s="31" t="e">
        <f>VLOOKUP(C1175,'Pivot tabel'!A:J,11,FALSE)</f>
        <v>#REF!</v>
      </c>
    </row>
    <row r="1176" spans="1:32" s="31" customFormat="1" ht="15.75" hidden="1" customHeight="1" x14ac:dyDescent="0.15">
      <c r="A1176" s="31">
        <v>1206</v>
      </c>
      <c r="B1176" s="31">
        <v>49</v>
      </c>
      <c r="C1176" s="31">
        <v>177</v>
      </c>
      <c r="D1176" s="43">
        <v>42923</v>
      </c>
      <c r="E1176" s="43"/>
      <c r="F1176" s="31" t="b">
        <v>0</v>
      </c>
      <c r="G1176" s="33" t="s">
        <v>37</v>
      </c>
      <c r="H1176" s="36" t="s">
        <v>12747</v>
      </c>
      <c r="I1176" s="33" t="s">
        <v>38</v>
      </c>
      <c r="J1176" s="38" t="str">
        <f t="shared" si="229"/>
        <v>Medium</v>
      </c>
      <c r="K1176" s="38" t="s">
        <v>12986</v>
      </c>
      <c r="L1176" s="48">
        <v>1061.56</v>
      </c>
      <c r="M1176" s="34">
        <v>733.58</v>
      </c>
      <c r="N1176" s="40">
        <v>34170</v>
      </c>
      <c r="O1176" s="50">
        <f t="shared" si="226"/>
        <v>327.9799999999999</v>
      </c>
      <c r="P1176" s="50" t="e">
        <f>LOOKUP(C1176,CustomerDemographic!A1175:N4364,CustomerDemographic!D1175:D4364)</f>
        <v>#N/A</v>
      </c>
      <c r="Q1176" s="31" t="e">
        <f>LOOKUP(C1176,CustomerDemographic!A1175:N4364,CustomerDemographic!E1175:E4364)</f>
        <v>#N/A</v>
      </c>
      <c r="R1176" s="68" t="e">
        <f>LOOKUP(C1176,CustomerDemographic!A1175:N4364,CustomerDemographic!F1175:F4364)</f>
        <v>#N/A</v>
      </c>
      <c r="S1176" s="46" t="e">
        <f>LOOKUP(C1176,CustomerDemographic!A1175:N4364,CustomerDemographic!G1175:G4364)</f>
        <v>#N/A</v>
      </c>
      <c r="T1176" s="46"/>
      <c r="U1176" s="31" t="e">
        <f>LOOKUP(C1176,CustomerDemographic!A1175:N4364,CustomerDemographic!I1175:I4364)</f>
        <v>#N/A</v>
      </c>
      <c r="V1176" s="38" t="e">
        <f>LOOKUP(C1176,CustomerDemographic!A1175:N4364,CustomerDemographic!J1175:J4364)</f>
        <v>#N/A</v>
      </c>
      <c r="W1176" s="31" t="e">
        <f>LOOKUP(C1176,CustomerDemographic!A1175:N4364,CustomerDemographic!K1175:K4364)</f>
        <v>#N/A</v>
      </c>
      <c r="X1176" s="31" t="e">
        <f>LOOKUP(C1176,CustomerDemographic!A1175:N4364,CustomerDemographic!L1175:L4364)</f>
        <v>#N/A</v>
      </c>
      <c r="Y1176" s="31" t="e">
        <f>LOOKUP(C1176,CustomerDemographic!A1175:N4364,CustomerDemographic!M1175:M4364)</f>
        <v>#N/A</v>
      </c>
      <c r="Z1176" s="31" t="e">
        <f>LOOKUP(C1176,CustomerDemographic!A1175:N4364,CustomerDemographic!N1175:N4364)</f>
        <v>#N/A</v>
      </c>
      <c r="AA1176" s="31" t="e">
        <f>LOOKUP(C1176,CustomerAddress!A1175:F5174,CustomerAddress!C1175:C5174)</f>
        <v>#N/A</v>
      </c>
      <c r="AB1176" s="31" t="e">
        <f>LOOKUP(C1176,CustomerAddress!A1175:F5174,CustomerAddress!D1175:D5174)</f>
        <v>#N/A</v>
      </c>
      <c r="AC1176" s="31" t="e">
        <f>LOOKUP(C1176,CustomerAddress!A1175:F5174,CustomerAddress!F1175:F5174)</f>
        <v>#N/A</v>
      </c>
      <c r="AD1176" s="31">
        <f t="shared" si="227"/>
        <v>176</v>
      </c>
      <c r="AE1176" s="50">
        <v>1702.5499999999997</v>
      </c>
    </row>
    <row r="1177" spans="1:32" s="31" customFormat="1" ht="15.75" hidden="1" customHeight="1" x14ac:dyDescent="0.15">
      <c r="A1177" s="31">
        <v>1207</v>
      </c>
      <c r="B1177" s="31">
        <v>47</v>
      </c>
      <c r="C1177" s="31">
        <v>732</v>
      </c>
      <c r="D1177" s="43">
        <v>42908</v>
      </c>
      <c r="E1177" s="43"/>
      <c r="F1177" s="31" t="b">
        <v>1</v>
      </c>
      <c r="G1177" s="33" t="s">
        <v>37</v>
      </c>
      <c r="H1177" s="33" t="s">
        <v>39</v>
      </c>
      <c r="I1177" s="33" t="s">
        <v>43</v>
      </c>
      <c r="J1177" s="38" t="str">
        <f t="shared" si="229"/>
        <v>Large</v>
      </c>
      <c r="K1177" s="38" t="s">
        <v>12987</v>
      </c>
      <c r="L1177" s="48">
        <v>1720.7</v>
      </c>
      <c r="M1177" s="34">
        <v>1531.42</v>
      </c>
      <c r="N1177" s="40">
        <v>38991</v>
      </c>
      <c r="O1177" s="50">
        <f t="shared" si="226"/>
        <v>189.27999999999997</v>
      </c>
      <c r="P1177" s="50" t="e">
        <f>LOOKUP(C1177,CustomerDemographic!A1176:N4365,CustomerDemographic!D1176:D4365)</f>
        <v>#N/A</v>
      </c>
      <c r="Q1177" s="31" t="e">
        <f>LOOKUP(C1177,CustomerDemographic!A1176:N4365,CustomerDemographic!E1176:E4365)</f>
        <v>#N/A</v>
      </c>
      <c r="R1177" s="68" t="e">
        <f>LOOKUP(C1177,CustomerDemographic!A1176:N4365,CustomerDemographic!F1176:F4365)</f>
        <v>#N/A</v>
      </c>
      <c r="S1177" s="46" t="e">
        <f>LOOKUP(C1177,CustomerDemographic!A1176:N4365,CustomerDemographic!G1176:G4365)</f>
        <v>#N/A</v>
      </c>
      <c r="T1177" s="46"/>
      <c r="U1177" s="31" t="e">
        <f>LOOKUP(C1177,CustomerDemographic!A1176:N4365,CustomerDemographic!I1176:I4365)</f>
        <v>#N/A</v>
      </c>
      <c r="V1177" s="38" t="e">
        <f>LOOKUP(C1177,CustomerDemographic!A1176:N4365,CustomerDemographic!J1176:J4365)</f>
        <v>#N/A</v>
      </c>
      <c r="W1177" s="31" t="e">
        <f>LOOKUP(C1177,CustomerDemographic!A1176:N4365,CustomerDemographic!K1176:K4365)</f>
        <v>#N/A</v>
      </c>
      <c r="X1177" s="31" t="e">
        <f>LOOKUP(C1177,CustomerDemographic!A1176:N4365,CustomerDemographic!L1176:L4365)</f>
        <v>#N/A</v>
      </c>
      <c r="Y1177" s="31" t="e">
        <f>LOOKUP(C1177,CustomerDemographic!A1176:N4365,CustomerDemographic!M1176:M4365)</f>
        <v>#N/A</v>
      </c>
      <c r="Z1177" s="31" t="e">
        <f>LOOKUP(C1177,CustomerDemographic!A1176:N4365,CustomerDemographic!N1176:N4365)</f>
        <v>#N/A</v>
      </c>
      <c r="AA1177" s="31" t="e">
        <f>LOOKUP(C1177,CustomerAddress!A1176:F5175,CustomerAddress!C1176:C5175)</f>
        <v>#N/A</v>
      </c>
      <c r="AB1177" s="31" t="e">
        <f>LOOKUP(C1177,CustomerAddress!A1176:F5175,CustomerAddress!D1176:D5175)</f>
        <v>#N/A</v>
      </c>
      <c r="AC1177" s="31" t="e">
        <f>LOOKUP(C1177,CustomerAddress!A1176:F5175,CustomerAddress!F1176:F5175)</f>
        <v>#N/A</v>
      </c>
      <c r="AD1177" s="31">
        <f t="shared" si="227"/>
        <v>191</v>
      </c>
      <c r="AE1177" s="50">
        <v>15.080000000000005</v>
      </c>
    </row>
    <row r="1178" spans="1:32" s="31" customFormat="1" ht="15.75" customHeight="1" x14ac:dyDescent="0.15">
      <c r="A1178" s="31">
        <v>630</v>
      </c>
      <c r="B1178" s="31">
        <v>92</v>
      </c>
      <c r="C1178" s="31">
        <v>2853</v>
      </c>
      <c r="D1178" s="43">
        <v>43018</v>
      </c>
      <c r="E1178" s="31" t="str">
        <f t="shared" ref="E1178:E1182" si="233">TEXT(D1177,"mmmm")</f>
        <v>June</v>
      </c>
      <c r="F1178" s="31" t="b">
        <v>1</v>
      </c>
      <c r="G1178" s="31" t="s">
        <v>37</v>
      </c>
      <c r="H1178" s="31" t="s">
        <v>44</v>
      </c>
      <c r="I1178" s="31" t="s">
        <v>46</v>
      </c>
      <c r="J1178" s="38" t="str">
        <f t="shared" si="229"/>
        <v>Medium</v>
      </c>
      <c r="K1178" s="38" t="s">
        <v>12986</v>
      </c>
      <c r="L1178" s="48">
        <v>1890.39</v>
      </c>
      <c r="M1178" s="122">
        <v>260.14</v>
      </c>
      <c r="N1178" s="40">
        <v>33259</v>
      </c>
      <c r="O1178" s="131">
        <f t="shared" si="226"/>
        <v>1630.25</v>
      </c>
      <c r="P1178" s="38" t="str">
        <f>LOOKUP(C1178,CustomerDemographic!A614:N3803,CustomerDemographic!D614:D3803)</f>
        <v>Male</v>
      </c>
      <c r="Q1178" s="31">
        <f>LOOKUP(C1178,CustomerDemographic!A614:N3803,CustomerDemographic!E614:E3803)</f>
        <v>65</v>
      </c>
      <c r="R1178" s="68">
        <f>LOOKUP(C1178,CustomerDemographic!A614:N3803,CustomerDemographic!F614:F3803)</f>
        <v>31341</v>
      </c>
      <c r="S1178" s="94">
        <f ca="1">LOOKUP(C1178,CustomerDemographic!A614:N3803,CustomerDemographic!G614:G3803)</f>
        <v>38.205298500443945</v>
      </c>
      <c r="T1178" s="94">
        <f ca="1">(TRUNC(S1178/10,)+10)*10</f>
        <v>130</v>
      </c>
      <c r="U1178" s="31" t="str">
        <f>LOOKUP(C1178,CustomerDemographic!A614:N3803,CustomerDemographic!I614:I3803)</f>
        <v>ExecutiveSecretary</v>
      </c>
      <c r="V1178" s="38" t="str">
        <f>LOOKUP(C1178,CustomerDemographic!A614:N3803,CustomerDemographic!J614:J3803)</f>
        <v>Retail</v>
      </c>
      <c r="W1178" s="31" t="str">
        <f>LOOKUP(C1178,CustomerDemographic!A614:N3803,CustomerDemographic!K614:K3803)</f>
        <v>HighNetWorth</v>
      </c>
      <c r="X1178" s="31" t="str">
        <f>LOOKUP(C1178,CustomerDemographic!A614:N3803,CustomerDemographic!L614:L3803)</f>
        <v>N</v>
      </c>
      <c r="Y1178" s="31" t="str">
        <f>LOOKUP(C1178,CustomerDemographic!A614:N3803,CustomerDemographic!M614:M3803)</f>
        <v>Yes</v>
      </c>
      <c r="Z1178" s="31">
        <f>LOOKUP(C1178,CustomerDemographic!A614:N3803,CustomerDemographic!N614:N3803)</f>
        <v>7</v>
      </c>
      <c r="AA1178" s="31">
        <f>LOOKUP(C1178,CustomerAddress!A614:F4613,CustomerAddress!C614:C4613)</f>
        <v>2089</v>
      </c>
      <c r="AB1178" s="31" t="str">
        <f>LOOKUP(C1178,CustomerAddress!A2010:F6009,CustomerAddress!$D$835:$D$4834)</f>
        <v>NSW</v>
      </c>
      <c r="AC1178" s="31">
        <f>LOOKUP(C1178,CustomerAddress!A614:F4613,CustomerAddress!F614:F4613)</f>
        <v>10</v>
      </c>
      <c r="AD1178" s="94">
        <f t="shared" si="227"/>
        <v>81</v>
      </c>
      <c r="AE1178" s="118"/>
      <c r="AF1178" s="31" t="str">
        <f>VLOOKUP(C1178,'Pivot tabel'!A:J,10,FALSE)</f>
        <v>Losing Customer</v>
      </c>
    </row>
    <row r="1179" spans="1:32" s="31" customFormat="1" ht="15.75" customHeight="1" x14ac:dyDescent="0.15">
      <c r="A1179" s="31">
        <v>311</v>
      </c>
      <c r="B1179" s="31">
        <v>77</v>
      </c>
      <c r="C1179" s="31">
        <v>3260</v>
      </c>
      <c r="D1179" s="43">
        <v>42801</v>
      </c>
      <c r="E1179" s="31" t="str">
        <f t="shared" si="233"/>
        <v>October</v>
      </c>
      <c r="F1179" s="31" t="b">
        <v>0</v>
      </c>
      <c r="G1179" s="31" t="s">
        <v>37</v>
      </c>
      <c r="H1179" s="31" t="s">
        <v>44</v>
      </c>
      <c r="I1179" s="31" t="s">
        <v>38</v>
      </c>
      <c r="J1179" s="38" t="str">
        <f t="shared" si="229"/>
        <v>Large</v>
      </c>
      <c r="K1179" s="38" t="s">
        <v>12987</v>
      </c>
      <c r="L1179" s="48">
        <v>1769.64</v>
      </c>
      <c r="M1179" s="122">
        <v>108.76</v>
      </c>
      <c r="N1179" s="40">
        <v>40672</v>
      </c>
      <c r="O1179" s="131">
        <f t="shared" si="226"/>
        <v>1660.88</v>
      </c>
      <c r="P1179" s="38" t="str">
        <f>LOOKUP(C1179,CustomerDemographic!A304:N3493,CustomerDemographic!D304:D3493)</f>
        <v>Female</v>
      </c>
      <c r="Q1179" s="31">
        <f>LOOKUP(C1179,CustomerDemographic!A304:N3493,CustomerDemographic!E304:E3493)</f>
        <v>6</v>
      </c>
      <c r="R1179" s="68">
        <f>LOOKUP(C1179,CustomerDemographic!A304:N3493,CustomerDemographic!F304:F3493)</f>
        <v>29005</v>
      </c>
      <c r="S1179" s="94">
        <f ca="1">LOOKUP(C1179,CustomerDemographic!A304:N3493,CustomerDemographic!G304:G3493)</f>
        <v>44.605298500443944</v>
      </c>
      <c r="T1179" s="94">
        <f ca="1">(TRUNC(S1179/10,)+10)*10</f>
        <v>140</v>
      </c>
      <c r="U1179" s="31" t="str">
        <f>LOOKUP(C1179,CustomerDemographic!A304:N3493,CustomerDemographic!I304:I3493)</f>
        <v>ResearchAssociate</v>
      </c>
      <c r="V1179" s="38" t="str">
        <f>LOOKUP(C1179,CustomerDemographic!A304:N3493,CustomerDemographic!J304:J3493)</f>
        <v>Telecommunications</v>
      </c>
      <c r="W1179" s="31" t="str">
        <f>LOOKUP(C1179,CustomerDemographic!A304:N3493,CustomerDemographic!K304:K3493)</f>
        <v>HighNetWorth</v>
      </c>
      <c r="X1179" s="31" t="str">
        <f>LOOKUP(C1179,CustomerDemographic!A304:N3493,CustomerDemographic!L304:L3493)</f>
        <v>N</v>
      </c>
      <c r="Y1179" s="31" t="str">
        <f>LOOKUP(C1179,CustomerDemographic!A304:N3493,CustomerDemographic!M304:M3493)</f>
        <v>No</v>
      </c>
      <c r="Z1179" s="31">
        <f>LOOKUP(C1179,CustomerDemographic!A304:N3493,CustomerDemographic!N304:N3493)</f>
        <v>11</v>
      </c>
      <c r="AA1179" s="31">
        <f>LOOKUP(C1179,CustomerAddress!A304:F4303,CustomerAddress!C304:C4303)</f>
        <v>4075</v>
      </c>
      <c r="AB1179" s="31" t="str">
        <f>LOOKUP(C1179,CustomerAddress!A2011:F6010,CustomerAddress!$D$835:$D$4834)</f>
        <v>QLD</v>
      </c>
      <c r="AC1179" s="31">
        <f>LOOKUP(C1179,CustomerAddress!A304:F4303,CustomerAddress!F304:F4303)</f>
        <v>4</v>
      </c>
      <c r="AD1179" s="94">
        <f t="shared" si="227"/>
        <v>298</v>
      </c>
      <c r="AE1179" s="118"/>
      <c r="AF1179" s="31" t="str">
        <f>VLOOKUP(C1179,'Pivot tabel'!A:J,10,FALSE)</f>
        <v>Evasive Customer</v>
      </c>
    </row>
    <row r="1180" spans="1:32" s="31" customFormat="1" ht="15.75" hidden="1" customHeight="1" x14ac:dyDescent="0.15">
      <c r="A1180" s="31">
        <v>837</v>
      </c>
      <c r="B1180" s="31">
        <v>76</v>
      </c>
      <c r="C1180" s="31">
        <v>1791</v>
      </c>
      <c r="D1180" s="43">
        <v>42805</v>
      </c>
      <c r="E1180" s="31" t="str">
        <f t="shared" si="233"/>
        <v>March</v>
      </c>
      <c r="F1180" s="31" t="b">
        <v>0</v>
      </c>
      <c r="G1180" s="31" t="s">
        <v>37</v>
      </c>
      <c r="H1180" s="31" t="s">
        <v>44</v>
      </c>
      <c r="I1180" s="31" t="s">
        <v>38</v>
      </c>
      <c r="J1180" s="38" t="str">
        <f t="shared" si="229"/>
        <v>Medium</v>
      </c>
      <c r="K1180" s="38" t="s">
        <v>12986</v>
      </c>
      <c r="L1180" s="48">
        <v>642.30999999999995</v>
      </c>
      <c r="M1180" s="122">
        <v>513.85</v>
      </c>
      <c r="N1180" s="40">
        <v>37873</v>
      </c>
      <c r="O1180" s="124">
        <f t="shared" si="226"/>
        <v>128.45999999999992</v>
      </c>
      <c r="P1180" s="38" t="str">
        <f>LOOKUP(C1180,CustomerDemographic!A817:N4006,CustomerDemographic!D817:D4006)</f>
        <v>Female</v>
      </c>
      <c r="Q1180" s="31">
        <f>LOOKUP(C1180,CustomerDemographic!A817:N4006,CustomerDemographic!E817:E4006)</f>
        <v>20</v>
      </c>
      <c r="R1180" s="68">
        <f>LOOKUP(C1180,CustomerDemographic!A817:N4006,CustomerDemographic!F817:F4006)</f>
        <v>27388</v>
      </c>
      <c r="S1180" s="94">
        <f ca="1">LOOKUP(C1180,CustomerDemographic!A817:N4006,CustomerDemographic!G817:G4006)</f>
        <v>49.035435486745314</v>
      </c>
      <c r="T1180" s="94">
        <f ca="1">(TRUNC(S1180/10,)+10)*10</f>
        <v>140</v>
      </c>
      <c r="U1180" s="31" t="str">
        <f>LOOKUP(C1180,CustomerDemographic!A817:N4006,CustomerDemographic!I817:I4006)</f>
        <v>DataCoordinator</v>
      </c>
      <c r="V1180" s="38" t="str">
        <f>LOOKUP(C1180,CustomerDemographic!A817:N4006,CustomerDemographic!J817:J4006)</f>
        <v>IT</v>
      </c>
      <c r="W1180" s="31" t="str">
        <f>LOOKUP(C1180,CustomerDemographic!A817:N4006,CustomerDemographic!K817:K4006)</f>
        <v>AffluentCustomer</v>
      </c>
      <c r="X1180" s="31" t="str">
        <f>LOOKUP(C1180,CustomerDemographic!A817:N4006,CustomerDemographic!L817:L4006)</f>
        <v>N</v>
      </c>
      <c r="Y1180" s="31" t="str">
        <f>LOOKUP(C1180,CustomerDemographic!A817:N4006,CustomerDemographic!M817:M4006)</f>
        <v>Yes</v>
      </c>
      <c r="Z1180" s="31">
        <f>LOOKUP(C1180,CustomerDemographic!A817:N4006,CustomerDemographic!N817:N4006)</f>
        <v>19</v>
      </c>
      <c r="AA1180" s="31">
        <f>LOOKUP(C1180,CustomerAddress!A817:F4816,CustomerAddress!C817:C4816)</f>
        <v>4012</v>
      </c>
      <c r="AB1180" s="31" t="e">
        <f>LOOKUP(C1180,CustomerAddress!A2012:F6011,CustomerAddress!$D$835:$D$4834)</f>
        <v>#N/A</v>
      </c>
      <c r="AC1180" s="31">
        <f>LOOKUP(C1180,CustomerAddress!A817:F4816,CustomerAddress!F817:F4816)</f>
        <v>6</v>
      </c>
      <c r="AD1180" s="94">
        <f t="shared" si="227"/>
        <v>294</v>
      </c>
      <c r="AE1180" s="118"/>
      <c r="AF1180" s="31" t="e">
        <f>VLOOKUP(C1180,'Pivot tabel'!A:J,11,FALSE)</f>
        <v>#REF!</v>
      </c>
    </row>
    <row r="1181" spans="1:32" s="31" customFormat="1" ht="15.75" customHeight="1" x14ac:dyDescent="0.15">
      <c r="A1181" s="31">
        <v>1294</v>
      </c>
      <c r="B1181" s="31">
        <v>12</v>
      </c>
      <c r="C1181" s="31">
        <v>2311</v>
      </c>
      <c r="D1181" s="43">
        <v>42834</v>
      </c>
      <c r="E1181" s="31" t="str">
        <f t="shared" si="233"/>
        <v>March</v>
      </c>
      <c r="F1181" s="31" t="b">
        <v>0</v>
      </c>
      <c r="G1181" s="31" t="s">
        <v>37</v>
      </c>
      <c r="H1181" s="31" t="s">
        <v>44</v>
      </c>
      <c r="I1181" s="31" t="s">
        <v>38</v>
      </c>
      <c r="J1181" s="38" t="str">
        <f t="shared" si="229"/>
        <v>Medium</v>
      </c>
      <c r="K1181" s="38" t="s">
        <v>12986</v>
      </c>
      <c r="L1181" s="48">
        <v>1231.1500000000001</v>
      </c>
      <c r="M1181" s="122">
        <v>161.6</v>
      </c>
      <c r="N1181" s="40">
        <v>38216</v>
      </c>
      <c r="O1181" s="131">
        <f t="shared" si="226"/>
        <v>1069.5500000000002</v>
      </c>
      <c r="P1181" s="38" t="str">
        <f>LOOKUP(C1181,CustomerDemographic!A1262:N4451,CustomerDemographic!D1262:D4451)</f>
        <v>Male</v>
      </c>
      <c r="Q1181" s="31">
        <f>LOOKUP(C1181,CustomerDemographic!A1262:N4451,CustomerDemographic!E1262:E4451)</f>
        <v>12</v>
      </c>
      <c r="R1181" s="68">
        <f>LOOKUP(C1181,CustomerDemographic!A1262:N4451,CustomerDemographic!F1262:F4451)</f>
        <v>25609</v>
      </c>
      <c r="S1181" s="94">
        <f ca="1">LOOKUP(C1181,CustomerDemographic!A1262:N4451,CustomerDemographic!G1262:G4451)</f>
        <v>53.909408089485041</v>
      </c>
      <c r="T1181" s="94">
        <f ca="1">(TRUNC(S1181/10,)+10)*10</f>
        <v>150</v>
      </c>
      <c r="U1181" s="31" t="str">
        <f>LOOKUP(C1181,CustomerDemographic!A1262:N4451,CustomerDemographic!I1262:I4451)</f>
        <v>ExecutiveSecretary</v>
      </c>
      <c r="V1181" s="38" t="str">
        <f>LOOKUP(C1181,CustomerDemographic!A1262:N4451,CustomerDemographic!J1262:J4451)</f>
        <v>n/a</v>
      </c>
      <c r="W1181" s="31" t="str">
        <f>LOOKUP(C1181,CustomerDemographic!A1262:N4451,CustomerDemographic!K1262:K4451)</f>
        <v>HighNetWorth</v>
      </c>
      <c r="X1181" s="31" t="str">
        <f>LOOKUP(C1181,CustomerDemographic!A1262:N4451,CustomerDemographic!L1262:L4451)</f>
        <v>N</v>
      </c>
      <c r="Y1181" s="31" t="str">
        <f>LOOKUP(C1181,CustomerDemographic!A1262:N4451,CustomerDemographic!M1262:M4451)</f>
        <v>Yes</v>
      </c>
      <c r="Z1181" s="31">
        <f>LOOKUP(C1181,CustomerDemographic!A1262:N4451,CustomerDemographic!N1262:N4451)</f>
        <v>11</v>
      </c>
      <c r="AA1181" s="31">
        <f>LOOKUP(C1181,CustomerAddress!A1262:F5261,CustomerAddress!C1262:C5261)</f>
        <v>2145</v>
      </c>
      <c r="AB1181" s="31" t="str">
        <f>LOOKUP(C1181,CustomerAddress!A2013:F6012,CustomerAddress!$D$835:$D$4834)</f>
        <v>QLD</v>
      </c>
      <c r="AC1181" s="31">
        <f>LOOKUP(C1181,CustomerAddress!A1262:F5261,CustomerAddress!F1262:F5261)</f>
        <v>10</v>
      </c>
      <c r="AD1181" s="94">
        <f t="shared" si="227"/>
        <v>265</v>
      </c>
      <c r="AE1181" s="118"/>
      <c r="AF1181" s="31" t="str">
        <f>VLOOKUP(C1181,'Pivot tabel'!A:J,10,FALSE)</f>
        <v>Losing Customer</v>
      </c>
    </row>
    <row r="1182" spans="1:32" s="31" customFormat="1" ht="15.75" hidden="1" customHeight="1" x14ac:dyDescent="0.15">
      <c r="A1182" s="31">
        <v>279</v>
      </c>
      <c r="B1182" s="31">
        <v>35</v>
      </c>
      <c r="C1182" s="31">
        <v>1826</v>
      </c>
      <c r="D1182" s="43">
        <v>42850</v>
      </c>
      <c r="E1182" s="31" t="str">
        <f t="shared" si="233"/>
        <v>April</v>
      </c>
      <c r="F1182" s="31" t="b">
        <v>0</v>
      </c>
      <c r="G1182" s="31" t="s">
        <v>37</v>
      </c>
      <c r="H1182" s="31" t="s">
        <v>42</v>
      </c>
      <c r="I1182" s="31" t="s">
        <v>38</v>
      </c>
      <c r="J1182" s="38" t="str">
        <f t="shared" si="229"/>
        <v>Medium</v>
      </c>
      <c r="K1182" s="38" t="s">
        <v>12986</v>
      </c>
      <c r="L1182" s="48">
        <v>1403.5</v>
      </c>
      <c r="M1182" s="122">
        <v>954.82</v>
      </c>
      <c r="N1182" s="40">
        <v>42688</v>
      </c>
      <c r="O1182" s="124">
        <f t="shared" si="226"/>
        <v>448.67999999999995</v>
      </c>
      <c r="P1182" s="38" t="str">
        <f>LOOKUP(C1182,CustomerDemographic!A273:N3462,CustomerDemographic!D273:D3462)</f>
        <v>Male</v>
      </c>
      <c r="Q1182" s="31">
        <f>LOOKUP(C1182,CustomerDemographic!A273:N3462,CustomerDemographic!E273:E3462)</f>
        <v>33</v>
      </c>
      <c r="R1182" s="68">
        <f>LOOKUP(C1182,CustomerDemographic!A273:N3462,CustomerDemographic!F273:F3462)</f>
        <v>22291</v>
      </c>
      <c r="S1182" s="94">
        <f ca="1">LOOKUP(C1182,CustomerDemographic!A273:N3462,CustomerDemographic!G273:G3462)</f>
        <v>62.999819048072034</v>
      </c>
      <c r="T1182" s="94">
        <f ca="1">(TRUNC(S1182/10,)+10)*10</f>
        <v>160</v>
      </c>
      <c r="U1182" s="31" t="str">
        <f>LOOKUP(C1182,CustomerDemographic!A273:N3462,CustomerDemographic!I273:I3462)</f>
        <v>ChemicalEngineer</v>
      </c>
      <c r="V1182" s="38" t="str">
        <f>LOOKUP(C1182,CustomerDemographic!A273:N3462,CustomerDemographic!J273:J3462)</f>
        <v>Manufacturing</v>
      </c>
      <c r="W1182" s="31" t="str">
        <f>LOOKUP(C1182,CustomerDemographic!A273:N3462,CustomerDemographic!K273:K3462)</f>
        <v>HighNetWorth</v>
      </c>
      <c r="X1182" s="31" t="str">
        <f>LOOKUP(C1182,CustomerDemographic!A273:N3462,CustomerDemographic!L273:L3462)</f>
        <v>N</v>
      </c>
      <c r="Y1182" s="31" t="str">
        <f>LOOKUP(C1182,CustomerDemographic!A273:N3462,CustomerDemographic!M273:M3462)</f>
        <v>Yes</v>
      </c>
      <c r="Z1182" s="31">
        <f>LOOKUP(C1182,CustomerDemographic!A273:N3462,CustomerDemographic!N273:N3462)</f>
        <v>7</v>
      </c>
      <c r="AA1182" s="31">
        <f>LOOKUP(C1182,CustomerAddress!A273:F4272,CustomerAddress!C273:C4272)</f>
        <v>2119</v>
      </c>
      <c r="AB1182" s="31" t="e">
        <f>LOOKUP(C1182,CustomerAddress!A2014:F6013,CustomerAddress!$D$835:$D$4834)</f>
        <v>#N/A</v>
      </c>
      <c r="AC1182" s="31">
        <f>LOOKUP(C1182,CustomerAddress!A273:F4272,CustomerAddress!F273:F4272)</f>
        <v>11</v>
      </c>
      <c r="AD1182" s="94">
        <f t="shared" si="227"/>
        <v>249</v>
      </c>
      <c r="AE1182" s="118"/>
      <c r="AF1182" s="31" t="e">
        <f>VLOOKUP(C1182,'Pivot tabel'!A:J,11,FALSE)</f>
        <v>#REF!</v>
      </c>
    </row>
    <row r="1183" spans="1:32" s="31" customFormat="1" ht="15.75" hidden="1" customHeight="1" x14ac:dyDescent="0.15">
      <c r="A1183" s="31">
        <v>1213</v>
      </c>
      <c r="B1183" s="31">
        <v>90</v>
      </c>
      <c r="C1183" s="31">
        <v>343</v>
      </c>
      <c r="D1183" s="43">
        <v>42882</v>
      </c>
      <c r="E1183" s="43"/>
      <c r="F1183" s="31" t="b">
        <v>0</v>
      </c>
      <c r="G1183" s="33" t="s">
        <v>37</v>
      </c>
      <c r="H1183" s="33" t="s">
        <v>41</v>
      </c>
      <c r="I1183" s="33" t="s">
        <v>38</v>
      </c>
      <c r="J1183" s="38" t="str">
        <f t="shared" si="229"/>
        <v>Medium</v>
      </c>
      <c r="K1183" s="38" t="s">
        <v>12986</v>
      </c>
      <c r="L1183" s="48">
        <v>363.01</v>
      </c>
      <c r="M1183" s="34">
        <v>290.41000000000003</v>
      </c>
      <c r="N1183" s="40">
        <v>38482</v>
      </c>
      <c r="O1183" s="50">
        <f t="shared" si="226"/>
        <v>72.599999999999966</v>
      </c>
      <c r="P1183" s="50" t="e">
        <f>LOOKUP(C1183,CustomerDemographic!A1182:N4371,CustomerDemographic!D1182:D4371)</f>
        <v>#N/A</v>
      </c>
      <c r="Q1183" s="31" t="e">
        <f>LOOKUP(C1183,CustomerDemographic!A1182:N4371,CustomerDemographic!E1182:E4371)</f>
        <v>#N/A</v>
      </c>
      <c r="R1183" s="68" t="e">
        <f>LOOKUP(C1183,CustomerDemographic!A1182:N4371,CustomerDemographic!F1182:F4371)</f>
        <v>#N/A</v>
      </c>
      <c r="S1183" s="46" t="e">
        <f>LOOKUP(C1183,CustomerDemographic!A1182:N4371,CustomerDemographic!G1182:G4371)</f>
        <v>#N/A</v>
      </c>
      <c r="T1183" s="46"/>
      <c r="U1183" s="31" t="e">
        <f>LOOKUP(C1183,CustomerDemographic!A1182:N4371,CustomerDemographic!I1182:I4371)</f>
        <v>#N/A</v>
      </c>
      <c r="V1183" s="38" t="e">
        <f>LOOKUP(C1183,CustomerDemographic!A1182:N4371,CustomerDemographic!J1182:J4371)</f>
        <v>#N/A</v>
      </c>
      <c r="W1183" s="31" t="e">
        <f>LOOKUP(C1183,CustomerDemographic!A1182:N4371,CustomerDemographic!K1182:K4371)</f>
        <v>#N/A</v>
      </c>
      <c r="X1183" s="31" t="e">
        <f>LOOKUP(C1183,CustomerDemographic!A1182:N4371,CustomerDemographic!L1182:L4371)</f>
        <v>#N/A</v>
      </c>
      <c r="Y1183" s="31" t="e">
        <f>LOOKUP(C1183,CustomerDemographic!A1182:N4371,CustomerDemographic!M1182:M4371)</f>
        <v>#N/A</v>
      </c>
      <c r="Z1183" s="31" t="e">
        <f>LOOKUP(C1183,CustomerDemographic!A1182:N4371,CustomerDemographic!N1182:N4371)</f>
        <v>#N/A</v>
      </c>
      <c r="AA1183" s="31" t="e">
        <f>LOOKUP(C1183,CustomerAddress!A1182:F5181,CustomerAddress!C1182:C5181)</f>
        <v>#N/A</v>
      </c>
      <c r="AB1183" s="31" t="e">
        <f>LOOKUP(C1183,CustomerAddress!A1182:F5181,CustomerAddress!D1182:D5181)</f>
        <v>#N/A</v>
      </c>
      <c r="AC1183" s="31" t="e">
        <f>LOOKUP(C1183,CustomerAddress!A1182:F5181,CustomerAddress!F1182:F5181)</f>
        <v>#N/A</v>
      </c>
      <c r="AD1183" s="31">
        <f t="shared" si="227"/>
        <v>217</v>
      </c>
      <c r="AE1183" s="50">
        <v>104.24000000000001</v>
      </c>
    </row>
    <row r="1184" spans="1:32" s="31" customFormat="1" ht="15.75" hidden="1" customHeight="1" x14ac:dyDescent="0.15">
      <c r="A1184" s="31">
        <v>1214</v>
      </c>
      <c r="B1184" s="31">
        <v>0</v>
      </c>
      <c r="C1184" s="31">
        <v>215</v>
      </c>
      <c r="D1184" s="43">
        <v>43017</v>
      </c>
      <c r="E1184" s="43"/>
      <c r="F1184" s="31" t="b">
        <v>0</v>
      </c>
      <c r="G1184" s="33" t="s">
        <v>37</v>
      </c>
      <c r="H1184" s="33" t="s">
        <v>40</v>
      </c>
      <c r="I1184" s="33" t="s">
        <v>38</v>
      </c>
      <c r="J1184" s="38" t="str">
        <f t="shared" si="229"/>
        <v>Medium</v>
      </c>
      <c r="K1184" s="38" t="s">
        <v>12986</v>
      </c>
      <c r="L1184" s="48">
        <v>183.86</v>
      </c>
      <c r="M1184" s="34">
        <v>137.9</v>
      </c>
      <c r="N1184" s="40">
        <v>42172</v>
      </c>
      <c r="O1184" s="50">
        <f t="shared" si="226"/>
        <v>45.960000000000008</v>
      </c>
      <c r="P1184" s="50" t="e">
        <f>LOOKUP(C1184,CustomerDemographic!A1183:N4372,CustomerDemographic!D1183:D4372)</f>
        <v>#N/A</v>
      </c>
      <c r="Q1184" s="31" t="e">
        <f>LOOKUP(C1184,CustomerDemographic!A1183:N4372,CustomerDemographic!E1183:E4372)</f>
        <v>#N/A</v>
      </c>
      <c r="R1184" s="68" t="e">
        <f>LOOKUP(C1184,CustomerDemographic!A1183:N4372,CustomerDemographic!F1183:F4372)</f>
        <v>#N/A</v>
      </c>
      <c r="S1184" s="46" t="e">
        <f>LOOKUP(C1184,CustomerDemographic!A1183:N4372,CustomerDemographic!G1183:G4372)</f>
        <v>#N/A</v>
      </c>
      <c r="T1184" s="46"/>
      <c r="U1184" s="31" t="e">
        <f>LOOKUP(C1184,CustomerDemographic!A1183:N4372,CustomerDemographic!I1183:I4372)</f>
        <v>#N/A</v>
      </c>
      <c r="V1184" s="38" t="e">
        <f>LOOKUP(C1184,CustomerDemographic!A1183:N4372,CustomerDemographic!J1183:J4372)</f>
        <v>#N/A</v>
      </c>
      <c r="W1184" s="31" t="e">
        <f>LOOKUP(C1184,CustomerDemographic!A1183:N4372,CustomerDemographic!K1183:K4372)</f>
        <v>#N/A</v>
      </c>
      <c r="X1184" s="31" t="e">
        <f>LOOKUP(C1184,CustomerDemographic!A1183:N4372,CustomerDemographic!L1183:L4372)</f>
        <v>#N/A</v>
      </c>
      <c r="Y1184" s="31" t="e">
        <f>LOOKUP(C1184,CustomerDemographic!A1183:N4372,CustomerDemographic!M1183:M4372)</f>
        <v>#N/A</v>
      </c>
      <c r="Z1184" s="31" t="e">
        <f>LOOKUP(C1184,CustomerDemographic!A1183:N4372,CustomerDemographic!N1183:N4372)</f>
        <v>#N/A</v>
      </c>
      <c r="AA1184" s="31" t="e">
        <f>LOOKUP(C1184,CustomerAddress!A1183:F5182,CustomerAddress!C1183:C5182)</f>
        <v>#N/A</v>
      </c>
      <c r="AB1184" s="31" t="e">
        <f>LOOKUP(C1184,CustomerAddress!A1183:F5182,CustomerAddress!D1183:D5182)</f>
        <v>#N/A</v>
      </c>
      <c r="AC1184" s="31" t="e">
        <f>LOOKUP(C1184,CustomerAddress!A1183:F5182,CustomerAddress!F1183:F5182)</f>
        <v>#N/A</v>
      </c>
      <c r="AD1184" s="31">
        <f t="shared" si="227"/>
        <v>82</v>
      </c>
      <c r="AE1184" s="50">
        <v>43.97</v>
      </c>
    </row>
    <row r="1185" spans="1:32" s="31" customFormat="1" ht="15.75" hidden="1" customHeight="1" x14ac:dyDescent="0.15">
      <c r="A1185" s="31">
        <v>211</v>
      </c>
      <c r="B1185" s="31">
        <v>40</v>
      </c>
      <c r="C1185" s="31">
        <v>766</v>
      </c>
      <c r="D1185" s="43">
        <v>42862</v>
      </c>
      <c r="E1185" s="31" t="str">
        <f t="shared" ref="E1185:E1186" si="234">TEXT(D1184,"mmmm")</f>
        <v>October</v>
      </c>
      <c r="F1185" s="31" t="b">
        <v>1</v>
      </c>
      <c r="G1185" s="31" t="s">
        <v>37</v>
      </c>
      <c r="H1185" s="31" t="s">
        <v>40</v>
      </c>
      <c r="I1185" s="31" t="s">
        <v>38</v>
      </c>
      <c r="J1185" s="38" t="str">
        <f t="shared" si="229"/>
        <v>Medium</v>
      </c>
      <c r="K1185" s="38" t="s">
        <v>12986</v>
      </c>
      <c r="L1185" s="48">
        <v>1458.17</v>
      </c>
      <c r="M1185" s="122">
        <v>874.9</v>
      </c>
      <c r="N1185" s="40">
        <v>38750</v>
      </c>
      <c r="O1185" s="124">
        <f t="shared" si="226"/>
        <v>583.2700000000001</v>
      </c>
      <c r="P1185" s="38" t="str">
        <f>LOOKUP(C1185,CustomerDemographic!A206:N3395,CustomerDemographic!D206:D3395)</f>
        <v>Male</v>
      </c>
      <c r="Q1185" s="31">
        <f>LOOKUP(C1185,CustomerDemographic!A206:N3395,CustomerDemographic!E206:E3395)</f>
        <v>40</v>
      </c>
      <c r="R1185" s="68">
        <f>LOOKUP(C1185,CustomerDemographic!A206:N3395,CustomerDemographic!F206:F3395)</f>
        <v>28200</v>
      </c>
      <c r="S1185" s="94">
        <f ca="1">LOOKUP(C1185,CustomerDemographic!A206:N3395,CustomerDemographic!G206:G3395)</f>
        <v>46.810777952181624</v>
      </c>
      <c r="T1185" s="94">
        <f ca="1">(TRUNC(S1185/10,)+10)*10</f>
        <v>140</v>
      </c>
      <c r="U1185" s="31" t="str">
        <f>LOOKUP(C1185,CustomerDemographic!A206:N3395,CustomerDemographic!I206:I3395)</f>
        <v>EnvironmentalTech</v>
      </c>
      <c r="V1185" s="38" t="str">
        <f>LOOKUP(C1185,CustomerDemographic!A206:N3395,CustomerDemographic!J206:J3395)</f>
        <v>FinancialServices</v>
      </c>
      <c r="W1185" s="31" t="str">
        <f>LOOKUP(C1185,CustomerDemographic!A206:N3395,CustomerDemographic!K206:K3395)</f>
        <v>MassCustomer</v>
      </c>
      <c r="X1185" s="31" t="str">
        <f>LOOKUP(C1185,CustomerDemographic!A206:N3395,CustomerDemographic!L206:L3395)</f>
        <v>N</v>
      </c>
      <c r="Y1185" s="31" t="str">
        <f>LOOKUP(C1185,CustomerDemographic!A206:N3395,CustomerDemographic!M206:M3395)</f>
        <v>Yes</v>
      </c>
      <c r="Z1185" s="31">
        <f>LOOKUP(C1185,CustomerDemographic!A206:N3395,CustomerDemographic!N206:N3395)</f>
        <v>22</v>
      </c>
      <c r="AA1185" s="31">
        <f>LOOKUP(C1185,CustomerAddress!A206:F4205,CustomerAddress!C206:C4205)</f>
        <v>2164</v>
      </c>
      <c r="AB1185" s="31" t="e">
        <f>LOOKUP(C1185,CustomerAddress!A2017:F6016,CustomerAddress!$D$835:$D$4834)</f>
        <v>#N/A</v>
      </c>
      <c r="AC1185" s="31">
        <f>LOOKUP(C1185,CustomerAddress!A206:F4205,CustomerAddress!F206:F4205)</f>
        <v>8</v>
      </c>
      <c r="AD1185" s="94">
        <f t="shared" si="227"/>
        <v>237</v>
      </c>
      <c r="AE1185" s="118"/>
      <c r="AF1185" s="31" t="e">
        <f>VLOOKUP(C1185,'Pivot tabel'!A:J,11,FALSE)</f>
        <v>#REF!</v>
      </c>
    </row>
    <row r="1186" spans="1:32" s="31" customFormat="1" ht="15.75" customHeight="1" x14ac:dyDescent="0.15">
      <c r="A1186" s="31">
        <v>318</v>
      </c>
      <c r="B1186" s="31">
        <v>32</v>
      </c>
      <c r="C1186" s="31">
        <v>2144</v>
      </c>
      <c r="D1186" s="43">
        <v>42886</v>
      </c>
      <c r="E1186" s="31" t="str">
        <f t="shared" si="234"/>
        <v>May</v>
      </c>
      <c r="F1186" s="31" t="b">
        <v>1</v>
      </c>
      <c r="G1186" s="31" t="s">
        <v>37</v>
      </c>
      <c r="H1186" s="31" t="s">
        <v>42</v>
      </c>
      <c r="I1186" s="31" t="s">
        <v>38</v>
      </c>
      <c r="J1186" s="38" t="str">
        <f t="shared" si="229"/>
        <v>Medium</v>
      </c>
      <c r="K1186" s="38" t="s">
        <v>12986</v>
      </c>
      <c r="L1186" s="48">
        <v>642.70000000000005</v>
      </c>
      <c r="M1186" s="122">
        <v>211.37</v>
      </c>
      <c r="N1186" s="40">
        <v>33888</v>
      </c>
      <c r="O1186" s="131">
        <f t="shared" si="226"/>
        <v>431.33000000000004</v>
      </c>
      <c r="P1186" s="38" t="str">
        <f>LOOKUP(C1186,CustomerDemographic!A311:N3500,CustomerDemographic!D311:D3500)</f>
        <v>Female</v>
      </c>
      <c r="Q1186" s="31">
        <f>LOOKUP(C1186,CustomerDemographic!A311:N3500,CustomerDemographic!E311:E3500)</f>
        <v>12</v>
      </c>
      <c r="R1186" s="68">
        <f>LOOKUP(C1186,CustomerDemographic!A311:N3500,CustomerDemographic!F311:F3500)</f>
        <v>28591</v>
      </c>
      <c r="S1186" s="94">
        <f ca="1">LOOKUP(C1186,CustomerDemographic!A311:N3500,CustomerDemographic!G311:G3500)</f>
        <v>45.73954507578641</v>
      </c>
      <c r="T1186" s="94">
        <f ca="1">(TRUNC(S1186/10,)+10)*10</f>
        <v>140</v>
      </c>
      <c r="U1186" s="31" t="str">
        <f>LOOKUP(C1186,CustomerDemographic!A311:N3500,CustomerDemographic!I311:I3500)</f>
        <v>OfficeAssistantIV</v>
      </c>
      <c r="V1186" s="38" t="str">
        <f>LOOKUP(C1186,CustomerDemographic!A311:N3500,CustomerDemographic!J311:J3500)</f>
        <v>Property</v>
      </c>
      <c r="W1186" s="31" t="str">
        <f>LOOKUP(C1186,CustomerDemographic!A311:N3500,CustomerDemographic!K311:K3500)</f>
        <v>MassCustomer</v>
      </c>
      <c r="X1186" s="31" t="str">
        <f>LOOKUP(C1186,CustomerDemographic!A311:N3500,CustomerDemographic!L311:L3500)</f>
        <v>N</v>
      </c>
      <c r="Y1186" s="31" t="str">
        <f>LOOKUP(C1186,CustomerDemographic!A311:N3500,CustomerDemographic!M311:M3500)</f>
        <v>Yes</v>
      </c>
      <c r="Z1186" s="31">
        <f>LOOKUP(C1186,CustomerDemographic!A311:N3500,CustomerDemographic!N311:N3500)</f>
        <v>9</v>
      </c>
      <c r="AA1186" s="31">
        <f>LOOKUP(C1186,CustomerAddress!A311:F4310,CustomerAddress!C311:C4310)</f>
        <v>2650</v>
      </c>
      <c r="AB1186" s="31" t="str">
        <f>LOOKUP(C1186,CustomerAddress!A2018:F6017,CustomerAddress!$D$835:$D$4834)</f>
        <v>NSW</v>
      </c>
      <c r="AC1186" s="31">
        <f>LOOKUP(C1186,CustomerAddress!A311:F4310,CustomerAddress!F311:F4310)</f>
        <v>4</v>
      </c>
      <c r="AD1186" s="94">
        <f t="shared" si="227"/>
        <v>213</v>
      </c>
      <c r="AE1186" s="118"/>
      <c r="AF1186" s="31" t="str">
        <f>VLOOKUP(C1186,'Pivot tabel'!A:J,10,FALSE)</f>
        <v>Losing Customer</v>
      </c>
    </row>
    <row r="1187" spans="1:32" s="31" customFormat="1" ht="15.75" hidden="1" customHeight="1" x14ac:dyDescent="0.15">
      <c r="A1187" s="31">
        <v>1217</v>
      </c>
      <c r="B1187" s="31">
        <v>16</v>
      </c>
      <c r="C1187" s="31">
        <v>1234</v>
      </c>
      <c r="D1187" s="43">
        <v>42945</v>
      </c>
      <c r="E1187" s="43"/>
      <c r="F1187" s="31" t="b">
        <v>1</v>
      </c>
      <c r="G1187" s="33" t="s">
        <v>37</v>
      </c>
      <c r="H1187" s="33" t="s">
        <v>41</v>
      </c>
      <c r="I1187" s="33" t="s">
        <v>38</v>
      </c>
      <c r="J1187" s="38" t="str">
        <f t="shared" si="229"/>
        <v>Small</v>
      </c>
      <c r="K1187" s="38" t="s">
        <v>3629</v>
      </c>
      <c r="L1187" s="48">
        <v>1661.92</v>
      </c>
      <c r="M1187" s="34">
        <v>1479.11</v>
      </c>
      <c r="N1187" s="40">
        <v>34586</v>
      </c>
      <c r="O1187" s="50">
        <f t="shared" si="226"/>
        <v>182.81000000000017</v>
      </c>
      <c r="P1187" s="50" t="e">
        <f>LOOKUP(C1187,CustomerDemographic!A1186:N4375,CustomerDemographic!D1186:D4375)</f>
        <v>#N/A</v>
      </c>
      <c r="Q1187" s="31" t="e">
        <f>LOOKUP(C1187,CustomerDemographic!A1186:N4375,CustomerDemographic!E1186:E4375)</f>
        <v>#N/A</v>
      </c>
      <c r="R1187" s="68" t="e">
        <f>LOOKUP(C1187,CustomerDemographic!A1186:N4375,CustomerDemographic!F1186:F4375)</f>
        <v>#N/A</v>
      </c>
      <c r="S1187" s="46" t="e">
        <f>LOOKUP(C1187,CustomerDemographic!A1186:N4375,CustomerDemographic!G1186:G4375)</f>
        <v>#N/A</v>
      </c>
      <c r="T1187" s="46"/>
      <c r="U1187" s="31" t="e">
        <f>LOOKUP(C1187,CustomerDemographic!A1186:N4375,CustomerDemographic!I1186:I4375)</f>
        <v>#N/A</v>
      </c>
      <c r="V1187" s="38" t="e">
        <f>LOOKUP(C1187,CustomerDemographic!A1186:N4375,CustomerDemographic!J1186:J4375)</f>
        <v>#N/A</v>
      </c>
      <c r="W1187" s="31" t="e">
        <f>LOOKUP(C1187,CustomerDemographic!A1186:N4375,CustomerDemographic!K1186:K4375)</f>
        <v>#N/A</v>
      </c>
      <c r="X1187" s="31" t="e">
        <f>LOOKUP(C1187,CustomerDemographic!A1186:N4375,CustomerDemographic!L1186:L4375)</f>
        <v>#N/A</v>
      </c>
      <c r="Y1187" s="31" t="e">
        <f>LOOKUP(C1187,CustomerDemographic!A1186:N4375,CustomerDemographic!M1186:M4375)</f>
        <v>#N/A</v>
      </c>
      <c r="Z1187" s="31" t="e">
        <f>LOOKUP(C1187,CustomerDemographic!A1186:N4375,CustomerDemographic!N1186:N4375)</f>
        <v>#N/A</v>
      </c>
      <c r="AA1187" s="31">
        <f>LOOKUP(C1187,CustomerAddress!A1186:F5185,CustomerAddress!C1186:C5185)</f>
        <v>2763</v>
      </c>
      <c r="AB1187" s="31" t="str">
        <f>LOOKUP(C1187,CustomerAddress!A1186:F5185,CustomerAddress!D1186:D5185)</f>
        <v>NSW</v>
      </c>
      <c r="AC1187" s="31">
        <f>LOOKUP(C1187,CustomerAddress!A1186:F5185,CustomerAddress!F1186:F5185)</f>
        <v>9</v>
      </c>
      <c r="AD1187" s="31">
        <f t="shared" si="227"/>
        <v>154</v>
      </c>
      <c r="AE1187" s="50">
        <v>195.33999999999992</v>
      </c>
    </row>
    <row r="1188" spans="1:32" s="31" customFormat="1" ht="15.75" customHeight="1" x14ac:dyDescent="0.15">
      <c r="A1188" s="31">
        <v>45</v>
      </c>
      <c r="B1188" s="31">
        <v>55</v>
      </c>
      <c r="C1188" s="31">
        <v>2787</v>
      </c>
      <c r="D1188" s="43">
        <v>42893</v>
      </c>
      <c r="E1188" s="31" t="str">
        <f t="shared" ref="E1188:E1192" si="235">TEXT(D1187,"mmmm")</f>
        <v>July</v>
      </c>
      <c r="F1188" s="31" t="b">
        <v>1</v>
      </c>
      <c r="G1188" s="31" t="s">
        <v>37</v>
      </c>
      <c r="H1188" s="31" t="s">
        <v>39</v>
      </c>
      <c r="I1188" s="31" t="s">
        <v>43</v>
      </c>
      <c r="J1188" s="38" t="str">
        <f t="shared" si="229"/>
        <v>Medium</v>
      </c>
      <c r="K1188" s="38" t="s">
        <v>12986</v>
      </c>
      <c r="L1188" s="48">
        <v>1894.19</v>
      </c>
      <c r="M1188" s="122">
        <v>598.76</v>
      </c>
      <c r="N1188" s="40">
        <v>42172</v>
      </c>
      <c r="O1188" s="131">
        <f t="shared" si="226"/>
        <v>1295.43</v>
      </c>
      <c r="P1188" s="38" t="str">
        <f>LOOKUP(C1188,CustomerDemographic!A45:N3234,CustomerDemographic!D45:D3234)</f>
        <v>Female</v>
      </c>
      <c r="Q1188" s="31">
        <f>LOOKUP(C1188,CustomerDemographic!A45:N3234,CustomerDemographic!E45:E3234)</f>
        <v>92</v>
      </c>
      <c r="R1188" s="68">
        <f>LOOKUP(C1188,CustomerDemographic!A45:N3234,CustomerDemographic!F45:F3234)</f>
        <v>29490</v>
      </c>
      <c r="S1188" s="94">
        <f ca="1">LOOKUP(C1188,CustomerDemographic!A45:N3234,CustomerDemographic!G45:G3234)</f>
        <v>43.276531377156267</v>
      </c>
      <c r="T1188" s="94">
        <f ca="1">(TRUNC(S1188/10,)+1)*10</f>
        <v>50</v>
      </c>
      <c r="U1188" s="31" t="str">
        <f>LOOKUP(C1188,CustomerDemographic!A45:N3234,CustomerDemographic!I45:I3234)</f>
        <v>MarketingAssistant</v>
      </c>
      <c r="V1188" s="38" t="str">
        <f>LOOKUP(C1188,CustomerDemographic!A45:N3234,CustomerDemographic!J45:J3234)</f>
        <v>n/a</v>
      </c>
      <c r="W1188" s="31" t="str">
        <f>LOOKUP(C1188,CustomerDemographic!A45:N3234,CustomerDemographic!K45:K3234)</f>
        <v>AffluentCustomer</v>
      </c>
      <c r="X1188" s="31" t="str">
        <f>LOOKUP(C1188,CustomerDemographic!A45:N3234,CustomerDemographic!L45:L3234)</f>
        <v>N</v>
      </c>
      <c r="Y1188" s="31" t="str">
        <f>LOOKUP(C1188,CustomerDemographic!A45:N3234,CustomerDemographic!M45:M3234)</f>
        <v>Yes</v>
      </c>
      <c r="Z1188" s="31">
        <f>LOOKUP(C1188,CustomerDemographic!A45:N3234,CustomerDemographic!N45:N3234)</f>
        <v>6</v>
      </c>
      <c r="AA1188" s="31">
        <f>LOOKUP(C1188,CustomerAddress!A45:F4044,CustomerAddress!C45:C4044)</f>
        <v>3018</v>
      </c>
      <c r="AB1188" s="31" t="str">
        <f>LOOKUP(C1188,CustomerAddress!A2020:F6019,CustomerAddress!$D$835:$D$4834)</f>
        <v>NSW</v>
      </c>
      <c r="AC1188" s="31">
        <f>LOOKUP(C1188,CustomerAddress!A45:F4044,CustomerAddress!F45:F4044)</f>
        <v>9</v>
      </c>
      <c r="AD1188" s="94">
        <f t="shared" si="227"/>
        <v>206</v>
      </c>
      <c r="AE1188" s="118"/>
      <c r="AF1188" s="31" t="str">
        <f>VLOOKUP(C1188,'Pivot tabel'!A:J,10,FALSE)</f>
        <v>Potential Customer</v>
      </c>
    </row>
    <row r="1189" spans="1:32" s="31" customFormat="1" ht="15.75" hidden="1" customHeight="1" x14ac:dyDescent="0.15">
      <c r="A1189" s="31">
        <v>977</v>
      </c>
      <c r="B1189" s="31">
        <v>52</v>
      </c>
      <c r="C1189" s="31">
        <v>1946</v>
      </c>
      <c r="D1189" s="43">
        <v>42930</v>
      </c>
      <c r="E1189" s="31" t="str">
        <f t="shared" si="235"/>
        <v>June</v>
      </c>
      <c r="F1189" s="31" t="b">
        <v>1</v>
      </c>
      <c r="G1189" s="31" t="s">
        <v>37</v>
      </c>
      <c r="H1189" s="31" t="s">
        <v>40</v>
      </c>
      <c r="I1189" s="31" t="s">
        <v>43</v>
      </c>
      <c r="J1189" s="38" t="str">
        <f t="shared" si="229"/>
        <v>Medium</v>
      </c>
      <c r="K1189" s="38" t="s">
        <v>12986</v>
      </c>
      <c r="L1189" s="48">
        <v>1280.28</v>
      </c>
      <c r="M1189" s="122">
        <v>829.51</v>
      </c>
      <c r="N1189" s="40">
        <v>37220</v>
      </c>
      <c r="O1189" s="124">
        <f t="shared" si="226"/>
        <v>450.77</v>
      </c>
      <c r="P1189" s="38" t="str">
        <f>LOOKUP(C1189,CustomerDemographic!A954:N4143,CustomerDemographic!D954:D4143)</f>
        <v>Male</v>
      </c>
      <c r="Q1189" s="31">
        <f>LOOKUP(C1189,CustomerDemographic!A954:N4143,CustomerDemographic!E954:E4143)</f>
        <v>37</v>
      </c>
      <c r="R1189" s="68">
        <f>LOOKUP(C1189,CustomerDemographic!A954:N4143,CustomerDemographic!F954:F4143)</f>
        <v>21554</v>
      </c>
      <c r="S1189" s="94">
        <f ca="1">LOOKUP(C1189,CustomerDemographic!A954:N4143,CustomerDemographic!G954:G4143)</f>
        <v>65.018997130580928</v>
      </c>
      <c r="T1189" s="94">
        <f ca="1">(TRUNC(S1189/10,)+10)*10</f>
        <v>160</v>
      </c>
      <c r="U1189" s="31" t="str">
        <f>LOOKUP(C1189,CustomerDemographic!A954:N4143,CustomerDemographic!I954:I4143)</f>
        <v>SystemsAdministratorIII</v>
      </c>
      <c r="V1189" s="38" t="str">
        <f>LOOKUP(C1189,CustomerDemographic!A954:N4143,CustomerDemographic!J954:J4143)</f>
        <v>n/a</v>
      </c>
      <c r="W1189" s="31" t="str">
        <f>LOOKUP(C1189,CustomerDemographic!A954:N4143,CustomerDemographic!K954:K4143)</f>
        <v>MassCustomer</v>
      </c>
      <c r="X1189" s="31" t="str">
        <f>LOOKUP(C1189,CustomerDemographic!A954:N4143,CustomerDemographic!L954:L4143)</f>
        <v>N</v>
      </c>
      <c r="Y1189" s="31" t="str">
        <f>LOOKUP(C1189,CustomerDemographic!A954:N4143,CustomerDemographic!M954:M4143)</f>
        <v>No</v>
      </c>
      <c r="Z1189" s="31">
        <f>LOOKUP(C1189,CustomerDemographic!A954:N4143,CustomerDemographic!N954:N4143)</f>
        <v>8</v>
      </c>
      <c r="AA1189" s="31">
        <f>LOOKUP(C1189,CustomerAddress!A954:F4953,CustomerAddress!C954:C4953)</f>
        <v>2027</v>
      </c>
      <c r="AB1189" s="31" t="e">
        <f>LOOKUP(C1189,CustomerAddress!A2021:F6020,CustomerAddress!$D$835:$D$4834)</f>
        <v>#N/A</v>
      </c>
      <c r="AC1189" s="31">
        <f>LOOKUP(C1189,CustomerAddress!A954:F4953,CustomerAddress!F954:F4953)</f>
        <v>9</v>
      </c>
      <c r="AD1189" s="94">
        <f t="shared" si="227"/>
        <v>169</v>
      </c>
      <c r="AE1189" s="118"/>
      <c r="AF1189" s="31" t="e">
        <f>VLOOKUP(C1189,'Pivot tabel'!A:J,11,FALSE)</f>
        <v>#REF!</v>
      </c>
    </row>
    <row r="1190" spans="1:32" s="31" customFormat="1" ht="15.75" customHeight="1" x14ac:dyDescent="0.15">
      <c r="A1190" s="31">
        <v>165</v>
      </c>
      <c r="B1190" s="31">
        <v>3</v>
      </c>
      <c r="C1190" s="31">
        <v>2637</v>
      </c>
      <c r="D1190" s="43">
        <v>43033</v>
      </c>
      <c r="E1190" s="31" t="str">
        <f t="shared" si="235"/>
        <v>July</v>
      </c>
      <c r="F1190" s="31" t="b">
        <v>1</v>
      </c>
      <c r="G1190" s="31" t="s">
        <v>37</v>
      </c>
      <c r="H1190" s="31" t="s">
        <v>39</v>
      </c>
      <c r="I1190" s="31" t="s">
        <v>38</v>
      </c>
      <c r="J1190" s="38" t="str">
        <f t="shared" si="229"/>
        <v>Medium</v>
      </c>
      <c r="K1190" s="38" t="s">
        <v>12986</v>
      </c>
      <c r="L1190" s="48">
        <v>2091.4699999999998</v>
      </c>
      <c r="M1190" s="122">
        <v>388.92</v>
      </c>
      <c r="N1190" s="40">
        <v>38573</v>
      </c>
      <c r="O1190" s="131">
        <f t="shared" si="226"/>
        <v>1702.5499999999997</v>
      </c>
      <c r="P1190" s="38" t="str">
        <f>LOOKUP(C1190,CustomerDemographic!A162:N3351,CustomerDemographic!D162:D3351)</f>
        <v>Female</v>
      </c>
      <c r="Q1190" s="31">
        <f>LOOKUP(C1190,CustomerDemographic!A162:N3351,CustomerDemographic!E162:E3351)</f>
        <v>28</v>
      </c>
      <c r="R1190" s="68">
        <f>LOOKUP(C1190,CustomerDemographic!A162:N3351,CustomerDemographic!F162:F3351)</f>
        <v>26510</v>
      </c>
      <c r="S1190" s="94">
        <f ca="1">LOOKUP(C1190,CustomerDemographic!A162:N3351,CustomerDemographic!G162:G3351)</f>
        <v>51.440914938800105</v>
      </c>
      <c r="T1190" s="94">
        <f ca="1">(TRUNC(S1190/10,)+10)*10</f>
        <v>150</v>
      </c>
      <c r="U1190" s="31" t="str">
        <f>LOOKUP(C1190,CustomerDemographic!A162:N3351,CustomerDemographic!I162:I3351)</f>
        <v>HelpDeskOperator</v>
      </c>
      <c r="V1190" s="38" t="str">
        <f>LOOKUP(C1190,CustomerDemographic!A162:N3351,CustomerDemographic!J162:J3351)</f>
        <v>Retail</v>
      </c>
      <c r="W1190" s="31" t="str">
        <f>LOOKUP(C1190,CustomerDemographic!A162:N3351,CustomerDemographic!K162:K3351)</f>
        <v>MassCustomer</v>
      </c>
      <c r="X1190" s="31" t="str">
        <f>LOOKUP(C1190,CustomerDemographic!A162:N3351,CustomerDemographic!L162:L3351)</f>
        <v>N</v>
      </c>
      <c r="Y1190" s="31" t="str">
        <f>LOOKUP(C1190,CustomerDemographic!A162:N3351,CustomerDemographic!M162:M3351)</f>
        <v>Yes</v>
      </c>
      <c r="Z1190" s="31">
        <f>LOOKUP(C1190,CustomerDemographic!A162:N3351,CustomerDemographic!N162:N3351)</f>
        <v>11</v>
      </c>
      <c r="AA1190" s="31">
        <f>LOOKUP(C1190,CustomerAddress!A162:F4161,CustomerAddress!C162:C4161)</f>
        <v>2100</v>
      </c>
      <c r="AB1190" s="31" t="str">
        <f>LOOKUP(C1190,CustomerAddress!A2022:F6021,CustomerAddress!$D$835:$D$4834)</f>
        <v>NSW</v>
      </c>
      <c r="AC1190" s="31">
        <f>LOOKUP(C1190,CustomerAddress!A162:F4161,CustomerAddress!F162:F4161)</f>
        <v>10</v>
      </c>
      <c r="AD1190" s="94">
        <f t="shared" si="227"/>
        <v>66</v>
      </c>
      <c r="AE1190" s="118"/>
      <c r="AF1190" s="31" t="str">
        <f>VLOOKUP(C1190,'Pivot tabel'!A:J,10,FALSE)</f>
        <v>Losing Customer</v>
      </c>
    </row>
    <row r="1191" spans="1:32" s="31" customFormat="1" ht="15.75" customHeight="1" x14ac:dyDescent="0.15">
      <c r="A1191" s="31">
        <v>1371</v>
      </c>
      <c r="B1191" s="31">
        <v>100</v>
      </c>
      <c r="C1191" s="31">
        <v>3352</v>
      </c>
      <c r="D1191" s="43">
        <v>43062</v>
      </c>
      <c r="E1191" s="31" t="str">
        <f t="shared" si="235"/>
        <v>October</v>
      </c>
      <c r="F1191" s="31" t="b">
        <v>1</v>
      </c>
      <c r="G1191" s="31" t="s">
        <v>37</v>
      </c>
      <c r="H1191" s="31" t="s">
        <v>41</v>
      </c>
      <c r="I1191" s="31" t="s">
        <v>43</v>
      </c>
      <c r="J1191" s="38" t="str">
        <f t="shared" si="229"/>
        <v>Medium</v>
      </c>
      <c r="K1191" s="38" t="s">
        <v>12986</v>
      </c>
      <c r="L1191" s="48">
        <v>1036.5899999999999</v>
      </c>
      <c r="M1191" s="122">
        <v>206.35</v>
      </c>
      <c r="N1191" s="40">
        <v>33364</v>
      </c>
      <c r="O1191" s="131">
        <f t="shared" si="226"/>
        <v>830.2399999999999</v>
      </c>
      <c r="P1191" s="38" t="str">
        <f>LOOKUP(C1191,CustomerDemographic!A1337:N4526,CustomerDemographic!D1337:D4526)</f>
        <v>Male</v>
      </c>
      <c r="Q1191" s="31">
        <f>LOOKUP(C1191,CustomerDemographic!A1337:N4526,CustomerDemographic!E1337:E4526)</f>
        <v>14</v>
      </c>
      <c r="R1191" s="68">
        <f>LOOKUP(C1191,CustomerDemographic!A1337:N4526,CustomerDemographic!F1337:F4526)</f>
        <v>34696</v>
      </c>
      <c r="S1191" s="94">
        <f ca="1">LOOKUP(C1191,CustomerDemographic!A1337:N4526,CustomerDemographic!G1337:G4526)</f>
        <v>29.013517678526135</v>
      </c>
      <c r="T1191" s="94">
        <f ca="1">(TRUNC(S1191/10,)+10)*10</f>
        <v>120</v>
      </c>
      <c r="U1191" s="31" t="str">
        <f>LOOKUP(C1191,CustomerDemographic!A1337:N4526,CustomerDemographic!I1337:I4526)</f>
        <v>HumanResourcesAssistantIV</v>
      </c>
      <c r="V1191" s="38" t="str">
        <f>LOOKUP(C1191,CustomerDemographic!A1337:N4526,CustomerDemographic!J1337:J4526)</f>
        <v>Manufacturing</v>
      </c>
      <c r="W1191" s="31" t="str">
        <f>LOOKUP(C1191,CustomerDemographic!A1337:N4526,CustomerDemographic!K1337:K4526)</f>
        <v>AffluentCustomer</v>
      </c>
      <c r="X1191" s="31" t="str">
        <f>LOOKUP(C1191,CustomerDemographic!A1337:N4526,CustomerDemographic!L1337:L4526)</f>
        <v>N</v>
      </c>
      <c r="Y1191" s="31" t="str">
        <f>LOOKUP(C1191,CustomerDemographic!A1337:N4526,CustomerDemographic!M1337:M4526)</f>
        <v>No</v>
      </c>
      <c r="Z1191" s="31">
        <f>LOOKUP(C1191,CustomerDemographic!A1337:N4526,CustomerDemographic!N1337:N4526)</f>
        <v>1</v>
      </c>
      <c r="AA1191" s="31">
        <f>LOOKUP(C1191,CustomerAddress!A1337:F5336,CustomerAddress!C1337:C5336)</f>
        <v>3056</v>
      </c>
      <c r="AB1191" s="31" t="str">
        <f>LOOKUP(C1191,CustomerAddress!A2023:F6022,CustomerAddress!$D$835:$D$4834)</f>
        <v>NSW</v>
      </c>
      <c r="AC1191" s="31">
        <f>LOOKUP(C1191,CustomerAddress!A1337:F5336,CustomerAddress!F1337:F5336)</f>
        <v>5</v>
      </c>
      <c r="AD1191" s="94">
        <f t="shared" si="227"/>
        <v>37</v>
      </c>
      <c r="AE1191" s="118"/>
      <c r="AF1191" s="31" t="str">
        <f>VLOOKUP(C1191,'Pivot tabel'!A:J,10,FALSE)</f>
        <v>Potential Customer</v>
      </c>
    </row>
    <row r="1192" spans="1:32" s="31" customFormat="1" ht="15.75" customHeight="1" x14ac:dyDescent="0.15">
      <c r="A1192" s="31">
        <v>777</v>
      </c>
      <c r="B1192" s="31">
        <v>35</v>
      </c>
      <c r="C1192" s="31">
        <v>3335</v>
      </c>
      <c r="D1192" s="43">
        <v>42770</v>
      </c>
      <c r="E1192" s="31" t="str">
        <f t="shared" si="235"/>
        <v>November</v>
      </c>
      <c r="F1192" s="31" t="b">
        <v>1</v>
      </c>
      <c r="G1192" s="31" t="s">
        <v>37</v>
      </c>
      <c r="H1192" s="31" t="s">
        <v>39</v>
      </c>
      <c r="I1192" s="31" t="s">
        <v>38</v>
      </c>
      <c r="J1192" s="38" t="str">
        <f t="shared" si="229"/>
        <v>Large</v>
      </c>
      <c r="K1192" s="38" t="s">
        <v>12987</v>
      </c>
      <c r="L1192" s="48">
        <v>1057.51</v>
      </c>
      <c r="M1192" s="122">
        <v>154.4</v>
      </c>
      <c r="N1192" s="40">
        <v>34527</v>
      </c>
      <c r="O1192" s="131">
        <f t="shared" si="226"/>
        <v>903.11</v>
      </c>
      <c r="P1192" s="38" t="str">
        <f>LOOKUP(C1192,CustomerDemographic!A758:N3947,CustomerDemographic!D758:D3947)</f>
        <v>Male</v>
      </c>
      <c r="Q1192" s="31">
        <f>LOOKUP(C1192,CustomerDemographic!A758:N3947,CustomerDemographic!E758:E3947)</f>
        <v>47</v>
      </c>
      <c r="R1192" s="68">
        <f>LOOKUP(C1192,CustomerDemographic!A758:N3947,CustomerDemographic!F758:F3947)</f>
        <v>29204</v>
      </c>
      <c r="S1192" s="94">
        <f ca="1">LOOKUP(C1192,CustomerDemographic!A758:N3947,CustomerDemographic!G758:G3947)</f>
        <v>44.060093020991886</v>
      </c>
      <c r="T1192" s="94">
        <f ca="1">(TRUNC(S1192/10,)+10)*10</f>
        <v>140</v>
      </c>
      <c r="U1192" s="31" t="str">
        <f>LOOKUP(C1192,CustomerDemographic!A758:N3947,CustomerDemographic!I758:I3947)</f>
        <v>Editor</v>
      </c>
      <c r="V1192" s="38" t="str">
        <f>LOOKUP(C1192,CustomerDemographic!A758:N3947,CustomerDemographic!J758:J3947)</f>
        <v>Health</v>
      </c>
      <c r="W1192" s="31" t="str">
        <f>LOOKUP(C1192,CustomerDemographic!A758:N3947,CustomerDemographic!K758:K3947)</f>
        <v>MassCustomer</v>
      </c>
      <c r="X1192" s="31" t="str">
        <f>LOOKUP(C1192,CustomerDemographic!A758:N3947,CustomerDemographic!L758:L3947)</f>
        <v>N</v>
      </c>
      <c r="Y1192" s="31" t="str">
        <f>LOOKUP(C1192,CustomerDemographic!A758:N3947,CustomerDemographic!M758:M3947)</f>
        <v>No</v>
      </c>
      <c r="Z1192" s="31">
        <f>LOOKUP(C1192,CustomerDemographic!A758:N3947,CustomerDemographic!N758:N3947)</f>
        <v>16</v>
      </c>
      <c r="AA1192" s="31">
        <f>LOOKUP(C1192,CustomerAddress!A758:F4757,CustomerAddress!C758:C4757)</f>
        <v>4820</v>
      </c>
      <c r="AB1192" s="31" t="str">
        <f>LOOKUP(C1192,CustomerAddress!A2024:F6023,CustomerAddress!$D$835:$D$4834)</f>
        <v>NSW</v>
      </c>
      <c r="AC1192" s="31">
        <f>LOOKUP(C1192,CustomerAddress!A758:F4757,CustomerAddress!F758:F4757)</f>
        <v>1</v>
      </c>
      <c r="AD1192" s="94">
        <f t="shared" si="227"/>
        <v>329</v>
      </c>
      <c r="AE1192" s="118"/>
      <c r="AF1192" s="31" t="str">
        <f>VLOOKUP(C1192,'Pivot tabel'!A:J,10,FALSE)</f>
        <v>Becoming Loyal</v>
      </c>
    </row>
    <row r="1193" spans="1:32" s="31" customFormat="1" ht="15.75" hidden="1" customHeight="1" x14ac:dyDescent="0.15">
      <c r="A1193" s="31">
        <v>1223</v>
      </c>
      <c r="B1193" s="31">
        <v>58</v>
      </c>
      <c r="C1193" s="31">
        <v>1194</v>
      </c>
      <c r="D1193" s="43">
        <v>42953</v>
      </c>
      <c r="E1193" s="43"/>
      <c r="F1193" s="31" t="b">
        <v>0</v>
      </c>
      <c r="G1193" s="33" t="s">
        <v>37</v>
      </c>
      <c r="H1193" s="33" t="s">
        <v>40</v>
      </c>
      <c r="I1193" s="33" t="s">
        <v>38</v>
      </c>
      <c r="J1193" s="38" t="str">
        <f t="shared" si="229"/>
        <v>Medium</v>
      </c>
      <c r="K1193" s="38" t="s">
        <v>12986</v>
      </c>
      <c r="L1193" s="48">
        <v>912.52</v>
      </c>
      <c r="M1193" s="34">
        <v>141.4</v>
      </c>
      <c r="N1193" s="40">
        <v>42295</v>
      </c>
      <c r="O1193" s="50">
        <f t="shared" si="226"/>
        <v>771.12</v>
      </c>
      <c r="P1193" s="50" t="e">
        <f>LOOKUP(C1193,CustomerDemographic!A1192:N4381,CustomerDemographic!D1192:D4381)</f>
        <v>#N/A</v>
      </c>
      <c r="Q1193" s="31" t="e">
        <f>LOOKUP(C1193,CustomerDemographic!A1192:N4381,CustomerDemographic!E1192:E4381)</f>
        <v>#N/A</v>
      </c>
      <c r="R1193" s="68" t="e">
        <f>LOOKUP(C1193,CustomerDemographic!A1192:N4381,CustomerDemographic!F1192:F4381)</f>
        <v>#N/A</v>
      </c>
      <c r="S1193" s="46" t="e">
        <f>LOOKUP(C1193,CustomerDemographic!A1192:N4381,CustomerDemographic!G1192:G4381)</f>
        <v>#N/A</v>
      </c>
      <c r="T1193" s="46"/>
      <c r="U1193" s="31" t="e">
        <f>LOOKUP(C1193,CustomerDemographic!A1192:N4381,CustomerDemographic!I1192:I4381)</f>
        <v>#N/A</v>
      </c>
      <c r="V1193" s="38" t="e">
        <f>LOOKUP(C1193,CustomerDemographic!A1192:N4381,CustomerDemographic!J1192:J4381)</f>
        <v>#N/A</v>
      </c>
      <c r="W1193" s="31" t="e">
        <f>LOOKUP(C1193,CustomerDemographic!A1192:N4381,CustomerDemographic!K1192:K4381)</f>
        <v>#N/A</v>
      </c>
      <c r="X1193" s="31" t="e">
        <f>LOOKUP(C1193,CustomerDemographic!A1192:N4381,CustomerDemographic!L1192:L4381)</f>
        <v>#N/A</v>
      </c>
      <c r="Y1193" s="31" t="e">
        <f>LOOKUP(C1193,CustomerDemographic!A1192:N4381,CustomerDemographic!M1192:M4381)</f>
        <v>#N/A</v>
      </c>
      <c r="Z1193" s="31" t="e">
        <f>LOOKUP(C1193,CustomerDemographic!A1192:N4381,CustomerDemographic!N1192:N4381)</f>
        <v>#N/A</v>
      </c>
      <c r="AA1193" s="31" t="e">
        <f>LOOKUP(C1193,CustomerAddress!A1192:F5191,CustomerAddress!C1192:C5191)</f>
        <v>#N/A</v>
      </c>
      <c r="AB1193" s="31" t="e">
        <f>LOOKUP(C1193,CustomerAddress!A1192:F5191,CustomerAddress!D1192:D5191)</f>
        <v>#N/A</v>
      </c>
      <c r="AC1193" s="31" t="e">
        <f>LOOKUP(C1193,CustomerAddress!A1192:F5191,CustomerAddress!F1192:F5191)</f>
        <v>#N/A</v>
      </c>
      <c r="AD1193" s="31">
        <f t="shared" si="227"/>
        <v>146</v>
      </c>
      <c r="AE1193" s="50">
        <v>737.56999999999994</v>
      </c>
    </row>
    <row r="1194" spans="1:32" s="31" customFormat="1" ht="15.75" hidden="1" customHeight="1" x14ac:dyDescent="0.15">
      <c r="A1194" s="31">
        <v>691</v>
      </c>
      <c r="B1194" s="31">
        <v>8</v>
      </c>
      <c r="C1194" s="31">
        <v>1385</v>
      </c>
      <c r="D1194" s="43">
        <v>42815</v>
      </c>
      <c r="E1194" s="31" t="str">
        <f t="shared" ref="E1194:E1195" si="236">TEXT(D1193,"mmmm")</f>
        <v>August</v>
      </c>
      <c r="F1194" s="31" t="b">
        <v>0</v>
      </c>
      <c r="G1194" s="31" t="s">
        <v>37</v>
      </c>
      <c r="H1194" s="38" t="s">
        <v>12747</v>
      </c>
      <c r="I1194" s="31" t="s">
        <v>43</v>
      </c>
      <c r="J1194" s="38" t="str">
        <f t="shared" si="229"/>
        <v>Medium</v>
      </c>
      <c r="K1194" s="38" t="s">
        <v>12986</v>
      </c>
      <c r="L1194" s="48">
        <v>1703.52</v>
      </c>
      <c r="M1194" s="122">
        <v>1516.13</v>
      </c>
      <c r="N1194" s="40">
        <v>40649</v>
      </c>
      <c r="O1194" s="124">
        <f t="shared" si="226"/>
        <v>187.38999999999987</v>
      </c>
      <c r="P1194" s="38" t="str">
        <f>LOOKUP(C1194,CustomerDemographic!A674:N3863,CustomerDemographic!D674:D3863)</f>
        <v>Female</v>
      </c>
      <c r="Q1194" s="31">
        <f>LOOKUP(C1194,CustomerDemographic!A674:N3863,CustomerDemographic!E674:E3863)</f>
        <v>39</v>
      </c>
      <c r="R1194" s="68">
        <f>LOOKUP(C1194,CustomerDemographic!A674:N3863,CustomerDemographic!F674:F3863)</f>
        <v>21049</v>
      </c>
      <c r="S1194" s="94">
        <f ca="1">LOOKUP(C1194,CustomerDemographic!A674:N3863,CustomerDemographic!G674:G3863)</f>
        <v>66.402558774099433</v>
      </c>
      <c r="T1194" s="94">
        <f ca="1">(TRUNC(S1194/10,)+10)*10</f>
        <v>160</v>
      </c>
      <c r="U1194" s="31" t="str">
        <f>LOOKUP(C1194,CustomerDemographic!A674:N3863,CustomerDemographic!I674:I3863)</f>
        <v>CostAccountant</v>
      </c>
      <c r="V1194" s="38" t="str">
        <f>LOOKUP(C1194,CustomerDemographic!A674:N3863,CustomerDemographic!J674:J3863)</f>
        <v>FinancialServices</v>
      </c>
      <c r="W1194" s="31" t="str">
        <f>LOOKUP(C1194,CustomerDemographic!A674:N3863,CustomerDemographic!K674:K3863)</f>
        <v>MassCustomer</v>
      </c>
      <c r="X1194" s="31" t="str">
        <f>LOOKUP(C1194,CustomerDemographic!A674:N3863,CustomerDemographic!L674:L3863)</f>
        <v>N</v>
      </c>
      <c r="Y1194" s="31" t="str">
        <f>LOOKUP(C1194,CustomerDemographic!A674:N3863,CustomerDemographic!M674:M3863)</f>
        <v>No</v>
      </c>
      <c r="Z1194" s="31">
        <f>LOOKUP(C1194,CustomerDemographic!A674:N3863,CustomerDemographic!N674:N3863)</f>
        <v>16</v>
      </c>
      <c r="AA1194" s="31">
        <f>LOOKUP(C1194,CustomerAddress!A674:F4673,CustomerAddress!C674:C4673)</f>
        <v>3140</v>
      </c>
      <c r="AB1194" s="31" t="e">
        <f>LOOKUP(C1194,CustomerAddress!A2026:F6025,CustomerAddress!$D$835:$D$4834)</f>
        <v>#N/A</v>
      </c>
      <c r="AC1194" s="31">
        <f>LOOKUP(C1194,CustomerAddress!A674:F4673,CustomerAddress!F674:F4673)</f>
        <v>10</v>
      </c>
      <c r="AD1194" s="94">
        <f t="shared" si="227"/>
        <v>284</v>
      </c>
      <c r="AE1194" s="118"/>
      <c r="AF1194" s="31" t="e">
        <f>VLOOKUP(C1194,'Pivot tabel'!A:J,11,FALSE)</f>
        <v>#REF!</v>
      </c>
    </row>
    <row r="1195" spans="1:32" s="31" customFormat="1" ht="15.75" hidden="1" customHeight="1" x14ac:dyDescent="0.15">
      <c r="A1195" s="31">
        <v>898</v>
      </c>
      <c r="B1195" s="31">
        <v>0</v>
      </c>
      <c r="C1195" s="31">
        <v>1710</v>
      </c>
      <c r="D1195" s="43">
        <v>42828</v>
      </c>
      <c r="E1195" s="31" t="str">
        <f t="shared" si="236"/>
        <v>March</v>
      </c>
      <c r="F1195" s="31" t="b">
        <v>1</v>
      </c>
      <c r="G1195" s="31" t="s">
        <v>37</v>
      </c>
      <c r="H1195" s="31" t="s">
        <v>41</v>
      </c>
      <c r="I1195" s="31" t="s">
        <v>43</v>
      </c>
      <c r="J1195" s="38" t="str">
        <f t="shared" si="229"/>
        <v>Medium</v>
      </c>
      <c r="K1195" s="38" t="s">
        <v>12986</v>
      </c>
      <c r="L1195" s="48">
        <v>543.39</v>
      </c>
      <c r="M1195" s="122">
        <v>407.54</v>
      </c>
      <c r="N1195" s="40">
        <v>42696</v>
      </c>
      <c r="O1195" s="124">
        <f t="shared" si="226"/>
        <v>135.84999999999997</v>
      </c>
      <c r="P1195" s="38" t="str">
        <f>LOOKUP(C1195,CustomerDemographic!A877:N4066,CustomerDemographic!D877:D4066)</f>
        <v>Female</v>
      </c>
      <c r="Q1195" s="31">
        <f>LOOKUP(C1195,CustomerDemographic!A877:N4066,CustomerDemographic!E877:E4066)</f>
        <v>49</v>
      </c>
      <c r="R1195" s="68">
        <f>LOOKUP(C1195,CustomerDemographic!A877:N4066,CustomerDemographic!F877:F4066)</f>
        <v>19905</v>
      </c>
      <c r="S1195" s="94">
        <f ca="1">LOOKUP(C1195,CustomerDemographic!A877:N4066,CustomerDemographic!G877:G4066)</f>
        <v>69.536805349441892</v>
      </c>
      <c r="T1195" s="94">
        <f ca="1">(TRUNC(S1195/10,)+10)*10</f>
        <v>160</v>
      </c>
      <c r="U1195" s="31" t="str">
        <f>LOOKUP(C1195,CustomerDemographic!A877:N4066,CustomerDemographic!I877:I4066)</f>
        <v>HealthCoachIV</v>
      </c>
      <c r="V1195" s="38" t="str">
        <f>LOOKUP(C1195,CustomerDemographic!A877:N4066,CustomerDemographic!J877:J4066)</f>
        <v>Health</v>
      </c>
      <c r="W1195" s="31" t="str">
        <f>LOOKUP(C1195,CustomerDemographic!A877:N4066,CustomerDemographic!K877:K4066)</f>
        <v>HighNetWorth</v>
      </c>
      <c r="X1195" s="31" t="str">
        <f>LOOKUP(C1195,CustomerDemographic!A877:N4066,CustomerDemographic!L877:L4066)</f>
        <v>N</v>
      </c>
      <c r="Y1195" s="31" t="str">
        <f>LOOKUP(C1195,CustomerDemographic!A877:N4066,CustomerDemographic!M877:M4066)</f>
        <v>No</v>
      </c>
      <c r="Z1195" s="31">
        <f>LOOKUP(C1195,CustomerDemographic!A877:N4066,CustomerDemographic!N877:N4066)</f>
        <v>17</v>
      </c>
      <c r="AA1195" s="31">
        <f>LOOKUP(C1195,CustomerAddress!A877:F4876,CustomerAddress!C877:C4876)</f>
        <v>2094</v>
      </c>
      <c r="AB1195" s="31" t="e">
        <f>LOOKUP(C1195,CustomerAddress!A2027:F6026,CustomerAddress!$D$835:$D$4834)</f>
        <v>#N/A</v>
      </c>
      <c r="AC1195" s="31">
        <f>LOOKUP(C1195,CustomerAddress!A877:F4876,CustomerAddress!F877:F4876)</f>
        <v>12</v>
      </c>
      <c r="AD1195" s="94">
        <f t="shared" si="227"/>
        <v>271</v>
      </c>
      <c r="AE1195" s="118"/>
      <c r="AF1195" s="31" t="e">
        <f>VLOOKUP(C1195,'Pivot tabel'!A:J,11,FALSE)</f>
        <v>#REF!</v>
      </c>
    </row>
    <row r="1196" spans="1:32" s="31" customFormat="1" ht="15.75" hidden="1" customHeight="1" x14ac:dyDescent="0.15">
      <c r="A1196" s="31">
        <v>1226</v>
      </c>
      <c r="B1196" s="31">
        <v>6</v>
      </c>
      <c r="C1196" s="31">
        <v>1165</v>
      </c>
      <c r="D1196" s="43">
        <v>42791</v>
      </c>
      <c r="E1196" s="43"/>
      <c r="F1196" s="31" t="b">
        <v>0</v>
      </c>
      <c r="G1196" s="33" t="s">
        <v>37</v>
      </c>
      <c r="H1196" s="36" t="s">
        <v>12747</v>
      </c>
      <c r="I1196" s="33" t="s">
        <v>38</v>
      </c>
      <c r="J1196" s="38" t="str">
        <f t="shared" si="229"/>
        <v>Medium</v>
      </c>
      <c r="K1196" s="38" t="s">
        <v>12986</v>
      </c>
      <c r="L1196" s="48">
        <v>748.17</v>
      </c>
      <c r="M1196" s="34">
        <v>448.9</v>
      </c>
      <c r="N1196" s="40">
        <v>33552</v>
      </c>
      <c r="O1196" s="50">
        <f t="shared" si="226"/>
        <v>299.27</v>
      </c>
      <c r="P1196" s="50" t="e">
        <f>LOOKUP(C1196,CustomerDemographic!A1195:N4384,CustomerDemographic!D1195:D4384)</f>
        <v>#N/A</v>
      </c>
      <c r="Q1196" s="31" t="e">
        <f>LOOKUP(C1196,CustomerDemographic!A1195:N4384,CustomerDemographic!E1195:E4384)</f>
        <v>#N/A</v>
      </c>
      <c r="R1196" s="68" t="e">
        <f>LOOKUP(C1196,CustomerDemographic!A1195:N4384,CustomerDemographic!F1195:F4384)</f>
        <v>#N/A</v>
      </c>
      <c r="S1196" s="46" t="e">
        <f>LOOKUP(C1196,CustomerDemographic!A1195:N4384,CustomerDemographic!G1195:G4384)</f>
        <v>#N/A</v>
      </c>
      <c r="T1196" s="46"/>
      <c r="U1196" s="31" t="e">
        <f>LOOKUP(C1196,CustomerDemographic!A1195:N4384,CustomerDemographic!I1195:I4384)</f>
        <v>#N/A</v>
      </c>
      <c r="V1196" s="38" t="e">
        <f>LOOKUP(C1196,CustomerDemographic!A1195:N4384,CustomerDemographic!J1195:J4384)</f>
        <v>#N/A</v>
      </c>
      <c r="W1196" s="31" t="e">
        <f>LOOKUP(C1196,CustomerDemographic!A1195:N4384,CustomerDemographic!K1195:K4384)</f>
        <v>#N/A</v>
      </c>
      <c r="X1196" s="31" t="e">
        <f>LOOKUP(C1196,CustomerDemographic!A1195:N4384,CustomerDemographic!L1195:L4384)</f>
        <v>#N/A</v>
      </c>
      <c r="Y1196" s="31" t="e">
        <f>LOOKUP(C1196,CustomerDemographic!A1195:N4384,CustomerDemographic!M1195:M4384)</f>
        <v>#N/A</v>
      </c>
      <c r="Z1196" s="31" t="e">
        <f>LOOKUP(C1196,CustomerDemographic!A1195:N4384,CustomerDemographic!N1195:N4384)</f>
        <v>#N/A</v>
      </c>
      <c r="AA1196" s="31" t="e">
        <f>LOOKUP(C1196,CustomerAddress!A1195:F5194,CustomerAddress!C1195:C5194)</f>
        <v>#N/A</v>
      </c>
      <c r="AB1196" s="31" t="e">
        <f>LOOKUP(C1196,CustomerAddress!A1195:F5194,CustomerAddress!D1195:D5194)</f>
        <v>#N/A</v>
      </c>
      <c r="AC1196" s="31" t="e">
        <f>LOOKUP(C1196,CustomerAddress!A1195:F5194,CustomerAddress!F1195:F5194)</f>
        <v>#N/A</v>
      </c>
      <c r="AD1196" s="31">
        <f t="shared" si="227"/>
        <v>308</v>
      </c>
      <c r="AE1196" s="50">
        <v>187.38999999999987</v>
      </c>
    </row>
    <row r="1197" spans="1:32" s="31" customFormat="1" ht="15.75" customHeight="1" x14ac:dyDescent="0.15">
      <c r="A1197" s="31">
        <v>102</v>
      </c>
      <c r="B1197" s="31">
        <v>4</v>
      </c>
      <c r="C1197" s="31">
        <v>2353</v>
      </c>
      <c r="D1197" s="43">
        <v>42839</v>
      </c>
      <c r="E1197" s="31" t="str">
        <f t="shared" ref="E1197:E1198" si="237">TEXT(D1196,"mmmm")</f>
        <v>February</v>
      </c>
      <c r="F1197" s="31" t="b">
        <v>0</v>
      </c>
      <c r="G1197" s="31" t="s">
        <v>37</v>
      </c>
      <c r="H1197" s="31" t="s">
        <v>42</v>
      </c>
      <c r="I1197" s="31" t="s">
        <v>38</v>
      </c>
      <c r="J1197" s="38" t="str">
        <f t="shared" si="229"/>
        <v>Medium</v>
      </c>
      <c r="K1197" s="38" t="s">
        <v>12986</v>
      </c>
      <c r="L1197" s="48">
        <v>1129.1300000000001</v>
      </c>
      <c r="M1197" s="122">
        <v>677.48</v>
      </c>
      <c r="N1197" s="40">
        <v>40649</v>
      </c>
      <c r="O1197" s="131">
        <f t="shared" si="226"/>
        <v>451.65000000000009</v>
      </c>
      <c r="P1197" s="38" t="str">
        <f>LOOKUP(C1197,CustomerDemographic!A101:N3290,CustomerDemographic!D101:D3290)</f>
        <v>Male</v>
      </c>
      <c r="Q1197" s="31">
        <f>LOOKUP(C1197,CustomerDemographic!A101:N3290,CustomerDemographic!E101:E3290)</f>
        <v>93</v>
      </c>
      <c r="R1197" s="68">
        <f>LOOKUP(C1197,CustomerDemographic!A101:N3290,CustomerDemographic!F101:F3290)</f>
        <v>28851</v>
      </c>
      <c r="S1197" s="94">
        <f ca="1">LOOKUP(C1197,CustomerDemographic!A101:N3290,CustomerDemographic!G101:G3290)</f>
        <v>45.027216308346006</v>
      </c>
      <c r="T1197" s="94">
        <f ca="1">(TRUNC(S1197/10,)+10)*10</f>
        <v>140</v>
      </c>
      <c r="U1197" s="31" t="str">
        <f>LOOKUP(C1197,CustomerDemographic!A101:N3290,CustomerDemographic!I101:I3290)</f>
        <v>HealthCoachIV</v>
      </c>
      <c r="V1197" s="38" t="str">
        <f>LOOKUP(C1197,CustomerDemographic!A101:N3290,CustomerDemographic!J101:J3290)</f>
        <v>Health</v>
      </c>
      <c r="W1197" s="31" t="str">
        <f>LOOKUP(C1197,CustomerDemographic!A101:N3290,CustomerDemographic!K101:K3290)</f>
        <v>AffluentCustomer</v>
      </c>
      <c r="X1197" s="31" t="str">
        <f>LOOKUP(C1197,CustomerDemographic!A101:N3290,CustomerDemographic!L101:L3290)</f>
        <v>N</v>
      </c>
      <c r="Y1197" s="31" t="str">
        <f>LOOKUP(C1197,CustomerDemographic!A101:N3290,CustomerDemographic!M101:M3290)</f>
        <v>Yes</v>
      </c>
      <c r="Z1197" s="31">
        <f>LOOKUP(C1197,CustomerDemographic!A101:N3290,CustomerDemographic!N101:N3290)</f>
        <v>12</v>
      </c>
      <c r="AA1197" s="31">
        <f>LOOKUP(C1197,CustomerAddress!A101:F4100,CustomerAddress!C101:C4100)</f>
        <v>2262</v>
      </c>
      <c r="AB1197" s="31" t="str">
        <f>LOOKUP(C1197,CustomerAddress!A2029:F6028,CustomerAddress!$D$835:$D$4834)</f>
        <v>VIC</v>
      </c>
      <c r="AC1197" s="31">
        <f>LOOKUP(C1197,CustomerAddress!A101:F4100,CustomerAddress!F101:F4100)</f>
        <v>6</v>
      </c>
      <c r="AD1197" s="94">
        <f t="shared" si="227"/>
        <v>260</v>
      </c>
      <c r="AE1197" s="118"/>
      <c r="AF1197" s="31" t="str">
        <f>VLOOKUP(C1197,'Pivot tabel'!A:J,10,FALSE)</f>
        <v>Losing Customer</v>
      </c>
    </row>
    <row r="1198" spans="1:32" s="31" customFormat="1" ht="15.75" customHeight="1" x14ac:dyDescent="0.15">
      <c r="A1198" s="31">
        <v>544</v>
      </c>
      <c r="B1198" s="31">
        <v>0</v>
      </c>
      <c r="C1198" s="31">
        <v>2734</v>
      </c>
      <c r="D1198" s="43">
        <v>42874</v>
      </c>
      <c r="E1198" s="31" t="str">
        <f t="shared" si="237"/>
        <v>April</v>
      </c>
      <c r="F1198" s="31" t="b">
        <v>1</v>
      </c>
      <c r="G1198" s="31" t="s">
        <v>37</v>
      </c>
      <c r="H1198" s="31" t="s">
        <v>42</v>
      </c>
      <c r="I1198" s="31" t="s">
        <v>38</v>
      </c>
      <c r="J1198" s="38" t="str">
        <f t="shared" si="229"/>
        <v>Medium</v>
      </c>
      <c r="K1198" s="38" t="s">
        <v>12986</v>
      </c>
      <c r="L1198" s="48">
        <v>230.91</v>
      </c>
      <c r="M1198" s="122">
        <v>173.18</v>
      </c>
      <c r="N1198" s="40">
        <v>39031</v>
      </c>
      <c r="O1198" s="131">
        <f t="shared" si="226"/>
        <v>57.72999999999999</v>
      </c>
      <c r="P1198" s="38" t="str">
        <f>LOOKUP(C1198,CustomerDemographic!A530:N3719,CustomerDemographic!D530:D3719)</f>
        <v>Female</v>
      </c>
      <c r="Q1198" s="31">
        <f>LOOKUP(C1198,CustomerDemographic!A530:N3719,CustomerDemographic!E530:E3719)</f>
        <v>89</v>
      </c>
      <c r="R1198" s="68">
        <f>LOOKUP(C1198,CustomerDemographic!A530:N3719,CustomerDemographic!F530:F3719)</f>
        <v>31113</v>
      </c>
      <c r="S1198" s="94">
        <f ca="1">LOOKUP(C1198,CustomerDemographic!A530:N3719,CustomerDemographic!G530:G3719)</f>
        <v>38.829956034690518</v>
      </c>
      <c r="T1198" s="94">
        <f ca="1">(TRUNC(S1198/10,)+10)*10</f>
        <v>130</v>
      </c>
      <c r="U1198" s="31" t="str">
        <f>LOOKUP(C1198,CustomerDemographic!A530:N3719,CustomerDemographic!I530:I3719)</f>
        <v>AnalogCircuitDesignmanager</v>
      </c>
      <c r="V1198" s="38" t="str">
        <f>LOOKUP(C1198,CustomerDemographic!A530:N3719,CustomerDemographic!J530:J3719)</f>
        <v>Manufacturing</v>
      </c>
      <c r="W1198" s="31" t="str">
        <f>LOOKUP(C1198,CustomerDemographic!A530:N3719,CustomerDemographic!K530:K3719)</f>
        <v>MassCustomer</v>
      </c>
      <c r="X1198" s="31" t="str">
        <f>LOOKUP(C1198,CustomerDemographic!A530:N3719,CustomerDemographic!L530:L3719)</f>
        <v>N</v>
      </c>
      <c r="Y1198" s="31" t="str">
        <f>LOOKUP(C1198,CustomerDemographic!A530:N3719,CustomerDemographic!M530:M3719)</f>
        <v>Yes</v>
      </c>
      <c r="Z1198" s="31">
        <f>LOOKUP(C1198,CustomerDemographic!A530:N3719,CustomerDemographic!N530:N3719)</f>
        <v>17</v>
      </c>
      <c r="AA1198" s="31">
        <f>LOOKUP(C1198,CustomerAddress!A530:F4529,CustomerAddress!C530:C4529)</f>
        <v>2233</v>
      </c>
      <c r="AB1198" s="31" t="str">
        <f>LOOKUP(C1198,CustomerAddress!A2030:F6029,CustomerAddress!$D$835:$D$4834)</f>
        <v>NSW</v>
      </c>
      <c r="AC1198" s="31">
        <f>LOOKUP(C1198,CustomerAddress!A530:F4529,CustomerAddress!F530:F4529)</f>
        <v>8</v>
      </c>
      <c r="AD1198" s="94">
        <f t="shared" si="227"/>
        <v>225</v>
      </c>
      <c r="AE1198" s="118"/>
      <c r="AF1198" s="31" t="str">
        <f>VLOOKUP(C1198,'Pivot tabel'!A:J,10,FALSE)</f>
        <v>Almost Lost Customer</v>
      </c>
    </row>
    <row r="1199" spans="1:32" s="31" customFormat="1" ht="15.75" hidden="1" customHeight="1" x14ac:dyDescent="0.15">
      <c r="A1199" s="31">
        <v>1229</v>
      </c>
      <c r="B1199" s="31">
        <v>75</v>
      </c>
      <c r="C1199" s="31">
        <v>690</v>
      </c>
      <c r="D1199" s="43">
        <v>42760</v>
      </c>
      <c r="E1199" s="43"/>
      <c r="F1199" s="31" t="b">
        <v>1</v>
      </c>
      <c r="G1199" s="33" t="s">
        <v>37</v>
      </c>
      <c r="H1199" s="33" t="s">
        <v>42</v>
      </c>
      <c r="I1199" s="33" t="s">
        <v>46</v>
      </c>
      <c r="J1199" s="38" t="str">
        <f t="shared" si="229"/>
        <v>Medium</v>
      </c>
      <c r="K1199" s="38" t="s">
        <v>12986</v>
      </c>
      <c r="L1199" s="48">
        <v>1873.97</v>
      </c>
      <c r="M1199" s="34">
        <v>863.95</v>
      </c>
      <c r="N1199" s="40">
        <v>35455</v>
      </c>
      <c r="O1199" s="50">
        <f t="shared" si="226"/>
        <v>1010.02</v>
      </c>
      <c r="P1199" s="50" t="e">
        <f>LOOKUP(C1199,CustomerDemographic!A1198:N4387,CustomerDemographic!D1198:D4387)</f>
        <v>#N/A</v>
      </c>
      <c r="Q1199" s="31" t="e">
        <f>LOOKUP(C1199,CustomerDemographic!A1198:N4387,CustomerDemographic!E1198:E4387)</f>
        <v>#N/A</v>
      </c>
      <c r="R1199" s="68" t="e">
        <f>LOOKUP(C1199,CustomerDemographic!A1198:N4387,CustomerDemographic!F1198:F4387)</f>
        <v>#N/A</v>
      </c>
      <c r="S1199" s="46" t="e">
        <f>LOOKUP(C1199,CustomerDemographic!A1198:N4387,CustomerDemographic!G1198:G4387)</f>
        <v>#N/A</v>
      </c>
      <c r="T1199" s="46"/>
      <c r="U1199" s="31" t="e">
        <f>LOOKUP(C1199,CustomerDemographic!A1198:N4387,CustomerDemographic!I1198:I4387)</f>
        <v>#N/A</v>
      </c>
      <c r="V1199" s="38" t="e">
        <f>LOOKUP(C1199,CustomerDemographic!A1198:N4387,CustomerDemographic!J1198:J4387)</f>
        <v>#N/A</v>
      </c>
      <c r="W1199" s="31" t="e">
        <f>LOOKUP(C1199,CustomerDemographic!A1198:N4387,CustomerDemographic!K1198:K4387)</f>
        <v>#N/A</v>
      </c>
      <c r="X1199" s="31" t="e">
        <f>LOOKUP(C1199,CustomerDemographic!A1198:N4387,CustomerDemographic!L1198:L4387)</f>
        <v>#N/A</v>
      </c>
      <c r="Y1199" s="31" t="e">
        <f>LOOKUP(C1199,CustomerDemographic!A1198:N4387,CustomerDemographic!M1198:M4387)</f>
        <v>#N/A</v>
      </c>
      <c r="Z1199" s="31" t="e">
        <f>LOOKUP(C1199,CustomerDemographic!A1198:N4387,CustomerDemographic!N1198:N4387)</f>
        <v>#N/A</v>
      </c>
      <c r="AA1199" s="31" t="e">
        <f>LOOKUP(C1199,CustomerAddress!A1198:F5197,CustomerAddress!C1198:C5197)</f>
        <v>#N/A</v>
      </c>
      <c r="AB1199" s="31" t="e">
        <f>LOOKUP(C1199,CustomerAddress!A1198:F5197,CustomerAddress!D1198:D5197)</f>
        <v>#N/A</v>
      </c>
      <c r="AC1199" s="31" t="e">
        <f>LOOKUP(C1199,CustomerAddress!A1198:F5197,CustomerAddress!F1198:F5197)</f>
        <v>#N/A</v>
      </c>
      <c r="AD1199" s="31">
        <f t="shared" si="227"/>
        <v>339</v>
      </c>
      <c r="AE1199" s="50">
        <v>1010.02</v>
      </c>
    </row>
    <row r="1200" spans="1:32" s="31" customFormat="1" ht="15.75" customHeight="1" x14ac:dyDescent="0.15">
      <c r="A1200" s="31">
        <v>25</v>
      </c>
      <c r="B1200" s="31">
        <v>89</v>
      </c>
      <c r="C1200" s="31">
        <v>2822</v>
      </c>
      <c r="D1200" s="43">
        <v>42897</v>
      </c>
      <c r="E1200" s="31" t="str">
        <f>TEXT(D1199,"mmmm")</f>
        <v>January</v>
      </c>
      <c r="F1200" s="31" t="b">
        <v>0</v>
      </c>
      <c r="G1200" s="31" t="s">
        <v>37</v>
      </c>
      <c r="H1200" s="31" t="s">
        <v>44</v>
      </c>
      <c r="I1200" s="31" t="s">
        <v>46</v>
      </c>
      <c r="J1200" s="38" t="str">
        <f t="shared" si="229"/>
        <v>Medium</v>
      </c>
      <c r="K1200" s="38" t="s">
        <v>12986</v>
      </c>
      <c r="L1200" s="48">
        <v>1362.99</v>
      </c>
      <c r="M1200" s="122">
        <v>57.74</v>
      </c>
      <c r="N1200" s="40">
        <v>34079</v>
      </c>
      <c r="O1200" s="131">
        <f t="shared" si="226"/>
        <v>1305.25</v>
      </c>
      <c r="P1200" s="38" t="str">
        <f>LOOKUP(C1200,CustomerDemographic!A25:N3214,CustomerDemographic!D25:D3214)</f>
        <v>Female</v>
      </c>
      <c r="Q1200" s="31">
        <f>LOOKUP(C1200,CustomerDemographic!A25:N3214,CustomerDemographic!E25:E3214)</f>
        <v>83</v>
      </c>
      <c r="R1200" s="68">
        <f>LOOKUP(C1200,CustomerDemographic!A25:N3214,CustomerDemographic!F25:F3214)</f>
        <v>29720</v>
      </c>
      <c r="S1200" s="94">
        <f ca="1">LOOKUP(C1200,CustomerDemographic!A25:N3214,CustomerDemographic!G25:G3214)</f>
        <v>42.646394390854901</v>
      </c>
      <c r="T1200" s="94">
        <f ca="1">(TRUNC(S1200/10,)+1)*10</f>
        <v>50</v>
      </c>
      <c r="U1200" s="31" t="str">
        <f>LOOKUP(C1200,CustomerDemographic!A25:N3214,CustomerDemographic!I25:I3214)</f>
        <v>Professor</v>
      </c>
      <c r="V1200" s="38" t="str">
        <f>LOOKUP(C1200,CustomerDemographic!A25:N3214,CustomerDemographic!J25:J3214)</f>
        <v>n/a</v>
      </c>
      <c r="W1200" s="31" t="str">
        <f>LOOKUP(C1200,CustomerDemographic!A25:N3214,CustomerDemographic!K25:K3214)</f>
        <v>MassCustomer</v>
      </c>
      <c r="X1200" s="31" t="str">
        <f>LOOKUP(C1200,CustomerDemographic!A25:N3214,CustomerDemographic!L25:L3214)</f>
        <v>N</v>
      </c>
      <c r="Y1200" s="31" t="str">
        <f>LOOKUP(C1200,CustomerDemographic!A25:N3214,CustomerDemographic!M25:M3214)</f>
        <v>No</v>
      </c>
      <c r="Z1200" s="31">
        <f>LOOKUP(C1200,CustomerDemographic!A25:N3214,CustomerDemographic!N25:N3214)</f>
        <v>3</v>
      </c>
      <c r="AA1200" s="31">
        <f>LOOKUP(C1200,CustomerAddress!A25:F4024,CustomerAddress!C25:C4024)</f>
        <v>3124</v>
      </c>
      <c r="AB1200" s="31" t="str">
        <f>LOOKUP(C1200,CustomerAddress!A2032:F6031,CustomerAddress!$D$835:$D$4834)</f>
        <v>NSW</v>
      </c>
      <c r="AC1200" s="31">
        <f>LOOKUP(C1200,CustomerAddress!A25:F4024,CustomerAddress!F25:F4024)</f>
        <v>12</v>
      </c>
      <c r="AD1200" s="94">
        <f t="shared" si="227"/>
        <v>202</v>
      </c>
      <c r="AE1200" s="118"/>
      <c r="AF1200" s="31" t="str">
        <f>VLOOKUP(C1200,'Pivot tabel'!A:J,10,FALSE)</f>
        <v>Platinum Customer</v>
      </c>
    </row>
    <row r="1201" spans="1:32" s="31" customFormat="1" ht="15.75" hidden="1" customHeight="1" x14ac:dyDescent="0.15">
      <c r="A1201" s="31">
        <v>1231</v>
      </c>
      <c r="B1201" s="31">
        <v>10</v>
      </c>
      <c r="C1201" s="31">
        <v>1398</v>
      </c>
      <c r="D1201" s="43">
        <v>42961</v>
      </c>
      <c r="E1201" s="43"/>
      <c r="F1201" s="31" t="b">
        <v>1</v>
      </c>
      <c r="G1201" s="33" t="s">
        <v>37</v>
      </c>
      <c r="H1201" s="33" t="s">
        <v>44</v>
      </c>
      <c r="I1201" s="33" t="s">
        <v>46</v>
      </c>
      <c r="J1201" s="38" t="str">
        <f t="shared" si="229"/>
        <v>Small</v>
      </c>
      <c r="K1201" s="38" t="s">
        <v>3629</v>
      </c>
      <c r="L1201" s="48">
        <v>1466.68</v>
      </c>
      <c r="M1201" s="34">
        <v>363.25</v>
      </c>
      <c r="N1201" s="40">
        <v>34556</v>
      </c>
      <c r="O1201" s="50">
        <f t="shared" si="226"/>
        <v>1103.43</v>
      </c>
      <c r="P1201" s="50" t="e">
        <f>LOOKUP(C1201,CustomerDemographic!A1200:N4389,CustomerDemographic!D1200:D4389)</f>
        <v>#N/A</v>
      </c>
      <c r="Q1201" s="31" t="e">
        <f>LOOKUP(C1201,CustomerDemographic!A1200:N4389,CustomerDemographic!E1200:E4389)</f>
        <v>#N/A</v>
      </c>
      <c r="R1201" s="68" t="e">
        <f>LOOKUP(C1201,CustomerDemographic!A1200:N4389,CustomerDemographic!F1200:F4389)</f>
        <v>#N/A</v>
      </c>
      <c r="S1201" s="46" t="e">
        <f>LOOKUP(C1201,CustomerDemographic!A1200:N4389,CustomerDemographic!G1200:G4389)</f>
        <v>#N/A</v>
      </c>
      <c r="T1201" s="46"/>
      <c r="U1201" s="31" t="e">
        <f>LOOKUP(C1201,CustomerDemographic!A1200:N4389,CustomerDemographic!I1200:I4389)</f>
        <v>#N/A</v>
      </c>
      <c r="V1201" s="38" t="e">
        <f>LOOKUP(C1201,CustomerDemographic!A1200:N4389,CustomerDemographic!J1200:J4389)</f>
        <v>#N/A</v>
      </c>
      <c r="W1201" s="31" t="e">
        <f>LOOKUP(C1201,CustomerDemographic!A1200:N4389,CustomerDemographic!K1200:K4389)</f>
        <v>#N/A</v>
      </c>
      <c r="X1201" s="31" t="e">
        <f>LOOKUP(C1201,CustomerDemographic!A1200:N4389,CustomerDemographic!L1200:L4389)</f>
        <v>#N/A</v>
      </c>
      <c r="Y1201" s="31" t="e">
        <f>LOOKUP(C1201,CustomerDemographic!A1200:N4389,CustomerDemographic!M1200:M4389)</f>
        <v>#N/A</v>
      </c>
      <c r="Z1201" s="31" t="e">
        <f>LOOKUP(C1201,CustomerDemographic!A1200:N4389,CustomerDemographic!N1200:N4389)</f>
        <v>#N/A</v>
      </c>
      <c r="AA1201" s="31">
        <f>LOOKUP(C1201,CustomerAddress!A1200:F5199,CustomerAddress!C1200:C5199)</f>
        <v>3048</v>
      </c>
      <c r="AB1201" s="31" t="str">
        <f>LOOKUP(C1201,CustomerAddress!A1200:F5199,CustomerAddress!D1200:D5199)</f>
        <v>VIC</v>
      </c>
      <c r="AC1201" s="31">
        <f>LOOKUP(C1201,CustomerAddress!A1200:F5199,CustomerAddress!F1200:F5199)</f>
        <v>6</v>
      </c>
      <c r="AD1201" s="31">
        <f t="shared" si="227"/>
        <v>138</v>
      </c>
      <c r="AE1201" s="50">
        <v>1383.6100000000001</v>
      </c>
    </row>
    <row r="1202" spans="1:32" s="31" customFormat="1" ht="15.75" hidden="1" customHeight="1" x14ac:dyDescent="0.15">
      <c r="A1202" s="31">
        <v>1232</v>
      </c>
      <c r="B1202" s="31">
        <v>95</v>
      </c>
      <c r="C1202" s="31">
        <v>385</v>
      </c>
      <c r="D1202" s="43">
        <v>42859</v>
      </c>
      <c r="E1202" s="43"/>
      <c r="F1202" s="31" t="b">
        <v>1</v>
      </c>
      <c r="G1202" s="33" t="s">
        <v>37</v>
      </c>
      <c r="H1202" s="33" t="s">
        <v>40</v>
      </c>
      <c r="I1202" s="33" t="s">
        <v>46</v>
      </c>
      <c r="J1202" s="38" t="str">
        <f t="shared" si="229"/>
        <v>Medium</v>
      </c>
      <c r="K1202" s="38" t="s">
        <v>12986</v>
      </c>
      <c r="L1202" s="48">
        <v>1073.07</v>
      </c>
      <c r="M1202" s="34">
        <v>933.84</v>
      </c>
      <c r="N1202" s="40">
        <v>42218</v>
      </c>
      <c r="O1202" s="50">
        <f t="shared" si="226"/>
        <v>139.2299999999999</v>
      </c>
      <c r="P1202" s="50" t="e">
        <f>LOOKUP(C1202,CustomerDemographic!A1201:N4390,CustomerDemographic!D1201:D4390)</f>
        <v>#N/A</v>
      </c>
      <c r="Q1202" s="31" t="e">
        <f>LOOKUP(C1202,CustomerDemographic!A1201:N4390,CustomerDemographic!E1201:E4390)</f>
        <v>#N/A</v>
      </c>
      <c r="R1202" s="68" t="e">
        <f>LOOKUP(C1202,CustomerDemographic!A1201:N4390,CustomerDemographic!F1201:F4390)</f>
        <v>#N/A</v>
      </c>
      <c r="S1202" s="46" t="e">
        <f>LOOKUP(C1202,CustomerDemographic!A1201:N4390,CustomerDemographic!G1201:G4390)</f>
        <v>#N/A</v>
      </c>
      <c r="T1202" s="46"/>
      <c r="U1202" s="31" t="e">
        <f>LOOKUP(C1202,CustomerDemographic!A1201:N4390,CustomerDemographic!I1201:I4390)</f>
        <v>#N/A</v>
      </c>
      <c r="V1202" s="38" t="e">
        <f>LOOKUP(C1202,CustomerDemographic!A1201:N4390,CustomerDemographic!J1201:J4390)</f>
        <v>#N/A</v>
      </c>
      <c r="W1202" s="31" t="e">
        <f>LOOKUP(C1202,CustomerDemographic!A1201:N4390,CustomerDemographic!K1201:K4390)</f>
        <v>#N/A</v>
      </c>
      <c r="X1202" s="31" t="e">
        <f>LOOKUP(C1202,CustomerDemographic!A1201:N4390,CustomerDemographic!L1201:L4390)</f>
        <v>#N/A</v>
      </c>
      <c r="Y1202" s="31" t="e">
        <f>LOOKUP(C1202,CustomerDemographic!A1201:N4390,CustomerDemographic!M1201:M4390)</f>
        <v>#N/A</v>
      </c>
      <c r="Z1202" s="31" t="e">
        <f>LOOKUP(C1202,CustomerDemographic!A1201:N4390,CustomerDemographic!N1201:N4390)</f>
        <v>#N/A</v>
      </c>
      <c r="AA1202" s="31" t="e">
        <f>LOOKUP(C1202,CustomerAddress!A1201:F5200,CustomerAddress!C1201:C5200)</f>
        <v>#N/A</v>
      </c>
      <c r="AB1202" s="31" t="e">
        <f>LOOKUP(C1202,CustomerAddress!A1201:F5200,CustomerAddress!D1201:D5200)</f>
        <v>#N/A</v>
      </c>
      <c r="AC1202" s="31" t="e">
        <f>LOOKUP(C1202,CustomerAddress!A1201:F5200,CustomerAddress!F1201:F5200)</f>
        <v>#N/A</v>
      </c>
      <c r="AD1202" s="31">
        <f t="shared" si="227"/>
        <v>240</v>
      </c>
      <c r="AE1202" s="50">
        <v>693.76</v>
      </c>
    </row>
    <row r="1203" spans="1:32" s="31" customFormat="1" ht="15.75" hidden="1" customHeight="1" x14ac:dyDescent="0.15">
      <c r="A1203" s="31">
        <v>499</v>
      </c>
      <c r="B1203" s="31">
        <v>22</v>
      </c>
      <c r="C1203" s="31">
        <v>1037</v>
      </c>
      <c r="D1203" s="43">
        <v>42935</v>
      </c>
      <c r="E1203" s="31" t="str">
        <f t="shared" ref="E1203:E1205" si="238">TEXT(D1202,"mmmm")</f>
        <v>May</v>
      </c>
      <c r="F1203" s="31" t="b">
        <v>0</v>
      </c>
      <c r="G1203" s="31" t="s">
        <v>37</v>
      </c>
      <c r="H1203" s="31" t="s">
        <v>44</v>
      </c>
      <c r="I1203" s="31" t="s">
        <v>38</v>
      </c>
      <c r="J1203" s="38" t="str">
        <f t="shared" si="229"/>
        <v>Medium</v>
      </c>
      <c r="K1203" s="38" t="s">
        <v>12986</v>
      </c>
      <c r="L1203" s="48">
        <v>60.34</v>
      </c>
      <c r="M1203" s="122">
        <v>45.26</v>
      </c>
      <c r="N1203" s="40">
        <v>34165</v>
      </c>
      <c r="O1203" s="124">
        <f t="shared" si="226"/>
        <v>15.080000000000005</v>
      </c>
      <c r="P1203" s="38" t="str">
        <f>LOOKUP(C1203,CustomerDemographic!A486:N3675,CustomerDemographic!D486:D3675)</f>
        <v>Female</v>
      </c>
      <c r="Q1203" s="31">
        <f>LOOKUP(C1203,CustomerDemographic!A486:N3675,CustomerDemographic!E486:E3675)</f>
        <v>95</v>
      </c>
      <c r="R1203" s="68">
        <f>LOOKUP(C1203,CustomerDemographic!A486:N3675,CustomerDemographic!F486:F3675)</f>
        <v>20675</v>
      </c>
      <c r="S1203" s="94">
        <f ca="1">LOOKUP(C1203,CustomerDemographic!A486:N3675,CustomerDemographic!G486:G3675)</f>
        <v>67.42721630866312</v>
      </c>
      <c r="T1203" s="94">
        <f ca="1">(TRUNC(S1203/10,)+10)*10</f>
        <v>160</v>
      </c>
      <c r="U1203" s="31" t="str">
        <f>LOOKUP(C1203,CustomerDemographic!A486:N3675,CustomerDemographic!I486:I3675)</f>
        <v>HumanResourcesAssistantII</v>
      </c>
      <c r="V1203" s="38" t="str">
        <f>LOOKUP(C1203,CustomerDemographic!A486:N3675,CustomerDemographic!J486:J3675)</f>
        <v>FinancialServices</v>
      </c>
      <c r="W1203" s="31" t="str">
        <f>LOOKUP(C1203,CustomerDemographic!A486:N3675,CustomerDemographic!K486:K3675)</f>
        <v>MassCustomer</v>
      </c>
      <c r="X1203" s="31" t="str">
        <f>LOOKUP(C1203,CustomerDemographic!A486:N3675,CustomerDemographic!L486:L3675)</f>
        <v>N</v>
      </c>
      <c r="Y1203" s="31" t="str">
        <f>LOOKUP(C1203,CustomerDemographic!A486:N3675,CustomerDemographic!M486:M3675)</f>
        <v>No</v>
      </c>
      <c r="Z1203" s="31">
        <f>LOOKUP(C1203,CustomerDemographic!A486:N3675,CustomerDemographic!N486:N3675)</f>
        <v>10</v>
      </c>
      <c r="AA1203" s="31">
        <f>LOOKUP(C1203,CustomerAddress!A486:F4485,CustomerAddress!C486:C4485)</f>
        <v>2031</v>
      </c>
      <c r="AB1203" s="31" t="e">
        <f>LOOKUP(C1203,CustomerAddress!A2035:F6034,CustomerAddress!$D$835:$D$4834)</f>
        <v>#N/A</v>
      </c>
      <c r="AC1203" s="31">
        <f>LOOKUP(C1203,CustomerAddress!A486:F4485,CustomerAddress!F486:F4485)</f>
        <v>11</v>
      </c>
      <c r="AD1203" s="94">
        <f t="shared" si="227"/>
        <v>164</v>
      </c>
      <c r="AE1203" s="118"/>
      <c r="AF1203" s="31" t="e">
        <f>VLOOKUP(C1203,'Pivot tabel'!A:J,11,FALSE)</f>
        <v>#REF!</v>
      </c>
    </row>
    <row r="1204" spans="1:32" s="31" customFormat="1" ht="15.75" customHeight="1" x14ac:dyDescent="0.15">
      <c r="A1204" s="31">
        <v>889</v>
      </c>
      <c r="B1204" s="31">
        <v>87</v>
      </c>
      <c r="C1204" s="31">
        <v>3326</v>
      </c>
      <c r="D1204" s="43">
        <v>42961</v>
      </c>
      <c r="E1204" s="31" t="str">
        <f t="shared" si="238"/>
        <v>July</v>
      </c>
      <c r="F1204" s="31" t="b">
        <v>0</v>
      </c>
      <c r="G1204" s="31" t="s">
        <v>37</v>
      </c>
      <c r="H1204" s="31" t="s">
        <v>40</v>
      </c>
      <c r="I1204" s="31" t="s">
        <v>38</v>
      </c>
      <c r="J1204" s="38" t="str">
        <f t="shared" si="229"/>
        <v>Large</v>
      </c>
      <c r="K1204" s="38" t="s">
        <v>12987</v>
      </c>
      <c r="L1204" s="48">
        <v>1636.9</v>
      </c>
      <c r="M1204" s="122">
        <v>44.71</v>
      </c>
      <c r="N1204" s="40">
        <v>38859</v>
      </c>
      <c r="O1204" s="131">
        <f t="shared" si="226"/>
        <v>1592.19</v>
      </c>
      <c r="P1204" s="38" t="str">
        <f>LOOKUP(C1204,CustomerDemographic!A868:N4057,CustomerDemographic!D868:D4057)</f>
        <v>Male</v>
      </c>
      <c r="Q1204" s="31">
        <f>LOOKUP(C1204,CustomerDemographic!A868:N4057,CustomerDemographic!E868:E4057)</f>
        <v>83</v>
      </c>
      <c r="R1204" s="68">
        <f>LOOKUP(C1204,CustomerDemographic!A868:N4057,CustomerDemographic!F868:F4057)</f>
        <v>27497</v>
      </c>
      <c r="S1204" s="94">
        <f ca="1">LOOKUP(C1204,CustomerDemographic!A868:N4057,CustomerDemographic!G868:G4057)</f>
        <v>48.73680534975901</v>
      </c>
      <c r="T1204" s="94">
        <f ca="1">(TRUNC(S1204/10,)+10)*10</f>
        <v>140</v>
      </c>
      <c r="U1204" s="31" t="str">
        <f>LOOKUP(C1204,CustomerDemographic!A868:N4057,CustomerDemographic!I868:I4057)</f>
        <v>Nurse</v>
      </c>
      <c r="V1204" s="38" t="str">
        <f>LOOKUP(C1204,CustomerDemographic!A868:N4057,CustomerDemographic!J868:J4057)</f>
        <v>Manufacturing</v>
      </c>
      <c r="W1204" s="31" t="str">
        <f>LOOKUP(C1204,CustomerDemographic!A868:N4057,CustomerDemographic!K868:K4057)</f>
        <v>HighNetWorth</v>
      </c>
      <c r="X1204" s="31" t="str">
        <f>LOOKUP(C1204,CustomerDemographic!A868:N4057,CustomerDemographic!L868:L4057)</f>
        <v>N</v>
      </c>
      <c r="Y1204" s="31" t="str">
        <f>LOOKUP(C1204,CustomerDemographic!A868:N4057,CustomerDemographic!M868:M4057)</f>
        <v>Yes</v>
      </c>
      <c r="Z1204" s="31">
        <f>LOOKUP(C1204,CustomerDemographic!A868:N4057,CustomerDemographic!N868:N4057)</f>
        <v>22</v>
      </c>
      <c r="AA1204" s="31">
        <f>LOOKUP(C1204,CustomerAddress!A868:F4867,CustomerAddress!C868:C4867)</f>
        <v>2763</v>
      </c>
      <c r="AB1204" s="31" t="str">
        <f>LOOKUP(C1204,CustomerAddress!A2036:F6035,CustomerAddress!$D$835:$D$4834)</f>
        <v>NSW</v>
      </c>
      <c r="AC1204" s="31">
        <f>LOOKUP(C1204,CustomerAddress!A868:F4867,CustomerAddress!F868:F4867)</f>
        <v>9</v>
      </c>
      <c r="AD1204" s="94">
        <f t="shared" si="227"/>
        <v>138</v>
      </c>
      <c r="AE1204" s="118"/>
      <c r="AF1204" s="31" t="str">
        <f>VLOOKUP(C1204,'Pivot tabel'!A:J,10,FALSE)</f>
        <v>Recent Customer</v>
      </c>
    </row>
    <row r="1205" spans="1:32" s="31" customFormat="1" ht="15.75" customHeight="1" x14ac:dyDescent="0.15">
      <c r="A1205" s="31">
        <v>1305</v>
      </c>
      <c r="B1205" s="31">
        <v>9</v>
      </c>
      <c r="C1205" s="31">
        <v>2161</v>
      </c>
      <c r="D1205" s="43">
        <v>42975</v>
      </c>
      <c r="E1205" s="31" t="str">
        <f t="shared" si="238"/>
        <v>August</v>
      </c>
      <c r="F1205" s="31" t="b">
        <v>0</v>
      </c>
      <c r="G1205" s="31" t="s">
        <v>37</v>
      </c>
      <c r="H1205" s="31" t="s">
        <v>40</v>
      </c>
      <c r="I1205" s="31" t="s">
        <v>43</v>
      </c>
      <c r="J1205" s="38" t="str">
        <f t="shared" si="229"/>
        <v>Medium</v>
      </c>
      <c r="K1205" s="38" t="s">
        <v>12986</v>
      </c>
      <c r="L1205" s="48">
        <v>742.54</v>
      </c>
      <c r="M1205" s="122">
        <v>667.4</v>
      </c>
      <c r="N1205" s="40">
        <v>33549</v>
      </c>
      <c r="O1205" s="131">
        <f t="shared" si="226"/>
        <v>75.139999999999986</v>
      </c>
      <c r="P1205" s="38" t="str">
        <f>LOOKUP(C1205,CustomerDemographic!A1273:N4462,CustomerDemographic!D1273:D4462)</f>
        <v>Female</v>
      </c>
      <c r="Q1205" s="31">
        <f>LOOKUP(C1205,CustomerDemographic!A1273:N4462,CustomerDemographic!E1273:E4462)</f>
        <v>64</v>
      </c>
      <c r="R1205" s="68">
        <f>LOOKUP(C1205,CustomerDemographic!A1273:N4462,CustomerDemographic!F1273:F4462)</f>
        <v>26110</v>
      </c>
      <c r="S1205" s="94">
        <f ca="1">LOOKUP(C1205,CustomerDemographic!A1273:N4462,CustomerDemographic!G1273:G4462)</f>
        <v>52.536805349441899</v>
      </c>
      <c r="T1205" s="94">
        <f ca="1">(TRUNC(S1205/10,)+10)*10</f>
        <v>150</v>
      </c>
      <c r="U1205" s="31" t="str">
        <f>LOOKUP(C1205,CustomerDemographic!A1273:N4462,CustomerDemographic!I1273:I4462)</f>
        <v>Recruiter</v>
      </c>
      <c r="V1205" s="38" t="str">
        <f>LOOKUP(C1205,CustomerDemographic!A1273:N4462,CustomerDemographic!J1273:J4462)</f>
        <v>Health</v>
      </c>
      <c r="W1205" s="31" t="str">
        <f>LOOKUP(C1205,CustomerDemographic!A1273:N4462,CustomerDemographic!K1273:K4462)</f>
        <v>MassCustomer</v>
      </c>
      <c r="X1205" s="31" t="str">
        <f>LOOKUP(C1205,CustomerDemographic!A1273:N4462,CustomerDemographic!L1273:L4462)</f>
        <v>N</v>
      </c>
      <c r="Y1205" s="31" t="str">
        <f>LOOKUP(C1205,CustomerDemographic!A1273:N4462,CustomerDemographic!M1273:M4462)</f>
        <v>Yes</v>
      </c>
      <c r="Z1205" s="31">
        <f>LOOKUP(C1205,CustomerDemographic!A1273:N4462,CustomerDemographic!N1273:N4462)</f>
        <v>15</v>
      </c>
      <c r="AA1205" s="31">
        <f>LOOKUP(C1205,CustomerAddress!A1273:F5272,CustomerAddress!C1273:C5272)</f>
        <v>3189</v>
      </c>
      <c r="AB1205" s="31" t="str">
        <f>LOOKUP(C1205,CustomerAddress!A2037:F6036,CustomerAddress!$D$835:$D$4834)</f>
        <v>NSW</v>
      </c>
      <c r="AC1205" s="31">
        <f>LOOKUP(C1205,CustomerAddress!A1273:F5272,CustomerAddress!F1273:F5272)</f>
        <v>10</v>
      </c>
      <c r="AD1205" s="94">
        <f t="shared" si="227"/>
        <v>124</v>
      </c>
      <c r="AE1205" s="118"/>
      <c r="AF1205" s="31" t="str">
        <f>VLOOKUP(C1205,'Pivot tabel'!A:J,10,FALSE)</f>
        <v>High Risk Customer</v>
      </c>
    </row>
    <row r="1206" spans="1:32" s="31" customFormat="1" ht="15.75" hidden="1" customHeight="1" x14ac:dyDescent="0.15">
      <c r="A1206" s="31">
        <v>1236</v>
      </c>
      <c r="B1206" s="31">
        <v>12</v>
      </c>
      <c r="C1206" s="31">
        <v>365</v>
      </c>
      <c r="D1206" s="43">
        <v>42776</v>
      </c>
      <c r="E1206" s="43"/>
      <c r="F1206" s="31" t="b">
        <v>0</v>
      </c>
      <c r="G1206" s="33" t="s">
        <v>37</v>
      </c>
      <c r="H1206" s="33" t="s">
        <v>42</v>
      </c>
      <c r="I1206" s="33" t="s">
        <v>38</v>
      </c>
      <c r="J1206" s="38" t="str">
        <f t="shared" si="229"/>
        <v>Medium</v>
      </c>
      <c r="K1206" s="38" t="s">
        <v>12986</v>
      </c>
      <c r="L1206" s="48">
        <v>1765.3</v>
      </c>
      <c r="M1206" s="34">
        <v>709.48</v>
      </c>
      <c r="N1206" s="40">
        <v>38193</v>
      </c>
      <c r="O1206" s="50">
        <f t="shared" si="226"/>
        <v>1055.82</v>
      </c>
      <c r="P1206" s="50" t="e">
        <f>LOOKUP(C1206,CustomerDemographic!A1205:N4394,CustomerDemographic!D1205:D4394)</f>
        <v>#N/A</v>
      </c>
      <c r="Q1206" s="31" t="e">
        <f>LOOKUP(C1206,CustomerDemographic!A1205:N4394,CustomerDemographic!E1205:E4394)</f>
        <v>#N/A</v>
      </c>
      <c r="R1206" s="68" t="e">
        <f>LOOKUP(C1206,CustomerDemographic!A1205:N4394,CustomerDemographic!F1205:F4394)</f>
        <v>#N/A</v>
      </c>
      <c r="S1206" s="46" t="e">
        <f>LOOKUP(C1206,CustomerDemographic!A1205:N4394,CustomerDemographic!G1205:G4394)</f>
        <v>#N/A</v>
      </c>
      <c r="T1206" s="46"/>
      <c r="U1206" s="31" t="e">
        <f>LOOKUP(C1206,CustomerDemographic!A1205:N4394,CustomerDemographic!I1205:I4394)</f>
        <v>#N/A</v>
      </c>
      <c r="V1206" s="38" t="e">
        <f>LOOKUP(C1206,CustomerDemographic!A1205:N4394,CustomerDemographic!J1205:J4394)</f>
        <v>#N/A</v>
      </c>
      <c r="W1206" s="31" t="e">
        <f>LOOKUP(C1206,CustomerDemographic!A1205:N4394,CustomerDemographic!K1205:K4394)</f>
        <v>#N/A</v>
      </c>
      <c r="X1206" s="31" t="e">
        <f>LOOKUP(C1206,CustomerDemographic!A1205:N4394,CustomerDemographic!L1205:L4394)</f>
        <v>#N/A</v>
      </c>
      <c r="Y1206" s="31" t="e">
        <f>LOOKUP(C1206,CustomerDemographic!A1205:N4394,CustomerDemographic!M1205:M4394)</f>
        <v>#N/A</v>
      </c>
      <c r="Z1206" s="31" t="e">
        <f>LOOKUP(C1206,CustomerDemographic!A1205:N4394,CustomerDemographic!N1205:N4394)</f>
        <v>#N/A</v>
      </c>
      <c r="AA1206" s="31" t="e">
        <f>LOOKUP(C1206,CustomerAddress!A1205:F5204,CustomerAddress!C1205:C5204)</f>
        <v>#N/A</v>
      </c>
      <c r="AB1206" s="31" t="e">
        <f>LOOKUP(C1206,CustomerAddress!A1205:F5204,CustomerAddress!D1205:D5204)</f>
        <v>#N/A</v>
      </c>
      <c r="AC1206" s="31" t="e">
        <f>LOOKUP(C1206,CustomerAddress!A1205:F5204,CustomerAddress!F1205:F5204)</f>
        <v>#N/A</v>
      </c>
      <c r="AD1206" s="31">
        <f t="shared" si="227"/>
        <v>323</v>
      </c>
      <c r="AE1206" s="50">
        <v>574.62000000000012</v>
      </c>
    </row>
    <row r="1207" spans="1:32" s="31" customFormat="1" ht="15.75" hidden="1" customHeight="1" x14ac:dyDescent="0.15">
      <c r="A1207" s="31">
        <v>1237</v>
      </c>
      <c r="B1207" s="31">
        <v>35</v>
      </c>
      <c r="C1207" s="31">
        <v>259</v>
      </c>
      <c r="D1207" s="43">
        <v>43072</v>
      </c>
      <c r="E1207" s="43"/>
      <c r="F1207" s="31" t="b">
        <v>1</v>
      </c>
      <c r="G1207" s="33" t="s">
        <v>37</v>
      </c>
      <c r="H1207" s="33" t="s">
        <v>42</v>
      </c>
      <c r="I1207" s="33" t="s">
        <v>38</v>
      </c>
      <c r="J1207" s="38" t="str">
        <f t="shared" si="229"/>
        <v>Large</v>
      </c>
      <c r="K1207" s="38" t="s">
        <v>12987</v>
      </c>
      <c r="L1207" s="48">
        <v>1403.5</v>
      </c>
      <c r="M1207" s="34">
        <v>954.82</v>
      </c>
      <c r="N1207" s="40">
        <v>42688</v>
      </c>
      <c r="O1207" s="50">
        <f t="shared" si="226"/>
        <v>448.67999999999995</v>
      </c>
      <c r="P1207" s="50" t="e">
        <f>LOOKUP(C1207,CustomerDemographic!A1206:N4395,CustomerDemographic!D1206:D4395)</f>
        <v>#N/A</v>
      </c>
      <c r="Q1207" s="31" t="e">
        <f>LOOKUP(C1207,CustomerDemographic!A1206:N4395,CustomerDemographic!E1206:E4395)</f>
        <v>#N/A</v>
      </c>
      <c r="R1207" s="68" t="e">
        <f>LOOKUP(C1207,CustomerDemographic!A1206:N4395,CustomerDemographic!F1206:F4395)</f>
        <v>#N/A</v>
      </c>
      <c r="S1207" s="46" t="e">
        <f>LOOKUP(C1207,CustomerDemographic!A1206:N4395,CustomerDemographic!G1206:G4395)</f>
        <v>#N/A</v>
      </c>
      <c r="T1207" s="46"/>
      <c r="U1207" s="31" t="e">
        <f>LOOKUP(C1207,CustomerDemographic!A1206:N4395,CustomerDemographic!I1206:I4395)</f>
        <v>#N/A</v>
      </c>
      <c r="V1207" s="38" t="e">
        <f>LOOKUP(C1207,CustomerDemographic!A1206:N4395,CustomerDemographic!J1206:J4395)</f>
        <v>#N/A</v>
      </c>
      <c r="W1207" s="31" t="e">
        <f>LOOKUP(C1207,CustomerDemographic!A1206:N4395,CustomerDemographic!K1206:K4395)</f>
        <v>#N/A</v>
      </c>
      <c r="X1207" s="31" t="e">
        <f>LOOKUP(C1207,CustomerDemographic!A1206:N4395,CustomerDemographic!L1206:L4395)</f>
        <v>#N/A</v>
      </c>
      <c r="Y1207" s="31" t="e">
        <f>LOOKUP(C1207,CustomerDemographic!A1206:N4395,CustomerDemographic!M1206:M4395)</f>
        <v>#N/A</v>
      </c>
      <c r="Z1207" s="31" t="e">
        <f>LOOKUP(C1207,CustomerDemographic!A1206:N4395,CustomerDemographic!N1206:N4395)</f>
        <v>#N/A</v>
      </c>
      <c r="AA1207" s="31" t="e">
        <f>LOOKUP(C1207,CustomerAddress!A1206:F5205,CustomerAddress!C1206:C5205)</f>
        <v>#N/A</v>
      </c>
      <c r="AB1207" s="31" t="e">
        <f>LOOKUP(C1207,CustomerAddress!A1206:F5205,CustomerAddress!D1206:D5205)</f>
        <v>#N/A</v>
      </c>
      <c r="AC1207" s="31" t="e">
        <f>LOOKUP(C1207,CustomerAddress!A1206:F5205,CustomerAddress!F1206:F5205)</f>
        <v>#N/A</v>
      </c>
      <c r="AD1207" s="31">
        <f t="shared" si="227"/>
        <v>27</v>
      </c>
      <c r="AE1207" s="50">
        <v>903.11</v>
      </c>
    </row>
    <row r="1208" spans="1:32" s="31" customFormat="1" ht="15.75" hidden="1" customHeight="1" x14ac:dyDescent="0.15">
      <c r="A1208" s="31">
        <v>562</v>
      </c>
      <c r="B1208" s="31">
        <v>53</v>
      </c>
      <c r="C1208" s="31">
        <v>753</v>
      </c>
      <c r="D1208" s="43">
        <v>43001</v>
      </c>
      <c r="E1208" s="31" t="str">
        <f t="shared" ref="E1208:E1209" si="239">TEXT(D1207,"mmmm")</f>
        <v>December</v>
      </c>
      <c r="F1208" s="31" t="b">
        <v>0</v>
      </c>
      <c r="G1208" s="31" t="s">
        <v>37</v>
      </c>
      <c r="H1208" s="31" t="s">
        <v>40</v>
      </c>
      <c r="I1208" s="31" t="s">
        <v>38</v>
      </c>
      <c r="J1208" s="38" t="str">
        <f t="shared" si="229"/>
        <v>Medium</v>
      </c>
      <c r="K1208" s="38" t="s">
        <v>12986</v>
      </c>
      <c r="L1208" s="48">
        <v>795.34</v>
      </c>
      <c r="M1208" s="122">
        <v>101.58</v>
      </c>
      <c r="N1208" s="40">
        <v>37823</v>
      </c>
      <c r="O1208" s="124">
        <f t="shared" si="226"/>
        <v>693.76</v>
      </c>
      <c r="P1208" s="38" t="str">
        <f>LOOKUP(C1208,CustomerDemographic!A547:N3736,CustomerDemographic!D547:D3736)</f>
        <v>Female</v>
      </c>
      <c r="Q1208" s="31">
        <f>LOOKUP(C1208,CustomerDemographic!A547:N3736,CustomerDemographic!E547:E3736)</f>
        <v>82</v>
      </c>
      <c r="R1208" s="68">
        <f>LOOKUP(C1208,CustomerDemographic!A547:N3736,CustomerDemographic!F547:F3736)</f>
        <v>25634</v>
      </c>
      <c r="S1208" s="94">
        <f ca="1">LOOKUP(C1208,CustomerDemographic!A547:N3736,CustomerDemographic!G547:G3736)</f>
        <v>53.840914938482996</v>
      </c>
      <c r="T1208" s="94">
        <f ca="1">(TRUNC(S1208/10,)+10)*10</f>
        <v>150</v>
      </c>
      <c r="U1208" s="31" t="str">
        <f>LOOKUP(C1208,CustomerDemographic!A547:N3736,CustomerDemographic!I547:I3736)</f>
        <v>FoodChemist</v>
      </c>
      <c r="V1208" s="38" t="str">
        <f>LOOKUP(C1208,CustomerDemographic!A547:N3736,CustomerDemographic!J547:J3736)</f>
        <v>Health</v>
      </c>
      <c r="W1208" s="31" t="str">
        <f>LOOKUP(C1208,CustomerDemographic!A547:N3736,CustomerDemographic!K547:K3736)</f>
        <v>AffluentCustomer</v>
      </c>
      <c r="X1208" s="31" t="str">
        <f>LOOKUP(C1208,CustomerDemographic!A547:N3736,CustomerDemographic!L547:L3736)</f>
        <v>Y</v>
      </c>
      <c r="Y1208" s="31" t="str">
        <f>LOOKUP(C1208,CustomerDemographic!A547:N3736,CustomerDemographic!M547:M3736)</f>
        <v>Yes</v>
      </c>
      <c r="Z1208" s="31">
        <f>LOOKUP(C1208,CustomerDemographic!A547:N3736,CustomerDemographic!N547:N3736)</f>
        <v>6</v>
      </c>
      <c r="AA1208" s="31">
        <f>LOOKUP(C1208,CustomerAddress!A547:F4546,CustomerAddress!C547:C4546)</f>
        <v>2594</v>
      </c>
      <c r="AB1208" s="31" t="e">
        <f>LOOKUP(C1208,CustomerAddress!A2040:F6039,CustomerAddress!$D$835:$D$4834)</f>
        <v>#N/A</v>
      </c>
      <c r="AC1208" s="31">
        <f>LOOKUP(C1208,CustomerAddress!A547:F4546,CustomerAddress!F547:F4546)</f>
        <v>3</v>
      </c>
      <c r="AD1208" s="94">
        <f t="shared" si="227"/>
        <v>98</v>
      </c>
      <c r="AE1208" s="118"/>
      <c r="AF1208" s="31" t="e">
        <f>VLOOKUP(C1208,'Pivot tabel'!A:J,11,FALSE)</f>
        <v>#REF!</v>
      </c>
    </row>
    <row r="1209" spans="1:32" s="31" customFormat="1" ht="15.75" hidden="1" customHeight="1" x14ac:dyDescent="0.15">
      <c r="A1209" s="31">
        <v>354</v>
      </c>
      <c r="B1209" s="31">
        <v>83</v>
      </c>
      <c r="C1209" s="31">
        <v>533</v>
      </c>
      <c r="D1209" s="43">
        <v>43053</v>
      </c>
      <c r="E1209" s="31" t="str">
        <f t="shared" si="239"/>
        <v>September</v>
      </c>
      <c r="F1209" s="31" t="b">
        <v>0</v>
      </c>
      <c r="G1209" s="31" t="s">
        <v>37</v>
      </c>
      <c r="H1209" s="38" t="s">
        <v>12747</v>
      </c>
      <c r="I1209" s="31" t="s">
        <v>46</v>
      </c>
      <c r="J1209" s="38" t="str">
        <f t="shared" si="229"/>
        <v>Medium</v>
      </c>
      <c r="K1209" s="38" t="s">
        <v>12986</v>
      </c>
      <c r="L1209" s="48">
        <v>2083.94</v>
      </c>
      <c r="M1209" s="122">
        <v>675.03</v>
      </c>
      <c r="N1209" s="40">
        <v>41533</v>
      </c>
      <c r="O1209" s="124">
        <f t="shared" si="226"/>
        <v>1408.91</v>
      </c>
      <c r="P1209" s="38" t="str">
        <f>LOOKUP(C1209,CustomerDemographic!A345:N3534,CustomerDemographic!D345:D3534)</f>
        <v>Male</v>
      </c>
      <c r="Q1209" s="31">
        <f>LOOKUP(C1209,CustomerDemographic!A345:N3534,CustomerDemographic!E345:E3534)</f>
        <v>40</v>
      </c>
      <c r="R1209" s="68">
        <f>LOOKUP(C1209,CustomerDemographic!A345:N3534,CustomerDemographic!F345:F3534)</f>
        <v>29934</v>
      </c>
      <c r="S1209" s="94">
        <f ca="1">LOOKUP(C1209,CustomerDemographic!A345:N3534,CustomerDemographic!G345:G3534)</f>
        <v>42.060093020674778</v>
      </c>
      <c r="T1209" s="94">
        <f ca="1">(TRUNC(S1209/10,)+10)*10</f>
        <v>140</v>
      </c>
      <c r="U1209" s="31" t="str">
        <f>LOOKUP(C1209,CustomerDemographic!A345:N3534,CustomerDemographic!I345:I3534)</f>
        <v>DatabaseAdministratorIII</v>
      </c>
      <c r="V1209" s="38" t="str">
        <f>LOOKUP(C1209,CustomerDemographic!A345:N3534,CustomerDemographic!J345:J3534)</f>
        <v>Retail</v>
      </c>
      <c r="W1209" s="31" t="str">
        <f>LOOKUP(C1209,CustomerDemographic!A345:N3534,CustomerDemographic!K345:K3534)</f>
        <v>MassCustomer</v>
      </c>
      <c r="X1209" s="31" t="str">
        <f>LOOKUP(C1209,CustomerDemographic!A345:N3534,CustomerDemographic!L345:L3534)</f>
        <v>N</v>
      </c>
      <c r="Y1209" s="31" t="str">
        <f>LOOKUP(C1209,CustomerDemographic!A345:N3534,CustomerDemographic!M345:M3534)</f>
        <v>No</v>
      </c>
      <c r="Z1209" s="31">
        <f>LOOKUP(C1209,CustomerDemographic!A345:N3534,CustomerDemographic!N345:N3534)</f>
        <v>11</v>
      </c>
      <c r="AA1209" s="31">
        <f>LOOKUP(C1209,CustomerAddress!A345:F4344,CustomerAddress!C345:C4344)</f>
        <v>2021</v>
      </c>
      <c r="AB1209" s="31" t="e">
        <f>LOOKUP(C1209,CustomerAddress!A2041:F6040,CustomerAddress!$D$835:$D$4834)</f>
        <v>#N/A</v>
      </c>
      <c r="AC1209" s="31">
        <f>LOOKUP(C1209,CustomerAddress!A345:F4344,CustomerAddress!F345:F4344)</f>
        <v>7</v>
      </c>
      <c r="AD1209" s="94">
        <f t="shared" si="227"/>
        <v>46</v>
      </c>
      <c r="AE1209" s="118"/>
      <c r="AF1209" s="31" t="e">
        <f>VLOOKUP(C1209,'Pivot tabel'!A:J,11,FALSE)</f>
        <v>#REF!</v>
      </c>
    </row>
    <row r="1210" spans="1:32" s="31" customFormat="1" ht="15.75" hidden="1" customHeight="1" x14ac:dyDescent="0.15">
      <c r="A1210" s="31">
        <v>1240</v>
      </c>
      <c r="B1210" s="31">
        <v>6</v>
      </c>
      <c r="C1210" s="31">
        <v>346</v>
      </c>
      <c r="D1210" s="43">
        <v>42851</v>
      </c>
      <c r="E1210" s="43"/>
      <c r="F1210" s="31" t="b">
        <v>1</v>
      </c>
      <c r="G1210" s="33" t="s">
        <v>37</v>
      </c>
      <c r="H1210" s="33" t="s">
        <v>40</v>
      </c>
      <c r="I1210" s="33" t="s">
        <v>38</v>
      </c>
      <c r="J1210" s="38" t="str">
        <f t="shared" si="229"/>
        <v>Medium</v>
      </c>
      <c r="K1210" s="38" t="s">
        <v>12986</v>
      </c>
      <c r="L1210" s="48">
        <v>227.88</v>
      </c>
      <c r="M1210" s="34">
        <v>136.72999999999999</v>
      </c>
      <c r="N1210" s="40">
        <v>37659</v>
      </c>
      <c r="O1210" s="50">
        <f t="shared" si="226"/>
        <v>91.15</v>
      </c>
      <c r="P1210" s="50" t="e">
        <f>LOOKUP(C1210,CustomerDemographic!A1209:N4398,CustomerDemographic!D1209:D4398)</f>
        <v>#N/A</v>
      </c>
      <c r="Q1210" s="31" t="e">
        <f>LOOKUP(C1210,CustomerDemographic!A1209:N4398,CustomerDemographic!E1209:E4398)</f>
        <v>#N/A</v>
      </c>
      <c r="R1210" s="68" t="e">
        <f>LOOKUP(C1210,CustomerDemographic!A1209:N4398,CustomerDemographic!F1209:F4398)</f>
        <v>#N/A</v>
      </c>
      <c r="S1210" s="46" t="e">
        <f>LOOKUP(C1210,CustomerDemographic!A1209:N4398,CustomerDemographic!G1209:G4398)</f>
        <v>#N/A</v>
      </c>
      <c r="T1210" s="46"/>
      <c r="U1210" s="31" t="e">
        <f>LOOKUP(C1210,CustomerDemographic!A1209:N4398,CustomerDemographic!I1209:I4398)</f>
        <v>#N/A</v>
      </c>
      <c r="V1210" s="38" t="e">
        <f>LOOKUP(C1210,CustomerDemographic!A1209:N4398,CustomerDemographic!J1209:J4398)</f>
        <v>#N/A</v>
      </c>
      <c r="W1210" s="31" t="e">
        <f>LOOKUP(C1210,CustomerDemographic!A1209:N4398,CustomerDemographic!K1209:K4398)</f>
        <v>#N/A</v>
      </c>
      <c r="X1210" s="31" t="e">
        <f>LOOKUP(C1210,CustomerDemographic!A1209:N4398,CustomerDemographic!L1209:L4398)</f>
        <v>#N/A</v>
      </c>
      <c r="Y1210" s="31" t="e">
        <f>LOOKUP(C1210,CustomerDemographic!A1209:N4398,CustomerDemographic!M1209:M4398)</f>
        <v>#N/A</v>
      </c>
      <c r="Z1210" s="31" t="e">
        <f>LOOKUP(C1210,CustomerDemographic!A1209:N4398,CustomerDemographic!N1209:N4398)</f>
        <v>#N/A</v>
      </c>
      <c r="AA1210" s="31" t="e">
        <f>LOOKUP(C1210,CustomerAddress!A1209:F5208,CustomerAddress!C1209:C5208)</f>
        <v>#N/A</v>
      </c>
      <c r="AB1210" s="31" t="e">
        <f>LOOKUP(C1210,CustomerAddress!A1209:F5208,CustomerAddress!D1209:D5208)</f>
        <v>#N/A</v>
      </c>
      <c r="AC1210" s="31" t="e">
        <f>LOOKUP(C1210,CustomerAddress!A1209:F5208,CustomerAddress!F1209:F5208)</f>
        <v>#N/A</v>
      </c>
      <c r="AD1210" s="31">
        <f t="shared" si="227"/>
        <v>248</v>
      </c>
      <c r="AE1210" s="50">
        <v>1069.5500000000002</v>
      </c>
    </row>
    <row r="1211" spans="1:32" s="31" customFormat="1" ht="15.75" hidden="1" customHeight="1" x14ac:dyDescent="0.15">
      <c r="A1211" s="31">
        <v>518</v>
      </c>
      <c r="B1211" s="31">
        <v>84</v>
      </c>
      <c r="C1211" s="31">
        <v>1996</v>
      </c>
      <c r="D1211" s="43">
        <v>43064</v>
      </c>
      <c r="E1211" s="31" t="str">
        <f>TEXT(D1210,"mmmm")</f>
        <v>April</v>
      </c>
      <c r="F1211" s="31" t="b">
        <v>0</v>
      </c>
      <c r="G1211" s="31" t="s">
        <v>37</v>
      </c>
      <c r="H1211" s="31" t="s">
        <v>39</v>
      </c>
      <c r="I1211" s="31" t="s">
        <v>43</v>
      </c>
      <c r="J1211" s="38" t="str">
        <f t="shared" si="229"/>
        <v>Medium</v>
      </c>
      <c r="K1211" s="38" t="s">
        <v>12986</v>
      </c>
      <c r="L1211" s="48">
        <v>290.62</v>
      </c>
      <c r="M1211" s="122">
        <v>215.14</v>
      </c>
      <c r="N1211" s="40">
        <v>38339</v>
      </c>
      <c r="O1211" s="124">
        <f t="shared" si="226"/>
        <v>75.480000000000018</v>
      </c>
      <c r="P1211" s="38" t="str">
        <f>LOOKUP(C1211,CustomerDemographic!A505:N3694,CustomerDemographic!D505:D3694)</f>
        <v>Male</v>
      </c>
      <c r="Q1211" s="31">
        <f>LOOKUP(C1211,CustomerDemographic!A505:N3694,CustomerDemographic!E505:E3694)</f>
        <v>4</v>
      </c>
      <c r="R1211" s="68">
        <f>LOOKUP(C1211,CustomerDemographic!A505:N3694,CustomerDemographic!F505:F3694)</f>
        <v>31410</v>
      </c>
      <c r="S1211" s="94">
        <f ca="1">LOOKUP(C1211,CustomerDemographic!A505:N3694,CustomerDemographic!G505:G3694)</f>
        <v>38.016257404553528</v>
      </c>
      <c r="T1211" s="94">
        <f ca="1">(TRUNC(S1211/10,)+10)*10</f>
        <v>130</v>
      </c>
      <c r="U1211" s="31" t="str">
        <f>LOOKUP(C1211,CustomerDemographic!A505:N3694,CustomerDemographic!I505:I3694)</f>
        <v>StructuralEngineer</v>
      </c>
      <c r="V1211" s="38" t="str">
        <f>LOOKUP(C1211,CustomerDemographic!A505:N3694,CustomerDemographic!J505:J3694)</f>
        <v>Manufacturing</v>
      </c>
      <c r="W1211" s="31" t="str">
        <f>LOOKUP(C1211,CustomerDemographic!A505:N3694,CustomerDemographic!K505:K3694)</f>
        <v>MassCustomer</v>
      </c>
      <c r="X1211" s="31" t="str">
        <f>LOOKUP(C1211,CustomerDemographic!A505:N3694,CustomerDemographic!L505:L3694)</f>
        <v>N</v>
      </c>
      <c r="Y1211" s="31" t="str">
        <f>LOOKUP(C1211,CustomerDemographic!A505:N3694,CustomerDemographic!M505:M3694)</f>
        <v>No</v>
      </c>
      <c r="Z1211" s="31">
        <f>LOOKUP(C1211,CustomerDemographic!A505:N3694,CustomerDemographic!N505:N3694)</f>
        <v>4</v>
      </c>
      <c r="AA1211" s="31">
        <f>LOOKUP(C1211,CustomerAddress!A505:F4504,CustomerAddress!C505:C4504)</f>
        <v>4556</v>
      </c>
      <c r="AB1211" s="31" t="e">
        <f>LOOKUP(C1211,CustomerAddress!A2043:F6042,CustomerAddress!$D$835:$D$4834)</f>
        <v>#N/A</v>
      </c>
      <c r="AC1211" s="31">
        <f>LOOKUP(C1211,CustomerAddress!A505:F4504,CustomerAddress!F505:F4504)</f>
        <v>8</v>
      </c>
      <c r="AD1211" s="94">
        <f t="shared" si="227"/>
        <v>35</v>
      </c>
      <c r="AE1211" s="118"/>
      <c r="AF1211" s="31" t="e">
        <f>VLOOKUP(C1211,'Pivot tabel'!A:J,11,FALSE)</f>
        <v>#REF!</v>
      </c>
    </row>
    <row r="1212" spans="1:32" s="31" customFormat="1" ht="15.75" hidden="1" customHeight="1" x14ac:dyDescent="0.15">
      <c r="A1212" s="31">
        <v>1242</v>
      </c>
      <c r="B1212" s="31">
        <v>54</v>
      </c>
      <c r="C1212" s="31">
        <v>457</v>
      </c>
      <c r="D1212" s="43">
        <v>42828</v>
      </c>
      <c r="E1212" s="43"/>
      <c r="F1212" s="31" t="b">
        <v>1</v>
      </c>
      <c r="G1212" s="33" t="s">
        <v>37</v>
      </c>
      <c r="H1212" s="33" t="s">
        <v>44</v>
      </c>
      <c r="I1212" s="33" t="s">
        <v>38</v>
      </c>
      <c r="J1212" s="38" t="str">
        <f t="shared" si="229"/>
        <v>Large</v>
      </c>
      <c r="K1212" s="38" t="s">
        <v>12987</v>
      </c>
      <c r="L1212" s="48">
        <v>1807.45</v>
      </c>
      <c r="M1212" s="34">
        <v>778.69</v>
      </c>
      <c r="N1212" s="40">
        <v>33552</v>
      </c>
      <c r="O1212" s="50">
        <f t="shared" si="226"/>
        <v>1028.76</v>
      </c>
      <c r="P1212" s="50" t="e">
        <f>LOOKUP(C1212,CustomerDemographic!A1211:N4400,CustomerDemographic!D1211:D4400)</f>
        <v>#N/A</v>
      </c>
      <c r="Q1212" s="31" t="e">
        <f>LOOKUP(C1212,CustomerDemographic!A1211:N4400,CustomerDemographic!E1211:E4400)</f>
        <v>#N/A</v>
      </c>
      <c r="R1212" s="68" t="e">
        <f>LOOKUP(C1212,CustomerDemographic!A1211:N4400,CustomerDemographic!F1211:F4400)</f>
        <v>#N/A</v>
      </c>
      <c r="S1212" s="46" t="e">
        <f>LOOKUP(C1212,CustomerDemographic!A1211:N4400,CustomerDemographic!G1211:G4400)</f>
        <v>#N/A</v>
      </c>
      <c r="T1212" s="46"/>
      <c r="U1212" s="31" t="e">
        <f>LOOKUP(C1212,CustomerDemographic!A1211:N4400,CustomerDemographic!I1211:I4400)</f>
        <v>#N/A</v>
      </c>
      <c r="V1212" s="38" t="e">
        <f>LOOKUP(C1212,CustomerDemographic!A1211:N4400,CustomerDemographic!J1211:J4400)</f>
        <v>#N/A</v>
      </c>
      <c r="W1212" s="31" t="e">
        <f>LOOKUP(C1212,CustomerDemographic!A1211:N4400,CustomerDemographic!K1211:K4400)</f>
        <v>#N/A</v>
      </c>
      <c r="X1212" s="31" t="e">
        <f>LOOKUP(C1212,CustomerDemographic!A1211:N4400,CustomerDemographic!L1211:L4400)</f>
        <v>#N/A</v>
      </c>
      <c r="Y1212" s="31" t="e">
        <f>LOOKUP(C1212,CustomerDemographic!A1211:N4400,CustomerDemographic!M1211:M4400)</f>
        <v>#N/A</v>
      </c>
      <c r="Z1212" s="31" t="e">
        <f>LOOKUP(C1212,CustomerDemographic!A1211:N4400,CustomerDemographic!N1211:N4400)</f>
        <v>#N/A</v>
      </c>
      <c r="AA1212" s="31" t="e">
        <f>LOOKUP(C1212,CustomerAddress!A1211:F5210,CustomerAddress!C1211:C5210)</f>
        <v>#N/A</v>
      </c>
      <c r="AB1212" s="31" t="e">
        <f>LOOKUP(C1212,CustomerAddress!A1211:F5210,CustomerAddress!D1211:D5210)</f>
        <v>#N/A</v>
      </c>
      <c r="AC1212" s="31" t="e">
        <f>LOOKUP(C1212,CustomerAddress!A1211:F5210,CustomerAddress!F1211:F5210)</f>
        <v>#N/A</v>
      </c>
      <c r="AD1212" s="31">
        <f t="shared" si="227"/>
        <v>271</v>
      </c>
      <c r="AE1212" s="50">
        <v>133.7800000000002</v>
      </c>
    </row>
    <row r="1213" spans="1:32" s="31" customFormat="1" ht="15.75" hidden="1" customHeight="1" x14ac:dyDescent="0.15">
      <c r="A1213" s="31">
        <v>144</v>
      </c>
      <c r="B1213" s="31">
        <v>92</v>
      </c>
      <c r="C1213" s="31">
        <v>1217</v>
      </c>
      <c r="D1213" s="43">
        <v>43089</v>
      </c>
      <c r="E1213" s="31" t="str">
        <f t="shared" ref="E1213:E1214" si="240">TEXT(D1212,"mmmm")</f>
        <v>April</v>
      </c>
      <c r="F1213" s="31" t="b">
        <v>0</v>
      </c>
      <c r="G1213" s="31" t="s">
        <v>37</v>
      </c>
      <c r="H1213" s="31" t="s">
        <v>44</v>
      </c>
      <c r="I1213" s="31" t="s">
        <v>46</v>
      </c>
      <c r="J1213" s="38" t="str">
        <f t="shared" si="229"/>
        <v>Small</v>
      </c>
      <c r="K1213" s="38" t="s">
        <v>3629</v>
      </c>
      <c r="L1213" s="48">
        <v>1890.39</v>
      </c>
      <c r="M1213" s="122">
        <v>260.14</v>
      </c>
      <c r="N1213" s="40">
        <v>33259</v>
      </c>
      <c r="O1213" s="124">
        <f t="shared" si="226"/>
        <v>1630.25</v>
      </c>
      <c r="P1213" s="38" t="str">
        <f>LOOKUP(C1213,CustomerDemographic!A142:N3331,CustomerDemographic!D142:D3331)</f>
        <v>Female</v>
      </c>
      <c r="Q1213" s="31">
        <f>LOOKUP(C1213,CustomerDemographic!A142:N3331,CustomerDemographic!E142:E3331)</f>
        <v>67</v>
      </c>
      <c r="R1213" s="68">
        <f>LOOKUP(C1213,CustomerDemographic!A142:N3331,CustomerDemographic!F142:F3331)</f>
        <v>25069</v>
      </c>
      <c r="S1213" s="94">
        <f ca="1">LOOKUP(C1213,CustomerDemographic!A142:N3331,CustomerDemographic!G142:G3331)</f>
        <v>55.388860143962447</v>
      </c>
      <c r="T1213" s="94">
        <f ca="1">(TRUNC(S1213/10,)+10)*10</f>
        <v>150</v>
      </c>
      <c r="U1213" s="31" t="str">
        <f>LOOKUP(C1213,CustomerDemographic!A142:N3331,CustomerDemographic!I142:I3331)</f>
        <v>StructuralEngineer</v>
      </c>
      <c r="V1213" s="38" t="str">
        <f>LOOKUP(C1213,CustomerDemographic!A142:N3331,CustomerDemographic!J142:J3331)</f>
        <v>Manufacturing</v>
      </c>
      <c r="W1213" s="31" t="str">
        <f>LOOKUP(C1213,CustomerDemographic!A142:N3331,CustomerDemographic!K142:K3331)</f>
        <v>HighNetWorth</v>
      </c>
      <c r="X1213" s="31" t="str">
        <f>LOOKUP(C1213,CustomerDemographic!A142:N3331,CustomerDemographic!L142:L3331)</f>
        <v>N</v>
      </c>
      <c r="Y1213" s="31" t="str">
        <f>LOOKUP(C1213,CustomerDemographic!A142:N3331,CustomerDemographic!M142:M3331)</f>
        <v>No</v>
      </c>
      <c r="Z1213" s="31">
        <f>LOOKUP(C1213,CustomerDemographic!A142:N3331,CustomerDemographic!N142:N3331)</f>
        <v>16</v>
      </c>
      <c r="AA1213" s="31">
        <f>LOOKUP(C1213,CustomerAddress!A142:F4141,CustomerAddress!C142:C4141)</f>
        <v>2580</v>
      </c>
      <c r="AB1213" s="31" t="e">
        <f>LOOKUP(C1213,CustomerAddress!A2045:F6044,CustomerAddress!$D$835:$D$4834)</f>
        <v>#N/A</v>
      </c>
      <c r="AC1213" s="31">
        <f>LOOKUP(C1213,CustomerAddress!A142:F4141,CustomerAddress!F142:F4141)</f>
        <v>4</v>
      </c>
      <c r="AD1213" s="94">
        <f t="shared" si="227"/>
        <v>10</v>
      </c>
      <c r="AE1213" s="118"/>
      <c r="AF1213" s="31" t="e">
        <f>VLOOKUP(C1213,'Pivot tabel'!A:J,11,FALSE)</f>
        <v>#REF!</v>
      </c>
    </row>
    <row r="1214" spans="1:32" s="31" customFormat="1" ht="15.75" customHeight="1" x14ac:dyDescent="0.15">
      <c r="A1214" s="31">
        <v>414</v>
      </c>
      <c r="B1214" s="31">
        <v>65</v>
      </c>
      <c r="C1214" s="31">
        <v>3249</v>
      </c>
      <c r="D1214" s="43">
        <v>42768</v>
      </c>
      <c r="E1214" s="31" t="str">
        <f t="shared" si="240"/>
        <v>December</v>
      </c>
      <c r="F1214" s="31" t="b">
        <v>1</v>
      </c>
      <c r="G1214" s="31" t="s">
        <v>37</v>
      </c>
      <c r="H1214" s="31" t="s">
        <v>44</v>
      </c>
      <c r="I1214" s="31" t="s">
        <v>38</v>
      </c>
      <c r="J1214" s="38" t="str">
        <f t="shared" si="229"/>
        <v>Small</v>
      </c>
      <c r="K1214" s="38" t="s">
        <v>3629</v>
      </c>
      <c r="L1214" s="48">
        <v>1807.45</v>
      </c>
      <c r="M1214" s="122">
        <v>778.69</v>
      </c>
      <c r="N1214" s="40">
        <v>34115</v>
      </c>
      <c r="O1214" s="131">
        <f t="shared" si="226"/>
        <v>1028.76</v>
      </c>
      <c r="P1214" s="38" t="str">
        <f>LOOKUP(C1214,CustomerDemographic!A402:N3591,CustomerDemographic!D402:D3591)</f>
        <v>Male</v>
      </c>
      <c r="Q1214" s="31">
        <f>LOOKUP(C1214,CustomerDemographic!A402:N3591,CustomerDemographic!E402:E3591)</f>
        <v>32</v>
      </c>
      <c r="R1214" s="68">
        <f>LOOKUP(C1214,CustomerDemographic!A402:N3591,CustomerDemographic!F402:F3591)</f>
        <v>20955</v>
      </c>
      <c r="S1214" s="94">
        <f ca="1">LOOKUP(C1214,CustomerDemographic!A402:N3591,CustomerDemographic!G402:G3591)</f>
        <v>66.66009302099188</v>
      </c>
      <c r="T1214" s="94">
        <f ca="1">(TRUNC(S1214/10,)+10)*10</f>
        <v>160</v>
      </c>
      <c r="U1214" s="31" t="str">
        <f>LOOKUP(C1214,CustomerDemographic!A402:N3591,CustomerDemographic!I402:I3591)</f>
        <v>ProgrammerAnalystII</v>
      </c>
      <c r="V1214" s="38" t="str">
        <f>LOOKUP(C1214,CustomerDemographic!A402:N3591,CustomerDemographic!J402:J3591)</f>
        <v>n/a</v>
      </c>
      <c r="W1214" s="31" t="str">
        <f>LOOKUP(C1214,CustomerDemographic!A402:N3591,CustomerDemographic!K402:K3591)</f>
        <v>AffluentCustomer</v>
      </c>
      <c r="X1214" s="31" t="str">
        <f>LOOKUP(C1214,CustomerDemographic!A402:N3591,CustomerDemographic!L402:L3591)</f>
        <v>N</v>
      </c>
      <c r="Y1214" s="31" t="str">
        <f>LOOKUP(C1214,CustomerDemographic!A402:N3591,CustomerDemographic!M402:M3591)</f>
        <v>No</v>
      </c>
      <c r="Z1214" s="31">
        <f>LOOKUP(C1214,CustomerDemographic!A402:N3591,CustomerDemographic!N402:N3591)</f>
        <v>5</v>
      </c>
      <c r="AA1214" s="31">
        <f>LOOKUP(C1214,CustomerAddress!A402:F4401,CustomerAddress!C402:C4401)</f>
        <v>2325</v>
      </c>
      <c r="AB1214" s="31" t="str">
        <f>LOOKUP(C1214,CustomerAddress!A2046:F6045,CustomerAddress!$D$835:$D$4834)</f>
        <v>VIC</v>
      </c>
      <c r="AC1214" s="31">
        <f>LOOKUP(C1214,CustomerAddress!A402:F4401,CustomerAddress!F402:F4401)</f>
        <v>4</v>
      </c>
      <c r="AD1214" s="94">
        <f t="shared" si="227"/>
        <v>331</v>
      </c>
      <c r="AE1214" s="118"/>
      <c r="AF1214" s="31" t="str">
        <f>VLOOKUP(C1214,'Pivot tabel'!A:J,10,FALSE)</f>
        <v>Recent Customer</v>
      </c>
    </row>
    <row r="1215" spans="1:32" s="31" customFormat="1" ht="15.75" hidden="1" customHeight="1" x14ac:dyDescent="0.15">
      <c r="A1215" s="31">
        <v>1245</v>
      </c>
      <c r="B1215" s="31">
        <v>28</v>
      </c>
      <c r="C1215" s="31">
        <v>1120</v>
      </c>
      <c r="D1215" s="43">
        <v>43036</v>
      </c>
      <c r="E1215" s="43"/>
      <c r="F1215" s="31" t="b">
        <v>0</v>
      </c>
      <c r="G1215" s="33" t="s">
        <v>37</v>
      </c>
      <c r="H1215" s="33" t="s">
        <v>41</v>
      </c>
      <c r="I1215" s="33" t="s">
        <v>38</v>
      </c>
      <c r="J1215" s="38" t="str">
        <f t="shared" si="229"/>
        <v>Small</v>
      </c>
      <c r="K1215" s="38" t="s">
        <v>3629</v>
      </c>
      <c r="L1215" s="48">
        <v>1216.1400000000001</v>
      </c>
      <c r="M1215" s="34">
        <v>1082.3599999999999</v>
      </c>
      <c r="N1215" s="40">
        <v>33455</v>
      </c>
      <c r="O1215" s="50">
        <f t="shared" si="226"/>
        <v>133.7800000000002</v>
      </c>
      <c r="P1215" s="50" t="e">
        <f>LOOKUP(C1215,CustomerDemographic!A1214:N4403,CustomerDemographic!D1214:D4403)</f>
        <v>#N/A</v>
      </c>
      <c r="Q1215" s="31" t="e">
        <f>LOOKUP(C1215,CustomerDemographic!A1214:N4403,CustomerDemographic!E1214:E4403)</f>
        <v>#N/A</v>
      </c>
      <c r="R1215" s="68" t="e">
        <f>LOOKUP(C1215,CustomerDemographic!A1214:N4403,CustomerDemographic!F1214:F4403)</f>
        <v>#N/A</v>
      </c>
      <c r="S1215" s="46" t="e">
        <f>LOOKUP(C1215,CustomerDemographic!A1214:N4403,CustomerDemographic!G1214:G4403)</f>
        <v>#N/A</v>
      </c>
      <c r="T1215" s="46"/>
      <c r="U1215" s="31" t="e">
        <f>LOOKUP(C1215,CustomerDemographic!A1214:N4403,CustomerDemographic!I1214:I4403)</f>
        <v>#N/A</v>
      </c>
      <c r="V1215" s="38" t="e">
        <f>LOOKUP(C1215,CustomerDemographic!A1214:N4403,CustomerDemographic!J1214:J4403)</f>
        <v>#N/A</v>
      </c>
      <c r="W1215" s="31" t="e">
        <f>LOOKUP(C1215,CustomerDemographic!A1214:N4403,CustomerDemographic!K1214:K4403)</f>
        <v>#N/A</v>
      </c>
      <c r="X1215" s="31" t="e">
        <f>LOOKUP(C1215,CustomerDemographic!A1214:N4403,CustomerDemographic!L1214:L4403)</f>
        <v>#N/A</v>
      </c>
      <c r="Y1215" s="31" t="e">
        <f>LOOKUP(C1215,CustomerDemographic!A1214:N4403,CustomerDemographic!M1214:M4403)</f>
        <v>#N/A</v>
      </c>
      <c r="Z1215" s="31" t="e">
        <f>LOOKUP(C1215,CustomerDemographic!A1214:N4403,CustomerDemographic!N1214:N4403)</f>
        <v>#N/A</v>
      </c>
      <c r="AA1215" s="31" t="e">
        <f>LOOKUP(C1215,CustomerAddress!A1214:F5213,CustomerAddress!C1214:C5213)</f>
        <v>#N/A</v>
      </c>
      <c r="AB1215" s="31" t="e">
        <f>LOOKUP(C1215,CustomerAddress!A1214:F5213,CustomerAddress!D1214:D5213)</f>
        <v>#N/A</v>
      </c>
      <c r="AC1215" s="31" t="e">
        <f>LOOKUP(C1215,CustomerAddress!A1214:F5213,CustomerAddress!F1214:F5213)</f>
        <v>#N/A</v>
      </c>
      <c r="AD1215" s="31">
        <f t="shared" si="227"/>
        <v>63</v>
      </c>
      <c r="AE1215" s="50">
        <v>57.72999999999999</v>
      </c>
    </row>
    <row r="1216" spans="1:32" s="31" customFormat="1" ht="15.75" hidden="1" customHeight="1" x14ac:dyDescent="0.15">
      <c r="A1216" s="31">
        <v>1246</v>
      </c>
      <c r="B1216" s="31">
        <v>53</v>
      </c>
      <c r="C1216" s="31">
        <v>1047</v>
      </c>
      <c r="D1216" s="43">
        <v>42751</v>
      </c>
      <c r="E1216" s="43"/>
      <c r="F1216" s="31" t="b">
        <v>0</v>
      </c>
      <c r="G1216" s="33" t="s">
        <v>37</v>
      </c>
      <c r="H1216" s="33" t="s">
        <v>40</v>
      </c>
      <c r="I1216" s="33" t="s">
        <v>38</v>
      </c>
      <c r="J1216" s="38" t="str">
        <f t="shared" si="229"/>
        <v>Small</v>
      </c>
      <c r="K1216" s="38" t="s">
        <v>3629</v>
      </c>
      <c r="L1216" s="48">
        <v>795.34</v>
      </c>
      <c r="M1216" s="34">
        <v>101.58</v>
      </c>
      <c r="N1216" s="40">
        <v>35470</v>
      </c>
      <c r="O1216" s="50">
        <f t="shared" si="226"/>
        <v>693.76</v>
      </c>
      <c r="P1216" s="50" t="e">
        <f>LOOKUP(C1216,CustomerDemographic!A1215:N4404,CustomerDemographic!D1215:D4404)</f>
        <v>#N/A</v>
      </c>
      <c r="Q1216" s="31" t="e">
        <f>LOOKUP(C1216,CustomerDemographic!A1215:N4404,CustomerDemographic!E1215:E4404)</f>
        <v>#N/A</v>
      </c>
      <c r="R1216" s="68" t="e">
        <f>LOOKUP(C1216,CustomerDemographic!A1215:N4404,CustomerDemographic!F1215:F4404)</f>
        <v>#N/A</v>
      </c>
      <c r="S1216" s="46" t="e">
        <f>LOOKUP(C1216,CustomerDemographic!A1215:N4404,CustomerDemographic!G1215:G4404)</f>
        <v>#N/A</v>
      </c>
      <c r="T1216" s="46"/>
      <c r="U1216" s="31" t="e">
        <f>LOOKUP(C1216,CustomerDemographic!A1215:N4404,CustomerDemographic!I1215:I4404)</f>
        <v>#N/A</v>
      </c>
      <c r="V1216" s="38" t="e">
        <f>LOOKUP(C1216,CustomerDemographic!A1215:N4404,CustomerDemographic!J1215:J4404)</f>
        <v>#N/A</v>
      </c>
      <c r="W1216" s="31" t="e">
        <f>LOOKUP(C1216,CustomerDemographic!A1215:N4404,CustomerDemographic!K1215:K4404)</f>
        <v>#N/A</v>
      </c>
      <c r="X1216" s="31" t="e">
        <f>LOOKUP(C1216,CustomerDemographic!A1215:N4404,CustomerDemographic!L1215:L4404)</f>
        <v>#N/A</v>
      </c>
      <c r="Y1216" s="31" t="e">
        <f>LOOKUP(C1216,CustomerDemographic!A1215:N4404,CustomerDemographic!M1215:M4404)</f>
        <v>#N/A</v>
      </c>
      <c r="Z1216" s="31" t="e">
        <f>LOOKUP(C1216,CustomerDemographic!A1215:N4404,CustomerDemographic!N1215:N4404)</f>
        <v>#N/A</v>
      </c>
      <c r="AA1216" s="31" t="e">
        <f>LOOKUP(C1216,CustomerAddress!A1215:F5214,CustomerAddress!C1215:C5214)</f>
        <v>#N/A</v>
      </c>
      <c r="AB1216" s="31" t="e">
        <f>LOOKUP(C1216,CustomerAddress!A1215:F5214,CustomerAddress!D1215:D5214)</f>
        <v>#N/A</v>
      </c>
      <c r="AC1216" s="31" t="e">
        <f>LOOKUP(C1216,CustomerAddress!A1215:F5214,CustomerAddress!F1215:F5214)</f>
        <v>#N/A</v>
      </c>
      <c r="AD1216" s="31">
        <f t="shared" si="227"/>
        <v>348</v>
      </c>
      <c r="AE1216" s="50">
        <v>1215.3399999999999</v>
      </c>
    </row>
    <row r="1217" spans="1:32" s="31" customFormat="1" ht="15.75" hidden="1" customHeight="1" x14ac:dyDescent="0.15">
      <c r="A1217" s="31">
        <v>521</v>
      </c>
      <c r="B1217" s="31">
        <v>92</v>
      </c>
      <c r="C1217" s="31">
        <v>693</v>
      </c>
      <c r="D1217" s="43">
        <v>42784</v>
      </c>
      <c r="E1217" s="31" t="str">
        <f>TEXT(D1216,"mmmm")</f>
        <v>January</v>
      </c>
      <c r="F1217" s="31" t="b">
        <v>0</v>
      </c>
      <c r="G1217" s="31" t="s">
        <v>37</v>
      </c>
      <c r="H1217" s="31" t="s">
        <v>44</v>
      </c>
      <c r="I1217" s="31" t="s">
        <v>38</v>
      </c>
      <c r="J1217" s="38" t="str">
        <f t="shared" si="229"/>
        <v>Medium</v>
      </c>
      <c r="K1217" s="38" t="s">
        <v>12986</v>
      </c>
      <c r="L1217" s="48">
        <v>1415.01</v>
      </c>
      <c r="M1217" s="122">
        <v>1259.3599999999999</v>
      </c>
      <c r="N1217" s="40">
        <v>38002</v>
      </c>
      <c r="O1217" s="124">
        <f t="shared" si="226"/>
        <v>155.65000000000009</v>
      </c>
      <c r="P1217" s="38" t="str">
        <f>LOOKUP(C1217,CustomerDemographic!A508:N3697,CustomerDemographic!D508:D3697)</f>
        <v>Male</v>
      </c>
      <c r="Q1217" s="31">
        <f>LOOKUP(C1217,CustomerDemographic!A508:N3697,CustomerDemographic!E508:E3697)</f>
        <v>42</v>
      </c>
      <c r="R1217" s="68">
        <f>LOOKUP(C1217,CustomerDemographic!A508:N3697,CustomerDemographic!F508:F3697)</f>
        <v>32136</v>
      </c>
      <c r="S1217" s="94">
        <f ca="1">LOOKUP(C1217,CustomerDemographic!A508:N3697,CustomerDemographic!G508:G3697)</f>
        <v>36.027216308346006</v>
      </c>
      <c r="T1217" s="94">
        <f ca="1">(TRUNC(S1217/10,)+10)*10</f>
        <v>130</v>
      </c>
      <c r="U1217" s="31" t="str">
        <f>LOOKUP(C1217,CustomerDemographic!A508:N3697,CustomerDemographic!I508:I3697)</f>
        <v>DatabaseAdministratorIV</v>
      </c>
      <c r="V1217" s="38" t="str">
        <f>LOOKUP(C1217,CustomerDemographic!A508:N3697,CustomerDemographic!J508:J3697)</f>
        <v>Property</v>
      </c>
      <c r="W1217" s="31" t="str">
        <f>LOOKUP(C1217,CustomerDemographic!A508:N3697,CustomerDemographic!K508:K3697)</f>
        <v>MassCustomer</v>
      </c>
      <c r="X1217" s="31" t="str">
        <f>LOOKUP(C1217,CustomerDemographic!A508:N3697,CustomerDemographic!L508:L3697)</f>
        <v>N</v>
      </c>
      <c r="Y1217" s="31" t="str">
        <f>LOOKUP(C1217,CustomerDemographic!A508:N3697,CustomerDemographic!M508:M3697)</f>
        <v>No</v>
      </c>
      <c r="Z1217" s="31">
        <f>LOOKUP(C1217,CustomerDemographic!A508:N3697,CustomerDemographic!N508:N3697)</f>
        <v>7</v>
      </c>
      <c r="AA1217" s="31">
        <f>LOOKUP(C1217,CustomerAddress!A508:F4507,CustomerAddress!C508:C4507)</f>
        <v>4110</v>
      </c>
      <c r="AB1217" s="31" t="e">
        <f>LOOKUP(C1217,CustomerAddress!A2049:F6048,CustomerAddress!$D$835:$D$4834)</f>
        <v>#N/A</v>
      </c>
      <c r="AC1217" s="31">
        <f>LOOKUP(C1217,CustomerAddress!A508:F4507,CustomerAddress!F508:F4507)</f>
        <v>4</v>
      </c>
      <c r="AD1217" s="94">
        <f t="shared" si="227"/>
        <v>315</v>
      </c>
      <c r="AE1217" s="118"/>
      <c r="AF1217" s="31" t="e">
        <f>VLOOKUP(C1217,'Pivot tabel'!A:J,11,FALSE)</f>
        <v>#REF!</v>
      </c>
    </row>
    <row r="1218" spans="1:32" s="31" customFormat="1" ht="15.75" hidden="1" customHeight="1" x14ac:dyDescent="0.15">
      <c r="A1218" s="31">
        <v>1248</v>
      </c>
      <c r="B1218" s="31">
        <v>74</v>
      </c>
      <c r="C1218" s="31">
        <v>503</v>
      </c>
      <c r="D1218" s="43">
        <v>42930</v>
      </c>
      <c r="E1218" s="43"/>
      <c r="F1218" s="31" t="b">
        <v>1</v>
      </c>
      <c r="G1218" s="33" t="s">
        <v>37</v>
      </c>
      <c r="H1218" s="33" t="s">
        <v>44</v>
      </c>
      <c r="I1218" s="33" t="s">
        <v>38</v>
      </c>
      <c r="J1218" s="38" t="str">
        <f t="shared" si="229"/>
        <v>Small</v>
      </c>
      <c r="K1218" s="38" t="s">
        <v>3629</v>
      </c>
      <c r="L1218" s="48">
        <v>1228.07</v>
      </c>
      <c r="M1218" s="34">
        <v>400.91</v>
      </c>
      <c r="N1218" s="40">
        <v>38859</v>
      </c>
      <c r="O1218" s="50">
        <f t="shared" ref="O1218:O1281" si="241">L1218-M1218</f>
        <v>827.15999999999985</v>
      </c>
      <c r="P1218" s="50" t="e">
        <f>LOOKUP(C1218,CustomerDemographic!A1217:N4406,CustomerDemographic!D1217:D4406)</f>
        <v>#N/A</v>
      </c>
      <c r="Q1218" s="31" t="e">
        <f>LOOKUP(C1218,CustomerDemographic!A1217:N4406,CustomerDemographic!E1217:E4406)</f>
        <v>#N/A</v>
      </c>
      <c r="R1218" s="68" t="e">
        <f>LOOKUP(C1218,CustomerDemographic!A1217:N4406,CustomerDemographic!F1217:F4406)</f>
        <v>#N/A</v>
      </c>
      <c r="S1218" s="46" t="e">
        <f>LOOKUP(C1218,CustomerDemographic!A1217:N4406,CustomerDemographic!G1217:G4406)</f>
        <v>#N/A</v>
      </c>
      <c r="T1218" s="46"/>
      <c r="U1218" s="31" t="e">
        <f>LOOKUP(C1218,CustomerDemographic!A1217:N4406,CustomerDemographic!I1217:I4406)</f>
        <v>#N/A</v>
      </c>
      <c r="V1218" s="38" t="e">
        <f>LOOKUP(C1218,CustomerDemographic!A1217:N4406,CustomerDemographic!J1217:J4406)</f>
        <v>#N/A</v>
      </c>
      <c r="W1218" s="31" t="e">
        <f>LOOKUP(C1218,CustomerDemographic!A1217:N4406,CustomerDemographic!K1217:K4406)</f>
        <v>#N/A</v>
      </c>
      <c r="X1218" s="31" t="e">
        <f>LOOKUP(C1218,CustomerDemographic!A1217:N4406,CustomerDemographic!L1217:L4406)</f>
        <v>#N/A</v>
      </c>
      <c r="Y1218" s="31" t="e">
        <f>LOOKUP(C1218,CustomerDemographic!A1217:N4406,CustomerDemographic!M1217:M4406)</f>
        <v>#N/A</v>
      </c>
      <c r="Z1218" s="31" t="e">
        <f>LOOKUP(C1218,CustomerDemographic!A1217:N4406,CustomerDemographic!N1217:N4406)</f>
        <v>#N/A</v>
      </c>
      <c r="AA1218" s="31" t="e">
        <f>LOOKUP(C1218,CustomerAddress!A1217:F5216,CustomerAddress!C1217:C5216)</f>
        <v>#N/A</v>
      </c>
      <c r="AB1218" s="31" t="e">
        <f>LOOKUP(C1218,CustomerAddress!A1217:F5216,CustomerAddress!D1217:D5216)</f>
        <v>#N/A</v>
      </c>
      <c r="AC1218" s="31" t="e">
        <f>LOOKUP(C1218,CustomerAddress!A1217:F5216,CustomerAddress!F1217:F5216)</f>
        <v>#N/A</v>
      </c>
      <c r="AD1218" s="31">
        <f t="shared" ref="AD1218:AD1281" si="242">$AF$2-D1218</f>
        <v>169</v>
      </c>
      <c r="AE1218" s="50">
        <v>1055.82</v>
      </c>
    </row>
    <row r="1219" spans="1:32" s="31" customFormat="1" ht="15.75" hidden="1" customHeight="1" x14ac:dyDescent="0.15">
      <c r="A1219" s="31">
        <v>1249</v>
      </c>
      <c r="B1219" s="31">
        <v>1</v>
      </c>
      <c r="C1219" s="31">
        <v>713</v>
      </c>
      <c r="D1219" s="43">
        <v>42810</v>
      </c>
      <c r="E1219" s="43"/>
      <c r="F1219" s="31" t="b">
        <v>0</v>
      </c>
      <c r="G1219" s="33" t="s">
        <v>37</v>
      </c>
      <c r="H1219" s="33" t="s">
        <v>42</v>
      </c>
      <c r="I1219" s="33" t="s">
        <v>38</v>
      </c>
      <c r="J1219" s="38" t="str">
        <f t="shared" ref="J1219:J1282" si="243">PROPER(K1219)</f>
        <v>Medium</v>
      </c>
      <c r="K1219" s="38" t="s">
        <v>12986</v>
      </c>
      <c r="L1219" s="48">
        <v>1403.5</v>
      </c>
      <c r="M1219" s="34">
        <v>954.82</v>
      </c>
      <c r="N1219" s="40">
        <v>42688</v>
      </c>
      <c r="O1219" s="50">
        <f t="shared" si="241"/>
        <v>448.67999999999995</v>
      </c>
      <c r="P1219" s="50" t="e">
        <f>LOOKUP(C1219,CustomerDemographic!A1218:N4407,CustomerDemographic!D1218:D4407)</f>
        <v>#N/A</v>
      </c>
      <c r="Q1219" s="31" t="e">
        <f>LOOKUP(C1219,CustomerDemographic!A1218:N4407,CustomerDemographic!E1218:E4407)</f>
        <v>#N/A</v>
      </c>
      <c r="R1219" s="68" t="e">
        <f>LOOKUP(C1219,CustomerDemographic!A1218:N4407,CustomerDemographic!F1218:F4407)</f>
        <v>#N/A</v>
      </c>
      <c r="S1219" s="46" t="e">
        <f>LOOKUP(C1219,CustomerDemographic!A1218:N4407,CustomerDemographic!G1218:G4407)</f>
        <v>#N/A</v>
      </c>
      <c r="T1219" s="46"/>
      <c r="U1219" s="31" t="e">
        <f>LOOKUP(C1219,CustomerDemographic!A1218:N4407,CustomerDemographic!I1218:I4407)</f>
        <v>#N/A</v>
      </c>
      <c r="V1219" s="38" t="e">
        <f>LOOKUP(C1219,CustomerDemographic!A1218:N4407,CustomerDemographic!J1218:J4407)</f>
        <v>#N/A</v>
      </c>
      <c r="W1219" s="31" t="e">
        <f>LOOKUP(C1219,CustomerDemographic!A1218:N4407,CustomerDemographic!K1218:K4407)</f>
        <v>#N/A</v>
      </c>
      <c r="X1219" s="31" t="e">
        <f>LOOKUP(C1219,CustomerDemographic!A1218:N4407,CustomerDemographic!L1218:L4407)</f>
        <v>#N/A</v>
      </c>
      <c r="Y1219" s="31" t="e">
        <f>LOOKUP(C1219,CustomerDemographic!A1218:N4407,CustomerDemographic!M1218:M4407)</f>
        <v>#N/A</v>
      </c>
      <c r="Z1219" s="31" t="e">
        <f>LOOKUP(C1219,CustomerDemographic!A1218:N4407,CustomerDemographic!N1218:N4407)</f>
        <v>#N/A</v>
      </c>
      <c r="AA1219" s="31" t="e">
        <f>LOOKUP(C1219,CustomerAddress!A1218:F5217,CustomerAddress!C1218:C5217)</f>
        <v>#N/A</v>
      </c>
      <c r="AB1219" s="31" t="e">
        <f>LOOKUP(C1219,CustomerAddress!A1218:F5217,CustomerAddress!D1218:D5217)</f>
        <v>#N/A</v>
      </c>
      <c r="AC1219" s="31" t="e">
        <f>LOOKUP(C1219,CustomerAddress!A1218:F5217,CustomerAddress!F1218:F5217)</f>
        <v>#N/A</v>
      </c>
      <c r="AD1219" s="31">
        <f t="shared" si="242"/>
        <v>289</v>
      </c>
      <c r="AE1219" s="50">
        <v>133.38</v>
      </c>
    </row>
    <row r="1220" spans="1:32" s="31" customFormat="1" ht="15.75" hidden="1" customHeight="1" x14ac:dyDescent="0.15">
      <c r="A1220" s="31">
        <v>1250</v>
      </c>
      <c r="B1220" s="31">
        <v>90</v>
      </c>
      <c r="C1220" s="31">
        <v>142</v>
      </c>
      <c r="D1220" s="43">
        <v>42841</v>
      </c>
      <c r="E1220" s="43"/>
      <c r="F1220" s="31" t="b">
        <v>0</v>
      </c>
      <c r="G1220" s="33" t="s">
        <v>37</v>
      </c>
      <c r="H1220" s="33" t="s">
        <v>41</v>
      </c>
      <c r="I1220" s="33" t="s">
        <v>38</v>
      </c>
      <c r="J1220" s="38" t="str">
        <f t="shared" si="243"/>
        <v>Medium</v>
      </c>
      <c r="K1220" s="38" t="s">
        <v>12986</v>
      </c>
      <c r="L1220" s="48">
        <v>363.01</v>
      </c>
      <c r="M1220" s="34">
        <v>290.41000000000003</v>
      </c>
      <c r="N1220" s="40">
        <v>38482</v>
      </c>
      <c r="O1220" s="50">
        <f t="shared" si="241"/>
        <v>72.599999999999966</v>
      </c>
      <c r="P1220" s="50" t="e">
        <f>LOOKUP(C1220,CustomerDemographic!A1219:N4408,CustomerDemographic!D1219:D4408)</f>
        <v>#N/A</v>
      </c>
      <c r="Q1220" s="31" t="e">
        <f>LOOKUP(C1220,CustomerDemographic!A1219:N4408,CustomerDemographic!E1219:E4408)</f>
        <v>#N/A</v>
      </c>
      <c r="R1220" s="68" t="e">
        <f>LOOKUP(C1220,CustomerDemographic!A1219:N4408,CustomerDemographic!F1219:F4408)</f>
        <v>#N/A</v>
      </c>
      <c r="S1220" s="46" t="e">
        <f>LOOKUP(C1220,CustomerDemographic!A1219:N4408,CustomerDemographic!G1219:G4408)</f>
        <v>#N/A</v>
      </c>
      <c r="T1220" s="46"/>
      <c r="U1220" s="31" t="e">
        <f>LOOKUP(C1220,CustomerDemographic!A1219:N4408,CustomerDemographic!I1219:I4408)</f>
        <v>#N/A</v>
      </c>
      <c r="V1220" s="38" t="e">
        <f>LOOKUP(C1220,CustomerDemographic!A1219:N4408,CustomerDemographic!J1219:J4408)</f>
        <v>#N/A</v>
      </c>
      <c r="W1220" s="31" t="e">
        <f>LOOKUP(C1220,CustomerDemographic!A1219:N4408,CustomerDemographic!K1219:K4408)</f>
        <v>#N/A</v>
      </c>
      <c r="X1220" s="31" t="e">
        <f>LOOKUP(C1220,CustomerDemographic!A1219:N4408,CustomerDemographic!L1219:L4408)</f>
        <v>#N/A</v>
      </c>
      <c r="Y1220" s="31" t="e">
        <f>LOOKUP(C1220,CustomerDemographic!A1219:N4408,CustomerDemographic!M1219:M4408)</f>
        <v>#N/A</v>
      </c>
      <c r="Z1220" s="31" t="e">
        <f>LOOKUP(C1220,CustomerDemographic!A1219:N4408,CustomerDemographic!N1219:N4408)</f>
        <v>#N/A</v>
      </c>
      <c r="AA1220" s="31" t="e">
        <f>LOOKUP(C1220,CustomerAddress!A1219:F5218,CustomerAddress!C1219:C5218)</f>
        <v>#N/A</v>
      </c>
      <c r="AB1220" s="31" t="e">
        <f>LOOKUP(C1220,CustomerAddress!A1219:F5218,CustomerAddress!D1219:D5218)</f>
        <v>#N/A</v>
      </c>
      <c r="AC1220" s="31" t="e">
        <f>LOOKUP(C1220,CustomerAddress!A1219:F5218,CustomerAddress!F1219:F5218)</f>
        <v>#N/A</v>
      </c>
      <c r="AD1220" s="31">
        <f t="shared" si="242"/>
        <v>258</v>
      </c>
      <c r="AE1220" s="50">
        <v>41.129999999999995</v>
      </c>
    </row>
    <row r="1221" spans="1:32" s="31" customFormat="1" ht="15.75" hidden="1" customHeight="1" x14ac:dyDescent="0.15">
      <c r="A1221" s="31">
        <v>1251</v>
      </c>
      <c r="B1221" s="31">
        <v>80</v>
      </c>
      <c r="C1221" s="31">
        <v>803</v>
      </c>
      <c r="D1221" s="43">
        <v>42903</v>
      </c>
      <c r="E1221" s="43"/>
      <c r="F1221" s="31" t="b">
        <v>1</v>
      </c>
      <c r="G1221" s="33" t="s">
        <v>37</v>
      </c>
      <c r="H1221" s="33" t="s">
        <v>39</v>
      </c>
      <c r="I1221" s="33" t="s">
        <v>38</v>
      </c>
      <c r="J1221" s="38" t="str">
        <f t="shared" si="243"/>
        <v>Medium</v>
      </c>
      <c r="K1221" s="38" t="s">
        <v>12986</v>
      </c>
      <c r="L1221" s="48">
        <v>1469.44</v>
      </c>
      <c r="M1221" s="34">
        <v>596.54999999999995</v>
      </c>
      <c r="N1221" s="40">
        <v>41047</v>
      </c>
      <c r="O1221" s="50">
        <f t="shared" si="241"/>
        <v>872.8900000000001</v>
      </c>
      <c r="P1221" s="50" t="e">
        <f>LOOKUP(C1221,CustomerDemographic!A1220:N4409,CustomerDemographic!D1220:D4409)</f>
        <v>#N/A</v>
      </c>
      <c r="Q1221" s="31" t="e">
        <f>LOOKUP(C1221,CustomerDemographic!A1220:N4409,CustomerDemographic!E1220:E4409)</f>
        <v>#N/A</v>
      </c>
      <c r="R1221" s="68" t="e">
        <f>LOOKUP(C1221,CustomerDemographic!A1220:N4409,CustomerDemographic!F1220:F4409)</f>
        <v>#N/A</v>
      </c>
      <c r="S1221" s="46" t="e">
        <f>LOOKUP(C1221,CustomerDemographic!A1220:N4409,CustomerDemographic!G1220:G4409)</f>
        <v>#N/A</v>
      </c>
      <c r="T1221" s="46"/>
      <c r="U1221" s="31" t="e">
        <f>LOOKUP(C1221,CustomerDemographic!A1220:N4409,CustomerDemographic!I1220:I4409)</f>
        <v>#N/A</v>
      </c>
      <c r="V1221" s="38" t="e">
        <f>LOOKUP(C1221,CustomerDemographic!A1220:N4409,CustomerDemographic!J1220:J4409)</f>
        <v>#N/A</v>
      </c>
      <c r="W1221" s="31" t="e">
        <f>LOOKUP(C1221,CustomerDemographic!A1220:N4409,CustomerDemographic!K1220:K4409)</f>
        <v>#N/A</v>
      </c>
      <c r="X1221" s="31" t="e">
        <f>LOOKUP(C1221,CustomerDemographic!A1220:N4409,CustomerDemographic!L1220:L4409)</f>
        <v>#N/A</v>
      </c>
      <c r="Y1221" s="31" t="e">
        <f>LOOKUP(C1221,CustomerDemographic!A1220:N4409,CustomerDemographic!M1220:M4409)</f>
        <v>#N/A</v>
      </c>
      <c r="Z1221" s="31" t="e">
        <f>LOOKUP(C1221,CustomerDemographic!A1220:N4409,CustomerDemographic!N1220:N4409)</f>
        <v>#N/A</v>
      </c>
      <c r="AA1221" s="31" t="e">
        <f>LOOKUP(C1221,CustomerAddress!A1220:F5219,CustomerAddress!C1220:C5219)</f>
        <v>#N/A</v>
      </c>
      <c r="AB1221" s="31" t="e">
        <f>LOOKUP(C1221,CustomerAddress!A1220:F5219,CustomerAddress!D1220:D5219)</f>
        <v>#N/A</v>
      </c>
      <c r="AC1221" s="31" t="e">
        <f>LOOKUP(C1221,CustomerAddress!A1220:F5219,CustomerAddress!F1220:F5219)</f>
        <v>#N/A</v>
      </c>
      <c r="AD1221" s="31">
        <f t="shared" si="242"/>
        <v>196</v>
      </c>
      <c r="AE1221" s="50">
        <v>574.62000000000012</v>
      </c>
    </row>
    <row r="1222" spans="1:32" s="31" customFormat="1" ht="15.75" hidden="1" customHeight="1" x14ac:dyDescent="0.15">
      <c r="A1222" s="31">
        <v>1252</v>
      </c>
      <c r="B1222" s="31">
        <v>13</v>
      </c>
      <c r="C1222" s="31">
        <v>695</v>
      </c>
      <c r="D1222" s="43">
        <v>42798</v>
      </c>
      <c r="E1222" s="43"/>
      <c r="F1222" s="31" t="b">
        <v>1</v>
      </c>
      <c r="G1222" s="33" t="s">
        <v>37</v>
      </c>
      <c r="H1222" s="36" t="s">
        <v>12747</v>
      </c>
      <c r="I1222" s="33" t="s">
        <v>38</v>
      </c>
      <c r="J1222" s="38" t="str">
        <f t="shared" si="243"/>
        <v>Large</v>
      </c>
      <c r="K1222" s="38" t="s">
        <v>12987</v>
      </c>
      <c r="L1222" s="48">
        <v>1577.53</v>
      </c>
      <c r="M1222" s="34">
        <v>826.51</v>
      </c>
      <c r="N1222" s="40">
        <v>40618</v>
      </c>
      <c r="O1222" s="50">
        <f t="shared" si="241"/>
        <v>751.02</v>
      </c>
      <c r="P1222" s="50" t="e">
        <f>LOOKUP(C1222,CustomerDemographic!A1221:N4410,CustomerDemographic!D1221:D4410)</f>
        <v>#N/A</v>
      </c>
      <c r="Q1222" s="31" t="e">
        <f>LOOKUP(C1222,CustomerDemographic!A1221:N4410,CustomerDemographic!E1221:E4410)</f>
        <v>#N/A</v>
      </c>
      <c r="R1222" s="68" t="e">
        <f>LOOKUP(C1222,CustomerDemographic!A1221:N4410,CustomerDemographic!F1221:F4410)</f>
        <v>#N/A</v>
      </c>
      <c r="S1222" s="46" t="e">
        <f>LOOKUP(C1222,CustomerDemographic!A1221:N4410,CustomerDemographic!G1221:G4410)</f>
        <v>#N/A</v>
      </c>
      <c r="T1222" s="46"/>
      <c r="U1222" s="31" t="e">
        <f>LOOKUP(C1222,CustomerDemographic!A1221:N4410,CustomerDemographic!I1221:I4410)</f>
        <v>#N/A</v>
      </c>
      <c r="V1222" s="38" t="e">
        <f>LOOKUP(C1222,CustomerDemographic!A1221:N4410,CustomerDemographic!J1221:J4410)</f>
        <v>#N/A</v>
      </c>
      <c r="W1222" s="31" t="e">
        <f>LOOKUP(C1222,CustomerDemographic!A1221:N4410,CustomerDemographic!K1221:K4410)</f>
        <v>#N/A</v>
      </c>
      <c r="X1222" s="31" t="e">
        <f>LOOKUP(C1222,CustomerDemographic!A1221:N4410,CustomerDemographic!L1221:L4410)</f>
        <v>#N/A</v>
      </c>
      <c r="Y1222" s="31" t="e">
        <f>LOOKUP(C1222,CustomerDemographic!A1221:N4410,CustomerDemographic!M1221:M4410)</f>
        <v>#N/A</v>
      </c>
      <c r="Z1222" s="31" t="e">
        <f>LOOKUP(C1222,CustomerDemographic!A1221:N4410,CustomerDemographic!N1221:N4410)</f>
        <v>#N/A</v>
      </c>
      <c r="AA1222" s="31" t="e">
        <f>LOOKUP(C1222,CustomerAddress!A1221:F5220,CustomerAddress!C1221:C5220)</f>
        <v>#N/A</v>
      </c>
      <c r="AB1222" s="31" t="e">
        <f>LOOKUP(C1222,CustomerAddress!A1221:F5220,CustomerAddress!D1221:D5220)</f>
        <v>#N/A</v>
      </c>
      <c r="AC1222" s="31" t="e">
        <f>LOOKUP(C1222,CustomerAddress!A1221:F5220,CustomerAddress!F1221:F5220)</f>
        <v>#N/A</v>
      </c>
      <c r="AD1222" s="31">
        <f t="shared" si="242"/>
        <v>301</v>
      </c>
      <c r="AE1222" s="50">
        <v>1592.19</v>
      </c>
    </row>
    <row r="1223" spans="1:32" s="31" customFormat="1" ht="15.75" hidden="1" customHeight="1" x14ac:dyDescent="0.15">
      <c r="A1223" s="31">
        <v>516</v>
      </c>
      <c r="B1223" s="31">
        <v>43</v>
      </c>
      <c r="C1223" s="31">
        <v>1591</v>
      </c>
      <c r="D1223" s="43">
        <v>42858</v>
      </c>
      <c r="E1223" s="31" t="str">
        <f t="shared" ref="E1223:E1224" si="244">TEXT(D1222,"mmmm")</f>
        <v>March</v>
      </c>
      <c r="F1223" s="31" t="b">
        <v>0</v>
      </c>
      <c r="G1223" s="31" t="s">
        <v>37</v>
      </c>
      <c r="H1223" s="38" t="s">
        <v>12747</v>
      </c>
      <c r="I1223" s="31" t="s">
        <v>38</v>
      </c>
      <c r="J1223" s="38" t="str">
        <f t="shared" si="243"/>
        <v>Medium</v>
      </c>
      <c r="K1223" s="38" t="s">
        <v>12986</v>
      </c>
      <c r="L1223" s="48">
        <v>1151.96</v>
      </c>
      <c r="M1223" s="122">
        <v>649.49</v>
      </c>
      <c r="N1223" s="40">
        <v>40672</v>
      </c>
      <c r="O1223" s="124">
        <f t="shared" si="241"/>
        <v>502.47</v>
      </c>
      <c r="P1223" s="38" t="str">
        <f>LOOKUP(C1223,CustomerDemographic!A503:N3692,CustomerDemographic!D503:D3692)</f>
        <v>Male</v>
      </c>
      <c r="Q1223" s="31">
        <f>LOOKUP(C1223,CustomerDemographic!A503:N3692,CustomerDemographic!E503:E3692)</f>
        <v>4</v>
      </c>
      <c r="R1223" s="68">
        <f>LOOKUP(C1223,CustomerDemographic!A503:N3692,CustomerDemographic!F503:F3692)</f>
        <v>28017</v>
      </c>
      <c r="S1223" s="94">
        <f ca="1">LOOKUP(C1223,CustomerDemographic!A503:N3692,CustomerDemographic!G503:G3692)</f>
        <v>47.312147815195324</v>
      </c>
      <c r="T1223" s="94">
        <f ca="1">(TRUNC(S1223/10,)+10)*10</f>
        <v>140</v>
      </c>
      <c r="U1223" s="31" t="str">
        <f>LOOKUP(C1223,CustomerDemographic!A503:N3692,CustomerDemographic!I503:I3692)</f>
        <v>Operator</v>
      </c>
      <c r="V1223" s="38" t="str">
        <f>LOOKUP(C1223,CustomerDemographic!A503:N3692,CustomerDemographic!J503:J3692)</f>
        <v>Manufacturing</v>
      </c>
      <c r="W1223" s="31" t="str">
        <f>LOOKUP(C1223,CustomerDemographic!A503:N3692,CustomerDemographic!K503:K3692)</f>
        <v>MassCustomer</v>
      </c>
      <c r="X1223" s="31" t="str">
        <f>LOOKUP(C1223,CustomerDemographic!A503:N3692,CustomerDemographic!L503:L3692)</f>
        <v>N</v>
      </c>
      <c r="Y1223" s="31" t="str">
        <f>LOOKUP(C1223,CustomerDemographic!A503:N3692,CustomerDemographic!M503:M3692)</f>
        <v>Yes</v>
      </c>
      <c r="Z1223" s="31">
        <f>LOOKUP(C1223,CustomerDemographic!A503:N3692,CustomerDemographic!N503:N3692)</f>
        <v>14</v>
      </c>
      <c r="AA1223" s="31">
        <f>LOOKUP(C1223,CustomerAddress!A503:F4502,CustomerAddress!C503:C4502)</f>
        <v>2073</v>
      </c>
      <c r="AB1223" s="31" t="e">
        <f>LOOKUP(C1223,CustomerAddress!A2055:F6054,CustomerAddress!$D$835:$D$4834)</f>
        <v>#N/A</v>
      </c>
      <c r="AC1223" s="31">
        <f>LOOKUP(C1223,CustomerAddress!A503:F4502,CustomerAddress!F503:F4502)</f>
        <v>12</v>
      </c>
      <c r="AD1223" s="94">
        <f t="shared" si="242"/>
        <v>241</v>
      </c>
      <c r="AE1223" s="118"/>
      <c r="AF1223" s="31" t="e">
        <f>VLOOKUP(C1223,'Pivot tabel'!A:J,11,FALSE)</f>
        <v>#REF!</v>
      </c>
    </row>
    <row r="1224" spans="1:32" s="31" customFormat="1" ht="15.75" customHeight="1" x14ac:dyDescent="0.15">
      <c r="A1224" s="31">
        <v>787</v>
      </c>
      <c r="B1224" s="31">
        <v>67</v>
      </c>
      <c r="C1224" s="31">
        <v>2981</v>
      </c>
      <c r="D1224" s="43">
        <v>42880</v>
      </c>
      <c r="E1224" s="31" t="str">
        <f t="shared" si="244"/>
        <v>May</v>
      </c>
      <c r="F1224" s="31" t="b">
        <v>0</v>
      </c>
      <c r="G1224" s="31" t="s">
        <v>37</v>
      </c>
      <c r="H1224" s="38" t="s">
        <v>12747</v>
      </c>
      <c r="I1224" s="31" t="s">
        <v>38</v>
      </c>
      <c r="J1224" s="38" t="str">
        <f t="shared" si="243"/>
        <v>Medium</v>
      </c>
      <c r="K1224" s="38" t="s">
        <v>12986</v>
      </c>
      <c r="L1224" s="48">
        <v>1071.23</v>
      </c>
      <c r="M1224" s="122">
        <v>380.74</v>
      </c>
      <c r="N1224" s="40">
        <v>40670</v>
      </c>
      <c r="O1224" s="131">
        <f t="shared" si="241"/>
        <v>690.49</v>
      </c>
      <c r="P1224" s="38" t="str">
        <f>LOOKUP(C1224,CustomerDemographic!A767:N3956,CustomerDemographic!D767:D3956)</f>
        <v>Male</v>
      </c>
      <c r="Q1224" s="31">
        <f>LOOKUP(C1224,CustomerDemographic!A767:N3956,CustomerDemographic!E767:E3956)</f>
        <v>26</v>
      </c>
      <c r="R1224" s="68">
        <f>LOOKUP(C1224,CustomerDemographic!A767:N3956,CustomerDemographic!F767:F3956)</f>
        <v>29310</v>
      </c>
      <c r="S1224" s="94">
        <f ca="1">LOOKUP(C1224,CustomerDemographic!A767:N3956,CustomerDemographic!G767:G3956)</f>
        <v>43.769682062087774</v>
      </c>
      <c r="T1224" s="94">
        <f ca="1">(TRUNC(S1224/10,)+10)*10</f>
        <v>140</v>
      </c>
      <c r="U1224" s="31" t="str">
        <f>LOOKUP(C1224,CustomerDemographic!A767:N3956,CustomerDemographic!I767:I3956)</f>
        <v>SalesRepresentative</v>
      </c>
      <c r="V1224" s="38" t="str">
        <f>LOOKUP(C1224,CustomerDemographic!A767:N3956,CustomerDemographic!J767:J3956)</f>
        <v>Retail</v>
      </c>
      <c r="W1224" s="31" t="str">
        <f>LOOKUP(C1224,CustomerDemographic!A767:N3956,CustomerDemographic!K767:K3956)</f>
        <v>HighNetWorth</v>
      </c>
      <c r="X1224" s="31" t="str">
        <f>LOOKUP(C1224,CustomerDemographic!A767:N3956,CustomerDemographic!L767:L3956)</f>
        <v>N</v>
      </c>
      <c r="Y1224" s="31" t="str">
        <f>LOOKUP(C1224,CustomerDemographic!A767:N3956,CustomerDemographic!M767:M3956)</f>
        <v>Yes</v>
      </c>
      <c r="Z1224" s="31">
        <f>LOOKUP(C1224,CustomerDemographic!A767:N3956,CustomerDemographic!N767:N3956)</f>
        <v>21</v>
      </c>
      <c r="AA1224" s="31">
        <f>LOOKUP(C1224,CustomerAddress!A767:F4766,CustomerAddress!C767:C4766)</f>
        <v>2760</v>
      </c>
      <c r="AB1224" s="31" t="str">
        <f>LOOKUP(C1224,CustomerAddress!A2056:F6055,CustomerAddress!$D$835:$D$4834)</f>
        <v>VIC</v>
      </c>
      <c r="AC1224" s="31">
        <f>LOOKUP(C1224,CustomerAddress!A767:F4766,CustomerAddress!F767:F4766)</f>
        <v>9</v>
      </c>
      <c r="AD1224" s="94">
        <f t="shared" si="242"/>
        <v>219</v>
      </c>
      <c r="AE1224" s="118"/>
      <c r="AF1224" s="31" t="str">
        <f>VLOOKUP(C1224,'Pivot tabel'!A:J,10,FALSE)</f>
        <v>Losing Customer</v>
      </c>
    </row>
    <row r="1225" spans="1:32" s="31" customFormat="1" ht="15.75" hidden="1" customHeight="1" x14ac:dyDescent="0.15">
      <c r="A1225" s="31">
        <v>1255</v>
      </c>
      <c r="B1225" s="31">
        <v>80</v>
      </c>
      <c r="C1225" s="31">
        <v>529</v>
      </c>
      <c r="D1225" s="43">
        <v>42750</v>
      </c>
      <c r="E1225" s="43"/>
      <c r="F1225" s="31" t="b">
        <v>0</v>
      </c>
      <c r="G1225" s="33" t="s">
        <v>37</v>
      </c>
      <c r="H1225" s="33" t="s">
        <v>40</v>
      </c>
      <c r="I1225" s="33" t="s">
        <v>46</v>
      </c>
      <c r="J1225" s="38" t="str">
        <f t="shared" si="243"/>
        <v>Medium</v>
      </c>
      <c r="K1225" s="38" t="s">
        <v>12986</v>
      </c>
      <c r="L1225" s="48">
        <v>1073.07</v>
      </c>
      <c r="M1225" s="34">
        <v>933.84</v>
      </c>
      <c r="N1225" s="40">
        <v>38206</v>
      </c>
      <c r="O1225" s="50">
        <f t="shared" si="241"/>
        <v>139.2299999999999</v>
      </c>
      <c r="P1225" s="50" t="e">
        <f>LOOKUP(C1225,CustomerDemographic!A1224:N4413,CustomerDemographic!D1224:D4413)</f>
        <v>#N/A</v>
      </c>
      <c r="Q1225" s="31" t="e">
        <f>LOOKUP(C1225,CustomerDemographic!A1224:N4413,CustomerDemographic!E1224:E4413)</f>
        <v>#N/A</v>
      </c>
      <c r="R1225" s="68" t="e">
        <f>LOOKUP(C1225,CustomerDemographic!A1224:N4413,CustomerDemographic!F1224:F4413)</f>
        <v>#N/A</v>
      </c>
      <c r="S1225" s="46" t="e">
        <f>LOOKUP(C1225,CustomerDemographic!A1224:N4413,CustomerDemographic!G1224:G4413)</f>
        <v>#N/A</v>
      </c>
      <c r="T1225" s="46"/>
      <c r="U1225" s="31" t="e">
        <f>LOOKUP(C1225,CustomerDemographic!A1224:N4413,CustomerDemographic!I1224:I4413)</f>
        <v>#N/A</v>
      </c>
      <c r="V1225" s="38" t="e">
        <f>LOOKUP(C1225,CustomerDemographic!A1224:N4413,CustomerDemographic!J1224:J4413)</f>
        <v>#N/A</v>
      </c>
      <c r="W1225" s="31" t="e">
        <f>LOOKUP(C1225,CustomerDemographic!A1224:N4413,CustomerDemographic!K1224:K4413)</f>
        <v>#N/A</v>
      </c>
      <c r="X1225" s="31" t="e">
        <f>LOOKUP(C1225,CustomerDemographic!A1224:N4413,CustomerDemographic!L1224:L4413)</f>
        <v>#N/A</v>
      </c>
      <c r="Y1225" s="31" t="e">
        <f>LOOKUP(C1225,CustomerDemographic!A1224:N4413,CustomerDemographic!M1224:M4413)</f>
        <v>#N/A</v>
      </c>
      <c r="Z1225" s="31" t="e">
        <f>LOOKUP(C1225,CustomerDemographic!A1224:N4413,CustomerDemographic!N1224:N4413)</f>
        <v>#N/A</v>
      </c>
      <c r="AA1225" s="31" t="e">
        <f>LOOKUP(C1225,CustomerAddress!A1224:F5223,CustomerAddress!C1224:C5223)</f>
        <v>#N/A</v>
      </c>
      <c r="AB1225" s="31" t="e">
        <f>LOOKUP(C1225,CustomerAddress!A1224:F5223,CustomerAddress!D1224:D5223)</f>
        <v>#N/A</v>
      </c>
      <c r="AC1225" s="31" t="e">
        <f>LOOKUP(C1225,CustomerAddress!A1224:F5223,CustomerAddress!F1224:F5223)</f>
        <v>#N/A</v>
      </c>
      <c r="AD1225" s="31">
        <f t="shared" si="242"/>
        <v>349</v>
      </c>
      <c r="AE1225" s="50">
        <v>104.24000000000001</v>
      </c>
    </row>
    <row r="1226" spans="1:32" s="31" customFormat="1" ht="15.75" hidden="1" customHeight="1" x14ac:dyDescent="0.15">
      <c r="A1226" s="31">
        <v>1256</v>
      </c>
      <c r="B1226" s="31">
        <v>52</v>
      </c>
      <c r="C1226" s="31">
        <v>1428</v>
      </c>
      <c r="D1226" s="43">
        <v>43075</v>
      </c>
      <c r="E1226" s="43"/>
      <c r="F1226" s="31" t="b">
        <v>0</v>
      </c>
      <c r="G1226" s="33" t="s">
        <v>37</v>
      </c>
      <c r="H1226" s="36" t="s">
        <v>12747</v>
      </c>
      <c r="I1226" s="33" t="s">
        <v>43</v>
      </c>
      <c r="J1226" s="38" t="str">
        <f t="shared" si="243"/>
        <v>Medium</v>
      </c>
      <c r="K1226" s="38" t="s">
        <v>12986</v>
      </c>
      <c r="L1226" s="48">
        <v>1777.8</v>
      </c>
      <c r="M1226" s="34">
        <v>820.78</v>
      </c>
      <c r="N1226" s="40">
        <v>40670</v>
      </c>
      <c r="O1226" s="50">
        <f t="shared" si="241"/>
        <v>957.02</v>
      </c>
      <c r="P1226" s="50" t="e">
        <f>LOOKUP(C1226,CustomerDemographic!A1225:N4414,CustomerDemographic!D1225:D4414)</f>
        <v>#N/A</v>
      </c>
      <c r="Q1226" s="31" t="e">
        <f>LOOKUP(C1226,CustomerDemographic!A1225:N4414,CustomerDemographic!E1225:E4414)</f>
        <v>#N/A</v>
      </c>
      <c r="R1226" s="68" t="e">
        <f>LOOKUP(C1226,CustomerDemographic!A1225:N4414,CustomerDemographic!F1225:F4414)</f>
        <v>#N/A</v>
      </c>
      <c r="S1226" s="46" t="e">
        <f>LOOKUP(C1226,CustomerDemographic!A1225:N4414,CustomerDemographic!G1225:G4414)</f>
        <v>#N/A</v>
      </c>
      <c r="T1226" s="46"/>
      <c r="U1226" s="31" t="e">
        <f>LOOKUP(C1226,CustomerDemographic!A1225:N4414,CustomerDemographic!I1225:I4414)</f>
        <v>#N/A</v>
      </c>
      <c r="V1226" s="38" t="e">
        <f>LOOKUP(C1226,CustomerDemographic!A1225:N4414,CustomerDemographic!J1225:J4414)</f>
        <v>#N/A</v>
      </c>
      <c r="W1226" s="31" t="e">
        <f>LOOKUP(C1226,CustomerDemographic!A1225:N4414,CustomerDemographic!K1225:K4414)</f>
        <v>#N/A</v>
      </c>
      <c r="X1226" s="31" t="e">
        <f>LOOKUP(C1226,CustomerDemographic!A1225:N4414,CustomerDemographic!L1225:L4414)</f>
        <v>#N/A</v>
      </c>
      <c r="Y1226" s="31" t="e">
        <f>LOOKUP(C1226,CustomerDemographic!A1225:N4414,CustomerDemographic!M1225:M4414)</f>
        <v>#N/A</v>
      </c>
      <c r="Z1226" s="31" t="e">
        <f>LOOKUP(C1226,CustomerDemographic!A1225:N4414,CustomerDemographic!N1225:N4414)</f>
        <v>#N/A</v>
      </c>
      <c r="AA1226" s="31">
        <f>LOOKUP(C1226,CustomerAddress!A1225:F5224,CustomerAddress!C1225:C5224)</f>
        <v>2760</v>
      </c>
      <c r="AB1226" s="31" t="str">
        <f>LOOKUP(C1226,CustomerAddress!A1225:F5224,CustomerAddress!D1225:D5224)</f>
        <v>NSW</v>
      </c>
      <c r="AC1226" s="31">
        <f>LOOKUP(C1226,CustomerAddress!A1225:F5224,CustomerAddress!F1225:F5224)</f>
        <v>8</v>
      </c>
      <c r="AD1226" s="31">
        <f t="shared" si="242"/>
        <v>24</v>
      </c>
      <c r="AE1226" s="50">
        <v>471.6</v>
      </c>
    </row>
    <row r="1227" spans="1:32" s="31" customFormat="1" ht="15.75" hidden="1" customHeight="1" x14ac:dyDescent="0.15">
      <c r="A1227" s="31">
        <v>235</v>
      </c>
      <c r="B1227" s="31">
        <v>77</v>
      </c>
      <c r="C1227" s="31">
        <v>1605</v>
      </c>
      <c r="D1227" s="43">
        <v>42918</v>
      </c>
      <c r="E1227" s="31" t="str">
        <f t="shared" ref="E1227:E1228" si="245">TEXT(D1226,"mmmm")</f>
        <v>December</v>
      </c>
      <c r="F1227" s="31" t="b">
        <v>0</v>
      </c>
      <c r="G1227" s="31" t="s">
        <v>37</v>
      </c>
      <c r="H1227" s="31" t="s">
        <v>41</v>
      </c>
      <c r="I1227" s="31" t="s">
        <v>43</v>
      </c>
      <c r="J1227" s="38" t="str">
        <f t="shared" si="243"/>
        <v>Large</v>
      </c>
      <c r="K1227" s="38" t="s">
        <v>12987</v>
      </c>
      <c r="L1227" s="48">
        <v>1240.31</v>
      </c>
      <c r="M1227" s="122">
        <v>795.1</v>
      </c>
      <c r="N1227" s="40">
        <v>40553</v>
      </c>
      <c r="O1227" s="124">
        <f t="shared" si="241"/>
        <v>445.20999999999992</v>
      </c>
      <c r="P1227" s="38" t="str">
        <f>LOOKUP(C1227,CustomerDemographic!A230:N3419,CustomerDemographic!D230:D3419)</f>
        <v>Male</v>
      </c>
      <c r="Q1227" s="31">
        <f>LOOKUP(C1227,CustomerDemographic!A230:N3419,CustomerDemographic!E230:E3419)</f>
        <v>89</v>
      </c>
      <c r="R1227" s="68">
        <f>LOOKUP(C1227,CustomerDemographic!A230:N3419,CustomerDemographic!F230:F3419)</f>
        <v>32467</v>
      </c>
      <c r="S1227" s="94">
        <f ca="1">LOOKUP(C1227,CustomerDemographic!A230:N3419,CustomerDemographic!G230:G3419)</f>
        <v>35.120366993277514</v>
      </c>
      <c r="T1227" s="94">
        <f ca="1">(TRUNC(S1227/10,)+10)*10</f>
        <v>130</v>
      </c>
      <c r="U1227" s="31" t="str">
        <f>LOOKUP(C1227,CustomerDemographic!A230:N3419,CustomerDemographic!I230:I3419)</f>
        <v>QualityEngineer</v>
      </c>
      <c r="V1227" s="38" t="str">
        <f>LOOKUP(C1227,CustomerDemographic!A230:N3419,CustomerDemographic!J230:J3419)</f>
        <v>Manufacturing</v>
      </c>
      <c r="W1227" s="31" t="str">
        <f>LOOKUP(C1227,CustomerDemographic!A230:N3419,CustomerDemographic!K230:K3419)</f>
        <v>AffluentCustomer</v>
      </c>
      <c r="X1227" s="31" t="str">
        <f>LOOKUP(C1227,CustomerDemographic!A230:N3419,CustomerDemographic!L230:L3419)</f>
        <v>N</v>
      </c>
      <c r="Y1227" s="31" t="str">
        <f>LOOKUP(C1227,CustomerDemographic!A230:N3419,CustomerDemographic!M230:M3419)</f>
        <v>Yes</v>
      </c>
      <c r="Z1227" s="31">
        <f>LOOKUP(C1227,CustomerDemographic!A230:N3419,CustomerDemographic!N230:N3419)</f>
        <v>20</v>
      </c>
      <c r="AA1227" s="31">
        <f>LOOKUP(C1227,CustomerAddress!A230:F4229,CustomerAddress!C230:C4229)</f>
        <v>3219</v>
      </c>
      <c r="AB1227" s="31" t="e">
        <f>LOOKUP(C1227,CustomerAddress!A2059:F6058,CustomerAddress!$D$835:$D$4834)</f>
        <v>#N/A</v>
      </c>
      <c r="AC1227" s="31">
        <f>LOOKUP(C1227,CustomerAddress!A230:F4229,CustomerAddress!F230:F4229)</f>
        <v>3</v>
      </c>
      <c r="AD1227" s="94">
        <f t="shared" si="242"/>
        <v>181</v>
      </c>
      <c r="AE1227" s="118"/>
      <c r="AF1227" s="31" t="e">
        <f>VLOOKUP(C1227,'Pivot tabel'!A:J,11,FALSE)</f>
        <v>#REF!</v>
      </c>
    </row>
    <row r="1228" spans="1:32" s="31" customFormat="1" ht="15.75" hidden="1" customHeight="1" x14ac:dyDescent="0.15">
      <c r="A1228" s="31">
        <v>874</v>
      </c>
      <c r="B1228" s="31">
        <v>73</v>
      </c>
      <c r="C1228" s="31">
        <v>2054</v>
      </c>
      <c r="D1228" s="43">
        <v>42941</v>
      </c>
      <c r="E1228" s="31" t="str">
        <f t="shared" si="245"/>
        <v>July</v>
      </c>
      <c r="F1228" s="31" t="b">
        <v>1</v>
      </c>
      <c r="G1228" s="31" t="s">
        <v>37</v>
      </c>
      <c r="H1228" s="38" t="s">
        <v>12747</v>
      </c>
      <c r="I1228" s="31" t="s">
        <v>38</v>
      </c>
      <c r="J1228" s="38" t="str">
        <f t="shared" si="243"/>
        <v>Large</v>
      </c>
      <c r="K1228" s="38" t="s">
        <v>12987</v>
      </c>
      <c r="L1228" s="48">
        <v>1945.43</v>
      </c>
      <c r="M1228" s="122">
        <v>333.18</v>
      </c>
      <c r="N1228" s="40">
        <v>40553</v>
      </c>
      <c r="O1228" s="124">
        <f t="shared" si="241"/>
        <v>1612.25</v>
      </c>
      <c r="P1228" s="38" t="str">
        <f>LOOKUP(C1228,CustomerDemographic!A853:N4042,CustomerDemographic!D853:D4042)</f>
        <v>Female</v>
      </c>
      <c r="Q1228" s="31">
        <f>LOOKUP(C1228,CustomerDemographic!A853:N4042,CustomerDemographic!E853:E4042)</f>
        <v>8</v>
      </c>
      <c r="R1228" s="68">
        <f>LOOKUP(C1228,CustomerDemographic!A853:N4042,CustomerDemographic!F853:F4042)</f>
        <v>21716</v>
      </c>
      <c r="S1228" s="94">
        <f ca="1">LOOKUP(C1228,CustomerDemographic!A853:N4042,CustomerDemographic!G853:G4042)</f>
        <v>64.575161514142579</v>
      </c>
      <c r="T1228" s="94">
        <f ca="1">(TRUNC(S1228/10,)+10)*10</f>
        <v>160</v>
      </c>
      <c r="U1228" s="31" t="str">
        <f>LOOKUP(C1228,CustomerDemographic!A853:N4042,CustomerDemographic!I853:I4042)</f>
        <v>GeologicalEngineer</v>
      </c>
      <c r="V1228" s="38" t="str">
        <f>LOOKUP(C1228,CustomerDemographic!A853:N4042,CustomerDemographic!J853:J4042)</f>
        <v>Manufacturing</v>
      </c>
      <c r="W1228" s="31" t="str">
        <f>LOOKUP(C1228,CustomerDemographic!A853:N4042,CustomerDemographic!K853:K4042)</f>
        <v>AffluentCustomer</v>
      </c>
      <c r="X1228" s="31" t="str">
        <f>LOOKUP(C1228,CustomerDemographic!A853:N4042,CustomerDemographic!L853:L4042)</f>
        <v>N</v>
      </c>
      <c r="Y1228" s="31" t="str">
        <f>LOOKUP(C1228,CustomerDemographic!A853:N4042,CustomerDemographic!M853:M4042)</f>
        <v>No</v>
      </c>
      <c r="Z1228" s="31">
        <f>LOOKUP(C1228,CustomerDemographic!A853:N4042,CustomerDemographic!N853:N4042)</f>
        <v>20</v>
      </c>
      <c r="AA1228" s="31">
        <f>LOOKUP(C1228,CustomerAddress!A853:F4852,CustomerAddress!C853:C4852)</f>
        <v>2106</v>
      </c>
      <c r="AB1228" s="31" t="e">
        <f>LOOKUP(C1228,CustomerAddress!A2060:F6059,CustomerAddress!$D$835:$D$4834)</f>
        <v>#N/A</v>
      </c>
      <c r="AC1228" s="31">
        <f>LOOKUP(C1228,CustomerAddress!A853:F4852,CustomerAddress!F853:F4852)</f>
        <v>11</v>
      </c>
      <c r="AD1228" s="94">
        <f t="shared" si="242"/>
        <v>158</v>
      </c>
      <c r="AE1228" s="118"/>
      <c r="AF1228" s="31" t="e">
        <f>VLOOKUP(C1228,'Pivot tabel'!A:J,11,FALSE)</f>
        <v>#REF!</v>
      </c>
    </row>
    <row r="1229" spans="1:32" s="31" customFormat="1" ht="15.75" hidden="1" customHeight="1" x14ac:dyDescent="0.15">
      <c r="A1229" s="31">
        <v>1259</v>
      </c>
      <c r="B1229" s="31">
        <v>16</v>
      </c>
      <c r="C1229" s="31">
        <v>386</v>
      </c>
      <c r="D1229" s="43">
        <v>42934</v>
      </c>
      <c r="E1229" s="43"/>
      <c r="F1229" s="31" t="b">
        <v>1</v>
      </c>
      <c r="G1229" s="33" t="s">
        <v>37</v>
      </c>
      <c r="H1229" s="33" t="s">
        <v>41</v>
      </c>
      <c r="I1229" s="33" t="s">
        <v>38</v>
      </c>
      <c r="J1229" s="38" t="str">
        <f t="shared" si="243"/>
        <v>Large</v>
      </c>
      <c r="K1229" s="38" t="s">
        <v>12987</v>
      </c>
      <c r="L1229" s="48">
        <v>1661.92</v>
      </c>
      <c r="M1229" s="34">
        <v>1479.11</v>
      </c>
      <c r="N1229" s="40">
        <v>34586</v>
      </c>
      <c r="O1229" s="50">
        <f t="shared" si="241"/>
        <v>182.81000000000017</v>
      </c>
      <c r="P1229" s="50" t="e">
        <f>LOOKUP(C1229,CustomerDemographic!A1228:N4417,CustomerDemographic!D1228:D4417)</f>
        <v>#N/A</v>
      </c>
      <c r="Q1229" s="31" t="e">
        <f>LOOKUP(C1229,CustomerDemographic!A1228:N4417,CustomerDemographic!E1228:E4417)</f>
        <v>#N/A</v>
      </c>
      <c r="R1229" s="68" t="e">
        <f>LOOKUP(C1229,CustomerDemographic!A1228:N4417,CustomerDemographic!F1228:F4417)</f>
        <v>#N/A</v>
      </c>
      <c r="S1229" s="46" t="e">
        <f>LOOKUP(C1229,CustomerDemographic!A1228:N4417,CustomerDemographic!G1228:G4417)</f>
        <v>#N/A</v>
      </c>
      <c r="T1229" s="46"/>
      <c r="U1229" s="31" t="e">
        <f>LOOKUP(C1229,CustomerDemographic!A1228:N4417,CustomerDemographic!I1228:I4417)</f>
        <v>#N/A</v>
      </c>
      <c r="V1229" s="38" t="e">
        <f>LOOKUP(C1229,CustomerDemographic!A1228:N4417,CustomerDemographic!J1228:J4417)</f>
        <v>#N/A</v>
      </c>
      <c r="W1229" s="31" t="e">
        <f>LOOKUP(C1229,CustomerDemographic!A1228:N4417,CustomerDemographic!K1228:K4417)</f>
        <v>#N/A</v>
      </c>
      <c r="X1229" s="31" t="e">
        <f>LOOKUP(C1229,CustomerDemographic!A1228:N4417,CustomerDemographic!L1228:L4417)</f>
        <v>#N/A</v>
      </c>
      <c r="Y1229" s="31" t="e">
        <f>LOOKUP(C1229,CustomerDemographic!A1228:N4417,CustomerDemographic!M1228:M4417)</f>
        <v>#N/A</v>
      </c>
      <c r="Z1229" s="31" t="e">
        <f>LOOKUP(C1229,CustomerDemographic!A1228:N4417,CustomerDemographic!N1228:N4417)</f>
        <v>#N/A</v>
      </c>
      <c r="AA1229" s="31" t="e">
        <f>LOOKUP(C1229,CustomerAddress!A1228:F5227,CustomerAddress!C1228:C5227)</f>
        <v>#N/A</v>
      </c>
      <c r="AB1229" s="31" t="e">
        <f>LOOKUP(C1229,CustomerAddress!A1228:F5227,CustomerAddress!D1228:D5227)</f>
        <v>#N/A</v>
      </c>
      <c r="AC1229" s="31" t="e">
        <f>LOOKUP(C1229,CustomerAddress!A1228:F5227,CustomerAddress!F1228:F5227)</f>
        <v>#N/A</v>
      </c>
      <c r="AD1229" s="31">
        <f t="shared" si="242"/>
        <v>165</v>
      </c>
      <c r="AE1229" s="50">
        <v>502.47</v>
      </c>
    </row>
    <row r="1230" spans="1:32" s="31" customFormat="1" ht="15.75" hidden="1" customHeight="1" x14ac:dyDescent="0.15">
      <c r="A1230" s="31">
        <v>203</v>
      </c>
      <c r="B1230" s="31">
        <v>67</v>
      </c>
      <c r="C1230" s="31">
        <v>2041</v>
      </c>
      <c r="D1230" s="43">
        <v>42945</v>
      </c>
      <c r="E1230" s="31" t="str">
        <f>TEXT(D1229,"mmmm")</f>
        <v>July</v>
      </c>
      <c r="F1230" s="31" t="b">
        <v>0</v>
      </c>
      <c r="G1230" s="31" t="s">
        <v>37</v>
      </c>
      <c r="H1230" s="31" t="s">
        <v>41</v>
      </c>
      <c r="I1230" s="31" t="s">
        <v>43</v>
      </c>
      <c r="J1230" s="38" t="str">
        <f t="shared" si="243"/>
        <v>Small</v>
      </c>
      <c r="K1230" s="38" t="s">
        <v>3629</v>
      </c>
      <c r="L1230" s="48">
        <v>544.04999999999995</v>
      </c>
      <c r="M1230" s="122">
        <v>376.84</v>
      </c>
      <c r="N1230" s="40">
        <v>38647</v>
      </c>
      <c r="O1230" s="124">
        <f t="shared" si="241"/>
        <v>167.20999999999998</v>
      </c>
      <c r="P1230" s="38" t="str">
        <f>LOOKUP(C1230,CustomerDemographic!A198:N3387,CustomerDemographic!D198:D3387)</f>
        <v>Male</v>
      </c>
      <c r="Q1230" s="31">
        <f>LOOKUP(C1230,CustomerDemographic!A198:N3387,CustomerDemographic!E198:E3387)</f>
        <v>52</v>
      </c>
      <c r="R1230" s="68">
        <f>LOOKUP(C1230,CustomerDemographic!A198:N3387,CustomerDemographic!F198:F3387)</f>
        <v>21120</v>
      </c>
      <c r="S1230" s="94">
        <f ca="1">LOOKUP(C1230,CustomerDemographic!A198:N3387,CustomerDemographic!G198:G3387)</f>
        <v>66.208038226471345</v>
      </c>
      <c r="T1230" s="94">
        <f ca="1">(TRUNC(S1230/10,)+10)*10</f>
        <v>160</v>
      </c>
      <c r="U1230" s="31" t="str">
        <f>LOOKUP(C1230,CustomerDemographic!A198:N3387,CustomerDemographic!I198:I3387)</f>
        <v>VPAccounting</v>
      </c>
      <c r="V1230" s="38" t="str">
        <f>LOOKUP(C1230,CustomerDemographic!A198:N3387,CustomerDemographic!J198:J3387)</f>
        <v>FinancialServices</v>
      </c>
      <c r="W1230" s="31" t="str">
        <f>LOOKUP(C1230,CustomerDemographic!A198:N3387,CustomerDemographic!K198:K3387)</f>
        <v>MassCustomer</v>
      </c>
      <c r="X1230" s="31" t="str">
        <f>LOOKUP(C1230,CustomerDemographic!A198:N3387,CustomerDemographic!L198:L3387)</f>
        <v>N</v>
      </c>
      <c r="Y1230" s="31" t="str">
        <f>LOOKUP(C1230,CustomerDemographic!A198:N3387,CustomerDemographic!M198:M3387)</f>
        <v>No</v>
      </c>
      <c r="Z1230" s="31">
        <f>LOOKUP(C1230,CustomerDemographic!A198:N3387,CustomerDemographic!N198:N3387)</f>
        <v>17</v>
      </c>
      <c r="AA1230" s="31">
        <f>LOOKUP(C1230,CustomerAddress!A198:F4197,CustomerAddress!C198:C4197)</f>
        <v>2009</v>
      </c>
      <c r="AB1230" s="31" t="e">
        <f>LOOKUP(C1230,CustomerAddress!A2062:F6061,CustomerAddress!$D$835:$D$4834)</f>
        <v>#N/A</v>
      </c>
      <c r="AC1230" s="31">
        <f>LOOKUP(C1230,CustomerAddress!A198:F4197,CustomerAddress!F198:F4197)</f>
        <v>9</v>
      </c>
      <c r="AD1230" s="94">
        <f t="shared" si="242"/>
        <v>154</v>
      </c>
      <c r="AE1230" s="118"/>
      <c r="AF1230" s="31" t="e">
        <f>VLOOKUP(C1230,'Pivot tabel'!A:J,11,FALSE)</f>
        <v>#REF!</v>
      </c>
    </row>
    <row r="1231" spans="1:32" s="31" customFormat="1" ht="15.75" hidden="1" customHeight="1" x14ac:dyDescent="0.15">
      <c r="A1231" s="31">
        <v>1261</v>
      </c>
      <c r="B1231" s="31">
        <v>17</v>
      </c>
      <c r="C1231" s="31">
        <v>210</v>
      </c>
      <c r="D1231" s="43">
        <v>42896</v>
      </c>
      <c r="E1231" s="43"/>
      <c r="F1231" s="31" t="b">
        <v>0</v>
      </c>
      <c r="G1231" s="33" t="s">
        <v>37</v>
      </c>
      <c r="H1231" s="36" t="s">
        <v>12747</v>
      </c>
      <c r="I1231" s="33" t="s">
        <v>38</v>
      </c>
      <c r="J1231" s="38" t="str">
        <f t="shared" si="243"/>
        <v>Large</v>
      </c>
      <c r="K1231" s="38" t="s">
        <v>12987</v>
      </c>
      <c r="L1231" s="48">
        <v>1024.6600000000001</v>
      </c>
      <c r="M1231" s="34">
        <v>614.79999999999995</v>
      </c>
      <c r="N1231" s="40">
        <v>40487</v>
      </c>
      <c r="O1231" s="50">
        <f t="shared" si="241"/>
        <v>409.86000000000013</v>
      </c>
      <c r="P1231" s="50" t="e">
        <f>LOOKUP(C1231,CustomerDemographic!A1230:N4419,CustomerDemographic!D1230:D4419)</f>
        <v>#N/A</v>
      </c>
      <c r="Q1231" s="31" t="e">
        <f>LOOKUP(C1231,CustomerDemographic!A1230:N4419,CustomerDemographic!E1230:E4419)</f>
        <v>#N/A</v>
      </c>
      <c r="R1231" s="68" t="e">
        <f>LOOKUP(C1231,CustomerDemographic!A1230:N4419,CustomerDemographic!F1230:F4419)</f>
        <v>#N/A</v>
      </c>
      <c r="S1231" s="46" t="e">
        <f>LOOKUP(C1231,CustomerDemographic!A1230:N4419,CustomerDemographic!G1230:G4419)</f>
        <v>#N/A</v>
      </c>
      <c r="T1231" s="46"/>
      <c r="U1231" s="31" t="e">
        <f>LOOKUP(C1231,CustomerDemographic!A1230:N4419,CustomerDemographic!I1230:I4419)</f>
        <v>#N/A</v>
      </c>
      <c r="V1231" s="38" t="e">
        <f>LOOKUP(C1231,CustomerDemographic!A1230:N4419,CustomerDemographic!J1230:J4419)</f>
        <v>#N/A</v>
      </c>
      <c r="W1231" s="31" t="e">
        <f>LOOKUP(C1231,CustomerDemographic!A1230:N4419,CustomerDemographic!K1230:K4419)</f>
        <v>#N/A</v>
      </c>
      <c r="X1231" s="31" t="e">
        <f>LOOKUP(C1231,CustomerDemographic!A1230:N4419,CustomerDemographic!L1230:L4419)</f>
        <v>#N/A</v>
      </c>
      <c r="Y1231" s="31" t="e">
        <f>LOOKUP(C1231,CustomerDemographic!A1230:N4419,CustomerDemographic!M1230:M4419)</f>
        <v>#N/A</v>
      </c>
      <c r="Z1231" s="31" t="e">
        <f>LOOKUP(C1231,CustomerDemographic!A1230:N4419,CustomerDemographic!N1230:N4419)</f>
        <v>#N/A</v>
      </c>
      <c r="AA1231" s="31" t="e">
        <f>LOOKUP(C1231,CustomerAddress!A1230:F5229,CustomerAddress!C1230:C5229)</f>
        <v>#N/A</v>
      </c>
      <c r="AB1231" s="31" t="e">
        <f>LOOKUP(C1231,CustomerAddress!A1230:F5229,CustomerAddress!D1230:D5229)</f>
        <v>#N/A</v>
      </c>
      <c r="AC1231" s="31" t="e">
        <f>LOOKUP(C1231,CustomerAddress!A1230:F5229,CustomerAddress!F1230:F5229)</f>
        <v>#N/A</v>
      </c>
      <c r="AD1231" s="31">
        <f t="shared" si="242"/>
        <v>203</v>
      </c>
      <c r="AE1231" s="50">
        <v>217.51</v>
      </c>
    </row>
    <row r="1232" spans="1:32" s="31" customFormat="1" ht="15.75" customHeight="1" x14ac:dyDescent="0.15">
      <c r="A1232" s="31">
        <v>1038</v>
      </c>
      <c r="B1232" s="31">
        <v>88</v>
      </c>
      <c r="C1232" s="31">
        <v>2426</v>
      </c>
      <c r="D1232" s="43">
        <v>42978</v>
      </c>
      <c r="E1232" s="31" t="str">
        <f>TEXT(D1231,"mmmm")</f>
        <v>June</v>
      </c>
      <c r="F1232" s="31" t="b">
        <v>1</v>
      </c>
      <c r="G1232" s="31" t="s">
        <v>37</v>
      </c>
      <c r="H1232" s="31" t="s">
        <v>41</v>
      </c>
      <c r="I1232" s="31" t="s">
        <v>38</v>
      </c>
      <c r="J1232" s="38" t="str">
        <f t="shared" si="243"/>
        <v>Small</v>
      </c>
      <c r="K1232" s="38" t="s">
        <v>3629</v>
      </c>
      <c r="L1232" s="48">
        <v>1198.46</v>
      </c>
      <c r="M1232" s="122">
        <v>381.1</v>
      </c>
      <c r="N1232" s="40">
        <v>36833</v>
      </c>
      <c r="O1232" s="131">
        <f t="shared" si="241"/>
        <v>817.36</v>
      </c>
      <c r="P1232" s="38" t="str">
        <f>LOOKUP(C1232,CustomerDemographic!A1014:N4203,CustomerDemographic!D1014:D4203)</f>
        <v>Male</v>
      </c>
      <c r="Q1232" s="31">
        <f>LOOKUP(C1232,CustomerDemographic!A1014:N4203,CustomerDemographic!E1014:E4203)</f>
        <v>32</v>
      </c>
      <c r="R1232" s="68">
        <f>LOOKUP(C1232,CustomerDemographic!A1014:N4203,CustomerDemographic!F1014:F4203)</f>
        <v>27838</v>
      </c>
      <c r="S1232" s="94">
        <f ca="1">LOOKUP(C1232,CustomerDemographic!A1014:N4203,CustomerDemographic!G1014:G4203)</f>
        <v>47.802558774416546</v>
      </c>
      <c r="T1232" s="94">
        <f ca="1">(TRUNC(S1232/10,)+10)*10</f>
        <v>140</v>
      </c>
      <c r="U1232" s="31" t="str">
        <f>LOOKUP(C1232,CustomerDemographic!A1014:N4203,CustomerDemographic!I1014:I4203)</f>
        <v>HelpDeskTechnician</v>
      </c>
      <c r="V1232" s="38" t="str">
        <f>LOOKUP(C1232,CustomerDemographic!A1014:N4203,CustomerDemographic!J1014:J4203)</f>
        <v>n/a</v>
      </c>
      <c r="W1232" s="31" t="str">
        <f>LOOKUP(C1232,CustomerDemographic!A1014:N4203,CustomerDemographic!K1014:K4203)</f>
        <v>MassCustomer</v>
      </c>
      <c r="X1232" s="31" t="str">
        <f>LOOKUP(C1232,CustomerDemographic!A1014:N4203,CustomerDemographic!L1014:L4203)</f>
        <v>N</v>
      </c>
      <c r="Y1232" s="31" t="str">
        <f>LOOKUP(C1232,CustomerDemographic!A1014:N4203,CustomerDemographic!M1014:M4203)</f>
        <v>Yes</v>
      </c>
      <c r="Z1232" s="31">
        <f>LOOKUP(C1232,CustomerDemographic!A1014:N4203,CustomerDemographic!N1014:N4203)</f>
        <v>11</v>
      </c>
      <c r="AA1232" s="31">
        <f>LOOKUP(C1232,CustomerAddress!A1014:F5013,CustomerAddress!C1014:C5013)</f>
        <v>2145</v>
      </c>
      <c r="AB1232" s="31" t="str">
        <f>LOOKUP(C1232,CustomerAddress!A2064:F6063,CustomerAddress!$D$835:$D$4834)</f>
        <v>NSW</v>
      </c>
      <c r="AC1232" s="31">
        <f>LOOKUP(C1232,CustomerAddress!A1014:F5013,CustomerAddress!F1014:F5013)</f>
        <v>10</v>
      </c>
      <c r="AD1232" s="94">
        <f t="shared" si="242"/>
        <v>121</v>
      </c>
      <c r="AE1232" s="118"/>
      <c r="AF1232" s="31" t="str">
        <f>VLOOKUP(C1232,'Pivot tabel'!A:J,10,FALSE)</f>
        <v>Becoming Loyal</v>
      </c>
    </row>
    <row r="1233" spans="1:32" s="31" customFormat="1" ht="15.75" hidden="1" customHeight="1" x14ac:dyDescent="0.15">
      <c r="A1233" s="31">
        <v>1263</v>
      </c>
      <c r="B1233" s="31">
        <v>37</v>
      </c>
      <c r="C1233" s="31">
        <v>1029</v>
      </c>
      <c r="D1233" s="43">
        <v>42802</v>
      </c>
      <c r="E1233" s="43"/>
      <c r="F1233" s="31" t="b">
        <v>1</v>
      </c>
      <c r="G1233" s="33" t="s">
        <v>37</v>
      </c>
      <c r="H1233" s="33" t="s">
        <v>40</v>
      </c>
      <c r="I1233" s="33" t="s">
        <v>38</v>
      </c>
      <c r="J1233" s="38" t="str">
        <f t="shared" si="243"/>
        <v>Medium</v>
      </c>
      <c r="K1233" s="38" t="s">
        <v>12986</v>
      </c>
      <c r="L1233" s="48">
        <v>1793.43</v>
      </c>
      <c r="M1233" s="34">
        <v>248.82</v>
      </c>
      <c r="N1233" s="40">
        <v>36361</v>
      </c>
      <c r="O1233" s="50">
        <f t="shared" si="241"/>
        <v>1544.6100000000001</v>
      </c>
      <c r="P1233" s="50" t="e">
        <f>LOOKUP(C1233,CustomerDemographic!A1232:N4421,CustomerDemographic!D1232:D4421)</f>
        <v>#N/A</v>
      </c>
      <c r="Q1233" s="31" t="e">
        <f>LOOKUP(C1233,CustomerDemographic!A1232:N4421,CustomerDemographic!E1232:E4421)</f>
        <v>#N/A</v>
      </c>
      <c r="R1233" s="68" t="e">
        <f>LOOKUP(C1233,CustomerDemographic!A1232:N4421,CustomerDemographic!F1232:F4421)</f>
        <v>#N/A</v>
      </c>
      <c r="S1233" s="46" t="e">
        <f>LOOKUP(C1233,CustomerDemographic!A1232:N4421,CustomerDemographic!G1232:G4421)</f>
        <v>#N/A</v>
      </c>
      <c r="T1233" s="46"/>
      <c r="U1233" s="31" t="e">
        <f>LOOKUP(C1233,CustomerDemographic!A1232:N4421,CustomerDemographic!I1232:I4421)</f>
        <v>#N/A</v>
      </c>
      <c r="V1233" s="38" t="e">
        <f>LOOKUP(C1233,CustomerDemographic!A1232:N4421,CustomerDemographic!J1232:J4421)</f>
        <v>#N/A</v>
      </c>
      <c r="W1233" s="31" t="e">
        <f>LOOKUP(C1233,CustomerDemographic!A1232:N4421,CustomerDemographic!K1232:K4421)</f>
        <v>#N/A</v>
      </c>
      <c r="X1233" s="31" t="e">
        <f>LOOKUP(C1233,CustomerDemographic!A1232:N4421,CustomerDemographic!L1232:L4421)</f>
        <v>#N/A</v>
      </c>
      <c r="Y1233" s="31" t="e">
        <f>LOOKUP(C1233,CustomerDemographic!A1232:N4421,CustomerDemographic!M1232:M4421)</f>
        <v>#N/A</v>
      </c>
      <c r="Z1233" s="31" t="e">
        <f>LOOKUP(C1233,CustomerDemographic!A1232:N4421,CustomerDemographic!N1232:N4421)</f>
        <v>#N/A</v>
      </c>
      <c r="AA1233" s="31" t="e">
        <f>LOOKUP(C1233,CustomerAddress!A1232:F5231,CustomerAddress!C1232:C5231)</f>
        <v>#N/A</v>
      </c>
      <c r="AB1233" s="31" t="e">
        <f>LOOKUP(C1233,CustomerAddress!A1232:F5231,CustomerAddress!D1232:D5231)</f>
        <v>#N/A</v>
      </c>
      <c r="AC1233" s="31" t="e">
        <f>LOOKUP(C1233,CustomerAddress!A1232:F5231,CustomerAddress!F1232:F5231)</f>
        <v>#N/A</v>
      </c>
      <c r="AD1233" s="31">
        <f t="shared" si="242"/>
        <v>297</v>
      </c>
      <c r="AE1233" s="50">
        <v>1069.5500000000002</v>
      </c>
    </row>
    <row r="1234" spans="1:32" s="31" customFormat="1" ht="15.75" hidden="1" customHeight="1" x14ac:dyDescent="0.15">
      <c r="A1234" s="31">
        <v>408</v>
      </c>
      <c r="B1234" s="31">
        <v>18</v>
      </c>
      <c r="C1234" s="31">
        <v>769</v>
      </c>
      <c r="D1234" s="43">
        <v>43080</v>
      </c>
      <c r="E1234" s="31" t="str">
        <f>TEXT(D1233,"mmmm")</f>
        <v>March</v>
      </c>
      <c r="F1234" s="31" t="b">
        <v>0</v>
      </c>
      <c r="G1234" s="31" t="s">
        <v>37</v>
      </c>
      <c r="H1234" s="38" t="s">
        <v>12747</v>
      </c>
      <c r="I1234" s="31" t="s">
        <v>38</v>
      </c>
      <c r="J1234" s="38" t="str">
        <f t="shared" si="243"/>
        <v>Medium</v>
      </c>
      <c r="K1234" s="38" t="s">
        <v>12986</v>
      </c>
      <c r="L1234" s="48">
        <v>575.27</v>
      </c>
      <c r="M1234" s="122">
        <v>431.45</v>
      </c>
      <c r="N1234" s="40">
        <v>38339</v>
      </c>
      <c r="O1234" s="124">
        <f t="shared" si="241"/>
        <v>143.82</v>
      </c>
      <c r="P1234" s="38" t="str">
        <f>LOOKUP(C1234,CustomerDemographic!A396:N3585,CustomerDemographic!D396:D3585)</f>
        <v>Male</v>
      </c>
      <c r="Q1234" s="31">
        <f>LOOKUP(C1234,CustomerDemographic!A396:N3585,CustomerDemographic!E396:E3585)</f>
        <v>65</v>
      </c>
      <c r="R1234" s="68">
        <f>LOOKUP(C1234,CustomerDemographic!A396:N3585,CustomerDemographic!F396:F3585)</f>
        <v>22643</v>
      </c>
      <c r="S1234" s="94">
        <f ca="1">LOOKUP(C1234,CustomerDemographic!A396:N3585,CustomerDemographic!G396:G3585)</f>
        <v>62.035435486745314</v>
      </c>
      <c r="T1234" s="94">
        <f ca="1">(TRUNC(S1234/10,)+10)*10</f>
        <v>160</v>
      </c>
      <c r="U1234" s="31" t="str">
        <f>LOOKUP(C1234,CustomerDemographic!A396:N3585,CustomerDemographic!I396:I3585)</f>
        <v>AnalogCircuitDesignmanager</v>
      </c>
      <c r="V1234" s="38" t="str">
        <f>LOOKUP(C1234,CustomerDemographic!A396:N3585,CustomerDemographic!J396:J3585)</f>
        <v>IT</v>
      </c>
      <c r="W1234" s="31" t="str">
        <f>LOOKUP(C1234,CustomerDemographic!A396:N3585,CustomerDemographic!K396:K3585)</f>
        <v>MassCustomer</v>
      </c>
      <c r="X1234" s="31" t="str">
        <f>LOOKUP(C1234,CustomerDemographic!A396:N3585,CustomerDemographic!L396:L3585)</f>
        <v>N</v>
      </c>
      <c r="Y1234" s="31" t="str">
        <f>LOOKUP(C1234,CustomerDemographic!A396:N3585,CustomerDemographic!M396:M3585)</f>
        <v>No</v>
      </c>
      <c r="Z1234" s="31">
        <f>LOOKUP(C1234,CustomerDemographic!A396:N3585,CustomerDemographic!N396:N3585)</f>
        <v>12</v>
      </c>
      <c r="AA1234" s="31">
        <f>LOOKUP(C1234,CustomerAddress!A396:F4395,CustomerAddress!C396:C4395)</f>
        <v>2150</v>
      </c>
      <c r="AB1234" s="31" t="e">
        <f>LOOKUP(C1234,CustomerAddress!A2066:F6065,CustomerAddress!$D$835:$D$4834)</f>
        <v>#N/A</v>
      </c>
      <c r="AC1234" s="31">
        <f>LOOKUP(C1234,CustomerAddress!A396:F4395,CustomerAddress!F396:F4395)</f>
        <v>8</v>
      </c>
      <c r="AD1234" s="94">
        <f t="shared" si="242"/>
        <v>19</v>
      </c>
      <c r="AE1234" s="118"/>
      <c r="AF1234" s="31" t="e">
        <f>VLOOKUP(C1234,'Pivot tabel'!A:J,11,FALSE)</f>
        <v>#REF!</v>
      </c>
    </row>
    <row r="1235" spans="1:32" s="31" customFormat="1" ht="15.75" hidden="1" customHeight="1" x14ac:dyDescent="0.15">
      <c r="A1235" s="31">
        <v>1265</v>
      </c>
      <c r="B1235" s="31">
        <v>49</v>
      </c>
      <c r="C1235" s="31">
        <v>375</v>
      </c>
      <c r="D1235" s="43">
        <v>43008</v>
      </c>
      <c r="E1235" s="43"/>
      <c r="F1235" s="31" t="b">
        <v>0</v>
      </c>
      <c r="G1235" s="33" t="s">
        <v>37</v>
      </c>
      <c r="H1235" s="33" t="s">
        <v>39</v>
      </c>
      <c r="I1235" s="33" t="s">
        <v>43</v>
      </c>
      <c r="J1235" s="38" t="str">
        <f t="shared" si="243"/>
        <v>Small</v>
      </c>
      <c r="K1235" s="38" t="s">
        <v>3629</v>
      </c>
      <c r="L1235" s="48">
        <v>533.51</v>
      </c>
      <c r="M1235" s="34">
        <v>400.13</v>
      </c>
      <c r="N1235" s="40">
        <v>33259</v>
      </c>
      <c r="O1235" s="50">
        <f t="shared" si="241"/>
        <v>133.38</v>
      </c>
      <c r="P1235" s="50" t="e">
        <f>LOOKUP(C1235,CustomerDemographic!A1234:N4423,CustomerDemographic!D1234:D4423)</f>
        <v>#N/A</v>
      </c>
      <c r="Q1235" s="31" t="e">
        <f>LOOKUP(C1235,CustomerDemographic!A1234:N4423,CustomerDemographic!E1234:E4423)</f>
        <v>#N/A</v>
      </c>
      <c r="R1235" s="68" t="e">
        <f>LOOKUP(C1235,CustomerDemographic!A1234:N4423,CustomerDemographic!F1234:F4423)</f>
        <v>#N/A</v>
      </c>
      <c r="S1235" s="46" t="e">
        <f>LOOKUP(C1235,CustomerDemographic!A1234:N4423,CustomerDemographic!G1234:G4423)</f>
        <v>#N/A</v>
      </c>
      <c r="T1235" s="46"/>
      <c r="U1235" s="31" t="e">
        <f>LOOKUP(C1235,CustomerDemographic!A1234:N4423,CustomerDemographic!I1234:I4423)</f>
        <v>#N/A</v>
      </c>
      <c r="V1235" s="38" t="e">
        <f>LOOKUP(C1235,CustomerDemographic!A1234:N4423,CustomerDemographic!J1234:J4423)</f>
        <v>#N/A</v>
      </c>
      <c r="W1235" s="31" t="e">
        <f>LOOKUP(C1235,CustomerDemographic!A1234:N4423,CustomerDemographic!K1234:K4423)</f>
        <v>#N/A</v>
      </c>
      <c r="X1235" s="31" t="e">
        <f>LOOKUP(C1235,CustomerDemographic!A1234:N4423,CustomerDemographic!L1234:L4423)</f>
        <v>#N/A</v>
      </c>
      <c r="Y1235" s="31" t="e">
        <f>LOOKUP(C1235,CustomerDemographic!A1234:N4423,CustomerDemographic!M1234:M4423)</f>
        <v>#N/A</v>
      </c>
      <c r="Z1235" s="31" t="e">
        <f>LOOKUP(C1235,CustomerDemographic!A1234:N4423,CustomerDemographic!N1234:N4423)</f>
        <v>#N/A</v>
      </c>
      <c r="AA1235" s="31" t="e">
        <f>LOOKUP(C1235,CustomerAddress!A1234:F5233,CustomerAddress!C1234:C5233)</f>
        <v>#N/A</v>
      </c>
      <c r="AB1235" s="31" t="e">
        <f>LOOKUP(C1235,CustomerAddress!A1234:F5233,CustomerAddress!D1234:D5233)</f>
        <v>#N/A</v>
      </c>
      <c r="AC1235" s="31" t="e">
        <f>LOOKUP(C1235,CustomerAddress!A1234:F5233,CustomerAddress!F1234:F5233)</f>
        <v>#N/A</v>
      </c>
      <c r="AD1235" s="31">
        <f t="shared" si="242"/>
        <v>91</v>
      </c>
      <c r="AE1235" s="50">
        <v>133.38</v>
      </c>
    </row>
    <row r="1236" spans="1:32" s="31" customFormat="1" ht="15.75" customHeight="1" x14ac:dyDescent="0.15">
      <c r="A1236" s="31">
        <v>1369</v>
      </c>
      <c r="B1236" s="31">
        <v>60</v>
      </c>
      <c r="C1236" s="31">
        <v>2618</v>
      </c>
      <c r="D1236" s="43">
        <v>43086</v>
      </c>
      <c r="E1236" s="31" t="str">
        <f>TEXT(D1235,"mmmm")</f>
        <v>September</v>
      </c>
      <c r="F1236" s="31" t="b">
        <v>1</v>
      </c>
      <c r="G1236" s="31" t="s">
        <v>37</v>
      </c>
      <c r="H1236" s="31" t="s">
        <v>42</v>
      </c>
      <c r="I1236" s="31" t="s">
        <v>38</v>
      </c>
      <c r="J1236" s="38" t="str">
        <f t="shared" si="243"/>
        <v>Medium</v>
      </c>
      <c r="K1236" s="38" t="s">
        <v>12986</v>
      </c>
      <c r="L1236" s="48">
        <v>1977.36</v>
      </c>
      <c r="M1236" s="122">
        <v>1759.85</v>
      </c>
      <c r="N1236" s="40">
        <v>40779</v>
      </c>
      <c r="O1236" s="131">
        <f t="shared" si="241"/>
        <v>217.51</v>
      </c>
      <c r="P1236" s="38" t="str">
        <f>LOOKUP(C1236,CustomerDemographic!A1335:N4524,CustomerDemographic!D1335:D4524)</f>
        <v>Male</v>
      </c>
      <c r="Q1236" s="31">
        <f>LOOKUP(C1236,CustomerDemographic!A1335:N4524,CustomerDemographic!E1335:E4524)</f>
        <v>85</v>
      </c>
      <c r="R1236" s="68">
        <f>LOOKUP(C1236,CustomerDemographic!A1335:N4524,CustomerDemographic!F1335:F4524)</f>
        <v>28473</v>
      </c>
      <c r="S1236" s="94">
        <f ca="1">LOOKUP(C1236,CustomerDemographic!A1335:N4524,CustomerDemographic!G1335:G4524)</f>
        <v>46.062832747019286</v>
      </c>
      <c r="T1236" s="94">
        <f ca="1">(TRUNC(S1236/10,)+10)*10</f>
        <v>140</v>
      </c>
      <c r="U1236" s="31" t="str">
        <f>LOOKUP(C1236,CustomerDemographic!A1335:N4524,CustomerDemographic!I1335:I4524)</f>
        <v>AdministrativeAssistantIV</v>
      </c>
      <c r="V1236" s="38" t="str">
        <f>LOOKUP(C1236,CustomerDemographic!A1335:N4524,CustomerDemographic!J1335:J4524)</f>
        <v>n/a</v>
      </c>
      <c r="W1236" s="31" t="str">
        <f>LOOKUP(C1236,CustomerDemographic!A1335:N4524,CustomerDemographic!K1335:K4524)</f>
        <v>MassCustomer</v>
      </c>
      <c r="X1236" s="31" t="str">
        <f>LOOKUP(C1236,CustomerDemographic!A1335:N4524,CustomerDemographic!L1335:L4524)</f>
        <v>N</v>
      </c>
      <c r="Y1236" s="31" t="str">
        <f>LOOKUP(C1236,CustomerDemographic!A1335:N4524,CustomerDemographic!M1335:M4524)</f>
        <v>No</v>
      </c>
      <c r="Z1236" s="31">
        <f>LOOKUP(C1236,CustomerDemographic!A1335:N4524,CustomerDemographic!N1335:N4524)</f>
        <v>4</v>
      </c>
      <c r="AA1236" s="31">
        <f>LOOKUP(C1236,CustomerAddress!A1335:F5334,CustomerAddress!C1335:C5334)</f>
        <v>2780</v>
      </c>
      <c r="AB1236" s="31" t="str">
        <f>LOOKUP(C1236,CustomerAddress!A2068:F6067,CustomerAddress!$D$835:$D$4834)</f>
        <v>VIC</v>
      </c>
      <c r="AC1236" s="31">
        <f>LOOKUP(C1236,CustomerAddress!A1335:F5334,CustomerAddress!F1335:F5334)</f>
        <v>8</v>
      </c>
      <c r="AD1236" s="94">
        <f t="shared" si="242"/>
        <v>13</v>
      </c>
      <c r="AE1236" s="118"/>
      <c r="AF1236" s="31" t="str">
        <f>VLOOKUP(C1236,'Pivot tabel'!A:J,10,FALSE)</f>
        <v>Very Loyal</v>
      </c>
    </row>
    <row r="1237" spans="1:32" s="31" customFormat="1" ht="15.75" hidden="1" customHeight="1" x14ac:dyDescent="0.15">
      <c r="A1237" s="31">
        <v>1267</v>
      </c>
      <c r="B1237" s="31">
        <v>18</v>
      </c>
      <c r="C1237" s="31">
        <v>911</v>
      </c>
      <c r="D1237" s="43">
        <v>43043</v>
      </c>
      <c r="E1237" s="43"/>
      <c r="F1237" s="31" t="b">
        <v>0</v>
      </c>
      <c r="G1237" s="33" t="s">
        <v>37</v>
      </c>
      <c r="H1237" s="36" t="s">
        <v>12747</v>
      </c>
      <c r="I1237" s="33" t="s">
        <v>38</v>
      </c>
      <c r="J1237" s="38" t="str">
        <f t="shared" si="243"/>
        <v>Large</v>
      </c>
      <c r="K1237" s="38" t="s">
        <v>12987</v>
      </c>
      <c r="L1237" s="48">
        <v>575.27</v>
      </c>
      <c r="M1237" s="34">
        <v>431.45</v>
      </c>
      <c r="N1237" s="40">
        <v>41345</v>
      </c>
      <c r="O1237" s="50">
        <f t="shared" si="241"/>
        <v>143.82</v>
      </c>
      <c r="P1237" s="50" t="e">
        <f>LOOKUP(C1237,CustomerDemographic!A1236:N4425,CustomerDemographic!D1236:D4425)</f>
        <v>#N/A</v>
      </c>
      <c r="Q1237" s="31" t="e">
        <f>LOOKUP(C1237,CustomerDemographic!A1236:N4425,CustomerDemographic!E1236:E4425)</f>
        <v>#N/A</v>
      </c>
      <c r="R1237" s="68" t="e">
        <f>LOOKUP(C1237,CustomerDemographic!A1236:N4425,CustomerDemographic!F1236:F4425)</f>
        <v>#N/A</v>
      </c>
      <c r="S1237" s="46" t="e">
        <f>LOOKUP(C1237,CustomerDemographic!A1236:N4425,CustomerDemographic!G1236:G4425)</f>
        <v>#N/A</v>
      </c>
      <c r="T1237" s="46"/>
      <c r="U1237" s="31" t="e">
        <f>LOOKUP(C1237,CustomerDemographic!A1236:N4425,CustomerDemographic!I1236:I4425)</f>
        <v>#N/A</v>
      </c>
      <c r="V1237" s="38" t="e">
        <f>LOOKUP(C1237,CustomerDemographic!A1236:N4425,CustomerDemographic!J1236:J4425)</f>
        <v>#N/A</v>
      </c>
      <c r="W1237" s="31" t="e">
        <f>LOOKUP(C1237,CustomerDemographic!A1236:N4425,CustomerDemographic!K1236:K4425)</f>
        <v>#N/A</v>
      </c>
      <c r="X1237" s="31" t="e">
        <f>LOOKUP(C1237,CustomerDemographic!A1236:N4425,CustomerDemographic!L1236:L4425)</f>
        <v>#N/A</v>
      </c>
      <c r="Y1237" s="31" t="e">
        <f>LOOKUP(C1237,CustomerDemographic!A1236:N4425,CustomerDemographic!M1236:M4425)</f>
        <v>#N/A</v>
      </c>
      <c r="Z1237" s="31" t="e">
        <f>LOOKUP(C1237,CustomerDemographic!A1236:N4425,CustomerDemographic!N1236:N4425)</f>
        <v>#N/A</v>
      </c>
      <c r="AA1237" s="31" t="e">
        <f>LOOKUP(C1237,CustomerAddress!A1236:F5235,CustomerAddress!C1236:C5235)</f>
        <v>#N/A</v>
      </c>
      <c r="AB1237" s="31" t="e">
        <f>LOOKUP(C1237,CustomerAddress!A1236:F5235,CustomerAddress!D1236:D5235)</f>
        <v>#N/A</v>
      </c>
      <c r="AC1237" s="31" t="e">
        <f>LOOKUP(C1237,CustomerAddress!A1236:F5235,CustomerAddress!F1236:F5235)</f>
        <v>#N/A</v>
      </c>
      <c r="AD1237" s="31">
        <f t="shared" si="242"/>
        <v>56</v>
      </c>
      <c r="AE1237" s="50">
        <v>199.09999999999991</v>
      </c>
    </row>
    <row r="1238" spans="1:32" s="31" customFormat="1" ht="15.75" customHeight="1" x14ac:dyDescent="0.15">
      <c r="A1238" s="31">
        <v>574</v>
      </c>
      <c r="B1238" s="31">
        <v>89</v>
      </c>
      <c r="C1238" s="31">
        <v>2518</v>
      </c>
      <c r="D1238" s="43">
        <v>42760</v>
      </c>
      <c r="E1238" s="31" t="str">
        <f t="shared" ref="E1238:E1242" si="246">TEXT(D1237,"mmmm")</f>
        <v>November</v>
      </c>
      <c r="F1238" s="31" t="b">
        <v>1</v>
      </c>
      <c r="G1238" s="31" t="s">
        <v>37</v>
      </c>
      <c r="H1238" s="31" t="s">
        <v>44</v>
      </c>
      <c r="I1238" s="31" t="s">
        <v>46</v>
      </c>
      <c r="J1238" s="38" t="str">
        <f t="shared" si="243"/>
        <v>Large</v>
      </c>
      <c r="K1238" s="38" t="s">
        <v>12987</v>
      </c>
      <c r="L1238" s="48">
        <v>1362.99</v>
      </c>
      <c r="M1238" s="122">
        <v>57.74</v>
      </c>
      <c r="N1238" s="40">
        <v>42560</v>
      </c>
      <c r="O1238" s="131">
        <f t="shared" si="241"/>
        <v>1305.25</v>
      </c>
      <c r="P1238" s="38" t="str">
        <f>LOOKUP(C1238,CustomerDemographic!A559:N3748,CustomerDemographic!D559:D3748)</f>
        <v>Female</v>
      </c>
      <c r="Q1238" s="31">
        <f>LOOKUP(C1238,CustomerDemographic!A559:N3748,CustomerDemographic!E559:E3748)</f>
        <v>53</v>
      </c>
      <c r="R1238" s="68">
        <f>LOOKUP(C1238,CustomerDemographic!A559:N3748,CustomerDemographic!F559:F3748)</f>
        <v>19958</v>
      </c>
      <c r="S1238" s="94">
        <f ca="1">LOOKUP(C1238,CustomerDemographic!A559:N3748,CustomerDemographic!G559:G3748)</f>
        <v>69.391599870306962</v>
      </c>
      <c r="T1238" s="94">
        <f ca="1">(TRUNC(S1238/10,)+10)*10</f>
        <v>160</v>
      </c>
      <c r="U1238" s="31" t="str">
        <f>LOOKUP(C1238,CustomerDemographic!A559:N3748,CustomerDemographic!I559:I3748)</f>
        <v>RecruitingManager</v>
      </c>
      <c r="V1238" s="38" t="str">
        <f>LOOKUP(C1238,CustomerDemographic!A559:N3748,CustomerDemographic!J559:J3748)</f>
        <v>n/a</v>
      </c>
      <c r="W1238" s="31" t="str">
        <f>LOOKUP(C1238,CustomerDemographic!A559:N3748,CustomerDemographic!K559:K3748)</f>
        <v>MassCustomer</v>
      </c>
      <c r="X1238" s="31" t="str">
        <f>LOOKUP(C1238,CustomerDemographic!A559:N3748,CustomerDemographic!L559:L3748)</f>
        <v>N</v>
      </c>
      <c r="Y1238" s="31" t="str">
        <f>LOOKUP(C1238,CustomerDemographic!A559:N3748,CustomerDemographic!M559:M3748)</f>
        <v>Yes</v>
      </c>
      <c r="Z1238" s="31">
        <f>LOOKUP(C1238,CustomerDemographic!A559:N3748,CustomerDemographic!N559:N3748)</f>
        <v>19</v>
      </c>
      <c r="AA1238" s="31">
        <f>LOOKUP(C1238,CustomerAddress!A559:F4558,CustomerAddress!C559:C4558)</f>
        <v>3071</v>
      </c>
      <c r="AB1238" s="31" t="str">
        <f>LOOKUP(C1238,CustomerAddress!A2070:F6069,CustomerAddress!$D$835:$D$4834)</f>
        <v>QLD</v>
      </c>
      <c r="AC1238" s="31">
        <f>LOOKUP(C1238,CustomerAddress!A559:F4558,CustomerAddress!F559:F4558)</f>
        <v>10</v>
      </c>
      <c r="AD1238" s="94">
        <f t="shared" si="242"/>
        <v>339</v>
      </c>
      <c r="AE1238" s="118"/>
      <c r="AF1238" s="31" t="str">
        <f>VLOOKUP(C1238,'Pivot tabel'!A:J,10,FALSE)</f>
        <v>Losing Customer</v>
      </c>
    </row>
    <row r="1239" spans="1:32" s="31" customFormat="1" ht="15.75" customHeight="1" x14ac:dyDescent="0.15">
      <c r="A1239" s="31">
        <v>890</v>
      </c>
      <c r="B1239" s="31">
        <v>100</v>
      </c>
      <c r="C1239" s="31">
        <v>2140</v>
      </c>
      <c r="D1239" s="43">
        <v>42767</v>
      </c>
      <c r="E1239" s="31" t="str">
        <f t="shared" si="246"/>
        <v>January</v>
      </c>
      <c r="F1239" s="31" t="b">
        <v>1</v>
      </c>
      <c r="G1239" s="31" t="s">
        <v>37</v>
      </c>
      <c r="H1239" s="31" t="s">
        <v>39</v>
      </c>
      <c r="I1239" s="31" t="s">
        <v>38</v>
      </c>
      <c r="J1239" s="38" t="str">
        <f t="shared" si="243"/>
        <v>Medium</v>
      </c>
      <c r="K1239" s="38" t="s">
        <v>12986</v>
      </c>
      <c r="L1239" s="48">
        <v>1386.84</v>
      </c>
      <c r="M1239" s="122">
        <v>1234.29</v>
      </c>
      <c r="N1239" s="40">
        <v>37838</v>
      </c>
      <c r="O1239" s="131">
        <f t="shared" si="241"/>
        <v>152.54999999999995</v>
      </c>
      <c r="P1239" s="38" t="str">
        <f>LOOKUP(C1239,CustomerDemographic!A869:N4058,CustomerDemographic!D869:D4058)</f>
        <v>Male</v>
      </c>
      <c r="Q1239" s="31">
        <f>LOOKUP(C1239,CustomerDemographic!A869:N4058,CustomerDemographic!E869:E4058)</f>
        <v>59</v>
      </c>
      <c r="R1239" s="68">
        <f>LOOKUP(C1239,CustomerDemographic!A869:N4058,CustomerDemographic!F869:F4058)</f>
        <v>28033</v>
      </c>
      <c r="S1239" s="94">
        <f ca="1">LOOKUP(C1239,CustomerDemographic!A869:N4058,CustomerDemographic!G869:G4058)</f>
        <v>47.268312199074082</v>
      </c>
      <c r="T1239" s="94">
        <f ca="1">(TRUNC(S1239/10,)+10)*10</f>
        <v>140</v>
      </c>
      <c r="U1239" s="31" t="str">
        <f>LOOKUP(C1239,CustomerDemographic!A869:N4058,CustomerDemographic!I869:I4058)</f>
        <v>HelpDeskOperator</v>
      </c>
      <c r="V1239" s="38" t="str">
        <f>LOOKUP(C1239,CustomerDemographic!A869:N4058,CustomerDemographic!J869:J4058)</f>
        <v>Telecommunications</v>
      </c>
      <c r="W1239" s="31" t="str">
        <f>LOOKUP(C1239,CustomerDemographic!A869:N4058,CustomerDemographic!K869:K4058)</f>
        <v>HighNetWorth</v>
      </c>
      <c r="X1239" s="31" t="str">
        <f>LOOKUP(C1239,CustomerDemographic!A869:N4058,CustomerDemographic!L869:L4058)</f>
        <v>N</v>
      </c>
      <c r="Y1239" s="31" t="str">
        <f>LOOKUP(C1239,CustomerDemographic!A869:N4058,CustomerDemographic!M869:M4058)</f>
        <v>No</v>
      </c>
      <c r="Z1239" s="31">
        <f>LOOKUP(C1239,CustomerDemographic!A869:N4058,CustomerDemographic!N869:N4058)</f>
        <v>21</v>
      </c>
      <c r="AA1239" s="31">
        <f>LOOKUP(C1239,CustomerAddress!A869:F4868,CustomerAddress!C869:C4868)</f>
        <v>4670</v>
      </c>
      <c r="AB1239" s="31" t="str">
        <f>LOOKUP(C1239,CustomerAddress!A2071:F6070,CustomerAddress!$D$835:$D$4834)</f>
        <v>QLD</v>
      </c>
      <c r="AC1239" s="31">
        <f>LOOKUP(C1239,CustomerAddress!A869:F4868,CustomerAddress!F869:F4868)</f>
        <v>1</v>
      </c>
      <c r="AD1239" s="94">
        <f t="shared" si="242"/>
        <v>332</v>
      </c>
      <c r="AE1239" s="118"/>
      <c r="AF1239" s="31" t="str">
        <f>VLOOKUP(C1239,'Pivot tabel'!A:J,10,FALSE)</f>
        <v>Almost Lost Customer</v>
      </c>
    </row>
    <row r="1240" spans="1:32" s="31" customFormat="1" ht="15.75" customHeight="1" x14ac:dyDescent="0.15">
      <c r="A1240" s="31">
        <v>334</v>
      </c>
      <c r="B1240" s="31">
        <v>86</v>
      </c>
      <c r="C1240" s="31">
        <v>2252</v>
      </c>
      <c r="D1240" s="43">
        <v>42787</v>
      </c>
      <c r="E1240" s="31" t="str">
        <f t="shared" si="246"/>
        <v>February</v>
      </c>
      <c r="F1240" s="31" t="b">
        <v>0</v>
      </c>
      <c r="G1240" s="31" t="s">
        <v>37</v>
      </c>
      <c r="H1240" s="31" t="s">
        <v>41</v>
      </c>
      <c r="I1240" s="31" t="s">
        <v>43</v>
      </c>
      <c r="J1240" s="38" t="str">
        <f t="shared" si="243"/>
        <v>Medium</v>
      </c>
      <c r="K1240" s="38" t="s">
        <v>12986</v>
      </c>
      <c r="L1240" s="48">
        <v>774.53</v>
      </c>
      <c r="M1240" s="122">
        <v>464.72</v>
      </c>
      <c r="N1240" s="40">
        <v>36361</v>
      </c>
      <c r="O1240" s="131">
        <f t="shared" si="241"/>
        <v>309.80999999999995</v>
      </c>
      <c r="P1240" s="38" t="str">
        <f>LOOKUP(C1240,CustomerDemographic!A327:N3516,CustomerDemographic!D327:D3516)</f>
        <v>Female</v>
      </c>
      <c r="Q1240" s="31">
        <f>LOOKUP(C1240,CustomerDemographic!A327:N3516,CustomerDemographic!E327:E3516)</f>
        <v>33</v>
      </c>
      <c r="R1240" s="68">
        <f>LOOKUP(C1240,CustomerDemographic!A327:N3516,CustomerDemographic!F327:F3516)</f>
        <v>35208</v>
      </c>
      <c r="S1240" s="94">
        <f ca="1">LOOKUP(C1240,CustomerDemographic!A327:N3516,CustomerDemographic!G327:G3516)</f>
        <v>27.610777952498736</v>
      </c>
      <c r="T1240" s="94">
        <f ca="1">(TRUNC(S1240/10,)+10)*10</f>
        <v>120</v>
      </c>
      <c r="U1240" s="31" t="str">
        <f>LOOKUP(C1240,CustomerDemographic!A327:N3516,CustomerDemographic!I327:I3516)</f>
        <v>SoftwareEngineerI</v>
      </c>
      <c r="V1240" s="38" t="str">
        <f>LOOKUP(C1240,CustomerDemographic!A327:N3516,CustomerDemographic!J327:J3516)</f>
        <v>Manufacturing</v>
      </c>
      <c r="W1240" s="31" t="str">
        <f>LOOKUP(C1240,CustomerDemographic!A327:N3516,CustomerDemographic!K327:K3516)</f>
        <v>MassCustomer</v>
      </c>
      <c r="X1240" s="31" t="str">
        <f>LOOKUP(C1240,CustomerDemographic!A327:N3516,CustomerDemographic!L327:L3516)</f>
        <v>N</v>
      </c>
      <c r="Y1240" s="31" t="str">
        <f>LOOKUP(C1240,CustomerDemographic!A327:N3516,CustomerDemographic!M327:M3516)</f>
        <v>No</v>
      </c>
      <c r="Z1240" s="31">
        <f>LOOKUP(C1240,CustomerDemographic!A327:N3516,CustomerDemographic!N327:N3516)</f>
        <v>1</v>
      </c>
      <c r="AA1240" s="31">
        <f>LOOKUP(C1240,CustomerAddress!A327:F4326,CustomerAddress!C327:C4326)</f>
        <v>3183</v>
      </c>
      <c r="AB1240" s="31" t="str">
        <f>LOOKUP(C1240,CustomerAddress!A2072:F6071,CustomerAddress!$D$835:$D$4834)</f>
        <v>VIC</v>
      </c>
      <c r="AC1240" s="31">
        <f>LOOKUP(C1240,CustomerAddress!A327:F4326,CustomerAddress!F327:F4326)</f>
        <v>7</v>
      </c>
      <c r="AD1240" s="94">
        <f t="shared" si="242"/>
        <v>312</v>
      </c>
      <c r="AE1240" s="118"/>
      <c r="AF1240" s="31" t="str">
        <f>VLOOKUP(C1240,'Pivot tabel'!A:J,10,FALSE)</f>
        <v>Lost Customer</v>
      </c>
    </row>
    <row r="1241" spans="1:32" s="31" customFormat="1" ht="15.75" customHeight="1" x14ac:dyDescent="0.15">
      <c r="A1241" s="31">
        <v>42</v>
      </c>
      <c r="B1241" s="31">
        <v>79</v>
      </c>
      <c r="C1241" s="31">
        <v>3398</v>
      </c>
      <c r="D1241" s="43">
        <v>42869</v>
      </c>
      <c r="E1241" s="31" t="str">
        <f t="shared" si="246"/>
        <v>February</v>
      </c>
      <c r="F1241" s="31" t="b">
        <v>0</v>
      </c>
      <c r="G1241" s="31" t="s">
        <v>37</v>
      </c>
      <c r="H1241" s="38" t="s">
        <v>12747</v>
      </c>
      <c r="I1241" s="31" t="s">
        <v>46</v>
      </c>
      <c r="J1241" s="38" t="str">
        <f t="shared" si="243"/>
        <v>Medium</v>
      </c>
      <c r="K1241" s="38" t="s">
        <v>12986</v>
      </c>
      <c r="L1241" s="48">
        <v>2083.94</v>
      </c>
      <c r="M1241" s="122">
        <v>675.03</v>
      </c>
      <c r="N1241" s="40">
        <v>41533</v>
      </c>
      <c r="O1241" s="131">
        <f t="shared" si="241"/>
        <v>1408.91</v>
      </c>
      <c r="P1241" s="38" t="str">
        <f>LOOKUP(C1241,CustomerDemographic!A42:N3231,CustomerDemographic!D42:D3231)</f>
        <v>Male</v>
      </c>
      <c r="Q1241" s="31">
        <f>LOOKUP(C1241,CustomerDemographic!A42:N3231,CustomerDemographic!E42:E3231)</f>
        <v>18</v>
      </c>
      <c r="R1241" s="68">
        <f>LOOKUP(C1241,CustomerDemographic!A42:N3231,CustomerDemographic!F42:F3231)</f>
        <v>22095</v>
      </c>
      <c r="S1241" s="94">
        <f ca="1">LOOKUP(C1241,CustomerDemographic!A42:N3231,CustomerDemographic!G42:G3231)</f>
        <v>63.536805349759007</v>
      </c>
      <c r="T1241" s="94">
        <f ca="1">(TRUNC(S1241/10,)+1)*10</f>
        <v>70</v>
      </c>
      <c r="U1241" s="31" t="str">
        <f>LOOKUP(C1241,CustomerDemographic!A42:N3231,CustomerDemographic!I42:I3231)</f>
        <v>ResearchAssistantI</v>
      </c>
      <c r="V1241" s="38" t="str">
        <f>LOOKUP(C1241,CustomerDemographic!A42:N3231,CustomerDemographic!J42:J3231)</f>
        <v>Manufacturing</v>
      </c>
      <c r="W1241" s="31" t="str">
        <f>LOOKUP(C1241,CustomerDemographic!A42:N3231,CustomerDemographic!K42:K3231)</f>
        <v>MassCustomer</v>
      </c>
      <c r="X1241" s="31" t="str">
        <f>LOOKUP(C1241,CustomerDemographic!A42:N3231,CustomerDemographic!L42:L3231)</f>
        <v>N</v>
      </c>
      <c r="Y1241" s="31" t="str">
        <f>LOOKUP(C1241,CustomerDemographic!A42:N3231,CustomerDemographic!M42:M3231)</f>
        <v>Yes</v>
      </c>
      <c r="Z1241" s="31">
        <f>LOOKUP(C1241,CustomerDemographic!A42:N3231,CustomerDemographic!N42:N3231)</f>
        <v>9</v>
      </c>
      <c r="AA1241" s="31">
        <f>LOOKUP(C1241,CustomerAddress!A42:F4041,CustomerAddress!C42:C4041)</f>
        <v>2147</v>
      </c>
      <c r="AB1241" s="31" t="str">
        <f>LOOKUP(C1241,CustomerAddress!A2073:F6072,CustomerAddress!$D$835:$D$4834)</f>
        <v>VIC</v>
      </c>
      <c r="AC1241" s="31">
        <f>LOOKUP(C1241,CustomerAddress!A42:F4041,CustomerAddress!F42:F4041)</f>
        <v>9</v>
      </c>
      <c r="AD1241" s="94">
        <f t="shared" si="242"/>
        <v>230</v>
      </c>
      <c r="AE1241" s="118"/>
      <c r="AF1241" s="31" t="str">
        <f>VLOOKUP(C1241,'Pivot tabel'!A:J,10,FALSE)</f>
        <v>High Risk Customer</v>
      </c>
    </row>
    <row r="1242" spans="1:32" s="31" customFormat="1" ht="15.75" customHeight="1" x14ac:dyDescent="0.15">
      <c r="A1242" s="31">
        <v>1182</v>
      </c>
      <c r="B1242" s="31">
        <v>38</v>
      </c>
      <c r="C1242" s="31">
        <v>2576</v>
      </c>
      <c r="D1242" s="43">
        <v>42879</v>
      </c>
      <c r="E1242" s="31" t="str">
        <f t="shared" si="246"/>
        <v>May</v>
      </c>
      <c r="F1242" s="31" t="b">
        <v>1</v>
      </c>
      <c r="G1242" s="31" t="s">
        <v>37</v>
      </c>
      <c r="H1242" s="38" t="s">
        <v>12747</v>
      </c>
      <c r="I1242" s="31" t="s">
        <v>38</v>
      </c>
      <c r="J1242" s="38" t="str">
        <f t="shared" si="243"/>
        <v>Large</v>
      </c>
      <c r="K1242" s="38" t="s">
        <v>12987</v>
      </c>
      <c r="L1242" s="48">
        <v>1577.53</v>
      </c>
      <c r="M1242" s="122">
        <v>826.51</v>
      </c>
      <c r="N1242" s="40">
        <v>40618</v>
      </c>
      <c r="O1242" s="131">
        <f t="shared" si="241"/>
        <v>751.02</v>
      </c>
      <c r="P1242" s="38" t="str">
        <f>LOOKUP(C1242,CustomerDemographic!A1154:N4343,CustomerDemographic!D1154:D4343)</f>
        <v>Female</v>
      </c>
      <c r="Q1242" s="31">
        <f>LOOKUP(C1242,CustomerDemographic!A1154:N4343,CustomerDemographic!E1154:E4343)</f>
        <v>15</v>
      </c>
      <c r="R1242" s="68">
        <f>LOOKUP(C1242,CustomerDemographic!A1154:N4343,CustomerDemographic!F1154:F4343)</f>
        <v>21700</v>
      </c>
      <c r="S1242" s="94">
        <f ca="1">LOOKUP(C1242,CustomerDemographic!A1154:N4343,CustomerDemographic!G1154:G4343)</f>
        <v>64.618997130580922</v>
      </c>
      <c r="T1242" s="94">
        <f ca="1">(TRUNC(S1242/10,)+10)*10</f>
        <v>160</v>
      </c>
      <c r="U1242" s="31" t="str">
        <f>LOOKUP(C1242,CustomerDemographic!A1154:N4343,CustomerDemographic!I1154:I4343)</f>
        <v>AssociateProfessor</v>
      </c>
      <c r="V1242" s="38" t="str">
        <f>LOOKUP(C1242,CustomerDemographic!A1154:N4343,CustomerDemographic!J1154:J4343)</f>
        <v>Manufacturing</v>
      </c>
      <c r="W1242" s="31" t="str">
        <f>LOOKUP(C1242,CustomerDemographic!A1154:N4343,CustomerDemographic!K1154:K4343)</f>
        <v>MassCustomer</v>
      </c>
      <c r="X1242" s="31" t="str">
        <f>LOOKUP(C1242,CustomerDemographic!A1154:N4343,CustomerDemographic!L1154:L4343)</f>
        <v>N</v>
      </c>
      <c r="Y1242" s="31" t="str">
        <f>LOOKUP(C1242,CustomerDemographic!A1154:N4343,CustomerDemographic!M1154:M4343)</f>
        <v>No</v>
      </c>
      <c r="Z1242" s="31">
        <f>LOOKUP(C1242,CustomerDemographic!A1154:N4343,CustomerDemographic!N1154:N4343)</f>
        <v>13</v>
      </c>
      <c r="AA1242" s="31">
        <f>LOOKUP(C1242,CustomerAddress!A1154:F5153,CustomerAddress!C1154:C5153)</f>
        <v>2548</v>
      </c>
      <c r="AB1242" s="31" t="str">
        <f>LOOKUP(C1242,CustomerAddress!A2074:F6073,CustomerAddress!$D$835:$D$4834)</f>
        <v>VIC</v>
      </c>
      <c r="AC1242" s="31">
        <f>LOOKUP(C1242,CustomerAddress!A1154:F5153,CustomerAddress!F1154:F5153)</f>
        <v>7</v>
      </c>
      <c r="AD1242" s="94">
        <f t="shared" si="242"/>
        <v>220</v>
      </c>
      <c r="AE1242" s="118"/>
      <c r="AF1242" s="31" t="str">
        <f>VLOOKUP(C1242,'Pivot tabel'!A:J,10,FALSE)</f>
        <v>Losing Customer</v>
      </c>
    </row>
    <row r="1243" spans="1:32" s="31" customFormat="1" ht="15.75" hidden="1" customHeight="1" x14ac:dyDescent="0.15">
      <c r="A1243" s="31">
        <v>1273</v>
      </c>
      <c r="B1243" s="31">
        <v>90</v>
      </c>
      <c r="C1243" s="31">
        <v>1315</v>
      </c>
      <c r="D1243" s="43">
        <v>42862</v>
      </c>
      <c r="E1243" s="43"/>
      <c r="F1243" s="31" t="b">
        <v>0</v>
      </c>
      <c r="G1243" s="33" t="s">
        <v>37</v>
      </c>
      <c r="H1243" s="33" t="s">
        <v>41</v>
      </c>
      <c r="I1243" s="33" t="s">
        <v>38</v>
      </c>
      <c r="J1243" s="38" t="str">
        <f t="shared" si="243"/>
        <v>Medium</v>
      </c>
      <c r="K1243" s="38" t="s">
        <v>12986</v>
      </c>
      <c r="L1243" s="48">
        <v>363.01</v>
      </c>
      <c r="M1243" s="34">
        <v>290.41000000000003</v>
      </c>
      <c r="N1243" s="40">
        <v>36367</v>
      </c>
      <c r="O1243" s="50">
        <f t="shared" si="241"/>
        <v>72.599999999999966</v>
      </c>
      <c r="P1243" s="50" t="e">
        <f>LOOKUP(C1243,CustomerDemographic!A1242:N4431,CustomerDemographic!D1242:D4431)</f>
        <v>#N/A</v>
      </c>
      <c r="Q1243" s="31" t="e">
        <f>LOOKUP(C1243,CustomerDemographic!A1242:N4431,CustomerDemographic!E1242:E4431)</f>
        <v>#N/A</v>
      </c>
      <c r="R1243" s="68" t="e">
        <f>LOOKUP(C1243,CustomerDemographic!A1242:N4431,CustomerDemographic!F1242:F4431)</f>
        <v>#N/A</v>
      </c>
      <c r="S1243" s="46" t="e">
        <f>LOOKUP(C1243,CustomerDemographic!A1242:N4431,CustomerDemographic!G1242:G4431)</f>
        <v>#N/A</v>
      </c>
      <c r="T1243" s="46"/>
      <c r="U1243" s="31" t="e">
        <f>LOOKUP(C1243,CustomerDemographic!A1242:N4431,CustomerDemographic!I1242:I4431)</f>
        <v>#N/A</v>
      </c>
      <c r="V1243" s="38" t="e">
        <f>LOOKUP(C1243,CustomerDemographic!A1242:N4431,CustomerDemographic!J1242:J4431)</f>
        <v>#N/A</v>
      </c>
      <c r="W1243" s="31" t="e">
        <f>LOOKUP(C1243,CustomerDemographic!A1242:N4431,CustomerDemographic!K1242:K4431)</f>
        <v>#N/A</v>
      </c>
      <c r="X1243" s="31" t="e">
        <f>LOOKUP(C1243,CustomerDemographic!A1242:N4431,CustomerDemographic!L1242:L4431)</f>
        <v>#N/A</v>
      </c>
      <c r="Y1243" s="31" t="e">
        <f>LOOKUP(C1243,CustomerDemographic!A1242:N4431,CustomerDemographic!M1242:M4431)</f>
        <v>#N/A</v>
      </c>
      <c r="Z1243" s="31" t="e">
        <f>LOOKUP(C1243,CustomerDemographic!A1242:N4431,CustomerDemographic!N1242:N4431)</f>
        <v>#N/A</v>
      </c>
      <c r="AA1243" s="31">
        <f>LOOKUP(C1243,CustomerAddress!A1242:F5241,CustomerAddress!C1242:C5241)</f>
        <v>3931</v>
      </c>
      <c r="AB1243" s="31" t="str">
        <f>LOOKUP(C1243,CustomerAddress!A1242:F5241,CustomerAddress!D1242:D5241)</f>
        <v>VIC</v>
      </c>
      <c r="AC1243" s="31">
        <f>LOOKUP(C1243,CustomerAddress!A1242:F5241,CustomerAddress!F1242:F5241)</f>
        <v>10</v>
      </c>
      <c r="AD1243" s="31">
        <f t="shared" si="242"/>
        <v>237</v>
      </c>
      <c r="AE1243" s="50">
        <v>167.20999999999998</v>
      </c>
    </row>
    <row r="1244" spans="1:32" s="31" customFormat="1" ht="15.75" hidden="1" customHeight="1" x14ac:dyDescent="0.15">
      <c r="A1244" s="31">
        <v>1274</v>
      </c>
      <c r="B1244" s="31">
        <v>93</v>
      </c>
      <c r="C1244" s="31">
        <v>539</v>
      </c>
      <c r="D1244" s="43">
        <v>42938</v>
      </c>
      <c r="E1244" s="43"/>
      <c r="F1244" s="31" t="b">
        <v>0</v>
      </c>
      <c r="G1244" s="33" t="s">
        <v>37</v>
      </c>
      <c r="H1244" s="33" t="s">
        <v>40</v>
      </c>
      <c r="I1244" s="33" t="s">
        <v>38</v>
      </c>
      <c r="J1244" s="38" t="str">
        <f t="shared" si="243"/>
        <v>Medium</v>
      </c>
      <c r="K1244" s="38" t="s">
        <v>12986</v>
      </c>
      <c r="L1244" s="48">
        <v>1458.17</v>
      </c>
      <c r="M1244" s="34">
        <v>874.9</v>
      </c>
      <c r="N1244" s="40">
        <v>38750</v>
      </c>
      <c r="O1244" s="50">
        <f t="shared" si="241"/>
        <v>583.2700000000001</v>
      </c>
      <c r="P1244" s="50" t="e">
        <f>LOOKUP(C1244,CustomerDemographic!A1243:N4432,CustomerDemographic!D1243:D4432)</f>
        <v>#N/A</v>
      </c>
      <c r="Q1244" s="31" t="e">
        <f>LOOKUP(C1244,CustomerDemographic!A1243:N4432,CustomerDemographic!E1243:E4432)</f>
        <v>#N/A</v>
      </c>
      <c r="R1244" s="68" t="e">
        <f>LOOKUP(C1244,CustomerDemographic!A1243:N4432,CustomerDemographic!F1243:F4432)</f>
        <v>#N/A</v>
      </c>
      <c r="S1244" s="46" t="e">
        <f>LOOKUP(C1244,CustomerDemographic!A1243:N4432,CustomerDemographic!G1243:G4432)</f>
        <v>#N/A</v>
      </c>
      <c r="T1244" s="46"/>
      <c r="U1244" s="31" t="e">
        <f>LOOKUP(C1244,CustomerDemographic!A1243:N4432,CustomerDemographic!I1243:I4432)</f>
        <v>#N/A</v>
      </c>
      <c r="V1244" s="38" t="e">
        <f>LOOKUP(C1244,CustomerDemographic!A1243:N4432,CustomerDemographic!J1243:J4432)</f>
        <v>#N/A</v>
      </c>
      <c r="W1244" s="31" t="e">
        <f>LOOKUP(C1244,CustomerDemographic!A1243:N4432,CustomerDemographic!K1243:K4432)</f>
        <v>#N/A</v>
      </c>
      <c r="X1244" s="31" t="e">
        <f>LOOKUP(C1244,CustomerDemographic!A1243:N4432,CustomerDemographic!L1243:L4432)</f>
        <v>#N/A</v>
      </c>
      <c r="Y1244" s="31" t="e">
        <f>LOOKUP(C1244,CustomerDemographic!A1243:N4432,CustomerDemographic!M1243:M4432)</f>
        <v>#N/A</v>
      </c>
      <c r="Z1244" s="31" t="e">
        <f>LOOKUP(C1244,CustomerDemographic!A1243:N4432,CustomerDemographic!N1243:N4432)</f>
        <v>#N/A</v>
      </c>
      <c r="AA1244" s="31" t="e">
        <f>LOOKUP(C1244,CustomerAddress!A1243:F5242,CustomerAddress!C1243:C5242)</f>
        <v>#N/A</v>
      </c>
      <c r="AB1244" s="31" t="e">
        <f>LOOKUP(C1244,CustomerAddress!A1243:F5242,CustomerAddress!D1243:D5242)</f>
        <v>#N/A</v>
      </c>
      <c r="AC1244" s="31" t="e">
        <f>LOOKUP(C1244,CustomerAddress!A1243:F5242,CustomerAddress!F1243:F5242)</f>
        <v>#N/A</v>
      </c>
      <c r="AD1244" s="31">
        <f t="shared" si="242"/>
        <v>161</v>
      </c>
      <c r="AE1244" s="50">
        <v>167.20999999999998</v>
      </c>
    </row>
    <row r="1245" spans="1:32" s="31" customFormat="1" ht="15.75" hidden="1" customHeight="1" x14ac:dyDescent="0.15">
      <c r="A1245" s="31">
        <v>1275</v>
      </c>
      <c r="B1245" s="31">
        <v>97</v>
      </c>
      <c r="C1245" s="31">
        <v>27</v>
      </c>
      <c r="D1245" s="43">
        <v>42833</v>
      </c>
      <c r="E1245" s="43"/>
      <c r="F1245" s="31" t="b">
        <v>0</v>
      </c>
      <c r="G1245" s="33" t="s">
        <v>37</v>
      </c>
      <c r="H1245" s="36" t="s">
        <v>12747</v>
      </c>
      <c r="I1245" s="33" t="s">
        <v>38</v>
      </c>
      <c r="J1245" s="38" t="str">
        <f t="shared" si="243"/>
        <v>Medium</v>
      </c>
      <c r="K1245" s="38" t="s">
        <v>12986</v>
      </c>
      <c r="L1245" s="48">
        <v>202.62</v>
      </c>
      <c r="M1245" s="34">
        <v>151.96</v>
      </c>
      <c r="N1245" s="40">
        <v>42458</v>
      </c>
      <c r="O1245" s="50">
        <f t="shared" si="241"/>
        <v>50.66</v>
      </c>
      <c r="P1245" s="50" t="e">
        <f>LOOKUP(C1245,CustomerDemographic!A1244:N4433,CustomerDemographic!D1244:D4433)</f>
        <v>#N/A</v>
      </c>
      <c r="Q1245" s="31" t="e">
        <f>LOOKUP(C1245,CustomerDemographic!A1244:N4433,CustomerDemographic!E1244:E4433)</f>
        <v>#N/A</v>
      </c>
      <c r="R1245" s="68" t="e">
        <f>LOOKUP(C1245,CustomerDemographic!A1244:N4433,CustomerDemographic!F1244:F4433)</f>
        <v>#N/A</v>
      </c>
      <c r="S1245" s="46" t="e">
        <f>LOOKUP(C1245,CustomerDemographic!A1244:N4433,CustomerDemographic!G1244:G4433)</f>
        <v>#N/A</v>
      </c>
      <c r="T1245" s="46"/>
      <c r="U1245" s="31" t="e">
        <f>LOOKUP(C1245,CustomerDemographic!A1244:N4433,CustomerDemographic!I1244:I4433)</f>
        <v>#N/A</v>
      </c>
      <c r="V1245" s="38" t="e">
        <f>LOOKUP(C1245,CustomerDemographic!A1244:N4433,CustomerDemographic!J1244:J4433)</f>
        <v>#N/A</v>
      </c>
      <c r="W1245" s="31" t="e">
        <f>LOOKUP(C1245,CustomerDemographic!A1244:N4433,CustomerDemographic!K1244:K4433)</f>
        <v>#N/A</v>
      </c>
      <c r="X1245" s="31" t="e">
        <f>LOOKUP(C1245,CustomerDemographic!A1244:N4433,CustomerDemographic!L1244:L4433)</f>
        <v>#N/A</v>
      </c>
      <c r="Y1245" s="31" t="e">
        <f>LOOKUP(C1245,CustomerDemographic!A1244:N4433,CustomerDemographic!M1244:M4433)</f>
        <v>#N/A</v>
      </c>
      <c r="Z1245" s="31" t="e">
        <f>LOOKUP(C1245,CustomerDemographic!A1244:N4433,CustomerDemographic!N1244:N4433)</f>
        <v>#N/A</v>
      </c>
      <c r="AA1245" s="31" t="e">
        <f>LOOKUP(C1245,CustomerAddress!A1244:F5243,CustomerAddress!C1244:C5243)</f>
        <v>#N/A</v>
      </c>
      <c r="AB1245" s="31" t="e">
        <f>LOOKUP(C1245,CustomerAddress!A1244:F5243,CustomerAddress!D1244:D5243)</f>
        <v>#N/A</v>
      </c>
      <c r="AC1245" s="31" t="e">
        <f>LOOKUP(C1245,CustomerAddress!A1244:F5243,CustomerAddress!F1244:F5243)</f>
        <v>#N/A</v>
      </c>
      <c r="AD1245" s="31">
        <f t="shared" si="242"/>
        <v>266</v>
      </c>
      <c r="AE1245" s="50">
        <v>110.80999999999995</v>
      </c>
    </row>
    <row r="1246" spans="1:32" s="31" customFormat="1" ht="15.75" hidden="1" customHeight="1" x14ac:dyDescent="0.15">
      <c r="A1246" s="31">
        <v>800</v>
      </c>
      <c r="B1246" s="31">
        <v>87</v>
      </c>
      <c r="C1246" s="31">
        <v>1200</v>
      </c>
      <c r="D1246" s="43">
        <v>42950</v>
      </c>
      <c r="E1246" s="31" t="str">
        <f t="shared" ref="E1246:E1248" si="247">TEXT(D1245,"mmmm")</f>
        <v>April</v>
      </c>
      <c r="F1246" s="31" t="b">
        <v>0</v>
      </c>
      <c r="G1246" s="31" t="s">
        <v>37</v>
      </c>
      <c r="H1246" s="31" t="s">
        <v>40</v>
      </c>
      <c r="I1246" s="31" t="s">
        <v>38</v>
      </c>
      <c r="J1246" s="38" t="str">
        <f t="shared" si="243"/>
        <v>Large</v>
      </c>
      <c r="K1246" s="38" t="s">
        <v>12987</v>
      </c>
      <c r="L1246" s="48">
        <v>1636.9</v>
      </c>
      <c r="M1246" s="122">
        <v>44.71</v>
      </c>
      <c r="N1246" s="40">
        <v>40410</v>
      </c>
      <c r="O1246" s="124">
        <f t="shared" si="241"/>
        <v>1592.19</v>
      </c>
      <c r="P1246" s="38" t="str">
        <f>LOOKUP(C1246,CustomerDemographic!A780:N3969,CustomerDemographic!D780:D3969)</f>
        <v>Female</v>
      </c>
      <c r="Q1246" s="31">
        <f>LOOKUP(C1246,CustomerDemographic!A780:N3969,CustomerDemographic!E780:E3969)</f>
        <v>38</v>
      </c>
      <c r="R1246" s="68">
        <f>LOOKUP(C1246,CustomerDemographic!A780:N3969,CustomerDemographic!F780:F3969)</f>
        <v>27149</v>
      </c>
      <c r="S1246" s="94">
        <f ca="1">LOOKUP(C1246,CustomerDemographic!A780:N3969,CustomerDemographic!G780:G3969)</f>
        <v>49.690230006976144</v>
      </c>
      <c r="T1246" s="94">
        <f ca="1">(TRUNC(S1246/10,)+10)*10</f>
        <v>140</v>
      </c>
      <c r="U1246" s="31" t="str">
        <f>LOOKUP(C1246,CustomerDemographic!A780:N3969,CustomerDemographic!I780:I3969)</f>
        <v>Librarian</v>
      </c>
      <c r="V1246" s="38" t="str">
        <f>LOOKUP(C1246,CustomerDemographic!A780:N3969,CustomerDemographic!J780:J3969)</f>
        <v>Entertainment</v>
      </c>
      <c r="W1246" s="31" t="str">
        <f>LOOKUP(C1246,CustomerDemographic!A780:N3969,CustomerDemographic!K780:K3969)</f>
        <v>HighNetWorth</v>
      </c>
      <c r="X1246" s="31" t="str">
        <f>LOOKUP(C1246,CustomerDemographic!A780:N3969,CustomerDemographic!L780:L3969)</f>
        <v>N</v>
      </c>
      <c r="Y1246" s="31" t="str">
        <f>LOOKUP(C1246,CustomerDemographic!A780:N3969,CustomerDemographic!M780:M3969)</f>
        <v>No</v>
      </c>
      <c r="Z1246" s="31">
        <f>LOOKUP(C1246,CustomerDemographic!A780:N3969,CustomerDemographic!N780:N3969)</f>
        <v>18</v>
      </c>
      <c r="AA1246" s="31">
        <f>LOOKUP(C1246,CustomerAddress!A780:F4779,CustomerAddress!C780:C4779)</f>
        <v>4350</v>
      </c>
      <c r="AB1246" s="31" t="e">
        <f>LOOKUP(C1246,CustomerAddress!A2078:F6077,CustomerAddress!$D$835:$D$4834)</f>
        <v>#N/A</v>
      </c>
      <c r="AC1246" s="31">
        <f>LOOKUP(C1246,CustomerAddress!A780:F4779,CustomerAddress!F780:F4779)</f>
        <v>3</v>
      </c>
      <c r="AD1246" s="94">
        <f t="shared" si="242"/>
        <v>149</v>
      </c>
      <c r="AE1246" s="118"/>
      <c r="AF1246" s="31" t="e">
        <f>VLOOKUP(C1246,'Pivot tabel'!A:J,11,FALSE)</f>
        <v>#REF!</v>
      </c>
    </row>
    <row r="1247" spans="1:32" s="31" customFormat="1" ht="15.75" customHeight="1" x14ac:dyDescent="0.15">
      <c r="A1247" s="31">
        <v>830</v>
      </c>
      <c r="B1247" s="31">
        <v>82</v>
      </c>
      <c r="C1247" s="31">
        <v>2509</v>
      </c>
      <c r="D1247" s="43">
        <v>43047</v>
      </c>
      <c r="E1247" s="31" t="str">
        <f t="shared" si="247"/>
        <v>August</v>
      </c>
      <c r="F1247" s="31" t="b">
        <v>1</v>
      </c>
      <c r="G1247" s="31" t="s">
        <v>37</v>
      </c>
      <c r="H1247" s="31" t="s">
        <v>41</v>
      </c>
      <c r="I1247" s="31" t="s">
        <v>38</v>
      </c>
      <c r="J1247" s="38" t="str">
        <f t="shared" si="243"/>
        <v>Medium</v>
      </c>
      <c r="K1247" s="38" t="s">
        <v>12986</v>
      </c>
      <c r="L1247" s="48">
        <v>1148.6400000000001</v>
      </c>
      <c r="M1247" s="122">
        <v>689.18</v>
      </c>
      <c r="N1247" s="40">
        <v>42226</v>
      </c>
      <c r="O1247" s="131">
        <f t="shared" si="241"/>
        <v>459.46000000000015</v>
      </c>
      <c r="P1247" s="38" t="str">
        <f>LOOKUP(C1247,CustomerDemographic!A810:N3999,CustomerDemographic!D810:D3999)</f>
        <v>Male</v>
      </c>
      <c r="Q1247" s="31">
        <f>LOOKUP(C1247,CustomerDemographic!A810:N3999,CustomerDemographic!E810:E3999)</f>
        <v>99</v>
      </c>
      <c r="R1247" s="68">
        <f>LOOKUP(C1247,CustomerDemographic!A810:N3999,CustomerDemographic!F810:F3999)</f>
        <v>26121</v>
      </c>
      <c r="S1247" s="94">
        <f ca="1">LOOKUP(C1247,CustomerDemographic!A810:N3999,CustomerDemographic!G810:G3999)</f>
        <v>52.506668363457642</v>
      </c>
      <c r="T1247" s="94">
        <f ca="1">(TRUNC(S1247/10,)+10)*10</f>
        <v>150</v>
      </c>
      <c r="U1247" s="31" t="str">
        <f>LOOKUP(C1247,CustomerDemographic!A810:N3999,CustomerDemographic!I810:I3999)</f>
        <v>HelpDeskTechnician</v>
      </c>
      <c r="V1247" s="38" t="str">
        <f>LOOKUP(C1247,CustomerDemographic!A810:N3999,CustomerDemographic!J810:J3999)</f>
        <v>FinancialServices</v>
      </c>
      <c r="W1247" s="31" t="str">
        <f>LOOKUP(C1247,CustomerDemographic!A810:N3999,CustomerDemographic!K810:K3999)</f>
        <v>MassCustomer</v>
      </c>
      <c r="X1247" s="31" t="str">
        <f>LOOKUP(C1247,CustomerDemographic!A810:N3999,CustomerDemographic!L810:L3999)</f>
        <v>N</v>
      </c>
      <c r="Y1247" s="31" t="str">
        <f>LOOKUP(C1247,CustomerDemographic!A810:N3999,CustomerDemographic!M810:M3999)</f>
        <v>No</v>
      </c>
      <c r="Z1247" s="31">
        <f>LOOKUP(C1247,CustomerDemographic!A810:N3999,CustomerDemographic!N810:N3999)</f>
        <v>7</v>
      </c>
      <c r="AA1247" s="31">
        <f>LOOKUP(C1247,CustomerAddress!A810:F4809,CustomerAddress!C810:C4809)</f>
        <v>4341</v>
      </c>
      <c r="AB1247" s="31" t="str">
        <f>LOOKUP(C1247,CustomerAddress!A2079:F6078,CustomerAddress!$D$835:$D$4834)</f>
        <v>QLD</v>
      </c>
      <c r="AC1247" s="31">
        <f>LOOKUP(C1247,CustomerAddress!A810:F4809,CustomerAddress!F810:F4809)</f>
        <v>2</v>
      </c>
      <c r="AD1247" s="94">
        <f t="shared" si="242"/>
        <v>52</v>
      </c>
      <c r="AE1247" s="118"/>
      <c r="AF1247" s="31" t="str">
        <f>VLOOKUP(C1247,'Pivot tabel'!A:J,10,FALSE)</f>
        <v>Potential Customer</v>
      </c>
    </row>
    <row r="1248" spans="1:32" s="31" customFormat="1" ht="15.75" customHeight="1" x14ac:dyDescent="0.15">
      <c r="A1248" s="31">
        <v>1030</v>
      </c>
      <c r="B1248" s="31">
        <v>49</v>
      </c>
      <c r="C1248" s="31">
        <v>2438</v>
      </c>
      <c r="D1248" s="43">
        <v>43072</v>
      </c>
      <c r="E1248" s="31" t="str">
        <f t="shared" si="247"/>
        <v>November</v>
      </c>
      <c r="F1248" s="31" t="b">
        <v>0</v>
      </c>
      <c r="G1248" s="31" t="s">
        <v>37</v>
      </c>
      <c r="H1248" s="31" t="s">
        <v>39</v>
      </c>
      <c r="I1248" s="31" t="s">
        <v>43</v>
      </c>
      <c r="J1248" s="38" t="str">
        <f t="shared" si="243"/>
        <v>Medium</v>
      </c>
      <c r="K1248" s="38" t="s">
        <v>12986</v>
      </c>
      <c r="L1248" s="48">
        <v>533.51</v>
      </c>
      <c r="M1248" s="122">
        <v>400.13</v>
      </c>
      <c r="N1248" s="40">
        <v>35470</v>
      </c>
      <c r="O1248" s="131">
        <f t="shared" si="241"/>
        <v>133.38</v>
      </c>
      <c r="P1248" s="38" t="str">
        <f>LOOKUP(C1248,CustomerDemographic!A1006:N4195,CustomerDemographic!D1006:D4195)</f>
        <v>Female</v>
      </c>
      <c r="Q1248" s="31">
        <f>LOOKUP(C1248,CustomerDemographic!A1006:N4195,CustomerDemographic!E1006:E4195)</f>
        <v>76</v>
      </c>
      <c r="R1248" s="68">
        <f>LOOKUP(C1248,CustomerDemographic!A1006:N4195,CustomerDemographic!F1006:F4195)</f>
        <v>30345</v>
      </c>
      <c r="S1248" s="94">
        <f ca="1">LOOKUP(C1248,CustomerDemographic!A1006:N4195,CustomerDemographic!G1006:G4195)</f>
        <v>40.934065623414504</v>
      </c>
      <c r="T1248" s="94">
        <f ca="1">(TRUNC(S1248/10,)+10)*10</f>
        <v>140</v>
      </c>
      <c r="U1248" s="31" t="str">
        <f>LOOKUP(C1248,CustomerDemographic!A1006:N4195,CustomerDemographic!I1006:I4195)</f>
        <v>SpeechPathologist</v>
      </c>
      <c r="V1248" s="38" t="str">
        <f>LOOKUP(C1248,CustomerDemographic!A1006:N4195,CustomerDemographic!J1006:J4195)</f>
        <v>Manufacturing</v>
      </c>
      <c r="W1248" s="31" t="str">
        <f>LOOKUP(C1248,CustomerDemographic!A1006:N4195,CustomerDemographic!K1006:K4195)</f>
        <v>MassCustomer</v>
      </c>
      <c r="X1248" s="31" t="str">
        <f>LOOKUP(C1248,CustomerDemographic!A1006:N4195,CustomerDemographic!L1006:L4195)</f>
        <v>N</v>
      </c>
      <c r="Y1248" s="31" t="str">
        <f>LOOKUP(C1248,CustomerDemographic!A1006:N4195,CustomerDemographic!M1006:M4195)</f>
        <v>Yes</v>
      </c>
      <c r="Z1248" s="31">
        <f>LOOKUP(C1248,CustomerDemographic!A1006:N4195,CustomerDemographic!N1006:N4195)</f>
        <v>4</v>
      </c>
      <c r="AA1248" s="31">
        <f>LOOKUP(C1248,CustomerAddress!A1006:F5005,CustomerAddress!C1006:C5005)</f>
        <v>2760</v>
      </c>
      <c r="AB1248" s="31" t="str">
        <f>LOOKUP(C1248,CustomerAddress!A2080:F6079,CustomerAddress!$D$835:$D$4834)</f>
        <v>NSW</v>
      </c>
      <c r="AC1248" s="31">
        <f>LOOKUP(C1248,CustomerAddress!A1006:F5005,CustomerAddress!F1006:F5005)</f>
        <v>7</v>
      </c>
      <c r="AD1248" s="94">
        <f t="shared" si="242"/>
        <v>27</v>
      </c>
      <c r="AE1248" s="118"/>
      <c r="AF1248" s="31" t="str">
        <f>VLOOKUP(C1248,'Pivot tabel'!A:J,10,FALSE)</f>
        <v>Potential Customer</v>
      </c>
    </row>
    <row r="1249" spans="1:32" s="31" customFormat="1" ht="15.75" hidden="1" customHeight="1" x14ac:dyDescent="0.15">
      <c r="A1249" s="31">
        <v>1279</v>
      </c>
      <c r="B1249" s="31">
        <v>18</v>
      </c>
      <c r="C1249" s="31">
        <v>469</v>
      </c>
      <c r="D1249" s="43">
        <v>42788</v>
      </c>
      <c r="E1249" s="43"/>
      <c r="F1249" s="31" t="b">
        <v>0</v>
      </c>
      <c r="G1249" s="33" t="s">
        <v>37</v>
      </c>
      <c r="H1249" s="33" t="s">
        <v>41</v>
      </c>
      <c r="I1249" s="33" t="s">
        <v>38</v>
      </c>
      <c r="J1249" s="38" t="str">
        <f t="shared" si="243"/>
        <v>Medium</v>
      </c>
      <c r="K1249" s="38" t="s">
        <v>12986</v>
      </c>
      <c r="L1249" s="48">
        <v>1148.6400000000001</v>
      </c>
      <c r="M1249" s="34">
        <v>689.18</v>
      </c>
      <c r="N1249" s="40">
        <v>38482</v>
      </c>
      <c r="O1249" s="50">
        <f t="shared" si="241"/>
        <v>459.46000000000015</v>
      </c>
      <c r="P1249" s="50" t="e">
        <f>LOOKUP(C1249,CustomerDemographic!A1248:N4437,CustomerDemographic!D1248:D4437)</f>
        <v>#N/A</v>
      </c>
      <c r="Q1249" s="31" t="e">
        <f>LOOKUP(C1249,CustomerDemographic!A1248:N4437,CustomerDemographic!E1248:E4437)</f>
        <v>#N/A</v>
      </c>
      <c r="R1249" s="68" t="e">
        <f>LOOKUP(C1249,CustomerDemographic!A1248:N4437,CustomerDemographic!F1248:F4437)</f>
        <v>#N/A</v>
      </c>
      <c r="S1249" s="46" t="e">
        <f>LOOKUP(C1249,CustomerDemographic!A1248:N4437,CustomerDemographic!G1248:G4437)</f>
        <v>#N/A</v>
      </c>
      <c r="T1249" s="46"/>
      <c r="U1249" s="31" t="e">
        <f>LOOKUP(C1249,CustomerDemographic!A1248:N4437,CustomerDemographic!I1248:I4437)</f>
        <v>#N/A</v>
      </c>
      <c r="V1249" s="38" t="e">
        <f>LOOKUP(C1249,CustomerDemographic!A1248:N4437,CustomerDemographic!J1248:J4437)</f>
        <v>#N/A</v>
      </c>
      <c r="W1249" s="31" t="e">
        <f>LOOKUP(C1249,CustomerDemographic!A1248:N4437,CustomerDemographic!K1248:K4437)</f>
        <v>#N/A</v>
      </c>
      <c r="X1249" s="31" t="e">
        <f>LOOKUP(C1249,CustomerDemographic!A1248:N4437,CustomerDemographic!L1248:L4437)</f>
        <v>#N/A</v>
      </c>
      <c r="Y1249" s="31" t="e">
        <f>LOOKUP(C1249,CustomerDemographic!A1248:N4437,CustomerDemographic!M1248:M4437)</f>
        <v>#N/A</v>
      </c>
      <c r="Z1249" s="31" t="e">
        <f>LOOKUP(C1249,CustomerDemographic!A1248:N4437,CustomerDemographic!N1248:N4437)</f>
        <v>#N/A</v>
      </c>
      <c r="AA1249" s="31" t="e">
        <f>LOOKUP(C1249,CustomerAddress!A1248:F5247,CustomerAddress!C1248:C5247)</f>
        <v>#N/A</v>
      </c>
      <c r="AB1249" s="31" t="e">
        <f>LOOKUP(C1249,CustomerAddress!A1248:F5247,CustomerAddress!D1248:D5247)</f>
        <v>#N/A</v>
      </c>
      <c r="AC1249" s="31" t="e">
        <f>LOOKUP(C1249,CustomerAddress!A1248:F5247,CustomerAddress!F1248:F5247)</f>
        <v>#N/A</v>
      </c>
      <c r="AD1249" s="31">
        <f t="shared" si="242"/>
        <v>311</v>
      </c>
      <c r="AE1249" s="50">
        <v>198.22000000000003</v>
      </c>
    </row>
    <row r="1250" spans="1:32" s="31" customFormat="1" ht="15.75" customHeight="1" x14ac:dyDescent="0.15">
      <c r="A1250" s="31">
        <v>148</v>
      </c>
      <c r="B1250" s="31">
        <v>14</v>
      </c>
      <c r="C1250" s="31">
        <v>3262</v>
      </c>
      <c r="D1250" s="43">
        <v>42748</v>
      </c>
      <c r="E1250" s="31" t="str">
        <f t="shared" ref="E1250:E1256" si="248">TEXT(D1249,"mmmm")</f>
        <v>February</v>
      </c>
      <c r="F1250" s="31" t="b">
        <v>0</v>
      </c>
      <c r="G1250" s="31" t="s">
        <v>37</v>
      </c>
      <c r="H1250" s="31" t="s">
        <v>39</v>
      </c>
      <c r="I1250" s="31" t="s">
        <v>38</v>
      </c>
      <c r="J1250" s="38" t="str">
        <f t="shared" si="243"/>
        <v>Medium</v>
      </c>
      <c r="K1250" s="38" t="s">
        <v>12986</v>
      </c>
      <c r="L1250" s="48">
        <v>1386.84</v>
      </c>
      <c r="M1250" s="122">
        <v>1234.29</v>
      </c>
      <c r="N1250" s="40">
        <v>37838</v>
      </c>
      <c r="O1250" s="131">
        <f t="shared" si="241"/>
        <v>152.54999999999995</v>
      </c>
      <c r="P1250" s="38" t="str">
        <f>LOOKUP(C1250,CustomerDemographic!A146:N3335,CustomerDemographic!D146:D3335)</f>
        <v>Male</v>
      </c>
      <c r="Q1250" s="31">
        <f>LOOKUP(C1250,CustomerDemographic!A146:N3335,CustomerDemographic!E146:E3335)</f>
        <v>65</v>
      </c>
      <c r="R1250" s="68">
        <f>LOOKUP(C1250,CustomerDemographic!A146:N3335,CustomerDemographic!F146:F3335)</f>
        <v>21837</v>
      </c>
      <c r="S1250" s="94">
        <f ca="1">LOOKUP(C1250,CustomerDemographic!A146:N3335,CustomerDemographic!G146:G3335)</f>
        <v>64.243654664827503</v>
      </c>
      <c r="T1250" s="94">
        <f ca="1">(TRUNC(S1250/10,)+10)*10</f>
        <v>160</v>
      </c>
      <c r="U1250" s="31" t="str">
        <f>LOOKUP(C1250,CustomerDemographic!A146:N3335,CustomerDemographic!I146:I3335)</f>
        <v>ProductEngineer</v>
      </c>
      <c r="V1250" s="38" t="str">
        <f>LOOKUP(C1250,CustomerDemographic!A146:N3335,CustomerDemographic!J146:J3335)</f>
        <v>Entertainment</v>
      </c>
      <c r="W1250" s="31" t="str">
        <f>LOOKUP(C1250,CustomerDemographic!A146:N3335,CustomerDemographic!K146:K3335)</f>
        <v>MassCustomer</v>
      </c>
      <c r="X1250" s="31" t="str">
        <f>LOOKUP(C1250,CustomerDemographic!A146:N3335,CustomerDemographic!L146:L3335)</f>
        <v>N</v>
      </c>
      <c r="Y1250" s="31" t="str">
        <f>LOOKUP(C1250,CustomerDemographic!A146:N3335,CustomerDemographic!M146:M3335)</f>
        <v>No</v>
      </c>
      <c r="Z1250" s="31">
        <f>LOOKUP(C1250,CustomerDemographic!A146:N3335,CustomerDemographic!N146:N3335)</f>
        <v>12</v>
      </c>
      <c r="AA1250" s="31">
        <f>LOOKUP(C1250,CustomerAddress!A146:F4145,CustomerAddress!C146:C4145)</f>
        <v>4221</v>
      </c>
      <c r="AB1250" s="31" t="str">
        <f>LOOKUP(C1250,CustomerAddress!A2082:F6081,CustomerAddress!$D$835:$D$4834)</f>
        <v>NSW</v>
      </c>
      <c r="AC1250" s="31">
        <f>LOOKUP(C1250,CustomerAddress!A146:F4145,CustomerAddress!F146:F4145)</f>
        <v>8</v>
      </c>
      <c r="AD1250" s="94">
        <f t="shared" si="242"/>
        <v>351</v>
      </c>
      <c r="AE1250" s="118"/>
      <c r="AF1250" s="31" t="str">
        <f>VLOOKUP(C1250,'Pivot tabel'!A:J,10,FALSE)</f>
        <v>Platinum Customer</v>
      </c>
    </row>
    <row r="1251" spans="1:32" s="31" customFormat="1" ht="15.75" customHeight="1" x14ac:dyDescent="0.15">
      <c r="A1251" s="31">
        <v>1235</v>
      </c>
      <c r="B1251" s="31">
        <v>18</v>
      </c>
      <c r="C1251" s="31">
        <v>2478</v>
      </c>
      <c r="D1251" s="43">
        <v>42829</v>
      </c>
      <c r="E1251" s="31" t="str">
        <f t="shared" si="248"/>
        <v>January</v>
      </c>
      <c r="F1251" s="31" t="b">
        <v>1</v>
      </c>
      <c r="G1251" s="31" t="s">
        <v>37</v>
      </c>
      <c r="H1251" s="38" t="s">
        <v>12747</v>
      </c>
      <c r="I1251" s="31" t="s">
        <v>38</v>
      </c>
      <c r="J1251" s="38" t="str">
        <f t="shared" si="243"/>
        <v>Large</v>
      </c>
      <c r="K1251" s="38" t="s">
        <v>12987</v>
      </c>
      <c r="L1251" s="48">
        <v>575.27</v>
      </c>
      <c r="M1251" s="122">
        <v>431.45</v>
      </c>
      <c r="N1251" s="40">
        <v>41345</v>
      </c>
      <c r="O1251" s="131">
        <f t="shared" si="241"/>
        <v>143.82</v>
      </c>
      <c r="P1251" s="38" t="str">
        <f>LOOKUP(C1251,CustomerDemographic!A1204:N4393,CustomerDemographic!D1204:D4393)</f>
        <v>Male</v>
      </c>
      <c r="Q1251" s="31">
        <f>LOOKUP(C1251,CustomerDemographic!A1204:N4393,CustomerDemographic!E1204:E4393)</f>
        <v>85</v>
      </c>
      <c r="R1251" s="68">
        <f>LOOKUP(C1251,CustomerDemographic!A1204:N4393,CustomerDemographic!F1204:F4393)</f>
        <v>24295</v>
      </c>
      <c r="S1251" s="94">
        <f ca="1">LOOKUP(C1251,CustomerDemographic!A1204:N4393,CustomerDemographic!G1204:G4393)</f>
        <v>57.509408089485035</v>
      </c>
      <c r="T1251" s="94">
        <f ca="1">(TRUNC(S1251/10,)+10)*10</f>
        <v>150</v>
      </c>
      <c r="U1251" s="31" t="str">
        <f>LOOKUP(C1251,CustomerDemographic!A1204:N4393,CustomerDemographic!I1204:I4393)</f>
        <v>SeniorCostAccountant</v>
      </c>
      <c r="V1251" s="38" t="str">
        <f>LOOKUP(C1251,CustomerDemographic!A1204:N4393,CustomerDemographic!J1204:J4393)</f>
        <v>FinancialServices</v>
      </c>
      <c r="W1251" s="31" t="str">
        <f>LOOKUP(C1251,CustomerDemographic!A1204:N4393,CustomerDemographic!K1204:K4393)</f>
        <v>AffluentCustomer</v>
      </c>
      <c r="X1251" s="31" t="str">
        <f>LOOKUP(C1251,CustomerDemographic!A1204:N4393,CustomerDemographic!L1204:L4393)</f>
        <v>N</v>
      </c>
      <c r="Y1251" s="31" t="str">
        <f>LOOKUP(C1251,CustomerDemographic!A1204:N4393,CustomerDemographic!M1204:M4393)</f>
        <v>Yes</v>
      </c>
      <c r="Z1251" s="31">
        <f>LOOKUP(C1251,CustomerDemographic!A1204:N4393,CustomerDemographic!N1204:N4393)</f>
        <v>10</v>
      </c>
      <c r="AA1251" s="31">
        <f>LOOKUP(C1251,CustomerAddress!A1204:F5203,CustomerAddress!C1204:C5203)</f>
        <v>4370</v>
      </c>
      <c r="AB1251" s="31" t="str">
        <f>LOOKUP(C1251,CustomerAddress!A2083:F6082,CustomerAddress!$D$835:$D$4834)</f>
        <v>NSW</v>
      </c>
      <c r="AC1251" s="31">
        <f>LOOKUP(C1251,CustomerAddress!A1204:F5203,CustomerAddress!F1204:F5203)</f>
        <v>6</v>
      </c>
      <c r="AD1251" s="94">
        <f t="shared" si="242"/>
        <v>270</v>
      </c>
      <c r="AE1251" s="118"/>
      <c r="AF1251" s="31" t="str">
        <f>VLOOKUP(C1251,'Pivot tabel'!A:J,10,FALSE)</f>
        <v>Almost Lost Customer</v>
      </c>
    </row>
    <row r="1252" spans="1:32" s="31" customFormat="1" ht="15.75" hidden="1" customHeight="1" x14ac:dyDescent="0.15">
      <c r="A1252" s="31">
        <v>23</v>
      </c>
      <c r="B1252" s="31">
        <v>37</v>
      </c>
      <c r="C1252" s="31">
        <v>2001</v>
      </c>
      <c r="D1252" s="43">
        <v>42833</v>
      </c>
      <c r="E1252" s="31" t="str">
        <f t="shared" si="248"/>
        <v>April</v>
      </c>
      <c r="F1252" s="31" t="b">
        <v>1</v>
      </c>
      <c r="G1252" s="31" t="s">
        <v>37</v>
      </c>
      <c r="H1252" s="31" t="s">
        <v>40</v>
      </c>
      <c r="I1252" s="31" t="s">
        <v>38</v>
      </c>
      <c r="J1252" s="38" t="str">
        <f t="shared" si="243"/>
        <v>Medium</v>
      </c>
      <c r="K1252" s="38" t="s">
        <v>12986</v>
      </c>
      <c r="L1252" s="48">
        <v>1793.43</v>
      </c>
      <c r="M1252" s="122">
        <v>248.82</v>
      </c>
      <c r="N1252" s="40">
        <v>42145</v>
      </c>
      <c r="O1252" s="124">
        <f t="shared" si="241"/>
        <v>1544.6100000000001</v>
      </c>
      <c r="P1252" s="38" t="str">
        <f>LOOKUP(C1252,CustomerDemographic!A23:N3212,CustomerDemographic!D23:D3212)</f>
        <v>Female</v>
      </c>
      <c r="Q1252" s="31">
        <f>LOOKUP(C1252,CustomerDemographic!A23:N3212,CustomerDemographic!E23:E3212)</f>
        <v>21</v>
      </c>
      <c r="R1252" s="68">
        <f>LOOKUP(C1252,CustomerDemographic!A23:N3212,CustomerDemographic!F23:F3212)</f>
        <v>28404</v>
      </c>
      <c r="S1252" s="94">
        <f ca="1">LOOKUP(C1252,CustomerDemographic!A23:N3212,CustomerDemographic!G23:G3212)</f>
        <v>46.251873842909696</v>
      </c>
      <c r="T1252" s="94">
        <f ca="1">(TRUNC(S1252/10,)+1)*10</f>
        <v>50</v>
      </c>
      <c r="U1252" s="31" t="str">
        <f>LOOKUP(C1252,CustomerDemographic!A23:N3212,CustomerDemographic!I23:I3212)</f>
        <v>AnalogCircuitDesignmanager</v>
      </c>
      <c r="V1252" s="38" t="str">
        <f>LOOKUP(C1252,CustomerDemographic!A23:N3212,CustomerDemographic!J23:J3212)</f>
        <v>Manufacturing</v>
      </c>
      <c r="W1252" s="31" t="str">
        <f>LOOKUP(C1252,CustomerDemographic!A23:N3212,CustomerDemographic!K23:K3212)</f>
        <v>MassCustomer</v>
      </c>
      <c r="X1252" s="31" t="str">
        <f>LOOKUP(C1252,CustomerDemographic!A23:N3212,CustomerDemographic!L23:L3212)</f>
        <v>N</v>
      </c>
      <c r="Y1252" s="31" t="str">
        <f>LOOKUP(C1252,CustomerDemographic!A23:N3212,CustomerDemographic!M23:M3212)</f>
        <v>Yes</v>
      </c>
      <c r="Z1252" s="31">
        <f>LOOKUP(C1252,CustomerDemographic!A23:N3212,CustomerDemographic!N23:N3212)</f>
        <v>3</v>
      </c>
      <c r="AA1252" s="31">
        <f>LOOKUP(C1252,CustomerAddress!A23:F4022,CustomerAddress!C23:C4022)</f>
        <v>2800</v>
      </c>
      <c r="AB1252" s="31" t="e">
        <f>LOOKUP(C1252,CustomerAddress!A2084:F6083,CustomerAddress!$D$835:$D$4834)</f>
        <v>#N/A</v>
      </c>
      <c r="AC1252" s="31">
        <f>LOOKUP(C1252,CustomerAddress!A23:F4022,CustomerAddress!F23:F4022)</f>
        <v>4</v>
      </c>
      <c r="AD1252" s="94">
        <f t="shared" si="242"/>
        <v>266</v>
      </c>
      <c r="AE1252" s="118"/>
      <c r="AF1252" s="31" t="e">
        <f>VLOOKUP(C1252,'Pivot tabel'!A:J,11,FALSE)</f>
        <v>#REF!</v>
      </c>
    </row>
    <row r="1253" spans="1:32" s="31" customFormat="1" ht="15.75" customHeight="1" x14ac:dyDescent="0.15">
      <c r="A1253" s="31">
        <v>824</v>
      </c>
      <c r="B1253" s="31">
        <v>75</v>
      </c>
      <c r="C1253" s="31">
        <v>3256</v>
      </c>
      <c r="D1253" s="43">
        <v>42906</v>
      </c>
      <c r="E1253" s="31" t="str">
        <f t="shared" si="248"/>
        <v>April</v>
      </c>
      <c r="F1253" s="31" t="b">
        <v>0</v>
      </c>
      <c r="G1253" s="31" t="s">
        <v>37</v>
      </c>
      <c r="H1253" s="31" t="s">
        <v>42</v>
      </c>
      <c r="I1253" s="31" t="s">
        <v>46</v>
      </c>
      <c r="J1253" s="38" t="str">
        <f t="shared" si="243"/>
        <v>Medium</v>
      </c>
      <c r="K1253" s="38" t="s">
        <v>12986</v>
      </c>
      <c r="L1253" s="48">
        <v>1873.97</v>
      </c>
      <c r="M1253" s="122">
        <v>863.95</v>
      </c>
      <c r="N1253" s="40">
        <v>38859</v>
      </c>
      <c r="O1253" s="131">
        <f t="shared" si="241"/>
        <v>1010.02</v>
      </c>
      <c r="P1253" s="38" t="str">
        <f>LOOKUP(C1253,CustomerDemographic!A804:N3993,CustomerDemographic!D804:D3993)</f>
        <v>Female</v>
      </c>
      <c r="Q1253" s="31">
        <f>LOOKUP(C1253,CustomerDemographic!A804:N3993,CustomerDemographic!E804:E3993)</f>
        <v>76</v>
      </c>
      <c r="R1253" s="68">
        <f>LOOKUP(C1253,CustomerDemographic!A804:N3993,CustomerDemographic!F804:F3993)</f>
        <v>31449</v>
      </c>
      <c r="S1253" s="94">
        <f ca="1">LOOKUP(C1253,CustomerDemographic!A804:N3993,CustomerDemographic!G804:G3993)</f>
        <v>37.909408089485041</v>
      </c>
      <c r="T1253" s="94">
        <f ca="1">(TRUNC(S1253/10,)+10)*10</f>
        <v>130</v>
      </c>
      <c r="U1253" s="31" t="str">
        <f>LOOKUP(C1253,CustomerDemographic!A804:N3993,CustomerDemographic!I804:I3993)</f>
        <v>Professor</v>
      </c>
      <c r="V1253" s="38" t="str">
        <f>LOOKUP(C1253,CustomerDemographic!A804:N3993,CustomerDemographic!J804:J3993)</f>
        <v>FinancialServices</v>
      </c>
      <c r="W1253" s="31" t="str">
        <f>LOOKUP(C1253,CustomerDemographic!A804:N3993,CustomerDemographic!K804:K3993)</f>
        <v>AffluentCustomer</v>
      </c>
      <c r="X1253" s="31" t="str">
        <f>LOOKUP(C1253,CustomerDemographic!A804:N3993,CustomerDemographic!L804:L3993)</f>
        <v>N</v>
      </c>
      <c r="Y1253" s="31" t="str">
        <f>LOOKUP(C1253,CustomerDemographic!A804:N3993,CustomerDemographic!M804:M3993)</f>
        <v>No</v>
      </c>
      <c r="Z1253" s="31">
        <f>LOOKUP(C1253,CustomerDemographic!A804:N3993,CustomerDemographic!N804:N3993)</f>
        <v>6</v>
      </c>
      <c r="AA1253" s="31">
        <f>LOOKUP(C1253,CustomerAddress!A804:F4803,CustomerAddress!C804:C4803)</f>
        <v>4031</v>
      </c>
      <c r="AB1253" s="31" t="str">
        <f>LOOKUP(C1253,CustomerAddress!A2085:F6084,CustomerAddress!$D$835:$D$4834)</f>
        <v>NSW</v>
      </c>
      <c r="AC1253" s="31">
        <f>LOOKUP(C1253,CustomerAddress!A804:F4803,CustomerAddress!F804:F4803)</f>
        <v>9</v>
      </c>
      <c r="AD1253" s="94">
        <f t="shared" si="242"/>
        <v>193</v>
      </c>
      <c r="AE1253" s="118"/>
      <c r="AF1253" s="31" t="str">
        <f>VLOOKUP(C1253,'Pivot tabel'!A:J,10,FALSE)</f>
        <v>Platinum Customer</v>
      </c>
    </row>
    <row r="1254" spans="1:32" s="31" customFormat="1" ht="15.75" customHeight="1" x14ac:dyDescent="0.15">
      <c r="A1254" s="31">
        <v>653</v>
      </c>
      <c r="B1254" s="31">
        <v>26</v>
      </c>
      <c r="C1254" s="31">
        <v>2700</v>
      </c>
      <c r="D1254" s="43">
        <v>42914</v>
      </c>
      <c r="E1254" s="31" t="str">
        <f t="shared" si="248"/>
        <v>June</v>
      </c>
      <c r="F1254" s="31" t="b">
        <v>1</v>
      </c>
      <c r="G1254" s="31" t="s">
        <v>37</v>
      </c>
      <c r="H1254" s="31" t="s">
        <v>44</v>
      </c>
      <c r="I1254" s="31" t="s">
        <v>38</v>
      </c>
      <c r="J1254" s="38" t="str">
        <f t="shared" si="243"/>
        <v>Medium</v>
      </c>
      <c r="K1254" s="38" t="s">
        <v>12986</v>
      </c>
      <c r="L1254" s="48">
        <v>1992.93</v>
      </c>
      <c r="M1254" s="122">
        <v>762.63</v>
      </c>
      <c r="N1254" s="40">
        <v>34115</v>
      </c>
      <c r="O1254" s="131">
        <f t="shared" si="241"/>
        <v>1230.3000000000002</v>
      </c>
      <c r="P1254" s="38" t="str">
        <f>LOOKUP(C1254,CustomerDemographic!A637:N3826,CustomerDemographic!D637:D3826)</f>
        <v>Female</v>
      </c>
      <c r="Q1254" s="31">
        <f>LOOKUP(C1254,CustomerDemographic!A637:N3826,CustomerDemographic!E637:E3826)</f>
        <v>22</v>
      </c>
      <c r="R1254" s="68">
        <f>LOOKUP(C1254,CustomerDemographic!A637:N3826,CustomerDemographic!F637:F3826)</f>
        <v>34662</v>
      </c>
      <c r="S1254" s="94">
        <f ca="1">LOOKUP(C1254,CustomerDemographic!A637:N3826,CustomerDemographic!G637:G3826)</f>
        <v>29.10666836345764</v>
      </c>
      <c r="T1254" s="94">
        <f ca="1">(TRUNC(S1254/10,)+10)*10</f>
        <v>120</v>
      </c>
      <c r="U1254" s="31" t="str">
        <f>LOOKUP(C1254,CustomerDemographic!A637:N3826,CustomerDemographic!I637:I3826)</f>
        <v>GISTechnicalArchitect</v>
      </c>
      <c r="V1254" s="38" t="str">
        <f>LOOKUP(C1254,CustomerDemographic!A637:N3826,CustomerDemographic!J637:J3826)</f>
        <v>n/a</v>
      </c>
      <c r="W1254" s="31" t="str">
        <f>LOOKUP(C1254,CustomerDemographic!A637:N3826,CustomerDemographic!K637:K3826)</f>
        <v>MassCustomer</v>
      </c>
      <c r="X1254" s="31" t="str">
        <f>LOOKUP(C1254,CustomerDemographic!A637:N3826,CustomerDemographic!L637:L3826)</f>
        <v>N</v>
      </c>
      <c r="Y1254" s="31" t="str">
        <f>LOOKUP(C1254,CustomerDemographic!A637:N3826,CustomerDemographic!M637:M3826)</f>
        <v>No</v>
      </c>
      <c r="Z1254" s="31">
        <f>LOOKUP(C1254,CustomerDemographic!A637:N3826,CustomerDemographic!N637:N3826)</f>
        <v>2</v>
      </c>
      <c r="AA1254" s="31">
        <f>LOOKUP(C1254,CustomerAddress!A637:F4636,CustomerAddress!C637:C4636)</f>
        <v>2570</v>
      </c>
      <c r="AB1254" s="31" t="str">
        <f>LOOKUP(C1254,CustomerAddress!A2086:F6085,CustomerAddress!$D$835:$D$4834)</f>
        <v>NSW</v>
      </c>
      <c r="AC1254" s="31">
        <f>LOOKUP(C1254,CustomerAddress!A637:F4636,CustomerAddress!F637:F4636)</f>
        <v>8</v>
      </c>
      <c r="AD1254" s="94">
        <f t="shared" si="242"/>
        <v>185</v>
      </c>
      <c r="AE1254" s="118"/>
      <c r="AF1254" s="31" t="str">
        <f>VLOOKUP(C1254,'Pivot tabel'!A:J,10,FALSE)</f>
        <v>Almost Lost Customer</v>
      </c>
    </row>
    <row r="1255" spans="1:32" s="31" customFormat="1" ht="15.75" hidden="1" customHeight="1" x14ac:dyDescent="0.15">
      <c r="A1255" s="31">
        <v>22</v>
      </c>
      <c r="B1255" s="31">
        <v>37</v>
      </c>
      <c r="C1255" s="31">
        <v>595</v>
      </c>
      <c r="D1255" s="43">
        <v>42915</v>
      </c>
      <c r="E1255" s="31" t="str">
        <f t="shared" si="248"/>
        <v>June</v>
      </c>
      <c r="F1255" s="31" t="b">
        <v>1</v>
      </c>
      <c r="G1255" s="31" t="s">
        <v>37</v>
      </c>
      <c r="H1255" s="31" t="s">
        <v>40</v>
      </c>
      <c r="I1255" s="31" t="s">
        <v>38</v>
      </c>
      <c r="J1255" s="38" t="str">
        <f t="shared" si="243"/>
        <v>Medium</v>
      </c>
      <c r="K1255" s="38" t="s">
        <v>12986</v>
      </c>
      <c r="L1255" s="48">
        <v>1793.43</v>
      </c>
      <c r="M1255" s="122">
        <v>248.82</v>
      </c>
      <c r="N1255" s="40">
        <v>36361</v>
      </c>
      <c r="O1255" s="124">
        <f t="shared" si="241"/>
        <v>1544.6100000000001</v>
      </c>
      <c r="P1255" s="38" t="str">
        <f>LOOKUP(C1255,CustomerDemographic!A22:N3211,CustomerDemographic!D22:D3211)</f>
        <v>Male</v>
      </c>
      <c r="Q1255" s="31">
        <f>LOOKUP(C1255,CustomerDemographic!A22:N3211,CustomerDemographic!E22:E3211)</f>
        <v>72</v>
      </c>
      <c r="R1255" s="68">
        <f>LOOKUP(C1255,CustomerDemographic!A22:N3211,CustomerDemographic!F22:F3211)</f>
        <v>26796</v>
      </c>
      <c r="S1255" s="94">
        <f ca="1">LOOKUP(C1255,CustomerDemographic!A22:N3211,CustomerDemographic!G22:G3211)</f>
        <v>50.657353294647379</v>
      </c>
      <c r="T1255" s="94">
        <f ca="1">(TRUNC(S1255/10,)+1)*10</f>
        <v>60</v>
      </c>
      <c r="U1255" s="31" t="str">
        <f>LOOKUP(C1255,CustomerDemographic!A22:N3211,CustomerDemographic!I22:I3211)</f>
        <v>VPMarketing</v>
      </c>
      <c r="V1255" s="38" t="str">
        <f>LOOKUP(C1255,CustomerDemographic!A22:N3211,CustomerDemographic!J22:J3211)</f>
        <v>FinancialServices</v>
      </c>
      <c r="W1255" s="31" t="str">
        <f>LOOKUP(C1255,CustomerDemographic!A22:N3211,CustomerDemographic!K22:K3211)</f>
        <v>MassCustomer</v>
      </c>
      <c r="X1255" s="31" t="str">
        <f>LOOKUP(C1255,CustomerDemographic!A22:N3211,CustomerDemographic!L22:L3211)</f>
        <v>N</v>
      </c>
      <c r="Y1255" s="31" t="str">
        <f>LOOKUP(C1255,CustomerDemographic!A22:N3211,CustomerDemographic!M22:M3211)</f>
        <v>No</v>
      </c>
      <c r="Z1255" s="31">
        <f>LOOKUP(C1255,CustomerDemographic!A22:N3211,CustomerDemographic!N22:N3211)</f>
        <v>22</v>
      </c>
      <c r="AA1255" s="31">
        <f>LOOKUP(C1255,CustomerAddress!A22:F4021,CustomerAddress!C22:C4021)</f>
        <v>4305</v>
      </c>
      <c r="AB1255" s="31" t="e">
        <f>LOOKUP(C1255,CustomerAddress!A2087:F6086,CustomerAddress!$D$835:$D$4834)</f>
        <v>#N/A</v>
      </c>
      <c r="AC1255" s="31">
        <f>LOOKUP(C1255,CustomerAddress!A22:F4021,CustomerAddress!F22:F4021)</f>
        <v>4</v>
      </c>
      <c r="AD1255" s="94">
        <f t="shared" si="242"/>
        <v>184</v>
      </c>
      <c r="AE1255" s="118"/>
      <c r="AF1255" s="31" t="e">
        <f>VLOOKUP(C1255,'Pivot tabel'!A:J,11,FALSE)</f>
        <v>#REF!</v>
      </c>
    </row>
    <row r="1256" spans="1:32" s="31" customFormat="1" ht="15.75" hidden="1" customHeight="1" x14ac:dyDescent="0.15">
      <c r="A1256" s="31">
        <v>3</v>
      </c>
      <c r="B1256" s="31">
        <v>37</v>
      </c>
      <c r="C1256" s="31">
        <v>402</v>
      </c>
      <c r="D1256" s="43">
        <v>43024</v>
      </c>
      <c r="E1256" s="31" t="str">
        <f t="shared" si="248"/>
        <v>June</v>
      </c>
      <c r="F1256" s="31" t="b">
        <v>0</v>
      </c>
      <c r="G1256" s="31" t="s">
        <v>37</v>
      </c>
      <c r="H1256" s="31" t="s">
        <v>40</v>
      </c>
      <c r="I1256" s="31" t="s">
        <v>38</v>
      </c>
      <c r="J1256" s="38" t="str">
        <f t="shared" si="243"/>
        <v>Large</v>
      </c>
      <c r="K1256" s="38" t="s">
        <v>12987</v>
      </c>
      <c r="L1256" s="48">
        <v>1793.43</v>
      </c>
      <c r="M1256" s="122">
        <v>248.82</v>
      </c>
      <c r="N1256" s="40">
        <v>36361</v>
      </c>
      <c r="O1256" s="124">
        <f t="shared" si="241"/>
        <v>1544.6100000000001</v>
      </c>
      <c r="P1256" s="38" t="str">
        <f>LOOKUP(C1256,CustomerDemographic!A3:N3192,CustomerDemographic!D3:D3192)</f>
        <v>Male</v>
      </c>
      <c r="Q1256" s="31">
        <f>LOOKUP(C1256,CustomerDemographic!A3:N3192,CustomerDemographic!E3:E3192)</f>
        <v>9</v>
      </c>
      <c r="R1256" s="68">
        <f>LOOKUP(C1256,CustomerDemographic!A3:N3192,CustomerDemographic!F3:F3192)</f>
        <v>28279</v>
      </c>
      <c r="S1256" s="94">
        <f ca="1">LOOKUP(C1256,CustomerDemographic!A3:N3192,CustomerDemographic!G3:G3192)</f>
        <v>46.594339596017242</v>
      </c>
      <c r="T1256" s="94">
        <f ca="1">(TRUNC(S1256/10,)+1)*10</f>
        <v>50</v>
      </c>
      <c r="U1256" s="31" t="str">
        <f>LOOKUP(C1256,CustomerDemographic!A3:N3192,CustomerDemographic!I3:I3192)</f>
        <v>DesktopSupportTechnician</v>
      </c>
      <c r="V1256" s="38" t="str">
        <f>LOOKUP(C1256,CustomerDemographic!A3:N3192,CustomerDemographic!J3:J3192)</f>
        <v>Retail</v>
      </c>
      <c r="W1256" s="31" t="str">
        <f>LOOKUP(C1256,CustomerDemographic!A3:N3192,CustomerDemographic!K3:K3192)</f>
        <v>AffluentCustomer</v>
      </c>
      <c r="X1256" s="31" t="str">
        <f>LOOKUP(C1256,CustomerDemographic!A3:N3192,CustomerDemographic!L3:L3192)</f>
        <v>N</v>
      </c>
      <c r="Y1256" s="31" t="str">
        <f>LOOKUP(C1256,CustomerDemographic!A3:N3192,CustomerDemographic!M3:M3192)</f>
        <v>No</v>
      </c>
      <c r="Z1256" s="31">
        <f>LOOKUP(C1256,CustomerDemographic!A3:N3192,CustomerDemographic!N3:N3192)</f>
        <v>22</v>
      </c>
      <c r="AA1256" s="31">
        <f>LOOKUP(C1256,CustomerAddress!A3:F4002,CustomerAddress!C3:C4002)</f>
        <v>2835</v>
      </c>
      <c r="AB1256" s="31" t="e">
        <f>LOOKUP(C1256,CustomerAddress!A2088:F6087,CustomerAddress!$D$835:$D$4834)</f>
        <v>#N/A</v>
      </c>
      <c r="AC1256" s="31">
        <f>LOOKUP(C1256,CustomerAddress!A3:F4002,CustomerAddress!F3:F4002)</f>
        <v>1</v>
      </c>
      <c r="AD1256" s="94">
        <f t="shared" si="242"/>
        <v>75</v>
      </c>
      <c r="AE1256" s="118"/>
      <c r="AF1256" s="31" t="e">
        <f>VLOOKUP(C1256,'Pivot tabel'!A:J,11,FALSE)</f>
        <v>#REF!</v>
      </c>
    </row>
    <row r="1257" spans="1:32" s="31" customFormat="1" ht="15.75" hidden="1" customHeight="1" x14ac:dyDescent="0.15">
      <c r="A1257" s="31">
        <v>1288</v>
      </c>
      <c r="B1257" s="31">
        <v>50</v>
      </c>
      <c r="C1257" s="31">
        <v>1419</v>
      </c>
      <c r="D1257" s="43">
        <v>42794</v>
      </c>
      <c r="E1257" s="43"/>
      <c r="F1257" s="31" t="b">
        <v>0</v>
      </c>
      <c r="G1257" s="33" t="s">
        <v>37</v>
      </c>
      <c r="H1257" s="33" t="s">
        <v>44</v>
      </c>
      <c r="I1257" s="33" t="s">
        <v>38</v>
      </c>
      <c r="J1257" s="38" t="str">
        <f t="shared" si="243"/>
        <v>Medium</v>
      </c>
      <c r="K1257" s="38" t="s">
        <v>12986</v>
      </c>
      <c r="L1257" s="48">
        <v>175.89</v>
      </c>
      <c r="M1257" s="34">
        <v>131.91999999999999</v>
      </c>
      <c r="N1257" s="40">
        <v>42295</v>
      </c>
      <c r="O1257" s="50">
        <f t="shared" si="241"/>
        <v>43.97</v>
      </c>
      <c r="P1257" s="50" t="e">
        <f>LOOKUP(C1257,CustomerDemographic!A1256:N4445,CustomerDemographic!D1256:D4445)</f>
        <v>#N/A</v>
      </c>
      <c r="Q1257" s="31" t="e">
        <f>LOOKUP(C1257,CustomerDemographic!A1256:N4445,CustomerDemographic!E1256:E4445)</f>
        <v>#N/A</v>
      </c>
      <c r="R1257" s="68" t="e">
        <f>LOOKUP(C1257,CustomerDemographic!A1256:N4445,CustomerDemographic!F1256:F4445)</f>
        <v>#N/A</v>
      </c>
      <c r="S1257" s="46" t="e">
        <f>LOOKUP(C1257,CustomerDemographic!A1256:N4445,CustomerDemographic!G1256:G4445)</f>
        <v>#N/A</v>
      </c>
      <c r="T1257" s="46"/>
      <c r="U1257" s="31" t="e">
        <f>LOOKUP(C1257,CustomerDemographic!A1256:N4445,CustomerDemographic!I1256:I4445)</f>
        <v>#N/A</v>
      </c>
      <c r="V1257" s="38" t="e">
        <f>LOOKUP(C1257,CustomerDemographic!A1256:N4445,CustomerDemographic!J1256:J4445)</f>
        <v>#N/A</v>
      </c>
      <c r="W1257" s="31" t="e">
        <f>LOOKUP(C1257,CustomerDemographic!A1256:N4445,CustomerDemographic!K1256:K4445)</f>
        <v>#N/A</v>
      </c>
      <c r="X1257" s="31" t="e">
        <f>LOOKUP(C1257,CustomerDemographic!A1256:N4445,CustomerDemographic!L1256:L4445)</f>
        <v>#N/A</v>
      </c>
      <c r="Y1257" s="31" t="e">
        <f>LOOKUP(C1257,CustomerDemographic!A1256:N4445,CustomerDemographic!M1256:M4445)</f>
        <v>#N/A</v>
      </c>
      <c r="Z1257" s="31" t="e">
        <f>LOOKUP(C1257,CustomerDemographic!A1256:N4445,CustomerDemographic!N1256:N4445)</f>
        <v>#N/A</v>
      </c>
      <c r="AA1257" s="31">
        <f>LOOKUP(C1257,CustomerAddress!A1256:F5255,CustomerAddress!C1256:C5255)</f>
        <v>2767</v>
      </c>
      <c r="AB1257" s="31" t="str">
        <f>LOOKUP(C1257,CustomerAddress!A1256:F5255,CustomerAddress!D1256:D5255)</f>
        <v>NSW</v>
      </c>
      <c r="AC1257" s="31">
        <f>LOOKUP(C1257,CustomerAddress!A1256:F5255,CustomerAddress!F1256:F5255)</f>
        <v>9</v>
      </c>
      <c r="AD1257" s="31">
        <f t="shared" si="242"/>
        <v>305</v>
      </c>
      <c r="AE1257" s="50">
        <v>15.080000000000005</v>
      </c>
    </row>
    <row r="1258" spans="1:32" s="31" customFormat="1" ht="15.75" hidden="1" customHeight="1" x14ac:dyDescent="0.15">
      <c r="A1258" s="31">
        <v>1289</v>
      </c>
      <c r="B1258" s="31">
        <v>95</v>
      </c>
      <c r="C1258" s="31">
        <v>1368</v>
      </c>
      <c r="D1258" s="43">
        <v>42891</v>
      </c>
      <c r="E1258" s="43"/>
      <c r="F1258" s="31" t="b">
        <v>0</v>
      </c>
      <c r="G1258" s="33" t="s">
        <v>37</v>
      </c>
      <c r="H1258" s="33" t="s">
        <v>42</v>
      </c>
      <c r="I1258" s="33" t="s">
        <v>38</v>
      </c>
      <c r="J1258" s="38" t="str">
        <f t="shared" si="243"/>
        <v>Small</v>
      </c>
      <c r="K1258" s="38" t="s">
        <v>3629</v>
      </c>
      <c r="L1258" s="48">
        <v>569.55999999999995</v>
      </c>
      <c r="M1258" s="34">
        <v>528.42999999999995</v>
      </c>
      <c r="N1258" s="40">
        <v>37874</v>
      </c>
      <c r="O1258" s="50">
        <f t="shared" si="241"/>
        <v>41.129999999999995</v>
      </c>
      <c r="P1258" s="50" t="e">
        <f>LOOKUP(C1258,CustomerDemographic!A1257:N4446,CustomerDemographic!D1257:D4446)</f>
        <v>#N/A</v>
      </c>
      <c r="Q1258" s="31" t="e">
        <f>LOOKUP(C1258,CustomerDemographic!A1257:N4446,CustomerDemographic!E1257:E4446)</f>
        <v>#N/A</v>
      </c>
      <c r="R1258" s="68" t="e">
        <f>LOOKUP(C1258,CustomerDemographic!A1257:N4446,CustomerDemographic!F1257:F4446)</f>
        <v>#N/A</v>
      </c>
      <c r="S1258" s="46" t="e">
        <f>LOOKUP(C1258,CustomerDemographic!A1257:N4446,CustomerDemographic!G1257:G4446)</f>
        <v>#N/A</v>
      </c>
      <c r="T1258" s="46"/>
      <c r="U1258" s="31" t="e">
        <f>LOOKUP(C1258,CustomerDemographic!A1257:N4446,CustomerDemographic!I1257:I4446)</f>
        <v>#N/A</v>
      </c>
      <c r="V1258" s="38" t="e">
        <f>LOOKUP(C1258,CustomerDemographic!A1257:N4446,CustomerDemographic!J1257:J4446)</f>
        <v>#N/A</v>
      </c>
      <c r="W1258" s="31" t="e">
        <f>LOOKUP(C1258,CustomerDemographic!A1257:N4446,CustomerDemographic!K1257:K4446)</f>
        <v>#N/A</v>
      </c>
      <c r="X1258" s="31" t="e">
        <f>LOOKUP(C1258,CustomerDemographic!A1257:N4446,CustomerDemographic!L1257:L4446)</f>
        <v>#N/A</v>
      </c>
      <c r="Y1258" s="31" t="e">
        <f>LOOKUP(C1258,CustomerDemographic!A1257:N4446,CustomerDemographic!M1257:M4446)</f>
        <v>#N/A</v>
      </c>
      <c r="Z1258" s="31" t="e">
        <f>LOOKUP(C1258,CustomerDemographic!A1257:N4446,CustomerDemographic!N1257:N4446)</f>
        <v>#N/A</v>
      </c>
      <c r="AA1258" s="31">
        <f>LOOKUP(C1258,CustomerAddress!A1257:F5256,CustomerAddress!C1257:C5256)</f>
        <v>3204</v>
      </c>
      <c r="AB1258" s="31" t="str">
        <f>LOOKUP(C1258,CustomerAddress!A1257:F5256,CustomerAddress!D1257:D5256)</f>
        <v>VIC</v>
      </c>
      <c r="AC1258" s="31">
        <f>LOOKUP(C1258,CustomerAddress!A1257:F5256,CustomerAddress!F1257:F5256)</f>
        <v>10</v>
      </c>
      <c r="AD1258" s="31">
        <f t="shared" si="242"/>
        <v>208</v>
      </c>
      <c r="AE1258" s="50">
        <v>90.099999999999966</v>
      </c>
    </row>
    <row r="1259" spans="1:32" s="31" customFormat="1" ht="15.75" hidden="1" customHeight="1" x14ac:dyDescent="0.15">
      <c r="A1259" s="31">
        <v>1290</v>
      </c>
      <c r="B1259" s="31">
        <v>38</v>
      </c>
      <c r="C1259" s="31">
        <v>367</v>
      </c>
      <c r="D1259" s="43">
        <v>43016</v>
      </c>
      <c r="E1259" s="43"/>
      <c r="F1259" s="31" t="b">
        <v>1</v>
      </c>
      <c r="G1259" s="33" t="s">
        <v>37</v>
      </c>
      <c r="H1259" s="36" t="s">
        <v>12747</v>
      </c>
      <c r="I1259" s="33" t="s">
        <v>38</v>
      </c>
      <c r="J1259" s="38" t="str">
        <f t="shared" si="243"/>
        <v>Large</v>
      </c>
      <c r="K1259" s="38" t="s">
        <v>12987</v>
      </c>
      <c r="L1259" s="48">
        <v>1577.53</v>
      </c>
      <c r="M1259" s="34">
        <v>826.51</v>
      </c>
      <c r="N1259" s="40">
        <v>39427</v>
      </c>
      <c r="O1259" s="50">
        <f t="shared" si="241"/>
        <v>751.02</v>
      </c>
      <c r="P1259" s="50" t="e">
        <f>LOOKUP(C1259,CustomerDemographic!A1258:N4447,CustomerDemographic!D1258:D4447)</f>
        <v>#N/A</v>
      </c>
      <c r="Q1259" s="31" t="e">
        <f>LOOKUP(C1259,CustomerDemographic!A1258:N4447,CustomerDemographic!E1258:E4447)</f>
        <v>#N/A</v>
      </c>
      <c r="R1259" s="68" t="e">
        <f>LOOKUP(C1259,CustomerDemographic!A1258:N4447,CustomerDemographic!F1258:F4447)</f>
        <v>#N/A</v>
      </c>
      <c r="S1259" s="46" t="e">
        <f>LOOKUP(C1259,CustomerDemographic!A1258:N4447,CustomerDemographic!G1258:G4447)</f>
        <v>#N/A</v>
      </c>
      <c r="T1259" s="46"/>
      <c r="U1259" s="31" t="e">
        <f>LOOKUP(C1259,CustomerDemographic!A1258:N4447,CustomerDemographic!I1258:I4447)</f>
        <v>#N/A</v>
      </c>
      <c r="V1259" s="38" t="e">
        <f>LOOKUP(C1259,CustomerDemographic!A1258:N4447,CustomerDemographic!J1258:J4447)</f>
        <v>#N/A</v>
      </c>
      <c r="W1259" s="31" t="e">
        <f>LOOKUP(C1259,CustomerDemographic!A1258:N4447,CustomerDemographic!K1258:K4447)</f>
        <v>#N/A</v>
      </c>
      <c r="X1259" s="31" t="e">
        <f>LOOKUP(C1259,CustomerDemographic!A1258:N4447,CustomerDemographic!L1258:L4447)</f>
        <v>#N/A</v>
      </c>
      <c r="Y1259" s="31" t="e">
        <f>LOOKUP(C1259,CustomerDemographic!A1258:N4447,CustomerDemographic!M1258:M4447)</f>
        <v>#N/A</v>
      </c>
      <c r="Z1259" s="31" t="e">
        <f>LOOKUP(C1259,CustomerDemographic!A1258:N4447,CustomerDemographic!N1258:N4447)</f>
        <v>#N/A</v>
      </c>
      <c r="AA1259" s="31" t="e">
        <f>LOOKUP(C1259,CustomerAddress!A1258:F5257,CustomerAddress!C1258:C5257)</f>
        <v>#N/A</v>
      </c>
      <c r="AB1259" s="31" t="e">
        <f>LOOKUP(C1259,CustomerAddress!A1258:F5257,CustomerAddress!D1258:D5257)</f>
        <v>#N/A</v>
      </c>
      <c r="AC1259" s="31" t="e">
        <f>LOOKUP(C1259,CustomerAddress!A1258:F5257,CustomerAddress!F1258:F5257)</f>
        <v>#N/A</v>
      </c>
      <c r="AD1259" s="31">
        <f t="shared" si="242"/>
        <v>83</v>
      </c>
      <c r="AE1259" s="50">
        <v>574.62000000000012</v>
      </c>
    </row>
    <row r="1260" spans="1:32" s="31" customFormat="1" ht="15.75" hidden="1" customHeight="1" x14ac:dyDescent="0.15">
      <c r="A1260" s="31">
        <v>1291</v>
      </c>
      <c r="B1260" s="31">
        <v>46</v>
      </c>
      <c r="C1260" s="31">
        <v>463</v>
      </c>
      <c r="D1260" s="43">
        <v>42968</v>
      </c>
      <c r="E1260" s="43"/>
      <c r="F1260" s="31" t="b">
        <v>1</v>
      </c>
      <c r="G1260" s="33" t="s">
        <v>37</v>
      </c>
      <c r="H1260" s="36" t="s">
        <v>12747</v>
      </c>
      <c r="I1260" s="33" t="s">
        <v>38</v>
      </c>
      <c r="J1260" s="38" t="str">
        <f t="shared" si="243"/>
        <v>Medium</v>
      </c>
      <c r="K1260" s="38" t="s">
        <v>12986</v>
      </c>
      <c r="L1260" s="48">
        <v>1289.8499999999999</v>
      </c>
      <c r="M1260" s="34">
        <v>74.510000000000005</v>
      </c>
      <c r="N1260" s="40">
        <v>41064</v>
      </c>
      <c r="O1260" s="50">
        <f t="shared" si="241"/>
        <v>1215.3399999999999</v>
      </c>
      <c r="P1260" s="50" t="e">
        <f>LOOKUP(C1260,CustomerDemographic!A1259:N4448,CustomerDemographic!D1259:D4448)</f>
        <v>#N/A</v>
      </c>
      <c r="Q1260" s="31" t="e">
        <f>LOOKUP(C1260,CustomerDemographic!A1259:N4448,CustomerDemographic!E1259:E4448)</f>
        <v>#N/A</v>
      </c>
      <c r="R1260" s="68" t="e">
        <f>LOOKUP(C1260,CustomerDemographic!A1259:N4448,CustomerDemographic!F1259:F4448)</f>
        <v>#N/A</v>
      </c>
      <c r="S1260" s="46" t="e">
        <f>LOOKUP(C1260,CustomerDemographic!A1259:N4448,CustomerDemographic!G1259:G4448)</f>
        <v>#N/A</v>
      </c>
      <c r="T1260" s="46"/>
      <c r="U1260" s="31" t="e">
        <f>LOOKUP(C1260,CustomerDemographic!A1259:N4448,CustomerDemographic!I1259:I4448)</f>
        <v>#N/A</v>
      </c>
      <c r="V1260" s="38" t="e">
        <f>LOOKUP(C1260,CustomerDemographic!A1259:N4448,CustomerDemographic!J1259:J4448)</f>
        <v>#N/A</v>
      </c>
      <c r="W1260" s="31" t="e">
        <f>LOOKUP(C1260,CustomerDemographic!A1259:N4448,CustomerDemographic!K1259:K4448)</f>
        <v>#N/A</v>
      </c>
      <c r="X1260" s="31" t="e">
        <f>LOOKUP(C1260,CustomerDemographic!A1259:N4448,CustomerDemographic!L1259:L4448)</f>
        <v>#N/A</v>
      </c>
      <c r="Y1260" s="31" t="e">
        <f>LOOKUP(C1260,CustomerDemographic!A1259:N4448,CustomerDemographic!M1259:M4448)</f>
        <v>#N/A</v>
      </c>
      <c r="Z1260" s="31" t="e">
        <f>LOOKUP(C1260,CustomerDemographic!A1259:N4448,CustomerDemographic!N1259:N4448)</f>
        <v>#N/A</v>
      </c>
      <c r="AA1260" s="31" t="e">
        <f>LOOKUP(C1260,CustomerAddress!A1259:F5258,CustomerAddress!C1259:C5258)</f>
        <v>#N/A</v>
      </c>
      <c r="AB1260" s="31" t="e">
        <f>LOOKUP(C1260,CustomerAddress!A1259:F5258,CustomerAddress!D1259:D5258)</f>
        <v>#N/A</v>
      </c>
      <c r="AC1260" s="31" t="e">
        <f>LOOKUP(C1260,CustomerAddress!A1259:F5258,CustomerAddress!F1259:F5258)</f>
        <v>#N/A</v>
      </c>
      <c r="AD1260" s="31">
        <f t="shared" si="242"/>
        <v>131</v>
      </c>
      <c r="AE1260" s="50">
        <v>198.22000000000003</v>
      </c>
    </row>
    <row r="1261" spans="1:32" s="31" customFormat="1" ht="15.75" customHeight="1" x14ac:dyDescent="0.15">
      <c r="A1261" s="31">
        <v>1145</v>
      </c>
      <c r="B1261" s="31">
        <v>25</v>
      </c>
      <c r="C1261" s="31">
        <v>3146</v>
      </c>
      <c r="D1261" s="43">
        <v>43026</v>
      </c>
      <c r="E1261" s="31" t="str">
        <f t="shared" ref="E1261:E1263" si="249">TEXT(D1260,"mmmm")</f>
        <v>August</v>
      </c>
      <c r="F1261" s="31" t="b">
        <v>1</v>
      </c>
      <c r="G1261" s="31" t="s">
        <v>37</v>
      </c>
      <c r="H1261" s="31" t="s">
        <v>42</v>
      </c>
      <c r="I1261" s="31" t="s">
        <v>43</v>
      </c>
      <c r="J1261" s="38" t="str">
        <f t="shared" si="243"/>
        <v>Medium</v>
      </c>
      <c r="K1261" s="38" t="s">
        <v>12986</v>
      </c>
      <c r="L1261" s="48">
        <v>1538.99</v>
      </c>
      <c r="M1261" s="122">
        <v>829.65</v>
      </c>
      <c r="N1261" s="40">
        <v>40553</v>
      </c>
      <c r="O1261" s="131">
        <f t="shared" si="241"/>
        <v>709.34</v>
      </c>
      <c r="P1261" s="38" t="str">
        <f>LOOKUP(C1261,CustomerDemographic!A1118:N4307,CustomerDemographic!D1118:D4307)</f>
        <v>Female</v>
      </c>
      <c r="Q1261" s="31">
        <f>LOOKUP(C1261,CustomerDemographic!A1118:N4307,CustomerDemographic!E1118:E4307)</f>
        <v>79</v>
      </c>
      <c r="R1261" s="68">
        <f>LOOKUP(C1261,CustomerDemographic!A1118:N4307,CustomerDemographic!F1118:F4307)</f>
        <v>28518</v>
      </c>
      <c r="S1261" s="94">
        <f ca="1">LOOKUP(C1261,CustomerDemographic!A1118:N4307,CustomerDemographic!G1118:G4307)</f>
        <v>45.939545075786405</v>
      </c>
      <c r="T1261" s="94">
        <f ca="1">(TRUNC(S1261/10,)+10)*10</f>
        <v>140</v>
      </c>
      <c r="U1261" s="31" t="str">
        <f>LOOKUP(C1261,CustomerDemographic!A1118:N4307,CustomerDemographic!I1118:I4307)</f>
        <v>ProjectManager</v>
      </c>
      <c r="V1261" s="38" t="str">
        <f>LOOKUP(C1261,CustomerDemographic!A1118:N4307,CustomerDemographic!J1118:J4307)</f>
        <v>Property</v>
      </c>
      <c r="W1261" s="31" t="str">
        <f>LOOKUP(C1261,CustomerDemographic!A1118:N4307,CustomerDemographic!K1118:K4307)</f>
        <v>MassCustomer</v>
      </c>
      <c r="X1261" s="31" t="str">
        <f>LOOKUP(C1261,CustomerDemographic!A1118:N4307,CustomerDemographic!L1118:L4307)</f>
        <v>N</v>
      </c>
      <c r="Y1261" s="31" t="str">
        <f>LOOKUP(C1261,CustomerDemographic!A1118:N4307,CustomerDemographic!M1118:M4307)</f>
        <v>No</v>
      </c>
      <c r="Z1261" s="31">
        <f>LOOKUP(C1261,CustomerDemographic!A1118:N4307,CustomerDemographic!N1118:N4307)</f>
        <v>15</v>
      </c>
      <c r="AA1261" s="31">
        <f>LOOKUP(C1261,CustomerAddress!A1118:F5117,CustomerAddress!C1118:C5117)</f>
        <v>2428</v>
      </c>
      <c r="AB1261" s="31" t="str">
        <f>LOOKUP(C1261,CustomerAddress!A2093:F6092,CustomerAddress!$D$835:$D$4834)</f>
        <v>NSW</v>
      </c>
      <c r="AC1261" s="31">
        <f>LOOKUP(C1261,CustomerAddress!A1118:F5117,CustomerAddress!F1118:F5117)</f>
        <v>5</v>
      </c>
      <c r="AD1261" s="94">
        <f t="shared" si="242"/>
        <v>73</v>
      </c>
      <c r="AE1261" s="118"/>
      <c r="AF1261" s="31" t="str">
        <f>VLOOKUP(C1261,'Pivot tabel'!A:J,10,FALSE)</f>
        <v>Losing Customer</v>
      </c>
    </row>
    <row r="1262" spans="1:32" s="31" customFormat="1" ht="15.75" hidden="1" customHeight="1" x14ac:dyDescent="0.15">
      <c r="A1262" s="31">
        <v>185</v>
      </c>
      <c r="B1262" s="31">
        <v>91</v>
      </c>
      <c r="C1262" s="31">
        <v>1711</v>
      </c>
      <c r="D1262" s="43">
        <v>43058</v>
      </c>
      <c r="E1262" s="31" t="str">
        <f t="shared" si="249"/>
        <v>October</v>
      </c>
      <c r="F1262" s="31" t="b">
        <v>0</v>
      </c>
      <c r="G1262" s="31" t="s">
        <v>37</v>
      </c>
      <c r="H1262" s="31" t="s">
        <v>44</v>
      </c>
      <c r="I1262" s="31" t="s">
        <v>38</v>
      </c>
      <c r="J1262" s="38" t="str">
        <f t="shared" si="243"/>
        <v>Large</v>
      </c>
      <c r="K1262" s="38" t="s">
        <v>12987</v>
      </c>
      <c r="L1262" s="48">
        <v>642.30999999999995</v>
      </c>
      <c r="M1262" s="122">
        <v>513.85</v>
      </c>
      <c r="N1262" s="40">
        <v>38193</v>
      </c>
      <c r="O1262" s="124">
        <f t="shared" si="241"/>
        <v>128.45999999999992</v>
      </c>
      <c r="P1262" s="38" t="str">
        <f>LOOKUP(C1262,CustomerDemographic!A180:N3369,CustomerDemographic!D180:D3369)</f>
        <v>Female</v>
      </c>
      <c r="Q1262" s="31">
        <f>LOOKUP(C1262,CustomerDemographic!A180:N3369,CustomerDemographic!E180:E3369)</f>
        <v>49</v>
      </c>
      <c r="R1262" s="68">
        <f>LOOKUP(C1262,CustomerDemographic!A180:N3369,CustomerDemographic!F180:F3369)</f>
        <v>19905</v>
      </c>
      <c r="S1262" s="94">
        <f ca="1">LOOKUP(C1262,CustomerDemographic!A180:N3369,CustomerDemographic!G180:G3369)</f>
        <v>69.536805349441892</v>
      </c>
      <c r="T1262" s="94">
        <f ca="1">(TRUNC(S1262/10,)+10)*10</f>
        <v>160</v>
      </c>
      <c r="U1262" s="31" t="str">
        <f>LOOKUP(C1262,CustomerDemographic!A180:N3369,CustomerDemographic!I180:I3369)</f>
        <v>HealthCoachIV</v>
      </c>
      <c r="V1262" s="38" t="str">
        <f>LOOKUP(C1262,CustomerDemographic!A180:N3369,CustomerDemographic!J180:J3369)</f>
        <v>Health</v>
      </c>
      <c r="W1262" s="31" t="str">
        <f>LOOKUP(C1262,CustomerDemographic!A180:N3369,CustomerDemographic!K180:K3369)</f>
        <v>HighNetWorth</v>
      </c>
      <c r="X1262" s="31" t="str">
        <f>LOOKUP(C1262,CustomerDemographic!A180:N3369,CustomerDemographic!L180:L3369)</f>
        <v>N</v>
      </c>
      <c r="Y1262" s="31" t="str">
        <f>LOOKUP(C1262,CustomerDemographic!A180:N3369,CustomerDemographic!M180:M3369)</f>
        <v>No</v>
      </c>
      <c r="Z1262" s="31">
        <f>LOOKUP(C1262,CustomerDemographic!A180:N3369,CustomerDemographic!N180:N3369)</f>
        <v>17</v>
      </c>
      <c r="AA1262" s="31">
        <f>LOOKUP(C1262,CustomerAddress!A180:F4179,CustomerAddress!C180:C4179)</f>
        <v>4133</v>
      </c>
      <c r="AB1262" s="31" t="e">
        <f>LOOKUP(C1262,CustomerAddress!A2094:F6093,CustomerAddress!$D$835:$D$4834)</f>
        <v>#N/A</v>
      </c>
      <c r="AC1262" s="31">
        <f>LOOKUP(C1262,CustomerAddress!A180:F4179,CustomerAddress!F180:F4179)</f>
        <v>5</v>
      </c>
      <c r="AD1262" s="94">
        <f t="shared" si="242"/>
        <v>41</v>
      </c>
      <c r="AE1262" s="118"/>
      <c r="AF1262" s="31" t="e">
        <f>VLOOKUP(C1262,'Pivot tabel'!A:J,11,FALSE)</f>
        <v>#REF!</v>
      </c>
    </row>
    <row r="1263" spans="1:32" s="31" customFormat="1" ht="15.75" hidden="1" customHeight="1" x14ac:dyDescent="0.15">
      <c r="A1263" s="31">
        <v>514</v>
      </c>
      <c r="B1263" s="31">
        <v>57</v>
      </c>
      <c r="C1263" s="31">
        <v>1679</v>
      </c>
      <c r="D1263" s="43">
        <v>42737</v>
      </c>
      <c r="E1263" s="31" t="str">
        <f t="shared" si="249"/>
        <v>November</v>
      </c>
      <c r="F1263" s="31" t="b">
        <v>1</v>
      </c>
      <c r="G1263" s="31" t="s">
        <v>37</v>
      </c>
      <c r="H1263" s="31" t="s">
        <v>44</v>
      </c>
      <c r="I1263" s="31" t="s">
        <v>46</v>
      </c>
      <c r="J1263" s="38" t="str">
        <f t="shared" si="243"/>
        <v>Medium</v>
      </c>
      <c r="K1263" s="38" t="s">
        <v>12986</v>
      </c>
      <c r="L1263" s="48">
        <v>1890.39</v>
      </c>
      <c r="M1263" s="122">
        <v>260.14</v>
      </c>
      <c r="N1263" s="40">
        <v>41047</v>
      </c>
      <c r="O1263" s="124">
        <f t="shared" si="241"/>
        <v>1630.25</v>
      </c>
      <c r="P1263" s="38" t="str">
        <f>LOOKUP(C1263,CustomerDemographic!A501:N3690,CustomerDemographic!D501:D3690)</f>
        <v>Female</v>
      </c>
      <c r="Q1263" s="31">
        <f>LOOKUP(C1263,CustomerDemographic!A501:N3690,CustomerDemographic!E501:E3690)</f>
        <v>92</v>
      </c>
      <c r="R1263" s="68">
        <f>LOOKUP(C1263,CustomerDemographic!A501:N3690,CustomerDemographic!F501:F3690)</f>
        <v>27701</v>
      </c>
      <c r="S1263" s="94">
        <f ca="1">LOOKUP(C1263,CustomerDemographic!A501:N3690,CustomerDemographic!G501:G3690)</f>
        <v>48.177901240169966</v>
      </c>
      <c r="T1263" s="94">
        <f ca="1">(TRUNC(S1263/10,)+10)*10</f>
        <v>140</v>
      </c>
      <c r="U1263" s="31" t="str">
        <f>LOOKUP(C1263,CustomerDemographic!A501:N3690,CustomerDemographic!I501:I3690)</f>
        <v>ProgrammerII</v>
      </c>
      <c r="V1263" s="38" t="str">
        <f>LOOKUP(C1263,CustomerDemographic!A501:N3690,CustomerDemographic!J501:J3690)</f>
        <v>Health</v>
      </c>
      <c r="W1263" s="31" t="str">
        <f>LOOKUP(C1263,CustomerDemographic!A501:N3690,CustomerDemographic!K501:K3690)</f>
        <v>MassCustomer</v>
      </c>
      <c r="X1263" s="31" t="str">
        <f>LOOKUP(C1263,CustomerDemographic!A501:N3690,CustomerDemographic!L501:L3690)</f>
        <v>N</v>
      </c>
      <c r="Y1263" s="31" t="str">
        <f>LOOKUP(C1263,CustomerDemographic!A501:N3690,CustomerDemographic!M501:M3690)</f>
        <v>Yes</v>
      </c>
      <c r="Z1263" s="31">
        <f>LOOKUP(C1263,CustomerDemographic!A501:N3690,CustomerDemographic!N501:N3690)</f>
        <v>13</v>
      </c>
      <c r="AA1263" s="31">
        <f>LOOKUP(C1263,CustomerAddress!A501:F4500,CustomerAddress!C501:C4500)</f>
        <v>2063</v>
      </c>
      <c r="AB1263" s="31" t="e">
        <f>LOOKUP(C1263,CustomerAddress!A2095:F6094,CustomerAddress!$D$835:$D$4834)</f>
        <v>#N/A</v>
      </c>
      <c r="AC1263" s="31">
        <f>LOOKUP(C1263,CustomerAddress!A501:F4500,CustomerAddress!F501:F4500)</f>
        <v>11</v>
      </c>
      <c r="AD1263" s="94">
        <f t="shared" si="242"/>
        <v>362</v>
      </c>
      <c r="AE1263" s="118"/>
      <c r="AF1263" s="31" t="e">
        <f>VLOOKUP(C1263,'Pivot tabel'!A:J,11,FALSE)</f>
        <v>#REF!</v>
      </c>
    </row>
    <row r="1264" spans="1:32" s="31" customFormat="1" ht="15.75" hidden="1" customHeight="1" x14ac:dyDescent="0.15">
      <c r="A1264" s="31">
        <v>1295</v>
      </c>
      <c r="B1264" s="31">
        <v>93</v>
      </c>
      <c r="C1264" s="31">
        <v>158</v>
      </c>
      <c r="D1264" s="43">
        <v>42894</v>
      </c>
      <c r="E1264" s="43"/>
      <c r="F1264" s="31" t="b">
        <v>1</v>
      </c>
      <c r="G1264" s="33" t="s">
        <v>37</v>
      </c>
      <c r="H1264" s="33" t="s">
        <v>44</v>
      </c>
      <c r="I1264" s="33" t="s">
        <v>38</v>
      </c>
      <c r="J1264" s="38" t="str">
        <f t="shared" si="243"/>
        <v>Medium</v>
      </c>
      <c r="K1264" s="38" t="s">
        <v>12986</v>
      </c>
      <c r="L1264" s="48">
        <v>1065.03</v>
      </c>
      <c r="M1264" s="34">
        <v>230.09</v>
      </c>
      <c r="N1264" s="40">
        <v>36833</v>
      </c>
      <c r="O1264" s="50">
        <f t="shared" si="241"/>
        <v>834.93999999999994</v>
      </c>
      <c r="P1264" s="50" t="e">
        <f>LOOKUP(C1264,CustomerDemographic!A1263:N4452,CustomerDemographic!D1263:D4452)</f>
        <v>#N/A</v>
      </c>
      <c r="Q1264" s="31" t="e">
        <f>LOOKUP(C1264,CustomerDemographic!A1263:N4452,CustomerDemographic!E1263:E4452)</f>
        <v>#N/A</v>
      </c>
      <c r="R1264" s="68" t="e">
        <f>LOOKUP(C1264,CustomerDemographic!A1263:N4452,CustomerDemographic!F1263:F4452)</f>
        <v>#N/A</v>
      </c>
      <c r="S1264" s="46" t="e">
        <f>LOOKUP(C1264,CustomerDemographic!A1263:N4452,CustomerDemographic!G1263:G4452)</f>
        <v>#N/A</v>
      </c>
      <c r="T1264" s="46"/>
      <c r="U1264" s="31" t="e">
        <f>LOOKUP(C1264,CustomerDemographic!A1263:N4452,CustomerDemographic!I1263:I4452)</f>
        <v>#N/A</v>
      </c>
      <c r="V1264" s="38" t="e">
        <f>LOOKUP(C1264,CustomerDemographic!A1263:N4452,CustomerDemographic!J1263:J4452)</f>
        <v>#N/A</v>
      </c>
      <c r="W1264" s="31" t="e">
        <f>LOOKUP(C1264,CustomerDemographic!A1263:N4452,CustomerDemographic!K1263:K4452)</f>
        <v>#N/A</v>
      </c>
      <c r="X1264" s="31" t="e">
        <f>LOOKUP(C1264,CustomerDemographic!A1263:N4452,CustomerDemographic!L1263:L4452)</f>
        <v>#N/A</v>
      </c>
      <c r="Y1264" s="31" t="e">
        <f>LOOKUP(C1264,CustomerDemographic!A1263:N4452,CustomerDemographic!M1263:M4452)</f>
        <v>#N/A</v>
      </c>
      <c r="Z1264" s="31" t="e">
        <f>LOOKUP(C1264,CustomerDemographic!A1263:N4452,CustomerDemographic!N1263:N4452)</f>
        <v>#N/A</v>
      </c>
      <c r="AA1264" s="31" t="e">
        <f>LOOKUP(C1264,CustomerAddress!A1263:F5262,CustomerAddress!C1263:C5262)</f>
        <v>#N/A</v>
      </c>
      <c r="AB1264" s="31" t="e">
        <f>LOOKUP(C1264,CustomerAddress!A1263:F5262,CustomerAddress!D1263:D5262)</f>
        <v>#N/A</v>
      </c>
      <c r="AC1264" s="31" t="e">
        <f>LOOKUP(C1264,CustomerAddress!A1263:F5262,CustomerAddress!F1263:F5262)</f>
        <v>#N/A</v>
      </c>
      <c r="AD1264" s="31">
        <f t="shared" si="242"/>
        <v>205</v>
      </c>
      <c r="AE1264" s="50">
        <v>14.229999999999997</v>
      </c>
    </row>
    <row r="1265" spans="1:32" s="31" customFormat="1" ht="15.75" hidden="1" customHeight="1" x14ac:dyDescent="0.15">
      <c r="A1265" s="31">
        <v>295</v>
      </c>
      <c r="B1265" s="31">
        <v>11</v>
      </c>
      <c r="C1265" s="31">
        <v>1643</v>
      </c>
      <c r="D1265" s="43">
        <v>42755</v>
      </c>
      <c r="E1265" s="31" t="str">
        <f t="shared" ref="E1265:E1266" si="250">TEXT(D1264,"mmmm")</f>
        <v>June</v>
      </c>
      <c r="F1265" s="31" t="b">
        <v>1</v>
      </c>
      <c r="G1265" s="31" t="s">
        <v>37</v>
      </c>
      <c r="H1265" s="31" t="s">
        <v>42</v>
      </c>
      <c r="I1265" s="31" t="s">
        <v>38</v>
      </c>
      <c r="J1265" s="38" t="str">
        <f t="shared" si="243"/>
        <v>Medium</v>
      </c>
      <c r="K1265" s="38" t="s">
        <v>12986</v>
      </c>
      <c r="L1265" s="48">
        <v>1274.93</v>
      </c>
      <c r="M1265" s="122">
        <v>764.96</v>
      </c>
      <c r="N1265" s="40">
        <v>39298</v>
      </c>
      <c r="O1265" s="124">
        <f t="shared" si="241"/>
        <v>509.97</v>
      </c>
      <c r="P1265" s="38" t="str">
        <f>LOOKUP(C1265,CustomerDemographic!A289:N3478,CustomerDemographic!D289:D3478)</f>
        <v>Male</v>
      </c>
      <c r="Q1265" s="31">
        <f>LOOKUP(C1265,CustomerDemographic!A289:N3478,CustomerDemographic!E289:E3478)</f>
        <v>97</v>
      </c>
      <c r="R1265" s="68">
        <f>LOOKUP(C1265,CustomerDemographic!A289:N3478,CustomerDemographic!F289:F3478)</f>
        <v>30235</v>
      </c>
      <c r="S1265" s="94">
        <f ca="1">LOOKUP(C1265,CustomerDemographic!A289:N3478,CustomerDemographic!G289:G3478)</f>
        <v>41.23543548674531</v>
      </c>
      <c r="T1265" s="94">
        <f ca="1">(TRUNC(S1265/10,)+10)*10</f>
        <v>140</v>
      </c>
      <c r="U1265" s="31" t="str">
        <f>LOOKUP(C1265,CustomerDemographic!A289:N3478,CustomerDemographic!I289:I3478)</f>
        <v>SystemsAdministratorII</v>
      </c>
      <c r="V1265" s="38" t="str">
        <f>LOOKUP(C1265,CustomerDemographic!A289:N3478,CustomerDemographic!J289:J3478)</f>
        <v>Manufacturing</v>
      </c>
      <c r="W1265" s="31" t="str">
        <f>LOOKUP(C1265,CustomerDemographic!A289:N3478,CustomerDemographic!K289:K3478)</f>
        <v>AffluentCustomer</v>
      </c>
      <c r="X1265" s="31" t="str">
        <f>LOOKUP(C1265,CustomerDemographic!A289:N3478,CustomerDemographic!L289:L3478)</f>
        <v>N</v>
      </c>
      <c r="Y1265" s="31" t="str">
        <f>LOOKUP(C1265,CustomerDemographic!A289:N3478,CustomerDemographic!M289:M3478)</f>
        <v>Yes</v>
      </c>
      <c r="Z1265" s="31">
        <f>LOOKUP(C1265,CustomerDemographic!A289:N3478,CustomerDemographic!N289:N3478)</f>
        <v>3</v>
      </c>
      <c r="AA1265" s="31">
        <f>LOOKUP(C1265,CustomerAddress!A289:F4288,CustomerAddress!C289:C4288)</f>
        <v>2047</v>
      </c>
      <c r="AB1265" s="31" t="e">
        <f>LOOKUP(C1265,CustomerAddress!A2097:F6096,CustomerAddress!$D$835:$D$4834)</f>
        <v>#N/A</v>
      </c>
      <c r="AC1265" s="31">
        <f>LOOKUP(C1265,CustomerAddress!A289:F4288,CustomerAddress!F289:F4288)</f>
        <v>10</v>
      </c>
      <c r="AD1265" s="94">
        <f t="shared" si="242"/>
        <v>344</v>
      </c>
      <c r="AE1265" s="118"/>
      <c r="AF1265" s="31" t="e">
        <f>VLOOKUP(C1265,'Pivot tabel'!A:J,11,FALSE)</f>
        <v>#REF!</v>
      </c>
    </row>
    <row r="1266" spans="1:32" s="31" customFormat="1" ht="15.75" hidden="1" customHeight="1" x14ac:dyDescent="0.15">
      <c r="A1266" s="31">
        <v>746</v>
      </c>
      <c r="B1266" s="31">
        <v>98</v>
      </c>
      <c r="C1266" s="31">
        <v>1210</v>
      </c>
      <c r="D1266" s="43">
        <v>42886</v>
      </c>
      <c r="E1266" s="31" t="str">
        <f t="shared" si="250"/>
        <v>January</v>
      </c>
      <c r="F1266" s="31" t="b">
        <v>1</v>
      </c>
      <c r="G1266" s="31" t="s">
        <v>37</v>
      </c>
      <c r="H1266" s="31" t="s">
        <v>39</v>
      </c>
      <c r="I1266" s="31" t="s">
        <v>38</v>
      </c>
      <c r="J1266" s="38" t="str">
        <f t="shared" si="243"/>
        <v>Medium</v>
      </c>
      <c r="K1266" s="38" t="s">
        <v>12986</v>
      </c>
      <c r="L1266" s="48">
        <v>358.39</v>
      </c>
      <c r="M1266" s="122">
        <v>215.03</v>
      </c>
      <c r="N1266" s="40">
        <v>38002</v>
      </c>
      <c r="O1266" s="124">
        <f t="shared" si="241"/>
        <v>143.35999999999999</v>
      </c>
      <c r="P1266" s="38" t="str">
        <f>LOOKUP(C1266,CustomerDemographic!A729:N3918,CustomerDemographic!D729:D3918)</f>
        <v>Male</v>
      </c>
      <c r="Q1266" s="31">
        <f>LOOKUP(C1266,CustomerDemographic!A729:N3918,CustomerDemographic!E729:E3918)</f>
        <v>40</v>
      </c>
      <c r="R1266" s="68">
        <f>LOOKUP(C1266,CustomerDemographic!A729:N3918,CustomerDemographic!F729:F3918)</f>
        <v>28374</v>
      </c>
      <c r="S1266" s="94">
        <f ca="1">LOOKUP(C1266,CustomerDemographic!A729:N3918,CustomerDemographic!G729:G3918)</f>
        <v>46.334065623414503</v>
      </c>
      <c r="T1266" s="94">
        <f ca="1">(TRUNC(S1266/10,)+10)*10</f>
        <v>140</v>
      </c>
      <c r="U1266" s="31" t="str">
        <f>LOOKUP(C1266,CustomerDemographic!A729:N3918,CustomerDemographic!I729:I3918)</f>
        <v>SeniorDeveloper</v>
      </c>
      <c r="V1266" s="38" t="str">
        <f>LOOKUP(C1266,CustomerDemographic!A729:N3918,CustomerDemographic!J729:J3918)</f>
        <v>Property</v>
      </c>
      <c r="W1266" s="31" t="str">
        <f>LOOKUP(C1266,CustomerDemographic!A729:N3918,CustomerDemographic!K729:K3918)</f>
        <v>HighNetWorth</v>
      </c>
      <c r="X1266" s="31" t="str">
        <f>LOOKUP(C1266,CustomerDemographic!A729:N3918,CustomerDemographic!L729:L3918)</f>
        <v>N</v>
      </c>
      <c r="Y1266" s="31" t="str">
        <f>LOOKUP(C1266,CustomerDemographic!A729:N3918,CustomerDemographic!M729:M3918)</f>
        <v>Yes</v>
      </c>
      <c r="Z1266" s="31">
        <f>LOOKUP(C1266,CustomerDemographic!A729:N3918,CustomerDemographic!N729:N3918)</f>
        <v>11</v>
      </c>
      <c r="AA1266" s="31">
        <f>LOOKUP(C1266,CustomerAddress!A729:F4728,CustomerAddress!C729:C4728)</f>
        <v>2230</v>
      </c>
      <c r="AB1266" s="31" t="e">
        <f>LOOKUP(C1266,CustomerAddress!A2098:F6097,CustomerAddress!$D$835:$D$4834)</f>
        <v>#N/A</v>
      </c>
      <c r="AC1266" s="31">
        <f>LOOKUP(C1266,CustomerAddress!A729:F4728,CustomerAddress!F729:F4728)</f>
        <v>9</v>
      </c>
      <c r="AD1266" s="94">
        <f t="shared" si="242"/>
        <v>213</v>
      </c>
      <c r="AE1266" s="118"/>
      <c r="AF1266" s="31" t="e">
        <f>VLOOKUP(C1266,'Pivot tabel'!A:J,11,FALSE)</f>
        <v>#REF!</v>
      </c>
    </row>
    <row r="1267" spans="1:32" s="31" customFormat="1" ht="15.75" hidden="1" customHeight="1" x14ac:dyDescent="0.15">
      <c r="A1267" s="31">
        <v>1298</v>
      </c>
      <c r="B1267" s="31">
        <v>93</v>
      </c>
      <c r="C1267" s="31">
        <v>743</v>
      </c>
      <c r="D1267" s="43">
        <v>42888</v>
      </c>
      <c r="E1267" s="43"/>
      <c r="F1267" s="31" t="b">
        <v>0</v>
      </c>
      <c r="G1267" s="33" t="s">
        <v>37</v>
      </c>
      <c r="H1267" s="33" t="s">
        <v>44</v>
      </c>
      <c r="I1267" s="33" t="s">
        <v>38</v>
      </c>
      <c r="J1267" s="38" t="str">
        <f t="shared" si="243"/>
        <v>Medium</v>
      </c>
      <c r="K1267" s="38" t="s">
        <v>12986</v>
      </c>
      <c r="L1267" s="48">
        <v>1065.03</v>
      </c>
      <c r="M1267" s="34">
        <v>230.09</v>
      </c>
      <c r="N1267" s="40">
        <v>38002</v>
      </c>
      <c r="O1267" s="50">
        <f t="shared" si="241"/>
        <v>834.93999999999994</v>
      </c>
      <c r="P1267" s="50" t="e">
        <f>LOOKUP(C1267,CustomerDemographic!A1266:N4455,CustomerDemographic!D1266:D4455)</f>
        <v>#N/A</v>
      </c>
      <c r="Q1267" s="31" t="e">
        <f>LOOKUP(C1267,CustomerDemographic!A1266:N4455,CustomerDemographic!E1266:E4455)</f>
        <v>#N/A</v>
      </c>
      <c r="R1267" s="68" t="e">
        <f>LOOKUP(C1267,CustomerDemographic!A1266:N4455,CustomerDemographic!F1266:F4455)</f>
        <v>#N/A</v>
      </c>
      <c r="S1267" s="46" t="e">
        <f>LOOKUP(C1267,CustomerDemographic!A1266:N4455,CustomerDemographic!G1266:G4455)</f>
        <v>#N/A</v>
      </c>
      <c r="T1267" s="46"/>
      <c r="U1267" s="31" t="e">
        <f>LOOKUP(C1267,CustomerDemographic!A1266:N4455,CustomerDemographic!I1266:I4455)</f>
        <v>#N/A</v>
      </c>
      <c r="V1267" s="38" t="e">
        <f>LOOKUP(C1267,CustomerDemographic!A1266:N4455,CustomerDemographic!J1266:J4455)</f>
        <v>#N/A</v>
      </c>
      <c r="W1267" s="31" t="e">
        <f>LOOKUP(C1267,CustomerDemographic!A1266:N4455,CustomerDemographic!K1266:K4455)</f>
        <v>#N/A</v>
      </c>
      <c r="X1267" s="31" t="e">
        <f>LOOKUP(C1267,CustomerDemographic!A1266:N4455,CustomerDemographic!L1266:L4455)</f>
        <v>#N/A</v>
      </c>
      <c r="Y1267" s="31" t="e">
        <f>LOOKUP(C1267,CustomerDemographic!A1266:N4455,CustomerDemographic!M1266:M4455)</f>
        <v>#N/A</v>
      </c>
      <c r="Z1267" s="31" t="e">
        <f>LOOKUP(C1267,CustomerDemographic!A1266:N4455,CustomerDemographic!N1266:N4455)</f>
        <v>#N/A</v>
      </c>
      <c r="AA1267" s="31" t="e">
        <f>LOOKUP(C1267,CustomerAddress!A1266:F5265,CustomerAddress!C1266:C5265)</f>
        <v>#N/A</v>
      </c>
      <c r="AB1267" s="31" t="e">
        <f>LOOKUP(C1267,CustomerAddress!A1266:F5265,CustomerAddress!D1266:D5265)</f>
        <v>#N/A</v>
      </c>
      <c r="AC1267" s="31" t="e">
        <f>LOOKUP(C1267,CustomerAddress!A1266:F5265,CustomerAddress!F1266:F5265)</f>
        <v>#N/A</v>
      </c>
      <c r="AD1267" s="31">
        <f t="shared" si="242"/>
        <v>211</v>
      </c>
      <c r="AE1267" s="50">
        <v>1630.25</v>
      </c>
    </row>
    <row r="1268" spans="1:32" s="31" customFormat="1" ht="15.75" hidden="1" customHeight="1" x14ac:dyDescent="0.15">
      <c r="A1268" s="31">
        <v>1299</v>
      </c>
      <c r="B1268" s="31">
        <v>70</v>
      </c>
      <c r="C1268" s="31">
        <v>668</v>
      </c>
      <c r="D1268" s="43">
        <v>42764</v>
      </c>
      <c r="E1268" s="43"/>
      <c r="F1268" s="31" t="b">
        <v>1</v>
      </c>
      <c r="G1268" s="33" t="s">
        <v>37</v>
      </c>
      <c r="H1268" s="33" t="s">
        <v>39</v>
      </c>
      <c r="I1268" s="33" t="s">
        <v>38</v>
      </c>
      <c r="J1268" s="38" t="str">
        <f t="shared" si="243"/>
        <v>Medium</v>
      </c>
      <c r="K1268" s="38" t="s">
        <v>12986</v>
      </c>
      <c r="L1268" s="48">
        <v>495.72</v>
      </c>
      <c r="M1268" s="34">
        <v>297.43</v>
      </c>
      <c r="N1268" s="40">
        <v>42105</v>
      </c>
      <c r="O1268" s="50">
        <f t="shared" si="241"/>
        <v>198.29000000000002</v>
      </c>
      <c r="P1268" s="50" t="e">
        <f>LOOKUP(C1268,CustomerDemographic!A1267:N4456,CustomerDemographic!D1267:D4456)</f>
        <v>#N/A</v>
      </c>
      <c r="Q1268" s="31" t="e">
        <f>LOOKUP(C1268,CustomerDemographic!A1267:N4456,CustomerDemographic!E1267:E4456)</f>
        <v>#N/A</v>
      </c>
      <c r="R1268" s="68" t="e">
        <f>LOOKUP(C1268,CustomerDemographic!A1267:N4456,CustomerDemographic!F1267:F4456)</f>
        <v>#N/A</v>
      </c>
      <c r="S1268" s="46" t="e">
        <f>LOOKUP(C1268,CustomerDemographic!A1267:N4456,CustomerDemographic!G1267:G4456)</f>
        <v>#N/A</v>
      </c>
      <c r="T1268" s="46"/>
      <c r="U1268" s="31" t="e">
        <f>LOOKUP(C1268,CustomerDemographic!A1267:N4456,CustomerDemographic!I1267:I4456)</f>
        <v>#N/A</v>
      </c>
      <c r="V1268" s="38" t="e">
        <f>LOOKUP(C1268,CustomerDemographic!A1267:N4456,CustomerDemographic!J1267:J4456)</f>
        <v>#N/A</v>
      </c>
      <c r="W1268" s="31" t="e">
        <f>LOOKUP(C1268,CustomerDemographic!A1267:N4456,CustomerDemographic!K1267:K4456)</f>
        <v>#N/A</v>
      </c>
      <c r="X1268" s="31" t="e">
        <f>LOOKUP(C1268,CustomerDemographic!A1267:N4456,CustomerDemographic!L1267:L4456)</f>
        <v>#N/A</v>
      </c>
      <c r="Y1268" s="31" t="e">
        <f>LOOKUP(C1268,CustomerDemographic!A1267:N4456,CustomerDemographic!M1267:M4456)</f>
        <v>#N/A</v>
      </c>
      <c r="Z1268" s="31" t="e">
        <f>LOOKUP(C1268,CustomerDemographic!A1267:N4456,CustomerDemographic!N1267:N4456)</f>
        <v>#N/A</v>
      </c>
      <c r="AA1268" s="31" t="e">
        <f>LOOKUP(C1268,CustomerAddress!A1267:F5266,CustomerAddress!C1267:C5266)</f>
        <v>#N/A</v>
      </c>
      <c r="AB1268" s="31" t="e">
        <f>LOOKUP(C1268,CustomerAddress!A1267:F5266,CustomerAddress!D1267:D5266)</f>
        <v>#N/A</v>
      </c>
      <c r="AC1268" s="31" t="e">
        <f>LOOKUP(C1268,CustomerAddress!A1267:F5266,CustomerAddress!F1267:F5266)</f>
        <v>#N/A</v>
      </c>
      <c r="AD1268" s="31">
        <f t="shared" si="242"/>
        <v>335</v>
      </c>
      <c r="AE1268" s="50">
        <v>812.44</v>
      </c>
    </row>
    <row r="1269" spans="1:32" s="31" customFormat="1" ht="15.75" hidden="1" customHeight="1" x14ac:dyDescent="0.15">
      <c r="A1269" s="31">
        <v>1300</v>
      </c>
      <c r="B1269" s="31">
        <v>75</v>
      </c>
      <c r="C1269" s="31">
        <v>604</v>
      </c>
      <c r="D1269" s="43">
        <v>42876</v>
      </c>
      <c r="E1269" s="43"/>
      <c r="F1269" s="31" t="b">
        <v>0</v>
      </c>
      <c r="G1269" s="33" t="s">
        <v>37</v>
      </c>
      <c r="H1269" s="33" t="s">
        <v>42</v>
      </c>
      <c r="I1269" s="33" t="s">
        <v>46</v>
      </c>
      <c r="J1269" s="38" t="str">
        <f t="shared" si="243"/>
        <v>Medium</v>
      </c>
      <c r="K1269" s="38" t="s">
        <v>12986</v>
      </c>
      <c r="L1269" s="48">
        <v>1873.97</v>
      </c>
      <c r="M1269" s="34">
        <v>863.95</v>
      </c>
      <c r="N1269" s="40">
        <v>38859</v>
      </c>
      <c r="O1269" s="50">
        <f t="shared" si="241"/>
        <v>1010.02</v>
      </c>
      <c r="P1269" s="50" t="e">
        <f>LOOKUP(C1269,CustomerDemographic!A1268:N4457,CustomerDemographic!D1268:D4457)</f>
        <v>#N/A</v>
      </c>
      <c r="Q1269" s="31" t="e">
        <f>LOOKUP(C1269,CustomerDemographic!A1268:N4457,CustomerDemographic!E1268:E4457)</f>
        <v>#N/A</v>
      </c>
      <c r="R1269" s="68" t="e">
        <f>LOOKUP(C1269,CustomerDemographic!A1268:N4457,CustomerDemographic!F1268:F4457)</f>
        <v>#N/A</v>
      </c>
      <c r="S1269" s="46" t="e">
        <f>LOOKUP(C1269,CustomerDemographic!A1268:N4457,CustomerDemographic!G1268:G4457)</f>
        <v>#N/A</v>
      </c>
      <c r="T1269" s="46"/>
      <c r="U1269" s="31" t="e">
        <f>LOOKUP(C1269,CustomerDemographic!A1268:N4457,CustomerDemographic!I1268:I4457)</f>
        <v>#N/A</v>
      </c>
      <c r="V1269" s="38" t="e">
        <f>LOOKUP(C1269,CustomerDemographic!A1268:N4457,CustomerDemographic!J1268:J4457)</f>
        <v>#N/A</v>
      </c>
      <c r="W1269" s="31" t="e">
        <f>LOOKUP(C1269,CustomerDemographic!A1268:N4457,CustomerDemographic!K1268:K4457)</f>
        <v>#N/A</v>
      </c>
      <c r="X1269" s="31" t="e">
        <f>LOOKUP(C1269,CustomerDemographic!A1268:N4457,CustomerDemographic!L1268:L4457)</f>
        <v>#N/A</v>
      </c>
      <c r="Y1269" s="31" t="e">
        <f>LOOKUP(C1269,CustomerDemographic!A1268:N4457,CustomerDemographic!M1268:M4457)</f>
        <v>#N/A</v>
      </c>
      <c r="Z1269" s="31" t="e">
        <f>LOOKUP(C1269,CustomerDemographic!A1268:N4457,CustomerDemographic!N1268:N4457)</f>
        <v>#N/A</v>
      </c>
      <c r="AA1269" s="31" t="e">
        <f>LOOKUP(C1269,CustomerAddress!A1268:F5267,CustomerAddress!C1268:C5267)</f>
        <v>#N/A</v>
      </c>
      <c r="AB1269" s="31" t="e">
        <f>LOOKUP(C1269,CustomerAddress!A1268:F5267,CustomerAddress!D1268:D5267)</f>
        <v>#N/A</v>
      </c>
      <c r="AC1269" s="31" t="e">
        <f>LOOKUP(C1269,CustomerAddress!A1268:F5267,CustomerAddress!F1268:F5267)</f>
        <v>#N/A</v>
      </c>
      <c r="AD1269" s="31">
        <f t="shared" si="242"/>
        <v>223</v>
      </c>
      <c r="AE1269" s="50">
        <v>199.09999999999991</v>
      </c>
    </row>
    <row r="1270" spans="1:32" s="31" customFormat="1" ht="15.75" hidden="1" customHeight="1" x14ac:dyDescent="0.15">
      <c r="A1270" s="31">
        <v>878</v>
      </c>
      <c r="B1270" s="31">
        <v>1</v>
      </c>
      <c r="C1270" s="31">
        <v>1980</v>
      </c>
      <c r="D1270" s="43">
        <v>42892</v>
      </c>
      <c r="E1270" s="31" t="str">
        <f t="shared" ref="E1270:E1274" si="251">TEXT(D1269,"mmmm")</f>
        <v>May</v>
      </c>
      <c r="F1270" s="31" t="b">
        <v>1</v>
      </c>
      <c r="G1270" s="31" t="s">
        <v>37</v>
      </c>
      <c r="H1270" s="31" t="s">
        <v>42</v>
      </c>
      <c r="I1270" s="31" t="s">
        <v>46</v>
      </c>
      <c r="J1270" s="38" t="str">
        <f t="shared" si="243"/>
        <v>Medium</v>
      </c>
      <c r="K1270" s="38" t="s">
        <v>12986</v>
      </c>
      <c r="L1270" s="48">
        <v>1873.97</v>
      </c>
      <c r="M1270" s="122">
        <v>863.95</v>
      </c>
      <c r="N1270" s="40">
        <v>42226</v>
      </c>
      <c r="O1270" s="124">
        <f t="shared" si="241"/>
        <v>1010.02</v>
      </c>
      <c r="P1270" s="38" t="str">
        <f>LOOKUP(C1270,CustomerDemographic!A857:N4046,CustomerDemographic!D857:D4046)</f>
        <v>Male</v>
      </c>
      <c r="Q1270" s="31">
        <f>LOOKUP(C1270,CustomerDemographic!A857:N4046,CustomerDemographic!E857:E4046)</f>
        <v>97</v>
      </c>
      <c r="R1270" s="68">
        <f>LOOKUP(C1270,CustomerDemographic!A857:N4046,CustomerDemographic!F857:F4046)</f>
        <v>33775</v>
      </c>
      <c r="S1270" s="94">
        <f ca="1">LOOKUP(C1270,CustomerDemographic!A857:N4046,CustomerDemographic!G857:G4046)</f>
        <v>31.53680534975901</v>
      </c>
      <c r="T1270" s="94">
        <f ca="1">(TRUNC(S1270/10,)+10)*10</f>
        <v>130</v>
      </c>
      <c r="U1270" s="31" t="str">
        <f>LOOKUP(C1270,CustomerDemographic!A857:N4046,CustomerDemographic!I857:I4046)</f>
        <v>FoodChemist</v>
      </c>
      <c r="V1270" s="38" t="str">
        <f>LOOKUP(C1270,CustomerDemographic!A857:N4046,CustomerDemographic!J857:J4046)</f>
        <v>Health</v>
      </c>
      <c r="W1270" s="31" t="str">
        <f>LOOKUP(C1270,CustomerDemographic!A857:N4046,CustomerDemographic!K857:K4046)</f>
        <v>HighNetWorth</v>
      </c>
      <c r="X1270" s="31" t="str">
        <f>LOOKUP(C1270,CustomerDemographic!A857:N4046,CustomerDemographic!L857:L4046)</f>
        <v>N</v>
      </c>
      <c r="Y1270" s="31" t="str">
        <f>LOOKUP(C1270,CustomerDemographic!A857:N4046,CustomerDemographic!M857:M4046)</f>
        <v>Yes</v>
      </c>
      <c r="Z1270" s="31">
        <f>LOOKUP(C1270,CustomerDemographic!A857:N4046,CustomerDemographic!N857:N4046)</f>
        <v>7</v>
      </c>
      <c r="AA1270" s="31">
        <f>LOOKUP(C1270,CustomerAddress!A857:F4856,CustomerAddress!C857:C4856)</f>
        <v>2747</v>
      </c>
      <c r="AB1270" s="31" t="e">
        <f>LOOKUP(C1270,CustomerAddress!A2102:F6101,CustomerAddress!$D$835:$D$4834)</f>
        <v>#N/A</v>
      </c>
      <c r="AC1270" s="31">
        <f>LOOKUP(C1270,CustomerAddress!A857:F4856,CustomerAddress!F857:F4856)</f>
        <v>8</v>
      </c>
      <c r="AD1270" s="94">
        <f t="shared" si="242"/>
        <v>207</v>
      </c>
      <c r="AE1270" s="118"/>
      <c r="AF1270" s="31" t="e">
        <f>VLOOKUP(C1270,'Pivot tabel'!A:J,11,FALSE)</f>
        <v>#REF!</v>
      </c>
    </row>
    <row r="1271" spans="1:32" s="31" customFormat="1" ht="15.75" hidden="1" customHeight="1" x14ac:dyDescent="0.15">
      <c r="A1271" s="31">
        <v>600</v>
      </c>
      <c r="B1271" s="31">
        <v>0</v>
      </c>
      <c r="C1271" s="31">
        <v>964</v>
      </c>
      <c r="D1271" s="43">
        <v>42910</v>
      </c>
      <c r="E1271" s="31" t="str">
        <f t="shared" si="251"/>
        <v>June</v>
      </c>
      <c r="F1271" s="31" t="b">
        <v>0</v>
      </c>
      <c r="G1271" s="31" t="s">
        <v>37</v>
      </c>
      <c r="H1271" s="31" t="s">
        <v>41</v>
      </c>
      <c r="I1271" s="31" t="s">
        <v>38</v>
      </c>
      <c r="J1271" s="38" t="str">
        <f t="shared" si="243"/>
        <v>Medium</v>
      </c>
      <c r="K1271" s="38" t="s">
        <v>12986</v>
      </c>
      <c r="L1271" s="48">
        <v>363.01</v>
      </c>
      <c r="M1271" s="122">
        <v>290.41000000000003</v>
      </c>
      <c r="N1271" s="40">
        <v>38482</v>
      </c>
      <c r="O1271" s="124">
        <f t="shared" si="241"/>
        <v>72.599999999999966</v>
      </c>
      <c r="P1271" s="38" t="str">
        <f>LOOKUP(C1271,CustomerDemographic!A584:N3773,CustomerDemographic!D584:D3773)</f>
        <v>Female</v>
      </c>
      <c r="Q1271" s="31">
        <f>LOOKUP(C1271,CustomerDemographic!A584:N3773,CustomerDemographic!E584:E3773)</f>
        <v>35</v>
      </c>
      <c r="R1271" s="68">
        <f>LOOKUP(C1271,CustomerDemographic!A584:N3773,CustomerDemographic!F584:F3773)</f>
        <v>34358</v>
      </c>
      <c r="S1271" s="94">
        <f ca="1">LOOKUP(C1271,CustomerDemographic!A584:N3773,CustomerDemographic!G584:G3773)</f>
        <v>29.939545075469294</v>
      </c>
      <c r="T1271" s="94">
        <f ca="1">(TRUNC(S1271/10,)+10)*10</f>
        <v>120</v>
      </c>
      <c r="U1271" s="31" t="str">
        <f>LOOKUP(C1271,CustomerDemographic!A584:N3773,CustomerDemographic!I584:I3773)</f>
        <v>AssistantProfessor</v>
      </c>
      <c r="V1271" s="38" t="str">
        <f>LOOKUP(C1271,CustomerDemographic!A584:N3773,CustomerDemographic!J584:J3773)</f>
        <v>FinancialServices</v>
      </c>
      <c r="W1271" s="31" t="str">
        <f>LOOKUP(C1271,CustomerDemographic!A584:N3773,CustomerDemographic!K584:K3773)</f>
        <v>HighNetWorth</v>
      </c>
      <c r="X1271" s="31" t="str">
        <f>LOOKUP(C1271,CustomerDemographic!A584:N3773,CustomerDemographic!L584:L3773)</f>
        <v>N</v>
      </c>
      <c r="Y1271" s="31" t="str">
        <f>LOOKUP(C1271,CustomerDemographic!A584:N3773,CustomerDemographic!M584:M3773)</f>
        <v>No</v>
      </c>
      <c r="Z1271" s="31">
        <f>LOOKUP(C1271,CustomerDemographic!A584:N3773,CustomerDemographic!N584:N3773)</f>
        <v>6</v>
      </c>
      <c r="AA1271" s="31">
        <f>LOOKUP(C1271,CustomerAddress!A584:F4583,CustomerAddress!C584:C4583)</f>
        <v>2089</v>
      </c>
      <c r="AB1271" s="31" t="e">
        <f>LOOKUP(C1271,CustomerAddress!A2103:F6102,CustomerAddress!$D$835:$D$4834)</f>
        <v>#N/A</v>
      </c>
      <c r="AC1271" s="31">
        <f>LOOKUP(C1271,CustomerAddress!A584:F4583,CustomerAddress!F584:F4583)</f>
        <v>12</v>
      </c>
      <c r="AD1271" s="94">
        <f t="shared" si="242"/>
        <v>189</v>
      </c>
      <c r="AE1271" s="118"/>
      <c r="AF1271" s="31" t="e">
        <f>VLOOKUP(C1271,'Pivot tabel'!A:J,11,FALSE)</f>
        <v>#REF!</v>
      </c>
    </row>
    <row r="1272" spans="1:32" s="31" customFormat="1" ht="15.75" hidden="1" customHeight="1" x14ac:dyDescent="0.15">
      <c r="A1272" s="31">
        <v>944</v>
      </c>
      <c r="B1272" s="31">
        <v>42</v>
      </c>
      <c r="C1272" s="31">
        <v>1278</v>
      </c>
      <c r="D1272" s="43">
        <v>42947</v>
      </c>
      <c r="E1272" s="31" t="str">
        <f t="shared" si="251"/>
        <v>June</v>
      </c>
      <c r="F1272" s="31" t="b">
        <v>1</v>
      </c>
      <c r="G1272" s="31" t="s">
        <v>37</v>
      </c>
      <c r="H1272" s="31" t="s">
        <v>40</v>
      </c>
      <c r="I1272" s="31" t="s">
        <v>43</v>
      </c>
      <c r="J1272" s="38" t="str">
        <f t="shared" si="243"/>
        <v>Medium</v>
      </c>
      <c r="K1272" s="38" t="s">
        <v>12986</v>
      </c>
      <c r="L1272" s="48">
        <v>1810</v>
      </c>
      <c r="M1272" s="122">
        <v>1610.9</v>
      </c>
      <c r="N1272" s="40">
        <v>39526</v>
      </c>
      <c r="O1272" s="124">
        <f t="shared" si="241"/>
        <v>199.09999999999991</v>
      </c>
      <c r="P1272" s="38" t="str">
        <f>LOOKUP(C1272,CustomerDemographic!A921:N4110,CustomerDemographic!D921:D4110)</f>
        <v>Female</v>
      </c>
      <c r="Q1272" s="31">
        <f>LOOKUP(C1272,CustomerDemographic!A921:N4110,CustomerDemographic!E921:E4110)</f>
        <v>14</v>
      </c>
      <c r="R1272" s="68">
        <f>LOOKUP(C1272,CustomerDemographic!A921:N4110,CustomerDemographic!F921:F4110)</f>
        <v>36114</v>
      </c>
      <c r="S1272" s="94">
        <f ca="1">LOOKUP(C1272,CustomerDemographic!A921:N4110,CustomerDemographic!G921:G4110)</f>
        <v>25.128586171676819</v>
      </c>
      <c r="T1272" s="94">
        <f ca="1">(TRUNC(S1272/10,)+10)*10</f>
        <v>120</v>
      </c>
      <c r="U1272" s="31" t="str">
        <f>LOOKUP(C1272,CustomerDemographic!A921:N4110,CustomerDemographic!I921:I4110)</f>
        <v>Pharmacist</v>
      </c>
      <c r="V1272" s="38" t="str">
        <f>LOOKUP(C1272,CustomerDemographic!A921:N4110,CustomerDemographic!J921:J4110)</f>
        <v>Health</v>
      </c>
      <c r="W1272" s="31" t="str">
        <f>LOOKUP(C1272,CustomerDemographic!A921:N4110,CustomerDemographic!K921:K4110)</f>
        <v>AffluentCustomer</v>
      </c>
      <c r="X1272" s="31" t="str">
        <f>LOOKUP(C1272,CustomerDemographic!A921:N4110,CustomerDemographic!L921:L4110)</f>
        <v>N</v>
      </c>
      <c r="Y1272" s="31" t="str">
        <f>LOOKUP(C1272,CustomerDemographic!A921:N4110,CustomerDemographic!M921:M4110)</f>
        <v>No</v>
      </c>
      <c r="Z1272" s="31">
        <f>LOOKUP(C1272,CustomerDemographic!A921:N4110,CustomerDemographic!N921:N4110)</f>
        <v>2</v>
      </c>
      <c r="AA1272" s="31">
        <f>LOOKUP(C1272,CustomerAddress!A921:F4920,CustomerAddress!C921:C4920)</f>
        <v>4370</v>
      </c>
      <c r="AB1272" s="31" t="e">
        <f>LOOKUP(C1272,CustomerAddress!A2104:F6103,CustomerAddress!$D$835:$D$4834)</f>
        <v>#N/A</v>
      </c>
      <c r="AC1272" s="31">
        <f>LOOKUP(C1272,CustomerAddress!A921:F4920,CustomerAddress!F921:F4920)</f>
        <v>4</v>
      </c>
      <c r="AD1272" s="94">
        <f t="shared" si="242"/>
        <v>152</v>
      </c>
      <c r="AE1272" s="118"/>
      <c r="AF1272" s="31" t="e">
        <f>VLOOKUP(C1272,'Pivot tabel'!A:J,11,FALSE)</f>
        <v>#REF!</v>
      </c>
    </row>
    <row r="1273" spans="1:32" s="31" customFormat="1" ht="15.75" customHeight="1" x14ac:dyDescent="0.15">
      <c r="A1273" s="31">
        <v>700</v>
      </c>
      <c r="B1273" s="31">
        <v>58</v>
      </c>
      <c r="C1273" s="31">
        <v>2153</v>
      </c>
      <c r="D1273" s="43">
        <v>42949</v>
      </c>
      <c r="E1273" s="31" t="str">
        <f t="shared" si="251"/>
        <v>July</v>
      </c>
      <c r="F1273" s="31" t="b">
        <v>1</v>
      </c>
      <c r="G1273" s="31" t="s">
        <v>37</v>
      </c>
      <c r="H1273" s="31" t="s">
        <v>40</v>
      </c>
      <c r="I1273" s="31" t="s">
        <v>38</v>
      </c>
      <c r="J1273" s="38" t="str">
        <f t="shared" si="243"/>
        <v>Small</v>
      </c>
      <c r="K1273" s="38" t="s">
        <v>3629</v>
      </c>
      <c r="L1273" s="48">
        <v>912.52</v>
      </c>
      <c r="M1273" s="122">
        <v>141.4</v>
      </c>
      <c r="N1273" s="40">
        <v>42295</v>
      </c>
      <c r="O1273" s="131">
        <f t="shared" si="241"/>
        <v>771.12</v>
      </c>
      <c r="P1273" s="38" t="str">
        <f>LOOKUP(C1273,CustomerDemographic!A683:N3872,CustomerDemographic!D683:D3872)</f>
        <v>Female</v>
      </c>
      <c r="Q1273" s="31">
        <f>LOOKUP(C1273,CustomerDemographic!A683:N3872,CustomerDemographic!E683:E3872)</f>
        <v>40</v>
      </c>
      <c r="R1273" s="68">
        <f>LOOKUP(C1273,CustomerDemographic!A683:N3872,CustomerDemographic!F683:F3872)</f>
        <v>25147</v>
      </c>
      <c r="S1273" s="94">
        <f ca="1">LOOKUP(C1273,CustomerDemographic!A683:N3872,CustomerDemographic!G683:G3872)</f>
        <v>55.175161514142573</v>
      </c>
      <c r="T1273" s="94">
        <f ca="1">(TRUNC(S1273/10,)+10)*10</f>
        <v>150</v>
      </c>
      <c r="U1273" s="31" t="str">
        <f>LOOKUP(C1273,CustomerDemographic!A683:N3872,CustomerDemographic!I683:I3872)</f>
        <v>DatabaseAdministratorIII</v>
      </c>
      <c r="V1273" s="38" t="str">
        <f>LOOKUP(C1273,CustomerDemographic!A683:N3872,CustomerDemographic!J683:J3872)</f>
        <v>Manufacturing</v>
      </c>
      <c r="W1273" s="31" t="str">
        <f>LOOKUP(C1273,CustomerDemographic!A683:N3872,CustomerDemographic!K683:K3872)</f>
        <v>MassCustomer</v>
      </c>
      <c r="X1273" s="31" t="str">
        <f>LOOKUP(C1273,CustomerDemographic!A683:N3872,CustomerDemographic!L683:L3872)</f>
        <v>N</v>
      </c>
      <c r="Y1273" s="31" t="str">
        <f>LOOKUP(C1273,CustomerDemographic!A683:N3872,CustomerDemographic!M683:M3872)</f>
        <v>Yes</v>
      </c>
      <c r="Z1273" s="31">
        <f>LOOKUP(C1273,CustomerDemographic!A683:N3872,CustomerDemographic!N683:N3872)</f>
        <v>19</v>
      </c>
      <c r="AA1273" s="31">
        <f>LOOKUP(C1273,CustomerAddress!A683:F4682,CustomerAddress!C683:C4682)</f>
        <v>4165</v>
      </c>
      <c r="AB1273" s="31" t="str">
        <f>LOOKUP(C1273,CustomerAddress!A2105:F6104,CustomerAddress!$D$835:$D$4834)</f>
        <v>NSW</v>
      </c>
      <c r="AC1273" s="31">
        <f>LOOKUP(C1273,CustomerAddress!A683:F4682,CustomerAddress!F683:F4682)</f>
        <v>5</v>
      </c>
      <c r="AD1273" s="94">
        <f t="shared" si="242"/>
        <v>150</v>
      </c>
      <c r="AE1273" s="118"/>
      <c r="AF1273" s="31" t="str">
        <f>VLOOKUP(C1273,'Pivot tabel'!A:J,10,FALSE)</f>
        <v>Losing Customer</v>
      </c>
    </row>
    <row r="1274" spans="1:32" s="31" customFormat="1" ht="15.75" customHeight="1" x14ac:dyDescent="0.15">
      <c r="A1274" s="31">
        <v>1347</v>
      </c>
      <c r="B1274" s="31">
        <v>71</v>
      </c>
      <c r="C1274" s="31">
        <v>3373</v>
      </c>
      <c r="D1274" s="43">
        <v>43009</v>
      </c>
      <c r="E1274" s="31" t="str">
        <f t="shared" si="251"/>
        <v>August</v>
      </c>
      <c r="F1274" s="31" t="b">
        <v>1</v>
      </c>
      <c r="G1274" s="31" t="s">
        <v>37</v>
      </c>
      <c r="H1274" s="38" t="s">
        <v>12747</v>
      </c>
      <c r="I1274" s="31" t="s">
        <v>38</v>
      </c>
      <c r="J1274" s="38" t="str">
        <f t="shared" si="243"/>
        <v>Small</v>
      </c>
      <c r="K1274" s="38" t="s">
        <v>3629</v>
      </c>
      <c r="L1274" s="48">
        <v>1842.92</v>
      </c>
      <c r="M1274" s="122">
        <v>1105.75</v>
      </c>
      <c r="N1274" s="40">
        <v>34996</v>
      </c>
      <c r="O1274" s="131">
        <f t="shared" si="241"/>
        <v>737.17000000000007</v>
      </c>
      <c r="P1274" s="38" t="str">
        <f>LOOKUP(C1274,CustomerDemographic!A1315:N4504,CustomerDemographic!D1315:D4504)</f>
        <v>Female</v>
      </c>
      <c r="Q1274" s="31">
        <f>LOOKUP(C1274,CustomerDemographic!A1315:N4504,CustomerDemographic!E1315:E4504)</f>
        <v>19</v>
      </c>
      <c r="R1274" s="68">
        <f>LOOKUP(C1274,CustomerDemographic!A1315:N4504,CustomerDemographic!F1315:F4504)</f>
        <v>33263</v>
      </c>
      <c r="S1274" s="94">
        <f ca="1">LOOKUP(C1274,CustomerDemographic!A1315:N4504,CustomerDemographic!G1315:G4504)</f>
        <v>32.939545075786405</v>
      </c>
      <c r="T1274" s="94">
        <f ca="1">(TRUNC(S1274/10,)+10)*10</f>
        <v>130</v>
      </c>
      <c r="U1274" s="31" t="str">
        <f>LOOKUP(C1274,CustomerDemographic!A1315:N4504,CustomerDemographic!I1315:I4504)</f>
        <v>ResearchAssociate</v>
      </c>
      <c r="V1274" s="38" t="str">
        <f>LOOKUP(C1274,CustomerDemographic!A1315:N4504,CustomerDemographic!J1315:J4504)</f>
        <v>Health</v>
      </c>
      <c r="W1274" s="31" t="str">
        <f>LOOKUP(C1274,CustomerDemographic!A1315:N4504,CustomerDemographic!K1315:K4504)</f>
        <v>MassCustomer</v>
      </c>
      <c r="X1274" s="31" t="str">
        <f>LOOKUP(C1274,CustomerDemographic!A1315:N4504,CustomerDemographic!L1315:L4504)</f>
        <v>N</v>
      </c>
      <c r="Y1274" s="31" t="str">
        <f>LOOKUP(C1274,CustomerDemographic!A1315:N4504,CustomerDemographic!M1315:M4504)</f>
        <v>No</v>
      </c>
      <c r="Z1274" s="31">
        <f>LOOKUP(C1274,CustomerDemographic!A1315:N4504,CustomerDemographic!N1315:N4504)</f>
        <v>5</v>
      </c>
      <c r="AA1274" s="31">
        <f>LOOKUP(C1274,CustomerAddress!A1315:F5314,CustomerAddress!C1315:C5314)</f>
        <v>2060</v>
      </c>
      <c r="AB1274" s="31" t="str">
        <f>LOOKUP(C1274,CustomerAddress!A2106:F6105,CustomerAddress!$D$835:$D$4834)</f>
        <v>NSW</v>
      </c>
      <c r="AC1274" s="31">
        <f>LOOKUP(C1274,CustomerAddress!A1315:F5314,CustomerAddress!F1315:F5314)</f>
        <v>10</v>
      </c>
      <c r="AD1274" s="94">
        <f t="shared" si="242"/>
        <v>90</v>
      </c>
      <c r="AE1274" s="118"/>
      <c r="AF1274" s="31" t="str">
        <f>VLOOKUP(C1274,'Pivot tabel'!A:J,10,FALSE)</f>
        <v>Potential Customer</v>
      </c>
    </row>
    <row r="1275" spans="1:32" s="31" customFormat="1" ht="15.75" hidden="1" customHeight="1" x14ac:dyDescent="0.15">
      <c r="A1275" s="31">
        <v>1306</v>
      </c>
      <c r="B1275" s="31">
        <v>46</v>
      </c>
      <c r="C1275" s="31">
        <v>1356</v>
      </c>
      <c r="D1275" s="43">
        <v>43059</v>
      </c>
      <c r="E1275" s="43"/>
      <c r="F1275" s="31" t="b">
        <v>0</v>
      </c>
      <c r="G1275" s="33" t="s">
        <v>37</v>
      </c>
      <c r="H1275" s="33" t="s">
        <v>40</v>
      </c>
      <c r="I1275" s="33" t="s">
        <v>38</v>
      </c>
      <c r="J1275" s="38" t="str">
        <f t="shared" si="243"/>
        <v>Medium</v>
      </c>
      <c r="K1275" s="38" t="s">
        <v>12986</v>
      </c>
      <c r="L1275" s="48">
        <v>1793.43</v>
      </c>
      <c r="M1275" s="34">
        <v>248.82</v>
      </c>
      <c r="N1275" s="40">
        <v>36361</v>
      </c>
      <c r="O1275" s="50">
        <f t="shared" si="241"/>
        <v>1544.6100000000001</v>
      </c>
      <c r="P1275" s="50" t="e">
        <f>LOOKUP(C1275,CustomerDemographic!A1274:N4463,CustomerDemographic!D1274:D4463)</f>
        <v>#N/A</v>
      </c>
      <c r="Q1275" s="31" t="e">
        <f>LOOKUP(C1275,CustomerDemographic!A1274:N4463,CustomerDemographic!E1274:E4463)</f>
        <v>#N/A</v>
      </c>
      <c r="R1275" s="68" t="e">
        <f>LOOKUP(C1275,CustomerDemographic!A1274:N4463,CustomerDemographic!F1274:F4463)</f>
        <v>#N/A</v>
      </c>
      <c r="S1275" s="46" t="e">
        <f>LOOKUP(C1275,CustomerDemographic!A1274:N4463,CustomerDemographic!G1274:G4463)</f>
        <v>#N/A</v>
      </c>
      <c r="T1275" s="46"/>
      <c r="U1275" s="31" t="e">
        <f>LOOKUP(C1275,CustomerDemographic!A1274:N4463,CustomerDemographic!I1274:I4463)</f>
        <v>#N/A</v>
      </c>
      <c r="V1275" s="38" t="e">
        <f>LOOKUP(C1275,CustomerDemographic!A1274:N4463,CustomerDemographic!J1274:J4463)</f>
        <v>#N/A</v>
      </c>
      <c r="W1275" s="31" t="e">
        <f>LOOKUP(C1275,CustomerDemographic!A1274:N4463,CustomerDemographic!K1274:K4463)</f>
        <v>#N/A</v>
      </c>
      <c r="X1275" s="31" t="e">
        <f>LOOKUP(C1275,CustomerDemographic!A1274:N4463,CustomerDemographic!L1274:L4463)</f>
        <v>#N/A</v>
      </c>
      <c r="Y1275" s="31" t="e">
        <f>LOOKUP(C1275,CustomerDemographic!A1274:N4463,CustomerDemographic!M1274:M4463)</f>
        <v>#N/A</v>
      </c>
      <c r="Z1275" s="31" t="e">
        <f>LOOKUP(C1275,CustomerDemographic!A1274:N4463,CustomerDemographic!N1274:N4463)</f>
        <v>#N/A</v>
      </c>
      <c r="AA1275" s="31">
        <f>LOOKUP(C1275,CustomerAddress!A1274:F5273,CustomerAddress!C1274:C5273)</f>
        <v>3076</v>
      </c>
      <c r="AB1275" s="31" t="str">
        <f>LOOKUP(C1275,CustomerAddress!A1274:F5273,CustomerAddress!D1274:D5273)</f>
        <v>VIC</v>
      </c>
      <c r="AC1275" s="31">
        <f>LOOKUP(C1275,CustomerAddress!A1274:F5273,CustomerAddress!F1274:F5273)</f>
        <v>8</v>
      </c>
      <c r="AD1275" s="31">
        <f t="shared" si="242"/>
        <v>40</v>
      </c>
      <c r="AE1275" s="50">
        <v>1660.88</v>
      </c>
    </row>
    <row r="1276" spans="1:32" s="31" customFormat="1" ht="15.75" customHeight="1" x14ac:dyDescent="0.15">
      <c r="A1276" s="31">
        <v>758</v>
      </c>
      <c r="B1276" s="31">
        <v>94</v>
      </c>
      <c r="C1276" s="31">
        <v>3278</v>
      </c>
      <c r="D1276" s="43">
        <v>43048</v>
      </c>
      <c r="E1276" s="31" t="str">
        <f t="shared" ref="E1276:E1278" si="252">TEXT(D1275,"mmmm")</f>
        <v>November</v>
      </c>
      <c r="F1276" s="31" t="b">
        <v>1</v>
      </c>
      <c r="G1276" s="31" t="s">
        <v>37</v>
      </c>
      <c r="H1276" s="31" t="s">
        <v>42</v>
      </c>
      <c r="I1276" s="31" t="s">
        <v>38</v>
      </c>
      <c r="J1276" s="38" t="str">
        <f t="shared" si="243"/>
        <v>Medium</v>
      </c>
      <c r="K1276" s="38" t="s">
        <v>12986</v>
      </c>
      <c r="L1276" s="48">
        <v>1635.3</v>
      </c>
      <c r="M1276" s="122">
        <v>993.66</v>
      </c>
      <c r="N1276" s="40">
        <v>41434</v>
      </c>
      <c r="O1276" s="131">
        <f t="shared" si="241"/>
        <v>641.64</v>
      </c>
      <c r="P1276" s="38" t="str">
        <f>LOOKUP(C1276,CustomerDemographic!A741:N3930,CustomerDemographic!D741:D3930)</f>
        <v>Male</v>
      </c>
      <c r="Q1276" s="31">
        <f>LOOKUP(C1276,CustomerDemographic!A741:N3930,CustomerDemographic!E741:E3930)</f>
        <v>66</v>
      </c>
      <c r="R1276" s="68">
        <f>LOOKUP(C1276,CustomerDemographic!A741:N3930,CustomerDemographic!F741:F3930)</f>
        <v>30124</v>
      </c>
      <c r="S1276" s="94">
        <f ca="1">LOOKUP(C1276,CustomerDemographic!A741:N3930,CustomerDemographic!G741:G3930)</f>
        <v>41.539545075786407</v>
      </c>
      <c r="T1276" s="94">
        <f ca="1">(TRUNC(S1276/10,)+10)*10</f>
        <v>140</v>
      </c>
      <c r="U1276" s="31" t="str">
        <f>LOOKUP(C1276,CustomerDemographic!A741:N3930,CustomerDemographic!I741:I3930)</f>
        <v>VPProductManagement</v>
      </c>
      <c r="V1276" s="38" t="str">
        <f>LOOKUP(C1276,CustomerDemographic!A741:N3930,CustomerDemographic!J741:J3930)</f>
        <v>FinancialServices</v>
      </c>
      <c r="W1276" s="31" t="str">
        <f>LOOKUP(C1276,CustomerDemographic!A741:N3930,CustomerDemographic!K741:K3930)</f>
        <v>AffluentCustomer</v>
      </c>
      <c r="X1276" s="31" t="str">
        <f>LOOKUP(C1276,CustomerDemographic!A741:N3930,CustomerDemographic!L741:L3930)</f>
        <v>N</v>
      </c>
      <c r="Y1276" s="31" t="str">
        <f>LOOKUP(C1276,CustomerDemographic!A741:N3930,CustomerDemographic!M741:M3930)</f>
        <v>No</v>
      </c>
      <c r="Z1276" s="31">
        <f>LOOKUP(C1276,CustomerDemographic!A741:N3930,CustomerDemographic!N741:N3930)</f>
        <v>9</v>
      </c>
      <c r="AA1276" s="31">
        <f>LOOKUP(C1276,CustomerAddress!A741:F4740,CustomerAddress!C741:C4740)</f>
        <v>4105</v>
      </c>
      <c r="AB1276" s="31" t="str">
        <f>LOOKUP(C1276,CustomerAddress!A2108:F6107,CustomerAddress!$D$835:$D$4834)</f>
        <v>VIC</v>
      </c>
      <c r="AC1276" s="31">
        <f>LOOKUP(C1276,CustomerAddress!A741:F4740,CustomerAddress!F741:F4740)</f>
        <v>8</v>
      </c>
      <c r="AD1276" s="94">
        <f t="shared" si="242"/>
        <v>51</v>
      </c>
      <c r="AE1276" s="118"/>
      <c r="AF1276" s="31" t="str">
        <f>VLOOKUP(C1276,'Pivot tabel'!A:J,10,FALSE)</f>
        <v>Potential Customer</v>
      </c>
    </row>
    <row r="1277" spans="1:32" s="31" customFormat="1" ht="15.75" hidden="1" customHeight="1" x14ac:dyDescent="0.15">
      <c r="A1277" s="31">
        <v>445</v>
      </c>
      <c r="B1277" s="31">
        <v>65</v>
      </c>
      <c r="C1277" s="31">
        <v>850</v>
      </c>
      <c r="D1277" s="43">
        <v>43064</v>
      </c>
      <c r="E1277" s="31" t="str">
        <f t="shared" si="252"/>
        <v>November</v>
      </c>
      <c r="F1277" s="31" t="b">
        <v>1</v>
      </c>
      <c r="G1277" s="31" t="s">
        <v>37</v>
      </c>
      <c r="H1277" s="31" t="s">
        <v>44</v>
      </c>
      <c r="I1277" s="31" t="s">
        <v>38</v>
      </c>
      <c r="J1277" s="38" t="str">
        <f t="shared" si="243"/>
        <v>Small</v>
      </c>
      <c r="K1277" s="38" t="s">
        <v>3629</v>
      </c>
      <c r="L1277" s="48">
        <v>1807.45</v>
      </c>
      <c r="M1277" s="122">
        <v>778.69</v>
      </c>
      <c r="N1277" s="40">
        <v>42145</v>
      </c>
      <c r="O1277" s="124">
        <f t="shared" si="241"/>
        <v>1028.76</v>
      </c>
      <c r="P1277" s="38" t="str">
        <f>LOOKUP(C1277,CustomerDemographic!A433:N3622,CustomerDemographic!D433:D3622)</f>
        <v>Male</v>
      </c>
      <c r="Q1277" s="31">
        <f>LOOKUP(C1277,CustomerDemographic!A433:N3622,CustomerDemographic!E433:E3622)</f>
        <v>72</v>
      </c>
      <c r="R1277" s="68">
        <f>LOOKUP(C1277,CustomerDemographic!A433:N3622,CustomerDemographic!F433:F3622)</f>
        <v>25461</v>
      </c>
      <c r="S1277" s="94">
        <f ca="1">LOOKUP(C1277,CustomerDemographic!A433:N3622,CustomerDemographic!G433:G3622)</f>
        <v>54.314887541222717</v>
      </c>
      <c r="T1277" s="94">
        <f ca="1">(TRUNC(S1277/10,)+10)*10</f>
        <v>150</v>
      </c>
      <c r="U1277" s="31" t="str">
        <f>LOOKUP(C1277,CustomerDemographic!A433:N3622,CustomerDemographic!I433:I3622)</f>
        <v>Librarian</v>
      </c>
      <c r="V1277" s="38" t="str">
        <f>LOOKUP(C1277,CustomerDemographic!A433:N3622,CustomerDemographic!J433:J3622)</f>
        <v>Entertainment</v>
      </c>
      <c r="W1277" s="31" t="str">
        <f>LOOKUP(C1277,CustomerDemographic!A433:N3622,CustomerDemographic!K433:K3622)</f>
        <v>MassCustomer</v>
      </c>
      <c r="X1277" s="31" t="str">
        <f>LOOKUP(C1277,CustomerDemographic!A433:N3622,CustomerDemographic!L433:L3622)</f>
        <v>N</v>
      </c>
      <c r="Y1277" s="31" t="str">
        <f>LOOKUP(C1277,CustomerDemographic!A433:N3622,CustomerDemographic!M433:M3622)</f>
        <v>No</v>
      </c>
      <c r="Z1277" s="31">
        <f>LOOKUP(C1277,CustomerDemographic!A433:N3622,CustomerDemographic!N433:N3622)</f>
        <v>10</v>
      </c>
      <c r="AA1277" s="31">
        <f>LOOKUP(C1277,CustomerAddress!A433:F4432,CustomerAddress!C433:C4432)</f>
        <v>2163</v>
      </c>
      <c r="AB1277" s="31" t="e">
        <f>LOOKUP(C1277,CustomerAddress!A2109:F6108,CustomerAddress!$D$835:$D$4834)</f>
        <v>#N/A</v>
      </c>
      <c r="AC1277" s="31">
        <f>LOOKUP(C1277,CustomerAddress!A433:F4432,CustomerAddress!F433:F4432)</f>
        <v>9</v>
      </c>
      <c r="AD1277" s="94">
        <f t="shared" si="242"/>
        <v>35</v>
      </c>
      <c r="AE1277" s="118"/>
      <c r="AF1277" s="31" t="e">
        <f>VLOOKUP(C1277,'Pivot tabel'!A:J,11,FALSE)</f>
        <v>#REF!</v>
      </c>
    </row>
    <row r="1278" spans="1:32" s="31" customFormat="1" ht="15.75" customHeight="1" x14ac:dyDescent="0.15">
      <c r="A1278" s="31">
        <v>309</v>
      </c>
      <c r="B1278" s="31">
        <v>68</v>
      </c>
      <c r="C1278" s="31">
        <v>3394</v>
      </c>
      <c r="D1278" s="43">
        <v>43066</v>
      </c>
      <c r="E1278" s="31" t="str">
        <f t="shared" si="252"/>
        <v>November</v>
      </c>
      <c r="F1278" s="31" t="b">
        <v>0</v>
      </c>
      <c r="G1278" s="31" t="s">
        <v>37</v>
      </c>
      <c r="H1278" s="31" t="s">
        <v>40</v>
      </c>
      <c r="I1278" s="31" t="s">
        <v>38</v>
      </c>
      <c r="J1278" s="38" t="str">
        <f t="shared" si="243"/>
        <v>Medium</v>
      </c>
      <c r="K1278" s="38" t="s">
        <v>12986</v>
      </c>
      <c r="L1278" s="48">
        <v>1636.9</v>
      </c>
      <c r="M1278" s="122">
        <v>44.71</v>
      </c>
      <c r="N1278" s="40">
        <v>40410</v>
      </c>
      <c r="O1278" s="131">
        <f t="shared" si="241"/>
        <v>1592.19</v>
      </c>
      <c r="P1278" s="38" t="str">
        <f>LOOKUP(C1278,CustomerDemographic!A302:N3491,CustomerDemographic!D302:D3491)</f>
        <v>Male</v>
      </c>
      <c r="Q1278" s="31">
        <f>LOOKUP(C1278,CustomerDemographic!A302:N3491,CustomerDemographic!E302:E3491)</f>
        <v>39</v>
      </c>
      <c r="R1278" s="68">
        <f>LOOKUP(C1278,CustomerDemographic!A302:N3491,CustomerDemographic!F302:F3491)</f>
        <v>27206</v>
      </c>
      <c r="S1278" s="94">
        <f ca="1">LOOKUP(C1278,CustomerDemographic!A302:N3491,CustomerDemographic!G302:G3491)</f>
        <v>49.534065623731614</v>
      </c>
      <c r="T1278" s="94">
        <f ca="1">(TRUNC(S1278/10,)+10)*10</f>
        <v>140</v>
      </c>
      <c r="U1278" s="31" t="str">
        <f>LOOKUP(C1278,CustomerDemographic!A302:N3491,CustomerDemographic!I302:I3491)</f>
        <v>EnvironmentalSpecialist</v>
      </c>
      <c r="V1278" s="38" t="str">
        <f>LOOKUP(C1278,CustomerDemographic!A302:N3491,CustomerDemographic!J302:J3491)</f>
        <v>Health</v>
      </c>
      <c r="W1278" s="31" t="str">
        <f>LOOKUP(C1278,CustomerDemographic!A302:N3491,CustomerDemographic!K302:K3491)</f>
        <v>MassCustomer</v>
      </c>
      <c r="X1278" s="31" t="str">
        <f>LOOKUP(C1278,CustomerDemographic!A302:N3491,CustomerDemographic!L302:L3491)</f>
        <v>N</v>
      </c>
      <c r="Y1278" s="31" t="str">
        <f>LOOKUP(C1278,CustomerDemographic!A302:N3491,CustomerDemographic!M302:M3491)</f>
        <v>No</v>
      </c>
      <c r="Z1278" s="31">
        <f>LOOKUP(C1278,CustomerDemographic!A302:N3491,CustomerDemographic!N302:N3491)</f>
        <v>22</v>
      </c>
      <c r="AA1278" s="31">
        <f>LOOKUP(C1278,CustomerAddress!A302:F4301,CustomerAddress!C302:C4301)</f>
        <v>2019</v>
      </c>
      <c r="AB1278" s="31" t="str">
        <f>LOOKUP(C1278,CustomerAddress!A2110:F6109,CustomerAddress!$D$835:$D$4834)</f>
        <v>QLD</v>
      </c>
      <c r="AC1278" s="31">
        <f>LOOKUP(C1278,CustomerAddress!A302:F4301,CustomerAddress!F302:F4301)</f>
        <v>10</v>
      </c>
      <c r="AD1278" s="94">
        <f t="shared" si="242"/>
        <v>33</v>
      </c>
      <c r="AE1278" s="118"/>
      <c r="AF1278" s="31" t="str">
        <f>VLOOKUP(C1278,'Pivot tabel'!A:J,10,FALSE)</f>
        <v>Potential Customer</v>
      </c>
    </row>
    <row r="1279" spans="1:32" s="31" customFormat="1" ht="15.75" hidden="1" customHeight="1" x14ac:dyDescent="0.15">
      <c r="A1279" s="31">
        <v>1310</v>
      </c>
      <c r="B1279" s="31">
        <v>59</v>
      </c>
      <c r="C1279" s="31">
        <v>495</v>
      </c>
      <c r="D1279" s="43">
        <v>42912</v>
      </c>
      <c r="E1279" s="43"/>
      <c r="F1279" s="31" t="b">
        <v>1</v>
      </c>
      <c r="G1279" s="33" t="s">
        <v>37</v>
      </c>
      <c r="H1279" s="36" t="s">
        <v>12747</v>
      </c>
      <c r="I1279" s="33" t="s">
        <v>38</v>
      </c>
      <c r="J1279" s="38" t="str">
        <f t="shared" si="243"/>
        <v>Medium</v>
      </c>
      <c r="K1279" s="38" t="s">
        <v>12986</v>
      </c>
      <c r="L1279" s="48">
        <v>1061.56</v>
      </c>
      <c r="M1279" s="34">
        <v>733.58</v>
      </c>
      <c r="N1279" s="40">
        <v>40487</v>
      </c>
      <c r="O1279" s="50">
        <f t="shared" si="241"/>
        <v>327.9799999999999</v>
      </c>
      <c r="P1279" s="50" t="e">
        <f>LOOKUP(C1279,CustomerDemographic!A1278:N4467,CustomerDemographic!D1278:D4467)</f>
        <v>#N/A</v>
      </c>
      <c r="Q1279" s="31" t="e">
        <f>LOOKUP(C1279,CustomerDemographic!A1278:N4467,CustomerDemographic!E1278:E4467)</f>
        <v>#N/A</v>
      </c>
      <c r="R1279" s="68" t="e">
        <f>LOOKUP(C1279,CustomerDemographic!A1278:N4467,CustomerDemographic!F1278:F4467)</f>
        <v>#N/A</v>
      </c>
      <c r="S1279" s="46" t="e">
        <f>LOOKUP(C1279,CustomerDemographic!A1278:N4467,CustomerDemographic!G1278:G4467)</f>
        <v>#N/A</v>
      </c>
      <c r="T1279" s="46"/>
      <c r="U1279" s="31" t="e">
        <f>LOOKUP(C1279,CustomerDemographic!A1278:N4467,CustomerDemographic!I1278:I4467)</f>
        <v>#N/A</v>
      </c>
      <c r="V1279" s="38" t="e">
        <f>LOOKUP(C1279,CustomerDemographic!A1278:N4467,CustomerDemographic!J1278:J4467)</f>
        <v>#N/A</v>
      </c>
      <c r="W1279" s="31" t="e">
        <f>LOOKUP(C1279,CustomerDemographic!A1278:N4467,CustomerDemographic!K1278:K4467)</f>
        <v>#N/A</v>
      </c>
      <c r="X1279" s="31" t="e">
        <f>LOOKUP(C1279,CustomerDemographic!A1278:N4467,CustomerDemographic!L1278:L4467)</f>
        <v>#N/A</v>
      </c>
      <c r="Y1279" s="31" t="e">
        <f>LOOKUP(C1279,CustomerDemographic!A1278:N4467,CustomerDemographic!M1278:M4467)</f>
        <v>#N/A</v>
      </c>
      <c r="Z1279" s="31" t="e">
        <f>LOOKUP(C1279,CustomerDemographic!A1278:N4467,CustomerDemographic!N1278:N4467)</f>
        <v>#N/A</v>
      </c>
      <c r="AA1279" s="31" t="e">
        <f>LOOKUP(C1279,CustomerAddress!A1278:F5277,CustomerAddress!C1278:C5277)</f>
        <v>#N/A</v>
      </c>
      <c r="AB1279" s="31" t="e">
        <f>LOOKUP(C1279,CustomerAddress!A1278:F5277,CustomerAddress!D1278:D5277)</f>
        <v>#N/A</v>
      </c>
      <c r="AC1279" s="31" t="e">
        <f>LOOKUP(C1279,CustomerAddress!A1278:F5277,CustomerAddress!F1278:F5277)</f>
        <v>#N/A</v>
      </c>
      <c r="AD1279" s="31">
        <f t="shared" si="242"/>
        <v>187</v>
      </c>
      <c r="AE1279" s="50">
        <v>709.34</v>
      </c>
    </row>
    <row r="1280" spans="1:32" s="31" customFormat="1" ht="15.75" hidden="1" customHeight="1" x14ac:dyDescent="0.15">
      <c r="A1280" s="31">
        <v>593</v>
      </c>
      <c r="B1280" s="31">
        <v>20</v>
      </c>
      <c r="C1280" s="31">
        <v>1399</v>
      </c>
      <c r="D1280" s="43">
        <v>43083</v>
      </c>
      <c r="E1280" s="31" t="str">
        <f t="shared" ref="E1280:E1281" si="253">TEXT(D1279,"mmmm")</f>
        <v>June</v>
      </c>
      <c r="F1280" s="31" t="b">
        <v>1</v>
      </c>
      <c r="G1280" s="31" t="s">
        <v>37</v>
      </c>
      <c r="H1280" s="31" t="s">
        <v>39</v>
      </c>
      <c r="I1280" s="31" t="s">
        <v>38</v>
      </c>
      <c r="J1280" s="38" t="str">
        <f t="shared" si="243"/>
        <v>Medium</v>
      </c>
      <c r="K1280" s="38" t="s">
        <v>12986</v>
      </c>
      <c r="L1280" s="48">
        <v>1775.81</v>
      </c>
      <c r="M1280" s="122">
        <v>1580.47</v>
      </c>
      <c r="N1280" s="40">
        <v>40303</v>
      </c>
      <c r="O1280" s="124">
        <f t="shared" si="241"/>
        <v>195.33999999999992</v>
      </c>
      <c r="P1280" s="38" t="str">
        <f>LOOKUP(C1280,CustomerDemographic!A577:N3766,CustomerDemographic!D577:D3766)</f>
        <v>Female</v>
      </c>
      <c r="Q1280" s="31">
        <f>LOOKUP(C1280,CustomerDemographic!A577:N3766,CustomerDemographic!E577:E3766)</f>
        <v>84</v>
      </c>
      <c r="R1280" s="68">
        <f>LOOKUP(C1280,CustomerDemographic!A577:N3766,CustomerDemographic!F577:F3766)</f>
        <v>24723</v>
      </c>
      <c r="S1280" s="94">
        <f ca="1">LOOKUP(C1280,CustomerDemographic!A577:N3766,CustomerDemographic!G577:G3766)</f>
        <v>56.336805349441896</v>
      </c>
      <c r="T1280" s="94">
        <f ca="1">(TRUNC(S1280/10,)+10)*10</f>
        <v>150</v>
      </c>
      <c r="U1280" s="31" t="str">
        <f>LOOKUP(C1280,CustomerDemographic!A577:N3766,CustomerDemographic!I577:I3766)</f>
        <v>StaffScientist</v>
      </c>
      <c r="V1280" s="38" t="str">
        <f>LOOKUP(C1280,CustomerDemographic!A577:N3766,CustomerDemographic!J577:J3766)</f>
        <v>Manufacturing</v>
      </c>
      <c r="W1280" s="31" t="str">
        <f>LOOKUP(C1280,CustomerDemographic!A577:N3766,CustomerDemographic!K577:K3766)</f>
        <v>MassCustomer</v>
      </c>
      <c r="X1280" s="31" t="str">
        <f>LOOKUP(C1280,CustomerDemographic!A577:N3766,CustomerDemographic!L577:L3766)</f>
        <v>N</v>
      </c>
      <c r="Y1280" s="31" t="str">
        <f>LOOKUP(C1280,CustomerDemographic!A577:N3766,CustomerDemographic!M577:M3766)</f>
        <v>No</v>
      </c>
      <c r="Z1280" s="31">
        <f>LOOKUP(C1280,CustomerDemographic!A577:N3766,CustomerDemographic!N577:N3766)</f>
        <v>15</v>
      </c>
      <c r="AA1280" s="31">
        <f>LOOKUP(C1280,CustomerAddress!A577:F4576,CustomerAddress!C577:C4576)</f>
        <v>3046</v>
      </c>
      <c r="AB1280" s="31" t="e">
        <f>LOOKUP(C1280,CustomerAddress!A2112:F6111,CustomerAddress!$D$835:$D$4834)</f>
        <v>#N/A</v>
      </c>
      <c r="AC1280" s="31">
        <f>LOOKUP(C1280,CustomerAddress!A577:F4576,CustomerAddress!F577:F4576)</f>
        <v>9</v>
      </c>
      <c r="AD1280" s="94">
        <f t="shared" si="242"/>
        <v>16</v>
      </c>
      <c r="AE1280" s="118"/>
      <c r="AF1280" s="31" t="e">
        <f>VLOOKUP(C1280,'Pivot tabel'!A:J,11,FALSE)</f>
        <v>#REF!</v>
      </c>
    </row>
    <row r="1281" spans="1:32" s="31" customFormat="1" ht="15.75" customHeight="1" x14ac:dyDescent="0.15">
      <c r="A1281" s="31">
        <v>390</v>
      </c>
      <c r="B1281" s="31">
        <v>79</v>
      </c>
      <c r="C1281" s="31">
        <v>3015</v>
      </c>
      <c r="D1281" s="43">
        <v>42739</v>
      </c>
      <c r="E1281" s="31" t="str">
        <f t="shared" si="253"/>
        <v>December</v>
      </c>
      <c r="F1281" s="31" t="b">
        <v>0</v>
      </c>
      <c r="G1281" s="31" t="s">
        <v>37</v>
      </c>
      <c r="H1281" s="31" t="s">
        <v>41</v>
      </c>
      <c r="I1281" s="31" t="s">
        <v>38</v>
      </c>
      <c r="J1281" s="38" t="str">
        <f t="shared" si="243"/>
        <v>Medium</v>
      </c>
      <c r="K1281" s="38" t="s">
        <v>12986</v>
      </c>
      <c r="L1281" s="48">
        <v>1555.58</v>
      </c>
      <c r="M1281" s="122">
        <v>818.01</v>
      </c>
      <c r="N1281" s="40">
        <v>39298</v>
      </c>
      <c r="O1281" s="131">
        <f t="shared" si="241"/>
        <v>737.56999999999994</v>
      </c>
      <c r="P1281" s="38" t="str">
        <f>LOOKUP(C1281,CustomerDemographic!A380:N3569,CustomerDemographic!D380:D3569)</f>
        <v>Female</v>
      </c>
      <c r="Q1281" s="31">
        <f>LOOKUP(C1281,CustomerDemographic!A380:N3569,CustomerDemographic!E380:E3569)</f>
        <v>25</v>
      </c>
      <c r="R1281" s="68">
        <f>LOOKUP(C1281,CustomerDemographic!A380:N3569,CustomerDemographic!F380:F3569)</f>
        <v>36771</v>
      </c>
      <c r="S1281" s="94">
        <f ca="1">LOOKUP(C1281,CustomerDemographic!A380:N3569,CustomerDemographic!G380:G3569)</f>
        <v>23.328586171676818</v>
      </c>
      <c r="T1281" s="94">
        <f ca="1">(TRUNC(S1281/10,)+10)*10</f>
        <v>120</v>
      </c>
      <c r="U1281" s="31" t="str">
        <f>LOOKUP(C1281,CustomerDemographic!A380:N3569,CustomerDemographic!I380:I3569)</f>
        <v>AssistantManager</v>
      </c>
      <c r="V1281" s="38" t="str">
        <f>LOOKUP(C1281,CustomerDemographic!A380:N3569,CustomerDemographic!J380:J3569)</f>
        <v>Retail</v>
      </c>
      <c r="W1281" s="31" t="str">
        <f>LOOKUP(C1281,CustomerDemographic!A380:N3569,CustomerDemographic!K380:K3569)</f>
        <v>AffluentCustomer</v>
      </c>
      <c r="X1281" s="31" t="str">
        <f>LOOKUP(C1281,CustomerDemographic!A380:N3569,CustomerDemographic!L380:L3569)</f>
        <v>N</v>
      </c>
      <c r="Y1281" s="31" t="str">
        <f>LOOKUP(C1281,CustomerDemographic!A380:N3569,CustomerDemographic!M380:M3569)</f>
        <v>No</v>
      </c>
      <c r="Z1281" s="31">
        <f>LOOKUP(C1281,CustomerDemographic!A380:N3569,CustomerDemographic!N380:N3569)</f>
        <v>1</v>
      </c>
      <c r="AA1281" s="31">
        <f>LOOKUP(C1281,CustomerAddress!A380:F4379,CustomerAddress!C380:C4379)</f>
        <v>4214</v>
      </c>
      <c r="AB1281" s="31" t="str">
        <f>LOOKUP(C1281,CustomerAddress!A2113:F6112,CustomerAddress!$D$835:$D$4834)</f>
        <v>QLD</v>
      </c>
      <c r="AC1281" s="31">
        <f>LOOKUP(C1281,CustomerAddress!A380:F4379,CustomerAddress!F380:F4379)</f>
        <v>9</v>
      </c>
      <c r="AD1281" s="94">
        <f t="shared" si="242"/>
        <v>360</v>
      </c>
      <c r="AE1281" s="118"/>
      <c r="AF1281" s="31" t="str">
        <f>VLOOKUP(C1281,'Pivot tabel'!A:J,10,FALSE)</f>
        <v>Losing Customer</v>
      </c>
    </row>
    <row r="1282" spans="1:32" s="31" customFormat="1" ht="15.75" hidden="1" customHeight="1" x14ac:dyDescent="0.15">
      <c r="A1282" s="31">
        <v>1313</v>
      </c>
      <c r="B1282" s="31">
        <v>64</v>
      </c>
      <c r="C1282" s="31">
        <v>1473</v>
      </c>
      <c r="D1282" s="43">
        <v>42981</v>
      </c>
      <c r="E1282" s="43"/>
      <c r="F1282" s="31" t="b">
        <v>1</v>
      </c>
      <c r="G1282" s="33" t="s">
        <v>37</v>
      </c>
      <c r="H1282" s="33" t="s">
        <v>39</v>
      </c>
      <c r="I1282" s="33" t="s">
        <v>38</v>
      </c>
      <c r="J1282" s="38" t="str">
        <f t="shared" si="243"/>
        <v>Large</v>
      </c>
      <c r="K1282" s="38" t="s">
        <v>12987</v>
      </c>
      <c r="L1282" s="48">
        <v>1469.44</v>
      </c>
      <c r="M1282" s="34">
        <v>596.54999999999995</v>
      </c>
      <c r="N1282" s="40">
        <v>42145</v>
      </c>
      <c r="O1282" s="50">
        <f t="shared" ref="O1282:O1345" si="254">L1282-M1282</f>
        <v>872.8900000000001</v>
      </c>
      <c r="P1282" s="50" t="e">
        <f>LOOKUP(C1282,CustomerDemographic!A1281:N4470,CustomerDemographic!D1281:D4470)</f>
        <v>#N/A</v>
      </c>
      <c r="Q1282" s="31" t="e">
        <f>LOOKUP(C1282,CustomerDemographic!A1281:N4470,CustomerDemographic!E1281:E4470)</f>
        <v>#N/A</v>
      </c>
      <c r="R1282" s="68" t="e">
        <f>LOOKUP(C1282,CustomerDemographic!A1281:N4470,CustomerDemographic!F1281:F4470)</f>
        <v>#N/A</v>
      </c>
      <c r="S1282" s="46" t="e">
        <f>LOOKUP(C1282,CustomerDemographic!A1281:N4470,CustomerDemographic!G1281:G4470)</f>
        <v>#N/A</v>
      </c>
      <c r="T1282" s="46"/>
      <c r="U1282" s="31" t="e">
        <f>LOOKUP(C1282,CustomerDemographic!A1281:N4470,CustomerDemographic!I1281:I4470)</f>
        <v>#N/A</v>
      </c>
      <c r="V1282" s="38" t="e">
        <f>LOOKUP(C1282,CustomerDemographic!A1281:N4470,CustomerDemographic!J1281:J4470)</f>
        <v>#N/A</v>
      </c>
      <c r="W1282" s="31" t="e">
        <f>LOOKUP(C1282,CustomerDemographic!A1281:N4470,CustomerDemographic!K1281:K4470)</f>
        <v>#N/A</v>
      </c>
      <c r="X1282" s="31" t="e">
        <f>LOOKUP(C1282,CustomerDemographic!A1281:N4470,CustomerDemographic!L1281:L4470)</f>
        <v>#N/A</v>
      </c>
      <c r="Y1282" s="31" t="e">
        <f>LOOKUP(C1282,CustomerDemographic!A1281:N4470,CustomerDemographic!M1281:M4470)</f>
        <v>#N/A</v>
      </c>
      <c r="Z1282" s="31" t="e">
        <f>LOOKUP(C1282,CustomerDemographic!A1281:N4470,CustomerDemographic!N1281:N4470)</f>
        <v>#N/A</v>
      </c>
      <c r="AA1282" s="31">
        <f>LOOKUP(C1282,CustomerAddress!A1281:F5280,CustomerAddress!C1281:C5280)</f>
        <v>2448</v>
      </c>
      <c r="AB1282" s="31" t="str">
        <f>LOOKUP(C1282,CustomerAddress!A1281:F5280,CustomerAddress!D1281:D5280)</f>
        <v>NSW</v>
      </c>
      <c r="AC1282" s="31">
        <f>LOOKUP(C1282,CustomerAddress!A1281:F5280,CustomerAddress!F1281:F5280)</f>
        <v>5</v>
      </c>
      <c r="AD1282" s="31">
        <f t="shared" ref="AD1282:AD1345" si="255">$AF$2-D1282</f>
        <v>118</v>
      </c>
      <c r="AE1282" s="50">
        <v>195.33999999999992</v>
      </c>
    </row>
    <row r="1283" spans="1:32" s="31" customFormat="1" ht="15.75" hidden="1" customHeight="1" x14ac:dyDescent="0.15">
      <c r="A1283" s="31">
        <v>976</v>
      </c>
      <c r="B1283" s="31">
        <v>63</v>
      </c>
      <c r="C1283" s="31">
        <v>1589</v>
      </c>
      <c r="D1283" s="43">
        <v>42745</v>
      </c>
      <c r="E1283" s="31" t="str">
        <f>TEXT(D1282,"mmmm")</f>
        <v>September</v>
      </c>
      <c r="F1283" s="31" t="b">
        <v>0</v>
      </c>
      <c r="G1283" s="31" t="s">
        <v>37</v>
      </c>
      <c r="H1283" s="38" t="s">
        <v>12747</v>
      </c>
      <c r="I1283" s="31" t="s">
        <v>38</v>
      </c>
      <c r="J1283" s="38" t="str">
        <f t="shared" ref="J1283:J1346" si="256">PROPER(K1283)</f>
        <v>Medium</v>
      </c>
      <c r="K1283" s="38" t="s">
        <v>12986</v>
      </c>
      <c r="L1283" s="48">
        <v>1483.2</v>
      </c>
      <c r="M1283" s="122">
        <v>99.59</v>
      </c>
      <c r="N1283" s="40">
        <v>38216</v>
      </c>
      <c r="O1283" s="124">
        <f t="shared" si="254"/>
        <v>1383.6100000000001</v>
      </c>
      <c r="P1283" s="38" t="str">
        <f>LOOKUP(C1283,CustomerDemographic!A953:N4142,CustomerDemographic!D953:D4142)</f>
        <v>Male</v>
      </c>
      <c r="Q1283" s="31">
        <f>LOOKUP(C1283,CustomerDemographic!A953:N4142,CustomerDemographic!E953:E4142)</f>
        <v>83</v>
      </c>
      <c r="R1283" s="68">
        <f>LOOKUP(C1283,CustomerDemographic!A953:N4142,CustomerDemographic!F953:F4142)</f>
        <v>32697</v>
      </c>
      <c r="S1283" s="94">
        <f ca="1">LOOKUP(C1283,CustomerDemographic!A953:N4142,CustomerDemographic!G953:G4142)</f>
        <v>34.490230006976148</v>
      </c>
      <c r="T1283" s="94">
        <f ca="1">(TRUNC(S1283/10,)+10)*10</f>
        <v>130</v>
      </c>
      <c r="U1283" s="31" t="str">
        <f>LOOKUP(C1283,CustomerDemographic!A953:N4142,CustomerDemographic!I953:I4142)</f>
        <v>HumanResourcesManager</v>
      </c>
      <c r="V1283" s="38" t="str">
        <f>LOOKUP(C1283,CustomerDemographic!A953:N4142,CustomerDemographic!J953:J4142)</f>
        <v>Health</v>
      </c>
      <c r="W1283" s="31" t="str">
        <f>LOOKUP(C1283,CustomerDemographic!A953:N4142,CustomerDemographic!K953:K4142)</f>
        <v>MassCustomer</v>
      </c>
      <c r="X1283" s="31" t="str">
        <f>LOOKUP(C1283,CustomerDemographic!A953:N4142,CustomerDemographic!L953:L4142)</f>
        <v>N</v>
      </c>
      <c r="Y1283" s="31" t="str">
        <f>LOOKUP(C1283,CustomerDemographic!A953:N4142,CustomerDemographic!M953:M4142)</f>
        <v>Yes</v>
      </c>
      <c r="Z1283" s="31">
        <f>LOOKUP(C1283,CustomerDemographic!A953:N4142,CustomerDemographic!N953:N4142)</f>
        <v>4</v>
      </c>
      <c r="AA1283" s="31">
        <f>LOOKUP(C1283,CustomerAddress!A953:F4952,CustomerAddress!C953:C4952)</f>
        <v>2775</v>
      </c>
      <c r="AB1283" s="31" t="e">
        <f>LOOKUP(C1283,CustomerAddress!A2115:F6114,CustomerAddress!$D$835:$D$4834)</f>
        <v>#N/A</v>
      </c>
      <c r="AC1283" s="31">
        <f>LOOKUP(C1283,CustomerAddress!A953:F4952,CustomerAddress!F953:F4952)</f>
        <v>9</v>
      </c>
      <c r="AD1283" s="94">
        <f t="shared" si="255"/>
        <v>354</v>
      </c>
      <c r="AE1283" s="118"/>
      <c r="AF1283" s="31" t="e">
        <f>VLOOKUP(C1283,'Pivot tabel'!A:J,11,FALSE)</f>
        <v>#REF!</v>
      </c>
    </row>
    <row r="1284" spans="1:32" s="31" customFormat="1" ht="15.75" hidden="1" customHeight="1" x14ac:dyDescent="0.15">
      <c r="A1284" s="31">
        <v>1315</v>
      </c>
      <c r="B1284" s="31">
        <v>43</v>
      </c>
      <c r="C1284" s="31">
        <v>1170</v>
      </c>
      <c r="D1284" s="43">
        <v>43013</v>
      </c>
      <c r="E1284" s="43"/>
      <c r="F1284" s="31" t="b">
        <v>0</v>
      </c>
      <c r="G1284" s="33" t="s">
        <v>37</v>
      </c>
      <c r="H1284" s="36" t="s">
        <v>12747</v>
      </c>
      <c r="I1284" s="33" t="s">
        <v>38</v>
      </c>
      <c r="J1284" s="38" t="str">
        <f t="shared" si="256"/>
        <v>Medium</v>
      </c>
      <c r="K1284" s="38" t="s">
        <v>12986</v>
      </c>
      <c r="L1284" s="48">
        <v>1151.96</v>
      </c>
      <c r="M1284" s="34">
        <v>649.49</v>
      </c>
      <c r="N1284" s="40">
        <v>34071</v>
      </c>
      <c r="O1284" s="50">
        <f t="shared" si="254"/>
        <v>502.47</v>
      </c>
      <c r="P1284" s="50" t="e">
        <f>LOOKUP(C1284,CustomerDemographic!A1283:N4472,CustomerDemographic!D1283:D4472)</f>
        <v>#N/A</v>
      </c>
      <c r="Q1284" s="31" t="e">
        <f>LOOKUP(C1284,CustomerDemographic!A1283:N4472,CustomerDemographic!E1283:E4472)</f>
        <v>#N/A</v>
      </c>
      <c r="R1284" s="68" t="e">
        <f>LOOKUP(C1284,CustomerDemographic!A1283:N4472,CustomerDemographic!F1283:F4472)</f>
        <v>#N/A</v>
      </c>
      <c r="S1284" s="46" t="e">
        <f>LOOKUP(C1284,CustomerDemographic!A1283:N4472,CustomerDemographic!G1283:G4472)</f>
        <v>#N/A</v>
      </c>
      <c r="T1284" s="46"/>
      <c r="U1284" s="31" t="e">
        <f>LOOKUP(C1284,CustomerDemographic!A1283:N4472,CustomerDemographic!I1283:I4472)</f>
        <v>#N/A</v>
      </c>
      <c r="V1284" s="38" t="e">
        <f>LOOKUP(C1284,CustomerDemographic!A1283:N4472,CustomerDemographic!J1283:J4472)</f>
        <v>#N/A</v>
      </c>
      <c r="W1284" s="31" t="e">
        <f>LOOKUP(C1284,CustomerDemographic!A1283:N4472,CustomerDemographic!K1283:K4472)</f>
        <v>#N/A</v>
      </c>
      <c r="X1284" s="31" t="e">
        <f>LOOKUP(C1284,CustomerDemographic!A1283:N4472,CustomerDemographic!L1283:L4472)</f>
        <v>#N/A</v>
      </c>
      <c r="Y1284" s="31" t="e">
        <f>LOOKUP(C1284,CustomerDemographic!A1283:N4472,CustomerDemographic!M1283:M4472)</f>
        <v>#N/A</v>
      </c>
      <c r="Z1284" s="31" t="e">
        <f>LOOKUP(C1284,CustomerDemographic!A1283:N4472,CustomerDemographic!N1283:N4472)</f>
        <v>#N/A</v>
      </c>
      <c r="AA1284" s="31" t="e">
        <f>LOOKUP(C1284,CustomerAddress!A1283:F5282,CustomerAddress!C1283:C5282)</f>
        <v>#N/A</v>
      </c>
      <c r="AB1284" s="31" t="e">
        <f>LOOKUP(C1284,CustomerAddress!A1283:F5282,CustomerAddress!D1283:D5282)</f>
        <v>#N/A</v>
      </c>
      <c r="AC1284" s="31" t="e">
        <f>LOOKUP(C1284,CustomerAddress!A1283:F5282,CustomerAddress!F1283:F5282)</f>
        <v>#N/A</v>
      </c>
      <c r="AD1284" s="31">
        <f t="shared" si="255"/>
        <v>86</v>
      </c>
      <c r="AE1284" s="50">
        <v>448.67999999999995</v>
      </c>
    </row>
    <row r="1285" spans="1:32" s="31" customFormat="1" ht="15.75" customHeight="1" x14ac:dyDescent="0.15">
      <c r="A1285" s="31">
        <v>1171</v>
      </c>
      <c r="B1285" s="31">
        <v>86</v>
      </c>
      <c r="C1285" s="31">
        <v>3360</v>
      </c>
      <c r="D1285" s="43">
        <v>42806</v>
      </c>
      <c r="E1285" s="31" t="str">
        <f t="shared" ref="E1285:E1287" si="257">TEXT(D1284,"mmmm")</f>
        <v>October</v>
      </c>
      <c r="F1285" s="31" t="b">
        <v>1</v>
      </c>
      <c r="G1285" s="31" t="s">
        <v>37</v>
      </c>
      <c r="H1285" s="31" t="s">
        <v>40</v>
      </c>
      <c r="I1285" s="31" t="s">
        <v>38</v>
      </c>
      <c r="J1285" s="38" t="str">
        <f t="shared" si="256"/>
        <v>Medium</v>
      </c>
      <c r="K1285" s="38" t="s">
        <v>12986</v>
      </c>
      <c r="L1285" s="48">
        <v>235.63</v>
      </c>
      <c r="M1285" s="122">
        <v>125.07</v>
      </c>
      <c r="N1285" s="40">
        <v>38206</v>
      </c>
      <c r="O1285" s="131">
        <f t="shared" si="254"/>
        <v>110.56</v>
      </c>
      <c r="P1285" s="38" t="str">
        <f>LOOKUP(C1285,CustomerDemographic!A1143:N4332,CustomerDemographic!D1143:D4332)</f>
        <v>Female</v>
      </c>
      <c r="Q1285" s="31">
        <f>LOOKUP(C1285,CustomerDemographic!A1143:N4332,CustomerDemographic!E1143:E4332)</f>
        <v>77</v>
      </c>
      <c r="R1285" s="68">
        <f>LOOKUP(C1285,CustomerDemographic!A1143:N4332,CustomerDemographic!F1143:F4332)</f>
        <v>23093</v>
      </c>
      <c r="S1285" s="94">
        <f ca="1">LOOKUP(C1285,CustomerDemographic!A1143:N4332,CustomerDemographic!G1143:G4332)</f>
        <v>60.802558774416546</v>
      </c>
      <c r="T1285" s="94">
        <f ca="1">(TRUNC(S1285/10,)+10)*10</f>
        <v>160</v>
      </c>
      <c r="U1285" s="31" t="str">
        <f>LOOKUP(C1285,CustomerDemographic!A1143:N4332,CustomerDemographic!I1143:I4332)</f>
        <v>QualityEngineer</v>
      </c>
      <c r="V1285" s="38" t="str">
        <f>LOOKUP(C1285,CustomerDemographic!A1143:N4332,CustomerDemographic!J1143:J4332)</f>
        <v>Health</v>
      </c>
      <c r="W1285" s="31" t="str">
        <f>LOOKUP(C1285,CustomerDemographic!A1143:N4332,CustomerDemographic!K1143:K4332)</f>
        <v>AffluentCustomer</v>
      </c>
      <c r="X1285" s="31" t="str">
        <f>LOOKUP(C1285,CustomerDemographic!A1143:N4332,CustomerDemographic!L1143:L4332)</f>
        <v>N</v>
      </c>
      <c r="Y1285" s="31" t="str">
        <f>LOOKUP(C1285,CustomerDemographic!A1143:N4332,CustomerDemographic!M1143:M4332)</f>
        <v>No</v>
      </c>
      <c r="Z1285" s="31">
        <f>LOOKUP(C1285,CustomerDemographic!A1143:N4332,CustomerDemographic!N1143:N4332)</f>
        <v>5</v>
      </c>
      <c r="AA1285" s="31">
        <f>LOOKUP(C1285,CustomerAddress!A1143:F5142,CustomerAddress!C1143:C5142)</f>
        <v>2173</v>
      </c>
      <c r="AB1285" s="31" t="str">
        <f>LOOKUP(C1285,CustomerAddress!A2117:F6116,CustomerAddress!$D$835:$D$4834)</f>
        <v>NSW</v>
      </c>
      <c r="AC1285" s="31">
        <f>LOOKUP(C1285,CustomerAddress!A1143:F5142,CustomerAddress!F1143:F5142)</f>
        <v>10</v>
      </c>
      <c r="AD1285" s="94">
        <f t="shared" si="255"/>
        <v>293</v>
      </c>
      <c r="AE1285" s="118"/>
      <c r="AF1285" s="31" t="str">
        <f>VLOOKUP(C1285,'Pivot tabel'!A:J,10,FALSE)</f>
        <v>Losing Customer</v>
      </c>
    </row>
    <row r="1286" spans="1:32" s="31" customFormat="1" ht="15.75" hidden="1" customHeight="1" x14ac:dyDescent="0.15">
      <c r="A1286" s="31">
        <v>91</v>
      </c>
      <c r="B1286" s="31">
        <v>17</v>
      </c>
      <c r="C1286" s="31">
        <v>1579</v>
      </c>
      <c r="D1286" s="43">
        <v>42840</v>
      </c>
      <c r="E1286" s="31" t="str">
        <f t="shared" si="257"/>
        <v>March</v>
      </c>
      <c r="F1286" s="31" t="b">
        <v>1</v>
      </c>
      <c r="G1286" s="31" t="s">
        <v>37</v>
      </c>
      <c r="H1286" s="38" t="s">
        <v>12747</v>
      </c>
      <c r="I1286" s="31" t="s">
        <v>38</v>
      </c>
      <c r="J1286" s="38" t="str">
        <f t="shared" si="256"/>
        <v>Medium</v>
      </c>
      <c r="K1286" s="38" t="s">
        <v>12986</v>
      </c>
      <c r="L1286" s="48">
        <v>1024.6600000000001</v>
      </c>
      <c r="M1286" s="122">
        <v>614.79999999999995</v>
      </c>
      <c r="N1286" s="40">
        <v>35160</v>
      </c>
      <c r="O1286" s="124">
        <f t="shared" si="254"/>
        <v>409.86000000000013</v>
      </c>
      <c r="P1286" s="38" t="str">
        <f>LOOKUP(C1286,CustomerDemographic!A91:N3280,CustomerDemographic!D91:D3280)</f>
        <v>Female</v>
      </c>
      <c r="Q1286" s="31">
        <f>LOOKUP(C1286,CustomerDemographic!A91:N3280,CustomerDemographic!E91:E3280)</f>
        <v>40</v>
      </c>
      <c r="R1286" s="68">
        <f>LOOKUP(C1286,CustomerDemographic!A91:N3280,CustomerDemographic!F91:F3280)</f>
        <v>28517</v>
      </c>
      <c r="S1286" s="94">
        <f ca="1">LOOKUP(C1286,CustomerDemographic!A91:N3280,CustomerDemographic!G91:G3280)</f>
        <v>45.94228480149669</v>
      </c>
      <c r="T1286" s="94">
        <f ca="1">(TRUNC(S1286/10,)+10)*10</f>
        <v>140</v>
      </c>
      <c r="U1286" s="31" t="str">
        <f>LOOKUP(C1286,CustomerDemographic!A91:N3280,CustomerDemographic!I91:I3280)</f>
        <v>DesktopSupportTechnician</v>
      </c>
      <c r="V1286" s="38" t="str">
        <f>LOOKUP(C1286,CustomerDemographic!A91:N3280,CustomerDemographic!J91:J3280)</f>
        <v>FinancialServices</v>
      </c>
      <c r="W1286" s="31" t="str">
        <f>LOOKUP(C1286,CustomerDemographic!A91:N3280,CustomerDemographic!K91:K3280)</f>
        <v>AffluentCustomer</v>
      </c>
      <c r="X1286" s="31" t="str">
        <f>LOOKUP(C1286,CustomerDemographic!A91:N3280,CustomerDemographic!L91:L3280)</f>
        <v>N</v>
      </c>
      <c r="Y1286" s="31" t="str">
        <f>LOOKUP(C1286,CustomerDemographic!A91:N3280,CustomerDemographic!M91:M3280)</f>
        <v>Yes</v>
      </c>
      <c r="Z1286" s="31">
        <f>LOOKUP(C1286,CustomerDemographic!A91:N3280,CustomerDemographic!N91:N3280)</f>
        <v>17</v>
      </c>
      <c r="AA1286" s="31">
        <f>LOOKUP(C1286,CustomerAddress!A91:F4090,CustomerAddress!C91:C4090)</f>
        <v>2101</v>
      </c>
      <c r="AB1286" s="31" t="e">
        <f>LOOKUP(C1286,CustomerAddress!A2118:F6117,CustomerAddress!$D$835:$D$4834)</f>
        <v>#N/A</v>
      </c>
      <c r="AC1286" s="31">
        <f>LOOKUP(C1286,CustomerAddress!A91:F4090,CustomerAddress!F91:F4090)</f>
        <v>10</v>
      </c>
      <c r="AD1286" s="94">
        <f t="shared" si="255"/>
        <v>259</v>
      </c>
      <c r="AE1286" s="118"/>
      <c r="AF1286" s="31" t="e">
        <f>VLOOKUP(C1286,'Pivot tabel'!A:J,11,FALSE)</f>
        <v>#REF!</v>
      </c>
    </row>
    <row r="1287" spans="1:32" s="31" customFormat="1" ht="15.75" customHeight="1" x14ac:dyDescent="0.15">
      <c r="A1287" s="31">
        <v>1042</v>
      </c>
      <c r="B1287" s="31">
        <v>17</v>
      </c>
      <c r="C1287" s="31">
        <v>2813</v>
      </c>
      <c r="D1287" s="43">
        <v>42895</v>
      </c>
      <c r="E1287" s="31" t="str">
        <f t="shared" si="257"/>
        <v>April</v>
      </c>
      <c r="F1287" s="31" t="b">
        <v>0</v>
      </c>
      <c r="G1287" s="31" t="s">
        <v>37</v>
      </c>
      <c r="H1287" s="38" t="s">
        <v>12747</v>
      </c>
      <c r="I1287" s="31" t="s">
        <v>38</v>
      </c>
      <c r="J1287" s="38" t="str">
        <f t="shared" si="256"/>
        <v>Medium</v>
      </c>
      <c r="K1287" s="38" t="s">
        <v>12986</v>
      </c>
      <c r="L1287" s="48">
        <v>1024.6600000000001</v>
      </c>
      <c r="M1287" s="122">
        <v>614.79999999999995</v>
      </c>
      <c r="N1287" s="40">
        <v>40303</v>
      </c>
      <c r="O1287" s="131">
        <f t="shared" si="254"/>
        <v>409.86000000000013</v>
      </c>
      <c r="P1287" s="38" t="str">
        <f>LOOKUP(C1287,CustomerDemographic!A1018:N4207,CustomerDemographic!D1018:D4207)</f>
        <v>Female</v>
      </c>
      <c r="Q1287" s="31">
        <f>LOOKUP(C1287,CustomerDemographic!A1018:N4207,CustomerDemographic!E1018:E4207)</f>
        <v>51</v>
      </c>
      <c r="R1287" s="68">
        <f>LOOKUP(C1287,CustomerDemographic!A1018:N4207,CustomerDemographic!F1018:F4207)</f>
        <v>19612</v>
      </c>
      <c r="S1287" s="94">
        <f ca="1">LOOKUP(C1287,CustomerDemographic!A1018:N4207,CustomerDemographic!G1018:G4207)</f>
        <v>70.339545075786404</v>
      </c>
      <c r="T1287" s="94">
        <f ca="1">(TRUNC(S1287/10,)+10)*10</f>
        <v>170</v>
      </c>
      <c r="U1287" s="31" t="str">
        <f>LOOKUP(C1287,CustomerDemographic!A1018:N4207,CustomerDemographic!I1018:I4207)</f>
        <v>ChemicalEngineer</v>
      </c>
      <c r="V1287" s="38" t="str">
        <f>LOOKUP(C1287,CustomerDemographic!A1018:N4207,CustomerDemographic!J1018:J4207)</f>
        <v>Manufacturing</v>
      </c>
      <c r="W1287" s="31" t="str">
        <f>LOOKUP(C1287,CustomerDemographic!A1018:N4207,CustomerDemographic!K1018:K4207)</f>
        <v>MassCustomer</v>
      </c>
      <c r="X1287" s="31" t="str">
        <f>LOOKUP(C1287,CustomerDemographic!A1018:N4207,CustomerDemographic!L1018:L4207)</f>
        <v>N</v>
      </c>
      <c r="Y1287" s="31" t="str">
        <f>LOOKUP(C1287,CustomerDemographic!A1018:N4207,CustomerDemographic!M1018:M4207)</f>
        <v>Yes</v>
      </c>
      <c r="Z1287" s="31">
        <f>LOOKUP(C1287,CustomerDemographic!A1018:N4207,CustomerDemographic!N1018:N4207)</f>
        <v>11</v>
      </c>
      <c r="AA1287" s="31">
        <f>LOOKUP(C1287,CustomerAddress!A1018:F5017,CustomerAddress!C1018:C5017)</f>
        <v>2048</v>
      </c>
      <c r="AB1287" s="31" t="str">
        <f>LOOKUP(C1287,CustomerAddress!A2119:F6118,CustomerAddress!$D$835:$D$4834)</f>
        <v>NSW</v>
      </c>
      <c r="AC1287" s="31">
        <f>LOOKUP(C1287,CustomerAddress!A1018:F5017,CustomerAddress!F1018:F5017)</f>
        <v>9</v>
      </c>
      <c r="AD1287" s="94">
        <f t="shared" si="255"/>
        <v>204</v>
      </c>
      <c r="AE1287" s="118"/>
      <c r="AF1287" s="31" t="str">
        <f>VLOOKUP(C1287,'Pivot tabel'!A:J,10,FALSE)</f>
        <v>Evasive Customer</v>
      </c>
    </row>
    <row r="1288" spans="1:32" s="31" customFormat="1" ht="15.75" hidden="1" customHeight="1" x14ac:dyDescent="0.15">
      <c r="A1288" s="31">
        <v>1319</v>
      </c>
      <c r="B1288" s="31">
        <v>97</v>
      </c>
      <c r="C1288" s="31">
        <v>414</v>
      </c>
      <c r="D1288" s="43">
        <v>42795</v>
      </c>
      <c r="E1288" s="43"/>
      <c r="F1288" s="31" t="b">
        <v>1</v>
      </c>
      <c r="G1288" s="33" t="s">
        <v>37</v>
      </c>
      <c r="H1288" s="33" t="s">
        <v>40</v>
      </c>
      <c r="I1288" s="33" t="s">
        <v>43</v>
      </c>
      <c r="J1288" s="38" t="str">
        <f t="shared" si="256"/>
        <v>Medium</v>
      </c>
      <c r="K1288" s="38" t="s">
        <v>12986</v>
      </c>
      <c r="L1288" s="48">
        <v>742.54</v>
      </c>
      <c r="M1288" s="34">
        <v>667.4</v>
      </c>
      <c r="N1288" s="40">
        <v>33549</v>
      </c>
      <c r="O1288" s="50">
        <f t="shared" si="254"/>
        <v>75.139999999999986</v>
      </c>
      <c r="P1288" s="50" t="e">
        <f>LOOKUP(C1288,CustomerDemographic!A1287:N4476,CustomerDemographic!D1287:D4476)</f>
        <v>#N/A</v>
      </c>
      <c r="Q1288" s="31" t="e">
        <f>LOOKUP(C1288,CustomerDemographic!A1287:N4476,CustomerDemographic!E1287:E4476)</f>
        <v>#N/A</v>
      </c>
      <c r="R1288" s="68" t="e">
        <f>LOOKUP(C1288,CustomerDemographic!A1287:N4476,CustomerDemographic!F1287:F4476)</f>
        <v>#N/A</v>
      </c>
      <c r="S1288" s="46" t="e">
        <f>LOOKUP(C1288,CustomerDemographic!A1287:N4476,CustomerDemographic!G1287:G4476)</f>
        <v>#N/A</v>
      </c>
      <c r="T1288" s="46"/>
      <c r="U1288" s="31" t="e">
        <f>LOOKUP(C1288,CustomerDemographic!A1287:N4476,CustomerDemographic!I1287:I4476)</f>
        <v>#N/A</v>
      </c>
      <c r="V1288" s="38" t="e">
        <f>LOOKUP(C1288,CustomerDemographic!A1287:N4476,CustomerDemographic!J1287:J4476)</f>
        <v>#N/A</v>
      </c>
      <c r="W1288" s="31" t="e">
        <f>LOOKUP(C1288,CustomerDemographic!A1287:N4476,CustomerDemographic!K1287:K4476)</f>
        <v>#N/A</v>
      </c>
      <c r="X1288" s="31" t="e">
        <f>LOOKUP(C1288,CustomerDemographic!A1287:N4476,CustomerDemographic!L1287:L4476)</f>
        <v>#N/A</v>
      </c>
      <c r="Y1288" s="31" t="e">
        <f>LOOKUP(C1288,CustomerDemographic!A1287:N4476,CustomerDemographic!M1287:M4476)</f>
        <v>#N/A</v>
      </c>
      <c r="Z1288" s="31" t="e">
        <f>LOOKUP(C1288,CustomerDemographic!A1287:N4476,CustomerDemographic!N1287:N4476)</f>
        <v>#N/A</v>
      </c>
      <c r="AA1288" s="31" t="e">
        <f>LOOKUP(C1288,CustomerAddress!A1287:F5286,CustomerAddress!C1287:C5286)</f>
        <v>#N/A</v>
      </c>
      <c r="AB1288" s="31" t="e">
        <f>LOOKUP(C1288,CustomerAddress!A1287:F5286,CustomerAddress!D1287:D5286)</f>
        <v>#N/A</v>
      </c>
      <c r="AC1288" s="31" t="e">
        <f>LOOKUP(C1288,CustomerAddress!A1287:F5286,CustomerAddress!F1287:F5286)</f>
        <v>#N/A</v>
      </c>
      <c r="AD1288" s="31">
        <f t="shared" si="255"/>
        <v>304</v>
      </c>
      <c r="AE1288" s="50">
        <v>812.44</v>
      </c>
    </row>
    <row r="1289" spans="1:32" s="31" customFormat="1" ht="15.75" hidden="1" customHeight="1" x14ac:dyDescent="0.15">
      <c r="A1289" s="31">
        <v>1320</v>
      </c>
      <c r="B1289" s="31">
        <v>95</v>
      </c>
      <c r="C1289" s="31">
        <v>372</v>
      </c>
      <c r="D1289" s="43">
        <v>43035</v>
      </c>
      <c r="E1289" s="43"/>
      <c r="F1289" s="31" t="b">
        <v>0</v>
      </c>
      <c r="G1289" s="33" t="s">
        <v>37</v>
      </c>
      <c r="H1289" s="33" t="s">
        <v>42</v>
      </c>
      <c r="I1289" s="33" t="s">
        <v>38</v>
      </c>
      <c r="J1289" s="38" t="str">
        <f t="shared" si="256"/>
        <v>Medium</v>
      </c>
      <c r="K1289" s="38" t="s">
        <v>12986</v>
      </c>
      <c r="L1289" s="48">
        <v>569.55999999999995</v>
      </c>
      <c r="M1289" s="34">
        <v>528.42999999999995</v>
      </c>
      <c r="N1289" s="40">
        <v>34556</v>
      </c>
      <c r="O1289" s="50">
        <f t="shared" si="254"/>
        <v>41.129999999999995</v>
      </c>
      <c r="P1289" s="50" t="e">
        <f>LOOKUP(C1289,CustomerDemographic!A1288:N4477,CustomerDemographic!D1288:D4477)</f>
        <v>#N/A</v>
      </c>
      <c r="Q1289" s="31" t="e">
        <f>LOOKUP(C1289,CustomerDemographic!A1288:N4477,CustomerDemographic!E1288:E4477)</f>
        <v>#N/A</v>
      </c>
      <c r="R1289" s="68" t="e">
        <f>LOOKUP(C1289,CustomerDemographic!A1288:N4477,CustomerDemographic!F1288:F4477)</f>
        <v>#N/A</v>
      </c>
      <c r="S1289" s="46" t="e">
        <f>LOOKUP(C1289,CustomerDemographic!A1288:N4477,CustomerDemographic!G1288:G4477)</f>
        <v>#N/A</v>
      </c>
      <c r="T1289" s="46"/>
      <c r="U1289" s="31" t="e">
        <f>LOOKUP(C1289,CustomerDemographic!A1288:N4477,CustomerDemographic!I1288:I4477)</f>
        <v>#N/A</v>
      </c>
      <c r="V1289" s="38" t="e">
        <f>LOOKUP(C1289,CustomerDemographic!A1288:N4477,CustomerDemographic!J1288:J4477)</f>
        <v>#N/A</v>
      </c>
      <c r="W1289" s="31" t="e">
        <f>LOOKUP(C1289,CustomerDemographic!A1288:N4477,CustomerDemographic!K1288:K4477)</f>
        <v>#N/A</v>
      </c>
      <c r="X1289" s="31" t="e">
        <f>LOOKUP(C1289,CustomerDemographic!A1288:N4477,CustomerDemographic!L1288:L4477)</f>
        <v>#N/A</v>
      </c>
      <c r="Y1289" s="31" t="e">
        <f>LOOKUP(C1289,CustomerDemographic!A1288:N4477,CustomerDemographic!M1288:M4477)</f>
        <v>#N/A</v>
      </c>
      <c r="Z1289" s="31" t="e">
        <f>LOOKUP(C1289,CustomerDemographic!A1288:N4477,CustomerDemographic!N1288:N4477)</f>
        <v>#N/A</v>
      </c>
      <c r="AA1289" s="31" t="e">
        <f>LOOKUP(C1289,CustomerAddress!A1288:F5287,CustomerAddress!C1288:C5287)</f>
        <v>#N/A</v>
      </c>
      <c r="AB1289" s="31" t="e">
        <f>LOOKUP(C1289,CustomerAddress!A1288:F5287,CustomerAddress!D1288:D5287)</f>
        <v>#N/A</v>
      </c>
      <c r="AC1289" s="31" t="e">
        <f>LOOKUP(C1289,CustomerAddress!A1288:F5287,CustomerAddress!F1288:F5287)</f>
        <v>#N/A</v>
      </c>
      <c r="AD1289" s="31">
        <f t="shared" si="255"/>
        <v>64</v>
      </c>
      <c r="AE1289" s="50">
        <v>25.089999999999989</v>
      </c>
    </row>
    <row r="1290" spans="1:32" s="31" customFormat="1" ht="15.75" hidden="1" customHeight="1" x14ac:dyDescent="0.15">
      <c r="A1290" s="31">
        <v>1321</v>
      </c>
      <c r="B1290" s="31">
        <v>21</v>
      </c>
      <c r="C1290" s="31">
        <v>364</v>
      </c>
      <c r="D1290" s="43">
        <v>43025</v>
      </c>
      <c r="E1290" s="43"/>
      <c r="F1290" s="31" t="b">
        <v>0</v>
      </c>
      <c r="G1290" s="33" t="s">
        <v>37</v>
      </c>
      <c r="H1290" s="36" t="s">
        <v>12747</v>
      </c>
      <c r="I1290" s="33" t="s">
        <v>38</v>
      </c>
      <c r="J1290" s="38" t="str">
        <f t="shared" si="256"/>
        <v>Large</v>
      </c>
      <c r="K1290" s="38" t="s">
        <v>12987</v>
      </c>
      <c r="L1290" s="48">
        <v>1071.23</v>
      </c>
      <c r="M1290" s="34">
        <v>380.74</v>
      </c>
      <c r="N1290" s="40">
        <v>35160</v>
      </c>
      <c r="O1290" s="50">
        <f t="shared" si="254"/>
        <v>690.49</v>
      </c>
      <c r="P1290" s="50" t="e">
        <f>LOOKUP(C1290,CustomerDemographic!A1289:N4478,CustomerDemographic!D1289:D4478)</f>
        <v>#N/A</v>
      </c>
      <c r="Q1290" s="31" t="e">
        <f>LOOKUP(C1290,CustomerDemographic!A1289:N4478,CustomerDemographic!E1289:E4478)</f>
        <v>#N/A</v>
      </c>
      <c r="R1290" s="68" t="e">
        <f>LOOKUP(C1290,CustomerDemographic!A1289:N4478,CustomerDemographic!F1289:F4478)</f>
        <v>#N/A</v>
      </c>
      <c r="S1290" s="46" t="e">
        <f>LOOKUP(C1290,CustomerDemographic!A1289:N4478,CustomerDemographic!G1289:G4478)</f>
        <v>#N/A</v>
      </c>
      <c r="T1290" s="46"/>
      <c r="U1290" s="31" t="e">
        <f>LOOKUP(C1290,CustomerDemographic!A1289:N4478,CustomerDemographic!I1289:I4478)</f>
        <v>#N/A</v>
      </c>
      <c r="V1290" s="38" t="e">
        <f>LOOKUP(C1290,CustomerDemographic!A1289:N4478,CustomerDemographic!J1289:J4478)</f>
        <v>#N/A</v>
      </c>
      <c r="W1290" s="31" t="e">
        <f>LOOKUP(C1290,CustomerDemographic!A1289:N4478,CustomerDemographic!K1289:K4478)</f>
        <v>#N/A</v>
      </c>
      <c r="X1290" s="31" t="e">
        <f>LOOKUP(C1290,CustomerDemographic!A1289:N4478,CustomerDemographic!L1289:L4478)</f>
        <v>#N/A</v>
      </c>
      <c r="Y1290" s="31" t="e">
        <f>LOOKUP(C1290,CustomerDemographic!A1289:N4478,CustomerDemographic!M1289:M4478)</f>
        <v>#N/A</v>
      </c>
      <c r="Z1290" s="31" t="e">
        <f>LOOKUP(C1290,CustomerDemographic!A1289:N4478,CustomerDemographic!N1289:N4478)</f>
        <v>#N/A</v>
      </c>
      <c r="AA1290" s="31" t="e">
        <f>LOOKUP(C1290,CustomerAddress!A1289:F5288,CustomerAddress!C1289:C5288)</f>
        <v>#N/A</v>
      </c>
      <c r="AB1290" s="31" t="e">
        <f>LOOKUP(C1290,CustomerAddress!A1289:F5288,CustomerAddress!D1289:D5288)</f>
        <v>#N/A</v>
      </c>
      <c r="AC1290" s="31" t="e">
        <f>LOOKUP(C1290,CustomerAddress!A1289:F5288,CustomerAddress!F1289:F5288)</f>
        <v>#N/A</v>
      </c>
      <c r="AD1290" s="31">
        <f t="shared" si="255"/>
        <v>74</v>
      </c>
      <c r="AE1290" s="50">
        <v>448.67999999999995</v>
      </c>
    </row>
    <row r="1291" spans="1:32" s="31" customFormat="1" ht="15.75" hidden="1" customHeight="1" x14ac:dyDescent="0.15">
      <c r="A1291" s="31">
        <v>135</v>
      </c>
      <c r="B1291" s="31">
        <v>84</v>
      </c>
      <c r="C1291" s="31">
        <v>1788</v>
      </c>
      <c r="D1291" s="43">
        <v>43025</v>
      </c>
      <c r="E1291" s="31" t="str">
        <f t="shared" ref="E1291:E1292" si="258">TEXT(D1290,"mmmm")</f>
        <v>October</v>
      </c>
      <c r="F1291" s="31" t="b">
        <v>0</v>
      </c>
      <c r="G1291" s="31" t="s">
        <v>37</v>
      </c>
      <c r="H1291" s="31" t="s">
        <v>42</v>
      </c>
      <c r="I1291" s="31" t="s">
        <v>43</v>
      </c>
      <c r="J1291" s="38" t="str">
        <f t="shared" si="256"/>
        <v>Large</v>
      </c>
      <c r="K1291" s="38" t="s">
        <v>12987</v>
      </c>
      <c r="L1291" s="48">
        <v>792.9</v>
      </c>
      <c r="M1291" s="122">
        <v>594.67999999999995</v>
      </c>
      <c r="N1291" s="40">
        <v>38859</v>
      </c>
      <c r="O1291" s="124">
        <f t="shared" si="254"/>
        <v>198.22000000000003</v>
      </c>
      <c r="P1291" s="38" t="str">
        <f>LOOKUP(C1291,CustomerDemographic!A134:N3323,CustomerDemographic!D134:D3323)</f>
        <v>Female</v>
      </c>
      <c r="Q1291" s="31">
        <f>LOOKUP(C1291,CustomerDemographic!A134:N3323,CustomerDemographic!E134:E3323)</f>
        <v>79</v>
      </c>
      <c r="R1291" s="68">
        <f>LOOKUP(C1291,CustomerDemographic!A134:N3323,CustomerDemographic!F134:F3323)</f>
        <v>23599</v>
      </c>
      <c r="S1291" s="94">
        <f ca="1">LOOKUP(C1291,CustomerDemographic!A134:N3323,CustomerDemographic!G134:G3323)</f>
        <v>59.416257404236418</v>
      </c>
      <c r="T1291" s="94">
        <f ca="1">(TRUNC(S1291/10,)+10)*10</f>
        <v>150</v>
      </c>
      <c r="U1291" s="31" t="str">
        <f>LOOKUP(C1291,CustomerDemographic!A134:N3323,CustomerDemographic!I134:I3323)</f>
        <v>AccountRepresentativeIV</v>
      </c>
      <c r="V1291" s="38" t="str">
        <f>LOOKUP(C1291,CustomerDemographic!A134:N3323,CustomerDemographic!J134:J3323)</f>
        <v>FinancialServices</v>
      </c>
      <c r="W1291" s="31" t="str">
        <f>LOOKUP(C1291,CustomerDemographic!A134:N3323,CustomerDemographic!K134:K3323)</f>
        <v>HighNetWorth</v>
      </c>
      <c r="X1291" s="31" t="str">
        <f>LOOKUP(C1291,CustomerDemographic!A134:N3323,CustomerDemographic!L134:L3323)</f>
        <v>N</v>
      </c>
      <c r="Y1291" s="31" t="str">
        <f>LOOKUP(C1291,CustomerDemographic!A134:N3323,CustomerDemographic!M134:M3323)</f>
        <v>Yes</v>
      </c>
      <c r="Z1291" s="31">
        <f>LOOKUP(C1291,CustomerDemographic!A134:N3323,CustomerDemographic!N134:N3323)</f>
        <v>10</v>
      </c>
      <c r="AA1291" s="31">
        <f>LOOKUP(C1291,CustomerAddress!A134:F4133,CustomerAddress!C134:C4133)</f>
        <v>2380</v>
      </c>
      <c r="AB1291" s="31" t="e">
        <f>LOOKUP(C1291,CustomerAddress!A2123:F6122,CustomerAddress!$D$835:$D$4834)</f>
        <v>#N/A</v>
      </c>
      <c r="AC1291" s="31">
        <f>LOOKUP(C1291,CustomerAddress!A134:F4133,CustomerAddress!F134:F4133)</f>
        <v>5</v>
      </c>
      <c r="AD1291" s="94">
        <f t="shared" si="255"/>
        <v>74</v>
      </c>
      <c r="AE1291" s="118"/>
      <c r="AF1291" s="31" t="e">
        <f>VLOOKUP(C1291,'Pivot tabel'!A:J,11,FALSE)</f>
        <v>#REF!</v>
      </c>
    </row>
    <row r="1292" spans="1:32" s="31" customFormat="1" ht="15.75" customHeight="1" x14ac:dyDescent="0.15">
      <c r="A1292" s="31">
        <v>610</v>
      </c>
      <c r="B1292" s="31">
        <v>85</v>
      </c>
      <c r="C1292" s="31">
        <v>3482</v>
      </c>
      <c r="D1292" s="43">
        <v>43028</v>
      </c>
      <c r="E1292" s="31" t="str">
        <f t="shared" si="258"/>
        <v>October</v>
      </c>
      <c r="F1292" s="31" t="b">
        <v>0</v>
      </c>
      <c r="G1292" s="31" t="s">
        <v>37</v>
      </c>
      <c r="H1292" s="31" t="s">
        <v>44</v>
      </c>
      <c r="I1292" s="31" t="s">
        <v>38</v>
      </c>
      <c r="J1292" s="38" t="str">
        <f t="shared" si="256"/>
        <v>Medium</v>
      </c>
      <c r="K1292" s="38" t="s">
        <v>12986</v>
      </c>
      <c r="L1292" s="48">
        <v>752.64</v>
      </c>
      <c r="M1292" s="122">
        <v>205.36</v>
      </c>
      <c r="N1292" s="40">
        <v>36833</v>
      </c>
      <c r="O1292" s="131">
        <f t="shared" si="254"/>
        <v>547.28</v>
      </c>
      <c r="P1292" s="38" t="str">
        <f>LOOKUP(C1292,CustomerDemographic!A594:N3783,CustomerDemographic!D594:D3783)</f>
        <v>Female</v>
      </c>
      <c r="Q1292" s="31">
        <f>LOOKUP(C1292,CustomerDemographic!A594:N3783,CustomerDemographic!E594:E3783)</f>
        <v>71</v>
      </c>
      <c r="R1292" s="68">
        <f>LOOKUP(C1292,CustomerDemographic!A594:N3783,CustomerDemographic!F594:F3783)</f>
        <v>36664</v>
      </c>
      <c r="S1292" s="94">
        <f ca="1">LOOKUP(C1292,CustomerDemographic!A594:N3783,CustomerDemographic!G594:G3783)</f>
        <v>23.621736856608326</v>
      </c>
      <c r="T1292" s="94">
        <f ca="1">(TRUNC(S1292/10,)+10)*10</f>
        <v>120</v>
      </c>
      <c r="U1292" s="31" t="str">
        <f>LOOKUP(C1292,CustomerDemographic!A594:N3783,CustomerDemographic!I594:I3783)</f>
        <v>ClinicalSpecialist</v>
      </c>
      <c r="V1292" s="38" t="str">
        <f>LOOKUP(C1292,CustomerDemographic!A594:N3783,CustomerDemographic!J594:J3783)</f>
        <v>Health</v>
      </c>
      <c r="W1292" s="31" t="str">
        <f>LOOKUP(C1292,CustomerDemographic!A594:N3783,CustomerDemographic!K594:K3783)</f>
        <v>AffluentCustomer</v>
      </c>
      <c r="X1292" s="31" t="str">
        <f>LOOKUP(C1292,CustomerDemographic!A594:N3783,CustomerDemographic!L594:L3783)</f>
        <v>N</v>
      </c>
      <c r="Y1292" s="31" t="str">
        <f>LOOKUP(C1292,CustomerDemographic!A594:N3783,CustomerDemographic!M594:M3783)</f>
        <v>Yes</v>
      </c>
      <c r="Z1292" s="31">
        <f>LOOKUP(C1292,CustomerDemographic!A594:N3783,CustomerDemographic!N594:N3783)</f>
        <v>2</v>
      </c>
      <c r="AA1292" s="31">
        <f>LOOKUP(C1292,CustomerAddress!A594:F4593,CustomerAddress!C594:C4593)</f>
        <v>4069</v>
      </c>
      <c r="AB1292" s="31" t="str">
        <f>LOOKUP(C1292,CustomerAddress!A2124:F6123,CustomerAddress!$D$835:$D$4834)</f>
        <v>VIC</v>
      </c>
      <c r="AC1292" s="31">
        <f>LOOKUP(C1292,CustomerAddress!A594:F4593,CustomerAddress!F594:F4593)</f>
        <v>8</v>
      </c>
      <c r="AD1292" s="94">
        <f t="shared" si="255"/>
        <v>71</v>
      </c>
      <c r="AE1292" s="118"/>
      <c r="AF1292" s="31" t="str">
        <f>VLOOKUP(C1292,'Pivot tabel'!A:J,10,FALSE)</f>
        <v>Recent Customer</v>
      </c>
    </row>
    <row r="1293" spans="1:32" s="31" customFormat="1" ht="15.75" hidden="1" customHeight="1" x14ac:dyDescent="0.15">
      <c r="A1293" s="31">
        <v>1324</v>
      </c>
      <c r="B1293" s="31">
        <v>91</v>
      </c>
      <c r="C1293" s="31">
        <v>643</v>
      </c>
      <c r="D1293" s="43">
        <v>42902</v>
      </c>
      <c r="E1293" s="43"/>
      <c r="F1293" s="31" t="b">
        <v>0</v>
      </c>
      <c r="G1293" s="33" t="s">
        <v>37</v>
      </c>
      <c r="H1293" s="36" t="s">
        <v>12747</v>
      </c>
      <c r="I1293" s="33" t="s">
        <v>38</v>
      </c>
      <c r="J1293" s="38" t="str">
        <f t="shared" si="256"/>
        <v>Medium</v>
      </c>
      <c r="K1293" s="38" t="s">
        <v>12986</v>
      </c>
      <c r="L1293" s="48">
        <v>100.35</v>
      </c>
      <c r="M1293" s="34">
        <v>75.260000000000005</v>
      </c>
      <c r="N1293" s="40">
        <v>34556</v>
      </c>
      <c r="O1293" s="50">
        <f t="shared" si="254"/>
        <v>25.089999999999989</v>
      </c>
      <c r="P1293" s="50" t="e">
        <f>LOOKUP(C1293,CustomerDemographic!A1292:N4481,CustomerDemographic!D1292:D4481)</f>
        <v>#N/A</v>
      </c>
      <c r="Q1293" s="31" t="e">
        <f>LOOKUP(C1293,CustomerDemographic!A1292:N4481,CustomerDemographic!E1292:E4481)</f>
        <v>#N/A</v>
      </c>
      <c r="R1293" s="68" t="e">
        <f>LOOKUP(C1293,CustomerDemographic!A1292:N4481,CustomerDemographic!F1292:F4481)</f>
        <v>#N/A</v>
      </c>
      <c r="S1293" s="46" t="e">
        <f>LOOKUP(C1293,CustomerDemographic!A1292:N4481,CustomerDemographic!G1292:G4481)</f>
        <v>#N/A</v>
      </c>
      <c r="T1293" s="46"/>
      <c r="U1293" s="31" t="e">
        <f>LOOKUP(C1293,CustomerDemographic!A1292:N4481,CustomerDemographic!I1292:I4481)</f>
        <v>#N/A</v>
      </c>
      <c r="V1293" s="38" t="e">
        <f>LOOKUP(C1293,CustomerDemographic!A1292:N4481,CustomerDemographic!J1292:J4481)</f>
        <v>#N/A</v>
      </c>
      <c r="W1293" s="31" t="e">
        <f>LOOKUP(C1293,CustomerDemographic!A1292:N4481,CustomerDemographic!K1292:K4481)</f>
        <v>#N/A</v>
      </c>
      <c r="X1293" s="31" t="e">
        <f>LOOKUP(C1293,CustomerDemographic!A1292:N4481,CustomerDemographic!L1292:L4481)</f>
        <v>#N/A</v>
      </c>
      <c r="Y1293" s="31" t="e">
        <f>LOOKUP(C1293,CustomerDemographic!A1292:N4481,CustomerDemographic!M1292:M4481)</f>
        <v>#N/A</v>
      </c>
      <c r="Z1293" s="31" t="e">
        <f>LOOKUP(C1293,CustomerDemographic!A1292:N4481,CustomerDemographic!N1292:N4481)</f>
        <v>#N/A</v>
      </c>
      <c r="AA1293" s="31" t="e">
        <f>LOOKUP(C1293,CustomerAddress!A1292:F5291,CustomerAddress!C1292:C5291)</f>
        <v>#N/A</v>
      </c>
      <c r="AB1293" s="31" t="e">
        <f>LOOKUP(C1293,CustomerAddress!A1292:F5291,CustomerAddress!D1292:D5291)</f>
        <v>#N/A</v>
      </c>
      <c r="AC1293" s="31" t="e">
        <f>LOOKUP(C1293,CustomerAddress!A1292:F5291,CustomerAddress!F1292:F5291)</f>
        <v>#N/A</v>
      </c>
      <c r="AD1293" s="31">
        <f t="shared" si="255"/>
        <v>197</v>
      </c>
      <c r="AE1293" s="50">
        <v>1702.5499999999997</v>
      </c>
    </row>
    <row r="1294" spans="1:32" s="31" customFormat="1" ht="15.75" hidden="1" customHeight="1" x14ac:dyDescent="0.15">
      <c r="A1294" s="31">
        <v>1325</v>
      </c>
      <c r="B1294" s="31">
        <v>52</v>
      </c>
      <c r="C1294" s="31">
        <v>1298</v>
      </c>
      <c r="D1294" s="43">
        <v>42746</v>
      </c>
      <c r="E1294" s="43"/>
      <c r="F1294" s="31" t="b">
        <v>1</v>
      </c>
      <c r="G1294" s="33" t="s">
        <v>37</v>
      </c>
      <c r="H1294" s="33" t="s">
        <v>40</v>
      </c>
      <c r="I1294" s="33" t="s">
        <v>43</v>
      </c>
      <c r="J1294" s="38" t="str">
        <f t="shared" si="256"/>
        <v>Medium</v>
      </c>
      <c r="K1294" s="38" t="s">
        <v>12986</v>
      </c>
      <c r="L1294" s="48">
        <v>1280.28</v>
      </c>
      <c r="M1294" s="34">
        <v>829.51</v>
      </c>
      <c r="N1294" s="40">
        <v>37220</v>
      </c>
      <c r="O1294" s="50">
        <f t="shared" si="254"/>
        <v>450.77</v>
      </c>
      <c r="P1294" s="50" t="e">
        <f>LOOKUP(C1294,CustomerDemographic!A1293:N4482,CustomerDemographic!D1293:D4482)</f>
        <v>#N/A</v>
      </c>
      <c r="Q1294" s="31" t="e">
        <f>LOOKUP(C1294,CustomerDemographic!A1293:N4482,CustomerDemographic!E1293:E4482)</f>
        <v>#N/A</v>
      </c>
      <c r="R1294" s="68" t="e">
        <f>LOOKUP(C1294,CustomerDemographic!A1293:N4482,CustomerDemographic!F1293:F4482)</f>
        <v>#N/A</v>
      </c>
      <c r="S1294" s="46" t="e">
        <f>LOOKUP(C1294,CustomerDemographic!A1293:N4482,CustomerDemographic!G1293:G4482)</f>
        <v>#N/A</v>
      </c>
      <c r="T1294" s="46"/>
      <c r="U1294" s="31" t="e">
        <f>LOOKUP(C1294,CustomerDemographic!A1293:N4482,CustomerDemographic!I1293:I4482)</f>
        <v>#N/A</v>
      </c>
      <c r="V1294" s="38" t="e">
        <f>LOOKUP(C1294,CustomerDemographic!A1293:N4482,CustomerDemographic!J1293:J4482)</f>
        <v>#N/A</v>
      </c>
      <c r="W1294" s="31" t="e">
        <f>LOOKUP(C1294,CustomerDemographic!A1293:N4482,CustomerDemographic!K1293:K4482)</f>
        <v>#N/A</v>
      </c>
      <c r="X1294" s="31" t="e">
        <f>LOOKUP(C1294,CustomerDemographic!A1293:N4482,CustomerDemographic!L1293:L4482)</f>
        <v>#N/A</v>
      </c>
      <c r="Y1294" s="31" t="e">
        <f>LOOKUP(C1294,CustomerDemographic!A1293:N4482,CustomerDemographic!M1293:M4482)</f>
        <v>#N/A</v>
      </c>
      <c r="Z1294" s="31" t="e">
        <f>LOOKUP(C1294,CustomerDemographic!A1293:N4482,CustomerDemographic!N1293:N4482)</f>
        <v>#N/A</v>
      </c>
      <c r="AA1294" s="31">
        <f>LOOKUP(C1294,CustomerAddress!A1293:F5292,CustomerAddress!C1293:C5292)</f>
        <v>4205</v>
      </c>
      <c r="AB1294" s="31" t="str">
        <f>LOOKUP(C1294,CustomerAddress!A1293:F5292,CustomerAddress!D1293:D5292)</f>
        <v>QLD</v>
      </c>
      <c r="AC1294" s="31">
        <f>LOOKUP(C1294,CustomerAddress!A1293:F5292,CustomerAddress!F1293:F5292)</f>
        <v>5</v>
      </c>
      <c r="AD1294" s="31">
        <f t="shared" si="255"/>
        <v>353</v>
      </c>
      <c r="AE1294" s="50">
        <v>1230.27</v>
      </c>
    </row>
    <row r="1295" spans="1:32" s="31" customFormat="1" ht="15.75" hidden="1" customHeight="1" x14ac:dyDescent="0.15">
      <c r="A1295" s="31">
        <v>1326</v>
      </c>
      <c r="B1295" s="31">
        <v>91</v>
      </c>
      <c r="C1295" s="31">
        <v>756</v>
      </c>
      <c r="D1295" s="43">
        <v>42822</v>
      </c>
      <c r="E1295" s="43"/>
      <c r="F1295" s="31" t="b">
        <v>0</v>
      </c>
      <c r="G1295" s="33" t="s">
        <v>37</v>
      </c>
      <c r="H1295" s="36" t="s">
        <v>12747</v>
      </c>
      <c r="I1295" s="33" t="s">
        <v>38</v>
      </c>
      <c r="J1295" s="38" t="str">
        <f t="shared" si="256"/>
        <v>Medium</v>
      </c>
      <c r="K1295" s="38" t="s">
        <v>12986</v>
      </c>
      <c r="L1295" s="48">
        <v>100.35</v>
      </c>
      <c r="M1295" s="34">
        <v>75.260000000000005</v>
      </c>
      <c r="N1295" s="40">
        <v>41434</v>
      </c>
      <c r="O1295" s="50">
        <f t="shared" si="254"/>
        <v>25.089999999999989</v>
      </c>
      <c r="P1295" s="50" t="e">
        <f>LOOKUP(C1295,CustomerDemographic!A1294:N4483,CustomerDemographic!D1294:D4483)</f>
        <v>#N/A</v>
      </c>
      <c r="Q1295" s="31" t="e">
        <f>LOOKUP(C1295,CustomerDemographic!A1294:N4483,CustomerDemographic!E1294:E4483)</f>
        <v>#N/A</v>
      </c>
      <c r="R1295" s="68" t="e">
        <f>LOOKUP(C1295,CustomerDemographic!A1294:N4483,CustomerDemographic!F1294:F4483)</f>
        <v>#N/A</v>
      </c>
      <c r="S1295" s="46" t="e">
        <f>LOOKUP(C1295,CustomerDemographic!A1294:N4483,CustomerDemographic!G1294:G4483)</f>
        <v>#N/A</v>
      </c>
      <c r="T1295" s="46"/>
      <c r="U1295" s="31" t="e">
        <f>LOOKUP(C1295,CustomerDemographic!A1294:N4483,CustomerDemographic!I1294:I4483)</f>
        <v>#N/A</v>
      </c>
      <c r="V1295" s="38" t="e">
        <f>LOOKUP(C1295,CustomerDemographic!A1294:N4483,CustomerDemographic!J1294:J4483)</f>
        <v>#N/A</v>
      </c>
      <c r="W1295" s="31" t="e">
        <f>LOOKUP(C1295,CustomerDemographic!A1294:N4483,CustomerDemographic!K1294:K4483)</f>
        <v>#N/A</v>
      </c>
      <c r="X1295" s="31" t="e">
        <f>LOOKUP(C1295,CustomerDemographic!A1294:N4483,CustomerDemographic!L1294:L4483)</f>
        <v>#N/A</v>
      </c>
      <c r="Y1295" s="31" t="e">
        <f>LOOKUP(C1295,CustomerDemographic!A1294:N4483,CustomerDemographic!M1294:M4483)</f>
        <v>#N/A</v>
      </c>
      <c r="Z1295" s="31" t="e">
        <f>LOOKUP(C1295,CustomerDemographic!A1294:N4483,CustomerDemographic!N1294:N4483)</f>
        <v>#N/A</v>
      </c>
      <c r="AA1295" s="31" t="e">
        <f>LOOKUP(C1295,CustomerAddress!A1294:F5293,CustomerAddress!C1294:C5293)</f>
        <v>#N/A</v>
      </c>
      <c r="AB1295" s="31" t="e">
        <f>LOOKUP(C1295,CustomerAddress!A1294:F5293,CustomerAddress!D1294:D5293)</f>
        <v>#N/A</v>
      </c>
      <c r="AC1295" s="31" t="e">
        <f>LOOKUP(C1295,CustomerAddress!A1294:F5293,CustomerAddress!F1294:F5293)</f>
        <v>#N/A</v>
      </c>
      <c r="AD1295" s="31">
        <f t="shared" si="255"/>
        <v>277</v>
      </c>
      <c r="AE1295" s="50">
        <v>872.8900000000001</v>
      </c>
    </row>
    <row r="1296" spans="1:32" s="31" customFormat="1" ht="15.75" hidden="1" customHeight="1" x14ac:dyDescent="0.15">
      <c r="A1296" s="31">
        <v>1327</v>
      </c>
      <c r="B1296" s="31">
        <v>99</v>
      </c>
      <c r="C1296" s="31">
        <v>773</v>
      </c>
      <c r="D1296" s="43">
        <v>42814</v>
      </c>
      <c r="E1296" s="43"/>
      <c r="F1296" s="31" t="b">
        <v>0</v>
      </c>
      <c r="G1296" s="33" t="s">
        <v>37</v>
      </c>
      <c r="H1296" s="33" t="s">
        <v>40</v>
      </c>
      <c r="I1296" s="33" t="s">
        <v>38</v>
      </c>
      <c r="J1296" s="38" t="str">
        <f t="shared" si="256"/>
        <v>Medium</v>
      </c>
      <c r="K1296" s="38" t="s">
        <v>12986</v>
      </c>
      <c r="L1296" s="48">
        <v>1227.3399999999999</v>
      </c>
      <c r="M1296" s="34">
        <v>770.89</v>
      </c>
      <c r="N1296" s="40">
        <v>34556</v>
      </c>
      <c r="O1296" s="50">
        <f t="shared" si="254"/>
        <v>456.44999999999993</v>
      </c>
      <c r="P1296" s="50" t="e">
        <f>LOOKUP(C1296,CustomerDemographic!A1295:N4484,CustomerDemographic!D1295:D4484)</f>
        <v>#N/A</v>
      </c>
      <c r="Q1296" s="31" t="e">
        <f>LOOKUP(C1296,CustomerDemographic!A1295:N4484,CustomerDemographic!E1295:E4484)</f>
        <v>#N/A</v>
      </c>
      <c r="R1296" s="68" t="e">
        <f>LOOKUP(C1296,CustomerDemographic!A1295:N4484,CustomerDemographic!F1295:F4484)</f>
        <v>#N/A</v>
      </c>
      <c r="S1296" s="46" t="e">
        <f>LOOKUP(C1296,CustomerDemographic!A1295:N4484,CustomerDemographic!G1295:G4484)</f>
        <v>#N/A</v>
      </c>
      <c r="T1296" s="46"/>
      <c r="U1296" s="31" t="e">
        <f>LOOKUP(C1296,CustomerDemographic!A1295:N4484,CustomerDemographic!I1295:I4484)</f>
        <v>#N/A</v>
      </c>
      <c r="V1296" s="38" t="e">
        <f>LOOKUP(C1296,CustomerDemographic!A1295:N4484,CustomerDemographic!J1295:J4484)</f>
        <v>#N/A</v>
      </c>
      <c r="W1296" s="31" t="e">
        <f>LOOKUP(C1296,CustomerDemographic!A1295:N4484,CustomerDemographic!K1295:K4484)</f>
        <v>#N/A</v>
      </c>
      <c r="X1296" s="31" t="e">
        <f>LOOKUP(C1296,CustomerDemographic!A1295:N4484,CustomerDemographic!L1295:L4484)</f>
        <v>#N/A</v>
      </c>
      <c r="Y1296" s="31" t="e">
        <f>LOOKUP(C1296,CustomerDemographic!A1295:N4484,CustomerDemographic!M1295:M4484)</f>
        <v>#N/A</v>
      </c>
      <c r="Z1296" s="31" t="e">
        <f>LOOKUP(C1296,CustomerDemographic!A1295:N4484,CustomerDemographic!N1295:N4484)</f>
        <v>#N/A</v>
      </c>
      <c r="AA1296" s="31" t="e">
        <f>LOOKUP(C1296,CustomerAddress!A1295:F5294,CustomerAddress!C1295:C5294)</f>
        <v>#N/A</v>
      </c>
      <c r="AB1296" s="31" t="e">
        <f>LOOKUP(C1296,CustomerAddress!A1295:F5294,CustomerAddress!D1295:D5294)</f>
        <v>#N/A</v>
      </c>
      <c r="AC1296" s="31" t="e">
        <f>LOOKUP(C1296,CustomerAddress!A1295:F5294,CustomerAddress!F1295:F5294)</f>
        <v>#N/A</v>
      </c>
      <c r="AD1296" s="31">
        <f t="shared" si="255"/>
        <v>285</v>
      </c>
      <c r="AE1296" s="50">
        <v>155.65000000000009</v>
      </c>
    </row>
    <row r="1297" spans="1:32" s="31" customFormat="1" ht="15.75" hidden="1" customHeight="1" x14ac:dyDescent="0.15">
      <c r="A1297" s="31">
        <v>340</v>
      </c>
      <c r="B1297" s="31">
        <v>49</v>
      </c>
      <c r="C1297" s="31">
        <v>1274</v>
      </c>
      <c r="D1297" s="43">
        <v>43085</v>
      </c>
      <c r="E1297" s="31" t="str">
        <f>TEXT(D1296,"mmmm")</f>
        <v>March</v>
      </c>
      <c r="F1297" s="31" t="b">
        <v>0</v>
      </c>
      <c r="G1297" s="31" t="s">
        <v>37</v>
      </c>
      <c r="H1297" s="31" t="s">
        <v>39</v>
      </c>
      <c r="I1297" s="31" t="s">
        <v>43</v>
      </c>
      <c r="J1297" s="38" t="str">
        <f t="shared" si="256"/>
        <v>Medium</v>
      </c>
      <c r="K1297" s="38" t="s">
        <v>12986</v>
      </c>
      <c r="L1297" s="48">
        <v>533.51</v>
      </c>
      <c r="M1297" s="122">
        <v>400.13</v>
      </c>
      <c r="N1297" s="40">
        <v>41064</v>
      </c>
      <c r="O1297" s="124">
        <f t="shared" si="254"/>
        <v>133.38</v>
      </c>
      <c r="P1297" s="38" t="str">
        <f>LOOKUP(C1297,CustomerDemographic!A332:N3521,CustomerDemographic!D332:D3521)</f>
        <v>Male</v>
      </c>
      <c r="Q1297" s="31">
        <f>LOOKUP(C1297,CustomerDemographic!A332:N3521,CustomerDemographic!E332:E3521)</f>
        <v>12</v>
      </c>
      <c r="R1297" s="68">
        <f>LOOKUP(C1297,CustomerDemographic!A332:N3521,CustomerDemographic!F332:F3521)</f>
        <v>28445</v>
      </c>
      <c r="S1297" s="94">
        <f ca="1">LOOKUP(C1297,CustomerDemographic!A332:N3521,CustomerDemographic!G332:G3521)</f>
        <v>46.139545075469293</v>
      </c>
      <c r="T1297" s="94">
        <f ca="1">(TRUNC(S1297/10,)+10)*10</f>
        <v>140</v>
      </c>
      <c r="U1297" s="31" t="str">
        <f>LOOKUP(C1297,CustomerDemographic!A332:N3521,CustomerDemographic!I332:I3521)</f>
        <v>MechanicalSystemsEngineer</v>
      </c>
      <c r="V1297" s="38" t="str">
        <f>LOOKUP(C1297,CustomerDemographic!A332:N3521,CustomerDemographic!J332:J3521)</f>
        <v>Manufacturing</v>
      </c>
      <c r="W1297" s="31" t="str">
        <f>LOOKUP(C1297,CustomerDemographic!A332:N3521,CustomerDemographic!K332:K3521)</f>
        <v>MassCustomer</v>
      </c>
      <c r="X1297" s="31" t="str">
        <f>LOOKUP(C1297,CustomerDemographic!A332:N3521,CustomerDemographic!L332:L3521)</f>
        <v>N</v>
      </c>
      <c r="Y1297" s="31" t="str">
        <f>LOOKUP(C1297,CustomerDemographic!A332:N3521,CustomerDemographic!M332:M3521)</f>
        <v>No</v>
      </c>
      <c r="Z1297" s="31">
        <f>LOOKUP(C1297,CustomerDemographic!A332:N3521,CustomerDemographic!N332:N3521)</f>
        <v>20</v>
      </c>
      <c r="AA1297" s="31">
        <f>LOOKUP(C1297,CustomerAddress!A332:F4331,CustomerAddress!C332:C4331)</f>
        <v>4512</v>
      </c>
      <c r="AB1297" s="31" t="e">
        <f>LOOKUP(C1297,CustomerAddress!A2129:F6128,CustomerAddress!$D$835:$D$4834)</f>
        <v>#N/A</v>
      </c>
      <c r="AC1297" s="31">
        <f>LOOKUP(C1297,CustomerAddress!A332:F4331,CustomerAddress!F332:F4331)</f>
        <v>7</v>
      </c>
      <c r="AD1297" s="94">
        <f t="shared" si="255"/>
        <v>14</v>
      </c>
      <c r="AE1297" s="118"/>
      <c r="AF1297" s="31" t="e">
        <f>VLOOKUP(C1297,'Pivot tabel'!A:J,11,FALSE)</f>
        <v>#REF!</v>
      </c>
    </row>
    <row r="1298" spans="1:32" s="31" customFormat="1" ht="15.75" hidden="1" customHeight="1" x14ac:dyDescent="0.15">
      <c r="A1298" s="31">
        <v>1329</v>
      </c>
      <c r="B1298" s="31">
        <v>73</v>
      </c>
      <c r="C1298" s="31">
        <v>54</v>
      </c>
      <c r="D1298" s="43">
        <v>43015</v>
      </c>
      <c r="E1298" s="43"/>
      <c r="F1298" s="31" t="b">
        <v>1</v>
      </c>
      <c r="G1298" s="33" t="s">
        <v>37</v>
      </c>
      <c r="H1298" s="36" t="s">
        <v>12747</v>
      </c>
      <c r="I1298" s="33" t="s">
        <v>38</v>
      </c>
      <c r="J1298" s="38" t="str">
        <f t="shared" si="256"/>
        <v>Medium</v>
      </c>
      <c r="K1298" s="38" t="s">
        <v>12986</v>
      </c>
      <c r="L1298" s="48">
        <v>1945.43</v>
      </c>
      <c r="M1298" s="34">
        <v>333.18</v>
      </c>
      <c r="N1298" s="40">
        <v>38193</v>
      </c>
      <c r="O1298" s="50">
        <f t="shared" si="254"/>
        <v>1612.25</v>
      </c>
      <c r="P1298" s="50" t="e">
        <f>LOOKUP(C1298,CustomerDemographic!A1297:N4486,CustomerDemographic!D1297:D4486)</f>
        <v>#N/A</v>
      </c>
      <c r="Q1298" s="31" t="e">
        <f>LOOKUP(C1298,CustomerDemographic!A1297:N4486,CustomerDemographic!E1297:E4486)</f>
        <v>#N/A</v>
      </c>
      <c r="R1298" s="68" t="e">
        <f>LOOKUP(C1298,CustomerDemographic!A1297:N4486,CustomerDemographic!F1297:F4486)</f>
        <v>#N/A</v>
      </c>
      <c r="S1298" s="46" t="e">
        <f>LOOKUP(C1298,CustomerDemographic!A1297:N4486,CustomerDemographic!G1297:G4486)</f>
        <v>#N/A</v>
      </c>
      <c r="T1298" s="46"/>
      <c r="U1298" s="31" t="e">
        <f>LOOKUP(C1298,CustomerDemographic!A1297:N4486,CustomerDemographic!I1297:I4486)</f>
        <v>#N/A</v>
      </c>
      <c r="V1298" s="38" t="e">
        <f>LOOKUP(C1298,CustomerDemographic!A1297:N4486,CustomerDemographic!J1297:J4486)</f>
        <v>#N/A</v>
      </c>
      <c r="W1298" s="31" t="e">
        <f>LOOKUP(C1298,CustomerDemographic!A1297:N4486,CustomerDemographic!K1297:K4486)</f>
        <v>#N/A</v>
      </c>
      <c r="X1298" s="31" t="e">
        <f>LOOKUP(C1298,CustomerDemographic!A1297:N4486,CustomerDemographic!L1297:L4486)</f>
        <v>#N/A</v>
      </c>
      <c r="Y1298" s="31" t="e">
        <f>LOOKUP(C1298,CustomerDemographic!A1297:N4486,CustomerDemographic!M1297:M4486)</f>
        <v>#N/A</v>
      </c>
      <c r="Z1298" s="31" t="e">
        <f>LOOKUP(C1298,CustomerDemographic!A1297:N4486,CustomerDemographic!N1297:N4486)</f>
        <v>#N/A</v>
      </c>
      <c r="AA1298" s="31" t="e">
        <f>LOOKUP(C1298,CustomerAddress!A1297:F5296,CustomerAddress!C1297:C5296)</f>
        <v>#N/A</v>
      </c>
      <c r="AB1298" s="31" t="e">
        <f>LOOKUP(C1298,CustomerAddress!A1297:F5296,CustomerAddress!D1297:D5296)</f>
        <v>#N/A</v>
      </c>
      <c r="AC1298" s="31" t="e">
        <f>LOOKUP(C1298,CustomerAddress!A1297:F5296,CustomerAddress!F1297:F5296)</f>
        <v>#N/A</v>
      </c>
      <c r="AD1298" s="31">
        <f t="shared" si="255"/>
        <v>84</v>
      </c>
      <c r="AE1298" s="50">
        <v>4.8</v>
      </c>
    </row>
    <row r="1299" spans="1:32" s="31" customFormat="1" ht="15.75" hidden="1" customHeight="1" x14ac:dyDescent="0.15">
      <c r="A1299" s="31">
        <v>497</v>
      </c>
      <c r="B1299" s="31">
        <v>62</v>
      </c>
      <c r="C1299" s="31">
        <v>1854</v>
      </c>
      <c r="D1299" s="43">
        <v>43099</v>
      </c>
      <c r="E1299" s="31" t="str">
        <f t="shared" ref="E1299:E1302" si="259">TEXT(D1298,"mmmm")</f>
        <v>October</v>
      </c>
      <c r="F1299" s="31" t="b">
        <v>1</v>
      </c>
      <c r="G1299" s="31" t="s">
        <v>37</v>
      </c>
      <c r="H1299" s="38" t="s">
        <v>12747</v>
      </c>
      <c r="I1299" s="31" t="s">
        <v>38</v>
      </c>
      <c r="J1299" s="38" t="str">
        <f t="shared" si="256"/>
        <v>Medium</v>
      </c>
      <c r="K1299" s="38" t="s">
        <v>12986</v>
      </c>
      <c r="L1299" s="48">
        <v>1024.6600000000001</v>
      </c>
      <c r="M1299" s="122">
        <v>614.79999999999995</v>
      </c>
      <c r="N1299" s="40">
        <v>34244</v>
      </c>
      <c r="O1299" s="124">
        <f t="shared" si="254"/>
        <v>409.86000000000013</v>
      </c>
      <c r="P1299" s="38" t="str">
        <f>LOOKUP(C1299,CustomerDemographic!A484:N3673,CustomerDemographic!D484:D3673)</f>
        <v>Female</v>
      </c>
      <c r="Q1299" s="31">
        <f>LOOKUP(C1299,CustomerDemographic!A484:N3673,CustomerDemographic!E484:E3673)</f>
        <v>11</v>
      </c>
      <c r="R1299" s="68">
        <f>LOOKUP(C1299,CustomerDemographic!A484:N3673,CustomerDemographic!F484:F3673)</f>
        <v>28745</v>
      </c>
      <c r="S1299" s="94">
        <f ca="1">LOOKUP(C1299,CustomerDemographic!A484:N3673,CustomerDemographic!G484:G3673)</f>
        <v>45.317627267250117</v>
      </c>
      <c r="T1299" s="94">
        <f ca="1">(TRUNC(S1299/10,)+10)*10</f>
        <v>140</v>
      </c>
      <c r="U1299" s="31" t="str">
        <f>LOOKUP(C1299,CustomerDemographic!A484:N3673,CustomerDemographic!I484:I3673)</f>
        <v>CommunityOutreachSpecialist</v>
      </c>
      <c r="V1299" s="38" t="str">
        <f>LOOKUP(C1299,CustomerDemographic!A484:N3673,CustomerDemographic!J484:J3673)</f>
        <v>n/a</v>
      </c>
      <c r="W1299" s="31" t="str">
        <f>LOOKUP(C1299,CustomerDemographic!A484:N3673,CustomerDemographic!K484:K3673)</f>
        <v>HighNetWorth</v>
      </c>
      <c r="X1299" s="31" t="str">
        <f>LOOKUP(C1299,CustomerDemographic!A484:N3673,CustomerDemographic!L484:L3673)</f>
        <v>N</v>
      </c>
      <c r="Y1299" s="31" t="str">
        <f>LOOKUP(C1299,CustomerDemographic!A484:N3673,CustomerDemographic!M484:M3673)</f>
        <v>Yes</v>
      </c>
      <c r="Z1299" s="31">
        <f>LOOKUP(C1299,CustomerDemographic!A484:N3673,CustomerDemographic!N484:N3673)</f>
        <v>17</v>
      </c>
      <c r="AA1299" s="31">
        <f>LOOKUP(C1299,CustomerAddress!A484:F4483,CustomerAddress!C484:C4483)</f>
        <v>3630</v>
      </c>
      <c r="AB1299" s="31" t="e">
        <f>LOOKUP(C1299,CustomerAddress!A2131:F6130,CustomerAddress!$D$835:$D$4834)</f>
        <v>#N/A</v>
      </c>
      <c r="AC1299" s="31">
        <f>LOOKUP(C1299,CustomerAddress!A484:F4483,CustomerAddress!F484:F4483)</f>
        <v>1</v>
      </c>
      <c r="AD1299" s="94">
        <f t="shared" si="255"/>
        <v>0</v>
      </c>
      <c r="AE1299" s="118"/>
      <c r="AF1299" s="31" t="e">
        <f>VLOOKUP(C1299,'Pivot tabel'!A:J,11,FALSE)</f>
        <v>#REF!</v>
      </c>
    </row>
    <row r="1300" spans="1:32" s="31" customFormat="1" ht="15.75" customHeight="1" x14ac:dyDescent="0.15">
      <c r="A1300" s="31">
        <v>748</v>
      </c>
      <c r="B1300" s="31">
        <v>80</v>
      </c>
      <c r="C1300" s="31">
        <v>2865</v>
      </c>
      <c r="D1300" s="43">
        <v>43099</v>
      </c>
      <c r="E1300" s="31" t="str">
        <f t="shared" si="259"/>
        <v>December</v>
      </c>
      <c r="F1300" s="31" t="b">
        <v>1</v>
      </c>
      <c r="G1300" s="31" t="s">
        <v>37</v>
      </c>
      <c r="H1300" s="31" t="s">
        <v>39</v>
      </c>
      <c r="I1300" s="31" t="s">
        <v>38</v>
      </c>
      <c r="J1300" s="38" t="str">
        <f t="shared" si="256"/>
        <v>Medium</v>
      </c>
      <c r="K1300" s="38" t="s">
        <v>12986</v>
      </c>
      <c r="L1300" s="48">
        <v>1469.44</v>
      </c>
      <c r="M1300" s="122">
        <v>596.54999999999995</v>
      </c>
      <c r="N1300" s="40">
        <v>41047</v>
      </c>
      <c r="O1300" s="131">
        <f t="shared" si="254"/>
        <v>872.8900000000001</v>
      </c>
      <c r="P1300" s="38" t="str">
        <f>LOOKUP(C1300,CustomerDemographic!A731:N3920,CustomerDemographic!D731:D3920)</f>
        <v>Female</v>
      </c>
      <c r="Q1300" s="31">
        <f>LOOKUP(C1300,CustomerDemographic!A731:N3920,CustomerDemographic!E731:E3920)</f>
        <v>11</v>
      </c>
      <c r="R1300" s="68">
        <f>LOOKUP(C1300,CustomerDemographic!A731:N3920,CustomerDemographic!F731:F3920)</f>
        <v>35778</v>
      </c>
      <c r="S1300" s="94">
        <f ca="1">LOOKUP(C1300,CustomerDemographic!A731:N3920,CustomerDemographic!G731:G3920)</f>
        <v>26.049134116882296</v>
      </c>
      <c r="T1300" s="94">
        <f ca="1">(TRUNC(S1300/10,)+10)*10</f>
        <v>120</v>
      </c>
      <c r="U1300" s="31" t="str">
        <f>LOOKUP(C1300,CustomerDemographic!A731:N3920,CustomerDemographic!I731:I3920)</f>
        <v>ElectricalEngineer</v>
      </c>
      <c r="V1300" s="38" t="str">
        <f>LOOKUP(C1300,CustomerDemographic!A731:N3920,CustomerDemographic!J731:J3920)</f>
        <v>Manufacturing</v>
      </c>
      <c r="W1300" s="31" t="str">
        <f>LOOKUP(C1300,CustomerDemographic!A731:N3920,CustomerDemographic!K731:K3920)</f>
        <v>HighNetWorth</v>
      </c>
      <c r="X1300" s="31" t="str">
        <f>LOOKUP(C1300,CustomerDemographic!A731:N3920,CustomerDemographic!L731:L3920)</f>
        <v>N</v>
      </c>
      <c r="Y1300" s="31" t="str">
        <f>LOOKUP(C1300,CustomerDemographic!A731:N3920,CustomerDemographic!M731:M3920)</f>
        <v>No</v>
      </c>
      <c r="Z1300" s="31">
        <f>LOOKUP(C1300,CustomerDemographic!A731:N3920,CustomerDemographic!N731:N3920)</f>
        <v>3</v>
      </c>
      <c r="AA1300" s="31">
        <f>LOOKUP(C1300,CustomerAddress!A731:F4730,CustomerAddress!C731:C4730)</f>
        <v>2099</v>
      </c>
      <c r="AB1300" s="31" t="str">
        <f>LOOKUP(C1300,CustomerAddress!A2132:F6131,CustomerAddress!$D$835:$D$4834)</f>
        <v>NSW</v>
      </c>
      <c r="AC1300" s="31">
        <f>LOOKUP(C1300,CustomerAddress!A731:F4730,CustomerAddress!F731:F4730)</f>
        <v>9</v>
      </c>
      <c r="AD1300" s="94">
        <f t="shared" si="255"/>
        <v>0</v>
      </c>
      <c r="AE1300" s="118"/>
      <c r="AF1300" s="31" t="str">
        <f>VLOOKUP(C1300,'Pivot tabel'!A:J,10,FALSE)</f>
        <v>Platinum Customer</v>
      </c>
    </row>
    <row r="1301" spans="1:32" s="31" customFormat="1" ht="15.75" hidden="1" customHeight="1" x14ac:dyDescent="0.15">
      <c r="A1301" s="31">
        <v>485</v>
      </c>
      <c r="B1301" s="31">
        <v>87</v>
      </c>
      <c r="C1301" s="31">
        <v>804</v>
      </c>
      <c r="D1301" s="43">
        <v>42811</v>
      </c>
      <c r="E1301" s="31" t="str">
        <f t="shared" si="259"/>
        <v>December</v>
      </c>
      <c r="F1301" s="31" t="b">
        <v>0</v>
      </c>
      <c r="G1301" s="31" t="s">
        <v>37</v>
      </c>
      <c r="H1301" s="31" t="s">
        <v>40</v>
      </c>
      <c r="I1301" s="31" t="s">
        <v>38</v>
      </c>
      <c r="J1301" s="38" t="str">
        <f t="shared" si="256"/>
        <v>Large</v>
      </c>
      <c r="K1301" s="38" t="s">
        <v>12987</v>
      </c>
      <c r="L1301" s="48">
        <v>1636.9</v>
      </c>
      <c r="M1301" s="122">
        <v>44.71</v>
      </c>
      <c r="N1301" s="40">
        <v>37499</v>
      </c>
      <c r="O1301" s="124">
        <f t="shared" si="254"/>
        <v>1592.19</v>
      </c>
      <c r="P1301" s="38" t="str">
        <f>LOOKUP(C1301,CustomerDemographic!A472:N3661,CustomerDemographic!D472:D3661)</f>
        <v>Female</v>
      </c>
      <c r="Q1301" s="31">
        <f>LOOKUP(C1301,CustomerDemographic!A472:N3661,CustomerDemographic!E472:E3661)</f>
        <v>98</v>
      </c>
      <c r="R1301" s="68">
        <f>LOOKUP(C1301,CustomerDemographic!A472:N3661,CustomerDemographic!F472:F3661)</f>
        <v>36328</v>
      </c>
      <c r="S1301" s="94">
        <f ca="1">LOOKUP(C1301,CustomerDemographic!A472:N3661,CustomerDemographic!G472:G3661)</f>
        <v>24.542284801496692</v>
      </c>
      <c r="T1301" s="94">
        <f ca="1">(TRUNC(S1301/10,)+10)*10</f>
        <v>120</v>
      </c>
      <c r="U1301" s="31" t="str">
        <f>LOOKUP(C1301,CustomerDemographic!A472:N3661,CustomerDemographic!I472:I3661)</f>
        <v>TechnicalWriter</v>
      </c>
      <c r="V1301" s="38" t="str">
        <f>LOOKUP(C1301,CustomerDemographic!A472:N3661,CustomerDemographic!J472:J3661)</f>
        <v>n/a</v>
      </c>
      <c r="W1301" s="31" t="str">
        <f>LOOKUP(C1301,CustomerDemographic!A472:N3661,CustomerDemographic!K472:K3661)</f>
        <v>HighNetWorth</v>
      </c>
      <c r="X1301" s="31" t="str">
        <f>LOOKUP(C1301,CustomerDemographic!A472:N3661,CustomerDemographic!L472:L3661)</f>
        <v>N</v>
      </c>
      <c r="Y1301" s="31" t="str">
        <f>LOOKUP(C1301,CustomerDemographic!A472:N3661,CustomerDemographic!M472:M3661)</f>
        <v>Yes</v>
      </c>
      <c r="Z1301" s="31">
        <f>LOOKUP(C1301,CustomerDemographic!A472:N3661,CustomerDemographic!N472:N3661)</f>
        <v>1</v>
      </c>
      <c r="AA1301" s="31">
        <f>LOOKUP(C1301,CustomerAddress!A472:F4471,CustomerAddress!C472:C4471)</f>
        <v>4006</v>
      </c>
      <c r="AB1301" s="31" t="e">
        <f>LOOKUP(C1301,CustomerAddress!A2133:F6132,CustomerAddress!$D$835:$D$4834)</f>
        <v>#N/A</v>
      </c>
      <c r="AC1301" s="31">
        <f>LOOKUP(C1301,CustomerAddress!A472:F4471,CustomerAddress!F472:F4471)</f>
        <v>7</v>
      </c>
      <c r="AD1301" s="94">
        <f t="shared" si="255"/>
        <v>288</v>
      </c>
      <c r="AE1301" s="118"/>
      <c r="AF1301" s="31" t="e">
        <f>VLOOKUP(C1301,'Pivot tabel'!A:J,11,FALSE)</f>
        <v>#REF!</v>
      </c>
    </row>
    <row r="1302" spans="1:32" s="31" customFormat="1" ht="15.75" hidden="1" customHeight="1" x14ac:dyDescent="0.15">
      <c r="A1302" s="31">
        <v>139</v>
      </c>
      <c r="B1302" s="31">
        <v>32</v>
      </c>
      <c r="C1302" s="31">
        <v>2073</v>
      </c>
      <c r="D1302" s="43">
        <v>42819</v>
      </c>
      <c r="E1302" s="31" t="str">
        <f t="shared" si="259"/>
        <v>March</v>
      </c>
      <c r="F1302" s="31" t="b">
        <v>0</v>
      </c>
      <c r="G1302" s="31" t="s">
        <v>47</v>
      </c>
      <c r="H1302" s="31" t="s">
        <v>42</v>
      </c>
      <c r="I1302" s="31" t="s">
        <v>38</v>
      </c>
      <c r="J1302" s="38" t="str">
        <f t="shared" si="256"/>
        <v>Medium</v>
      </c>
      <c r="K1302" s="38" t="s">
        <v>12986</v>
      </c>
      <c r="L1302" s="48">
        <v>1179</v>
      </c>
      <c r="M1302" s="122">
        <v>707.4</v>
      </c>
      <c r="N1302" s="40">
        <v>36833</v>
      </c>
      <c r="O1302" s="124">
        <f t="shared" si="254"/>
        <v>471.6</v>
      </c>
      <c r="P1302" s="38" t="str">
        <f>LOOKUP(C1302,CustomerDemographic!A137:N3326,CustomerDemographic!D137:D3326)</f>
        <v>Female</v>
      </c>
      <c r="Q1302" s="31">
        <f>LOOKUP(C1302,CustomerDemographic!A137:N3326,CustomerDemographic!E137:E3326)</f>
        <v>30</v>
      </c>
      <c r="R1302" s="68">
        <f>LOOKUP(C1302,CustomerDemographic!A137:N3326,CustomerDemographic!F137:F3326)</f>
        <v>22026</v>
      </c>
      <c r="S1302" s="94">
        <f ca="1">LOOKUP(C1302,CustomerDemographic!A137:N3326,CustomerDemographic!G137:G3326)</f>
        <v>63.725846445332309</v>
      </c>
      <c r="T1302" s="94">
        <f ca="1">(TRUNC(S1302/10,)+10)*10</f>
        <v>160</v>
      </c>
      <c r="U1302" s="31" t="str">
        <f>LOOKUP(C1302,CustomerDemographic!A137:N3326,CustomerDemographic!I137:I3326)</f>
        <v>EnvironmentalSpecialist</v>
      </c>
      <c r="V1302" s="38" t="str">
        <f>LOOKUP(C1302,CustomerDemographic!A137:N3326,CustomerDemographic!J137:J3326)</f>
        <v>FinancialServices</v>
      </c>
      <c r="W1302" s="31" t="str">
        <f>LOOKUP(C1302,CustomerDemographic!A137:N3326,CustomerDemographic!K137:K3326)</f>
        <v>MassCustomer</v>
      </c>
      <c r="X1302" s="31" t="str">
        <f>LOOKUP(C1302,CustomerDemographic!A137:N3326,CustomerDemographic!L137:L3326)</f>
        <v>N</v>
      </c>
      <c r="Y1302" s="31" t="str">
        <f>LOOKUP(C1302,CustomerDemographic!A137:N3326,CustomerDemographic!M137:M3326)</f>
        <v>Yes</v>
      </c>
      <c r="Z1302" s="31">
        <f>LOOKUP(C1302,CustomerDemographic!A137:N3326,CustomerDemographic!N137:N3326)</f>
        <v>9</v>
      </c>
      <c r="AA1302" s="31">
        <f>LOOKUP(C1302,CustomerAddress!A137:F4136,CustomerAddress!C137:C4136)</f>
        <v>3175</v>
      </c>
      <c r="AB1302" s="31" t="e">
        <f>LOOKUP(C1302,CustomerAddress!A2134:F6133,CustomerAddress!$D$835:$D$4834)</f>
        <v>#N/A</v>
      </c>
      <c r="AC1302" s="31">
        <f>LOOKUP(C1302,CustomerAddress!A137:F4136,CustomerAddress!F137:F4136)</f>
        <v>8</v>
      </c>
      <c r="AD1302" s="94">
        <f t="shared" si="255"/>
        <v>280</v>
      </c>
      <c r="AE1302" s="118"/>
      <c r="AF1302" s="31" t="e">
        <f>VLOOKUP(C1302,'Pivot tabel'!A:J,11,FALSE)</f>
        <v>#REF!</v>
      </c>
    </row>
    <row r="1303" spans="1:32" s="31" customFormat="1" ht="15.75" hidden="1" customHeight="1" x14ac:dyDescent="0.15">
      <c r="A1303" s="31">
        <v>1334</v>
      </c>
      <c r="B1303" s="31">
        <v>0</v>
      </c>
      <c r="C1303" s="31">
        <v>1304</v>
      </c>
      <c r="D1303" s="43">
        <v>42753</v>
      </c>
      <c r="E1303" s="43"/>
      <c r="F1303" s="31" t="b">
        <v>1</v>
      </c>
      <c r="G1303" s="33" t="s">
        <v>37</v>
      </c>
      <c r="H1303" s="36" t="s">
        <v>12747</v>
      </c>
      <c r="I1303" s="33" t="s">
        <v>38</v>
      </c>
      <c r="J1303" s="38" t="str">
        <f t="shared" si="256"/>
        <v>Large</v>
      </c>
      <c r="K1303" s="38" t="s">
        <v>12987</v>
      </c>
      <c r="L1303" s="48">
        <v>71.489999999999995</v>
      </c>
      <c r="M1303" s="34">
        <v>53.62</v>
      </c>
      <c r="N1303" s="40">
        <v>41245</v>
      </c>
      <c r="O1303" s="50">
        <f t="shared" si="254"/>
        <v>17.869999999999997</v>
      </c>
      <c r="P1303" s="50" t="e">
        <f>LOOKUP(C1303,CustomerDemographic!A1302:N4491,CustomerDemographic!D1302:D4491)</f>
        <v>#N/A</v>
      </c>
      <c r="Q1303" s="31" t="e">
        <f>LOOKUP(C1303,CustomerDemographic!A1302:N4491,CustomerDemographic!E1302:E4491)</f>
        <v>#N/A</v>
      </c>
      <c r="R1303" s="68" t="e">
        <f>LOOKUP(C1303,CustomerDemographic!A1302:N4491,CustomerDemographic!F1302:F4491)</f>
        <v>#N/A</v>
      </c>
      <c r="S1303" s="46" t="e">
        <f>LOOKUP(C1303,CustomerDemographic!A1302:N4491,CustomerDemographic!G1302:G4491)</f>
        <v>#N/A</v>
      </c>
      <c r="T1303" s="46"/>
      <c r="U1303" s="31" t="e">
        <f>LOOKUP(C1303,CustomerDemographic!A1302:N4491,CustomerDemographic!I1302:I4491)</f>
        <v>#N/A</v>
      </c>
      <c r="V1303" s="38" t="e">
        <f>LOOKUP(C1303,CustomerDemographic!A1302:N4491,CustomerDemographic!J1302:J4491)</f>
        <v>#N/A</v>
      </c>
      <c r="W1303" s="31" t="e">
        <f>LOOKUP(C1303,CustomerDemographic!A1302:N4491,CustomerDemographic!K1302:K4491)</f>
        <v>#N/A</v>
      </c>
      <c r="X1303" s="31" t="e">
        <f>LOOKUP(C1303,CustomerDemographic!A1302:N4491,CustomerDemographic!L1302:L4491)</f>
        <v>#N/A</v>
      </c>
      <c r="Y1303" s="31" t="e">
        <f>LOOKUP(C1303,CustomerDemographic!A1302:N4491,CustomerDemographic!M1302:M4491)</f>
        <v>#N/A</v>
      </c>
      <c r="Z1303" s="31" t="e">
        <f>LOOKUP(C1303,CustomerDemographic!A1302:N4491,CustomerDemographic!N1302:N4491)</f>
        <v>#N/A</v>
      </c>
      <c r="AA1303" s="31" t="e">
        <f>LOOKUP(C1303,CustomerAddress!A1302:F5301,CustomerAddress!C1302:C5301)</f>
        <v>#N/A</v>
      </c>
      <c r="AB1303" s="31" t="e">
        <f>LOOKUP(C1303,CustomerAddress!A1302:F5301,CustomerAddress!D1302:D5301)</f>
        <v>#N/A</v>
      </c>
      <c r="AC1303" s="31" t="e">
        <f>LOOKUP(C1303,CustomerAddress!A1302:F5301,CustomerAddress!F1302:F5301)</f>
        <v>#N/A</v>
      </c>
      <c r="AD1303" s="31">
        <f t="shared" si="255"/>
        <v>346</v>
      </c>
      <c r="AE1303" s="50">
        <v>189.27999999999997</v>
      </c>
    </row>
    <row r="1304" spans="1:32" s="31" customFormat="1" ht="15.75" hidden="1" customHeight="1" x14ac:dyDescent="0.15">
      <c r="A1304" s="31">
        <v>225</v>
      </c>
      <c r="B1304" s="31">
        <v>54</v>
      </c>
      <c r="C1304" s="31">
        <v>2036</v>
      </c>
      <c r="D1304" s="43">
        <v>42824</v>
      </c>
      <c r="E1304" s="31" t="str">
        <f>TEXT(D1303,"mmmm")</f>
        <v>January</v>
      </c>
      <c r="F1304" s="31" t="b">
        <v>1</v>
      </c>
      <c r="G1304" s="31" t="s">
        <v>37</v>
      </c>
      <c r="H1304" s="31" t="s">
        <v>44</v>
      </c>
      <c r="I1304" s="31" t="s">
        <v>38</v>
      </c>
      <c r="J1304" s="38" t="str">
        <f t="shared" si="256"/>
        <v>Medium</v>
      </c>
      <c r="K1304" s="38" t="s">
        <v>12986</v>
      </c>
      <c r="L1304" s="48">
        <v>1292.8399999999999</v>
      </c>
      <c r="M1304" s="122">
        <v>13.44</v>
      </c>
      <c r="N1304" s="40">
        <v>39915</v>
      </c>
      <c r="O1304" s="124">
        <f t="shared" si="254"/>
        <v>1279.3999999999999</v>
      </c>
      <c r="P1304" s="38" t="str">
        <f>LOOKUP(C1304,CustomerDemographic!A220:N3409,CustomerDemographic!D220:D3409)</f>
        <v>Female</v>
      </c>
      <c r="Q1304" s="31">
        <f>LOOKUP(C1304,CustomerDemographic!A220:N3409,CustomerDemographic!E220:E3409)</f>
        <v>87</v>
      </c>
      <c r="R1304" s="68">
        <f>LOOKUP(C1304,CustomerDemographic!A220:N3409,CustomerDemographic!F220:F3409)</f>
        <v>27039</v>
      </c>
      <c r="S1304" s="94">
        <f ca="1">LOOKUP(C1304,CustomerDemographic!A220:N3409,CustomerDemographic!G220:G3409)</f>
        <v>49.991599869989841</v>
      </c>
      <c r="T1304" s="94">
        <f ca="1">(TRUNC(S1304/10,)+10)*10</f>
        <v>140</v>
      </c>
      <c r="U1304" s="31" t="str">
        <f>LOOKUP(C1304,CustomerDemographic!A220:N3409,CustomerDemographic!I220:I3409)</f>
        <v>SpeechPathologist</v>
      </c>
      <c r="V1304" s="38" t="str">
        <f>LOOKUP(C1304,CustomerDemographic!A220:N3409,CustomerDemographic!J220:J3409)</f>
        <v>Manufacturing</v>
      </c>
      <c r="W1304" s="31" t="str">
        <f>LOOKUP(C1304,CustomerDemographic!A220:N3409,CustomerDemographic!K220:K3409)</f>
        <v>MassCustomer</v>
      </c>
      <c r="X1304" s="31" t="str">
        <f>LOOKUP(C1304,CustomerDemographic!A220:N3409,CustomerDemographic!L220:L3409)</f>
        <v>N</v>
      </c>
      <c r="Y1304" s="31" t="str">
        <f>LOOKUP(C1304,CustomerDemographic!A220:N3409,CustomerDemographic!M220:M3409)</f>
        <v>No</v>
      </c>
      <c r="Z1304" s="31">
        <f>LOOKUP(C1304,CustomerDemographic!A220:N3409,CustomerDemographic!N220:N3409)</f>
        <v>8</v>
      </c>
      <c r="AA1304" s="31">
        <f>LOOKUP(C1304,CustomerAddress!A220:F4219,CustomerAddress!C220:C4219)</f>
        <v>2233</v>
      </c>
      <c r="AB1304" s="31" t="e">
        <f>LOOKUP(C1304,CustomerAddress!A2136:F6135,CustomerAddress!$D$835:$D$4834)</f>
        <v>#N/A</v>
      </c>
      <c r="AC1304" s="31">
        <f>LOOKUP(C1304,CustomerAddress!A220:F4219,CustomerAddress!F220:F4219)</f>
        <v>10</v>
      </c>
      <c r="AD1304" s="94">
        <f t="shared" si="255"/>
        <v>275</v>
      </c>
      <c r="AE1304" s="118"/>
      <c r="AF1304" s="31" t="e">
        <f>VLOOKUP(C1304,'Pivot tabel'!A:J,11,FALSE)</f>
        <v>#REF!</v>
      </c>
    </row>
    <row r="1305" spans="1:32" s="31" customFormat="1" ht="15.75" hidden="1" customHeight="1" x14ac:dyDescent="0.15">
      <c r="A1305" s="31">
        <v>1336</v>
      </c>
      <c r="B1305" s="31">
        <v>43</v>
      </c>
      <c r="C1305" s="31">
        <v>1016</v>
      </c>
      <c r="D1305" s="43">
        <v>43015</v>
      </c>
      <c r="E1305" s="43"/>
      <c r="F1305" s="31" t="b">
        <v>0</v>
      </c>
      <c r="G1305" s="33" t="s">
        <v>37</v>
      </c>
      <c r="H1305" s="36" t="s">
        <v>12747</v>
      </c>
      <c r="I1305" s="33" t="s">
        <v>38</v>
      </c>
      <c r="J1305" s="38" t="str">
        <f t="shared" si="256"/>
        <v>Medium</v>
      </c>
      <c r="K1305" s="38" t="s">
        <v>12986</v>
      </c>
      <c r="L1305" s="48">
        <v>1151.96</v>
      </c>
      <c r="M1305" s="34">
        <v>649.49</v>
      </c>
      <c r="N1305" s="40">
        <v>41848</v>
      </c>
      <c r="O1305" s="50">
        <f t="shared" si="254"/>
        <v>502.47</v>
      </c>
      <c r="P1305" s="50" t="e">
        <f>LOOKUP(C1305,CustomerDemographic!A1304:N4493,CustomerDemographic!D1304:D4493)</f>
        <v>#N/A</v>
      </c>
      <c r="Q1305" s="31" t="e">
        <f>LOOKUP(C1305,CustomerDemographic!A1304:N4493,CustomerDemographic!E1304:E4493)</f>
        <v>#N/A</v>
      </c>
      <c r="R1305" s="68" t="e">
        <f>LOOKUP(C1305,CustomerDemographic!A1304:N4493,CustomerDemographic!F1304:F4493)</f>
        <v>#N/A</v>
      </c>
      <c r="S1305" s="46" t="e">
        <f>LOOKUP(C1305,CustomerDemographic!A1304:N4493,CustomerDemographic!G1304:G4493)</f>
        <v>#N/A</v>
      </c>
      <c r="T1305" s="46"/>
      <c r="U1305" s="31" t="e">
        <f>LOOKUP(C1305,CustomerDemographic!A1304:N4493,CustomerDemographic!I1304:I4493)</f>
        <v>#N/A</v>
      </c>
      <c r="V1305" s="38" t="e">
        <f>LOOKUP(C1305,CustomerDemographic!A1304:N4493,CustomerDemographic!J1304:J4493)</f>
        <v>#N/A</v>
      </c>
      <c r="W1305" s="31" t="e">
        <f>LOOKUP(C1305,CustomerDemographic!A1304:N4493,CustomerDemographic!K1304:K4493)</f>
        <v>#N/A</v>
      </c>
      <c r="X1305" s="31" t="e">
        <f>LOOKUP(C1305,CustomerDemographic!A1304:N4493,CustomerDemographic!L1304:L4493)</f>
        <v>#N/A</v>
      </c>
      <c r="Y1305" s="31" t="e">
        <f>LOOKUP(C1305,CustomerDemographic!A1304:N4493,CustomerDemographic!M1304:M4493)</f>
        <v>#N/A</v>
      </c>
      <c r="Z1305" s="31" t="e">
        <f>LOOKUP(C1305,CustomerDemographic!A1304:N4493,CustomerDemographic!N1304:N4493)</f>
        <v>#N/A</v>
      </c>
      <c r="AA1305" s="31" t="e">
        <f>LOOKUP(C1305,CustomerAddress!A1304:F5303,CustomerAddress!C1304:C5303)</f>
        <v>#N/A</v>
      </c>
      <c r="AB1305" s="31" t="e">
        <f>LOOKUP(C1305,CustomerAddress!A1304:F5303,CustomerAddress!D1304:D5303)</f>
        <v>#N/A</v>
      </c>
      <c r="AC1305" s="31" t="e">
        <f>LOOKUP(C1305,CustomerAddress!A1304:F5303,CustomerAddress!F1304:F5303)</f>
        <v>#N/A</v>
      </c>
      <c r="AD1305" s="31">
        <f t="shared" si="255"/>
        <v>84</v>
      </c>
      <c r="AE1305" s="50">
        <v>547.28</v>
      </c>
    </row>
    <row r="1306" spans="1:32" s="31" customFormat="1" ht="15.75" hidden="1" customHeight="1" x14ac:dyDescent="0.15">
      <c r="A1306" s="31">
        <v>1337</v>
      </c>
      <c r="B1306" s="31">
        <v>53</v>
      </c>
      <c r="C1306" s="31">
        <v>635</v>
      </c>
      <c r="D1306" s="43">
        <v>42999</v>
      </c>
      <c r="E1306" s="43"/>
      <c r="F1306" s="31" t="b">
        <v>1</v>
      </c>
      <c r="G1306" s="33" t="s">
        <v>37</v>
      </c>
      <c r="H1306" s="33" t="s">
        <v>40</v>
      </c>
      <c r="I1306" s="33" t="s">
        <v>38</v>
      </c>
      <c r="J1306" s="38" t="str">
        <f t="shared" si="256"/>
        <v>Medium</v>
      </c>
      <c r="K1306" s="38" t="s">
        <v>12986</v>
      </c>
      <c r="L1306" s="48">
        <v>795.34</v>
      </c>
      <c r="M1306" s="34">
        <v>101.58</v>
      </c>
      <c r="N1306" s="40">
        <v>34170</v>
      </c>
      <c r="O1306" s="50">
        <f t="shared" si="254"/>
        <v>693.76</v>
      </c>
      <c r="P1306" s="50" t="e">
        <f>LOOKUP(C1306,CustomerDemographic!A1305:N4494,CustomerDemographic!D1305:D4494)</f>
        <v>#N/A</v>
      </c>
      <c r="Q1306" s="31" t="e">
        <f>LOOKUP(C1306,CustomerDemographic!A1305:N4494,CustomerDemographic!E1305:E4494)</f>
        <v>#N/A</v>
      </c>
      <c r="R1306" s="68" t="e">
        <f>LOOKUP(C1306,CustomerDemographic!A1305:N4494,CustomerDemographic!F1305:F4494)</f>
        <v>#N/A</v>
      </c>
      <c r="S1306" s="46" t="e">
        <f>LOOKUP(C1306,CustomerDemographic!A1305:N4494,CustomerDemographic!G1305:G4494)</f>
        <v>#N/A</v>
      </c>
      <c r="T1306" s="46"/>
      <c r="U1306" s="31" t="e">
        <f>LOOKUP(C1306,CustomerDemographic!A1305:N4494,CustomerDemographic!I1305:I4494)</f>
        <v>#N/A</v>
      </c>
      <c r="V1306" s="38" t="e">
        <f>LOOKUP(C1306,CustomerDemographic!A1305:N4494,CustomerDemographic!J1305:J4494)</f>
        <v>#N/A</v>
      </c>
      <c r="W1306" s="31" t="e">
        <f>LOOKUP(C1306,CustomerDemographic!A1305:N4494,CustomerDemographic!K1305:K4494)</f>
        <v>#N/A</v>
      </c>
      <c r="X1306" s="31" t="e">
        <f>LOOKUP(C1306,CustomerDemographic!A1305:N4494,CustomerDemographic!L1305:L4494)</f>
        <v>#N/A</v>
      </c>
      <c r="Y1306" s="31" t="e">
        <f>LOOKUP(C1306,CustomerDemographic!A1305:N4494,CustomerDemographic!M1305:M4494)</f>
        <v>#N/A</v>
      </c>
      <c r="Z1306" s="31" t="e">
        <f>LOOKUP(C1306,CustomerDemographic!A1305:N4494,CustomerDemographic!N1305:N4494)</f>
        <v>#N/A</v>
      </c>
      <c r="AA1306" s="31" t="e">
        <f>LOOKUP(C1306,CustomerAddress!A1305:F5304,CustomerAddress!C1305:C5304)</f>
        <v>#N/A</v>
      </c>
      <c r="AB1306" s="31" t="e">
        <f>LOOKUP(C1306,CustomerAddress!A1305:F5304,CustomerAddress!D1305:D5304)</f>
        <v>#N/A</v>
      </c>
      <c r="AC1306" s="31" t="e">
        <f>LOOKUP(C1306,CustomerAddress!A1305:F5304,CustomerAddress!F1305:F5304)</f>
        <v>#N/A</v>
      </c>
      <c r="AD1306" s="31">
        <f t="shared" si="255"/>
        <v>100</v>
      </c>
      <c r="AE1306" s="50">
        <v>1230.3000000000002</v>
      </c>
    </row>
    <row r="1307" spans="1:32" s="31" customFormat="1" ht="15.75" hidden="1" customHeight="1" x14ac:dyDescent="0.15">
      <c r="A1307" s="31">
        <v>1338</v>
      </c>
      <c r="B1307" s="31">
        <v>98</v>
      </c>
      <c r="C1307" s="31">
        <v>677</v>
      </c>
      <c r="D1307" s="43">
        <v>43028</v>
      </c>
      <c r="E1307" s="43"/>
      <c r="F1307" s="31" t="b">
        <v>0</v>
      </c>
      <c r="G1307" s="33" t="s">
        <v>37</v>
      </c>
      <c r="H1307" s="33" t="s">
        <v>39</v>
      </c>
      <c r="I1307" s="33" t="s">
        <v>38</v>
      </c>
      <c r="J1307" s="38" t="str">
        <f t="shared" si="256"/>
        <v>Medium</v>
      </c>
      <c r="K1307" s="38" t="s">
        <v>12986</v>
      </c>
      <c r="L1307" s="48">
        <v>358.39</v>
      </c>
      <c r="M1307" s="34">
        <v>215.03</v>
      </c>
      <c r="N1307" s="40">
        <v>38002</v>
      </c>
      <c r="O1307" s="50">
        <f t="shared" si="254"/>
        <v>143.35999999999999</v>
      </c>
      <c r="P1307" s="50" t="e">
        <f>LOOKUP(C1307,CustomerDemographic!A1306:N4495,CustomerDemographic!D1306:D4495)</f>
        <v>#N/A</v>
      </c>
      <c r="Q1307" s="31" t="e">
        <f>LOOKUP(C1307,CustomerDemographic!A1306:N4495,CustomerDemographic!E1306:E4495)</f>
        <v>#N/A</v>
      </c>
      <c r="R1307" s="68" t="e">
        <f>LOOKUP(C1307,CustomerDemographic!A1306:N4495,CustomerDemographic!F1306:F4495)</f>
        <v>#N/A</v>
      </c>
      <c r="S1307" s="46" t="e">
        <f>LOOKUP(C1307,CustomerDemographic!A1306:N4495,CustomerDemographic!G1306:G4495)</f>
        <v>#N/A</v>
      </c>
      <c r="T1307" s="46"/>
      <c r="U1307" s="31" t="e">
        <f>LOOKUP(C1307,CustomerDemographic!A1306:N4495,CustomerDemographic!I1306:I4495)</f>
        <v>#N/A</v>
      </c>
      <c r="V1307" s="38" t="e">
        <f>LOOKUP(C1307,CustomerDemographic!A1306:N4495,CustomerDemographic!J1306:J4495)</f>
        <v>#N/A</v>
      </c>
      <c r="W1307" s="31" t="e">
        <f>LOOKUP(C1307,CustomerDemographic!A1306:N4495,CustomerDemographic!K1306:K4495)</f>
        <v>#N/A</v>
      </c>
      <c r="X1307" s="31" t="e">
        <f>LOOKUP(C1307,CustomerDemographic!A1306:N4495,CustomerDemographic!L1306:L4495)</f>
        <v>#N/A</v>
      </c>
      <c r="Y1307" s="31" t="e">
        <f>LOOKUP(C1307,CustomerDemographic!A1306:N4495,CustomerDemographic!M1306:M4495)</f>
        <v>#N/A</v>
      </c>
      <c r="Z1307" s="31" t="e">
        <f>LOOKUP(C1307,CustomerDemographic!A1306:N4495,CustomerDemographic!N1306:N4495)</f>
        <v>#N/A</v>
      </c>
      <c r="AA1307" s="31" t="e">
        <f>LOOKUP(C1307,CustomerAddress!A1306:F5305,CustomerAddress!C1306:C5305)</f>
        <v>#N/A</v>
      </c>
      <c r="AB1307" s="31" t="e">
        <f>LOOKUP(C1307,CustomerAddress!A1306:F5305,CustomerAddress!D1306:D5305)</f>
        <v>#N/A</v>
      </c>
      <c r="AC1307" s="31" t="e">
        <f>LOOKUP(C1307,CustomerAddress!A1306:F5305,CustomerAddress!F1306:F5305)</f>
        <v>#N/A</v>
      </c>
      <c r="AD1307" s="31">
        <f t="shared" si="255"/>
        <v>71</v>
      </c>
      <c r="AE1307" s="50">
        <v>75.139999999999986</v>
      </c>
    </row>
    <row r="1308" spans="1:32" s="31" customFormat="1" ht="15.75" hidden="1" customHeight="1" x14ac:dyDescent="0.15">
      <c r="A1308" s="31">
        <v>1339</v>
      </c>
      <c r="B1308" s="31">
        <v>89</v>
      </c>
      <c r="C1308" s="31">
        <v>482</v>
      </c>
      <c r="D1308" s="43">
        <v>42878</v>
      </c>
      <c r="E1308" s="43"/>
      <c r="F1308" s="31" t="b">
        <v>1</v>
      </c>
      <c r="G1308" s="33" t="s">
        <v>37</v>
      </c>
      <c r="H1308" s="33" t="s">
        <v>44</v>
      </c>
      <c r="I1308" s="33" t="s">
        <v>46</v>
      </c>
      <c r="J1308" s="38" t="str">
        <f t="shared" si="256"/>
        <v>Medium</v>
      </c>
      <c r="K1308" s="38" t="s">
        <v>12986</v>
      </c>
      <c r="L1308" s="48">
        <v>1362.99</v>
      </c>
      <c r="M1308" s="34">
        <v>57.74</v>
      </c>
      <c r="N1308" s="40">
        <v>34079</v>
      </c>
      <c r="O1308" s="50">
        <f t="shared" si="254"/>
        <v>1305.25</v>
      </c>
      <c r="P1308" s="50" t="e">
        <f>LOOKUP(C1308,CustomerDemographic!A1307:N4496,CustomerDemographic!D1307:D4496)</f>
        <v>#N/A</v>
      </c>
      <c r="Q1308" s="31" t="e">
        <f>LOOKUP(C1308,CustomerDemographic!A1307:N4496,CustomerDemographic!E1307:E4496)</f>
        <v>#N/A</v>
      </c>
      <c r="R1308" s="68" t="e">
        <f>LOOKUP(C1308,CustomerDemographic!A1307:N4496,CustomerDemographic!F1307:F4496)</f>
        <v>#N/A</v>
      </c>
      <c r="S1308" s="46" t="e">
        <f>LOOKUP(C1308,CustomerDemographic!A1307:N4496,CustomerDemographic!G1307:G4496)</f>
        <v>#N/A</v>
      </c>
      <c r="T1308" s="46"/>
      <c r="U1308" s="31" t="e">
        <f>LOOKUP(C1308,CustomerDemographic!A1307:N4496,CustomerDemographic!I1307:I4496)</f>
        <v>#N/A</v>
      </c>
      <c r="V1308" s="38" t="e">
        <f>LOOKUP(C1308,CustomerDemographic!A1307:N4496,CustomerDemographic!J1307:J4496)</f>
        <v>#N/A</v>
      </c>
      <c r="W1308" s="31" t="e">
        <f>LOOKUP(C1308,CustomerDemographic!A1307:N4496,CustomerDemographic!K1307:K4496)</f>
        <v>#N/A</v>
      </c>
      <c r="X1308" s="31" t="e">
        <f>LOOKUP(C1308,CustomerDemographic!A1307:N4496,CustomerDemographic!L1307:L4496)</f>
        <v>#N/A</v>
      </c>
      <c r="Y1308" s="31" t="e">
        <f>LOOKUP(C1308,CustomerDemographic!A1307:N4496,CustomerDemographic!M1307:M4496)</f>
        <v>#N/A</v>
      </c>
      <c r="Z1308" s="31" t="e">
        <f>LOOKUP(C1308,CustomerDemographic!A1307:N4496,CustomerDemographic!N1307:N4496)</f>
        <v>#N/A</v>
      </c>
      <c r="AA1308" s="31" t="e">
        <f>LOOKUP(C1308,CustomerAddress!A1307:F5306,CustomerAddress!C1307:C5306)</f>
        <v>#N/A</v>
      </c>
      <c r="AB1308" s="31" t="e">
        <f>LOOKUP(C1308,CustomerAddress!A1307:F5306,CustomerAddress!D1307:D5306)</f>
        <v>#N/A</v>
      </c>
      <c r="AC1308" s="31" t="e">
        <f>LOOKUP(C1308,CustomerAddress!A1307:F5306,CustomerAddress!F1307:F5306)</f>
        <v>#N/A</v>
      </c>
      <c r="AD1308" s="31">
        <f t="shared" si="255"/>
        <v>221</v>
      </c>
      <c r="AE1308" s="50">
        <v>356.5</v>
      </c>
    </row>
    <row r="1309" spans="1:32" s="31" customFormat="1" ht="15.75" hidden="1" customHeight="1" x14ac:dyDescent="0.15">
      <c r="A1309" s="31">
        <v>1340</v>
      </c>
      <c r="B1309" s="31">
        <v>90</v>
      </c>
      <c r="C1309" s="31">
        <v>442</v>
      </c>
      <c r="D1309" s="43">
        <v>42784</v>
      </c>
      <c r="E1309" s="43"/>
      <c r="F1309" s="31" t="b">
        <v>0</v>
      </c>
      <c r="G1309" s="33" t="s">
        <v>37</v>
      </c>
      <c r="H1309" s="33" t="s">
        <v>41</v>
      </c>
      <c r="I1309" s="33" t="s">
        <v>38</v>
      </c>
      <c r="J1309" s="38" t="str">
        <f t="shared" si="256"/>
        <v>Large</v>
      </c>
      <c r="K1309" s="38" t="s">
        <v>12987</v>
      </c>
      <c r="L1309" s="48">
        <v>363.01</v>
      </c>
      <c r="M1309" s="34">
        <v>290.41000000000003</v>
      </c>
      <c r="N1309" s="40">
        <v>38482</v>
      </c>
      <c r="O1309" s="50">
        <f t="shared" si="254"/>
        <v>72.599999999999966</v>
      </c>
      <c r="P1309" s="50" t="e">
        <f>LOOKUP(C1309,CustomerDemographic!A1308:N4497,CustomerDemographic!D1308:D4497)</f>
        <v>#N/A</v>
      </c>
      <c r="Q1309" s="31" t="e">
        <f>LOOKUP(C1309,CustomerDemographic!A1308:N4497,CustomerDemographic!E1308:E4497)</f>
        <v>#N/A</v>
      </c>
      <c r="R1309" s="68" t="e">
        <f>LOOKUP(C1309,CustomerDemographic!A1308:N4497,CustomerDemographic!F1308:F4497)</f>
        <v>#N/A</v>
      </c>
      <c r="S1309" s="46" t="e">
        <f>LOOKUP(C1309,CustomerDemographic!A1308:N4497,CustomerDemographic!G1308:G4497)</f>
        <v>#N/A</v>
      </c>
      <c r="T1309" s="46"/>
      <c r="U1309" s="31" t="e">
        <f>LOOKUP(C1309,CustomerDemographic!A1308:N4497,CustomerDemographic!I1308:I4497)</f>
        <v>#N/A</v>
      </c>
      <c r="V1309" s="38" t="e">
        <f>LOOKUP(C1309,CustomerDemographic!A1308:N4497,CustomerDemographic!J1308:J4497)</f>
        <v>#N/A</v>
      </c>
      <c r="W1309" s="31" t="e">
        <f>LOOKUP(C1309,CustomerDemographic!A1308:N4497,CustomerDemographic!K1308:K4497)</f>
        <v>#N/A</v>
      </c>
      <c r="X1309" s="31" t="e">
        <f>LOOKUP(C1309,CustomerDemographic!A1308:N4497,CustomerDemographic!L1308:L4497)</f>
        <v>#N/A</v>
      </c>
      <c r="Y1309" s="31" t="e">
        <f>LOOKUP(C1309,CustomerDemographic!A1308:N4497,CustomerDemographic!M1308:M4497)</f>
        <v>#N/A</v>
      </c>
      <c r="Z1309" s="31" t="e">
        <f>LOOKUP(C1309,CustomerDemographic!A1308:N4497,CustomerDemographic!N1308:N4497)</f>
        <v>#N/A</v>
      </c>
      <c r="AA1309" s="31" t="e">
        <f>LOOKUP(C1309,CustomerAddress!A1308:F5307,CustomerAddress!C1308:C5307)</f>
        <v>#N/A</v>
      </c>
      <c r="AB1309" s="31" t="e">
        <f>LOOKUP(C1309,CustomerAddress!A1308:F5307,CustomerAddress!D1308:D5307)</f>
        <v>#N/A</v>
      </c>
      <c r="AC1309" s="31" t="e">
        <f>LOOKUP(C1309,CustomerAddress!A1308:F5307,CustomerAddress!F1308:F5307)</f>
        <v>#N/A</v>
      </c>
      <c r="AD1309" s="31">
        <f t="shared" si="255"/>
        <v>315</v>
      </c>
      <c r="AE1309" s="50">
        <v>827.15999999999985</v>
      </c>
    </row>
    <row r="1310" spans="1:32" s="31" customFormat="1" ht="15.75" hidden="1" customHeight="1" x14ac:dyDescent="0.15">
      <c r="A1310" s="31">
        <v>1341</v>
      </c>
      <c r="B1310" s="31">
        <v>39</v>
      </c>
      <c r="C1310" s="31">
        <v>1533</v>
      </c>
      <c r="D1310" s="43">
        <v>42995</v>
      </c>
      <c r="E1310" s="43"/>
      <c r="F1310" s="31" t="b">
        <v>0</v>
      </c>
      <c r="G1310" s="33" t="s">
        <v>37</v>
      </c>
      <c r="H1310" s="33" t="s">
        <v>42</v>
      </c>
      <c r="I1310" s="33" t="s">
        <v>38</v>
      </c>
      <c r="J1310" s="38" t="str">
        <f t="shared" si="256"/>
        <v>Medium</v>
      </c>
      <c r="K1310" s="38" t="s">
        <v>12986</v>
      </c>
      <c r="L1310" s="48">
        <v>1812.75</v>
      </c>
      <c r="M1310" s="34">
        <v>582.48</v>
      </c>
      <c r="N1310" s="40">
        <v>35560</v>
      </c>
      <c r="O1310" s="50">
        <f t="shared" si="254"/>
        <v>1230.27</v>
      </c>
      <c r="P1310" s="50" t="e">
        <f>LOOKUP(C1310,CustomerDemographic!A1309:N4498,CustomerDemographic!D1309:D4498)</f>
        <v>#N/A</v>
      </c>
      <c r="Q1310" s="31" t="e">
        <f>LOOKUP(C1310,CustomerDemographic!A1309:N4498,CustomerDemographic!E1309:E4498)</f>
        <v>#N/A</v>
      </c>
      <c r="R1310" s="68" t="e">
        <f>LOOKUP(C1310,CustomerDemographic!A1309:N4498,CustomerDemographic!F1309:F4498)</f>
        <v>#N/A</v>
      </c>
      <c r="S1310" s="46" t="e">
        <f>LOOKUP(C1310,CustomerDemographic!A1309:N4498,CustomerDemographic!G1309:G4498)</f>
        <v>#N/A</v>
      </c>
      <c r="T1310" s="46"/>
      <c r="U1310" s="31" t="e">
        <f>LOOKUP(C1310,CustomerDemographic!A1309:N4498,CustomerDemographic!I1309:I4498)</f>
        <v>#N/A</v>
      </c>
      <c r="V1310" s="38" t="e">
        <f>LOOKUP(C1310,CustomerDemographic!A1309:N4498,CustomerDemographic!J1309:J4498)</f>
        <v>#N/A</v>
      </c>
      <c r="W1310" s="31" t="e">
        <f>LOOKUP(C1310,CustomerDemographic!A1309:N4498,CustomerDemographic!K1309:K4498)</f>
        <v>#N/A</v>
      </c>
      <c r="X1310" s="31" t="e">
        <f>LOOKUP(C1310,CustomerDemographic!A1309:N4498,CustomerDemographic!L1309:L4498)</f>
        <v>#N/A</v>
      </c>
      <c r="Y1310" s="31" t="e">
        <f>LOOKUP(C1310,CustomerDemographic!A1309:N4498,CustomerDemographic!M1309:M4498)</f>
        <v>#N/A</v>
      </c>
      <c r="Z1310" s="31" t="e">
        <f>LOOKUP(C1310,CustomerDemographic!A1309:N4498,CustomerDemographic!N1309:N4498)</f>
        <v>#N/A</v>
      </c>
      <c r="AA1310" s="31">
        <f>LOOKUP(C1310,CustomerAddress!A1309:F5308,CustomerAddress!C1309:C5308)</f>
        <v>2567</v>
      </c>
      <c r="AB1310" s="31" t="str">
        <f>LOOKUP(C1310,CustomerAddress!A1309:F5308,CustomerAddress!D1309:D5308)</f>
        <v>NSW</v>
      </c>
      <c r="AC1310" s="31">
        <f>LOOKUP(C1310,CustomerAddress!A1309:F5308,CustomerAddress!F1309:F5308)</f>
        <v>10</v>
      </c>
      <c r="AD1310" s="31">
        <f t="shared" si="255"/>
        <v>104</v>
      </c>
      <c r="AE1310" s="50">
        <v>14.229999999999997</v>
      </c>
    </row>
    <row r="1311" spans="1:32" s="31" customFormat="1" ht="15.75" hidden="1" customHeight="1" x14ac:dyDescent="0.15">
      <c r="A1311" s="31">
        <v>1342</v>
      </c>
      <c r="B1311" s="31">
        <v>88</v>
      </c>
      <c r="C1311" s="31">
        <v>226</v>
      </c>
      <c r="D1311" s="43">
        <v>42828</v>
      </c>
      <c r="E1311" s="43"/>
      <c r="F1311" s="31" t="b">
        <v>1</v>
      </c>
      <c r="G1311" s="33" t="s">
        <v>37</v>
      </c>
      <c r="H1311" s="33" t="s">
        <v>41</v>
      </c>
      <c r="I1311" s="33" t="s">
        <v>38</v>
      </c>
      <c r="J1311" s="38" t="str">
        <f t="shared" si="256"/>
        <v>Large</v>
      </c>
      <c r="K1311" s="38" t="s">
        <v>12987</v>
      </c>
      <c r="L1311" s="48">
        <v>1198.46</v>
      </c>
      <c r="M1311" s="34">
        <v>381.1</v>
      </c>
      <c r="N1311" s="40">
        <v>36145</v>
      </c>
      <c r="O1311" s="50">
        <f t="shared" si="254"/>
        <v>817.36</v>
      </c>
      <c r="P1311" s="50" t="e">
        <f>LOOKUP(C1311,CustomerDemographic!A1310:N4499,CustomerDemographic!D1310:D4499)</f>
        <v>#N/A</v>
      </c>
      <c r="Q1311" s="31" t="e">
        <f>LOOKUP(C1311,CustomerDemographic!A1310:N4499,CustomerDemographic!E1310:E4499)</f>
        <v>#N/A</v>
      </c>
      <c r="R1311" s="68" t="e">
        <f>LOOKUP(C1311,CustomerDemographic!A1310:N4499,CustomerDemographic!F1310:F4499)</f>
        <v>#N/A</v>
      </c>
      <c r="S1311" s="46" t="e">
        <f>LOOKUP(C1311,CustomerDemographic!A1310:N4499,CustomerDemographic!G1310:G4499)</f>
        <v>#N/A</v>
      </c>
      <c r="T1311" s="46"/>
      <c r="U1311" s="31" t="e">
        <f>LOOKUP(C1311,CustomerDemographic!A1310:N4499,CustomerDemographic!I1310:I4499)</f>
        <v>#N/A</v>
      </c>
      <c r="V1311" s="38" t="e">
        <f>LOOKUP(C1311,CustomerDemographic!A1310:N4499,CustomerDemographic!J1310:J4499)</f>
        <v>#N/A</v>
      </c>
      <c r="W1311" s="31" t="e">
        <f>LOOKUP(C1311,CustomerDemographic!A1310:N4499,CustomerDemographic!K1310:K4499)</f>
        <v>#N/A</v>
      </c>
      <c r="X1311" s="31" t="e">
        <f>LOOKUP(C1311,CustomerDemographic!A1310:N4499,CustomerDemographic!L1310:L4499)</f>
        <v>#N/A</v>
      </c>
      <c r="Y1311" s="31" t="e">
        <f>LOOKUP(C1311,CustomerDemographic!A1310:N4499,CustomerDemographic!M1310:M4499)</f>
        <v>#N/A</v>
      </c>
      <c r="Z1311" s="31" t="e">
        <f>LOOKUP(C1311,CustomerDemographic!A1310:N4499,CustomerDemographic!N1310:N4499)</f>
        <v>#N/A</v>
      </c>
      <c r="AA1311" s="31" t="e">
        <f>LOOKUP(C1311,CustomerAddress!A1310:F5309,CustomerAddress!C1310:C5309)</f>
        <v>#N/A</v>
      </c>
      <c r="AB1311" s="31" t="e">
        <f>LOOKUP(C1311,CustomerAddress!A1310:F5309,CustomerAddress!D1310:D5309)</f>
        <v>#N/A</v>
      </c>
      <c r="AC1311" s="31" t="e">
        <f>LOOKUP(C1311,CustomerAddress!A1310:F5309,CustomerAddress!F1310:F5309)</f>
        <v>#N/A</v>
      </c>
      <c r="AD1311" s="31">
        <f t="shared" si="255"/>
        <v>271</v>
      </c>
      <c r="AE1311" s="50">
        <v>299.27</v>
      </c>
    </row>
    <row r="1312" spans="1:32" s="31" customFormat="1" ht="15.75" customHeight="1" x14ac:dyDescent="0.15">
      <c r="A1312" s="31">
        <v>1102</v>
      </c>
      <c r="B1312" s="31">
        <v>83</v>
      </c>
      <c r="C1312" s="31">
        <v>3257</v>
      </c>
      <c r="D1312" s="43">
        <v>42849</v>
      </c>
      <c r="E1312" s="31" t="str">
        <f t="shared" ref="E1312:E1314" si="260">TEXT(D1311,"mmmm")</f>
        <v>April</v>
      </c>
      <c r="F1312" s="31" t="b">
        <v>1</v>
      </c>
      <c r="G1312" s="31" t="s">
        <v>37</v>
      </c>
      <c r="H1312" s="38" t="s">
        <v>12747</v>
      </c>
      <c r="I1312" s="31" t="s">
        <v>46</v>
      </c>
      <c r="J1312" s="38" t="str">
        <f t="shared" si="256"/>
        <v>Large</v>
      </c>
      <c r="K1312" s="38" t="s">
        <v>12987</v>
      </c>
      <c r="L1312" s="48">
        <v>2083.94</v>
      </c>
      <c r="M1312" s="122">
        <v>675.03</v>
      </c>
      <c r="N1312" s="40">
        <v>35667</v>
      </c>
      <c r="O1312" s="131">
        <f t="shared" si="254"/>
        <v>1408.91</v>
      </c>
      <c r="P1312" s="38" t="str">
        <f>LOOKUP(C1312,CustomerDemographic!A1076:N4265,CustomerDemographic!D1076:D4265)</f>
        <v>Male</v>
      </c>
      <c r="Q1312" s="31">
        <f>LOOKUP(C1312,CustomerDemographic!A1076:N4265,CustomerDemographic!E1076:E4265)</f>
        <v>64</v>
      </c>
      <c r="R1312" s="68">
        <f>LOOKUP(C1312,CustomerDemographic!A1076:N4265,CustomerDemographic!F1076:F4265)</f>
        <v>29348</v>
      </c>
      <c r="S1312" s="94">
        <f ca="1">LOOKUP(C1312,CustomerDemographic!A1076:N4265,CustomerDemographic!G1076:G4265)</f>
        <v>43.66557247304668</v>
      </c>
      <c r="T1312" s="94">
        <f ca="1">(TRUNC(S1312/10,)+10)*10</f>
        <v>140</v>
      </c>
      <c r="U1312" s="31" t="str">
        <f>LOOKUP(C1312,CustomerDemographic!A1076:N4265,CustomerDemographic!I1076:I4265)</f>
        <v>SeniorEditor</v>
      </c>
      <c r="V1312" s="38" t="str">
        <f>LOOKUP(C1312,CustomerDemographic!A1076:N4265,CustomerDemographic!J1076:J4265)</f>
        <v>n/a</v>
      </c>
      <c r="W1312" s="31" t="str">
        <f>LOOKUP(C1312,CustomerDemographic!A1076:N4265,CustomerDemographic!K1076:K4265)</f>
        <v>MassCustomer</v>
      </c>
      <c r="X1312" s="31" t="str">
        <f>LOOKUP(C1312,CustomerDemographic!A1076:N4265,CustomerDemographic!L1076:L4265)</f>
        <v>N</v>
      </c>
      <c r="Y1312" s="31" t="str">
        <f>LOOKUP(C1312,CustomerDemographic!A1076:N4265,CustomerDemographic!M1076:M4265)</f>
        <v>Yes</v>
      </c>
      <c r="Z1312" s="31">
        <f>LOOKUP(C1312,CustomerDemographic!A1076:N4265,CustomerDemographic!N1076:N4265)</f>
        <v>10</v>
      </c>
      <c r="AA1312" s="31">
        <f>LOOKUP(C1312,CustomerAddress!A1076:F5075,CustomerAddress!C1076:C5075)</f>
        <v>2322</v>
      </c>
      <c r="AB1312" s="31" t="str">
        <f>LOOKUP(C1312,CustomerAddress!A2144:F6143,CustomerAddress!$D$835:$D$4834)</f>
        <v>NSW</v>
      </c>
      <c r="AC1312" s="31">
        <f>LOOKUP(C1312,CustomerAddress!A1076:F5075,CustomerAddress!F1076:F5075)</f>
        <v>7</v>
      </c>
      <c r="AD1312" s="94">
        <f t="shared" si="255"/>
        <v>250</v>
      </c>
      <c r="AE1312" s="118"/>
      <c r="AF1312" s="31" t="str">
        <f>VLOOKUP(C1312,'Pivot tabel'!A:J,10,FALSE)</f>
        <v>Recent Customer</v>
      </c>
    </row>
    <row r="1313" spans="1:32" s="31" customFormat="1" ht="15.75" customHeight="1" x14ac:dyDescent="0.15">
      <c r="A1313" s="31">
        <v>1434</v>
      </c>
      <c r="B1313" s="31">
        <v>79</v>
      </c>
      <c r="C1313" s="31">
        <v>2312</v>
      </c>
      <c r="D1313" s="43">
        <v>42854</v>
      </c>
      <c r="E1313" s="31" t="str">
        <f t="shared" si="260"/>
        <v>April</v>
      </c>
      <c r="F1313" s="31" t="b">
        <v>1</v>
      </c>
      <c r="G1313" s="31" t="s">
        <v>37</v>
      </c>
      <c r="H1313" s="31" t="s">
        <v>41</v>
      </c>
      <c r="I1313" s="31" t="s">
        <v>38</v>
      </c>
      <c r="J1313" s="38" t="str">
        <f t="shared" si="256"/>
        <v>Medium</v>
      </c>
      <c r="K1313" s="38" t="s">
        <v>12986</v>
      </c>
      <c r="L1313" s="48">
        <v>1555.58</v>
      </c>
      <c r="M1313" s="122">
        <v>818.01</v>
      </c>
      <c r="N1313" s="40">
        <v>39298</v>
      </c>
      <c r="O1313" s="131">
        <f t="shared" si="254"/>
        <v>737.56999999999994</v>
      </c>
      <c r="P1313" s="38" t="str">
        <f>LOOKUP(C1313,CustomerDemographic!A1398:N4587,CustomerDemographic!D1398:D4587)</f>
        <v>Female</v>
      </c>
      <c r="Q1313" s="31">
        <f>LOOKUP(C1313,CustomerDemographic!A1398:N4587,CustomerDemographic!E1398:E4587)</f>
        <v>72</v>
      </c>
      <c r="R1313" s="68">
        <f>LOOKUP(C1313,CustomerDemographic!A1398:N4587,CustomerDemographic!F1398:F4587)</f>
        <v>29077</v>
      </c>
      <c r="S1313" s="94">
        <f ca="1">LOOKUP(C1313,CustomerDemographic!A1398:N4587,CustomerDemographic!G1398:G4587)</f>
        <v>44.408038226471341</v>
      </c>
      <c r="T1313" s="94">
        <f ca="1">(TRUNC(S1313/10,)+10)*10</f>
        <v>140</v>
      </c>
      <c r="U1313" s="31" t="str">
        <f>LOOKUP(C1313,CustomerDemographic!A1398:N4587,CustomerDemographic!I1398:I4587)</f>
        <v>AssistantManager</v>
      </c>
      <c r="V1313" s="38" t="str">
        <f>LOOKUP(C1313,CustomerDemographic!A1398:N4587,CustomerDemographic!J1398:J4587)</f>
        <v>Manufacturing</v>
      </c>
      <c r="W1313" s="31" t="str">
        <f>LOOKUP(C1313,CustomerDemographic!A1398:N4587,CustomerDemographic!K1398:K4587)</f>
        <v>MassCustomer</v>
      </c>
      <c r="X1313" s="31" t="str">
        <f>LOOKUP(C1313,CustomerDemographic!A1398:N4587,CustomerDemographic!L1398:L4587)</f>
        <v>N</v>
      </c>
      <c r="Y1313" s="31" t="str">
        <f>LOOKUP(C1313,CustomerDemographic!A1398:N4587,CustomerDemographic!M1398:M4587)</f>
        <v>No</v>
      </c>
      <c r="Z1313" s="31">
        <f>LOOKUP(C1313,CustomerDemographic!A1398:N4587,CustomerDemographic!N1398:N4587)</f>
        <v>18</v>
      </c>
      <c r="AA1313" s="31">
        <f>LOOKUP(C1313,CustomerAddress!A1398:F5397,CustomerAddress!C1398:C5397)</f>
        <v>4350</v>
      </c>
      <c r="AB1313" s="31" t="str">
        <f>LOOKUP(C1313,CustomerAddress!A2145:F6144,CustomerAddress!$D$835:$D$4834)</f>
        <v>VIC</v>
      </c>
      <c r="AC1313" s="31">
        <f>LOOKUP(C1313,CustomerAddress!A1398:F5397,CustomerAddress!F1398:F5397)</f>
        <v>2</v>
      </c>
      <c r="AD1313" s="94">
        <f t="shared" si="255"/>
        <v>245</v>
      </c>
      <c r="AE1313" s="118"/>
      <c r="AF1313" s="31" t="str">
        <f>VLOOKUP(C1313,'Pivot tabel'!A:J,10,FALSE)</f>
        <v>Potential Customer</v>
      </c>
    </row>
    <row r="1314" spans="1:32" s="31" customFormat="1" ht="15.75" customHeight="1" x14ac:dyDescent="0.15">
      <c r="A1314" s="31">
        <v>1069</v>
      </c>
      <c r="B1314" s="31">
        <v>35</v>
      </c>
      <c r="C1314" s="31">
        <v>2302</v>
      </c>
      <c r="D1314" s="43">
        <v>42978</v>
      </c>
      <c r="E1314" s="31" t="str">
        <f t="shared" si="260"/>
        <v>April</v>
      </c>
      <c r="F1314" s="31" t="b">
        <v>1</v>
      </c>
      <c r="G1314" s="31" t="s">
        <v>37</v>
      </c>
      <c r="H1314" s="31" t="s">
        <v>39</v>
      </c>
      <c r="I1314" s="31" t="s">
        <v>38</v>
      </c>
      <c r="J1314" s="38" t="str">
        <f t="shared" si="256"/>
        <v>Small</v>
      </c>
      <c r="K1314" s="38" t="s">
        <v>3629</v>
      </c>
      <c r="L1314" s="48">
        <v>1057.51</v>
      </c>
      <c r="M1314" s="122">
        <v>154.4</v>
      </c>
      <c r="N1314" s="40">
        <v>40618</v>
      </c>
      <c r="O1314" s="131">
        <f t="shared" si="254"/>
        <v>903.11</v>
      </c>
      <c r="P1314" s="38" t="str">
        <f>LOOKUP(C1314,CustomerDemographic!A1044:N4233,CustomerDemographic!D1044:D4233)</f>
        <v>Female</v>
      </c>
      <c r="Q1314" s="31">
        <f>LOOKUP(C1314,CustomerDemographic!A1044:N4233,CustomerDemographic!E1044:E4233)</f>
        <v>43</v>
      </c>
      <c r="R1314" s="68">
        <f>LOOKUP(C1314,CustomerDemographic!A1044:N4233,CustomerDemographic!F1044:F4233)</f>
        <v>36169</v>
      </c>
      <c r="S1314" s="94">
        <f ca="1">LOOKUP(C1314,CustomerDemographic!A1044:N4233,CustomerDemographic!G1044:G4233)</f>
        <v>24.97790124016997</v>
      </c>
      <c r="T1314" s="94">
        <f ca="1">(TRUNC(S1314/10,)+10)*10</f>
        <v>120</v>
      </c>
      <c r="U1314" s="31" t="str">
        <f>LOOKUP(C1314,CustomerDemographic!A1044:N4233,CustomerDemographic!I1044:I4233)</f>
        <v>MechanicalSystemsEngineer</v>
      </c>
      <c r="V1314" s="38" t="str">
        <f>LOOKUP(C1314,CustomerDemographic!A1044:N4233,CustomerDemographic!J1044:J4233)</f>
        <v>Retail</v>
      </c>
      <c r="W1314" s="31" t="str">
        <f>LOOKUP(C1314,CustomerDemographic!A1044:N4233,CustomerDemographic!K1044:K4233)</f>
        <v>MassCustomer</v>
      </c>
      <c r="X1314" s="31" t="str">
        <f>LOOKUP(C1314,CustomerDemographic!A1044:N4233,CustomerDemographic!L1044:L4233)</f>
        <v>N</v>
      </c>
      <c r="Y1314" s="31" t="str">
        <f>LOOKUP(C1314,CustomerDemographic!A1044:N4233,CustomerDemographic!M1044:M4233)</f>
        <v>Yes</v>
      </c>
      <c r="Z1314" s="31">
        <f>LOOKUP(C1314,CustomerDemographic!A1044:N4233,CustomerDemographic!N1044:N4233)</f>
        <v>4</v>
      </c>
      <c r="AA1314" s="31">
        <f>LOOKUP(C1314,CustomerAddress!A1044:F5043,CustomerAddress!C1044:C5043)</f>
        <v>3804</v>
      </c>
      <c r="AB1314" s="31" t="str">
        <f>LOOKUP(C1314,CustomerAddress!A2146:F6145,CustomerAddress!$D$835:$D$4834)</f>
        <v>VIC</v>
      </c>
      <c r="AC1314" s="31">
        <f>LOOKUP(C1314,CustomerAddress!A1044:F5043,CustomerAddress!F1044:F5043)</f>
        <v>8</v>
      </c>
      <c r="AD1314" s="94">
        <f t="shared" si="255"/>
        <v>121</v>
      </c>
      <c r="AE1314" s="118"/>
      <c r="AF1314" s="31" t="str">
        <f>VLOOKUP(C1314,'Pivot tabel'!A:J,10,FALSE)</f>
        <v>High Risk Customer</v>
      </c>
    </row>
    <row r="1315" spans="1:32" s="31" customFormat="1" ht="15.75" hidden="1" customHeight="1" x14ac:dyDescent="0.15">
      <c r="A1315" s="31">
        <v>1346</v>
      </c>
      <c r="B1315" s="31">
        <v>7</v>
      </c>
      <c r="C1315" s="31">
        <v>82</v>
      </c>
      <c r="D1315" s="43">
        <v>42786</v>
      </c>
      <c r="E1315" s="43"/>
      <c r="F1315" s="31" t="b">
        <v>1</v>
      </c>
      <c r="G1315" s="33" t="s">
        <v>37</v>
      </c>
      <c r="H1315" s="33" t="s">
        <v>42</v>
      </c>
      <c r="I1315" s="33" t="s">
        <v>38</v>
      </c>
      <c r="J1315" s="38" t="str">
        <f t="shared" si="256"/>
        <v>Medium</v>
      </c>
      <c r="K1315" s="38" t="s">
        <v>12986</v>
      </c>
      <c r="L1315" s="48">
        <v>1311.44</v>
      </c>
      <c r="M1315" s="34">
        <v>1167.18</v>
      </c>
      <c r="N1315" s="40">
        <v>33888</v>
      </c>
      <c r="O1315" s="50">
        <f t="shared" si="254"/>
        <v>144.26</v>
      </c>
      <c r="P1315" s="50" t="e">
        <f>LOOKUP(C1315,CustomerDemographic!A1314:N4503,CustomerDemographic!D1314:D4503)</f>
        <v>#N/A</v>
      </c>
      <c r="Q1315" s="31" t="e">
        <f>LOOKUP(C1315,CustomerDemographic!A1314:N4503,CustomerDemographic!E1314:E4503)</f>
        <v>#N/A</v>
      </c>
      <c r="R1315" s="68" t="e">
        <f>LOOKUP(C1315,CustomerDemographic!A1314:N4503,CustomerDemographic!F1314:F4503)</f>
        <v>#N/A</v>
      </c>
      <c r="S1315" s="46" t="e">
        <f>LOOKUP(C1315,CustomerDemographic!A1314:N4503,CustomerDemographic!G1314:G4503)</f>
        <v>#N/A</v>
      </c>
      <c r="T1315" s="46"/>
      <c r="U1315" s="31" t="e">
        <f>LOOKUP(C1315,CustomerDemographic!A1314:N4503,CustomerDemographic!I1314:I4503)</f>
        <v>#N/A</v>
      </c>
      <c r="V1315" s="38" t="e">
        <f>LOOKUP(C1315,CustomerDemographic!A1314:N4503,CustomerDemographic!J1314:J4503)</f>
        <v>#N/A</v>
      </c>
      <c r="W1315" s="31" t="e">
        <f>LOOKUP(C1315,CustomerDemographic!A1314:N4503,CustomerDemographic!K1314:K4503)</f>
        <v>#N/A</v>
      </c>
      <c r="X1315" s="31" t="e">
        <f>LOOKUP(C1315,CustomerDemographic!A1314:N4503,CustomerDemographic!L1314:L4503)</f>
        <v>#N/A</v>
      </c>
      <c r="Y1315" s="31" t="e">
        <f>LOOKUP(C1315,CustomerDemographic!A1314:N4503,CustomerDemographic!M1314:M4503)</f>
        <v>#N/A</v>
      </c>
      <c r="Z1315" s="31" t="e">
        <f>LOOKUP(C1315,CustomerDemographic!A1314:N4503,CustomerDemographic!N1314:N4503)</f>
        <v>#N/A</v>
      </c>
      <c r="AA1315" s="31" t="e">
        <f>LOOKUP(C1315,CustomerAddress!A1314:F5313,CustomerAddress!C1314:C5313)</f>
        <v>#N/A</v>
      </c>
      <c r="AB1315" s="31" t="e">
        <f>LOOKUP(C1315,CustomerAddress!A1314:F5313,CustomerAddress!D1314:D5313)</f>
        <v>#N/A</v>
      </c>
      <c r="AC1315" s="31" t="e">
        <f>LOOKUP(C1315,CustomerAddress!A1314:F5313,CustomerAddress!F1314:F5313)</f>
        <v>#N/A</v>
      </c>
      <c r="AD1315" s="31">
        <f t="shared" si="255"/>
        <v>313</v>
      </c>
      <c r="AE1315" s="50">
        <v>195.33999999999992</v>
      </c>
    </row>
    <row r="1316" spans="1:32" s="31" customFormat="1" ht="15.75" hidden="1" customHeight="1" x14ac:dyDescent="0.15">
      <c r="A1316" s="31">
        <v>234</v>
      </c>
      <c r="B1316" s="31">
        <v>71</v>
      </c>
      <c r="C1316" s="31">
        <v>550</v>
      </c>
      <c r="D1316" s="43">
        <v>42979</v>
      </c>
      <c r="E1316" s="31" t="str">
        <f>TEXT(D1315,"mmmm")</f>
        <v>February</v>
      </c>
      <c r="F1316" s="31" t="b">
        <v>1</v>
      </c>
      <c r="G1316" s="31" t="s">
        <v>37</v>
      </c>
      <c r="H1316" s="38" t="s">
        <v>12747</v>
      </c>
      <c r="I1316" s="31" t="s">
        <v>38</v>
      </c>
      <c r="J1316" s="38" t="str">
        <f t="shared" si="256"/>
        <v>Large</v>
      </c>
      <c r="K1316" s="38" t="s">
        <v>12987</v>
      </c>
      <c r="L1316" s="48">
        <v>1842.92</v>
      </c>
      <c r="M1316" s="122">
        <v>1105.75</v>
      </c>
      <c r="N1316" s="40">
        <v>34996</v>
      </c>
      <c r="O1316" s="124">
        <f t="shared" si="254"/>
        <v>737.17000000000007</v>
      </c>
      <c r="P1316" s="38" t="str">
        <f>LOOKUP(C1316,CustomerDemographic!A229:N3418,CustomerDemographic!D229:D3418)</f>
        <v>Male</v>
      </c>
      <c r="Q1316" s="31">
        <f>LOOKUP(C1316,CustomerDemographic!A229:N3418,CustomerDemographic!E229:E3418)</f>
        <v>84</v>
      </c>
      <c r="R1316" s="68">
        <f>LOOKUP(C1316,CustomerDemographic!A229:N3418,CustomerDemographic!F229:F3418)</f>
        <v>31213</v>
      </c>
      <c r="S1316" s="94">
        <f ca="1">LOOKUP(C1316,CustomerDemographic!A229:N3418,CustomerDemographic!G229:G3418)</f>
        <v>38.555983431633678</v>
      </c>
      <c r="T1316" s="94">
        <f ca="1">(TRUNC(S1316/10,)+10)*10</f>
        <v>130</v>
      </c>
      <c r="U1316" s="31" t="str">
        <f>LOOKUP(C1316,CustomerDemographic!A229:N3418,CustomerDemographic!I229:I3418)</f>
        <v>HumanResourcesManager</v>
      </c>
      <c r="V1316" s="38" t="str">
        <f>LOOKUP(C1316,CustomerDemographic!A229:N3418,CustomerDemographic!J229:J3418)</f>
        <v>Retail</v>
      </c>
      <c r="W1316" s="31" t="str">
        <f>LOOKUP(C1316,CustomerDemographic!A229:N3418,CustomerDemographic!K229:K3418)</f>
        <v>MassCustomer</v>
      </c>
      <c r="X1316" s="31" t="str">
        <f>LOOKUP(C1316,CustomerDemographic!A229:N3418,CustomerDemographic!L229:L3418)</f>
        <v>N</v>
      </c>
      <c r="Y1316" s="31" t="str">
        <f>LOOKUP(C1316,CustomerDemographic!A229:N3418,CustomerDemographic!M229:M3418)</f>
        <v>Yes</v>
      </c>
      <c r="Z1316" s="31">
        <f>LOOKUP(C1316,CustomerDemographic!A229:N3418,CustomerDemographic!N229:N3418)</f>
        <v>2</v>
      </c>
      <c r="AA1316" s="31">
        <f>LOOKUP(C1316,CustomerAddress!A229:F4228,CustomerAddress!C229:C4228)</f>
        <v>3168</v>
      </c>
      <c r="AB1316" s="31" t="e">
        <f>LOOKUP(C1316,CustomerAddress!A2148:F6147,CustomerAddress!$D$835:$D$4834)</f>
        <v>#N/A</v>
      </c>
      <c r="AC1316" s="31">
        <f>LOOKUP(C1316,CustomerAddress!A229:F4228,CustomerAddress!F229:F4228)</f>
        <v>6</v>
      </c>
      <c r="AD1316" s="94">
        <f t="shared" si="255"/>
        <v>120</v>
      </c>
      <c r="AE1316" s="118"/>
      <c r="AF1316" s="31" t="e">
        <f>VLOOKUP(C1316,'Pivot tabel'!A:J,11,FALSE)</f>
        <v>#REF!</v>
      </c>
    </row>
    <row r="1317" spans="1:32" s="31" customFormat="1" ht="15.75" hidden="1" customHeight="1" x14ac:dyDescent="0.15">
      <c r="A1317" s="31">
        <v>1348</v>
      </c>
      <c r="B1317" s="31">
        <v>40</v>
      </c>
      <c r="C1317" s="31">
        <v>918</v>
      </c>
      <c r="D1317" s="43">
        <v>42865</v>
      </c>
      <c r="E1317" s="43"/>
      <c r="F1317" s="31" t="b">
        <v>1</v>
      </c>
      <c r="G1317" s="33" t="s">
        <v>37</v>
      </c>
      <c r="H1317" s="33" t="s">
        <v>39</v>
      </c>
      <c r="I1317" s="33" t="s">
        <v>43</v>
      </c>
      <c r="J1317" s="38" t="str">
        <f t="shared" si="256"/>
        <v>Large</v>
      </c>
      <c r="K1317" s="38" t="s">
        <v>12987</v>
      </c>
      <c r="L1317" s="48">
        <v>1894.19</v>
      </c>
      <c r="M1317" s="34">
        <v>598.76</v>
      </c>
      <c r="N1317" s="40">
        <v>37823</v>
      </c>
      <c r="O1317" s="50">
        <f t="shared" si="254"/>
        <v>1295.43</v>
      </c>
      <c r="P1317" s="50" t="e">
        <f>LOOKUP(C1317,CustomerDemographic!A1316:N4505,CustomerDemographic!D1316:D4505)</f>
        <v>#N/A</v>
      </c>
      <c r="Q1317" s="31" t="e">
        <f>LOOKUP(C1317,CustomerDemographic!A1316:N4505,CustomerDemographic!E1316:E4505)</f>
        <v>#N/A</v>
      </c>
      <c r="R1317" s="68" t="e">
        <f>LOOKUP(C1317,CustomerDemographic!A1316:N4505,CustomerDemographic!F1316:F4505)</f>
        <v>#N/A</v>
      </c>
      <c r="S1317" s="46" t="e">
        <f>LOOKUP(C1317,CustomerDemographic!A1316:N4505,CustomerDemographic!G1316:G4505)</f>
        <v>#N/A</v>
      </c>
      <c r="T1317" s="46"/>
      <c r="U1317" s="31" t="e">
        <f>LOOKUP(C1317,CustomerDemographic!A1316:N4505,CustomerDemographic!I1316:I4505)</f>
        <v>#N/A</v>
      </c>
      <c r="V1317" s="38" t="e">
        <f>LOOKUP(C1317,CustomerDemographic!A1316:N4505,CustomerDemographic!J1316:J4505)</f>
        <v>#N/A</v>
      </c>
      <c r="W1317" s="31" t="e">
        <f>LOOKUP(C1317,CustomerDemographic!A1316:N4505,CustomerDemographic!K1316:K4505)</f>
        <v>#N/A</v>
      </c>
      <c r="X1317" s="31" t="e">
        <f>LOOKUP(C1317,CustomerDemographic!A1316:N4505,CustomerDemographic!L1316:L4505)</f>
        <v>#N/A</v>
      </c>
      <c r="Y1317" s="31" t="e">
        <f>LOOKUP(C1317,CustomerDemographic!A1316:N4505,CustomerDemographic!M1316:M4505)</f>
        <v>#N/A</v>
      </c>
      <c r="Z1317" s="31" t="e">
        <f>LOOKUP(C1317,CustomerDemographic!A1316:N4505,CustomerDemographic!N1316:N4505)</f>
        <v>#N/A</v>
      </c>
      <c r="AA1317" s="31" t="e">
        <f>LOOKUP(C1317,CustomerAddress!A1316:F5315,CustomerAddress!C1316:C5315)</f>
        <v>#N/A</v>
      </c>
      <c r="AB1317" s="31" t="e">
        <f>LOOKUP(C1317,CustomerAddress!A1316:F5315,CustomerAddress!D1316:D5315)</f>
        <v>#N/A</v>
      </c>
      <c r="AC1317" s="31" t="e">
        <f>LOOKUP(C1317,CustomerAddress!A1316:F5315,CustomerAddress!F1316:F5315)</f>
        <v>#N/A</v>
      </c>
      <c r="AD1317" s="31">
        <f t="shared" si="255"/>
        <v>234</v>
      </c>
      <c r="AE1317" s="50">
        <v>437.46</v>
      </c>
    </row>
    <row r="1318" spans="1:32" s="31" customFormat="1" ht="15.75" hidden="1" customHeight="1" x14ac:dyDescent="0.15">
      <c r="A1318" s="31">
        <v>1349</v>
      </c>
      <c r="B1318" s="31">
        <v>38</v>
      </c>
      <c r="C1318" s="31">
        <v>406</v>
      </c>
      <c r="D1318" s="43">
        <v>42783</v>
      </c>
      <c r="E1318" s="43"/>
      <c r="F1318" s="31" t="b">
        <v>0</v>
      </c>
      <c r="G1318" s="33" t="s">
        <v>37</v>
      </c>
      <c r="H1318" s="33" t="s">
        <v>39</v>
      </c>
      <c r="I1318" s="33" t="s">
        <v>38</v>
      </c>
      <c r="J1318" s="38" t="str">
        <f t="shared" si="256"/>
        <v>Large</v>
      </c>
      <c r="K1318" s="38" t="s">
        <v>12987</v>
      </c>
      <c r="L1318" s="48">
        <v>2091.4699999999998</v>
      </c>
      <c r="M1318" s="34">
        <v>388.92</v>
      </c>
      <c r="N1318" s="40">
        <v>41167</v>
      </c>
      <c r="O1318" s="50">
        <f t="shared" si="254"/>
        <v>1702.5499999999997</v>
      </c>
      <c r="P1318" s="50" t="e">
        <f>LOOKUP(C1318,CustomerDemographic!A1317:N4506,CustomerDemographic!D1317:D4506)</f>
        <v>#N/A</v>
      </c>
      <c r="Q1318" s="31" t="e">
        <f>LOOKUP(C1318,CustomerDemographic!A1317:N4506,CustomerDemographic!E1317:E4506)</f>
        <v>#N/A</v>
      </c>
      <c r="R1318" s="68" t="e">
        <f>LOOKUP(C1318,CustomerDemographic!A1317:N4506,CustomerDemographic!F1317:F4506)</f>
        <v>#N/A</v>
      </c>
      <c r="S1318" s="46" t="e">
        <f>LOOKUP(C1318,CustomerDemographic!A1317:N4506,CustomerDemographic!G1317:G4506)</f>
        <v>#N/A</v>
      </c>
      <c r="T1318" s="46"/>
      <c r="U1318" s="31" t="e">
        <f>LOOKUP(C1318,CustomerDemographic!A1317:N4506,CustomerDemographic!I1317:I4506)</f>
        <v>#N/A</v>
      </c>
      <c r="V1318" s="38" t="e">
        <f>LOOKUP(C1318,CustomerDemographic!A1317:N4506,CustomerDemographic!J1317:J4506)</f>
        <v>#N/A</v>
      </c>
      <c r="W1318" s="31" t="e">
        <f>LOOKUP(C1318,CustomerDemographic!A1317:N4506,CustomerDemographic!K1317:K4506)</f>
        <v>#N/A</v>
      </c>
      <c r="X1318" s="31" t="e">
        <f>LOOKUP(C1318,CustomerDemographic!A1317:N4506,CustomerDemographic!L1317:L4506)</f>
        <v>#N/A</v>
      </c>
      <c r="Y1318" s="31" t="e">
        <f>LOOKUP(C1318,CustomerDemographic!A1317:N4506,CustomerDemographic!M1317:M4506)</f>
        <v>#N/A</v>
      </c>
      <c r="Z1318" s="31" t="e">
        <f>LOOKUP(C1318,CustomerDemographic!A1317:N4506,CustomerDemographic!N1317:N4506)</f>
        <v>#N/A</v>
      </c>
      <c r="AA1318" s="31" t="e">
        <f>LOOKUP(C1318,CustomerAddress!A1317:F5316,CustomerAddress!C1317:C5316)</f>
        <v>#N/A</v>
      </c>
      <c r="AB1318" s="31" t="e">
        <f>LOOKUP(C1318,CustomerAddress!A1317:F5316,CustomerAddress!D1317:D5316)</f>
        <v>#N/A</v>
      </c>
      <c r="AC1318" s="31" t="e">
        <f>LOOKUP(C1318,CustomerAddress!A1317:F5316,CustomerAddress!F1317:F5316)</f>
        <v>#N/A</v>
      </c>
      <c r="AD1318" s="31">
        <f t="shared" si="255"/>
        <v>316</v>
      </c>
      <c r="AE1318" s="50">
        <v>834.93999999999994</v>
      </c>
    </row>
    <row r="1319" spans="1:32" s="31" customFormat="1" ht="15.75" hidden="1" customHeight="1" x14ac:dyDescent="0.15">
      <c r="A1319" s="31">
        <v>928</v>
      </c>
      <c r="B1319" s="31">
        <v>80</v>
      </c>
      <c r="C1319" s="31">
        <v>1363</v>
      </c>
      <c r="D1319" s="43">
        <v>43012</v>
      </c>
      <c r="E1319" s="31" t="str">
        <f>TEXT(D1318,"mmmm")</f>
        <v>February</v>
      </c>
      <c r="F1319" s="31" t="b">
        <v>1</v>
      </c>
      <c r="G1319" s="31" t="s">
        <v>37</v>
      </c>
      <c r="H1319" s="31" t="s">
        <v>40</v>
      </c>
      <c r="I1319" s="31" t="s">
        <v>46</v>
      </c>
      <c r="J1319" s="38" t="str">
        <f t="shared" si="256"/>
        <v>Medium</v>
      </c>
      <c r="K1319" s="38" t="s">
        <v>12986</v>
      </c>
      <c r="L1319" s="48">
        <v>1073.07</v>
      </c>
      <c r="M1319" s="122">
        <v>933.84</v>
      </c>
      <c r="N1319" s="40">
        <v>35455</v>
      </c>
      <c r="O1319" s="124">
        <f t="shared" si="254"/>
        <v>139.2299999999999</v>
      </c>
      <c r="P1319" s="38" t="str">
        <f>LOOKUP(C1319,CustomerDemographic!A905:N4094,CustomerDemographic!D905:D4094)</f>
        <v>Male</v>
      </c>
      <c r="Q1319" s="31">
        <f>LOOKUP(C1319,CustomerDemographic!A905:N4094,CustomerDemographic!E905:E4094)</f>
        <v>7</v>
      </c>
      <c r="R1319" s="68">
        <f>LOOKUP(C1319,CustomerDemographic!A905:N4094,CustomerDemographic!F905:F4094)</f>
        <v>22570</v>
      </c>
      <c r="S1319" s="94">
        <f ca="1">LOOKUP(C1319,CustomerDemographic!A905:N4094,CustomerDemographic!G905:G4094)</f>
        <v>62.235435486428202</v>
      </c>
      <c r="T1319" s="94">
        <f ca="1">(TRUNC(S1319/10,)+10)*10</f>
        <v>160</v>
      </c>
      <c r="U1319" s="31" t="str">
        <f>LOOKUP(C1319,CustomerDemographic!A905:N4094,CustomerDemographic!I905:I4094)</f>
        <v>AssociateProfessor</v>
      </c>
      <c r="V1319" s="38" t="str">
        <f>LOOKUP(C1319,CustomerDemographic!A905:N4094,CustomerDemographic!J905:J4094)</f>
        <v>FinancialServices</v>
      </c>
      <c r="W1319" s="31" t="str">
        <f>LOOKUP(C1319,CustomerDemographic!A905:N4094,CustomerDemographic!K905:K4094)</f>
        <v>MassCustomer</v>
      </c>
      <c r="X1319" s="31" t="str">
        <f>LOOKUP(C1319,CustomerDemographic!A905:N4094,CustomerDemographic!L905:L4094)</f>
        <v>N</v>
      </c>
      <c r="Y1319" s="31" t="str">
        <f>LOOKUP(C1319,CustomerDemographic!A905:N4094,CustomerDemographic!M905:M4094)</f>
        <v>No</v>
      </c>
      <c r="Z1319" s="31">
        <f>LOOKUP(C1319,CustomerDemographic!A905:N4094,CustomerDemographic!N905:N4094)</f>
        <v>18</v>
      </c>
      <c r="AA1319" s="31">
        <f>LOOKUP(C1319,CustomerAddress!A905:F4904,CustomerAddress!C905:C4904)</f>
        <v>3222</v>
      </c>
      <c r="AB1319" s="31" t="e">
        <f>LOOKUP(C1319,CustomerAddress!A2151:F6150,CustomerAddress!$D$835:$D$4834)</f>
        <v>#N/A</v>
      </c>
      <c r="AC1319" s="31">
        <f>LOOKUP(C1319,CustomerAddress!A905:F4904,CustomerAddress!F905:F4904)</f>
        <v>5</v>
      </c>
      <c r="AD1319" s="94">
        <f t="shared" si="255"/>
        <v>87</v>
      </c>
      <c r="AE1319" s="118"/>
      <c r="AF1319" s="31" t="e">
        <f>VLOOKUP(C1319,'Pivot tabel'!A:J,11,FALSE)</f>
        <v>#REF!</v>
      </c>
    </row>
    <row r="1320" spans="1:32" s="31" customFormat="1" ht="15.75" hidden="1" customHeight="1" x14ac:dyDescent="0.15">
      <c r="A1320" s="31">
        <v>1351</v>
      </c>
      <c r="B1320" s="31">
        <v>1</v>
      </c>
      <c r="C1320" s="31">
        <v>1196</v>
      </c>
      <c r="D1320" s="43">
        <v>42914</v>
      </c>
      <c r="E1320" s="43"/>
      <c r="F1320" s="31" t="b">
        <v>1</v>
      </c>
      <c r="G1320" s="33" t="s">
        <v>37</v>
      </c>
      <c r="H1320" s="33" t="s">
        <v>42</v>
      </c>
      <c r="I1320" s="33" t="s">
        <v>38</v>
      </c>
      <c r="J1320" s="38" t="str">
        <f t="shared" si="256"/>
        <v>Medium</v>
      </c>
      <c r="K1320" s="38" t="s">
        <v>12986</v>
      </c>
      <c r="L1320" s="48">
        <v>1403.5</v>
      </c>
      <c r="M1320" s="34">
        <v>954.82</v>
      </c>
      <c r="N1320" s="40">
        <v>42688</v>
      </c>
      <c r="O1320" s="50">
        <f t="shared" si="254"/>
        <v>448.67999999999995</v>
      </c>
      <c r="P1320" s="50" t="e">
        <f>LOOKUP(C1320,CustomerDemographic!A1319:N4508,CustomerDemographic!D1319:D4508)</f>
        <v>#N/A</v>
      </c>
      <c r="Q1320" s="31" t="e">
        <f>LOOKUP(C1320,CustomerDemographic!A1319:N4508,CustomerDemographic!E1319:E4508)</f>
        <v>#N/A</v>
      </c>
      <c r="R1320" s="68" t="e">
        <f>LOOKUP(C1320,CustomerDemographic!A1319:N4508,CustomerDemographic!F1319:F4508)</f>
        <v>#N/A</v>
      </c>
      <c r="S1320" s="46" t="e">
        <f>LOOKUP(C1320,CustomerDemographic!A1319:N4508,CustomerDemographic!G1319:G4508)</f>
        <v>#N/A</v>
      </c>
      <c r="T1320" s="46"/>
      <c r="U1320" s="31" t="e">
        <f>LOOKUP(C1320,CustomerDemographic!A1319:N4508,CustomerDemographic!I1319:I4508)</f>
        <v>#N/A</v>
      </c>
      <c r="V1320" s="38" t="e">
        <f>LOOKUP(C1320,CustomerDemographic!A1319:N4508,CustomerDemographic!J1319:J4508)</f>
        <v>#N/A</v>
      </c>
      <c r="W1320" s="31" t="e">
        <f>LOOKUP(C1320,CustomerDemographic!A1319:N4508,CustomerDemographic!K1319:K4508)</f>
        <v>#N/A</v>
      </c>
      <c r="X1320" s="31" t="e">
        <f>LOOKUP(C1320,CustomerDemographic!A1319:N4508,CustomerDemographic!L1319:L4508)</f>
        <v>#N/A</v>
      </c>
      <c r="Y1320" s="31" t="e">
        <f>LOOKUP(C1320,CustomerDemographic!A1319:N4508,CustomerDemographic!M1319:M4508)</f>
        <v>#N/A</v>
      </c>
      <c r="Z1320" s="31" t="e">
        <f>LOOKUP(C1320,CustomerDemographic!A1319:N4508,CustomerDemographic!N1319:N4508)</f>
        <v>#N/A</v>
      </c>
      <c r="AA1320" s="31" t="e">
        <f>LOOKUP(C1320,CustomerAddress!A1319:F5318,CustomerAddress!C1319:C5318)</f>
        <v>#N/A</v>
      </c>
      <c r="AB1320" s="31" t="e">
        <f>LOOKUP(C1320,CustomerAddress!A1319:F5318,CustomerAddress!D1319:D5318)</f>
        <v>#N/A</v>
      </c>
      <c r="AC1320" s="31" t="e">
        <f>LOOKUP(C1320,CustomerAddress!A1319:F5318,CustomerAddress!F1319:F5318)</f>
        <v>#N/A</v>
      </c>
      <c r="AD1320" s="31">
        <f t="shared" si="255"/>
        <v>185</v>
      </c>
      <c r="AE1320" s="50">
        <v>502.47</v>
      </c>
    </row>
    <row r="1321" spans="1:32" s="31" customFormat="1" ht="15.75" hidden="1" customHeight="1" x14ac:dyDescent="0.15">
      <c r="A1321" s="31">
        <v>1352</v>
      </c>
      <c r="B1321" s="31">
        <v>66</v>
      </c>
      <c r="C1321" s="31">
        <v>999</v>
      </c>
      <c r="D1321" s="43">
        <v>42962</v>
      </c>
      <c r="E1321" s="43"/>
      <c r="F1321" s="31" t="b">
        <v>0</v>
      </c>
      <c r="G1321" s="33" t="s">
        <v>37</v>
      </c>
      <c r="H1321" s="36" t="s">
        <v>12747</v>
      </c>
      <c r="I1321" s="33" t="s">
        <v>38</v>
      </c>
      <c r="J1321" s="38" t="str">
        <f t="shared" si="256"/>
        <v>Medium</v>
      </c>
      <c r="K1321" s="38" t="s">
        <v>12986</v>
      </c>
      <c r="L1321" s="48">
        <v>1163.8900000000001</v>
      </c>
      <c r="M1321" s="34">
        <v>589.27</v>
      </c>
      <c r="N1321" s="40">
        <v>42295</v>
      </c>
      <c r="O1321" s="50">
        <f t="shared" si="254"/>
        <v>574.62000000000012</v>
      </c>
      <c r="P1321" s="50" t="e">
        <f>LOOKUP(C1321,CustomerDemographic!A1320:N4509,CustomerDemographic!D1320:D4509)</f>
        <v>#N/A</v>
      </c>
      <c r="Q1321" s="31" t="e">
        <f>LOOKUP(C1321,CustomerDemographic!A1320:N4509,CustomerDemographic!E1320:E4509)</f>
        <v>#N/A</v>
      </c>
      <c r="R1321" s="68" t="e">
        <f>LOOKUP(C1321,CustomerDemographic!A1320:N4509,CustomerDemographic!F1320:F4509)</f>
        <v>#N/A</v>
      </c>
      <c r="S1321" s="46" t="e">
        <f>LOOKUP(C1321,CustomerDemographic!A1320:N4509,CustomerDemographic!G1320:G4509)</f>
        <v>#N/A</v>
      </c>
      <c r="T1321" s="46"/>
      <c r="U1321" s="31" t="e">
        <f>LOOKUP(C1321,CustomerDemographic!A1320:N4509,CustomerDemographic!I1320:I4509)</f>
        <v>#N/A</v>
      </c>
      <c r="V1321" s="38" t="e">
        <f>LOOKUP(C1321,CustomerDemographic!A1320:N4509,CustomerDemographic!J1320:J4509)</f>
        <v>#N/A</v>
      </c>
      <c r="W1321" s="31" t="e">
        <f>LOOKUP(C1321,CustomerDemographic!A1320:N4509,CustomerDemographic!K1320:K4509)</f>
        <v>#N/A</v>
      </c>
      <c r="X1321" s="31" t="e">
        <f>LOOKUP(C1321,CustomerDemographic!A1320:N4509,CustomerDemographic!L1320:L4509)</f>
        <v>#N/A</v>
      </c>
      <c r="Y1321" s="31" t="e">
        <f>LOOKUP(C1321,CustomerDemographic!A1320:N4509,CustomerDemographic!M1320:M4509)</f>
        <v>#N/A</v>
      </c>
      <c r="Z1321" s="31" t="e">
        <f>LOOKUP(C1321,CustomerDemographic!A1320:N4509,CustomerDemographic!N1320:N4509)</f>
        <v>#N/A</v>
      </c>
      <c r="AA1321" s="31" t="e">
        <f>LOOKUP(C1321,CustomerAddress!A1320:F5319,CustomerAddress!C1320:C5319)</f>
        <v>#N/A</v>
      </c>
      <c r="AB1321" s="31" t="e">
        <f>LOOKUP(C1321,CustomerAddress!A1320:F5319,CustomerAddress!D1320:D5319)</f>
        <v>#N/A</v>
      </c>
      <c r="AC1321" s="31" t="e">
        <f>LOOKUP(C1321,CustomerAddress!A1320:F5319,CustomerAddress!F1320:F5319)</f>
        <v>#N/A</v>
      </c>
      <c r="AD1321" s="31">
        <f t="shared" si="255"/>
        <v>137</v>
      </c>
      <c r="AE1321" s="50">
        <v>4.8</v>
      </c>
    </row>
    <row r="1322" spans="1:32" s="31" customFormat="1" ht="15.75" hidden="1" customHeight="1" x14ac:dyDescent="0.15">
      <c r="A1322" s="31">
        <v>1353</v>
      </c>
      <c r="B1322" s="31">
        <v>43</v>
      </c>
      <c r="C1322" s="31">
        <v>1576</v>
      </c>
      <c r="D1322" s="43">
        <v>42845</v>
      </c>
      <c r="E1322" s="43"/>
      <c r="F1322" s="31" t="b">
        <v>1</v>
      </c>
      <c r="G1322" s="33" t="s">
        <v>37</v>
      </c>
      <c r="H1322" s="36" t="s">
        <v>12747</v>
      </c>
      <c r="I1322" s="33" t="s">
        <v>38</v>
      </c>
      <c r="J1322" s="38" t="str">
        <f t="shared" si="256"/>
        <v>Medium</v>
      </c>
      <c r="K1322" s="38" t="s">
        <v>12986</v>
      </c>
      <c r="L1322" s="48">
        <v>1151.96</v>
      </c>
      <c r="M1322" s="34">
        <v>649.49</v>
      </c>
      <c r="N1322" s="40">
        <v>36498</v>
      </c>
      <c r="O1322" s="50">
        <f t="shared" si="254"/>
        <v>502.47</v>
      </c>
      <c r="P1322" s="50" t="e">
        <f>LOOKUP(C1322,CustomerDemographic!A1321:N4510,CustomerDemographic!D1321:D4510)</f>
        <v>#N/A</v>
      </c>
      <c r="Q1322" s="31" t="e">
        <f>LOOKUP(C1322,CustomerDemographic!A1321:N4510,CustomerDemographic!E1321:E4510)</f>
        <v>#N/A</v>
      </c>
      <c r="R1322" s="68" t="e">
        <f>LOOKUP(C1322,CustomerDemographic!A1321:N4510,CustomerDemographic!F1321:F4510)</f>
        <v>#N/A</v>
      </c>
      <c r="S1322" s="46" t="e">
        <f>LOOKUP(C1322,CustomerDemographic!A1321:N4510,CustomerDemographic!G1321:G4510)</f>
        <v>#N/A</v>
      </c>
      <c r="T1322" s="46"/>
      <c r="U1322" s="31" t="e">
        <f>LOOKUP(C1322,CustomerDemographic!A1321:N4510,CustomerDemographic!I1321:I4510)</f>
        <v>#N/A</v>
      </c>
      <c r="V1322" s="38" t="e">
        <f>LOOKUP(C1322,CustomerDemographic!A1321:N4510,CustomerDemographic!J1321:J4510)</f>
        <v>#N/A</v>
      </c>
      <c r="W1322" s="31" t="e">
        <f>LOOKUP(C1322,CustomerDemographic!A1321:N4510,CustomerDemographic!K1321:K4510)</f>
        <v>#N/A</v>
      </c>
      <c r="X1322" s="31" t="e">
        <f>LOOKUP(C1322,CustomerDemographic!A1321:N4510,CustomerDemographic!L1321:L4510)</f>
        <v>#N/A</v>
      </c>
      <c r="Y1322" s="31" t="e">
        <f>LOOKUP(C1322,CustomerDemographic!A1321:N4510,CustomerDemographic!M1321:M4510)</f>
        <v>#N/A</v>
      </c>
      <c r="Z1322" s="31" t="e">
        <f>LOOKUP(C1322,CustomerDemographic!A1321:N4510,CustomerDemographic!N1321:N4510)</f>
        <v>#N/A</v>
      </c>
      <c r="AA1322" s="31">
        <f>LOOKUP(C1322,CustomerAddress!A1321:F5320,CustomerAddress!C1321:C5320)</f>
        <v>2120</v>
      </c>
      <c r="AB1322" s="31" t="str">
        <f>LOOKUP(C1322,CustomerAddress!A1321:F5320,CustomerAddress!D1321:D5320)</f>
        <v>NSW</v>
      </c>
      <c r="AC1322" s="31">
        <f>LOOKUP(C1322,CustomerAddress!A1321:F5320,CustomerAddress!F1321:F5320)</f>
        <v>9</v>
      </c>
      <c r="AD1322" s="31">
        <f t="shared" si="255"/>
        <v>254</v>
      </c>
      <c r="AE1322" s="50">
        <v>75.75</v>
      </c>
    </row>
    <row r="1323" spans="1:32" s="31" customFormat="1" ht="15.75" customHeight="1" x14ac:dyDescent="0.15">
      <c r="A1323" s="31">
        <v>1296</v>
      </c>
      <c r="B1323" s="31">
        <v>0</v>
      </c>
      <c r="C1323" s="31">
        <v>3375</v>
      </c>
      <c r="D1323" s="43">
        <v>43032</v>
      </c>
      <c r="E1323" s="31" t="str">
        <f t="shared" ref="E1323:E1324" si="261">TEXT(D1322,"mmmm")</f>
        <v>April</v>
      </c>
      <c r="F1323" s="31" t="b">
        <v>1</v>
      </c>
      <c r="G1323" s="31" t="s">
        <v>37</v>
      </c>
      <c r="H1323" s="31" t="s">
        <v>40</v>
      </c>
      <c r="I1323" s="31" t="s">
        <v>38</v>
      </c>
      <c r="J1323" s="38" t="str">
        <f t="shared" si="256"/>
        <v>Medium</v>
      </c>
      <c r="K1323" s="38" t="s">
        <v>12986</v>
      </c>
      <c r="L1323" s="48">
        <v>227.88</v>
      </c>
      <c r="M1323" s="122">
        <v>136.72999999999999</v>
      </c>
      <c r="N1323" s="40">
        <v>38258</v>
      </c>
      <c r="O1323" s="131">
        <f t="shared" si="254"/>
        <v>91.15</v>
      </c>
      <c r="P1323" s="38" t="str">
        <f>LOOKUP(C1323,CustomerDemographic!A1264:N4453,CustomerDemographic!D1264:D4453)</f>
        <v>Male</v>
      </c>
      <c r="Q1323" s="31">
        <f>LOOKUP(C1323,CustomerDemographic!A1264:N4453,CustomerDemographic!E1264:E4453)</f>
        <v>37</v>
      </c>
      <c r="R1323" s="68">
        <f>LOOKUP(C1323,CustomerDemographic!A1264:N4453,CustomerDemographic!F1264:F4453)</f>
        <v>34049</v>
      </c>
      <c r="S1323" s="94">
        <f ca="1">LOOKUP(C1323,CustomerDemographic!A1264:N4453,CustomerDemographic!G1264:G4453)</f>
        <v>30.78612041825216</v>
      </c>
      <c r="T1323" s="94">
        <f ca="1">(TRUNC(S1323/10,)+10)*10</f>
        <v>130</v>
      </c>
      <c r="U1323" s="31" t="str">
        <f>LOOKUP(C1323,CustomerDemographic!A1264:N4453,CustomerDemographic!I1264:I4453)</f>
        <v>AccountingAssistantI</v>
      </c>
      <c r="V1323" s="38" t="str">
        <f>LOOKUP(C1323,CustomerDemographic!A1264:N4453,CustomerDemographic!J1264:J4453)</f>
        <v>FinancialServices</v>
      </c>
      <c r="W1323" s="31" t="str">
        <f>LOOKUP(C1323,CustomerDemographic!A1264:N4453,CustomerDemographic!K1264:K4453)</f>
        <v>HighNetWorth</v>
      </c>
      <c r="X1323" s="31" t="str">
        <f>LOOKUP(C1323,CustomerDemographic!A1264:N4453,CustomerDemographic!L1264:L4453)</f>
        <v>N</v>
      </c>
      <c r="Y1323" s="31" t="str">
        <f>LOOKUP(C1323,CustomerDemographic!A1264:N4453,CustomerDemographic!M1264:M4453)</f>
        <v>Yes</v>
      </c>
      <c r="Z1323" s="31">
        <f>LOOKUP(C1323,CustomerDemographic!A1264:N4453,CustomerDemographic!N1264:N4453)</f>
        <v>6</v>
      </c>
      <c r="AA1323" s="31">
        <f>LOOKUP(C1323,CustomerAddress!A1264:F5263,CustomerAddress!C1264:C5263)</f>
        <v>2216</v>
      </c>
      <c r="AB1323" s="31" t="str">
        <f>LOOKUP(C1323,CustomerAddress!A2155:F6154,CustomerAddress!$D$835:$D$4834)</f>
        <v>NSW</v>
      </c>
      <c r="AC1323" s="31">
        <f>LOOKUP(C1323,CustomerAddress!A1264:F5263,CustomerAddress!F1264:F5263)</f>
        <v>10</v>
      </c>
      <c r="AD1323" s="94">
        <f t="shared" si="255"/>
        <v>67</v>
      </c>
      <c r="AE1323" s="118"/>
      <c r="AF1323" s="31" t="str">
        <f>VLOOKUP(C1323,'Pivot tabel'!A:J,10,FALSE)</f>
        <v>Platinum Customer</v>
      </c>
    </row>
    <row r="1324" spans="1:32" s="31" customFormat="1" ht="15.75" customHeight="1" x14ac:dyDescent="0.15">
      <c r="A1324" s="31">
        <v>468</v>
      </c>
      <c r="B1324" s="31">
        <v>53</v>
      </c>
      <c r="C1324" s="31">
        <v>2363</v>
      </c>
      <c r="D1324" s="43">
        <v>43041</v>
      </c>
      <c r="E1324" s="31" t="str">
        <f t="shared" si="261"/>
        <v>October</v>
      </c>
      <c r="F1324" s="31" t="b">
        <v>1</v>
      </c>
      <c r="G1324" s="31" t="s">
        <v>37</v>
      </c>
      <c r="H1324" s="31" t="s">
        <v>40</v>
      </c>
      <c r="I1324" s="31" t="s">
        <v>38</v>
      </c>
      <c r="J1324" s="38" t="str">
        <f t="shared" si="256"/>
        <v>Large</v>
      </c>
      <c r="K1324" s="38" t="s">
        <v>12987</v>
      </c>
      <c r="L1324" s="48">
        <v>795.34</v>
      </c>
      <c r="M1324" s="122">
        <v>101.58</v>
      </c>
      <c r="N1324" s="40">
        <v>34170</v>
      </c>
      <c r="O1324" s="131">
        <f t="shared" si="254"/>
        <v>693.76</v>
      </c>
      <c r="P1324" s="38" t="str">
        <f>LOOKUP(C1324,CustomerDemographic!A456:N3645,CustomerDemographic!D456:D3645)</f>
        <v>Male</v>
      </c>
      <c r="Q1324" s="31">
        <f>LOOKUP(C1324,CustomerDemographic!A456:N3645,CustomerDemographic!E456:E3645)</f>
        <v>92</v>
      </c>
      <c r="R1324" s="68">
        <f>LOOKUP(C1324,CustomerDemographic!A456:N3645,CustomerDemographic!F456:F3645)</f>
        <v>30680</v>
      </c>
      <c r="S1324" s="94">
        <f ca="1">LOOKUP(C1324,CustomerDemographic!A456:N3645,CustomerDemographic!G456:G3645)</f>
        <v>40.016257404553528</v>
      </c>
      <c r="T1324" s="94">
        <f ca="1">(TRUNC(S1324/10,)+10)*10</f>
        <v>140</v>
      </c>
      <c r="U1324" s="31" t="str">
        <f>LOOKUP(C1324,CustomerDemographic!A456:N3645,CustomerDemographic!I456:I3645)</f>
        <v>Nurse</v>
      </c>
      <c r="V1324" s="38" t="str">
        <f>LOOKUP(C1324,CustomerDemographic!A456:N3645,CustomerDemographic!J456:J3645)</f>
        <v>Entertainment</v>
      </c>
      <c r="W1324" s="31" t="str">
        <f>LOOKUP(C1324,CustomerDemographic!A456:N3645,CustomerDemographic!K456:K3645)</f>
        <v>MassCustomer</v>
      </c>
      <c r="X1324" s="31" t="str">
        <f>LOOKUP(C1324,CustomerDemographic!A456:N3645,CustomerDemographic!L456:L3645)</f>
        <v>N</v>
      </c>
      <c r="Y1324" s="31" t="str">
        <f>LOOKUP(C1324,CustomerDemographic!A456:N3645,CustomerDemographic!M456:M3645)</f>
        <v>Yes</v>
      </c>
      <c r="Z1324" s="31">
        <f>LOOKUP(C1324,CustomerDemographic!A456:N3645,CustomerDemographic!N456:N3645)</f>
        <v>16</v>
      </c>
      <c r="AA1324" s="31">
        <f>LOOKUP(C1324,CustomerAddress!A456:F4455,CustomerAddress!C456:C4455)</f>
        <v>4223</v>
      </c>
      <c r="AB1324" s="31" t="str">
        <f>LOOKUP(C1324,CustomerAddress!A2156:F6155,CustomerAddress!$D$835:$D$4834)</f>
        <v>NSW</v>
      </c>
      <c r="AC1324" s="31">
        <f>LOOKUP(C1324,CustomerAddress!A456:F4455,CustomerAddress!F456:F4455)</f>
        <v>9</v>
      </c>
      <c r="AD1324" s="94">
        <f t="shared" si="255"/>
        <v>58</v>
      </c>
      <c r="AE1324" s="118"/>
      <c r="AF1324" s="31" t="str">
        <f>VLOOKUP(C1324,'Pivot tabel'!A:J,10,FALSE)</f>
        <v>Losing Customer</v>
      </c>
    </row>
    <row r="1325" spans="1:32" s="31" customFormat="1" ht="15.75" hidden="1" customHeight="1" x14ac:dyDescent="0.15">
      <c r="A1325" s="31">
        <v>1357</v>
      </c>
      <c r="B1325" s="31">
        <v>35</v>
      </c>
      <c r="C1325" s="31">
        <v>853</v>
      </c>
      <c r="D1325" s="43">
        <v>42878</v>
      </c>
      <c r="E1325" s="43"/>
      <c r="F1325" s="31" t="b">
        <v>0</v>
      </c>
      <c r="G1325" s="33" t="s">
        <v>37</v>
      </c>
      <c r="H1325" s="33" t="s">
        <v>39</v>
      </c>
      <c r="I1325" s="33" t="s">
        <v>38</v>
      </c>
      <c r="J1325" s="38" t="str">
        <f t="shared" si="256"/>
        <v>Medium</v>
      </c>
      <c r="K1325" s="38" t="s">
        <v>12986</v>
      </c>
      <c r="L1325" s="48">
        <v>1057.51</v>
      </c>
      <c r="M1325" s="34">
        <v>154.4</v>
      </c>
      <c r="N1325" s="40">
        <v>34527</v>
      </c>
      <c r="O1325" s="50">
        <f t="shared" si="254"/>
        <v>903.11</v>
      </c>
      <c r="P1325" s="50" t="e">
        <f>LOOKUP(C1325,CustomerDemographic!A1324:N4513,CustomerDemographic!D1324:D4513)</f>
        <v>#N/A</v>
      </c>
      <c r="Q1325" s="31" t="e">
        <f>LOOKUP(C1325,CustomerDemographic!A1324:N4513,CustomerDemographic!E1324:E4513)</f>
        <v>#N/A</v>
      </c>
      <c r="R1325" s="68" t="e">
        <f>LOOKUP(C1325,CustomerDemographic!A1324:N4513,CustomerDemographic!F1324:F4513)</f>
        <v>#N/A</v>
      </c>
      <c r="S1325" s="46" t="e">
        <f>LOOKUP(C1325,CustomerDemographic!A1324:N4513,CustomerDemographic!G1324:G4513)</f>
        <v>#N/A</v>
      </c>
      <c r="T1325" s="46"/>
      <c r="U1325" s="31" t="e">
        <f>LOOKUP(C1325,CustomerDemographic!A1324:N4513,CustomerDemographic!I1324:I4513)</f>
        <v>#N/A</v>
      </c>
      <c r="V1325" s="38" t="e">
        <f>LOOKUP(C1325,CustomerDemographic!A1324:N4513,CustomerDemographic!J1324:J4513)</f>
        <v>#N/A</v>
      </c>
      <c r="W1325" s="31" t="e">
        <f>LOOKUP(C1325,CustomerDemographic!A1324:N4513,CustomerDemographic!K1324:K4513)</f>
        <v>#N/A</v>
      </c>
      <c r="X1325" s="31" t="e">
        <f>LOOKUP(C1325,CustomerDemographic!A1324:N4513,CustomerDemographic!L1324:L4513)</f>
        <v>#N/A</v>
      </c>
      <c r="Y1325" s="31" t="e">
        <f>LOOKUP(C1325,CustomerDemographic!A1324:N4513,CustomerDemographic!M1324:M4513)</f>
        <v>#N/A</v>
      </c>
      <c r="Z1325" s="31" t="e">
        <f>LOOKUP(C1325,CustomerDemographic!A1324:N4513,CustomerDemographic!N1324:N4513)</f>
        <v>#N/A</v>
      </c>
      <c r="AA1325" s="31" t="e">
        <f>LOOKUP(C1325,CustomerAddress!A1324:F5323,CustomerAddress!C1324:C5323)</f>
        <v>#N/A</v>
      </c>
      <c r="AB1325" s="31" t="e">
        <f>LOOKUP(C1325,CustomerAddress!A1324:F5323,CustomerAddress!D1324:D5323)</f>
        <v>#N/A</v>
      </c>
      <c r="AC1325" s="31" t="e">
        <f>LOOKUP(C1325,CustomerAddress!A1324:F5323,CustomerAddress!F1324:F5323)</f>
        <v>#N/A</v>
      </c>
      <c r="AD1325" s="31">
        <f t="shared" si="255"/>
        <v>221</v>
      </c>
      <c r="AE1325" s="50">
        <v>64.92999999999995</v>
      </c>
    </row>
    <row r="1326" spans="1:32" s="31" customFormat="1" ht="15.75" hidden="1" customHeight="1" x14ac:dyDescent="0.15">
      <c r="A1326" s="31">
        <v>1358</v>
      </c>
      <c r="B1326" s="31">
        <v>6</v>
      </c>
      <c r="C1326" s="31">
        <v>636</v>
      </c>
      <c r="D1326" s="43">
        <v>43021</v>
      </c>
      <c r="E1326" s="43"/>
      <c r="F1326" s="31" t="b">
        <v>0</v>
      </c>
      <c r="G1326" s="33" t="s">
        <v>37</v>
      </c>
      <c r="H1326" s="33" t="s">
        <v>40</v>
      </c>
      <c r="I1326" s="33" t="s">
        <v>38</v>
      </c>
      <c r="J1326" s="38" t="str">
        <f t="shared" si="256"/>
        <v>Medium</v>
      </c>
      <c r="K1326" s="38" t="s">
        <v>12986</v>
      </c>
      <c r="L1326" s="48">
        <v>227.88</v>
      </c>
      <c r="M1326" s="34">
        <v>136.72999999999999</v>
      </c>
      <c r="N1326" s="40">
        <v>37659</v>
      </c>
      <c r="O1326" s="50">
        <f t="shared" si="254"/>
        <v>91.15</v>
      </c>
      <c r="P1326" s="50" t="e">
        <f>LOOKUP(C1326,CustomerDemographic!A1325:N4514,CustomerDemographic!D1325:D4514)</f>
        <v>#N/A</v>
      </c>
      <c r="Q1326" s="31" t="e">
        <f>LOOKUP(C1326,CustomerDemographic!A1325:N4514,CustomerDemographic!E1325:E4514)</f>
        <v>#N/A</v>
      </c>
      <c r="R1326" s="68" t="e">
        <f>LOOKUP(C1326,CustomerDemographic!A1325:N4514,CustomerDemographic!F1325:F4514)</f>
        <v>#N/A</v>
      </c>
      <c r="S1326" s="46" t="e">
        <f>LOOKUP(C1326,CustomerDemographic!A1325:N4514,CustomerDemographic!G1325:G4514)</f>
        <v>#N/A</v>
      </c>
      <c r="T1326" s="46"/>
      <c r="U1326" s="31" t="e">
        <f>LOOKUP(C1326,CustomerDemographic!A1325:N4514,CustomerDemographic!I1325:I4514)</f>
        <v>#N/A</v>
      </c>
      <c r="V1326" s="38" t="e">
        <f>LOOKUP(C1326,CustomerDemographic!A1325:N4514,CustomerDemographic!J1325:J4514)</f>
        <v>#N/A</v>
      </c>
      <c r="W1326" s="31" t="e">
        <f>LOOKUP(C1326,CustomerDemographic!A1325:N4514,CustomerDemographic!K1325:K4514)</f>
        <v>#N/A</v>
      </c>
      <c r="X1326" s="31" t="e">
        <f>LOOKUP(C1326,CustomerDemographic!A1325:N4514,CustomerDemographic!L1325:L4514)</f>
        <v>#N/A</v>
      </c>
      <c r="Y1326" s="31" t="e">
        <f>LOOKUP(C1326,CustomerDemographic!A1325:N4514,CustomerDemographic!M1325:M4514)</f>
        <v>#N/A</v>
      </c>
      <c r="Z1326" s="31" t="e">
        <f>LOOKUP(C1326,CustomerDemographic!A1325:N4514,CustomerDemographic!N1325:N4514)</f>
        <v>#N/A</v>
      </c>
      <c r="AA1326" s="31" t="e">
        <f>LOOKUP(C1326,CustomerAddress!A1325:F5324,CustomerAddress!C1325:C5324)</f>
        <v>#N/A</v>
      </c>
      <c r="AB1326" s="31" t="e">
        <f>LOOKUP(C1326,CustomerAddress!A1325:F5324,CustomerAddress!D1325:D5324)</f>
        <v>#N/A</v>
      </c>
      <c r="AC1326" s="31" t="e">
        <f>LOOKUP(C1326,CustomerAddress!A1325:F5324,CustomerAddress!F1325:F5324)</f>
        <v>#N/A</v>
      </c>
      <c r="AD1326" s="31">
        <f t="shared" si="255"/>
        <v>78</v>
      </c>
      <c r="AE1326" s="50">
        <v>1630.25</v>
      </c>
    </row>
    <row r="1327" spans="1:32" s="31" customFormat="1" ht="15.75" hidden="1" customHeight="1" x14ac:dyDescent="0.15">
      <c r="A1327" s="31">
        <v>1359</v>
      </c>
      <c r="B1327" s="31">
        <v>35</v>
      </c>
      <c r="C1327" s="31">
        <v>935</v>
      </c>
      <c r="D1327" s="43">
        <v>42821</v>
      </c>
      <c r="E1327" s="43"/>
      <c r="F1327" s="31" t="b">
        <v>1</v>
      </c>
      <c r="G1327" s="33" t="s">
        <v>37</v>
      </c>
      <c r="H1327" s="33" t="s">
        <v>39</v>
      </c>
      <c r="I1327" s="33" t="s">
        <v>38</v>
      </c>
      <c r="J1327" s="38" t="str">
        <f t="shared" si="256"/>
        <v>Medium</v>
      </c>
      <c r="K1327" s="38" t="s">
        <v>12986</v>
      </c>
      <c r="L1327" s="48">
        <v>1057.51</v>
      </c>
      <c r="M1327" s="34">
        <v>154.4</v>
      </c>
      <c r="N1327" s="40">
        <v>35052</v>
      </c>
      <c r="O1327" s="50">
        <f t="shared" si="254"/>
        <v>903.11</v>
      </c>
      <c r="P1327" s="50" t="e">
        <f>LOOKUP(C1327,CustomerDemographic!A1326:N4515,CustomerDemographic!D1326:D4515)</f>
        <v>#N/A</v>
      </c>
      <c r="Q1327" s="31" t="e">
        <f>LOOKUP(C1327,CustomerDemographic!A1326:N4515,CustomerDemographic!E1326:E4515)</f>
        <v>#N/A</v>
      </c>
      <c r="R1327" s="68" t="e">
        <f>LOOKUP(C1327,CustomerDemographic!A1326:N4515,CustomerDemographic!F1326:F4515)</f>
        <v>#N/A</v>
      </c>
      <c r="S1327" s="46" t="e">
        <f>LOOKUP(C1327,CustomerDemographic!A1326:N4515,CustomerDemographic!G1326:G4515)</f>
        <v>#N/A</v>
      </c>
      <c r="T1327" s="46"/>
      <c r="U1327" s="31" t="e">
        <f>LOOKUP(C1327,CustomerDemographic!A1326:N4515,CustomerDemographic!I1326:I4515)</f>
        <v>#N/A</v>
      </c>
      <c r="V1327" s="38" t="e">
        <f>LOOKUP(C1327,CustomerDemographic!A1326:N4515,CustomerDemographic!J1326:J4515)</f>
        <v>#N/A</v>
      </c>
      <c r="W1327" s="31" t="e">
        <f>LOOKUP(C1327,CustomerDemographic!A1326:N4515,CustomerDemographic!K1326:K4515)</f>
        <v>#N/A</v>
      </c>
      <c r="X1327" s="31" t="e">
        <f>LOOKUP(C1327,CustomerDemographic!A1326:N4515,CustomerDemographic!L1326:L4515)</f>
        <v>#N/A</v>
      </c>
      <c r="Y1327" s="31" t="e">
        <f>LOOKUP(C1327,CustomerDemographic!A1326:N4515,CustomerDemographic!M1326:M4515)</f>
        <v>#N/A</v>
      </c>
      <c r="Z1327" s="31" t="e">
        <f>LOOKUP(C1327,CustomerDemographic!A1326:N4515,CustomerDemographic!N1326:N4515)</f>
        <v>#N/A</v>
      </c>
      <c r="AA1327" s="31" t="e">
        <f>LOOKUP(C1327,CustomerAddress!A1326:F5325,CustomerAddress!C1326:C5325)</f>
        <v>#N/A</v>
      </c>
      <c r="AB1327" s="31" t="e">
        <f>LOOKUP(C1327,CustomerAddress!A1326:F5325,CustomerAddress!D1326:D5325)</f>
        <v>#N/A</v>
      </c>
      <c r="AC1327" s="31" t="e">
        <f>LOOKUP(C1327,CustomerAddress!A1326:F5325,CustomerAddress!F1326:F5325)</f>
        <v>#N/A</v>
      </c>
      <c r="AD1327" s="31">
        <f t="shared" si="255"/>
        <v>278</v>
      </c>
      <c r="AE1327" s="50">
        <v>57.72999999999999</v>
      </c>
    </row>
    <row r="1328" spans="1:32" s="31" customFormat="1" ht="15.75" hidden="1" customHeight="1" x14ac:dyDescent="0.15">
      <c r="A1328" s="31">
        <v>240</v>
      </c>
      <c r="B1328" s="31">
        <v>21</v>
      </c>
      <c r="C1328" s="31">
        <v>546</v>
      </c>
      <c r="D1328" s="43">
        <v>43062</v>
      </c>
      <c r="E1328" s="31" t="str">
        <f>TEXT(D1327,"mmmm")</f>
        <v>March</v>
      </c>
      <c r="F1328" s="31" t="b">
        <v>0</v>
      </c>
      <c r="G1328" s="31" t="s">
        <v>37</v>
      </c>
      <c r="H1328" s="38" t="s">
        <v>12747</v>
      </c>
      <c r="I1328" s="31" t="s">
        <v>38</v>
      </c>
      <c r="J1328" s="38" t="str">
        <f t="shared" si="256"/>
        <v>Medium</v>
      </c>
      <c r="K1328" s="38" t="s">
        <v>12986</v>
      </c>
      <c r="L1328" s="48">
        <v>1071.23</v>
      </c>
      <c r="M1328" s="122">
        <v>380.74</v>
      </c>
      <c r="N1328" s="40">
        <v>33552</v>
      </c>
      <c r="O1328" s="124">
        <f t="shared" si="254"/>
        <v>690.49</v>
      </c>
      <c r="P1328" s="38" t="str">
        <f>LOOKUP(C1328,CustomerDemographic!A235:N3424,CustomerDemographic!D235:D3424)</f>
        <v>Female</v>
      </c>
      <c r="Q1328" s="31">
        <f>LOOKUP(C1328,CustomerDemographic!A235:N3424,CustomerDemographic!E235:E3424)</f>
        <v>80</v>
      </c>
      <c r="R1328" s="68">
        <f>LOOKUP(C1328,CustomerDemographic!A235:N3424,CustomerDemographic!F235:F3424)</f>
        <v>29641</v>
      </c>
      <c r="S1328" s="94">
        <f ca="1">LOOKUP(C1328,CustomerDemographic!A235:N3424,CustomerDemographic!G235:G3424)</f>
        <v>42.862832746702175</v>
      </c>
      <c r="T1328" s="94">
        <f ca="1">(TRUNC(S1328/10,)+10)*10</f>
        <v>140</v>
      </c>
      <c r="U1328" s="31" t="str">
        <f>LOOKUP(C1328,CustomerDemographic!A235:N3424,CustomerDemographic!I235:I3424)</f>
        <v>InformationSystemsManager</v>
      </c>
      <c r="V1328" s="38" t="str">
        <f>LOOKUP(C1328,CustomerDemographic!A235:N3424,CustomerDemographic!J235:J3424)</f>
        <v>Health</v>
      </c>
      <c r="W1328" s="31" t="str">
        <f>LOOKUP(C1328,CustomerDemographic!A235:N3424,CustomerDemographic!K235:K3424)</f>
        <v>MassCustomer</v>
      </c>
      <c r="X1328" s="31" t="str">
        <f>LOOKUP(C1328,CustomerDemographic!A235:N3424,CustomerDemographic!L235:L3424)</f>
        <v>N</v>
      </c>
      <c r="Y1328" s="31" t="str">
        <f>LOOKUP(C1328,CustomerDemographic!A235:N3424,CustomerDemographic!M235:M3424)</f>
        <v>Yes</v>
      </c>
      <c r="Z1328" s="31">
        <f>LOOKUP(C1328,CustomerDemographic!A235:N3424,CustomerDemographic!N235:N3424)</f>
        <v>12</v>
      </c>
      <c r="AA1328" s="31">
        <f>LOOKUP(C1328,CustomerAddress!A235:F4234,CustomerAddress!C235:C4234)</f>
        <v>2340</v>
      </c>
      <c r="AB1328" s="31" t="e">
        <f>LOOKUP(C1328,CustomerAddress!A2160:F6159,CustomerAddress!$D$835:$D$4834)</f>
        <v>#N/A</v>
      </c>
      <c r="AC1328" s="31">
        <f>LOOKUP(C1328,CustomerAddress!A235:F4234,CustomerAddress!F235:F4234)</f>
        <v>2</v>
      </c>
      <c r="AD1328" s="94">
        <f t="shared" si="255"/>
        <v>37</v>
      </c>
      <c r="AE1328" s="118"/>
      <c r="AF1328" s="31" t="e">
        <f>VLOOKUP(C1328,'Pivot tabel'!A:J,11,FALSE)</f>
        <v>#REF!</v>
      </c>
    </row>
    <row r="1329" spans="1:32" s="31" customFormat="1" ht="15.75" hidden="1" customHeight="1" x14ac:dyDescent="0.15">
      <c r="A1329" s="31">
        <v>1361</v>
      </c>
      <c r="B1329" s="31">
        <v>88</v>
      </c>
      <c r="C1329" s="31">
        <v>613</v>
      </c>
      <c r="D1329" s="43">
        <v>43026</v>
      </c>
      <c r="E1329" s="43"/>
      <c r="F1329" s="31" t="b">
        <v>0</v>
      </c>
      <c r="G1329" s="33" t="s">
        <v>37</v>
      </c>
      <c r="H1329" s="33" t="s">
        <v>41</v>
      </c>
      <c r="I1329" s="33" t="s">
        <v>38</v>
      </c>
      <c r="J1329" s="38" t="str">
        <f t="shared" si="256"/>
        <v>Large</v>
      </c>
      <c r="K1329" s="38" t="s">
        <v>12987</v>
      </c>
      <c r="L1329" s="48">
        <v>1661.92</v>
      </c>
      <c r="M1329" s="34">
        <v>1479.11</v>
      </c>
      <c r="N1329" s="40">
        <v>34586</v>
      </c>
      <c r="O1329" s="50">
        <f t="shared" si="254"/>
        <v>182.81000000000017</v>
      </c>
      <c r="P1329" s="50" t="e">
        <f>LOOKUP(C1329,CustomerDemographic!A1328:N4517,CustomerDemographic!D1328:D4517)</f>
        <v>#N/A</v>
      </c>
      <c r="Q1329" s="31" t="e">
        <f>LOOKUP(C1329,CustomerDemographic!A1328:N4517,CustomerDemographic!E1328:E4517)</f>
        <v>#N/A</v>
      </c>
      <c r="R1329" s="68" t="e">
        <f>LOOKUP(C1329,CustomerDemographic!A1328:N4517,CustomerDemographic!F1328:F4517)</f>
        <v>#N/A</v>
      </c>
      <c r="S1329" s="46" t="e">
        <f>LOOKUP(C1329,CustomerDemographic!A1328:N4517,CustomerDemographic!G1328:G4517)</f>
        <v>#N/A</v>
      </c>
      <c r="T1329" s="46"/>
      <c r="U1329" s="31" t="e">
        <f>LOOKUP(C1329,CustomerDemographic!A1328:N4517,CustomerDemographic!I1328:I4517)</f>
        <v>#N/A</v>
      </c>
      <c r="V1329" s="38" t="e">
        <f>LOOKUP(C1329,CustomerDemographic!A1328:N4517,CustomerDemographic!J1328:J4517)</f>
        <v>#N/A</v>
      </c>
      <c r="W1329" s="31" t="e">
        <f>LOOKUP(C1329,CustomerDemographic!A1328:N4517,CustomerDemographic!K1328:K4517)</f>
        <v>#N/A</v>
      </c>
      <c r="X1329" s="31" t="e">
        <f>LOOKUP(C1329,CustomerDemographic!A1328:N4517,CustomerDemographic!L1328:L4517)</f>
        <v>#N/A</v>
      </c>
      <c r="Y1329" s="31" t="e">
        <f>LOOKUP(C1329,CustomerDemographic!A1328:N4517,CustomerDemographic!M1328:M4517)</f>
        <v>#N/A</v>
      </c>
      <c r="Z1329" s="31" t="e">
        <f>LOOKUP(C1329,CustomerDemographic!A1328:N4517,CustomerDemographic!N1328:N4517)</f>
        <v>#N/A</v>
      </c>
      <c r="AA1329" s="31" t="e">
        <f>LOOKUP(C1329,CustomerAddress!A1328:F5327,CustomerAddress!C1328:C5327)</f>
        <v>#N/A</v>
      </c>
      <c r="AB1329" s="31" t="e">
        <f>LOOKUP(C1329,CustomerAddress!A1328:F5327,CustomerAddress!D1328:D5327)</f>
        <v>#N/A</v>
      </c>
      <c r="AC1329" s="31" t="e">
        <f>LOOKUP(C1329,CustomerAddress!A1328:F5327,CustomerAddress!F1328:F5327)</f>
        <v>#N/A</v>
      </c>
      <c r="AD1329" s="31">
        <f t="shared" si="255"/>
        <v>73</v>
      </c>
      <c r="AE1329" s="50">
        <v>199.09999999999991</v>
      </c>
    </row>
    <row r="1330" spans="1:32" s="31" customFormat="1" ht="15.75" hidden="1" customHeight="1" x14ac:dyDescent="0.15">
      <c r="A1330" s="31">
        <v>451</v>
      </c>
      <c r="B1330" s="31">
        <v>29</v>
      </c>
      <c r="C1330" s="31">
        <v>1194</v>
      </c>
      <c r="D1330" s="43">
        <v>43071</v>
      </c>
      <c r="E1330" s="31" t="str">
        <f t="shared" ref="E1330:E1333" si="262">TEXT(D1329,"mmmm")</f>
        <v>October</v>
      </c>
      <c r="F1330" s="31" t="b">
        <v>1</v>
      </c>
      <c r="G1330" s="31" t="s">
        <v>37</v>
      </c>
      <c r="H1330" s="31" t="s">
        <v>41</v>
      </c>
      <c r="I1330" s="31" t="s">
        <v>43</v>
      </c>
      <c r="J1330" s="38" t="str">
        <f t="shared" si="256"/>
        <v>Medium</v>
      </c>
      <c r="K1330" s="38" t="s">
        <v>12986</v>
      </c>
      <c r="L1330" s="48">
        <v>543.39</v>
      </c>
      <c r="M1330" s="122">
        <v>407.54</v>
      </c>
      <c r="N1330" s="40">
        <v>42696</v>
      </c>
      <c r="O1330" s="124">
        <f t="shared" si="254"/>
        <v>135.84999999999997</v>
      </c>
      <c r="P1330" s="38" t="str">
        <f>LOOKUP(C1330,CustomerDemographic!A439:N3628,CustomerDemographic!D439:D3628)</f>
        <v>Male</v>
      </c>
      <c r="Q1330" s="31">
        <f>LOOKUP(C1330,CustomerDemographic!A439:N3628,CustomerDemographic!E439:E3628)</f>
        <v>58</v>
      </c>
      <c r="R1330" s="68">
        <f>LOOKUP(C1330,CustomerDemographic!A439:N3628,CustomerDemographic!F439:F3628)</f>
        <v>31433</v>
      </c>
      <c r="S1330" s="94">
        <f ca="1">LOOKUP(C1330,CustomerDemographic!A439:N3628,CustomerDemographic!G439:G3628)</f>
        <v>37.953243705606283</v>
      </c>
      <c r="T1330" s="94">
        <f ca="1">(TRUNC(S1330/10,)+10)*10</f>
        <v>130</v>
      </c>
      <c r="U1330" s="31" t="str">
        <f>LOOKUP(C1330,CustomerDemographic!A439:N3628,CustomerDemographic!I439:I3628)</f>
        <v>SafetyTechnicianI</v>
      </c>
      <c r="V1330" s="38" t="str">
        <f>LOOKUP(C1330,CustomerDemographic!A439:N3628,CustomerDemographic!J439:J3628)</f>
        <v>Retail</v>
      </c>
      <c r="W1330" s="31" t="str">
        <f>LOOKUP(C1330,CustomerDemographic!A439:N3628,CustomerDemographic!K439:K3628)</f>
        <v>HighNetWorth</v>
      </c>
      <c r="X1330" s="31" t="str">
        <f>LOOKUP(C1330,CustomerDemographic!A439:N3628,CustomerDemographic!L439:L3628)</f>
        <v>N</v>
      </c>
      <c r="Y1330" s="31" t="str">
        <f>LOOKUP(C1330,CustomerDemographic!A439:N3628,CustomerDemographic!M439:M3628)</f>
        <v>No</v>
      </c>
      <c r="Z1330" s="31">
        <f>LOOKUP(C1330,CustomerDemographic!A439:N3628,CustomerDemographic!N439:N3628)</f>
        <v>5</v>
      </c>
      <c r="AA1330" s="31">
        <f>LOOKUP(C1330,CustomerAddress!A439:F4438,CustomerAddress!C439:C4438)</f>
        <v>4118</v>
      </c>
      <c r="AB1330" s="31" t="e">
        <f>LOOKUP(C1330,CustomerAddress!A2162:F6161,CustomerAddress!$D$835:$D$4834)</f>
        <v>#N/A</v>
      </c>
      <c r="AC1330" s="31">
        <f>LOOKUP(C1330,CustomerAddress!A439:F4438,CustomerAddress!F439:F4438)</f>
        <v>4</v>
      </c>
      <c r="AD1330" s="94">
        <f t="shared" si="255"/>
        <v>28</v>
      </c>
      <c r="AE1330" s="118"/>
      <c r="AF1330" s="31" t="e">
        <f>VLOOKUP(C1330,'Pivot tabel'!A:J,11,FALSE)</f>
        <v>#REF!</v>
      </c>
    </row>
    <row r="1331" spans="1:32" s="31" customFormat="1" ht="15.75" hidden="1" customHeight="1" x14ac:dyDescent="0.15">
      <c r="A1331" s="31">
        <v>570</v>
      </c>
      <c r="B1331" s="31">
        <v>68</v>
      </c>
      <c r="C1331" s="31">
        <v>1396</v>
      </c>
      <c r="D1331" s="43">
        <v>43090</v>
      </c>
      <c r="E1331" s="31" t="str">
        <f t="shared" si="262"/>
        <v>December</v>
      </c>
      <c r="F1331" s="31" t="b">
        <v>1</v>
      </c>
      <c r="G1331" s="31" t="s">
        <v>37</v>
      </c>
      <c r="H1331" s="31" t="s">
        <v>40</v>
      </c>
      <c r="I1331" s="31" t="s">
        <v>38</v>
      </c>
      <c r="J1331" s="38" t="str">
        <f t="shared" si="256"/>
        <v>Small</v>
      </c>
      <c r="K1331" s="38" t="s">
        <v>3629</v>
      </c>
      <c r="L1331" s="48">
        <v>1636.9</v>
      </c>
      <c r="M1331" s="122">
        <v>44.71</v>
      </c>
      <c r="N1331" s="40">
        <v>40410</v>
      </c>
      <c r="O1331" s="124">
        <f t="shared" si="254"/>
        <v>1592.19</v>
      </c>
      <c r="P1331" s="38" t="str">
        <f>LOOKUP(C1331,CustomerDemographic!A555:N3744,CustomerDemographic!D555:D3744)</f>
        <v>Male</v>
      </c>
      <c r="Q1331" s="31">
        <f>LOOKUP(C1331,CustomerDemographic!A555:N3744,CustomerDemographic!E555:E3744)</f>
        <v>20</v>
      </c>
      <c r="R1331" s="68">
        <f>LOOKUP(C1331,CustomerDemographic!A555:N3744,CustomerDemographic!F555:F3744)</f>
        <v>32057</v>
      </c>
      <c r="S1331" s="94">
        <f ca="1">LOOKUP(C1331,CustomerDemographic!A555:N3744,CustomerDemographic!G555:G3744)</f>
        <v>36.243654664510395</v>
      </c>
      <c r="T1331" s="94">
        <f ca="1">(TRUNC(S1331/10,)+10)*10</f>
        <v>130</v>
      </c>
      <c r="U1331" s="31" t="str">
        <f>LOOKUP(C1331,CustomerDemographic!A555:N3744,CustomerDemographic!I555:I3744)</f>
        <v>CostAccountant</v>
      </c>
      <c r="V1331" s="38" t="str">
        <f>LOOKUP(C1331,CustomerDemographic!A555:N3744,CustomerDemographic!J555:J3744)</f>
        <v>FinancialServices</v>
      </c>
      <c r="W1331" s="31" t="str">
        <f>LOOKUP(C1331,CustomerDemographic!A555:N3744,CustomerDemographic!K555:K3744)</f>
        <v>MassCustomer</v>
      </c>
      <c r="X1331" s="31" t="str">
        <f>LOOKUP(C1331,CustomerDemographic!A555:N3744,CustomerDemographic!L555:L3744)</f>
        <v>N</v>
      </c>
      <c r="Y1331" s="31" t="str">
        <f>LOOKUP(C1331,CustomerDemographic!A555:N3744,CustomerDemographic!M555:M3744)</f>
        <v>No</v>
      </c>
      <c r="Z1331" s="31">
        <f>LOOKUP(C1331,CustomerDemographic!A555:N3744,CustomerDemographic!N555:N3744)</f>
        <v>18</v>
      </c>
      <c r="AA1331" s="31">
        <f>LOOKUP(C1331,CustomerAddress!A555:F4554,CustomerAddress!C555:C4554)</f>
        <v>3756</v>
      </c>
      <c r="AB1331" s="31" t="e">
        <f>LOOKUP(C1331,CustomerAddress!A2163:F6162,CustomerAddress!$D$835:$D$4834)</f>
        <v>#N/A</v>
      </c>
      <c r="AC1331" s="31">
        <f>LOOKUP(C1331,CustomerAddress!A555:F4554,CustomerAddress!F555:F4554)</f>
        <v>4</v>
      </c>
      <c r="AD1331" s="94">
        <f t="shared" si="255"/>
        <v>9</v>
      </c>
      <c r="AE1331" s="118"/>
      <c r="AF1331" s="31" t="e">
        <f>VLOOKUP(C1331,'Pivot tabel'!A:J,11,FALSE)</f>
        <v>#REF!</v>
      </c>
    </row>
    <row r="1332" spans="1:32" s="31" customFormat="1" ht="15.75" hidden="1" customHeight="1" x14ac:dyDescent="0.15">
      <c r="A1332" s="31">
        <v>195</v>
      </c>
      <c r="B1332" s="31">
        <v>81</v>
      </c>
      <c r="C1332" s="31">
        <v>276</v>
      </c>
      <c r="D1332" s="43">
        <v>43096</v>
      </c>
      <c r="E1332" s="31" t="str">
        <f t="shared" si="262"/>
        <v>December</v>
      </c>
      <c r="F1332" s="31" t="b">
        <v>0</v>
      </c>
      <c r="G1332" s="31" t="s">
        <v>37</v>
      </c>
      <c r="H1332" s="31" t="s">
        <v>41</v>
      </c>
      <c r="I1332" s="31" t="s">
        <v>38</v>
      </c>
      <c r="J1332" s="38" t="str">
        <f t="shared" si="256"/>
        <v>Medium</v>
      </c>
      <c r="K1332" s="38" t="s">
        <v>12986</v>
      </c>
      <c r="L1332" s="48">
        <v>586.45000000000005</v>
      </c>
      <c r="M1332" s="122">
        <v>521.94000000000005</v>
      </c>
      <c r="N1332" s="40">
        <v>33429</v>
      </c>
      <c r="O1332" s="124">
        <f t="shared" si="254"/>
        <v>64.509999999999991</v>
      </c>
      <c r="P1332" s="38" t="str">
        <f>LOOKUP(C1332,CustomerDemographic!A190:N3379,CustomerDemographic!D190:D3379)</f>
        <v>Female</v>
      </c>
      <c r="Q1332" s="31">
        <f>LOOKUP(C1332,CustomerDemographic!A190:N3379,CustomerDemographic!E190:E3379)</f>
        <v>66</v>
      </c>
      <c r="R1332" s="68">
        <f>LOOKUP(C1332,CustomerDemographic!A190:N3379,CustomerDemographic!F190:F3379)</f>
        <v>28018</v>
      </c>
      <c r="S1332" s="94">
        <f ca="1">LOOKUP(C1332,CustomerDemographic!A190:N3379,CustomerDemographic!G190:G3379)</f>
        <v>47.309408089485039</v>
      </c>
      <c r="T1332" s="94">
        <f ca="1">(TRUNC(S1332/10,)+10)*10</f>
        <v>140</v>
      </c>
      <c r="U1332" s="31" t="str">
        <f>LOOKUP(C1332,CustomerDemographic!A190:N3379,CustomerDemographic!I190:I3379)</f>
        <v>SocialWorker</v>
      </c>
      <c r="V1332" s="38" t="str">
        <f>LOOKUP(C1332,CustomerDemographic!A190:N3379,CustomerDemographic!J190:J3379)</f>
        <v>Health</v>
      </c>
      <c r="W1332" s="31" t="str">
        <f>LOOKUP(C1332,CustomerDemographic!A190:N3379,CustomerDemographic!K190:K3379)</f>
        <v>MassCustomer</v>
      </c>
      <c r="X1332" s="31" t="str">
        <f>LOOKUP(C1332,CustomerDemographic!A190:N3379,CustomerDemographic!L190:L3379)</f>
        <v>N</v>
      </c>
      <c r="Y1332" s="31" t="str">
        <f>LOOKUP(C1332,CustomerDemographic!A190:N3379,CustomerDemographic!M190:M3379)</f>
        <v>Yes</v>
      </c>
      <c r="Z1332" s="31">
        <f>LOOKUP(C1332,CustomerDemographic!A190:N3379,CustomerDemographic!N190:N3379)</f>
        <v>14</v>
      </c>
      <c r="AA1332" s="31">
        <f>LOOKUP(C1332,CustomerAddress!A190:F4189,CustomerAddress!C190:C4189)</f>
        <v>3125</v>
      </c>
      <c r="AB1332" s="31" t="e">
        <f>LOOKUP(C1332,CustomerAddress!A2164:F6163,CustomerAddress!$D$835:$D$4834)</f>
        <v>#N/A</v>
      </c>
      <c r="AC1332" s="31">
        <f>LOOKUP(C1332,CustomerAddress!A190:F4189,CustomerAddress!F190:F4189)</f>
        <v>8</v>
      </c>
      <c r="AD1332" s="94">
        <f t="shared" si="255"/>
        <v>3</v>
      </c>
      <c r="AE1332" s="118"/>
      <c r="AF1332" s="31" t="e">
        <f>VLOOKUP(C1332,'Pivot tabel'!A:J,11,FALSE)</f>
        <v>#REF!</v>
      </c>
    </row>
    <row r="1333" spans="1:32" s="31" customFormat="1" ht="15.75" hidden="1" customHeight="1" x14ac:dyDescent="0.15">
      <c r="A1333" s="31">
        <v>71</v>
      </c>
      <c r="B1333" s="31">
        <v>54</v>
      </c>
      <c r="C1333" s="31">
        <v>419</v>
      </c>
      <c r="D1333" s="43">
        <v>42738</v>
      </c>
      <c r="E1333" s="31" t="str">
        <f t="shared" si="262"/>
        <v>December</v>
      </c>
      <c r="F1333" s="31" t="b">
        <v>0</v>
      </c>
      <c r="G1333" s="31" t="s">
        <v>37</v>
      </c>
      <c r="H1333" s="31" t="s">
        <v>44</v>
      </c>
      <c r="I1333" s="31" t="s">
        <v>38</v>
      </c>
      <c r="J1333" s="38" t="str">
        <f t="shared" si="256"/>
        <v>Medium</v>
      </c>
      <c r="K1333" s="38" t="s">
        <v>12986</v>
      </c>
      <c r="L1333" s="48">
        <v>1292.8399999999999</v>
      </c>
      <c r="M1333" s="122">
        <v>13.44</v>
      </c>
      <c r="N1333" s="40">
        <v>39915</v>
      </c>
      <c r="O1333" s="124">
        <f t="shared" si="254"/>
        <v>1279.3999999999999</v>
      </c>
      <c r="P1333" s="38" t="str">
        <f>LOOKUP(C1333,CustomerDemographic!A71:N3260,CustomerDemographic!D71:D3260)</f>
        <v>Female</v>
      </c>
      <c r="Q1333" s="31">
        <f>LOOKUP(C1333,CustomerDemographic!A71:N3260,CustomerDemographic!E71:E3260)</f>
        <v>34</v>
      </c>
      <c r="R1333" s="68">
        <f>LOOKUP(C1333,CustomerDemographic!A71:N3260,CustomerDemographic!F71:F3260)</f>
        <v>29612</v>
      </c>
      <c r="S1333" s="94">
        <f ca="1">LOOKUP(C1333,CustomerDemographic!A71:N3260,CustomerDemographic!G71:G3260)</f>
        <v>42.94228480149669</v>
      </c>
      <c r="T1333" s="94">
        <f ca="1">(TRUNC(S1333/10,)+10)*10</f>
        <v>140</v>
      </c>
      <c r="U1333" s="31" t="str">
        <f>LOOKUP(C1333,CustomerDemographic!A71:N3260,CustomerDemographic!I71:I3260)</f>
        <v>VPMarketing</v>
      </c>
      <c r="V1333" s="38" t="str">
        <f>LOOKUP(C1333,CustomerDemographic!A71:N3260,CustomerDemographic!J71:J3260)</f>
        <v>Manufacturing</v>
      </c>
      <c r="W1333" s="31" t="str">
        <f>LOOKUP(C1333,CustomerDemographic!A71:N3260,CustomerDemographic!K71:K3260)</f>
        <v>AffluentCustomer</v>
      </c>
      <c r="X1333" s="31" t="str">
        <f>LOOKUP(C1333,CustomerDemographic!A71:N3260,CustomerDemographic!L71:L3260)</f>
        <v>N</v>
      </c>
      <c r="Y1333" s="31" t="str">
        <f>LOOKUP(C1333,CustomerDemographic!A71:N3260,CustomerDemographic!M71:M3260)</f>
        <v>No</v>
      </c>
      <c r="Z1333" s="31">
        <f>LOOKUP(C1333,CustomerDemographic!A71:N3260,CustomerDemographic!N71:N3260)</f>
        <v>17</v>
      </c>
      <c r="AA1333" s="31">
        <f>LOOKUP(C1333,CustomerAddress!A71:F4070,CustomerAddress!C71:C4070)</f>
        <v>4223</v>
      </c>
      <c r="AB1333" s="31" t="e">
        <f>LOOKUP(C1333,CustomerAddress!A2165:F6164,CustomerAddress!$D$835:$D$4834)</f>
        <v>#N/A</v>
      </c>
      <c r="AC1333" s="31">
        <f>LOOKUP(C1333,CustomerAddress!A71:F4070,CustomerAddress!F71:F4070)</f>
        <v>8</v>
      </c>
      <c r="AD1333" s="94">
        <f t="shared" si="255"/>
        <v>361</v>
      </c>
      <c r="AE1333" s="118"/>
      <c r="AF1333" s="31" t="e">
        <f>VLOOKUP(C1333,'Pivot tabel'!A:J,11,FALSE)</f>
        <v>#REF!</v>
      </c>
    </row>
    <row r="1334" spans="1:32" s="31" customFormat="1" ht="15.75" hidden="1" customHeight="1" x14ac:dyDescent="0.15">
      <c r="A1334" s="31">
        <v>1367</v>
      </c>
      <c r="B1334" s="31">
        <v>13</v>
      </c>
      <c r="C1334" s="31">
        <v>1403</v>
      </c>
      <c r="D1334" s="43">
        <v>42935</v>
      </c>
      <c r="E1334" s="43"/>
      <c r="F1334" s="31" t="b">
        <v>1</v>
      </c>
      <c r="G1334" s="33" t="s">
        <v>37</v>
      </c>
      <c r="H1334" s="36" t="s">
        <v>12747</v>
      </c>
      <c r="I1334" s="33" t="s">
        <v>38</v>
      </c>
      <c r="J1334" s="38" t="str">
        <f t="shared" si="256"/>
        <v>Medium</v>
      </c>
      <c r="K1334" s="38" t="s">
        <v>12986</v>
      </c>
      <c r="L1334" s="48">
        <v>1163.8900000000001</v>
      </c>
      <c r="M1334" s="34">
        <v>589.27</v>
      </c>
      <c r="N1334" s="40">
        <v>42560</v>
      </c>
      <c r="O1334" s="50">
        <f t="shared" si="254"/>
        <v>574.62000000000012</v>
      </c>
      <c r="P1334" s="50" t="e">
        <f>LOOKUP(C1334,CustomerDemographic!A1333:N4522,CustomerDemographic!D1333:D4522)</f>
        <v>#N/A</v>
      </c>
      <c r="Q1334" s="31" t="e">
        <f>LOOKUP(C1334,CustomerDemographic!A1333:N4522,CustomerDemographic!E1333:E4522)</f>
        <v>#N/A</v>
      </c>
      <c r="R1334" s="68" t="e">
        <f>LOOKUP(C1334,CustomerDemographic!A1333:N4522,CustomerDemographic!F1333:F4522)</f>
        <v>#N/A</v>
      </c>
      <c r="S1334" s="46" t="e">
        <f>LOOKUP(C1334,CustomerDemographic!A1333:N4522,CustomerDemographic!G1333:G4522)</f>
        <v>#N/A</v>
      </c>
      <c r="T1334" s="46"/>
      <c r="U1334" s="31" t="e">
        <f>LOOKUP(C1334,CustomerDemographic!A1333:N4522,CustomerDemographic!I1333:I4522)</f>
        <v>#N/A</v>
      </c>
      <c r="V1334" s="38" t="e">
        <f>LOOKUP(C1334,CustomerDemographic!A1333:N4522,CustomerDemographic!J1333:J4522)</f>
        <v>#N/A</v>
      </c>
      <c r="W1334" s="31" t="e">
        <f>LOOKUP(C1334,CustomerDemographic!A1333:N4522,CustomerDemographic!K1333:K4522)</f>
        <v>#N/A</v>
      </c>
      <c r="X1334" s="31" t="e">
        <f>LOOKUP(C1334,CustomerDemographic!A1333:N4522,CustomerDemographic!L1333:L4522)</f>
        <v>#N/A</v>
      </c>
      <c r="Y1334" s="31" t="e">
        <f>LOOKUP(C1334,CustomerDemographic!A1333:N4522,CustomerDemographic!M1333:M4522)</f>
        <v>#N/A</v>
      </c>
      <c r="Z1334" s="31" t="e">
        <f>LOOKUP(C1334,CustomerDemographic!A1333:N4522,CustomerDemographic!N1333:N4522)</f>
        <v>#N/A</v>
      </c>
      <c r="AA1334" s="31">
        <f>LOOKUP(C1334,CustomerAddress!A1333:F5332,CustomerAddress!C1333:C5332)</f>
        <v>3030</v>
      </c>
      <c r="AB1334" s="31" t="str">
        <f>LOOKUP(C1334,CustomerAddress!A1333:F5332,CustomerAddress!D1333:D5332)</f>
        <v>VIC</v>
      </c>
      <c r="AC1334" s="31">
        <f>LOOKUP(C1334,CustomerAddress!A1333:F5332,CustomerAddress!F1333:F5332)</f>
        <v>7</v>
      </c>
      <c r="AD1334" s="31">
        <f t="shared" si="255"/>
        <v>164</v>
      </c>
      <c r="AE1334" s="50">
        <v>72.599999999999966</v>
      </c>
    </row>
    <row r="1335" spans="1:32" s="31" customFormat="1" ht="15.75" hidden="1" customHeight="1" x14ac:dyDescent="0.15">
      <c r="A1335" s="31">
        <v>1368</v>
      </c>
      <c r="B1335" s="31">
        <v>5</v>
      </c>
      <c r="C1335" s="31">
        <v>520</v>
      </c>
      <c r="D1335" s="43">
        <v>43075</v>
      </c>
      <c r="E1335" s="43"/>
      <c r="F1335" s="31" t="b">
        <v>0</v>
      </c>
      <c r="G1335" s="33" t="s">
        <v>37</v>
      </c>
      <c r="H1335" s="33" t="s">
        <v>39</v>
      </c>
      <c r="I1335" s="33" t="s">
        <v>45</v>
      </c>
      <c r="J1335" s="38" t="str">
        <f t="shared" si="256"/>
        <v>Medium</v>
      </c>
      <c r="K1335" s="38" t="s">
        <v>12986</v>
      </c>
      <c r="L1335" s="48">
        <v>574.64</v>
      </c>
      <c r="M1335" s="34">
        <v>459.71</v>
      </c>
      <c r="N1335" s="40">
        <v>40784</v>
      </c>
      <c r="O1335" s="50">
        <f t="shared" si="254"/>
        <v>114.93</v>
      </c>
      <c r="P1335" s="50" t="e">
        <f>LOOKUP(C1335,CustomerDemographic!A1334:N4523,CustomerDemographic!D1334:D4523)</f>
        <v>#N/A</v>
      </c>
      <c r="Q1335" s="31" t="e">
        <f>LOOKUP(C1335,CustomerDemographic!A1334:N4523,CustomerDemographic!E1334:E4523)</f>
        <v>#N/A</v>
      </c>
      <c r="R1335" s="68" t="e">
        <f>LOOKUP(C1335,CustomerDemographic!A1334:N4523,CustomerDemographic!F1334:F4523)</f>
        <v>#N/A</v>
      </c>
      <c r="S1335" s="46" t="e">
        <f>LOOKUP(C1335,CustomerDemographic!A1334:N4523,CustomerDemographic!G1334:G4523)</f>
        <v>#N/A</v>
      </c>
      <c r="T1335" s="46"/>
      <c r="U1335" s="31" t="e">
        <f>LOOKUP(C1335,CustomerDemographic!A1334:N4523,CustomerDemographic!I1334:I4523)</f>
        <v>#N/A</v>
      </c>
      <c r="V1335" s="38" t="e">
        <f>LOOKUP(C1335,CustomerDemographic!A1334:N4523,CustomerDemographic!J1334:J4523)</f>
        <v>#N/A</v>
      </c>
      <c r="W1335" s="31" t="e">
        <f>LOOKUP(C1335,CustomerDemographic!A1334:N4523,CustomerDemographic!K1334:K4523)</f>
        <v>#N/A</v>
      </c>
      <c r="X1335" s="31" t="e">
        <f>LOOKUP(C1335,CustomerDemographic!A1334:N4523,CustomerDemographic!L1334:L4523)</f>
        <v>#N/A</v>
      </c>
      <c r="Y1335" s="31" t="e">
        <f>LOOKUP(C1335,CustomerDemographic!A1334:N4523,CustomerDemographic!M1334:M4523)</f>
        <v>#N/A</v>
      </c>
      <c r="Z1335" s="31" t="e">
        <f>LOOKUP(C1335,CustomerDemographic!A1334:N4523,CustomerDemographic!N1334:N4523)</f>
        <v>#N/A</v>
      </c>
      <c r="AA1335" s="31" t="e">
        <f>LOOKUP(C1335,CustomerAddress!A1334:F5333,CustomerAddress!C1334:C5333)</f>
        <v>#N/A</v>
      </c>
      <c r="AB1335" s="31" t="e">
        <f>LOOKUP(C1335,CustomerAddress!A1334:F5333,CustomerAddress!D1334:D5333)</f>
        <v>#N/A</v>
      </c>
      <c r="AC1335" s="31" t="e">
        <f>LOOKUP(C1335,CustomerAddress!A1334:F5333,CustomerAddress!F1334:F5333)</f>
        <v>#N/A</v>
      </c>
      <c r="AD1335" s="31">
        <f t="shared" si="255"/>
        <v>24</v>
      </c>
      <c r="AE1335" s="50">
        <v>509.97</v>
      </c>
    </row>
    <row r="1336" spans="1:32" s="31" customFormat="1" ht="15.75" customHeight="1" x14ac:dyDescent="0.15">
      <c r="A1336" s="31">
        <v>125</v>
      </c>
      <c r="B1336" s="31">
        <v>22</v>
      </c>
      <c r="C1336" s="31">
        <v>3382</v>
      </c>
      <c r="D1336" s="43">
        <v>42738</v>
      </c>
      <c r="E1336" s="31" t="str">
        <f>TEXT(D1335,"mmmm")</f>
        <v>December</v>
      </c>
      <c r="F1336" s="31" t="b">
        <v>1</v>
      </c>
      <c r="G1336" s="31" t="s">
        <v>37</v>
      </c>
      <c r="H1336" s="38" t="s">
        <v>12747</v>
      </c>
      <c r="I1336" s="31" t="s">
        <v>38</v>
      </c>
      <c r="J1336" s="38" t="str">
        <f t="shared" si="256"/>
        <v>Medium</v>
      </c>
      <c r="K1336" s="38" t="s">
        <v>12986</v>
      </c>
      <c r="L1336" s="48">
        <v>575.27</v>
      </c>
      <c r="M1336" s="122">
        <v>431.45</v>
      </c>
      <c r="N1336" s="40">
        <v>41345</v>
      </c>
      <c r="O1336" s="131">
        <f t="shared" si="254"/>
        <v>143.82</v>
      </c>
      <c r="P1336" s="38" t="str">
        <f>LOOKUP(C1336,CustomerDemographic!A124:N3313,CustomerDemographic!D124:D3313)</f>
        <v>Male</v>
      </c>
      <c r="Q1336" s="31">
        <f>LOOKUP(C1336,CustomerDemographic!A124:N3313,CustomerDemographic!E124:E3313)</f>
        <v>90</v>
      </c>
      <c r="R1336" s="68">
        <f>LOOKUP(C1336,CustomerDemographic!A124:N3313,CustomerDemographic!F124:F3313)</f>
        <v>28476</v>
      </c>
      <c r="S1336" s="94">
        <f ca="1">LOOKUP(C1336,CustomerDemographic!A124:N3313,CustomerDemographic!G124:G3313)</f>
        <v>46.054613568937093</v>
      </c>
      <c r="T1336" s="94">
        <f ca="1">(TRUNC(S1336/10,)+10)*10</f>
        <v>140</v>
      </c>
      <c r="U1336" s="31" t="str">
        <f>LOOKUP(C1336,CustomerDemographic!A124:N3313,CustomerDemographic!I124:I3313)</f>
        <v>BusinessSystemsDevelopmentAnalyst</v>
      </c>
      <c r="V1336" s="38" t="str">
        <f>LOOKUP(C1336,CustomerDemographic!A124:N3313,CustomerDemographic!J124:J3313)</f>
        <v>n/a</v>
      </c>
      <c r="W1336" s="31" t="str">
        <f>LOOKUP(C1336,CustomerDemographic!A124:N3313,CustomerDemographic!K124:K3313)</f>
        <v>HighNetWorth</v>
      </c>
      <c r="X1336" s="31" t="str">
        <f>LOOKUP(C1336,CustomerDemographic!A124:N3313,CustomerDemographic!L124:L3313)</f>
        <v>N</v>
      </c>
      <c r="Y1336" s="31" t="str">
        <f>LOOKUP(C1336,CustomerDemographic!A124:N3313,CustomerDemographic!M124:M3313)</f>
        <v>No</v>
      </c>
      <c r="Z1336" s="31">
        <f>LOOKUP(C1336,CustomerDemographic!A124:N3313,CustomerDemographic!N124:N3313)</f>
        <v>10</v>
      </c>
      <c r="AA1336" s="31">
        <f>LOOKUP(C1336,CustomerAddress!A124:F4123,CustomerAddress!C124:C4123)</f>
        <v>3129</v>
      </c>
      <c r="AB1336" s="31" t="str">
        <f>LOOKUP(C1336,CustomerAddress!A2168:F6167,CustomerAddress!$D$835:$D$4834)</f>
        <v>NSW</v>
      </c>
      <c r="AC1336" s="31">
        <f>LOOKUP(C1336,CustomerAddress!A124:F4123,CustomerAddress!F124:F4123)</f>
        <v>10</v>
      </c>
      <c r="AD1336" s="94">
        <f t="shared" si="255"/>
        <v>361</v>
      </c>
      <c r="AE1336" s="118"/>
      <c r="AF1336" s="31" t="str">
        <f>VLOOKUP(C1336,'Pivot tabel'!A:J,10,FALSE)</f>
        <v>Recent Customer</v>
      </c>
    </row>
    <row r="1337" spans="1:32" s="31" customFormat="1" ht="15.75" hidden="1" customHeight="1" x14ac:dyDescent="0.15">
      <c r="A1337" s="31">
        <v>1370</v>
      </c>
      <c r="B1337" s="31">
        <v>52</v>
      </c>
      <c r="C1337" s="31">
        <v>347</v>
      </c>
      <c r="D1337" s="43">
        <v>42753</v>
      </c>
      <c r="E1337" s="43"/>
      <c r="F1337" s="31" t="b">
        <v>1</v>
      </c>
      <c r="G1337" s="33" t="s">
        <v>37</v>
      </c>
      <c r="H1337" s="33" t="s">
        <v>40</v>
      </c>
      <c r="I1337" s="33" t="s">
        <v>43</v>
      </c>
      <c r="J1337" s="38" t="str">
        <f t="shared" si="256"/>
        <v>Small</v>
      </c>
      <c r="K1337" s="38" t="s">
        <v>3629</v>
      </c>
      <c r="L1337" s="48">
        <v>1280.28</v>
      </c>
      <c r="M1337" s="34">
        <v>829.51</v>
      </c>
      <c r="N1337" s="40">
        <v>35455</v>
      </c>
      <c r="O1337" s="50">
        <f t="shared" si="254"/>
        <v>450.77</v>
      </c>
      <c r="P1337" s="50" t="e">
        <f>LOOKUP(C1337,CustomerDemographic!A1336:N4525,CustomerDemographic!D1336:D4525)</f>
        <v>#N/A</v>
      </c>
      <c r="Q1337" s="31" t="e">
        <f>LOOKUP(C1337,CustomerDemographic!A1336:N4525,CustomerDemographic!E1336:E4525)</f>
        <v>#N/A</v>
      </c>
      <c r="R1337" s="68" t="e">
        <f>LOOKUP(C1337,CustomerDemographic!A1336:N4525,CustomerDemographic!F1336:F4525)</f>
        <v>#N/A</v>
      </c>
      <c r="S1337" s="46" t="e">
        <f>LOOKUP(C1337,CustomerDemographic!A1336:N4525,CustomerDemographic!G1336:G4525)</f>
        <v>#N/A</v>
      </c>
      <c r="T1337" s="46"/>
      <c r="U1337" s="31" t="e">
        <f>LOOKUP(C1337,CustomerDemographic!A1336:N4525,CustomerDemographic!I1336:I4525)</f>
        <v>#N/A</v>
      </c>
      <c r="V1337" s="38" t="e">
        <f>LOOKUP(C1337,CustomerDemographic!A1336:N4525,CustomerDemographic!J1336:J4525)</f>
        <v>#N/A</v>
      </c>
      <c r="W1337" s="31" t="e">
        <f>LOOKUP(C1337,CustomerDemographic!A1336:N4525,CustomerDemographic!K1336:K4525)</f>
        <v>#N/A</v>
      </c>
      <c r="X1337" s="31" t="e">
        <f>LOOKUP(C1337,CustomerDemographic!A1336:N4525,CustomerDemographic!L1336:L4525)</f>
        <v>#N/A</v>
      </c>
      <c r="Y1337" s="31" t="e">
        <f>LOOKUP(C1337,CustomerDemographic!A1336:N4525,CustomerDemographic!M1336:M4525)</f>
        <v>#N/A</v>
      </c>
      <c r="Z1337" s="31" t="e">
        <f>LOOKUP(C1337,CustomerDemographic!A1336:N4525,CustomerDemographic!N1336:N4525)</f>
        <v>#N/A</v>
      </c>
      <c r="AA1337" s="31" t="e">
        <f>LOOKUP(C1337,CustomerAddress!A1336:F5335,CustomerAddress!C1336:C5335)</f>
        <v>#N/A</v>
      </c>
      <c r="AB1337" s="31" t="e">
        <f>LOOKUP(C1337,CustomerAddress!A1336:F5335,CustomerAddress!D1336:D5335)</f>
        <v>#N/A</v>
      </c>
      <c r="AC1337" s="31" t="e">
        <f>LOOKUP(C1337,CustomerAddress!A1336:F5335,CustomerAddress!F1336:F5335)</f>
        <v>#N/A</v>
      </c>
      <c r="AD1337" s="31">
        <f t="shared" si="255"/>
        <v>346</v>
      </c>
      <c r="AE1337" s="50">
        <v>90.099999999999966</v>
      </c>
    </row>
    <row r="1338" spans="1:32" s="31" customFormat="1" ht="15.75" hidden="1" customHeight="1" x14ac:dyDescent="0.15">
      <c r="A1338" s="31">
        <v>880</v>
      </c>
      <c r="B1338" s="31">
        <v>45</v>
      </c>
      <c r="C1338" s="31">
        <v>1512</v>
      </c>
      <c r="D1338" s="43">
        <v>42812</v>
      </c>
      <c r="E1338" s="31" t="str">
        <f>TEXT(D1337,"mmmm")</f>
        <v>January</v>
      </c>
      <c r="F1338" s="31" t="b">
        <v>1</v>
      </c>
      <c r="G1338" s="31" t="s">
        <v>37</v>
      </c>
      <c r="H1338" s="31" t="s">
        <v>39</v>
      </c>
      <c r="I1338" s="31" t="s">
        <v>43</v>
      </c>
      <c r="J1338" s="38" t="str">
        <f t="shared" si="256"/>
        <v>Large</v>
      </c>
      <c r="K1338" s="38" t="s">
        <v>12987</v>
      </c>
      <c r="L1338" s="48">
        <v>980.37</v>
      </c>
      <c r="M1338" s="122">
        <v>234.43</v>
      </c>
      <c r="N1338" s="40">
        <v>38258</v>
      </c>
      <c r="O1338" s="124">
        <f t="shared" si="254"/>
        <v>745.94</v>
      </c>
      <c r="P1338" s="38" t="str">
        <f>LOOKUP(C1338,CustomerDemographic!A859:N4048,CustomerDemographic!D859:D4048)</f>
        <v>Male</v>
      </c>
      <c r="Q1338" s="31">
        <f>LOOKUP(C1338,CustomerDemographic!A859:N4048,CustomerDemographic!E859:E4048)</f>
        <v>97</v>
      </c>
      <c r="R1338" s="68">
        <f>LOOKUP(C1338,CustomerDemographic!A859:N4048,CustomerDemographic!F859:F4048)</f>
        <v>33062</v>
      </c>
      <c r="S1338" s="94">
        <f ca="1">LOOKUP(C1338,CustomerDemographic!A859:N4048,CustomerDemographic!G859:G4048)</f>
        <v>33.490230006976148</v>
      </c>
      <c r="T1338" s="94">
        <f ca="1">(TRUNC(S1338/10,)+10)*10</f>
        <v>130</v>
      </c>
      <c r="U1338" s="31" t="str">
        <f>LOOKUP(C1338,CustomerDemographic!A859:N4048,CustomerDemographic!I859:I4048)</f>
        <v>InternalAuditor</v>
      </c>
      <c r="V1338" s="38" t="str">
        <f>LOOKUP(C1338,CustomerDemographic!A859:N4048,CustomerDemographic!J859:J4048)</f>
        <v>FinancialServices</v>
      </c>
      <c r="W1338" s="31" t="str">
        <f>LOOKUP(C1338,CustomerDemographic!A859:N4048,CustomerDemographic!K859:K4048)</f>
        <v>MassCustomer</v>
      </c>
      <c r="X1338" s="31" t="str">
        <f>LOOKUP(C1338,CustomerDemographic!A859:N4048,CustomerDemographic!L859:L4048)</f>
        <v>N</v>
      </c>
      <c r="Y1338" s="31" t="str">
        <f>LOOKUP(C1338,CustomerDemographic!A859:N4048,CustomerDemographic!M859:M4048)</f>
        <v>No</v>
      </c>
      <c r="Z1338" s="31">
        <f>LOOKUP(C1338,CustomerDemographic!A859:N4048,CustomerDemographic!N859:N4048)</f>
        <v>4</v>
      </c>
      <c r="AA1338" s="31">
        <f>LOOKUP(C1338,CustomerAddress!A859:F4858,CustomerAddress!C859:C4858)</f>
        <v>2210</v>
      </c>
      <c r="AB1338" s="31" t="e">
        <f>LOOKUP(C1338,CustomerAddress!A2170:F6169,CustomerAddress!$D$835:$D$4834)</f>
        <v>#N/A</v>
      </c>
      <c r="AC1338" s="31">
        <f>LOOKUP(C1338,CustomerAddress!A859:F4858,CustomerAddress!F859:F4858)</f>
        <v>10</v>
      </c>
      <c r="AD1338" s="94">
        <f t="shared" si="255"/>
        <v>287</v>
      </c>
      <c r="AE1338" s="118"/>
      <c r="AF1338" s="31" t="e">
        <f>VLOOKUP(C1338,'Pivot tabel'!A:J,11,FALSE)</f>
        <v>#REF!</v>
      </c>
    </row>
    <row r="1339" spans="1:32" s="31" customFormat="1" ht="15.75" hidden="1" customHeight="1" x14ac:dyDescent="0.15">
      <c r="A1339" s="31">
        <v>1373</v>
      </c>
      <c r="B1339" s="31">
        <v>72</v>
      </c>
      <c r="C1339" s="31">
        <v>566</v>
      </c>
      <c r="D1339" s="43">
        <v>42739</v>
      </c>
      <c r="E1339" s="43"/>
      <c r="F1339" s="31" t="b">
        <v>0</v>
      </c>
      <c r="G1339" s="33" t="s">
        <v>37</v>
      </c>
      <c r="H1339" s="33" t="s">
        <v>40</v>
      </c>
      <c r="I1339" s="33" t="s">
        <v>38</v>
      </c>
      <c r="J1339" s="38" t="str">
        <f t="shared" si="256"/>
        <v>Medium</v>
      </c>
      <c r="K1339" s="38" t="s">
        <v>12986</v>
      </c>
      <c r="L1339" s="48">
        <v>912.52</v>
      </c>
      <c r="M1339" s="34">
        <v>141.4</v>
      </c>
      <c r="N1339" s="40">
        <v>34143</v>
      </c>
      <c r="O1339" s="50">
        <f t="shared" si="254"/>
        <v>771.12</v>
      </c>
      <c r="P1339" s="50" t="e">
        <f>LOOKUP(C1339,CustomerDemographic!A1338:N4527,CustomerDemographic!D1338:D4527)</f>
        <v>#N/A</v>
      </c>
      <c r="Q1339" s="31" t="e">
        <f>LOOKUP(C1339,CustomerDemographic!A1338:N4527,CustomerDemographic!E1338:E4527)</f>
        <v>#N/A</v>
      </c>
      <c r="R1339" s="68" t="e">
        <f>LOOKUP(C1339,CustomerDemographic!A1338:N4527,CustomerDemographic!F1338:F4527)</f>
        <v>#N/A</v>
      </c>
      <c r="S1339" s="46" t="e">
        <f>LOOKUP(C1339,CustomerDemographic!A1338:N4527,CustomerDemographic!G1338:G4527)</f>
        <v>#N/A</v>
      </c>
      <c r="T1339" s="46"/>
      <c r="U1339" s="31" t="e">
        <f>LOOKUP(C1339,CustomerDemographic!A1338:N4527,CustomerDemographic!I1338:I4527)</f>
        <v>#N/A</v>
      </c>
      <c r="V1339" s="38" t="e">
        <f>LOOKUP(C1339,CustomerDemographic!A1338:N4527,CustomerDemographic!J1338:J4527)</f>
        <v>#N/A</v>
      </c>
      <c r="W1339" s="31" t="e">
        <f>LOOKUP(C1339,CustomerDemographic!A1338:N4527,CustomerDemographic!K1338:K4527)</f>
        <v>#N/A</v>
      </c>
      <c r="X1339" s="31" t="e">
        <f>LOOKUP(C1339,CustomerDemographic!A1338:N4527,CustomerDemographic!L1338:L4527)</f>
        <v>#N/A</v>
      </c>
      <c r="Y1339" s="31" t="e">
        <f>LOOKUP(C1339,CustomerDemographic!A1338:N4527,CustomerDemographic!M1338:M4527)</f>
        <v>#N/A</v>
      </c>
      <c r="Z1339" s="31" t="e">
        <f>LOOKUP(C1339,CustomerDemographic!A1338:N4527,CustomerDemographic!N1338:N4527)</f>
        <v>#N/A</v>
      </c>
      <c r="AA1339" s="31" t="e">
        <f>LOOKUP(C1339,CustomerAddress!A1338:F5337,CustomerAddress!C1338:C5337)</f>
        <v>#N/A</v>
      </c>
      <c r="AB1339" s="31" t="e">
        <f>LOOKUP(C1339,CustomerAddress!A1338:F5337,CustomerAddress!D1338:D5337)</f>
        <v>#N/A</v>
      </c>
      <c r="AC1339" s="31" t="e">
        <f>LOOKUP(C1339,CustomerAddress!A1338:F5337,CustomerAddress!F1338:F5337)</f>
        <v>#N/A</v>
      </c>
      <c r="AD1339" s="31">
        <f t="shared" si="255"/>
        <v>360</v>
      </c>
      <c r="AE1339" s="50">
        <v>356.5</v>
      </c>
    </row>
    <row r="1340" spans="1:32" s="31" customFormat="1" ht="15.75" hidden="1" customHeight="1" x14ac:dyDescent="0.15">
      <c r="A1340" s="31">
        <v>1374</v>
      </c>
      <c r="B1340" s="31">
        <v>33</v>
      </c>
      <c r="C1340" s="31">
        <v>616</v>
      </c>
      <c r="D1340" s="43">
        <v>43007</v>
      </c>
      <c r="E1340" s="43"/>
      <c r="F1340" s="31" t="b">
        <v>1</v>
      </c>
      <c r="G1340" s="33" t="s">
        <v>37</v>
      </c>
      <c r="H1340" s="33" t="s">
        <v>40</v>
      </c>
      <c r="I1340" s="33" t="s">
        <v>43</v>
      </c>
      <c r="J1340" s="38" t="str">
        <f t="shared" si="256"/>
        <v>Medium</v>
      </c>
      <c r="K1340" s="38" t="s">
        <v>12986</v>
      </c>
      <c r="L1340" s="48">
        <v>1810</v>
      </c>
      <c r="M1340" s="34">
        <v>1610.9</v>
      </c>
      <c r="N1340" s="40">
        <v>39526</v>
      </c>
      <c r="O1340" s="50">
        <f t="shared" si="254"/>
        <v>199.09999999999991</v>
      </c>
      <c r="P1340" s="50" t="e">
        <f>LOOKUP(C1340,CustomerDemographic!A1339:N4528,CustomerDemographic!D1339:D4528)</f>
        <v>#N/A</v>
      </c>
      <c r="Q1340" s="31" t="e">
        <f>LOOKUP(C1340,CustomerDemographic!A1339:N4528,CustomerDemographic!E1339:E4528)</f>
        <v>#N/A</v>
      </c>
      <c r="R1340" s="68" t="e">
        <f>LOOKUP(C1340,CustomerDemographic!A1339:N4528,CustomerDemographic!F1339:F4528)</f>
        <v>#N/A</v>
      </c>
      <c r="S1340" s="46" t="e">
        <f>LOOKUP(C1340,CustomerDemographic!A1339:N4528,CustomerDemographic!G1339:G4528)</f>
        <v>#N/A</v>
      </c>
      <c r="T1340" s="46"/>
      <c r="U1340" s="31" t="e">
        <f>LOOKUP(C1340,CustomerDemographic!A1339:N4528,CustomerDemographic!I1339:I4528)</f>
        <v>#N/A</v>
      </c>
      <c r="V1340" s="38" t="e">
        <f>LOOKUP(C1340,CustomerDemographic!A1339:N4528,CustomerDemographic!J1339:J4528)</f>
        <v>#N/A</v>
      </c>
      <c r="W1340" s="31" t="e">
        <f>LOOKUP(C1340,CustomerDemographic!A1339:N4528,CustomerDemographic!K1339:K4528)</f>
        <v>#N/A</v>
      </c>
      <c r="X1340" s="31" t="e">
        <f>LOOKUP(C1340,CustomerDemographic!A1339:N4528,CustomerDemographic!L1339:L4528)</f>
        <v>#N/A</v>
      </c>
      <c r="Y1340" s="31" t="e">
        <f>LOOKUP(C1340,CustomerDemographic!A1339:N4528,CustomerDemographic!M1339:M4528)</f>
        <v>#N/A</v>
      </c>
      <c r="Z1340" s="31" t="e">
        <f>LOOKUP(C1340,CustomerDemographic!A1339:N4528,CustomerDemographic!N1339:N4528)</f>
        <v>#N/A</v>
      </c>
      <c r="AA1340" s="31" t="e">
        <f>LOOKUP(C1340,CustomerAddress!A1339:F5338,CustomerAddress!C1339:C5338)</f>
        <v>#N/A</v>
      </c>
      <c r="AB1340" s="31" t="e">
        <f>LOOKUP(C1340,CustomerAddress!A1339:F5338,CustomerAddress!D1339:D5338)</f>
        <v>#N/A</v>
      </c>
      <c r="AC1340" s="31" t="e">
        <f>LOOKUP(C1340,CustomerAddress!A1339:F5338,CustomerAddress!F1339:F5338)</f>
        <v>#N/A</v>
      </c>
      <c r="AD1340" s="31">
        <f t="shared" si="255"/>
        <v>92</v>
      </c>
      <c r="AE1340" s="50">
        <v>1408.91</v>
      </c>
    </row>
    <row r="1341" spans="1:32" s="31" customFormat="1" ht="15.75" hidden="1" customHeight="1" x14ac:dyDescent="0.15">
      <c r="A1341" s="31">
        <v>257</v>
      </c>
      <c r="B1341" s="31">
        <v>65</v>
      </c>
      <c r="C1341" s="31">
        <v>352</v>
      </c>
      <c r="D1341" s="43">
        <v>42816</v>
      </c>
      <c r="E1341" s="31" t="str">
        <f t="shared" ref="E1341:E1342" si="263">TEXT(D1340,"mmmm")</f>
        <v>September</v>
      </c>
      <c r="F1341" s="31" t="b">
        <v>0</v>
      </c>
      <c r="G1341" s="31" t="s">
        <v>37</v>
      </c>
      <c r="H1341" s="31" t="s">
        <v>44</v>
      </c>
      <c r="I1341" s="31" t="s">
        <v>38</v>
      </c>
      <c r="J1341" s="38" t="str">
        <f t="shared" si="256"/>
        <v>Medium</v>
      </c>
      <c r="K1341" s="38" t="s">
        <v>12986</v>
      </c>
      <c r="L1341" s="48">
        <v>1807.45</v>
      </c>
      <c r="M1341" s="122">
        <v>778.69</v>
      </c>
      <c r="N1341" s="40">
        <v>42145</v>
      </c>
      <c r="O1341" s="124">
        <f t="shared" si="254"/>
        <v>1028.76</v>
      </c>
      <c r="P1341" s="38" t="str">
        <f>LOOKUP(C1341,CustomerDemographic!A251:N3440,CustomerDemographic!D251:D3440)</f>
        <v>Male</v>
      </c>
      <c r="Q1341" s="31">
        <f>LOOKUP(C1341,CustomerDemographic!A251:N3440,CustomerDemographic!E251:E3440)</f>
        <v>12</v>
      </c>
      <c r="R1341" s="68">
        <f>LOOKUP(C1341,CustomerDemographic!A251:N3440,CustomerDemographic!F251:F3440)</f>
        <v>29044</v>
      </c>
      <c r="S1341" s="94">
        <f ca="1">LOOKUP(C1341,CustomerDemographic!A251:N3440,CustomerDemographic!G251:G3440)</f>
        <v>44.498449185375449</v>
      </c>
      <c r="T1341" s="94">
        <f ca="1">(TRUNC(S1341/10,)+10)*10</f>
        <v>140</v>
      </c>
      <c r="U1341" s="31" t="str">
        <f>LOOKUP(C1341,CustomerDemographic!A251:N3440,CustomerDemographic!I251:I3440)</f>
        <v>SalesRepresentative</v>
      </c>
      <c r="V1341" s="38" t="str">
        <f>LOOKUP(C1341,CustomerDemographic!A251:N3440,CustomerDemographic!J251:J3440)</f>
        <v>Retail</v>
      </c>
      <c r="W1341" s="31" t="str">
        <f>LOOKUP(C1341,CustomerDemographic!A251:N3440,CustomerDemographic!K251:K3440)</f>
        <v>MassCustomer</v>
      </c>
      <c r="X1341" s="31" t="str">
        <f>LOOKUP(C1341,CustomerDemographic!A251:N3440,CustomerDemographic!L251:L3440)</f>
        <v>N</v>
      </c>
      <c r="Y1341" s="31" t="str">
        <f>LOOKUP(C1341,CustomerDemographic!A251:N3440,CustomerDemographic!M251:M3440)</f>
        <v>No</v>
      </c>
      <c r="Z1341" s="31">
        <f>LOOKUP(C1341,CustomerDemographic!A251:N3440,CustomerDemographic!N251:N3440)</f>
        <v>4</v>
      </c>
      <c r="AA1341" s="31">
        <f>LOOKUP(C1341,CustomerAddress!A251:F4250,CustomerAddress!C251:C4250)</f>
        <v>4350</v>
      </c>
      <c r="AB1341" s="31" t="e">
        <f>LOOKUP(C1341,CustomerAddress!A2173:F6172,CustomerAddress!$D$835:$D$4834)</f>
        <v>#N/A</v>
      </c>
      <c r="AC1341" s="31">
        <f>LOOKUP(C1341,CustomerAddress!A251:F4250,CustomerAddress!F251:F4250)</f>
        <v>6</v>
      </c>
      <c r="AD1341" s="94">
        <f t="shared" si="255"/>
        <v>283</v>
      </c>
      <c r="AE1341" s="118"/>
      <c r="AF1341" s="31" t="e">
        <f>VLOOKUP(C1341,'Pivot tabel'!A:J,11,FALSE)</f>
        <v>#REF!</v>
      </c>
    </row>
    <row r="1342" spans="1:32" s="31" customFormat="1" ht="15.75" customHeight="1" x14ac:dyDescent="0.15">
      <c r="A1342" s="31">
        <v>945</v>
      </c>
      <c r="B1342" s="31">
        <v>83</v>
      </c>
      <c r="C1342" s="31">
        <v>3047</v>
      </c>
      <c r="D1342" s="43">
        <v>42838</v>
      </c>
      <c r="E1342" s="31" t="str">
        <f t="shared" si="263"/>
        <v>March</v>
      </c>
      <c r="F1342" s="31" t="b">
        <v>0</v>
      </c>
      <c r="G1342" s="31" t="s">
        <v>37</v>
      </c>
      <c r="H1342" s="38" t="s">
        <v>12747</v>
      </c>
      <c r="I1342" s="31" t="s">
        <v>46</v>
      </c>
      <c r="J1342" s="38" t="str">
        <f t="shared" si="256"/>
        <v>Small</v>
      </c>
      <c r="K1342" s="38" t="s">
        <v>3629</v>
      </c>
      <c r="L1342" s="48">
        <v>2083.94</v>
      </c>
      <c r="M1342" s="122">
        <v>675.03</v>
      </c>
      <c r="N1342" s="40">
        <v>34079</v>
      </c>
      <c r="O1342" s="131">
        <f t="shared" si="254"/>
        <v>1408.91</v>
      </c>
      <c r="P1342" s="38" t="str">
        <f>LOOKUP(C1342,CustomerDemographic!A922:N4111,CustomerDemographic!D922:D4111)</f>
        <v>Male</v>
      </c>
      <c r="Q1342" s="31">
        <f>LOOKUP(C1342,CustomerDemographic!A922:N4111,CustomerDemographic!E922:E4111)</f>
        <v>20</v>
      </c>
      <c r="R1342" s="68">
        <f>LOOKUP(C1342,CustomerDemographic!A922:N4111,CustomerDemographic!F922:F4111)</f>
        <v>22660</v>
      </c>
      <c r="S1342" s="94">
        <f ca="1">LOOKUP(C1342,CustomerDemographic!A922:N4111,CustomerDemographic!G922:G4111)</f>
        <v>61.988860144279556</v>
      </c>
      <c r="T1342" s="94">
        <f ca="1">(TRUNC(S1342/10,)+10)*10</f>
        <v>160</v>
      </c>
      <c r="U1342" s="31" t="str">
        <f>LOOKUP(C1342,CustomerDemographic!A922:N4111,CustomerDemographic!I922:I4111)</f>
        <v>SpeechPathologist</v>
      </c>
      <c r="V1342" s="38" t="str">
        <f>LOOKUP(C1342,CustomerDemographic!A922:N4111,CustomerDemographic!J922:J4111)</f>
        <v>Retail</v>
      </c>
      <c r="W1342" s="31" t="str">
        <f>LOOKUP(C1342,CustomerDemographic!A922:N4111,CustomerDemographic!K922:K4111)</f>
        <v>MassCustomer</v>
      </c>
      <c r="X1342" s="31" t="str">
        <f>LOOKUP(C1342,CustomerDemographic!A922:N4111,CustomerDemographic!L922:L4111)</f>
        <v>N</v>
      </c>
      <c r="Y1342" s="31" t="str">
        <f>LOOKUP(C1342,CustomerDemographic!A922:N4111,CustomerDemographic!M922:M4111)</f>
        <v>Yes</v>
      </c>
      <c r="Z1342" s="31">
        <f>LOOKUP(C1342,CustomerDemographic!A922:N4111,CustomerDemographic!N922:N4111)</f>
        <v>19</v>
      </c>
      <c r="AA1342" s="31">
        <f>LOOKUP(C1342,CustomerAddress!A922:F4921,CustomerAddress!C922:C4921)</f>
        <v>2077</v>
      </c>
      <c r="AB1342" s="31" t="str">
        <f>LOOKUP(C1342,CustomerAddress!A2174:F6173,CustomerAddress!$D$835:$D$4834)</f>
        <v>NSW</v>
      </c>
      <c r="AC1342" s="31">
        <f>LOOKUP(C1342,CustomerAddress!A922:F4921,CustomerAddress!F922:F4921)</f>
        <v>10</v>
      </c>
      <c r="AD1342" s="94">
        <f t="shared" si="255"/>
        <v>261</v>
      </c>
      <c r="AE1342" s="118"/>
      <c r="AF1342" s="31" t="str">
        <f>VLOOKUP(C1342,'Pivot tabel'!A:J,10,FALSE)</f>
        <v>Potential Customer</v>
      </c>
    </row>
    <row r="1343" spans="1:32" s="31" customFormat="1" ht="15.75" hidden="1" customHeight="1" x14ac:dyDescent="0.15">
      <c r="A1343" s="31">
        <v>1377</v>
      </c>
      <c r="B1343" s="31">
        <v>9</v>
      </c>
      <c r="C1343" s="31">
        <v>1499</v>
      </c>
      <c r="D1343" s="43">
        <v>42922</v>
      </c>
      <c r="E1343" s="43"/>
      <c r="F1343" s="31" t="b">
        <v>1</v>
      </c>
      <c r="G1343" s="33" t="s">
        <v>37</v>
      </c>
      <c r="H1343" s="33" t="s">
        <v>40</v>
      </c>
      <c r="I1343" s="33" t="s">
        <v>43</v>
      </c>
      <c r="J1343" s="38" t="str">
        <f t="shared" si="256"/>
        <v>Small</v>
      </c>
      <c r="K1343" s="38" t="s">
        <v>3629</v>
      </c>
      <c r="L1343" s="48">
        <v>742.54</v>
      </c>
      <c r="M1343" s="34">
        <v>667.4</v>
      </c>
      <c r="N1343" s="40">
        <v>42560</v>
      </c>
      <c r="O1343" s="50">
        <f t="shared" si="254"/>
        <v>75.139999999999986</v>
      </c>
      <c r="P1343" s="50" t="e">
        <f>LOOKUP(C1343,CustomerDemographic!A1342:N4531,CustomerDemographic!D1342:D4531)</f>
        <v>#N/A</v>
      </c>
      <c r="Q1343" s="31" t="e">
        <f>LOOKUP(C1343,CustomerDemographic!A1342:N4531,CustomerDemographic!E1342:E4531)</f>
        <v>#N/A</v>
      </c>
      <c r="R1343" s="68" t="e">
        <f>LOOKUP(C1343,CustomerDemographic!A1342:N4531,CustomerDemographic!F1342:F4531)</f>
        <v>#N/A</v>
      </c>
      <c r="S1343" s="46" t="e">
        <f>LOOKUP(C1343,CustomerDemographic!A1342:N4531,CustomerDemographic!G1342:G4531)</f>
        <v>#N/A</v>
      </c>
      <c r="T1343" s="46"/>
      <c r="U1343" s="31" t="e">
        <f>LOOKUP(C1343,CustomerDemographic!A1342:N4531,CustomerDemographic!I1342:I4531)</f>
        <v>#N/A</v>
      </c>
      <c r="V1343" s="38" t="e">
        <f>LOOKUP(C1343,CustomerDemographic!A1342:N4531,CustomerDemographic!J1342:J4531)</f>
        <v>#N/A</v>
      </c>
      <c r="W1343" s="31" t="e">
        <f>LOOKUP(C1343,CustomerDemographic!A1342:N4531,CustomerDemographic!K1342:K4531)</f>
        <v>#N/A</v>
      </c>
      <c r="X1343" s="31" t="e">
        <f>LOOKUP(C1343,CustomerDemographic!A1342:N4531,CustomerDemographic!L1342:L4531)</f>
        <v>#N/A</v>
      </c>
      <c r="Y1343" s="31" t="e">
        <f>LOOKUP(C1343,CustomerDemographic!A1342:N4531,CustomerDemographic!M1342:M4531)</f>
        <v>#N/A</v>
      </c>
      <c r="Z1343" s="31" t="e">
        <f>LOOKUP(C1343,CustomerDemographic!A1342:N4531,CustomerDemographic!N1342:N4531)</f>
        <v>#N/A</v>
      </c>
      <c r="AA1343" s="31">
        <f>LOOKUP(C1343,CustomerAddress!A1342:F5341,CustomerAddress!C1342:C5341)</f>
        <v>2261</v>
      </c>
      <c r="AB1343" s="31" t="str">
        <f>LOOKUP(C1343,CustomerAddress!A1342:F5341,CustomerAddress!D1342:D5341)</f>
        <v>NSW</v>
      </c>
      <c r="AC1343" s="31">
        <f>LOOKUP(C1343,CustomerAddress!A1342:F5341,CustomerAddress!F1342:F5341)</f>
        <v>8</v>
      </c>
      <c r="AD1343" s="31">
        <f t="shared" si="255"/>
        <v>177</v>
      </c>
      <c r="AE1343" s="50">
        <v>139.2299999999999</v>
      </c>
    </row>
    <row r="1344" spans="1:32" s="31" customFormat="1" ht="15.75" hidden="1" customHeight="1" x14ac:dyDescent="0.15">
      <c r="A1344" s="31">
        <v>1378</v>
      </c>
      <c r="B1344" s="31">
        <v>58</v>
      </c>
      <c r="C1344" s="31">
        <v>137</v>
      </c>
      <c r="D1344" s="43">
        <v>42819</v>
      </c>
      <c r="E1344" s="43"/>
      <c r="F1344" s="31" t="b">
        <v>1</v>
      </c>
      <c r="G1344" s="33" t="s">
        <v>37</v>
      </c>
      <c r="H1344" s="33" t="s">
        <v>40</v>
      </c>
      <c r="I1344" s="33" t="s">
        <v>43</v>
      </c>
      <c r="J1344" s="38" t="str">
        <f t="shared" si="256"/>
        <v>Medium</v>
      </c>
      <c r="K1344" s="38" t="s">
        <v>12986</v>
      </c>
      <c r="L1344" s="48">
        <v>1280.28</v>
      </c>
      <c r="M1344" s="34">
        <v>829.51</v>
      </c>
      <c r="N1344" s="40">
        <v>37220</v>
      </c>
      <c r="O1344" s="50">
        <f t="shared" si="254"/>
        <v>450.77</v>
      </c>
      <c r="P1344" s="50" t="e">
        <f>LOOKUP(C1344,CustomerDemographic!A1343:N4532,CustomerDemographic!D1343:D4532)</f>
        <v>#N/A</v>
      </c>
      <c r="Q1344" s="31" t="e">
        <f>LOOKUP(C1344,CustomerDemographic!A1343:N4532,CustomerDemographic!E1343:E4532)</f>
        <v>#N/A</v>
      </c>
      <c r="R1344" s="68" t="e">
        <f>LOOKUP(C1344,CustomerDemographic!A1343:N4532,CustomerDemographic!F1343:F4532)</f>
        <v>#N/A</v>
      </c>
      <c r="S1344" s="46" t="e">
        <f>LOOKUP(C1344,CustomerDemographic!A1343:N4532,CustomerDemographic!G1343:G4532)</f>
        <v>#N/A</v>
      </c>
      <c r="T1344" s="46"/>
      <c r="U1344" s="31" t="e">
        <f>LOOKUP(C1344,CustomerDemographic!A1343:N4532,CustomerDemographic!I1343:I4532)</f>
        <v>#N/A</v>
      </c>
      <c r="V1344" s="38" t="e">
        <f>LOOKUP(C1344,CustomerDemographic!A1343:N4532,CustomerDemographic!J1343:J4532)</f>
        <v>#N/A</v>
      </c>
      <c r="W1344" s="31" t="e">
        <f>LOOKUP(C1344,CustomerDemographic!A1343:N4532,CustomerDemographic!K1343:K4532)</f>
        <v>#N/A</v>
      </c>
      <c r="X1344" s="31" t="e">
        <f>LOOKUP(C1344,CustomerDemographic!A1343:N4532,CustomerDemographic!L1343:L4532)</f>
        <v>#N/A</v>
      </c>
      <c r="Y1344" s="31" t="e">
        <f>LOOKUP(C1344,CustomerDemographic!A1343:N4532,CustomerDemographic!M1343:M4532)</f>
        <v>#N/A</v>
      </c>
      <c r="Z1344" s="31" t="e">
        <f>LOOKUP(C1344,CustomerDemographic!A1343:N4532,CustomerDemographic!N1343:N4532)</f>
        <v>#N/A</v>
      </c>
      <c r="AA1344" s="31" t="e">
        <f>LOOKUP(C1344,CustomerAddress!A1343:F5342,CustomerAddress!C1343:C5342)</f>
        <v>#N/A</v>
      </c>
      <c r="AB1344" s="31" t="e">
        <f>LOOKUP(C1344,CustomerAddress!A1343:F5342,CustomerAddress!D1343:D5342)</f>
        <v>#N/A</v>
      </c>
      <c r="AC1344" s="31" t="e">
        <f>LOOKUP(C1344,CustomerAddress!A1343:F5342,CustomerAddress!F1343:F5342)</f>
        <v>#N/A</v>
      </c>
      <c r="AD1344" s="31">
        <f t="shared" si="255"/>
        <v>280</v>
      </c>
      <c r="AE1344" s="50">
        <v>1230.27</v>
      </c>
    </row>
    <row r="1345" spans="1:32" s="31" customFormat="1" ht="15.75" customHeight="1" x14ac:dyDescent="0.15">
      <c r="A1345" s="31">
        <v>297</v>
      </c>
      <c r="B1345" s="31">
        <v>18</v>
      </c>
      <c r="C1345" s="31">
        <v>3205</v>
      </c>
      <c r="D1345" s="43">
        <v>42839</v>
      </c>
      <c r="E1345" s="31" t="str">
        <f>TEXT(D1344,"mmmm")</f>
        <v>March</v>
      </c>
      <c r="F1345" s="31" t="b">
        <v>1</v>
      </c>
      <c r="G1345" s="31" t="s">
        <v>37</v>
      </c>
      <c r="H1345" s="38" t="s">
        <v>12747</v>
      </c>
      <c r="I1345" s="31" t="s">
        <v>38</v>
      </c>
      <c r="J1345" s="38" t="str">
        <f t="shared" si="256"/>
        <v>Medium</v>
      </c>
      <c r="K1345" s="38" t="s">
        <v>12986</v>
      </c>
      <c r="L1345" s="48">
        <v>575.27</v>
      </c>
      <c r="M1345" s="122">
        <v>431.45</v>
      </c>
      <c r="N1345" s="40">
        <v>41345</v>
      </c>
      <c r="O1345" s="131">
        <f t="shared" si="254"/>
        <v>143.82</v>
      </c>
      <c r="P1345" s="38" t="str">
        <f>LOOKUP(C1345,CustomerDemographic!A291:N3480,CustomerDemographic!D291:D3480)</f>
        <v>Male</v>
      </c>
      <c r="Q1345" s="31">
        <f>LOOKUP(C1345,CustomerDemographic!A291:N3480,CustomerDemographic!E291:E3480)</f>
        <v>35</v>
      </c>
      <c r="R1345" s="68">
        <f>LOOKUP(C1345,CustomerDemographic!A291:N3480,CustomerDemographic!F291:F3480)</f>
        <v>21660</v>
      </c>
      <c r="S1345" s="94">
        <f ca="1">LOOKUP(C1345,CustomerDemographic!A291:N3480,CustomerDemographic!G291:G3480)</f>
        <v>64.728586171676824</v>
      </c>
      <c r="T1345" s="94">
        <f ca="1">(TRUNC(S1345/10,)+10)*10</f>
        <v>160</v>
      </c>
      <c r="U1345" s="31" t="str">
        <f>LOOKUP(C1345,CustomerDemographic!A291:N3480,CustomerDemographic!I291:I3480)</f>
        <v>AccountExecutive</v>
      </c>
      <c r="V1345" s="38" t="str">
        <f>LOOKUP(C1345,CustomerDemographic!A291:N3480,CustomerDemographic!J291:J3480)</f>
        <v>n/a</v>
      </c>
      <c r="W1345" s="31" t="str">
        <f>LOOKUP(C1345,CustomerDemographic!A291:N3480,CustomerDemographic!K291:K3480)</f>
        <v>MassCustomer</v>
      </c>
      <c r="X1345" s="31" t="str">
        <f>LOOKUP(C1345,CustomerDemographic!A291:N3480,CustomerDemographic!L291:L3480)</f>
        <v>N</v>
      </c>
      <c r="Y1345" s="31" t="str">
        <f>LOOKUP(C1345,CustomerDemographic!A291:N3480,CustomerDemographic!M291:M3480)</f>
        <v>No</v>
      </c>
      <c r="Z1345" s="31">
        <f>LOOKUP(C1345,CustomerDemographic!A291:N3480,CustomerDemographic!N291:N3480)</f>
        <v>20</v>
      </c>
      <c r="AA1345" s="31">
        <f>LOOKUP(C1345,CustomerAddress!A291:F4290,CustomerAddress!C291:C4290)</f>
        <v>2153</v>
      </c>
      <c r="AB1345" s="31" t="str">
        <f>LOOKUP(C1345,CustomerAddress!A2177:F6176,CustomerAddress!$D$835:$D$4834)</f>
        <v>NSW</v>
      </c>
      <c r="AC1345" s="31">
        <f>LOOKUP(C1345,CustomerAddress!A291:F4290,CustomerAddress!F291:F4290)</f>
        <v>10</v>
      </c>
      <c r="AD1345" s="94">
        <f t="shared" si="255"/>
        <v>260</v>
      </c>
      <c r="AE1345" s="118"/>
      <c r="AF1345" s="31" t="str">
        <f>VLOOKUP(C1345,'Pivot tabel'!A:J,10,FALSE)</f>
        <v>Almost Lost Customer</v>
      </c>
    </row>
    <row r="1346" spans="1:32" s="31" customFormat="1" ht="15.75" hidden="1" customHeight="1" x14ac:dyDescent="0.15">
      <c r="A1346" s="31">
        <v>1380</v>
      </c>
      <c r="B1346" s="31">
        <v>76</v>
      </c>
      <c r="C1346" s="31">
        <v>957</v>
      </c>
      <c r="D1346" s="43">
        <v>42888</v>
      </c>
      <c r="E1346" s="43"/>
      <c r="F1346" s="31" t="b">
        <v>0</v>
      </c>
      <c r="G1346" s="33" t="s">
        <v>37</v>
      </c>
      <c r="H1346" s="33" t="s">
        <v>44</v>
      </c>
      <c r="I1346" s="33" t="s">
        <v>38</v>
      </c>
      <c r="J1346" s="38" t="str">
        <f t="shared" si="256"/>
        <v>Medium</v>
      </c>
      <c r="K1346" s="38" t="s">
        <v>12986</v>
      </c>
      <c r="L1346" s="48">
        <v>642.30999999999995</v>
      </c>
      <c r="M1346" s="34">
        <v>513.85</v>
      </c>
      <c r="N1346" s="40">
        <v>42226</v>
      </c>
      <c r="O1346" s="50">
        <f t="shared" ref="O1346:O1409" si="264">L1346-M1346</f>
        <v>128.45999999999992</v>
      </c>
      <c r="P1346" s="50" t="e">
        <f>LOOKUP(C1346,CustomerDemographic!A1345:N4534,CustomerDemographic!D1345:D4534)</f>
        <v>#N/A</v>
      </c>
      <c r="Q1346" s="31" t="e">
        <f>LOOKUP(C1346,CustomerDemographic!A1345:N4534,CustomerDemographic!E1345:E4534)</f>
        <v>#N/A</v>
      </c>
      <c r="R1346" s="68" t="e">
        <f>LOOKUP(C1346,CustomerDemographic!A1345:N4534,CustomerDemographic!F1345:F4534)</f>
        <v>#N/A</v>
      </c>
      <c r="S1346" s="46" t="e">
        <f>LOOKUP(C1346,CustomerDemographic!A1345:N4534,CustomerDemographic!G1345:G4534)</f>
        <v>#N/A</v>
      </c>
      <c r="T1346" s="46"/>
      <c r="U1346" s="31" t="e">
        <f>LOOKUP(C1346,CustomerDemographic!A1345:N4534,CustomerDemographic!I1345:I4534)</f>
        <v>#N/A</v>
      </c>
      <c r="V1346" s="38" t="e">
        <f>LOOKUP(C1346,CustomerDemographic!A1345:N4534,CustomerDemographic!J1345:J4534)</f>
        <v>#N/A</v>
      </c>
      <c r="W1346" s="31" t="e">
        <f>LOOKUP(C1346,CustomerDemographic!A1345:N4534,CustomerDemographic!K1345:K4534)</f>
        <v>#N/A</v>
      </c>
      <c r="X1346" s="31" t="e">
        <f>LOOKUP(C1346,CustomerDemographic!A1345:N4534,CustomerDemographic!L1345:L4534)</f>
        <v>#N/A</v>
      </c>
      <c r="Y1346" s="31" t="e">
        <f>LOOKUP(C1346,CustomerDemographic!A1345:N4534,CustomerDemographic!M1345:M4534)</f>
        <v>#N/A</v>
      </c>
      <c r="Z1346" s="31" t="e">
        <f>LOOKUP(C1346,CustomerDemographic!A1345:N4534,CustomerDemographic!N1345:N4534)</f>
        <v>#N/A</v>
      </c>
      <c r="AA1346" s="31" t="e">
        <f>LOOKUP(C1346,CustomerAddress!A1345:F5344,CustomerAddress!C1345:C5344)</f>
        <v>#N/A</v>
      </c>
      <c r="AB1346" s="31" t="e">
        <f>LOOKUP(C1346,CustomerAddress!A1345:F5344,CustomerAddress!D1345:D5344)</f>
        <v>#N/A</v>
      </c>
      <c r="AC1346" s="31" t="e">
        <f>LOOKUP(C1346,CustomerAddress!A1345:F5344,CustomerAddress!F1345:F5344)</f>
        <v>#N/A</v>
      </c>
      <c r="AD1346" s="31">
        <f t="shared" ref="AD1346:AD1409" si="265">$AF$2-D1346</f>
        <v>211</v>
      </c>
      <c r="AE1346" s="50">
        <v>133.38</v>
      </c>
    </row>
    <row r="1347" spans="1:32" s="31" customFormat="1" ht="15.75" hidden="1" customHeight="1" x14ac:dyDescent="0.15">
      <c r="A1347" s="31">
        <v>1381</v>
      </c>
      <c r="B1347" s="31">
        <v>61</v>
      </c>
      <c r="C1347" s="31">
        <v>114</v>
      </c>
      <c r="D1347" s="43">
        <v>43029</v>
      </c>
      <c r="E1347" s="43"/>
      <c r="F1347" s="31" t="b">
        <v>0</v>
      </c>
      <c r="G1347" s="33" t="s">
        <v>37</v>
      </c>
      <c r="H1347" s="33" t="s">
        <v>40</v>
      </c>
      <c r="I1347" s="33" t="s">
        <v>38</v>
      </c>
      <c r="J1347" s="38" t="str">
        <f t="shared" ref="J1347:J1410" si="266">PROPER(K1347)</f>
        <v>Medium</v>
      </c>
      <c r="K1347" s="38" t="s">
        <v>12986</v>
      </c>
      <c r="L1347" s="48">
        <v>71.16</v>
      </c>
      <c r="M1347" s="34">
        <v>56.93</v>
      </c>
      <c r="N1347" s="40">
        <v>42172</v>
      </c>
      <c r="O1347" s="50">
        <f t="shared" si="264"/>
        <v>14.229999999999997</v>
      </c>
      <c r="P1347" s="50" t="e">
        <f>LOOKUP(C1347,CustomerDemographic!A1346:N4535,CustomerDemographic!D1346:D4535)</f>
        <v>#N/A</v>
      </c>
      <c r="Q1347" s="31" t="e">
        <f>LOOKUP(C1347,CustomerDemographic!A1346:N4535,CustomerDemographic!E1346:E4535)</f>
        <v>#N/A</v>
      </c>
      <c r="R1347" s="68" t="e">
        <f>LOOKUP(C1347,CustomerDemographic!A1346:N4535,CustomerDemographic!F1346:F4535)</f>
        <v>#N/A</v>
      </c>
      <c r="S1347" s="46" t="e">
        <f>LOOKUP(C1347,CustomerDemographic!A1346:N4535,CustomerDemographic!G1346:G4535)</f>
        <v>#N/A</v>
      </c>
      <c r="T1347" s="46"/>
      <c r="U1347" s="31" t="e">
        <f>LOOKUP(C1347,CustomerDemographic!A1346:N4535,CustomerDemographic!I1346:I4535)</f>
        <v>#N/A</v>
      </c>
      <c r="V1347" s="38" t="e">
        <f>LOOKUP(C1347,CustomerDemographic!A1346:N4535,CustomerDemographic!J1346:J4535)</f>
        <v>#N/A</v>
      </c>
      <c r="W1347" s="31" t="e">
        <f>LOOKUP(C1347,CustomerDemographic!A1346:N4535,CustomerDemographic!K1346:K4535)</f>
        <v>#N/A</v>
      </c>
      <c r="X1347" s="31" t="e">
        <f>LOOKUP(C1347,CustomerDemographic!A1346:N4535,CustomerDemographic!L1346:L4535)</f>
        <v>#N/A</v>
      </c>
      <c r="Y1347" s="31" t="e">
        <f>LOOKUP(C1347,CustomerDemographic!A1346:N4535,CustomerDemographic!M1346:M4535)</f>
        <v>#N/A</v>
      </c>
      <c r="Z1347" s="31" t="e">
        <f>LOOKUP(C1347,CustomerDemographic!A1346:N4535,CustomerDemographic!N1346:N4535)</f>
        <v>#N/A</v>
      </c>
      <c r="AA1347" s="31" t="e">
        <f>LOOKUP(C1347,CustomerAddress!A1346:F5345,CustomerAddress!C1346:C5345)</f>
        <v>#N/A</v>
      </c>
      <c r="AB1347" s="31" t="e">
        <f>LOOKUP(C1347,CustomerAddress!A1346:F5345,CustomerAddress!D1346:D5345)</f>
        <v>#N/A</v>
      </c>
      <c r="AC1347" s="31" t="e">
        <f>LOOKUP(C1347,CustomerAddress!A1346:F5345,CustomerAddress!F1346:F5345)</f>
        <v>#N/A</v>
      </c>
      <c r="AD1347" s="31">
        <f t="shared" si="265"/>
        <v>70</v>
      </c>
      <c r="AE1347" s="50">
        <v>75.75</v>
      </c>
    </row>
    <row r="1348" spans="1:32" s="31" customFormat="1" ht="15.75" hidden="1" customHeight="1" x14ac:dyDescent="0.15">
      <c r="A1348" s="31">
        <v>450</v>
      </c>
      <c r="B1348" s="31">
        <v>5</v>
      </c>
      <c r="C1348" s="31">
        <v>1655</v>
      </c>
      <c r="D1348" s="43">
        <v>42856</v>
      </c>
      <c r="E1348" s="31" t="str">
        <f>TEXT(D1347,"mmmm")</f>
        <v>October</v>
      </c>
      <c r="F1348" s="31" t="b">
        <v>0</v>
      </c>
      <c r="G1348" s="31" t="s">
        <v>37</v>
      </c>
      <c r="H1348" s="31" t="s">
        <v>39</v>
      </c>
      <c r="I1348" s="31" t="s">
        <v>45</v>
      </c>
      <c r="J1348" s="38" t="str">
        <f t="shared" si="266"/>
        <v>Medium</v>
      </c>
      <c r="K1348" s="38" t="s">
        <v>12986</v>
      </c>
      <c r="L1348" s="48">
        <v>574.64</v>
      </c>
      <c r="M1348" s="122">
        <v>459.71</v>
      </c>
      <c r="N1348" s="40">
        <v>39298</v>
      </c>
      <c r="O1348" s="124">
        <f t="shared" si="264"/>
        <v>114.93</v>
      </c>
      <c r="P1348" s="38" t="str">
        <f>LOOKUP(C1348,CustomerDemographic!A438:N3627,CustomerDemographic!D438:D3627)</f>
        <v>Male</v>
      </c>
      <c r="Q1348" s="31">
        <f>LOOKUP(C1348,CustomerDemographic!A438:N3627,CustomerDemographic!E438:E3627)</f>
        <v>38</v>
      </c>
      <c r="R1348" s="68">
        <f>LOOKUP(C1348,CustomerDemographic!A438:N3627,CustomerDemographic!F438:F3627)</f>
        <v>30362</v>
      </c>
      <c r="S1348" s="94">
        <f ca="1">LOOKUP(C1348,CustomerDemographic!A438:N3627,CustomerDemographic!G438:G3627)</f>
        <v>40.887490280948747</v>
      </c>
      <c r="T1348" s="94">
        <f ca="1">(TRUNC(S1348/10,)+10)*10</f>
        <v>140</v>
      </c>
      <c r="U1348" s="31" t="str">
        <f>LOOKUP(C1348,CustomerDemographic!A438:N3627,CustomerDemographic!I438:I3627)</f>
        <v>ElectricalEngineer</v>
      </c>
      <c r="V1348" s="38" t="str">
        <f>LOOKUP(C1348,CustomerDemographic!A438:N3627,CustomerDemographic!J438:J3627)</f>
        <v>Manufacturing</v>
      </c>
      <c r="W1348" s="31" t="str">
        <f>LOOKUP(C1348,CustomerDemographic!A438:N3627,CustomerDemographic!K438:K3627)</f>
        <v>AffluentCustomer</v>
      </c>
      <c r="X1348" s="31" t="str">
        <f>LOOKUP(C1348,CustomerDemographic!A438:N3627,CustomerDemographic!L438:L3627)</f>
        <v>N</v>
      </c>
      <c r="Y1348" s="31" t="str">
        <f>LOOKUP(C1348,CustomerDemographic!A438:N3627,CustomerDemographic!M438:M3627)</f>
        <v>Yes</v>
      </c>
      <c r="Z1348" s="31">
        <f>LOOKUP(C1348,CustomerDemographic!A438:N3627,CustomerDemographic!N438:N3627)</f>
        <v>13</v>
      </c>
      <c r="AA1348" s="31">
        <f>LOOKUP(C1348,CustomerAddress!A438:F4437,CustomerAddress!C438:C4437)</f>
        <v>3161</v>
      </c>
      <c r="AB1348" s="31" t="e">
        <f>LOOKUP(C1348,CustomerAddress!A2180:F6179,CustomerAddress!$D$835:$D$4834)</f>
        <v>#N/A</v>
      </c>
      <c r="AC1348" s="31">
        <f>LOOKUP(C1348,CustomerAddress!A438:F4437,CustomerAddress!F438:F4437)</f>
        <v>11</v>
      </c>
      <c r="AD1348" s="94">
        <f t="shared" si="265"/>
        <v>243</v>
      </c>
      <c r="AE1348" s="118"/>
      <c r="AF1348" s="31" t="e">
        <f>VLOOKUP(C1348,'Pivot tabel'!A:J,11,FALSE)</f>
        <v>#REF!</v>
      </c>
    </row>
    <row r="1349" spans="1:32" s="31" customFormat="1" ht="15.75" hidden="1" customHeight="1" x14ac:dyDescent="0.15">
      <c r="A1349" s="31">
        <v>1384</v>
      </c>
      <c r="B1349" s="31">
        <v>57</v>
      </c>
      <c r="C1349" s="31">
        <v>1389</v>
      </c>
      <c r="D1349" s="43">
        <v>42787</v>
      </c>
      <c r="E1349" s="43"/>
      <c r="F1349" s="31" t="b">
        <v>1</v>
      </c>
      <c r="G1349" s="33" t="s">
        <v>37</v>
      </c>
      <c r="H1349" s="33" t="s">
        <v>44</v>
      </c>
      <c r="I1349" s="33" t="s">
        <v>46</v>
      </c>
      <c r="J1349" s="38" t="str">
        <f t="shared" si="266"/>
        <v>Medium</v>
      </c>
      <c r="K1349" s="38" t="s">
        <v>12986</v>
      </c>
      <c r="L1349" s="48">
        <v>1890.39</v>
      </c>
      <c r="M1349" s="34">
        <v>260.14</v>
      </c>
      <c r="N1349" s="40">
        <v>33259</v>
      </c>
      <c r="O1349" s="50">
        <f t="shared" si="264"/>
        <v>1630.25</v>
      </c>
      <c r="P1349" s="50" t="e">
        <f>LOOKUP(C1349,CustomerDemographic!A1348:N4537,CustomerDemographic!D1348:D4537)</f>
        <v>#N/A</v>
      </c>
      <c r="Q1349" s="31" t="e">
        <f>LOOKUP(C1349,CustomerDemographic!A1348:N4537,CustomerDemographic!E1348:E4537)</f>
        <v>#N/A</v>
      </c>
      <c r="R1349" s="68" t="e">
        <f>LOOKUP(C1349,CustomerDemographic!A1348:N4537,CustomerDemographic!F1348:F4537)</f>
        <v>#N/A</v>
      </c>
      <c r="S1349" s="46" t="e">
        <f>LOOKUP(C1349,CustomerDemographic!A1348:N4537,CustomerDemographic!G1348:G4537)</f>
        <v>#N/A</v>
      </c>
      <c r="T1349" s="46"/>
      <c r="U1349" s="31" t="e">
        <f>LOOKUP(C1349,CustomerDemographic!A1348:N4537,CustomerDemographic!I1348:I4537)</f>
        <v>#N/A</v>
      </c>
      <c r="V1349" s="38" t="e">
        <f>LOOKUP(C1349,CustomerDemographic!A1348:N4537,CustomerDemographic!J1348:J4537)</f>
        <v>#N/A</v>
      </c>
      <c r="W1349" s="31" t="e">
        <f>LOOKUP(C1349,CustomerDemographic!A1348:N4537,CustomerDemographic!K1348:K4537)</f>
        <v>#N/A</v>
      </c>
      <c r="X1349" s="31" t="e">
        <f>LOOKUP(C1349,CustomerDemographic!A1348:N4537,CustomerDemographic!L1348:L4537)</f>
        <v>#N/A</v>
      </c>
      <c r="Y1349" s="31" t="e">
        <f>LOOKUP(C1349,CustomerDemographic!A1348:N4537,CustomerDemographic!M1348:M4537)</f>
        <v>#N/A</v>
      </c>
      <c r="Z1349" s="31" t="e">
        <f>LOOKUP(C1349,CustomerDemographic!A1348:N4537,CustomerDemographic!N1348:N4537)</f>
        <v>#N/A</v>
      </c>
      <c r="AA1349" s="31">
        <f>LOOKUP(C1349,CustomerAddress!A1348:F5347,CustomerAddress!C1348:C5347)</f>
        <v>3106</v>
      </c>
      <c r="AB1349" s="31" t="str">
        <f>LOOKUP(C1349,CustomerAddress!A1348:F5347,CustomerAddress!D1348:D5347)</f>
        <v>VIC</v>
      </c>
      <c r="AC1349" s="31">
        <f>LOOKUP(C1349,CustomerAddress!A1348:F5347,CustomerAddress!F1348:F5347)</f>
        <v>10</v>
      </c>
      <c r="AD1349" s="31">
        <f t="shared" si="265"/>
        <v>312</v>
      </c>
      <c r="AE1349" s="50">
        <v>817.36</v>
      </c>
    </row>
    <row r="1350" spans="1:32" s="31" customFormat="1" ht="15.75" hidden="1" customHeight="1" x14ac:dyDescent="0.15">
      <c r="A1350" s="31">
        <v>1385</v>
      </c>
      <c r="B1350" s="31">
        <v>73</v>
      </c>
      <c r="C1350" s="31">
        <v>1130</v>
      </c>
      <c r="D1350" s="43">
        <v>42884</v>
      </c>
      <c r="E1350" s="43"/>
      <c r="F1350" s="31" t="b">
        <v>0</v>
      </c>
      <c r="G1350" s="33" t="s">
        <v>37</v>
      </c>
      <c r="H1350" s="36" t="s">
        <v>12747</v>
      </c>
      <c r="I1350" s="33" t="s">
        <v>38</v>
      </c>
      <c r="J1350" s="38" t="str">
        <f t="shared" si="266"/>
        <v>Large</v>
      </c>
      <c r="K1350" s="38" t="s">
        <v>12987</v>
      </c>
      <c r="L1350" s="48">
        <v>1945.43</v>
      </c>
      <c r="M1350" s="34">
        <v>333.18</v>
      </c>
      <c r="N1350" s="40">
        <v>37499</v>
      </c>
      <c r="O1350" s="50">
        <f t="shared" si="264"/>
        <v>1612.25</v>
      </c>
      <c r="P1350" s="50" t="e">
        <f>LOOKUP(C1350,CustomerDemographic!A1349:N4538,CustomerDemographic!D1349:D4538)</f>
        <v>#N/A</v>
      </c>
      <c r="Q1350" s="31" t="e">
        <f>LOOKUP(C1350,CustomerDemographic!A1349:N4538,CustomerDemographic!E1349:E4538)</f>
        <v>#N/A</v>
      </c>
      <c r="R1350" s="68" t="e">
        <f>LOOKUP(C1350,CustomerDemographic!A1349:N4538,CustomerDemographic!F1349:F4538)</f>
        <v>#N/A</v>
      </c>
      <c r="S1350" s="46" t="e">
        <f>LOOKUP(C1350,CustomerDemographic!A1349:N4538,CustomerDemographic!G1349:G4538)</f>
        <v>#N/A</v>
      </c>
      <c r="T1350" s="46"/>
      <c r="U1350" s="31" t="e">
        <f>LOOKUP(C1350,CustomerDemographic!A1349:N4538,CustomerDemographic!I1349:I4538)</f>
        <v>#N/A</v>
      </c>
      <c r="V1350" s="38" t="e">
        <f>LOOKUP(C1350,CustomerDemographic!A1349:N4538,CustomerDemographic!J1349:J4538)</f>
        <v>#N/A</v>
      </c>
      <c r="W1350" s="31" t="e">
        <f>LOOKUP(C1350,CustomerDemographic!A1349:N4538,CustomerDemographic!K1349:K4538)</f>
        <v>#N/A</v>
      </c>
      <c r="X1350" s="31" t="e">
        <f>LOOKUP(C1350,CustomerDemographic!A1349:N4538,CustomerDemographic!L1349:L4538)</f>
        <v>#N/A</v>
      </c>
      <c r="Y1350" s="31" t="e">
        <f>LOOKUP(C1350,CustomerDemographic!A1349:N4538,CustomerDemographic!M1349:M4538)</f>
        <v>#N/A</v>
      </c>
      <c r="Z1350" s="31" t="e">
        <f>LOOKUP(C1350,CustomerDemographic!A1349:N4538,CustomerDemographic!N1349:N4538)</f>
        <v>#N/A</v>
      </c>
      <c r="AA1350" s="31" t="e">
        <f>LOOKUP(C1350,CustomerAddress!A1349:F5348,CustomerAddress!C1349:C5348)</f>
        <v>#N/A</v>
      </c>
      <c r="AB1350" s="31" t="e">
        <f>LOOKUP(C1350,CustomerAddress!A1349:F5348,CustomerAddress!D1349:D5348)</f>
        <v>#N/A</v>
      </c>
      <c r="AC1350" s="31" t="e">
        <f>LOOKUP(C1350,CustomerAddress!A1349:F5348,CustomerAddress!F1349:F5348)</f>
        <v>#N/A</v>
      </c>
      <c r="AD1350" s="31">
        <f t="shared" si="265"/>
        <v>215</v>
      </c>
      <c r="AE1350" s="50">
        <v>709.34</v>
      </c>
    </row>
    <row r="1351" spans="1:32" s="31" customFormat="1" ht="15.75" hidden="1" customHeight="1" x14ac:dyDescent="0.15">
      <c r="A1351" s="31">
        <v>1386</v>
      </c>
      <c r="B1351" s="31">
        <v>76</v>
      </c>
      <c r="C1351" s="31">
        <v>564</v>
      </c>
      <c r="D1351" s="43">
        <v>42740</v>
      </c>
      <c r="E1351" s="43"/>
      <c r="F1351" s="31" t="b">
        <v>1</v>
      </c>
      <c r="G1351" s="33" t="s">
        <v>37</v>
      </c>
      <c r="H1351" s="33" t="s">
        <v>44</v>
      </c>
      <c r="I1351" s="33" t="s">
        <v>43</v>
      </c>
      <c r="J1351" s="38" t="str">
        <f t="shared" si="266"/>
        <v>Medium</v>
      </c>
      <c r="K1351" s="38" t="s">
        <v>12986</v>
      </c>
      <c r="L1351" s="48">
        <v>1172.78</v>
      </c>
      <c r="M1351" s="34">
        <v>1043.77</v>
      </c>
      <c r="N1351" s="40">
        <v>37539</v>
      </c>
      <c r="O1351" s="50">
        <f t="shared" si="264"/>
        <v>129.01</v>
      </c>
      <c r="P1351" s="50" t="e">
        <f>LOOKUP(C1351,CustomerDemographic!A1350:N4539,CustomerDemographic!D1350:D4539)</f>
        <v>#N/A</v>
      </c>
      <c r="Q1351" s="31" t="e">
        <f>LOOKUP(C1351,CustomerDemographic!A1350:N4539,CustomerDemographic!E1350:E4539)</f>
        <v>#N/A</v>
      </c>
      <c r="R1351" s="68" t="e">
        <f>LOOKUP(C1351,CustomerDemographic!A1350:N4539,CustomerDemographic!F1350:F4539)</f>
        <v>#N/A</v>
      </c>
      <c r="S1351" s="46" t="e">
        <f>LOOKUP(C1351,CustomerDemographic!A1350:N4539,CustomerDemographic!G1350:G4539)</f>
        <v>#N/A</v>
      </c>
      <c r="T1351" s="46"/>
      <c r="U1351" s="31" t="e">
        <f>LOOKUP(C1351,CustomerDemographic!A1350:N4539,CustomerDemographic!I1350:I4539)</f>
        <v>#N/A</v>
      </c>
      <c r="V1351" s="38" t="e">
        <f>LOOKUP(C1351,CustomerDemographic!A1350:N4539,CustomerDemographic!J1350:J4539)</f>
        <v>#N/A</v>
      </c>
      <c r="W1351" s="31" t="e">
        <f>LOOKUP(C1351,CustomerDemographic!A1350:N4539,CustomerDemographic!K1350:K4539)</f>
        <v>#N/A</v>
      </c>
      <c r="X1351" s="31" t="e">
        <f>LOOKUP(C1351,CustomerDemographic!A1350:N4539,CustomerDemographic!L1350:L4539)</f>
        <v>#N/A</v>
      </c>
      <c r="Y1351" s="31" t="e">
        <f>LOOKUP(C1351,CustomerDemographic!A1350:N4539,CustomerDemographic!M1350:M4539)</f>
        <v>#N/A</v>
      </c>
      <c r="Z1351" s="31" t="e">
        <f>LOOKUP(C1351,CustomerDemographic!A1350:N4539,CustomerDemographic!N1350:N4539)</f>
        <v>#N/A</v>
      </c>
      <c r="AA1351" s="31" t="e">
        <f>LOOKUP(C1351,CustomerAddress!A1350:F5349,CustomerAddress!C1350:C5349)</f>
        <v>#N/A</v>
      </c>
      <c r="AB1351" s="31" t="e">
        <f>LOOKUP(C1351,CustomerAddress!A1350:F5349,CustomerAddress!D1350:D5349)</f>
        <v>#N/A</v>
      </c>
      <c r="AC1351" s="31" t="e">
        <f>LOOKUP(C1351,CustomerAddress!A1350:F5349,CustomerAddress!F1350:F5349)</f>
        <v>#N/A</v>
      </c>
      <c r="AD1351" s="31">
        <f t="shared" si="265"/>
        <v>359</v>
      </c>
      <c r="AE1351" s="50">
        <v>25.089999999999989</v>
      </c>
    </row>
    <row r="1352" spans="1:32" s="31" customFormat="1" ht="15.75" hidden="1" customHeight="1" x14ac:dyDescent="0.15">
      <c r="A1352" s="31">
        <v>484</v>
      </c>
      <c r="B1352" s="31">
        <v>3</v>
      </c>
      <c r="C1352" s="31">
        <v>941</v>
      </c>
      <c r="D1352" s="43">
        <v>42859</v>
      </c>
      <c r="E1352" s="31" t="str">
        <f t="shared" ref="E1352:E1353" si="267">TEXT(D1351,"mmmm")</f>
        <v>January</v>
      </c>
      <c r="F1352" s="31" t="b">
        <v>1</v>
      </c>
      <c r="G1352" s="31" t="s">
        <v>37</v>
      </c>
      <c r="H1352" s="31" t="s">
        <v>39</v>
      </c>
      <c r="I1352" s="31" t="s">
        <v>38</v>
      </c>
      <c r="J1352" s="38" t="str">
        <f t="shared" si="266"/>
        <v>Large</v>
      </c>
      <c r="K1352" s="38" t="s">
        <v>12987</v>
      </c>
      <c r="L1352" s="48">
        <v>2091.4699999999998</v>
      </c>
      <c r="M1352" s="122">
        <v>388.92</v>
      </c>
      <c r="N1352" s="40">
        <v>37823</v>
      </c>
      <c r="O1352" s="124">
        <f t="shared" si="264"/>
        <v>1702.5499999999997</v>
      </c>
      <c r="P1352" s="38" t="str">
        <f>LOOKUP(C1352,CustomerDemographic!A471:N3660,CustomerDemographic!D471:D3660)</f>
        <v>Male</v>
      </c>
      <c r="Q1352" s="31">
        <f>LOOKUP(C1352,CustomerDemographic!A471:N3660,CustomerDemographic!E471:E3660)</f>
        <v>13</v>
      </c>
      <c r="R1352" s="68">
        <f>LOOKUP(C1352,CustomerDemographic!A471:N3660,CustomerDemographic!F471:F3660)</f>
        <v>34732</v>
      </c>
      <c r="S1352" s="94">
        <f ca="1">LOOKUP(C1352,CustomerDemographic!A471:N3660,CustomerDemographic!G471:G3660)</f>
        <v>28.914887541222718</v>
      </c>
      <c r="T1352" s="94">
        <f ca="1">(TRUNC(S1352/10,)+10)*10</f>
        <v>120</v>
      </c>
      <c r="U1352" s="31" t="str">
        <f>LOOKUP(C1352,CustomerDemographic!A471:N3660,CustomerDemographic!I471:I3660)</f>
        <v>RecruitingManager</v>
      </c>
      <c r="V1352" s="38" t="str">
        <f>LOOKUP(C1352,CustomerDemographic!A471:N3660,CustomerDemographic!J471:J3660)</f>
        <v>FinancialServices</v>
      </c>
      <c r="W1352" s="31" t="str">
        <f>LOOKUP(C1352,CustomerDemographic!A471:N3660,CustomerDemographic!K471:K3660)</f>
        <v>AffluentCustomer</v>
      </c>
      <c r="X1352" s="31" t="str">
        <f>LOOKUP(C1352,CustomerDemographic!A471:N3660,CustomerDemographic!L471:L3660)</f>
        <v>N</v>
      </c>
      <c r="Y1352" s="31" t="str">
        <f>LOOKUP(C1352,CustomerDemographic!A471:N3660,CustomerDemographic!M471:M3660)</f>
        <v>Yes</v>
      </c>
      <c r="Z1352" s="31">
        <f>LOOKUP(C1352,CustomerDemographic!A471:N3660,CustomerDemographic!N471:N3660)</f>
        <v>1</v>
      </c>
      <c r="AA1352" s="31">
        <f>LOOKUP(C1352,CustomerAddress!A471:F4470,CustomerAddress!C471:C4470)</f>
        <v>4507</v>
      </c>
      <c r="AB1352" s="31" t="e">
        <f>LOOKUP(C1352,CustomerAddress!A2184:F6183,CustomerAddress!$D$835:$D$4834)</f>
        <v>#N/A</v>
      </c>
      <c r="AC1352" s="31">
        <f>LOOKUP(C1352,CustomerAddress!A471:F4470,CustomerAddress!F471:F4470)</f>
        <v>8</v>
      </c>
      <c r="AD1352" s="94">
        <f t="shared" si="265"/>
        <v>240</v>
      </c>
      <c r="AE1352" s="118"/>
      <c r="AF1352" s="31" t="e">
        <f>VLOOKUP(C1352,'Pivot tabel'!A:J,11,FALSE)</f>
        <v>#REF!</v>
      </c>
    </row>
    <row r="1353" spans="1:32" s="31" customFormat="1" ht="15.75" customHeight="1" x14ac:dyDescent="0.15">
      <c r="A1353" s="31">
        <v>41</v>
      </c>
      <c r="B1353" s="31">
        <v>44</v>
      </c>
      <c r="C1353" s="31">
        <v>2570</v>
      </c>
      <c r="D1353" s="43">
        <v>42863</v>
      </c>
      <c r="E1353" s="31" t="str">
        <f t="shared" si="267"/>
        <v>May</v>
      </c>
      <c r="F1353" s="31" t="b">
        <v>1</v>
      </c>
      <c r="G1353" s="31" t="s">
        <v>37</v>
      </c>
      <c r="H1353" s="31" t="s">
        <v>44</v>
      </c>
      <c r="I1353" s="31" t="s">
        <v>38</v>
      </c>
      <c r="J1353" s="38" t="str">
        <f t="shared" si="266"/>
        <v>Medium</v>
      </c>
      <c r="K1353" s="38" t="s">
        <v>12986</v>
      </c>
      <c r="L1353" s="48">
        <v>1769.64</v>
      </c>
      <c r="M1353" s="122">
        <v>108.76</v>
      </c>
      <c r="N1353" s="40">
        <v>37668</v>
      </c>
      <c r="O1353" s="131">
        <f t="shared" si="264"/>
        <v>1660.88</v>
      </c>
      <c r="P1353" s="38" t="str">
        <f>LOOKUP(C1353,CustomerDemographic!A41:N3230,CustomerDemographic!D41:D3230)</f>
        <v>Male</v>
      </c>
      <c r="Q1353" s="31">
        <f>LOOKUP(C1353,CustomerDemographic!A41:N3230,CustomerDemographic!E41:E3230)</f>
        <v>13</v>
      </c>
      <c r="R1353" s="68">
        <f>LOOKUP(C1353,CustomerDemographic!A41:N3230,CustomerDemographic!F41:F3230)</f>
        <v>28378</v>
      </c>
      <c r="S1353" s="94">
        <f ca="1">LOOKUP(C1353,CustomerDemographic!A41:N3230,CustomerDemographic!G41:G3230)</f>
        <v>46.323106719622025</v>
      </c>
      <c r="T1353" s="94">
        <f ca="1">(TRUNC(S1353/10,)+1)*10</f>
        <v>50</v>
      </c>
      <c r="U1353" s="31" t="str">
        <f>LOOKUP(C1353,CustomerDemographic!A41:N3230,CustomerDemographic!I41:I3230)</f>
        <v>Professor</v>
      </c>
      <c r="V1353" s="38" t="str">
        <f>LOOKUP(C1353,CustomerDemographic!A41:N3230,CustomerDemographic!J41:J3230)</f>
        <v>FinancialServices</v>
      </c>
      <c r="W1353" s="31" t="str">
        <f>LOOKUP(C1353,CustomerDemographic!A41:N3230,CustomerDemographic!K41:K3230)</f>
        <v>MassCustomer</v>
      </c>
      <c r="X1353" s="31" t="str">
        <f>LOOKUP(C1353,CustomerDemographic!A41:N3230,CustomerDemographic!L41:L3230)</f>
        <v>N</v>
      </c>
      <c r="Y1353" s="31" t="str">
        <f>LOOKUP(C1353,CustomerDemographic!A41:N3230,CustomerDemographic!M41:M3230)</f>
        <v>Yes</v>
      </c>
      <c r="Z1353" s="31">
        <f>LOOKUP(C1353,CustomerDemographic!A41:N3230,CustomerDemographic!N41:N3230)</f>
        <v>18</v>
      </c>
      <c r="AA1353" s="31">
        <f>LOOKUP(C1353,CustomerAddress!A41:F4040,CustomerAddress!C41:C4040)</f>
        <v>4812</v>
      </c>
      <c r="AB1353" s="31" t="str">
        <f>LOOKUP(C1353,CustomerAddress!A2185:F6184,CustomerAddress!$D$835:$D$4834)</f>
        <v>VIC</v>
      </c>
      <c r="AC1353" s="31">
        <f>LOOKUP(C1353,CustomerAddress!A41:F4040,CustomerAddress!F41:F4040)</f>
        <v>3</v>
      </c>
      <c r="AD1353" s="94">
        <f t="shared" si="265"/>
        <v>236</v>
      </c>
      <c r="AE1353" s="118"/>
      <c r="AF1353" s="31" t="str">
        <f>VLOOKUP(C1353,'Pivot tabel'!A:J,10,FALSE)</f>
        <v>Almost Lost Customer</v>
      </c>
    </row>
    <row r="1354" spans="1:32" s="31" customFormat="1" ht="15.75" hidden="1" customHeight="1" x14ac:dyDescent="0.15">
      <c r="A1354" s="31">
        <v>1389</v>
      </c>
      <c r="B1354" s="31">
        <v>94</v>
      </c>
      <c r="C1354" s="31">
        <v>486</v>
      </c>
      <c r="D1354" s="43">
        <v>42781</v>
      </c>
      <c r="E1354" s="43"/>
      <c r="F1354" s="31" t="b">
        <v>1</v>
      </c>
      <c r="G1354" s="33" t="s">
        <v>37</v>
      </c>
      <c r="H1354" s="33" t="s">
        <v>42</v>
      </c>
      <c r="I1354" s="33" t="s">
        <v>38</v>
      </c>
      <c r="J1354" s="38" t="str">
        <f t="shared" si="266"/>
        <v>Large</v>
      </c>
      <c r="K1354" s="38" t="s">
        <v>12987</v>
      </c>
      <c r="L1354" s="48">
        <v>1635.3</v>
      </c>
      <c r="M1354" s="34">
        <v>993.66</v>
      </c>
      <c r="N1354" s="40">
        <v>34556</v>
      </c>
      <c r="O1354" s="50">
        <f t="shared" si="264"/>
        <v>641.64</v>
      </c>
      <c r="P1354" s="50" t="e">
        <f>LOOKUP(C1354,CustomerDemographic!A1353:N4542,CustomerDemographic!D1353:D4542)</f>
        <v>#N/A</v>
      </c>
      <c r="Q1354" s="31" t="e">
        <f>LOOKUP(C1354,CustomerDemographic!A1353:N4542,CustomerDemographic!E1353:E4542)</f>
        <v>#N/A</v>
      </c>
      <c r="R1354" s="68" t="e">
        <f>LOOKUP(C1354,CustomerDemographic!A1353:N4542,CustomerDemographic!F1353:F4542)</f>
        <v>#N/A</v>
      </c>
      <c r="S1354" s="46" t="e">
        <f>LOOKUP(C1354,CustomerDemographic!A1353:N4542,CustomerDemographic!G1353:G4542)</f>
        <v>#N/A</v>
      </c>
      <c r="T1354" s="46"/>
      <c r="U1354" s="31" t="e">
        <f>LOOKUP(C1354,CustomerDemographic!A1353:N4542,CustomerDemographic!I1353:I4542)</f>
        <v>#N/A</v>
      </c>
      <c r="V1354" s="38" t="e">
        <f>LOOKUP(C1354,CustomerDemographic!A1353:N4542,CustomerDemographic!J1353:J4542)</f>
        <v>#N/A</v>
      </c>
      <c r="W1354" s="31" t="e">
        <f>LOOKUP(C1354,CustomerDemographic!A1353:N4542,CustomerDemographic!K1353:K4542)</f>
        <v>#N/A</v>
      </c>
      <c r="X1354" s="31" t="e">
        <f>LOOKUP(C1354,CustomerDemographic!A1353:N4542,CustomerDemographic!L1353:L4542)</f>
        <v>#N/A</v>
      </c>
      <c r="Y1354" s="31" t="e">
        <f>LOOKUP(C1354,CustomerDemographic!A1353:N4542,CustomerDemographic!M1353:M4542)</f>
        <v>#N/A</v>
      </c>
      <c r="Z1354" s="31" t="e">
        <f>LOOKUP(C1354,CustomerDemographic!A1353:N4542,CustomerDemographic!N1353:N4542)</f>
        <v>#N/A</v>
      </c>
      <c r="AA1354" s="31" t="e">
        <f>LOOKUP(C1354,CustomerAddress!A1353:F5352,CustomerAddress!C1353:C5352)</f>
        <v>#N/A</v>
      </c>
      <c r="AB1354" s="31" t="e">
        <f>LOOKUP(C1354,CustomerAddress!A1353:F5352,CustomerAddress!D1353:D5352)</f>
        <v>#N/A</v>
      </c>
      <c r="AC1354" s="31" t="e">
        <f>LOOKUP(C1354,CustomerAddress!A1353:F5352,CustomerAddress!F1353:F5352)</f>
        <v>#N/A</v>
      </c>
      <c r="AD1354" s="31">
        <f t="shared" si="265"/>
        <v>318</v>
      </c>
      <c r="AE1354" s="50">
        <v>812.44</v>
      </c>
    </row>
    <row r="1355" spans="1:32" s="31" customFormat="1" ht="15.75" hidden="1" customHeight="1" x14ac:dyDescent="0.15">
      <c r="A1355" s="31">
        <v>672</v>
      </c>
      <c r="B1355" s="31">
        <v>32</v>
      </c>
      <c r="C1355" s="31">
        <v>940</v>
      </c>
      <c r="D1355" s="43">
        <v>42877</v>
      </c>
      <c r="E1355" s="31" t="str">
        <f t="shared" ref="E1355:E1356" si="268">TEXT(D1354,"mmmm")</f>
        <v>February</v>
      </c>
      <c r="F1355" s="31" t="b">
        <v>1</v>
      </c>
      <c r="G1355" s="31" t="s">
        <v>37</v>
      </c>
      <c r="H1355" s="31" t="s">
        <v>42</v>
      </c>
      <c r="I1355" s="31" t="s">
        <v>38</v>
      </c>
      <c r="J1355" s="38" t="str">
        <f t="shared" si="266"/>
        <v>Medium</v>
      </c>
      <c r="K1355" s="38" t="s">
        <v>12986</v>
      </c>
      <c r="L1355" s="48">
        <v>642.70000000000005</v>
      </c>
      <c r="M1355" s="122">
        <v>211.37</v>
      </c>
      <c r="N1355" s="40">
        <v>37337</v>
      </c>
      <c r="O1355" s="124">
        <f t="shared" si="264"/>
        <v>431.33000000000004</v>
      </c>
      <c r="P1355" s="38" t="str">
        <f>LOOKUP(C1355,CustomerDemographic!A656:N3845,CustomerDemographic!D656:D3845)</f>
        <v>Female</v>
      </c>
      <c r="Q1355" s="31">
        <f>LOOKUP(C1355,CustomerDemographic!A656:N3845,CustomerDemographic!E656:E3845)</f>
        <v>3</v>
      </c>
      <c r="R1355" s="68">
        <f>LOOKUP(C1355,CustomerDemographic!A656:N3845,CustomerDemographic!F656:F3845)</f>
        <v>31944</v>
      </c>
      <c r="S1355" s="94">
        <f ca="1">LOOKUP(C1355,CustomerDemographic!A656:N3845,CustomerDemographic!G656:G3845)</f>
        <v>36.553243705606285</v>
      </c>
      <c r="T1355" s="94">
        <f ca="1">(TRUNC(S1355/10,)+10)*10</f>
        <v>130</v>
      </c>
      <c r="U1355" s="31" t="str">
        <f>LOOKUP(C1355,CustomerDemographic!A656:N3845,CustomerDemographic!I656:I3845)</f>
        <v>AdministrativeOfficer</v>
      </c>
      <c r="V1355" s="38" t="str">
        <f>LOOKUP(C1355,CustomerDemographic!A656:N3845,CustomerDemographic!J656:J3845)</f>
        <v>Manufacturing</v>
      </c>
      <c r="W1355" s="31" t="str">
        <f>LOOKUP(C1355,CustomerDemographic!A656:N3845,CustomerDemographic!K656:K3845)</f>
        <v>MassCustomer</v>
      </c>
      <c r="X1355" s="31" t="str">
        <f>LOOKUP(C1355,CustomerDemographic!A656:N3845,CustomerDemographic!L656:L3845)</f>
        <v>N</v>
      </c>
      <c r="Y1355" s="31" t="str">
        <f>LOOKUP(C1355,CustomerDemographic!A656:N3845,CustomerDemographic!M656:M3845)</f>
        <v>No</v>
      </c>
      <c r="Z1355" s="31">
        <f>LOOKUP(C1355,CustomerDemographic!A656:N3845,CustomerDemographic!N656:N3845)</f>
        <v>9</v>
      </c>
      <c r="AA1355" s="31">
        <f>LOOKUP(C1355,CustomerAddress!A656:F4655,CustomerAddress!C656:C4655)</f>
        <v>4570</v>
      </c>
      <c r="AB1355" s="31" t="e">
        <f>LOOKUP(C1355,CustomerAddress!A2187:F6186,CustomerAddress!$D$835:$D$4834)</f>
        <v>#N/A</v>
      </c>
      <c r="AC1355" s="31">
        <f>LOOKUP(C1355,CustomerAddress!A656:F4655,CustomerAddress!F656:F4655)</f>
        <v>2</v>
      </c>
      <c r="AD1355" s="94">
        <f t="shared" si="265"/>
        <v>222</v>
      </c>
      <c r="AE1355" s="118"/>
      <c r="AF1355" s="31" t="e">
        <f>VLOOKUP(C1355,'Pivot tabel'!A:J,11,FALSE)</f>
        <v>#REF!</v>
      </c>
    </row>
    <row r="1356" spans="1:32" s="31" customFormat="1" ht="15.75" hidden="1" customHeight="1" x14ac:dyDescent="0.15">
      <c r="A1356" s="31">
        <v>274</v>
      </c>
      <c r="B1356" s="31">
        <v>6</v>
      </c>
      <c r="C1356" s="31">
        <v>360</v>
      </c>
      <c r="D1356" s="43">
        <v>42881</v>
      </c>
      <c r="E1356" s="31" t="str">
        <f t="shared" si="268"/>
        <v>May</v>
      </c>
      <c r="F1356" s="31" t="b">
        <v>1</v>
      </c>
      <c r="G1356" s="31" t="s">
        <v>37</v>
      </c>
      <c r="H1356" s="31" t="s">
        <v>40</v>
      </c>
      <c r="I1356" s="31" t="s">
        <v>38</v>
      </c>
      <c r="J1356" s="38" t="str">
        <f t="shared" si="266"/>
        <v>Medium</v>
      </c>
      <c r="K1356" s="38" t="s">
        <v>12986</v>
      </c>
      <c r="L1356" s="48">
        <v>227.88</v>
      </c>
      <c r="M1356" s="122">
        <v>136.72999999999999</v>
      </c>
      <c r="N1356" s="40">
        <v>41701</v>
      </c>
      <c r="O1356" s="124">
        <f t="shared" si="264"/>
        <v>91.15</v>
      </c>
      <c r="P1356" s="38" t="str">
        <f>LOOKUP(C1356,CustomerDemographic!A268:N3457,CustomerDemographic!D268:D3457)</f>
        <v>Female</v>
      </c>
      <c r="Q1356" s="31">
        <f>LOOKUP(C1356,CustomerDemographic!A268:N3457,CustomerDemographic!E268:E3457)</f>
        <v>64</v>
      </c>
      <c r="R1356" s="68">
        <f>LOOKUP(C1356,CustomerDemographic!A268:N3457,CustomerDemographic!F268:F3457)</f>
        <v>20547</v>
      </c>
      <c r="S1356" s="94">
        <f ca="1">LOOKUP(C1356,CustomerDemographic!A268:N3457,CustomerDemographic!G268:G3457)</f>
        <v>67.777901239852852</v>
      </c>
      <c r="T1356" s="94">
        <f ca="1">(TRUNC(S1356/10,)+10)*10</f>
        <v>160</v>
      </c>
      <c r="U1356" s="31" t="str">
        <f>LOOKUP(C1356,CustomerDemographic!A268:N3457,CustomerDemographic!I268:I3457)</f>
        <v>StaffScientist</v>
      </c>
      <c r="V1356" s="38" t="str">
        <f>LOOKUP(C1356,CustomerDemographic!A268:N3457,CustomerDemographic!J268:J3457)</f>
        <v>Property</v>
      </c>
      <c r="W1356" s="31" t="str">
        <f>LOOKUP(C1356,CustomerDemographic!A268:N3457,CustomerDemographic!K268:K3457)</f>
        <v>MassCustomer</v>
      </c>
      <c r="X1356" s="31" t="str">
        <f>LOOKUP(C1356,CustomerDemographic!A268:N3457,CustomerDemographic!L268:L3457)</f>
        <v>N</v>
      </c>
      <c r="Y1356" s="31" t="str">
        <f>LOOKUP(C1356,CustomerDemographic!A268:N3457,CustomerDemographic!M268:M3457)</f>
        <v>Yes</v>
      </c>
      <c r="Z1356" s="31">
        <f>LOOKUP(C1356,CustomerDemographic!A268:N3457,CustomerDemographic!N268:N3457)</f>
        <v>19</v>
      </c>
      <c r="AA1356" s="31">
        <f>LOOKUP(C1356,CustomerAddress!A268:F4267,CustomerAddress!C268:C4267)</f>
        <v>2530</v>
      </c>
      <c r="AB1356" s="31" t="e">
        <f>LOOKUP(C1356,CustomerAddress!A2188:F6187,CustomerAddress!$D$835:$D$4834)</f>
        <v>#N/A</v>
      </c>
      <c r="AC1356" s="31">
        <f>LOOKUP(C1356,CustomerAddress!A268:F4267,CustomerAddress!F268:F4267)</f>
        <v>7</v>
      </c>
      <c r="AD1356" s="94">
        <f t="shared" si="265"/>
        <v>218</v>
      </c>
      <c r="AE1356" s="118"/>
      <c r="AF1356" s="31" t="e">
        <f>VLOOKUP(C1356,'Pivot tabel'!A:J,11,FALSE)</f>
        <v>#REF!</v>
      </c>
    </row>
    <row r="1357" spans="1:32" s="31" customFormat="1" ht="15.75" hidden="1" customHeight="1" x14ac:dyDescent="0.15">
      <c r="A1357" s="31">
        <v>1392</v>
      </c>
      <c r="B1357" s="31">
        <v>70</v>
      </c>
      <c r="C1357" s="31">
        <v>1541</v>
      </c>
      <c r="D1357" s="43">
        <v>43029</v>
      </c>
      <c r="E1357" s="43"/>
      <c r="F1357" s="31" t="b">
        <v>0</v>
      </c>
      <c r="G1357" s="33" t="s">
        <v>37</v>
      </c>
      <c r="H1357" s="33" t="s">
        <v>39</v>
      </c>
      <c r="I1357" s="33" t="s">
        <v>38</v>
      </c>
      <c r="J1357" s="38" t="str">
        <f t="shared" si="266"/>
        <v>Small</v>
      </c>
      <c r="K1357" s="38" t="s">
        <v>3629</v>
      </c>
      <c r="L1357" s="48">
        <v>495.72</v>
      </c>
      <c r="M1357" s="34">
        <v>297.43</v>
      </c>
      <c r="N1357" s="40">
        <v>38193</v>
      </c>
      <c r="O1357" s="50">
        <f t="shared" si="264"/>
        <v>198.29000000000002</v>
      </c>
      <c r="P1357" s="50" t="e">
        <f>LOOKUP(C1357,CustomerDemographic!A1356:N4545,CustomerDemographic!D1356:D4545)</f>
        <v>#N/A</v>
      </c>
      <c r="Q1357" s="31" t="e">
        <f>LOOKUP(C1357,CustomerDemographic!A1356:N4545,CustomerDemographic!E1356:E4545)</f>
        <v>#N/A</v>
      </c>
      <c r="R1357" s="68" t="e">
        <f>LOOKUP(C1357,CustomerDemographic!A1356:N4545,CustomerDemographic!F1356:F4545)</f>
        <v>#N/A</v>
      </c>
      <c r="S1357" s="46" t="e">
        <f>LOOKUP(C1357,CustomerDemographic!A1356:N4545,CustomerDemographic!G1356:G4545)</f>
        <v>#N/A</v>
      </c>
      <c r="T1357" s="46"/>
      <c r="U1357" s="31" t="e">
        <f>LOOKUP(C1357,CustomerDemographic!A1356:N4545,CustomerDemographic!I1356:I4545)</f>
        <v>#N/A</v>
      </c>
      <c r="V1357" s="38" t="e">
        <f>LOOKUP(C1357,CustomerDemographic!A1356:N4545,CustomerDemographic!J1356:J4545)</f>
        <v>#N/A</v>
      </c>
      <c r="W1357" s="31" t="e">
        <f>LOOKUP(C1357,CustomerDemographic!A1356:N4545,CustomerDemographic!K1356:K4545)</f>
        <v>#N/A</v>
      </c>
      <c r="X1357" s="31" t="e">
        <f>LOOKUP(C1357,CustomerDemographic!A1356:N4545,CustomerDemographic!L1356:L4545)</f>
        <v>#N/A</v>
      </c>
      <c r="Y1357" s="31" t="e">
        <f>LOOKUP(C1357,CustomerDemographic!A1356:N4545,CustomerDemographic!M1356:M4545)</f>
        <v>#N/A</v>
      </c>
      <c r="Z1357" s="31" t="e">
        <f>LOOKUP(C1357,CustomerDemographic!A1356:N4545,CustomerDemographic!N1356:N4545)</f>
        <v>#N/A</v>
      </c>
      <c r="AA1357" s="31">
        <f>LOOKUP(C1357,CustomerAddress!A1356:F5355,CustomerAddress!C1356:C5355)</f>
        <v>2155</v>
      </c>
      <c r="AB1357" s="31" t="str">
        <f>LOOKUP(C1357,CustomerAddress!A1356:F5355,CustomerAddress!D1356:D5355)</f>
        <v>NSW</v>
      </c>
      <c r="AC1357" s="31">
        <f>LOOKUP(C1357,CustomerAddress!A1356:F5355,CustomerAddress!F1356:F5355)</f>
        <v>9</v>
      </c>
      <c r="AD1357" s="31">
        <f t="shared" si="265"/>
        <v>70</v>
      </c>
      <c r="AE1357" s="50">
        <v>827.15999999999985</v>
      </c>
    </row>
    <row r="1358" spans="1:32" s="31" customFormat="1" ht="15.75" customHeight="1" x14ac:dyDescent="0.15">
      <c r="A1358" s="31">
        <v>1412</v>
      </c>
      <c r="B1358" s="31">
        <v>57</v>
      </c>
      <c r="C1358" s="31">
        <v>3240</v>
      </c>
      <c r="D1358" s="43">
        <v>42983</v>
      </c>
      <c r="E1358" s="31" t="str">
        <f>TEXT(D1357,"mmmm")</f>
        <v>October</v>
      </c>
      <c r="F1358" s="31" t="b">
        <v>1</v>
      </c>
      <c r="G1358" s="31" t="s">
        <v>37</v>
      </c>
      <c r="H1358" s="31" t="s">
        <v>44</v>
      </c>
      <c r="I1358" s="31" t="s">
        <v>46</v>
      </c>
      <c r="J1358" s="38" t="str">
        <f t="shared" si="266"/>
        <v>Medium</v>
      </c>
      <c r="K1358" s="38" t="s">
        <v>12986</v>
      </c>
      <c r="L1358" s="48">
        <v>1890.39</v>
      </c>
      <c r="M1358" s="122">
        <v>260.14</v>
      </c>
      <c r="N1358" s="40">
        <v>42172</v>
      </c>
      <c r="O1358" s="131">
        <f t="shared" si="264"/>
        <v>1630.25</v>
      </c>
      <c r="P1358" s="38" t="str">
        <f>LOOKUP(C1358,CustomerDemographic!A1376:N4565,CustomerDemographic!D1376:D4565)</f>
        <v>Male</v>
      </c>
      <c r="Q1358" s="31">
        <f>LOOKUP(C1358,CustomerDemographic!A1376:N4565,CustomerDemographic!E1376:E4565)</f>
        <v>90</v>
      </c>
      <c r="R1358" s="68">
        <f>LOOKUP(C1358,CustomerDemographic!A1376:N4565,CustomerDemographic!F1376:F4565)</f>
        <v>28007</v>
      </c>
      <c r="S1358" s="94">
        <f ca="1">LOOKUP(C1358,CustomerDemographic!A1376:N4565,CustomerDemographic!G1376:G4565)</f>
        <v>47.339545075786411</v>
      </c>
      <c r="T1358" s="94">
        <f ca="1">(TRUNC(S1358/10,)+10)*10</f>
        <v>140</v>
      </c>
      <c r="U1358" s="31" t="str">
        <f>LOOKUP(C1358,CustomerDemographic!A1376:N4565,CustomerDemographic!I1376:I4565)</f>
        <v>ChiefDesignEngineer</v>
      </c>
      <c r="V1358" s="38" t="str">
        <f>LOOKUP(C1358,CustomerDemographic!A1376:N4565,CustomerDemographic!J1376:J4565)</f>
        <v>n/a</v>
      </c>
      <c r="W1358" s="31" t="str">
        <f>LOOKUP(C1358,CustomerDemographic!A1376:N4565,CustomerDemographic!K1376:K4565)</f>
        <v>MassCustomer</v>
      </c>
      <c r="X1358" s="31" t="str">
        <f>LOOKUP(C1358,CustomerDemographic!A1376:N4565,CustomerDemographic!L1376:L4565)</f>
        <v>N</v>
      </c>
      <c r="Y1358" s="31" t="str">
        <f>LOOKUP(C1358,CustomerDemographic!A1376:N4565,CustomerDemographic!M1376:M4565)</f>
        <v>Yes</v>
      </c>
      <c r="Z1358" s="31">
        <f>LOOKUP(C1358,CustomerDemographic!A1376:N4565,CustomerDemographic!N1376:N4565)</f>
        <v>6</v>
      </c>
      <c r="AA1358" s="31">
        <f>LOOKUP(C1358,CustomerAddress!A1376:F5375,CustomerAddress!C1376:C5375)</f>
        <v>2760</v>
      </c>
      <c r="AB1358" s="31" t="str">
        <f>LOOKUP(C1358,CustomerAddress!A2190:F6189,CustomerAddress!$D$835:$D$4834)</f>
        <v>NSW</v>
      </c>
      <c r="AC1358" s="31">
        <f>LOOKUP(C1358,CustomerAddress!A1376:F5375,CustomerAddress!F1376:F5375)</f>
        <v>8</v>
      </c>
      <c r="AD1358" s="94">
        <f t="shared" si="265"/>
        <v>116</v>
      </c>
      <c r="AE1358" s="118"/>
      <c r="AF1358" s="31" t="str">
        <f>VLOOKUP(C1358,'Pivot tabel'!A:J,10,FALSE)</f>
        <v>Recent Customer</v>
      </c>
    </row>
    <row r="1359" spans="1:32" s="31" customFormat="1" ht="15.75" hidden="1" customHeight="1" x14ac:dyDescent="0.15">
      <c r="A1359" s="31">
        <v>1394</v>
      </c>
      <c r="B1359" s="31">
        <v>14</v>
      </c>
      <c r="C1359" s="31">
        <v>145</v>
      </c>
      <c r="D1359" s="43">
        <v>42870</v>
      </c>
      <c r="E1359" s="43"/>
      <c r="F1359" s="31" t="b">
        <v>1</v>
      </c>
      <c r="G1359" s="33" t="s">
        <v>37</v>
      </c>
      <c r="H1359" s="33" t="s">
        <v>39</v>
      </c>
      <c r="I1359" s="33" t="s">
        <v>38</v>
      </c>
      <c r="J1359" s="38" t="str">
        <f t="shared" si="266"/>
        <v>Medium</v>
      </c>
      <c r="K1359" s="38" t="s">
        <v>12986</v>
      </c>
      <c r="L1359" s="48">
        <v>1386.84</v>
      </c>
      <c r="M1359" s="34">
        <v>1234.29</v>
      </c>
      <c r="N1359" s="40">
        <v>37838</v>
      </c>
      <c r="O1359" s="50">
        <f t="shared" si="264"/>
        <v>152.54999999999995</v>
      </c>
      <c r="P1359" s="50" t="e">
        <f>LOOKUP(C1359,CustomerDemographic!A1358:N4547,CustomerDemographic!D1358:D4547)</f>
        <v>#N/A</v>
      </c>
      <c r="Q1359" s="31" t="e">
        <f>LOOKUP(C1359,CustomerDemographic!A1358:N4547,CustomerDemographic!E1358:E4547)</f>
        <v>#N/A</v>
      </c>
      <c r="R1359" s="68" t="e">
        <f>LOOKUP(C1359,CustomerDemographic!A1358:N4547,CustomerDemographic!F1358:F4547)</f>
        <v>#N/A</v>
      </c>
      <c r="S1359" s="46" t="e">
        <f>LOOKUP(C1359,CustomerDemographic!A1358:N4547,CustomerDemographic!G1358:G4547)</f>
        <v>#N/A</v>
      </c>
      <c r="T1359" s="46"/>
      <c r="U1359" s="31" t="e">
        <f>LOOKUP(C1359,CustomerDemographic!A1358:N4547,CustomerDemographic!I1358:I4547)</f>
        <v>#N/A</v>
      </c>
      <c r="V1359" s="38" t="e">
        <f>LOOKUP(C1359,CustomerDemographic!A1358:N4547,CustomerDemographic!J1358:J4547)</f>
        <v>#N/A</v>
      </c>
      <c r="W1359" s="31" t="e">
        <f>LOOKUP(C1359,CustomerDemographic!A1358:N4547,CustomerDemographic!K1358:K4547)</f>
        <v>#N/A</v>
      </c>
      <c r="X1359" s="31" t="e">
        <f>LOOKUP(C1359,CustomerDemographic!A1358:N4547,CustomerDemographic!L1358:L4547)</f>
        <v>#N/A</v>
      </c>
      <c r="Y1359" s="31" t="e">
        <f>LOOKUP(C1359,CustomerDemographic!A1358:N4547,CustomerDemographic!M1358:M4547)</f>
        <v>#N/A</v>
      </c>
      <c r="Z1359" s="31" t="e">
        <f>LOOKUP(C1359,CustomerDemographic!A1358:N4547,CustomerDemographic!N1358:N4547)</f>
        <v>#N/A</v>
      </c>
      <c r="AA1359" s="31" t="e">
        <f>LOOKUP(C1359,CustomerAddress!A1358:F5357,CustomerAddress!C1358:C5357)</f>
        <v>#N/A</v>
      </c>
      <c r="AB1359" s="31" t="e">
        <f>LOOKUP(C1359,CustomerAddress!A1358:F5357,CustomerAddress!D1358:D5357)</f>
        <v>#N/A</v>
      </c>
      <c r="AC1359" s="31" t="e">
        <f>LOOKUP(C1359,CustomerAddress!A1358:F5357,CustomerAddress!F1358:F5357)</f>
        <v>#N/A</v>
      </c>
      <c r="AD1359" s="31">
        <f t="shared" si="265"/>
        <v>229</v>
      </c>
      <c r="AE1359" s="50">
        <v>327.9799999999999</v>
      </c>
    </row>
    <row r="1360" spans="1:32" s="31" customFormat="1" ht="15.75" hidden="1" customHeight="1" x14ac:dyDescent="0.15">
      <c r="A1360" s="31">
        <v>1395</v>
      </c>
      <c r="B1360" s="31">
        <v>42</v>
      </c>
      <c r="C1360" s="31">
        <v>681</v>
      </c>
      <c r="D1360" s="43">
        <v>42752</v>
      </c>
      <c r="E1360" s="43"/>
      <c r="F1360" s="31" t="b">
        <v>1</v>
      </c>
      <c r="G1360" s="33" t="s">
        <v>37</v>
      </c>
      <c r="H1360" s="33" t="s">
        <v>40</v>
      </c>
      <c r="I1360" s="33" t="s">
        <v>43</v>
      </c>
      <c r="J1360" s="38" t="str">
        <f t="shared" si="266"/>
        <v>Small</v>
      </c>
      <c r="K1360" s="38" t="s">
        <v>3629</v>
      </c>
      <c r="L1360" s="48">
        <v>1810</v>
      </c>
      <c r="M1360" s="34">
        <v>1610.9</v>
      </c>
      <c r="N1360" s="40">
        <v>37668</v>
      </c>
      <c r="O1360" s="50">
        <f t="shared" si="264"/>
        <v>199.09999999999991</v>
      </c>
      <c r="P1360" s="50" t="e">
        <f>LOOKUP(C1360,CustomerDemographic!A1359:N4548,CustomerDemographic!D1359:D4548)</f>
        <v>#N/A</v>
      </c>
      <c r="Q1360" s="31" t="e">
        <f>LOOKUP(C1360,CustomerDemographic!A1359:N4548,CustomerDemographic!E1359:E4548)</f>
        <v>#N/A</v>
      </c>
      <c r="R1360" s="68" t="e">
        <f>LOOKUP(C1360,CustomerDemographic!A1359:N4548,CustomerDemographic!F1359:F4548)</f>
        <v>#N/A</v>
      </c>
      <c r="S1360" s="46" t="e">
        <f>LOOKUP(C1360,CustomerDemographic!A1359:N4548,CustomerDemographic!G1359:G4548)</f>
        <v>#N/A</v>
      </c>
      <c r="T1360" s="46"/>
      <c r="U1360" s="31" t="e">
        <f>LOOKUP(C1360,CustomerDemographic!A1359:N4548,CustomerDemographic!I1359:I4548)</f>
        <v>#N/A</v>
      </c>
      <c r="V1360" s="38" t="e">
        <f>LOOKUP(C1360,CustomerDemographic!A1359:N4548,CustomerDemographic!J1359:J4548)</f>
        <v>#N/A</v>
      </c>
      <c r="W1360" s="31" t="e">
        <f>LOOKUP(C1360,CustomerDemographic!A1359:N4548,CustomerDemographic!K1359:K4548)</f>
        <v>#N/A</v>
      </c>
      <c r="X1360" s="31" t="e">
        <f>LOOKUP(C1360,CustomerDemographic!A1359:N4548,CustomerDemographic!L1359:L4548)</f>
        <v>#N/A</v>
      </c>
      <c r="Y1360" s="31" t="e">
        <f>LOOKUP(C1360,CustomerDemographic!A1359:N4548,CustomerDemographic!M1359:M4548)</f>
        <v>#N/A</v>
      </c>
      <c r="Z1360" s="31" t="e">
        <f>LOOKUP(C1360,CustomerDemographic!A1359:N4548,CustomerDemographic!N1359:N4548)</f>
        <v>#N/A</v>
      </c>
      <c r="AA1360" s="31" t="e">
        <f>LOOKUP(C1360,CustomerAddress!A1359:F5358,CustomerAddress!C1359:C5358)</f>
        <v>#N/A</v>
      </c>
      <c r="AB1360" s="31" t="e">
        <f>LOOKUP(C1360,CustomerAddress!A1359:F5358,CustomerAddress!D1359:D5358)</f>
        <v>#N/A</v>
      </c>
      <c r="AC1360" s="31" t="e">
        <f>LOOKUP(C1360,CustomerAddress!A1359:F5358,CustomerAddress!F1359:F5358)</f>
        <v>#N/A</v>
      </c>
      <c r="AD1360" s="31">
        <f t="shared" si="265"/>
        <v>347</v>
      </c>
      <c r="AE1360" s="50">
        <v>1544.6100000000001</v>
      </c>
    </row>
    <row r="1361" spans="1:32" s="31" customFormat="1" ht="15.75" hidden="1" customHeight="1" x14ac:dyDescent="0.15">
      <c r="A1361" s="31">
        <v>532</v>
      </c>
      <c r="B1361" s="31">
        <v>77</v>
      </c>
      <c r="C1361" s="31">
        <v>1559</v>
      </c>
      <c r="D1361" s="43">
        <v>43023</v>
      </c>
      <c r="E1361" s="31" t="str">
        <f t="shared" ref="E1361:E1368" si="269">TEXT(D1360,"mmmm")</f>
        <v>January</v>
      </c>
      <c r="F1361" s="31" t="b">
        <v>1</v>
      </c>
      <c r="G1361" s="31" t="s">
        <v>37</v>
      </c>
      <c r="H1361" s="31" t="s">
        <v>44</v>
      </c>
      <c r="I1361" s="31" t="s">
        <v>38</v>
      </c>
      <c r="J1361" s="38" t="str">
        <f t="shared" si="266"/>
        <v>Medium</v>
      </c>
      <c r="K1361" s="38" t="s">
        <v>12986</v>
      </c>
      <c r="L1361" s="48">
        <v>1769.64</v>
      </c>
      <c r="M1361" s="122">
        <v>108.76</v>
      </c>
      <c r="N1361" s="40">
        <v>39427</v>
      </c>
      <c r="O1361" s="124">
        <f t="shared" si="264"/>
        <v>1660.88</v>
      </c>
      <c r="P1361" s="38" t="str">
        <f>LOOKUP(C1361,CustomerDemographic!A518:N3707,CustomerDemographic!D518:D3707)</f>
        <v>Male</v>
      </c>
      <c r="Q1361" s="31">
        <f>LOOKUP(C1361,CustomerDemographic!A518:N3707,CustomerDemographic!E518:E3707)</f>
        <v>14</v>
      </c>
      <c r="R1361" s="68">
        <f>LOOKUP(C1361,CustomerDemographic!A518:N3707,CustomerDemographic!F518:F3707)</f>
        <v>33370</v>
      </c>
      <c r="S1361" s="94">
        <f ca="1">LOOKUP(C1361,CustomerDemographic!A518:N3707,CustomerDemographic!G518:G3707)</f>
        <v>32.646394390537786</v>
      </c>
      <c r="T1361" s="94">
        <f t="shared" ref="T1361:T1368" ca="1" si="270">(TRUNC(S1361/10,)+10)*10</f>
        <v>130</v>
      </c>
      <c r="U1361" s="31" t="str">
        <f>LOOKUP(C1361,CustomerDemographic!A518:N3707,CustomerDemographic!I518:I3707)</f>
        <v>InformationSystemsManager</v>
      </c>
      <c r="V1361" s="38" t="str">
        <f>LOOKUP(C1361,CustomerDemographic!A518:N3707,CustomerDemographic!J518:J3707)</f>
        <v>FinancialServices</v>
      </c>
      <c r="W1361" s="31" t="str">
        <f>LOOKUP(C1361,CustomerDemographic!A518:N3707,CustomerDemographic!K518:K3707)</f>
        <v>AffluentCustomer</v>
      </c>
      <c r="X1361" s="31" t="str">
        <f>LOOKUP(C1361,CustomerDemographic!A518:N3707,CustomerDemographic!L518:L3707)</f>
        <v>N</v>
      </c>
      <c r="Y1361" s="31" t="str">
        <f>LOOKUP(C1361,CustomerDemographic!A518:N3707,CustomerDemographic!M518:M3707)</f>
        <v>No</v>
      </c>
      <c r="Z1361" s="31">
        <f>LOOKUP(C1361,CustomerDemographic!A518:N3707,CustomerDemographic!N518:N3707)</f>
        <v>2</v>
      </c>
      <c r="AA1361" s="31">
        <f>LOOKUP(C1361,CustomerAddress!A518:F4517,CustomerAddress!C518:C4517)</f>
        <v>2118</v>
      </c>
      <c r="AB1361" s="31" t="e">
        <f>LOOKUP(C1361,CustomerAddress!A2193:F6192,CustomerAddress!$D$835:$D$4834)</f>
        <v>#N/A</v>
      </c>
      <c r="AC1361" s="31">
        <f>LOOKUP(C1361,CustomerAddress!A518:F4517,CustomerAddress!F518:F4517)</f>
        <v>9</v>
      </c>
      <c r="AD1361" s="94">
        <f t="shared" si="265"/>
        <v>76</v>
      </c>
      <c r="AE1361" s="118"/>
      <c r="AF1361" s="31" t="e">
        <f>VLOOKUP(C1361,'Pivot tabel'!A:J,11,FALSE)</f>
        <v>#REF!</v>
      </c>
    </row>
    <row r="1362" spans="1:32" s="31" customFormat="1" ht="15.75" customHeight="1" x14ac:dyDescent="0.15">
      <c r="A1362" s="31">
        <v>350</v>
      </c>
      <c r="B1362" s="31">
        <v>27</v>
      </c>
      <c r="C1362" s="31">
        <v>2354</v>
      </c>
      <c r="D1362" s="43">
        <v>43034</v>
      </c>
      <c r="E1362" s="31" t="str">
        <f t="shared" si="269"/>
        <v>October</v>
      </c>
      <c r="F1362" s="31" t="b">
        <v>1</v>
      </c>
      <c r="G1362" s="31" t="s">
        <v>37</v>
      </c>
      <c r="H1362" s="31" t="s">
        <v>39</v>
      </c>
      <c r="I1362" s="31" t="s">
        <v>38</v>
      </c>
      <c r="J1362" s="38" t="str">
        <f t="shared" si="266"/>
        <v>Medium</v>
      </c>
      <c r="K1362" s="38" t="s">
        <v>12986</v>
      </c>
      <c r="L1362" s="48">
        <v>499.53</v>
      </c>
      <c r="M1362" s="122">
        <v>388.72</v>
      </c>
      <c r="N1362" s="40">
        <v>36334</v>
      </c>
      <c r="O1362" s="131">
        <f t="shared" si="264"/>
        <v>110.80999999999995</v>
      </c>
      <c r="P1362" s="38" t="str">
        <f>LOOKUP(C1362,CustomerDemographic!A341:N3530,CustomerDemographic!D341:D3530)</f>
        <v>Female</v>
      </c>
      <c r="Q1362" s="31">
        <f>LOOKUP(C1362,CustomerDemographic!A341:N3530,CustomerDemographic!E341:E3530)</f>
        <v>99</v>
      </c>
      <c r="R1362" s="68">
        <f>LOOKUP(C1362,CustomerDemographic!A341:N3530,CustomerDemographic!F341:F3530)</f>
        <v>21538</v>
      </c>
      <c r="S1362" s="94">
        <f ca="1">LOOKUP(C1362,CustomerDemographic!A341:N3530,CustomerDemographic!G341:G3530)</f>
        <v>65.062832747019286</v>
      </c>
      <c r="T1362" s="94">
        <f t="shared" ca="1" si="270"/>
        <v>160</v>
      </c>
      <c r="U1362" s="31" t="str">
        <f>LOOKUP(C1362,CustomerDemographic!A341:N3530,CustomerDemographic!I341:I3530)</f>
        <v>ProductEngineer</v>
      </c>
      <c r="V1362" s="38" t="str">
        <f>LOOKUP(C1362,CustomerDemographic!A341:N3530,CustomerDemographic!J341:J3530)</f>
        <v>Retail</v>
      </c>
      <c r="W1362" s="31" t="str">
        <f>LOOKUP(C1362,CustomerDemographic!A341:N3530,CustomerDemographic!K341:K3530)</f>
        <v>MassCustomer</v>
      </c>
      <c r="X1362" s="31" t="str">
        <f>LOOKUP(C1362,CustomerDemographic!A341:N3530,CustomerDemographic!L341:L3530)</f>
        <v>N</v>
      </c>
      <c r="Y1362" s="31" t="str">
        <f>LOOKUP(C1362,CustomerDemographic!A341:N3530,CustomerDemographic!M341:M3530)</f>
        <v>No</v>
      </c>
      <c r="Z1362" s="31">
        <f>LOOKUP(C1362,CustomerDemographic!A341:N3530,CustomerDemographic!N341:N3530)</f>
        <v>17</v>
      </c>
      <c r="AA1362" s="31">
        <f>LOOKUP(C1362,CustomerAddress!A341:F4340,CustomerAddress!C341:C4340)</f>
        <v>3138</v>
      </c>
      <c r="AB1362" s="31" t="str">
        <f>LOOKUP(C1362,CustomerAddress!A2194:F6193,CustomerAddress!$D$835:$D$4834)</f>
        <v>QLD</v>
      </c>
      <c r="AC1362" s="31">
        <f>LOOKUP(C1362,CustomerAddress!A341:F4340,CustomerAddress!F341:F4340)</f>
        <v>8</v>
      </c>
      <c r="AD1362" s="94">
        <f t="shared" si="265"/>
        <v>65</v>
      </c>
      <c r="AE1362" s="118"/>
      <c r="AF1362" s="31" t="str">
        <f>VLOOKUP(C1362,'Pivot tabel'!A:J,10,FALSE)</f>
        <v>Potential Customer</v>
      </c>
    </row>
    <row r="1363" spans="1:32" s="31" customFormat="1" ht="15.75" customHeight="1" x14ac:dyDescent="0.15">
      <c r="A1363" s="31">
        <v>183</v>
      </c>
      <c r="B1363" s="31">
        <v>46</v>
      </c>
      <c r="C1363" s="31">
        <v>2656</v>
      </c>
      <c r="D1363" s="43">
        <v>42742</v>
      </c>
      <c r="E1363" s="31" t="str">
        <f t="shared" si="269"/>
        <v>October</v>
      </c>
      <c r="F1363" s="31" t="b">
        <v>0</v>
      </c>
      <c r="G1363" s="31" t="s">
        <v>37</v>
      </c>
      <c r="H1363" s="38" t="s">
        <v>12747</v>
      </c>
      <c r="I1363" s="31" t="s">
        <v>38</v>
      </c>
      <c r="J1363" s="38" t="str">
        <f t="shared" si="266"/>
        <v>Small</v>
      </c>
      <c r="K1363" s="38" t="s">
        <v>3629</v>
      </c>
      <c r="L1363" s="48">
        <v>1289.8499999999999</v>
      </c>
      <c r="M1363" s="122">
        <v>74.510000000000005</v>
      </c>
      <c r="N1363" s="40">
        <v>41064</v>
      </c>
      <c r="O1363" s="131">
        <f t="shared" si="264"/>
        <v>1215.3399999999999</v>
      </c>
      <c r="P1363" s="38" t="str">
        <f>LOOKUP(C1363,CustomerDemographic!A178:N3367,CustomerDemographic!D178:D3367)</f>
        <v>Female</v>
      </c>
      <c r="Q1363" s="31">
        <f>LOOKUP(C1363,CustomerDemographic!A178:N3367,CustomerDemographic!E178:E3367)</f>
        <v>80</v>
      </c>
      <c r="R1363" s="68">
        <f>LOOKUP(C1363,CustomerDemographic!A178:N3367,CustomerDemographic!F178:F3367)</f>
        <v>21672</v>
      </c>
      <c r="S1363" s="94">
        <f ca="1">LOOKUP(C1363,CustomerDemographic!A178:N3367,CustomerDemographic!G178:G3367)</f>
        <v>64.695709459348052</v>
      </c>
      <c r="T1363" s="94">
        <f t="shared" ca="1" si="270"/>
        <v>160</v>
      </c>
      <c r="U1363" s="31" t="str">
        <f>LOOKUP(C1363,CustomerDemographic!A178:N3367,CustomerDemographic!I178:I3367)</f>
        <v>StatisticianIII</v>
      </c>
      <c r="V1363" s="38" t="str">
        <f>LOOKUP(C1363,CustomerDemographic!A178:N3367,CustomerDemographic!J178:J3367)</f>
        <v>n/a</v>
      </c>
      <c r="W1363" s="31" t="str">
        <f>LOOKUP(C1363,CustomerDemographic!A178:N3367,CustomerDemographic!K178:K3367)</f>
        <v>MassCustomer</v>
      </c>
      <c r="X1363" s="31" t="str">
        <f>LOOKUP(C1363,CustomerDemographic!A178:N3367,CustomerDemographic!L178:L3367)</f>
        <v>N</v>
      </c>
      <c r="Y1363" s="31" t="str">
        <f>LOOKUP(C1363,CustomerDemographic!A178:N3367,CustomerDemographic!M178:M3367)</f>
        <v>Yes</v>
      </c>
      <c r="Z1363" s="31">
        <f>LOOKUP(C1363,CustomerDemographic!A178:N3367,CustomerDemographic!N178:N3367)</f>
        <v>10</v>
      </c>
      <c r="AA1363" s="31">
        <f>LOOKUP(C1363,CustomerAddress!A178:F4177,CustomerAddress!C178:C4177)</f>
        <v>3070</v>
      </c>
      <c r="AB1363" s="31" t="str">
        <f>LOOKUP(C1363,CustomerAddress!A2195:F6194,CustomerAddress!$D$835:$D$4834)</f>
        <v>QLD</v>
      </c>
      <c r="AC1363" s="31">
        <f>LOOKUP(C1363,CustomerAddress!A178:F4177,CustomerAddress!F178:F4177)</f>
        <v>10</v>
      </c>
      <c r="AD1363" s="94">
        <f t="shared" si="265"/>
        <v>357</v>
      </c>
      <c r="AE1363" s="118"/>
      <c r="AF1363" s="31" t="str">
        <f>VLOOKUP(C1363,'Pivot tabel'!A:J,10,FALSE)</f>
        <v>Almost Lost Customer</v>
      </c>
    </row>
    <row r="1364" spans="1:32" s="31" customFormat="1" ht="15.75" customHeight="1" x14ac:dyDescent="0.15">
      <c r="A1364" s="31">
        <v>850</v>
      </c>
      <c r="B1364" s="31">
        <v>93</v>
      </c>
      <c r="C1364" s="31">
        <v>2207</v>
      </c>
      <c r="D1364" s="43">
        <v>42774</v>
      </c>
      <c r="E1364" s="31" t="str">
        <f t="shared" si="269"/>
        <v>January</v>
      </c>
      <c r="F1364" s="31" t="b">
        <v>0</v>
      </c>
      <c r="G1364" s="31" t="s">
        <v>37</v>
      </c>
      <c r="H1364" s="31" t="s">
        <v>44</v>
      </c>
      <c r="I1364" s="31" t="s">
        <v>38</v>
      </c>
      <c r="J1364" s="38" t="str">
        <f t="shared" si="266"/>
        <v>Large</v>
      </c>
      <c r="K1364" s="38" t="s">
        <v>12987</v>
      </c>
      <c r="L1364" s="48">
        <v>1065.03</v>
      </c>
      <c r="M1364" s="122">
        <v>230.09</v>
      </c>
      <c r="N1364" s="40">
        <v>37874</v>
      </c>
      <c r="O1364" s="131">
        <f t="shared" si="264"/>
        <v>834.93999999999994</v>
      </c>
      <c r="P1364" s="38" t="str">
        <f>LOOKUP(C1364,CustomerDemographic!A829:N4018,CustomerDemographic!D829:D4018)</f>
        <v>Female</v>
      </c>
      <c r="Q1364" s="31">
        <f>LOOKUP(C1364,CustomerDemographic!A829:N4018,CustomerDemographic!E829:E4018)</f>
        <v>93</v>
      </c>
      <c r="R1364" s="68">
        <f>LOOKUP(C1364,CustomerDemographic!A829:N4018,CustomerDemographic!F829:F4018)</f>
        <v>28881</v>
      </c>
      <c r="S1364" s="94">
        <f ca="1">LOOKUP(C1364,CustomerDemographic!A829:N4018,CustomerDemographic!G829:G4018)</f>
        <v>44.945024527841205</v>
      </c>
      <c r="T1364" s="94">
        <f t="shared" ca="1" si="270"/>
        <v>140</v>
      </c>
      <c r="U1364" s="31" t="str">
        <f>LOOKUP(C1364,CustomerDemographic!A829:N4018,CustomerDemographic!I829:I4018)</f>
        <v>WebDesignerIV</v>
      </c>
      <c r="V1364" s="38" t="str">
        <f>LOOKUP(C1364,CustomerDemographic!A829:N4018,CustomerDemographic!J829:J4018)</f>
        <v>Manufacturing</v>
      </c>
      <c r="W1364" s="31" t="str">
        <f>LOOKUP(C1364,CustomerDemographic!A829:N4018,CustomerDemographic!K829:K4018)</f>
        <v>MassCustomer</v>
      </c>
      <c r="X1364" s="31" t="str">
        <f>LOOKUP(C1364,CustomerDemographic!A829:N4018,CustomerDemographic!L829:L4018)</f>
        <v>N</v>
      </c>
      <c r="Y1364" s="31" t="str">
        <f>LOOKUP(C1364,CustomerDemographic!A829:N4018,CustomerDemographic!M829:M4018)</f>
        <v>Yes</v>
      </c>
      <c r="Z1364" s="31">
        <f>LOOKUP(C1364,CustomerDemographic!A829:N4018,CustomerDemographic!N829:N4018)</f>
        <v>16</v>
      </c>
      <c r="AA1364" s="31">
        <f>LOOKUP(C1364,CustomerAddress!A829:F4828,CustomerAddress!C829:C4828)</f>
        <v>4121</v>
      </c>
      <c r="AB1364" s="31" t="str">
        <f>LOOKUP(C1364,CustomerAddress!A2196:F6195,CustomerAddress!$D$835:$D$4834)</f>
        <v>NSW</v>
      </c>
      <c r="AC1364" s="31">
        <f>LOOKUP(C1364,CustomerAddress!A829:F4828,CustomerAddress!F829:F4828)</f>
        <v>8</v>
      </c>
      <c r="AD1364" s="94">
        <f t="shared" si="265"/>
        <v>325</v>
      </c>
      <c r="AE1364" s="118"/>
      <c r="AF1364" s="31" t="str">
        <f>VLOOKUP(C1364,'Pivot tabel'!A:J,10,FALSE)</f>
        <v>Losing Customer</v>
      </c>
    </row>
    <row r="1365" spans="1:32" s="31" customFormat="1" ht="15.75" hidden="1" customHeight="1" x14ac:dyDescent="0.15">
      <c r="A1365" s="31">
        <v>149</v>
      </c>
      <c r="B1365" s="31">
        <v>89</v>
      </c>
      <c r="C1365" s="31">
        <v>788</v>
      </c>
      <c r="D1365" s="43">
        <v>42815</v>
      </c>
      <c r="E1365" s="31" t="str">
        <f t="shared" si="269"/>
        <v>February</v>
      </c>
      <c r="F1365" s="31" t="b">
        <v>0</v>
      </c>
      <c r="G1365" s="31" t="s">
        <v>37</v>
      </c>
      <c r="H1365" s="31" t="s">
        <v>44</v>
      </c>
      <c r="I1365" s="31" t="s">
        <v>46</v>
      </c>
      <c r="J1365" s="38" t="str">
        <f t="shared" si="266"/>
        <v>Small</v>
      </c>
      <c r="K1365" s="38" t="s">
        <v>3629</v>
      </c>
      <c r="L1365" s="48">
        <v>1362.99</v>
      </c>
      <c r="M1365" s="122">
        <v>57.74</v>
      </c>
      <c r="N1365" s="40">
        <v>34079</v>
      </c>
      <c r="O1365" s="124">
        <f t="shared" si="264"/>
        <v>1305.25</v>
      </c>
      <c r="P1365" s="38" t="str">
        <f>LOOKUP(C1365,CustomerDemographic!A147:N3336,CustomerDemographic!D147:D3336)</f>
        <v>Male</v>
      </c>
      <c r="Q1365" s="31">
        <f>LOOKUP(C1365,CustomerDemographic!A147:N3336,CustomerDemographic!E147:E3336)</f>
        <v>62</v>
      </c>
      <c r="R1365" s="68">
        <f>LOOKUP(C1365,CustomerDemographic!A147:N3336,CustomerDemographic!F147:F3336)</f>
        <v>23559</v>
      </c>
      <c r="S1365" s="94">
        <f ca="1">LOOKUP(C1365,CustomerDemographic!A147:N3336,CustomerDemographic!G147:G3336)</f>
        <v>59.525846445332306</v>
      </c>
      <c r="T1365" s="94">
        <f t="shared" ca="1" si="270"/>
        <v>150</v>
      </c>
      <c r="U1365" s="31" t="str">
        <f>LOOKUP(C1365,CustomerDemographic!A147:N3336,CustomerDemographic!I147:I3336)</f>
        <v>SocialWorker</v>
      </c>
      <c r="V1365" s="38" t="str">
        <f>LOOKUP(C1365,CustomerDemographic!A147:N3336,CustomerDemographic!J147:J3336)</f>
        <v>Health</v>
      </c>
      <c r="W1365" s="31" t="str">
        <f>LOOKUP(C1365,CustomerDemographic!A147:N3336,CustomerDemographic!K147:K3336)</f>
        <v>MassCustomer</v>
      </c>
      <c r="X1365" s="31" t="str">
        <f>LOOKUP(C1365,CustomerDemographic!A147:N3336,CustomerDemographic!L147:L3336)</f>
        <v>N</v>
      </c>
      <c r="Y1365" s="31" t="str">
        <f>LOOKUP(C1365,CustomerDemographic!A147:N3336,CustomerDemographic!M147:M3336)</f>
        <v>No</v>
      </c>
      <c r="Z1365" s="31">
        <f>LOOKUP(C1365,CustomerDemographic!A147:N3336,CustomerDemographic!N147:N3336)</f>
        <v>11</v>
      </c>
      <c r="AA1365" s="31">
        <f>LOOKUP(C1365,CustomerAddress!A147:F4146,CustomerAddress!C147:C4146)</f>
        <v>2141</v>
      </c>
      <c r="AB1365" s="31" t="e">
        <f>LOOKUP(C1365,CustomerAddress!A2197:F6196,CustomerAddress!$D$835:$D$4834)</f>
        <v>#N/A</v>
      </c>
      <c r="AC1365" s="31">
        <f>LOOKUP(C1365,CustomerAddress!A147:F4146,CustomerAddress!F147:F4146)</f>
        <v>9</v>
      </c>
      <c r="AD1365" s="94">
        <f t="shared" si="265"/>
        <v>284</v>
      </c>
      <c r="AE1365" s="118"/>
      <c r="AF1365" s="31" t="e">
        <f>VLOOKUP(C1365,'Pivot tabel'!A:J,11,FALSE)</f>
        <v>#REF!</v>
      </c>
    </row>
    <row r="1366" spans="1:32" s="31" customFormat="1" ht="15.75" customHeight="1" x14ac:dyDescent="0.15">
      <c r="A1366" s="31">
        <v>1115</v>
      </c>
      <c r="B1366" s="31">
        <v>23</v>
      </c>
      <c r="C1366" s="31">
        <v>2759</v>
      </c>
      <c r="D1366" s="43">
        <v>42821</v>
      </c>
      <c r="E1366" s="31" t="str">
        <f t="shared" si="269"/>
        <v>March</v>
      </c>
      <c r="F1366" s="31" t="b">
        <v>0</v>
      </c>
      <c r="G1366" s="31" t="s">
        <v>37</v>
      </c>
      <c r="H1366" s="31" t="s">
        <v>41</v>
      </c>
      <c r="I1366" s="31" t="s">
        <v>45</v>
      </c>
      <c r="J1366" s="38" t="str">
        <f t="shared" si="266"/>
        <v>Small</v>
      </c>
      <c r="K1366" s="38" t="s">
        <v>3629</v>
      </c>
      <c r="L1366" s="48">
        <v>688.63</v>
      </c>
      <c r="M1366" s="122">
        <v>612.88</v>
      </c>
      <c r="N1366" s="40">
        <v>34244</v>
      </c>
      <c r="O1366" s="131">
        <f t="shared" si="264"/>
        <v>75.75</v>
      </c>
      <c r="P1366" s="38" t="str">
        <f>LOOKUP(C1366,CustomerDemographic!A1089:N4278,CustomerDemographic!D1089:D4278)</f>
        <v>Female</v>
      </c>
      <c r="Q1366" s="31">
        <f>LOOKUP(C1366,CustomerDemographic!A1089:N4278,CustomerDemographic!E1089:E4278)</f>
        <v>16</v>
      </c>
      <c r="R1366" s="68">
        <f>LOOKUP(C1366,CustomerDemographic!A1089:N4278,CustomerDemographic!F1089:F4278)</f>
        <v>37209</v>
      </c>
      <c r="S1366" s="94">
        <f ca="1">LOOKUP(C1366,CustomerDemographic!A1089:N4278,CustomerDemographic!G1089:G4278)</f>
        <v>22.128586171676819</v>
      </c>
      <c r="T1366" s="94">
        <f t="shared" ca="1" si="270"/>
        <v>120</v>
      </c>
      <c r="U1366" s="31" t="str">
        <f>LOOKUP(C1366,CustomerDemographic!A1089:N4278,CustomerDemographic!I1089:I4278)</f>
        <v>Operator</v>
      </c>
      <c r="V1366" s="38" t="str">
        <f>LOOKUP(C1366,CustomerDemographic!A1089:N4278,CustomerDemographic!J1089:J4278)</f>
        <v>Health</v>
      </c>
      <c r="W1366" s="31" t="str">
        <f>LOOKUP(C1366,CustomerDemographic!A1089:N4278,CustomerDemographic!K1089:K4278)</f>
        <v>AffluentCustomer</v>
      </c>
      <c r="X1366" s="31" t="str">
        <f>LOOKUP(C1366,CustomerDemographic!A1089:N4278,CustomerDemographic!L1089:L4278)</f>
        <v>N</v>
      </c>
      <c r="Y1366" s="31" t="str">
        <f>LOOKUP(C1366,CustomerDemographic!A1089:N4278,CustomerDemographic!M1089:M4278)</f>
        <v>Yes</v>
      </c>
      <c r="Z1366" s="31">
        <f>LOOKUP(C1366,CustomerDemographic!A1089:N4278,CustomerDemographic!N1089:N4278)</f>
        <v>1</v>
      </c>
      <c r="AA1366" s="31">
        <f>LOOKUP(C1366,CustomerAddress!A1089:F5088,CustomerAddress!C1089:C5088)</f>
        <v>3995</v>
      </c>
      <c r="AB1366" s="31" t="str">
        <f>LOOKUP(C1366,CustomerAddress!A2198:F6197,CustomerAddress!$D$835:$D$4834)</f>
        <v>VIC</v>
      </c>
      <c r="AC1366" s="31">
        <f>LOOKUP(C1366,CustomerAddress!A1089:F5088,CustomerAddress!F1089:F5088)</f>
        <v>3</v>
      </c>
      <c r="AD1366" s="94">
        <f t="shared" si="265"/>
        <v>278</v>
      </c>
      <c r="AE1366" s="118"/>
      <c r="AF1366" s="31" t="str">
        <f>VLOOKUP(C1366,'Pivot tabel'!A:J,10,FALSE)</f>
        <v>Evasive Customer</v>
      </c>
    </row>
    <row r="1367" spans="1:32" s="31" customFormat="1" ht="15.75" customHeight="1" x14ac:dyDescent="0.15">
      <c r="A1367" s="31">
        <v>1356</v>
      </c>
      <c r="B1367" s="31">
        <v>4</v>
      </c>
      <c r="C1367" s="31">
        <v>3251</v>
      </c>
      <c r="D1367" s="43">
        <v>42821</v>
      </c>
      <c r="E1367" s="31" t="str">
        <f t="shared" si="269"/>
        <v>March</v>
      </c>
      <c r="F1367" s="31" t="b">
        <v>1</v>
      </c>
      <c r="G1367" s="31" t="s">
        <v>37</v>
      </c>
      <c r="H1367" s="38" t="s">
        <v>12747</v>
      </c>
      <c r="I1367" s="31" t="s">
        <v>38</v>
      </c>
      <c r="J1367" s="38" t="str">
        <f t="shared" si="266"/>
        <v>Medium</v>
      </c>
      <c r="K1367" s="38" t="s">
        <v>12986</v>
      </c>
      <c r="L1367" s="48">
        <v>1483.2</v>
      </c>
      <c r="M1367" s="122">
        <v>99.59</v>
      </c>
      <c r="N1367" s="40">
        <v>36146</v>
      </c>
      <c r="O1367" s="131">
        <f t="shared" si="264"/>
        <v>1383.6100000000001</v>
      </c>
      <c r="P1367" s="38" t="str">
        <f>LOOKUP(C1367,CustomerDemographic!A1323:N4512,CustomerDemographic!D1323:D4512)</f>
        <v>Female</v>
      </c>
      <c r="Q1367" s="31">
        <f>LOOKUP(C1367,CustomerDemographic!A1323:N4512,CustomerDemographic!E1323:E4512)</f>
        <v>95</v>
      </c>
      <c r="R1367" s="68">
        <f>LOOKUP(C1367,CustomerDemographic!A1323:N4512,CustomerDemographic!F1323:F4512)</f>
        <v>27999</v>
      </c>
      <c r="S1367" s="94">
        <f ca="1">LOOKUP(C1367,CustomerDemographic!A1323:N4512,CustomerDemographic!G1323:G4512)</f>
        <v>47.361462884005583</v>
      </c>
      <c r="T1367" s="94">
        <f t="shared" ca="1" si="270"/>
        <v>140</v>
      </c>
      <c r="U1367" s="31" t="str">
        <f>LOOKUP(C1367,CustomerDemographic!A1323:N4512,CustomerDemographic!I1323:I4512)</f>
        <v>SafetyTechnicianII</v>
      </c>
      <c r="V1367" s="38" t="str">
        <f>LOOKUP(C1367,CustomerDemographic!A1323:N4512,CustomerDemographic!J1323:J4512)</f>
        <v>FinancialServices</v>
      </c>
      <c r="W1367" s="31" t="str">
        <f>LOOKUP(C1367,CustomerDemographic!A1323:N4512,CustomerDemographic!K1323:K4512)</f>
        <v>HighNetWorth</v>
      </c>
      <c r="X1367" s="31" t="str">
        <f>LOOKUP(C1367,CustomerDemographic!A1323:N4512,CustomerDemographic!L1323:L4512)</f>
        <v>N</v>
      </c>
      <c r="Y1367" s="31" t="str">
        <f>LOOKUP(C1367,CustomerDemographic!A1323:N4512,CustomerDemographic!M1323:M4512)</f>
        <v>Yes</v>
      </c>
      <c r="Z1367" s="31">
        <f>LOOKUP(C1367,CustomerDemographic!A1323:N4512,CustomerDemographic!N1323:N4512)</f>
        <v>8</v>
      </c>
      <c r="AA1367" s="31">
        <f>LOOKUP(C1367,CustomerAddress!A1323:F5322,CustomerAddress!C1323:C5322)</f>
        <v>2193</v>
      </c>
      <c r="AB1367" s="31" t="str">
        <f>LOOKUP(C1367,CustomerAddress!A2199:F6198,CustomerAddress!$D$835:$D$4834)</f>
        <v>VIC</v>
      </c>
      <c r="AC1367" s="31">
        <f>LOOKUP(C1367,CustomerAddress!A1323:F5322,CustomerAddress!F1323:F5322)</f>
        <v>10</v>
      </c>
      <c r="AD1367" s="94">
        <f t="shared" si="265"/>
        <v>278</v>
      </c>
      <c r="AE1367" s="118"/>
      <c r="AF1367" s="31" t="str">
        <f>VLOOKUP(C1367,'Pivot tabel'!A:J,10,FALSE)</f>
        <v>Platinum Customer</v>
      </c>
    </row>
    <row r="1368" spans="1:32" s="31" customFormat="1" ht="15.75" customHeight="1" x14ac:dyDescent="0.15">
      <c r="A1368" s="31">
        <v>583</v>
      </c>
      <c r="B1368" s="31">
        <v>0</v>
      </c>
      <c r="C1368" s="31">
        <v>3053</v>
      </c>
      <c r="D1368" s="43">
        <v>42841</v>
      </c>
      <c r="E1368" s="31" t="str">
        <f t="shared" si="269"/>
        <v>March</v>
      </c>
      <c r="F1368" s="31" t="b">
        <v>0</v>
      </c>
      <c r="G1368" s="31" t="s">
        <v>37</v>
      </c>
      <c r="H1368" s="31" t="s">
        <v>39</v>
      </c>
      <c r="I1368" s="31" t="s">
        <v>43</v>
      </c>
      <c r="J1368" s="38" t="str">
        <f t="shared" si="266"/>
        <v>Medium</v>
      </c>
      <c r="K1368" s="38" t="s">
        <v>12986</v>
      </c>
      <c r="L1368" s="48">
        <v>290.62</v>
      </c>
      <c r="M1368" s="122">
        <v>215.14</v>
      </c>
      <c r="N1368" s="40">
        <v>38339</v>
      </c>
      <c r="O1368" s="131">
        <f t="shared" si="264"/>
        <v>75.480000000000018</v>
      </c>
      <c r="P1368" s="38" t="str">
        <f>LOOKUP(C1368,CustomerDemographic!A567:N3756,CustomerDemographic!D567:D3756)</f>
        <v>Male</v>
      </c>
      <c r="Q1368" s="31">
        <f>LOOKUP(C1368,CustomerDemographic!A567:N3756,CustomerDemographic!E567:E3756)</f>
        <v>38</v>
      </c>
      <c r="R1368" s="68">
        <f>LOOKUP(C1368,CustomerDemographic!A567:N3756,CustomerDemographic!F567:F3756)</f>
        <v>25350</v>
      </c>
      <c r="S1368" s="94">
        <f ca="1">LOOKUP(C1368,CustomerDemographic!A567:N3756,CustomerDemographic!G567:G3756)</f>
        <v>54.618997130580929</v>
      </c>
      <c r="T1368" s="94">
        <f t="shared" ca="1" si="270"/>
        <v>150</v>
      </c>
      <c r="U1368" s="31" t="str">
        <f>LOOKUP(C1368,CustomerDemographic!A567:N3756,CustomerDemographic!I567:I3756)</f>
        <v>LegalAssistant</v>
      </c>
      <c r="V1368" s="38" t="str">
        <f>LOOKUP(C1368,CustomerDemographic!A567:N3756,CustomerDemographic!J567:J3756)</f>
        <v>Manufacturing</v>
      </c>
      <c r="W1368" s="31" t="str">
        <f>LOOKUP(C1368,CustomerDemographic!A567:N3756,CustomerDemographic!K567:K3756)</f>
        <v>MassCustomer</v>
      </c>
      <c r="X1368" s="31" t="str">
        <f>LOOKUP(C1368,CustomerDemographic!A567:N3756,CustomerDemographic!L567:L3756)</f>
        <v>N</v>
      </c>
      <c r="Y1368" s="31" t="str">
        <f>LOOKUP(C1368,CustomerDemographic!A567:N3756,CustomerDemographic!M567:M3756)</f>
        <v>No</v>
      </c>
      <c r="Z1368" s="31">
        <f>LOOKUP(C1368,CustomerDemographic!A567:N3756,CustomerDemographic!N567:N3756)</f>
        <v>16</v>
      </c>
      <c r="AA1368" s="31">
        <f>LOOKUP(C1368,CustomerAddress!A567:F4566,CustomerAddress!C567:C4566)</f>
        <v>2428</v>
      </c>
      <c r="AB1368" s="31" t="str">
        <f>LOOKUP(C1368,CustomerAddress!A2200:F6199,CustomerAddress!$D$835:$D$4834)</f>
        <v>VIC</v>
      </c>
      <c r="AC1368" s="31">
        <f>LOOKUP(C1368,CustomerAddress!A567:F4566,CustomerAddress!F567:F4566)</f>
        <v>5</v>
      </c>
      <c r="AD1368" s="94">
        <f t="shared" si="265"/>
        <v>258</v>
      </c>
      <c r="AE1368" s="118"/>
      <c r="AF1368" s="31" t="str">
        <f>VLOOKUP(C1368,'Pivot tabel'!A:J,10,FALSE)</f>
        <v>Evasive Customer</v>
      </c>
    </row>
    <row r="1369" spans="1:32" s="31" customFormat="1" ht="15.75" hidden="1" customHeight="1" x14ac:dyDescent="0.15">
      <c r="A1369" s="31">
        <v>1404</v>
      </c>
      <c r="B1369" s="31">
        <v>62</v>
      </c>
      <c r="C1369" s="31">
        <v>17</v>
      </c>
      <c r="D1369" s="43">
        <v>42808</v>
      </c>
      <c r="E1369" s="43"/>
      <c r="F1369" s="31" t="b">
        <v>0</v>
      </c>
      <c r="G1369" s="33" t="s">
        <v>37</v>
      </c>
      <c r="H1369" s="36" t="s">
        <v>12747</v>
      </c>
      <c r="I1369" s="33" t="s">
        <v>38</v>
      </c>
      <c r="J1369" s="38" t="str">
        <f t="shared" si="266"/>
        <v>Medium</v>
      </c>
      <c r="K1369" s="38" t="s">
        <v>12986</v>
      </c>
      <c r="L1369" s="48">
        <v>478.16</v>
      </c>
      <c r="M1369" s="34">
        <v>298.72000000000003</v>
      </c>
      <c r="N1369" s="40">
        <v>33879</v>
      </c>
      <c r="O1369" s="50">
        <f t="shared" si="264"/>
        <v>179.44</v>
      </c>
      <c r="P1369" s="50" t="e">
        <f>LOOKUP(C1369,CustomerDemographic!A1368:N4557,CustomerDemographic!D1368:D4557)</f>
        <v>#N/A</v>
      </c>
      <c r="Q1369" s="31" t="e">
        <f>LOOKUP(C1369,CustomerDemographic!A1368:N4557,CustomerDemographic!E1368:E4557)</f>
        <v>#N/A</v>
      </c>
      <c r="R1369" s="68" t="e">
        <f>LOOKUP(C1369,CustomerDemographic!A1368:N4557,CustomerDemographic!F1368:F4557)</f>
        <v>#N/A</v>
      </c>
      <c r="S1369" s="46" t="e">
        <f>LOOKUP(C1369,CustomerDemographic!A1368:N4557,CustomerDemographic!G1368:G4557)</f>
        <v>#N/A</v>
      </c>
      <c r="T1369" s="46"/>
      <c r="U1369" s="31" t="e">
        <f>LOOKUP(C1369,CustomerDemographic!A1368:N4557,CustomerDemographic!I1368:I4557)</f>
        <v>#N/A</v>
      </c>
      <c r="V1369" s="38" t="e">
        <f>LOOKUP(C1369,CustomerDemographic!A1368:N4557,CustomerDemographic!J1368:J4557)</f>
        <v>#N/A</v>
      </c>
      <c r="W1369" s="31" t="e">
        <f>LOOKUP(C1369,CustomerDemographic!A1368:N4557,CustomerDemographic!K1368:K4557)</f>
        <v>#N/A</v>
      </c>
      <c r="X1369" s="31" t="e">
        <f>LOOKUP(C1369,CustomerDemographic!A1368:N4557,CustomerDemographic!L1368:L4557)</f>
        <v>#N/A</v>
      </c>
      <c r="Y1369" s="31" t="e">
        <f>LOOKUP(C1369,CustomerDemographic!A1368:N4557,CustomerDemographic!M1368:M4557)</f>
        <v>#N/A</v>
      </c>
      <c r="Z1369" s="31" t="e">
        <f>LOOKUP(C1369,CustomerDemographic!A1368:N4557,CustomerDemographic!N1368:N4557)</f>
        <v>#N/A</v>
      </c>
      <c r="AA1369" s="31" t="e">
        <f>LOOKUP(C1369,CustomerAddress!A1368:F5367,CustomerAddress!C1368:C5367)</f>
        <v>#N/A</v>
      </c>
      <c r="AB1369" s="31" t="e">
        <f>LOOKUP(C1369,CustomerAddress!A1368:F5367,CustomerAddress!D1368:D5367)</f>
        <v>#N/A</v>
      </c>
      <c r="AC1369" s="31" t="e">
        <f>LOOKUP(C1369,CustomerAddress!A1368:F5367,CustomerAddress!F1368:F5367)</f>
        <v>#N/A</v>
      </c>
      <c r="AD1369" s="31">
        <f t="shared" si="265"/>
        <v>291</v>
      </c>
      <c r="AE1369" s="50">
        <v>1305.25</v>
      </c>
    </row>
    <row r="1370" spans="1:32" s="31" customFormat="1" ht="15.75" hidden="1" customHeight="1" x14ac:dyDescent="0.15">
      <c r="A1370" s="31">
        <v>1405</v>
      </c>
      <c r="B1370" s="31">
        <v>3</v>
      </c>
      <c r="C1370" s="31">
        <v>16</v>
      </c>
      <c r="D1370" s="43">
        <v>42964</v>
      </c>
      <c r="E1370" s="43"/>
      <c r="F1370" s="31" t="b">
        <v>0</v>
      </c>
      <c r="G1370" s="33" t="s">
        <v>37</v>
      </c>
      <c r="H1370" s="33" t="s">
        <v>39</v>
      </c>
      <c r="I1370" s="33" t="s">
        <v>38</v>
      </c>
      <c r="J1370" s="38" t="str">
        <f t="shared" si="266"/>
        <v>Medium</v>
      </c>
      <c r="K1370" s="38" t="s">
        <v>12986</v>
      </c>
      <c r="L1370" s="48">
        <v>2091.4699999999998</v>
      </c>
      <c r="M1370" s="34">
        <v>388.92</v>
      </c>
      <c r="N1370" s="40">
        <v>37220</v>
      </c>
      <c r="O1370" s="50">
        <f t="shared" si="264"/>
        <v>1702.5499999999997</v>
      </c>
      <c r="P1370" s="50" t="e">
        <f>LOOKUP(C1370,CustomerDemographic!A1369:N4558,CustomerDemographic!D1369:D4558)</f>
        <v>#N/A</v>
      </c>
      <c r="Q1370" s="31" t="e">
        <f>LOOKUP(C1370,CustomerDemographic!A1369:N4558,CustomerDemographic!E1369:E4558)</f>
        <v>#N/A</v>
      </c>
      <c r="R1370" s="68" t="e">
        <f>LOOKUP(C1370,CustomerDemographic!A1369:N4558,CustomerDemographic!F1369:F4558)</f>
        <v>#N/A</v>
      </c>
      <c r="S1370" s="46" t="e">
        <f>LOOKUP(C1370,CustomerDemographic!A1369:N4558,CustomerDemographic!G1369:G4558)</f>
        <v>#N/A</v>
      </c>
      <c r="T1370" s="46"/>
      <c r="U1370" s="31" t="e">
        <f>LOOKUP(C1370,CustomerDemographic!A1369:N4558,CustomerDemographic!I1369:I4558)</f>
        <v>#N/A</v>
      </c>
      <c r="V1370" s="38" t="e">
        <f>LOOKUP(C1370,CustomerDemographic!A1369:N4558,CustomerDemographic!J1369:J4558)</f>
        <v>#N/A</v>
      </c>
      <c r="W1370" s="31" t="e">
        <f>LOOKUP(C1370,CustomerDemographic!A1369:N4558,CustomerDemographic!K1369:K4558)</f>
        <v>#N/A</v>
      </c>
      <c r="X1370" s="31" t="e">
        <f>LOOKUP(C1370,CustomerDemographic!A1369:N4558,CustomerDemographic!L1369:L4558)</f>
        <v>#N/A</v>
      </c>
      <c r="Y1370" s="31" t="e">
        <f>LOOKUP(C1370,CustomerDemographic!A1369:N4558,CustomerDemographic!M1369:M4558)</f>
        <v>#N/A</v>
      </c>
      <c r="Z1370" s="31" t="e">
        <f>LOOKUP(C1370,CustomerDemographic!A1369:N4558,CustomerDemographic!N1369:N4558)</f>
        <v>#N/A</v>
      </c>
      <c r="AA1370" s="31" t="e">
        <f>LOOKUP(C1370,CustomerAddress!A1369:F5368,CustomerAddress!C1369:C5368)</f>
        <v>#N/A</v>
      </c>
      <c r="AB1370" s="31" t="e">
        <f>LOOKUP(C1370,CustomerAddress!A1369:F5368,CustomerAddress!D1369:D5368)</f>
        <v>#N/A</v>
      </c>
      <c r="AC1370" s="31" t="e">
        <f>LOOKUP(C1370,CustomerAddress!A1369:F5368,CustomerAddress!F1369:F5368)</f>
        <v>#N/A</v>
      </c>
      <c r="AD1370" s="31">
        <f t="shared" si="265"/>
        <v>135</v>
      </c>
      <c r="AE1370" s="50">
        <v>133.38</v>
      </c>
    </row>
    <row r="1371" spans="1:32" s="31" customFormat="1" ht="15.75" hidden="1" customHeight="1" x14ac:dyDescent="0.15">
      <c r="A1371" s="31">
        <v>711</v>
      </c>
      <c r="B1371" s="31">
        <v>35</v>
      </c>
      <c r="C1371" s="31">
        <v>1117</v>
      </c>
      <c r="D1371" s="43">
        <v>42860</v>
      </c>
      <c r="E1371" s="31" t="str">
        <f>TEXT(D1370,"mmmm")</f>
        <v>August</v>
      </c>
      <c r="F1371" s="31" t="b">
        <v>1</v>
      </c>
      <c r="G1371" s="31" t="s">
        <v>37</v>
      </c>
      <c r="H1371" s="31" t="s">
        <v>39</v>
      </c>
      <c r="I1371" s="31" t="s">
        <v>38</v>
      </c>
      <c r="J1371" s="38" t="str">
        <f t="shared" si="266"/>
        <v>Medium</v>
      </c>
      <c r="K1371" s="38" t="s">
        <v>12986</v>
      </c>
      <c r="L1371" s="48">
        <v>1057.51</v>
      </c>
      <c r="M1371" s="122">
        <v>154.4</v>
      </c>
      <c r="N1371" s="40">
        <v>34527</v>
      </c>
      <c r="O1371" s="124">
        <f t="shared" si="264"/>
        <v>903.11</v>
      </c>
      <c r="P1371" s="38" t="str">
        <f>LOOKUP(C1371,CustomerDemographic!A694:N3883,CustomerDemographic!D694:D3883)</f>
        <v>Female</v>
      </c>
      <c r="Q1371" s="31">
        <f>LOOKUP(C1371,CustomerDemographic!A694:N3883,CustomerDemographic!E694:E3883)</f>
        <v>83</v>
      </c>
      <c r="R1371" s="68">
        <f>LOOKUP(C1371,CustomerDemographic!A694:N3883,CustomerDemographic!F694:F3883)</f>
        <v>27729</v>
      </c>
      <c r="S1371" s="94">
        <f ca="1">LOOKUP(C1371,CustomerDemographic!A694:N3883,CustomerDemographic!G694:G3883)</f>
        <v>48.101188911402843</v>
      </c>
      <c r="T1371" s="94">
        <f ca="1">(TRUNC(S1371/10,)+10)*10</f>
        <v>140</v>
      </c>
      <c r="U1371" s="31" t="str">
        <f>LOOKUP(C1371,CustomerDemographic!A694:N3883,CustomerDemographic!I694:I3883)</f>
        <v>QualityEngineer</v>
      </c>
      <c r="V1371" s="38" t="str">
        <f>LOOKUP(C1371,CustomerDemographic!A694:N3883,CustomerDemographic!J694:J3883)</f>
        <v>n/a</v>
      </c>
      <c r="W1371" s="31" t="str">
        <f>LOOKUP(C1371,CustomerDemographic!A694:N3883,CustomerDemographic!K694:K3883)</f>
        <v>AffluentCustomer</v>
      </c>
      <c r="X1371" s="31" t="str">
        <f>LOOKUP(C1371,CustomerDemographic!A694:N3883,CustomerDemographic!L694:L3883)</f>
        <v>N</v>
      </c>
      <c r="Y1371" s="31" t="str">
        <f>LOOKUP(C1371,CustomerDemographic!A694:N3883,CustomerDemographic!M694:M3883)</f>
        <v>No</v>
      </c>
      <c r="Z1371" s="31">
        <f>LOOKUP(C1371,CustomerDemographic!A694:N3883,CustomerDemographic!N694:N3883)</f>
        <v>14</v>
      </c>
      <c r="AA1371" s="31">
        <f>LOOKUP(C1371,CustomerAddress!A694:F4693,CustomerAddress!C694:C4693)</f>
        <v>2747</v>
      </c>
      <c r="AB1371" s="31" t="e">
        <f>LOOKUP(C1371,CustomerAddress!A2203:F6202,CustomerAddress!$D$835:$D$4834)</f>
        <v>#N/A</v>
      </c>
      <c r="AC1371" s="31">
        <f>LOOKUP(C1371,CustomerAddress!A694:F4693,CustomerAddress!F694:F4693)</f>
        <v>9</v>
      </c>
      <c r="AD1371" s="94">
        <f t="shared" si="265"/>
        <v>239</v>
      </c>
      <c r="AE1371" s="118"/>
      <c r="AF1371" s="31" t="e">
        <f>VLOOKUP(C1371,'Pivot tabel'!A:J,11,FALSE)</f>
        <v>#REF!</v>
      </c>
    </row>
    <row r="1372" spans="1:32" s="31" customFormat="1" ht="15.75" hidden="1" customHeight="1" x14ac:dyDescent="0.15">
      <c r="A1372" s="31">
        <v>1407</v>
      </c>
      <c r="B1372" s="31">
        <v>7</v>
      </c>
      <c r="C1372" s="31">
        <v>1404</v>
      </c>
      <c r="D1372" s="43">
        <v>43040</v>
      </c>
      <c r="E1372" s="43"/>
      <c r="F1372" s="31" t="b">
        <v>1</v>
      </c>
      <c r="G1372" s="33" t="s">
        <v>37</v>
      </c>
      <c r="H1372" s="33" t="s">
        <v>39</v>
      </c>
      <c r="I1372" s="33" t="s">
        <v>43</v>
      </c>
      <c r="J1372" s="38" t="str">
        <f t="shared" si="266"/>
        <v>Medium</v>
      </c>
      <c r="K1372" s="38" t="s">
        <v>12986</v>
      </c>
      <c r="L1372" s="48">
        <v>980.37</v>
      </c>
      <c r="M1372" s="34">
        <v>234.43</v>
      </c>
      <c r="N1372" s="40">
        <v>37838</v>
      </c>
      <c r="O1372" s="50">
        <f t="shared" si="264"/>
        <v>745.94</v>
      </c>
      <c r="P1372" s="50" t="e">
        <f>LOOKUP(C1372,CustomerDemographic!A1371:N4560,CustomerDemographic!D1371:D4560)</f>
        <v>#N/A</v>
      </c>
      <c r="Q1372" s="31" t="e">
        <f>LOOKUP(C1372,CustomerDemographic!A1371:N4560,CustomerDemographic!E1371:E4560)</f>
        <v>#N/A</v>
      </c>
      <c r="R1372" s="68" t="e">
        <f>LOOKUP(C1372,CustomerDemographic!A1371:N4560,CustomerDemographic!F1371:F4560)</f>
        <v>#N/A</v>
      </c>
      <c r="S1372" s="46" t="e">
        <f>LOOKUP(C1372,CustomerDemographic!A1371:N4560,CustomerDemographic!G1371:G4560)</f>
        <v>#N/A</v>
      </c>
      <c r="T1372" s="46"/>
      <c r="U1372" s="31" t="e">
        <f>LOOKUP(C1372,CustomerDemographic!A1371:N4560,CustomerDemographic!I1371:I4560)</f>
        <v>#N/A</v>
      </c>
      <c r="V1372" s="38" t="e">
        <f>LOOKUP(C1372,CustomerDemographic!A1371:N4560,CustomerDemographic!J1371:J4560)</f>
        <v>#N/A</v>
      </c>
      <c r="W1372" s="31" t="e">
        <f>LOOKUP(C1372,CustomerDemographic!A1371:N4560,CustomerDemographic!K1371:K4560)</f>
        <v>#N/A</v>
      </c>
      <c r="X1372" s="31" t="e">
        <f>LOOKUP(C1372,CustomerDemographic!A1371:N4560,CustomerDemographic!L1371:L4560)</f>
        <v>#N/A</v>
      </c>
      <c r="Y1372" s="31" t="e">
        <f>LOOKUP(C1372,CustomerDemographic!A1371:N4560,CustomerDemographic!M1371:M4560)</f>
        <v>#N/A</v>
      </c>
      <c r="Z1372" s="31" t="e">
        <f>LOOKUP(C1372,CustomerDemographic!A1371:N4560,CustomerDemographic!N1371:N4560)</f>
        <v>#N/A</v>
      </c>
      <c r="AA1372" s="31">
        <f>LOOKUP(C1372,CustomerAddress!A1371:F5370,CustomerAddress!C1371:C5370)</f>
        <v>3022</v>
      </c>
      <c r="AB1372" s="31" t="str">
        <f>LOOKUP(C1372,CustomerAddress!A1371:F5370,CustomerAddress!D1371:D5370)</f>
        <v>VIC</v>
      </c>
      <c r="AC1372" s="31">
        <f>LOOKUP(C1372,CustomerAddress!A1371:F5370,CustomerAddress!F1371:F5370)</f>
        <v>8</v>
      </c>
      <c r="AD1372" s="31">
        <f t="shared" si="265"/>
        <v>59</v>
      </c>
      <c r="AE1372" s="50">
        <v>709.34</v>
      </c>
    </row>
    <row r="1373" spans="1:32" s="31" customFormat="1" ht="15.75" hidden="1" customHeight="1" x14ac:dyDescent="0.15">
      <c r="A1373" s="31">
        <v>1408</v>
      </c>
      <c r="B1373" s="31">
        <v>85</v>
      </c>
      <c r="C1373" s="31">
        <v>1001</v>
      </c>
      <c r="D1373" s="43">
        <v>42773</v>
      </c>
      <c r="E1373" s="43"/>
      <c r="F1373" s="31" t="b">
        <v>1</v>
      </c>
      <c r="G1373" s="33" t="s">
        <v>37</v>
      </c>
      <c r="H1373" s="33" t="s">
        <v>44</v>
      </c>
      <c r="I1373" s="33" t="s">
        <v>38</v>
      </c>
      <c r="J1373" s="38" t="str">
        <f t="shared" si="266"/>
        <v>Medium</v>
      </c>
      <c r="K1373" s="38" t="s">
        <v>12986</v>
      </c>
      <c r="L1373" s="48">
        <v>752.64</v>
      </c>
      <c r="M1373" s="34">
        <v>205.36</v>
      </c>
      <c r="N1373" s="40">
        <v>42218</v>
      </c>
      <c r="O1373" s="50">
        <f t="shared" si="264"/>
        <v>547.28</v>
      </c>
      <c r="P1373" s="50" t="e">
        <f>LOOKUP(C1373,CustomerDemographic!A1372:N4561,CustomerDemographic!D1372:D4561)</f>
        <v>#N/A</v>
      </c>
      <c r="Q1373" s="31" t="e">
        <f>LOOKUP(C1373,CustomerDemographic!A1372:N4561,CustomerDemographic!E1372:E4561)</f>
        <v>#N/A</v>
      </c>
      <c r="R1373" s="68" t="e">
        <f>LOOKUP(C1373,CustomerDemographic!A1372:N4561,CustomerDemographic!F1372:F4561)</f>
        <v>#N/A</v>
      </c>
      <c r="S1373" s="46" t="e">
        <f>LOOKUP(C1373,CustomerDemographic!A1372:N4561,CustomerDemographic!G1372:G4561)</f>
        <v>#N/A</v>
      </c>
      <c r="T1373" s="46"/>
      <c r="U1373" s="31" t="e">
        <f>LOOKUP(C1373,CustomerDemographic!A1372:N4561,CustomerDemographic!I1372:I4561)</f>
        <v>#N/A</v>
      </c>
      <c r="V1373" s="38" t="e">
        <f>LOOKUP(C1373,CustomerDemographic!A1372:N4561,CustomerDemographic!J1372:J4561)</f>
        <v>#N/A</v>
      </c>
      <c r="W1373" s="31" t="e">
        <f>LOOKUP(C1373,CustomerDemographic!A1372:N4561,CustomerDemographic!K1372:K4561)</f>
        <v>#N/A</v>
      </c>
      <c r="X1373" s="31" t="e">
        <f>LOOKUP(C1373,CustomerDemographic!A1372:N4561,CustomerDemographic!L1372:L4561)</f>
        <v>#N/A</v>
      </c>
      <c r="Y1373" s="31" t="e">
        <f>LOOKUP(C1373,CustomerDemographic!A1372:N4561,CustomerDemographic!M1372:M4561)</f>
        <v>#N/A</v>
      </c>
      <c r="Z1373" s="31" t="e">
        <f>LOOKUP(C1373,CustomerDemographic!A1372:N4561,CustomerDemographic!N1372:N4561)</f>
        <v>#N/A</v>
      </c>
      <c r="AA1373" s="31" t="e">
        <f>LOOKUP(C1373,CustomerAddress!A1372:F5371,CustomerAddress!C1372:C5371)</f>
        <v>#N/A</v>
      </c>
      <c r="AB1373" s="31" t="e">
        <f>LOOKUP(C1373,CustomerAddress!A1372:F5371,CustomerAddress!D1372:D5371)</f>
        <v>#N/A</v>
      </c>
      <c r="AC1373" s="31" t="e">
        <f>LOOKUP(C1373,CustomerAddress!A1372:F5371,CustomerAddress!F1372:F5371)</f>
        <v>#N/A</v>
      </c>
      <c r="AD1373" s="31">
        <f t="shared" si="265"/>
        <v>326</v>
      </c>
      <c r="AE1373" s="50">
        <v>737.56999999999994</v>
      </c>
    </row>
    <row r="1374" spans="1:32" s="31" customFormat="1" ht="15.75" customHeight="1" x14ac:dyDescent="0.15">
      <c r="A1374" s="31">
        <v>1040</v>
      </c>
      <c r="B1374" s="31">
        <v>38</v>
      </c>
      <c r="C1374" s="31">
        <v>2384</v>
      </c>
      <c r="D1374" s="43">
        <v>42863</v>
      </c>
      <c r="E1374" s="31" t="str">
        <f t="shared" ref="E1374:E1375" si="271">TEXT(D1373,"mmmm")</f>
        <v>February</v>
      </c>
      <c r="F1374" s="31" t="b">
        <v>1</v>
      </c>
      <c r="G1374" s="31" t="s">
        <v>37</v>
      </c>
      <c r="H1374" s="31" t="s">
        <v>39</v>
      </c>
      <c r="I1374" s="31" t="s">
        <v>38</v>
      </c>
      <c r="J1374" s="38" t="str">
        <f t="shared" si="266"/>
        <v>Small</v>
      </c>
      <c r="K1374" s="38" t="s">
        <v>3629</v>
      </c>
      <c r="L1374" s="48">
        <v>2091.4699999999998</v>
      </c>
      <c r="M1374" s="122">
        <v>388.92</v>
      </c>
      <c r="N1374" s="40">
        <v>39298</v>
      </c>
      <c r="O1374" s="131">
        <f t="shared" si="264"/>
        <v>1702.5499999999997</v>
      </c>
      <c r="P1374" s="38" t="str">
        <f>LOOKUP(C1374,CustomerDemographic!A1016:N4205,CustomerDemographic!D1016:D4205)</f>
        <v>Male</v>
      </c>
      <c r="Q1374" s="31">
        <f>LOOKUP(C1374,CustomerDemographic!A1016:N4205,CustomerDemographic!E1016:E4205)</f>
        <v>96</v>
      </c>
      <c r="R1374" s="68">
        <f>LOOKUP(C1374,CustomerDemographic!A1016:N4205,CustomerDemographic!F1016:F4205)</f>
        <v>22478</v>
      </c>
      <c r="S1374" s="94">
        <f ca="1">LOOKUP(C1374,CustomerDemographic!A1016:N4205,CustomerDemographic!G1016:G4205)</f>
        <v>62.487490280948748</v>
      </c>
      <c r="T1374" s="94">
        <f ca="1">(TRUNC(S1374/10,)+10)*10</f>
        <v>160</v>
      </c>
      <c r="U1374" s="31" t="str">
        <f>LOOKUP(C1374,CustomerDemographic!A1016:N4205,CustomerDemographic!I1016:I4205)</f>
        <v>Operator</v>
      </c>
      <c r="V1374" s="38" t="str">
        <f>LOOKUP(C1374,CustomerDemographic!A1016:N4205,CustomerDemographic!J1016:J4205)</f>
        <v>Health</v>
      </c>
      <c r="W1374" s="31" t="str">
        <f>LOOKUP(C1374,CustomerDemographic!A1016:N4205,CustomerDemographic!K1016:K4205)</f>
        <v>HighNetWorth</v>
      </c>
      <c r="X1374" s="31" t="str">
        <f>LOOKUP(C1374,CustomerDemographic!A1016:N4205,CustomerDemographic!L1016:L4205)</f>
        <v>N</v>
      </c>
      <c r="Y1374" s="31" t="str">
        <f>LOOKUP(C1374,CustomerDemographic!A1016:N4205,CustomerDemographic!M1016:M4205)</f>
        <v>Yes</v>
      </c>
      <c r="Z1374" s="31">
        <f>LOOKUP(C1374,CustomerDemographic!A1016:N4205,CustomerDemographic!N1016:N4205)</f>
        <v>6</v>
      </c>
      <c r="AA1374" s="31">
        <f>LOOKUP(C1374,CustomerAddress!A1016:F5015,CustomerAddress!C1016:C5015)</f>
        <v>2065</v>
      </c>
      <c r="AB1374" s="31" t="str">
        <f>LOOKUP(C1374,CustomerAddress!A2206:F6205,CustomerAddress!$D$835:$D$4834)</f>
        <v>NSW</v>
      </c>
      <c r="AC1374" s="31">
        <f>LOOKUP(C1374,CustomerAddress!A1016:F5015,CustomerAddress!F1016:F5015)</f>
        <v>9</v>
      </c>
      <c r="AD1374" s="94">
        <f t="shared" si="265"/>
        <v>236</v>
      </c>
      <c r="AE1374" s="118"/>
      <c r="AF1374" s="31" t="str">
        <f>VLOOKUP(C1374,'Pivot tabel'!A:J,10,FALSE)</f>
        <v>Losing Customer</v>
      </c>
    </row>
    <row r="1375" spans="1:32" s="31" customFormat="1" ht="15.75" customHeight="1" x14ac:dyDescent="0.15">
      <c r="A1375" s="31">
        <v>2</v>
      </c>
      <c r="B1375" s="31">
        <v>3</v>
      </c>
      <c r="C1375" s="31">
        <v>3120</v>
      </c>
      <c r="D1375" s="43">
        <v>42876</v>
      </c>
      <c r="E1375" s="31" t="str">
        <f t="shared" si="271"/>
        <v>May</v>
      </c>
      <c r="F1375" s="31" t="b">
        <v>1</v>
      </c>
      <c r="G1375" s="31" t="s">
        <v>37</v>
      </c>
      <c r="H1375" s="31" t="s">
        <v>39</v>
      </c>
      <c r="I1375" s="31" t="s">
        <v>38</v>
      </c>
      <c r="J1375" s="38" t="str">
        <f t="shared" si="266"/>
        <v>Medium</v>
      </c>
      <c r="K1375" s="38" t="s">
        <v>12986</v>
      </c>
      <c r="L1375" s="48">
        <v>2091.4699999999998</v>
      </c>
      <c r="M1375" s="122">
        <v>388.92</v>
      </c>
      <c r="N1375" s="40">
        <v>41701</v>
      </c>
      <c r="O1375" s="131">
        <f t="shared" si="264"/>
        <v>1702.5499999999997</v>
      </c>
      <c r="P1375" s="38" t="str">
        <f>LOOKUP(C1375,CustomerDemographic!A2:N3191,CustomerDemographic!D2:D3191)</f>
        <v>Female</v>
      </c>
      <c r="Q1375" s="31">
        <f>LOOKUP(C1375,CustomerDemographic!A2:N3191,CustomerDemographic!E2:E3191)</f>
        <v>89</v>
      </c>
      <c r="R1375" s="68">
        <f>LOOKUP(C1375,CustomerDemographic!A2:N3191,CustomerDemographic!F2:F3191)</f>
        <v>28890</v>
      </c>
      <c r="S1375" s="94">
        <f ca="1">LOOKUP(C1375,CustomerDemographic!A2:N3191,CustomerDemographic!G2:G3191)</f>
        <v>44.920366993594627</v>
      </c>
      <c r="T1375" s="94">
        <f ca="1">(TRUNC(S1374/10,)+1)*10</f>
        <v>70</v>
      </c>
      <c r="U1375" s="31" t="str">
        <f>LOOKUP(C1375,CustomerDemographic!A2:N3191,CustomerDemographic!I2:I3191)</f>
        <v>ClinicalSpecialist</v>
      </c>
      <c r="V1375" s="38" t="str">
        <f>LOOKUP(C1375,CustomerDemographic!A2:N3191,CustomerDemographic!J2:J3191)</f>
        <v>Health</v>
      </c>
      <c r="W1375" s="31" t="str">
        <f>LOOKUP(C1375,CustomerDemographic!A2:N3191,CustomerDemographic!K2:K3191)</f>
        <v>MassCustomer</v>
      </c>
      <c r="X1375" s="31" t="str">
        <f>LOOKUP(C1375,CustomerDemographic!A2:N3191,CustomerDemographic!L2:L3191)</f>
        <v>N</v>
      </c>
      <c r="Y1375" s="31" t="str">
        <f>LOOKUP(C1375,CustomerDemographic!A2:N3191,CustomerDemographic!M2:M3191)</f>
        <v>Yes</v>
      </c>
      <c r="Z1375" s="31">
        <f>LOOKUP(C1375,CustomerDemographic!A2:N3191,CustomerDemographic!N2:N3191)</f>
        <v>10</v>
      </c>
      <c r="AA1375" s="31">
        <f>LOOKUP(C1375,CustomerAddress!A2:F4001,CustomerAddress!C2:C4001)</f>
        <v>2196</v>
      </c>
      <c r="AB1375" s="31" t="str">
        <f>LOOKUP(C1375,CustomerAddress!A2207:F6206,CustomerAddress!$D$835:$D$4834)</f>
        <v>QLD</v>
      </c>
      <c r="AC1375" s="31">
        <f>LOOKUP(C1375,CustomerAddress!A2:F4001,CustomerAddress!F2:F4001)</f>
        <v>5</v>
      </c>
      <c r="AD1375" s="94">
        <f t="shared" si="265"/>
        <v>223</v>
      </c>
      <c r="AE1375" s="118"/>
      <c r="AF1375" s="31" t="str">
        <f>VLOOKUP(C1375,'Pivot tabel'!A:J,10,FALSE)</f>
        <v>Recent Customer</v>
      </c>
    </row>
    <row r="1376" spans="1:32" s="31" customFormat="1" ht="15.75" hidden="1" customHeight="1" x14ac:dyDescent="0.15">
      <c r="A1376" s="31">
        <v>1411</v>
      </c>
      <c r="B1376" s="31">
        <v>79</v>
      </c>
      <c r="C1376" s="31">
        <v>1183</v>
      </c>
      <c r="D1376" s="43">
        <v>42946</v>
      </c>
      <c r="E1376" s="43"/>
      <c r="F1376" s="31" t="b">
        <v>0</v>
      </c>
      <c r="G1376" s="33" t="s">
        <v>37</v>
      </c>
      <c r="H1376" s="33" t="s">
        <v>41</v>
      </c>
      <c r="I1376" s="33" t="s">
        <v>38</v>
      </c>
      <c r="J1376" s="38" t="str">
        <f t="shared" si="266"/>
        <v>Medium</v>
      </c>
      <c r="K1376" s="38" t="s">
        <v>12986</v>
      </c>
      <c r="L1376" s="48">
        <v>1555.58</v>
      </c>
      <c r="M1376" s="34">
        <v>818.01</v>
      </c>
      <c r="N1376" s="40">
        <v>39298</v>
      </c>
      <c r="O1376" s="50">
        <f t="shared" si="264"/>
        <v>737.56999999999994</v>
      </c>
      <c r="P1376" s="50" t="e">
        <f>LOOKUP(C1376,CustomerDemographic!A1375:N4564,CustomerDemographic!D1375:D4564)</f>
        <v>#N/A</v>
      </c>
      <c r="Q1376" s="31" t="e">
        <f>LOOKUP(C1376,CustomerDemographic!A1375:N4564,CustomerDemographic!E1375:E4564)</f>
        <v>#N/A</v>
      </c>
      <c r="R1376" s="68" t="e">
        <f>LOOKUP(C1376,CustomerDemographic!A1375:N4564,CustomerDemographic!F1375:F4564)</f>
        <v>#N/A</v>
      </c>
      <c r="S1376" s="46" t="e">
        <f>LOOKUP(C1376,CustomerDemographic!A1375:N4564,CustomerDemographic!G1375:G4564)</f>
        <v>#N/A</v>
      </c>
      <c r="T1376" s="46"/>
      <c r="U1376" s="31" t="e">
        <f>LOOKUP(C1376,CustomerDemographic!A1375:N4564,CustomerDemographic!I1375:I4564)</f>
        <v>#N/A</v>
      </c>
      <c r="V1376" s="38" t="e">
        <f>LOOKUP(C1376,CustomerDemographic!A1375:N4564,CustomerDemographic!J1375:J4564)</f>
        <v>#N/A</v>
      </c>
      <c r="W1376" s="31" t="e">
        <f>LOOKUP(C1376,CustomerDemographic!A1375:N4564,CustomerDemographic!K1375:K4564)</f>
        <v>#N/A</v>
      </c>
      <c r="X1376" s="31" t="e">
        <f>LOOKUP(C1376,CustomerDemographic!A1375:N4564,CustomerDemographic!L1375:L4564)</f>
        <v>#N/A</v>
      </c>
      <c r="Y1376" s="31" t="e">
        <f>LOOKUP(C1376,CustomerDemographic!A1375:N4564,CustomerDemographic!M1375:M4564)</f>
        <v>#N/A</v>
      </c>
      <c r="Z1376" s="31" t="e">
        <f>LOOKUP(C1376,CustomerDemographic!A1375:N4564,CustomerDemographic!N1375:N4564)</f>
        <v>#N/A</v>
      </c>
      <c r="AA1376" s="31" t="e">
        <f>LOOKUP(C1376,CustomerAddress!A1375:F5374,CustomerAddress!C1375:C5374)</f>
        <v>#N/A</v>
      </c>
      <c r="AB1376" s="31" t="e">
        <f>LOOKUP(C1376,CustomerAddress!A1375:F5374,CustomerAddress!D1375:D5374)</f>
        <v>#N/A</v>
      </c>
      <c r="AC1376" s="31" t="e">
        <f>LOOKUP(C1376,CustomerAddress!A1375:F5374,CustomerAddress!F1375:F5374)</f>
        <v>#N/A</v>
      </c>
      <c r="AD1376" s="31">
        <f t="shared" si="265"/>
        <v>153</v>
      </c>
      <c r="AE1376" s="50">
        <v>143.35999999999999</v>
      </c>
    </row>
    <row r="1377" spans="1:32" s="31" customFormat="1" ht="15.75" hidden="1" customHeight="1" x14ac:dyDescent="0.15">
      <c r="A1377" s="31">
        <v>654</v>
      </c>
      <c r="B1377" s="31">
        <v>56</v>
      </c>
      <c r="C1377" s="31">
        <v>1775</v>
      </c>
      <c r="D1377" s="43">
        <v>42903</v>
      </c>
      <c r="E1377" s="31" t="str">
        <f t="shared" ref="E1377:E1378" si="272">TEXT(D1376,"mmmm")</f>
        <v>July</v>
      </c>
      <c r="F1377" s="31" t="b">
        <v>0</v>
      </c>
      <c r="G1377" s="31" t="s">
        <v>37</v>
      </c>
      <c r="H1377" s="31" t="s">
        <v>40</v>
      </c>
      <c r="I1377" s="31" t="s">
        <v>38</v>
      </c>
      <c r="J1377" s="38" t="str">
        <f t="shared" si="266"/>
        <v>Medium</v>
      </c>
      <c r="K1377" s="38" t="s">
        <v>12986</v>
      </c>
      <c r="L1377" s="48">
        <v>183.86</v>
      </c>
      <c r="M1377" s="122">
        <v>137.9</v>
      </c>
      <c r="N1377" s="40">
        <v>35707</v>
      </c>
      <c r="O1377" s="124">
        <f t="shared" si="264"/>
        <v>45.960000000000008</v>
      </c>
      <c r="P1377" s="38" t="str">
        <f>LOOKUP(C1377,CustomerDemographic!A638:N3827,CustomerDemographic!D638:D3827)</f>
        <v>Female</v>
      </c>
      <c r="Q1377" s="31">
        <f>LOOKUP(C1377,CustomerDemographic!A638:N3827,CustomerDemographic!E638:E3827)</f>
        <v>73</v>
      </c>
      <c r="R1377" s="68">
        <f>LOOKUP(C1377,CustomerDemographic!A638:N3827,CustomerDemographic!F638:F3827)</f>
        <v>34973</v>
      </c>
      <c r="S1377" s="94">
        <f ca="1">LOOKUP(C1377,CustomerDemographic!A638:N3827,CustomerDemographic!G638:G3827)</f>
        <v>28.254613568937092</v>
      </c>
      <c r="T1377" s="94">
        <f ca="1">(TRUNC(S1377/10,)+10)*10</f>
        <v>120</v>
      </c>
      <c r="U1377" s="31" t="str">
        <f>LOOKUP(C1377,CustomerDemographic!A638:N3827,CustomerDemographic!I638:I3827)</f>
        <v>Actuary</v>
      </c>
      <c r="V1377" s="38" t="str">
        <f>LOOKUP(C1377,CustomerDemographic!A638:N3827,CustomerDemographic!J638:J3827)</f>
        <v>FinancialServices</v>
      </c>
      <c r="W1377" s="31" t="str">
        <f>LOOKUP(C1377,CustomerDemographic!A638:N3827,CustomerDemographic!K638:K3827)</f>
        <v>AffluentCustomer</v>
      </c>
      <c r="X1377" s="31" t="str">
        <f>LOOKUP(C1377,CustomerDemographic!A638:N3827,CustomerDemographic!L638:L3827)</f>
        <v>N</v>
      </c>
      <c r="Y1377" s="31" t="str">
        <f>LOOKUP(C1377,CustomerDemographic!A638:N3827,CustomerDemographic!M638:M3827)</f>
        <v>No</v>
      </c>
      <c r="Z1377" s="31">
        <f>LOOKUP(C1377,CustomerDemographic!A638:N3827,CustomerDemographic!N638:N3827)</f>
        <v>3</v>
      </c>
      <c r="AA1377" s="31">
        <f>LOOKUP(C1377,CustomerAddress!A638:F4637,CustomerAddress!C638:C4637)</f>
        <v>3149</v>
      </c>
      <c r="AB1377" s="31" t="e">
        <f>LOOKUP(C1377,CustomerAddress!A2209:F6208,CustomerAddress!$D$835:$D$4834)</f>
        <v>#N/A</v>
      </c>
      <c r="AC1377" s="31">
        <f>LOOKUP(C1377,CustomerAddress!A638:F4637,CustomerAddress!F638:F4637)</f>
        <v>11</v>
      </c>
      <c r="AD1377" s="94">
        <f t="shared" si="265"/>
        <v>196</v>
      </c>
      <c r="AE1377" s="118"/>
      <c r="AF1377" s="31" t="e">
        <f>VLOOKUP(C1377,'Pivot tabel'!A:J,11,FALSE)</f>
        <v>#REF!</v>
      </c>
    </row>
    <row r="1378" spans="1:32" s="31" customFormat="1" ht="15.75" customHeight="1" x14ac:dyDescent="0.15">
      <c r="A1378" s="31">
        <v>934</v>
      </c>
      <c r="B1378" s="31">
        <v>78</v>
      </c>
      <c r="C1378" s="31">
        <v>2475</v>
      </c>
      <c r="D1378" s="43">
        <v>42926</v>
      </c>
      <c r="E1378" s="31" t="str">
        <f t="shared" si="272"/>
        <v>June</v>
      </c>
      <c r="F1378" s="31" t="b">
        <v>1</v>
      </c>
      <c r="G1378" s="31" t="s">
        <v>37</v>
      </c>
      <c r="H1378" s="31" t="s">
        <v>42</v>
      </c>
      <c r="I1378" s="31" t="s">
        <v>38</v>
      </c>
      <c r="J1378" s="38" t="str">
        <f t="shared" si="266"/>
        <v>Medium</v>
      </c>
      <c r="K1378" s="38" t="s">
        <v>12986</v>
      </c>
      <c r="L1378" s="48">
        <v>1765.3</v>
      </c>
      <c r="M1378" s="122">
        <v>709.48</v>
      </c>
      <c r="N1378" s="40">
        <v>38193</v>
      </c>
      <c r="O1378" s="131">
        <f t="shared" si="264"/>
        <v>1055.82</v>
      </c>
      <c r="P1378" s="38" t="str">
        <f>LOOKUP(C1378,CustomerDemographic!A911:N4100,CustomerDemographic!D911:D4100)</f>
        <v>Female</v>
      </c>
      <c r="Q1378" s="31">
        <f>LOOKUP(C1378,CustomerDemographic!A911:N4100,CustomerDemographic!E911:E4100)</f>
        <v>68</v>
      </c>
      <c r="R1378" s="68">
        <f>LOOKUP(C1378,CustomerDemographic!A911:N4100,CustomerDemographic!F911:F4100)</f>
        <v>28247</v>
      </c>
      <c r="S1378" s="94">
        <f ca="1">LOOKUP(C1378,CustomerDemographic!A911:N4100,CustomerDemographic!G911:G4100)</f>
        <v>46.682010829211066</v>
      </c>
      <c r="T1378" s="94">
        <f ca="1">(TRUNC(S1378/10,)+10)*10</f>
        <v>140</v>
      </c>
      <c r="U1378" s="31" t="str">
        <f>LOOKUP(C1378,CustomerDemographic!A911:N4100,CustomerDemographic!I911:I4100)</f>
        <v>QualityControlSpecialist</v>
      </c>
      <c r="V1378" s="38" t="str">
        <f>LOOKUP(C1378,CustomerDemographic!A911:N4100,CustomerDemographic!J911:J4100)</f>
        <v>n/a</v>
      </c>
      <c r="W1378" s="31" t="str">
        <f>LOOKUP(C1378,CustomerDemographic!A911:N4100,CustomerDemographic!K911:K4100)</f>
        <v>MassCustomer</v>
      </c>
      <c r="X1378" s="31" t="str">
        <f>LOOKUP(C1378,CustomerDemographic!A911:N4100,CustomerDemographic!L911:L4100)</f>
        <v>N</v>
      </c>
      <c r="Y1378" s="31" t="str">
        <f>LOOKUP(C1378,CustomerDemographic!A911:N4100,CustomerDemographic!M911:M4100)</f>
        <v>No</v>
      </c>
      <c r="Z1378" s="31">
        <f>LOOKUP(C1378,CustomerDemographic!A911:N4100,CustomerDemographic!N911:N4100)</f>
        <v>20</v>
      </c>
      <c r="AA1378" s="31">
        <f>LOOKUP(C1378,CustomerAddress!A911:F4910,CustomerAddress!C911:C4910)</f>
        <v>4017</v>
      </c>
      <c r="AB1378" s="31" t="str">
        <f>LOOKUP(C1378,CustomerAddress!A2210:F6209,CustomerAddress!$D$835:$D$4834)</f>
        <v>QLD</v>
      </c>
      <c r="AC1378" s="31">
        <f>LOOKUP(C1378,CustomerAddress!A911:F4910,CustomerAddress!F911:F4910)</f>
        <v>5</v>
      </c>
      <c r="AD1378" s="94">
        <f t="shared" si="265"/>
        <v>173</v>
      </c>
      <c r="AE1378" s="118"/>
      <c r="AF1378" s="31" t="str">
        <f>VLOOKUP(C1378,'Pivot tabel'!A:J,10,FALSE)</f>
        <v>Losing Customer</v>
      </c>
    </row>
    <row r="1379" spans="1:32" s="31" customFormat="1" ht="15.75" hidden="1" customHeight="1" x14ac:dyDescent="0.15">
      <c r="A1379" s="31">
        <v>1414</v>
      </c>
      <c r="B1379" s="31">
        <v>32</v>
      </c>
      <c r="C1379" s="31">
        <v>993</v>
      </c>
      <c r="D1379" s="43">
        <v>42990</v>
      </c>
      <c r="E1379" s="43"/>
      <c r="F1379" s="31" t="b">
        <v>1</v>
      </c>
      <c r="G1379" s="33" t="s">
        <v>37</v>
      </c>
      <c r="H1379" s="33" t="s">
        <v>42</v>
      </c>
      <c r="I1379" s="33" t="s">
        <v>38</v>
      </c>
      <c r="J1379" s="38" t="str">
        <f t="shared" si="266"/>
        <v>Medium</v>
      </c>
      <c r="K1379" s="38" t="s">
        <v>12986</v>
      </c>
      <c r="L1379" s="48">
        <v>1179</v>
      </c>
      <c r="M1379" s="34">
        <v>707.4</v>
      </c>
      <c r="N1379" s="40">
        <v>35667</v>
      </c>
      <c r="O1379" s="50">
        <f t="shared" si="264"/>
        <v>471.6</v>
      </c>
      <c r="P1379" s="50" t="e">
        <f>LOOKUP(C1379,CustomerDemographic!A1378:N4567,CustomerDemographic!D1378:D4567)</f>
        <v>#N/A</v>
      </c>
      <c r="Q1379" s="31" t="e">
        <f>LOOKUP(C1379,CustomerDemographic!A1378:N4567,CustomerDemographic!E1378:E4567)</f>
        <v>#N/A</v>
      </c>
      <c r="R1379" s="68" t="e">
        <f>LOOKUP(C1379,CustomerDemographic!A1378:N4567,CustomerDemographic!F1378:F4567)</f>
        <v>#N/A</v>
      </c>
      <c r="S1379" s="46" t="e">
        <f>LOOKUP(C1379,CustomerDemographic!A1378:N4567,CustomerDemographic!G1378:G4567)</f>
        <v>#N/A</v>
      </c>
      <c r="T1379" s="46"/>
      <c r="U1379" s="31" t="e">
        <f>LOOKUP(C1379,CustomerDemographic!A1378:N4567,CustomerDemographic!I1378:I4567)</f>
        <v>#N/A</v>
      </c>
      <c r="V1379" s="38" t="e">
        <f>LOOKUP(C1379,CustomerDemographic!A1378:N4567,CustomerDemographic!J1378:J4567)</f>
        <v>#N/A</v>
      </c>
      <c r="W1379" s="31" t="e">
        <f>LOOKUP(C1379,CustomerDemographic!A1378:N4567,CustomerDemographic!K1378:K4567)</f>
        <v>#N/A</v>
      </c>
      <c r="X1379" s="31" t="e">
        <f>LOOKUP(C1379,CustomerDemographic!A1378:N4567,CustomerDemographic!L1378:L4567)</f>
        <v>#N/A</v>
      </c>
      <c r="Y1379" s="31" t="e">
        <f>LOOKUP(C1379,CustomerDemographic!A1378:N4567,CustomerDemographic!M1378:M4567)</f>
        <v>#N/A</v>
      </c>
      <c r="Z1379" s="31" t="e">
        <f>LOOKUP(C1379,CustomerDemographic!A1378:N4567,CustomerDemographic!N1378:N4567)</f>
        <v>#N/A</v>
      </c>
      <c r="AA1379" s="31" t="e">
        <f>LOOKUP(C1379,CustomerAddress!A1378:F5377,CustomerAddress!C1378:C5377)</f>
        <v>#N/A</v>
      </c>
      <c r="AB1379" s="31" t="e">
        <f>LOOKUP(C1379,CustomerAddress!A1378:F5377,CustomerAddress!D1378:D5377)</f>
        <v>#N/A</v>
      </c>
      <c r="AC1379" s="31" t="e">
        <f>LOOKUP(C1379,CustomerAddress!A1378:F5377,CustomerAddress!F1378:F5377)</f>
        <v>#N/A</v>
      </c>
      <c r="AD1379" s="31">
        <f t="shared" si="265"/>
        <v>109</v>
      </c>
      <c r="AE1379" s="50">
        <v>155.65000000000009</v>
      </c>
    </row>
    <row r="1380" spans="1:32" s="31" customFormat="1" ht="15.75" hidden="1" customHeight="1" x14ac:dyDescent="0.15">
      <c r="A1380" s="31">
        <v>1415</v>
      </c>
      <c r="B1380" s="31">
        <v>46</v>
      </c>
      <c r="C1380" s="31">
        <v>1528</v>
      </c>
      <c r="D1380" s="43">
        <v>42850</v>
      </c>
      <c r="E1380" s="43"/>
      <c r="F1380" s="31" t="b">
        <v>1</v>
      </c>
      <c r="G1380" s="33" t="s">
        <v>37</v>
      </c>
      <c r="H1380" s="33" t="s">
        <v>40</v>
      </c>
      <c r="I1380" s="33" t="s">
        <v>38</v>
      </c>
      <c r="J1380" s="38" t="str">
        <f t="shared" si="266"/>
        <v>Medium</v>
      </c>
      <c r="K1380" s="38" t="s">
        <v>12986</v>
      </c>
      <c r="L1380" s="48">
        <v>1793.43</v>
      </c>
      <c r="M1380" s="34">
        <v>248.82</v>
      </c>
      <c r="N1380" s="40">
        <v>36361</v>
      </c>
      <c r="O1380" s="50">
        <f t="shared" si="264"/>
        <v>1544.6100000000001</v>
      </c>
      <c r="P1380" s="50" t="e">
        <f>LOOKUP(C1380,CustomerDemographic!A1379:N4568,CustomerDemographic!D1379:D4568)</f>
        <v>#N/A</v>
      </c>
      <c r="Q1380" s="31" t="e">
        <f>LOOKUP(C1380,CustomerDemographic!A1379:N4568,CustomerDemographic!E1379:E4568)</f>
        <v>#N/A</v>
      </c>
      <c r="R1380" s="68" t="e">
        <f>LOOKUP(C1380,CustomerDemographic!A1379:N4568,CustomerDemographic!F1379:F4568)</f>
        <v>#N/A</v>
      </c>
      <c r="S1380" s="46" t="e">
        <f>LOOKUP(C1380,CustomerDemographic!A1379:N4568,CustomerDemographic!G1379:G4568)</f>
        <v>#N/A</v>
      </c>
      <c r="T1380" s="46"/>
      <c r="U1380" s="31" t="e">
        <f>LOOKUP(C1380,CustomerDemographic!A1379:N4568,CustomerDemographic!I1379:I4568)</f>
        <v>#N/A</v>
      </c>
      <c r="V1380" s="38" t="e">
        <f>LOOKUP(C1380,CustomerDemographic!A1379:N4568,CustomerDemographic!J1379:J4568)</f>
        <v>#N/A</v>
      </c>
      <c r="W1380" s="31" t="e">
        <f>LOOKUP(C1380,CustomerDemographic!A1379:N4568,CustomerDemographic!K1379:K4568)</f>
        <v>#N/A</v>
      </c>
      <c r="X1380" s="31" t="e">
        <f>LOOKUP(C1380,CustomerDemographic!A1379:N4568,CustomerDemographic!L1379:L4568)</f>
        <v>#N/A</v>
      </c>
      <c r="Y1380" s="31" t="e">
        <f>LOOKUP(C1380,CustomerDemographic!A1379:N4568,CustomerDemographic!M1379:M4568)</f>
        <v>#N/A</v>
      </c>
      <c r="Z1380" s="31" t="e">
        <f>LOOKUP(C1380,CustomerDemographic!A1379:N4568,CustomerDemographic!N1379:N4568)</f>
        <v>#N/A</v>
      </c>
      <c r="AA1380" s="31">
        <f>LOOKUP(C1380,CustomerAddress!A1379:F5378,CustomerAddress!C1379:C5378)</f>
        <v>2171</v>
      </c>
      <c r="AB1380" s="31" t="str">
        <f>LOOKUP(C1380,CustomerAddress!A1379:F5378,CustomerAddress!D1379:D5378)</f>
        <v>NSW</v>
      </c>
      <c r="AC1380" s="31">
        <f>LOOKUP(C1380,CustomerAddress!A1379:F5378,CustomerAddress!F1379:F5378)</f>
        <v>10</v>
      </c>
      <c r="AD1380" s="31">
        <f t="shared" si="265"/>
        <v>249</v>
      </c>
      <c r="AE1380" s="50">
        <v>50.66</v>
      </c>
    </row>
    <row r="1381" spans="1:32" s="31" customFormat="1" ht="15.75" customHeight="1" x14ac:dyDescent="0.15">
      <c r="A1381" s="31">
        <v>1162</v>
      </c>
      <c r="B1381" s="31">
        <v>57</v>
      </c>
      <c r="C1381" s="31">
        <v>2385</v>
      </c>
      <c r="D1381" s="43">
        <v>42940</v>
      </c>
      <c r="E1381" s="31" t="str">
        <f>TEXT(D1380,"mmmm")</f>
        <v>April</v>
      </c>
      <c r="F1381" s="31" t="b">
        <v>1</v>
      </c>
      <c r="G1381" s="31" t="s">
        <v>37</v>
      </c>
      <c r="H1381" s="31" t="s">
        <v>44</v>
      </c>
      <c r="I1381" s="31" t="s">
        <v>46</v>
      </c>
      <c r="J1381" s="38" t="str">
        <f t="shared" si="266"/>
        <v>Small</v>
      </c>
      <c r="K1381" s="38" t="s">
        <v>3629</v>
      </c>
      <c r="L1381" s="48">
        <v>1890.39</v>
      </c>
      <c r="M1381" s="122">
        <v>260.14</v>
      </c>
      <c r="N1381" s="40">
        <v>33259</v>
      </c>
      <c r="O1381" s="131">
        <f t="shared" si="264"/>
        <v>1630.25</v>
      </c>
      <c r="P1381" s="38" t="str">
        <f>LOOKUP(C1381,CustomerDemographic!A1134:N4323,CustomerDemographic!D1134:D4323)</f>
        <v>Male</v>
      </c>
      <c r="Q1381" s="31">
        <f>LOOKUP(C1381,CustomerDemographic!A1134:N4323,CustomerDemographic!E1134:E4323)</f>
        <v>70</v>
      </c>
      <c r="R1381" s="68">
        <f>LOOKUP(C1381,CustomerDemographic!A1134:N4323,CustomerDemographic!F1134:F4323)</f>
        <v>21536</v>
      </c>
      <c r="S1381" s="94">
        <f ca="1">LOOKUP(C1381,CustomerDemographic!A1134:N4323,CustomerDemographic!G1134:G4323)</f>
        <v>65.068312199074086</v>
      </c>
      <c r="T1381" s="94">
        <f ca="1">(TRUNC(S1381/10,)+10)*10</f>
        <v>160</v>
      </c>
      <c r="U1381" s="31" t="str">
        <f>LOOKUP(C1381,CustomerDemographic!A1134:N4323,CustomerDemographic!I1134:I4323)</f>
        <v>DentalHygienist</v>
      </c>
      <c r="V1381" s="38" t="str">
        <f>LOOKUP(C1381,CustomerDemographic!A1134:N4323,CustomerDemographic!J1134:J4323)</f>
        <v>Health</v>
      </c>
      <c r="W1381" s="31" t="str">
        <f>LOOKUP(C1381,CustomerDemographic!A1134:N4323,CustomerDemographic!K1134:K4323)</f>
        <v>MassCustomer</v>
      </c>
      <c r="X1381" s="31" t="str">
        <f>LOOKUP(C1381,CustomerDemographic!A1134:N4323,CustomerDemographic!L1134:L4323)</f>
        <v>N</v>
      </c>
      <c r="Y1381" s="31" t="str">
        <f>LOOKUP(C1381,CustomerDemographic!A1134:N4323,CustomerDemographic!M1134:M4323)</f>
        <v>No</v>
      </c>
      <c r="Z1381" s="31">
        <f>LOOKUP(C1381,CustomerDemographic!A1134:N4323,CustomerDemographic!N1134:N4323)</f>
        <v>8</v>
      </c>
      <c r="AA1381" s="31">
        <f>LOOKUP(C1381,CustomerAddress!A1134:F5133,CustomerAddress!C1134:C5133)</f>
        <v>3074</v>
      </c>
      <c r="AB1381" s="31" t="str">
        <f>LOOKUP(C1381,CustomerAddress!A2213:F6212,CustomerAddress!$D$835:$D$4834)</f>
        <v>NSW</v>
      </c>
      <c r="AC1381" s="31">
        <f>LOOKUP(C1381,CustomerAddress!A1134:F5133,CustomerAddress!F1134:F5133)</f>
        <v>7</v>
      </c>
      <c r="AD1381" s="94">
        <f t="shared" si="265"/>
        <v>159</v>
      </c>
      <c r="AE1381" s="118"/>
      <c r="AF1381" s="31" t="str">
        <f>VLOOKUP(C1381,'Pivot tabel'!A:J,10,FALSE)</f>
        <v>Recent Customer</v>
      </c>
    </row>
    <row r="1382" spans="1:32" s="31" customFormat="1" ht="15.75" hidden="1" customHeight="1" x14ac:dyDescent="0.15">
      <c r="A1382" s="31">
        <v>1417</v>
      </c>
      <c r="B1382" s="31">
        <v>8</v>
      </c>
      <c r="C1382" s="31">
        <v>1311</v>
      </c>
      <c r="D1382" s="43">
        <v>42782</v>
      </c>
      <c r="E1382" s="43"/>
      <c r="F1382" s="31" t="b">
        <v>1</v>
      </c>
      <c r="G1382" s="33" t="s">
        <v>37</v>
      </c>
      <c r="H1382" s="36" t="s">
        <v>12747</v>
      </c>
      <c r="I1382" s="33" t="s">
        <v>43</v>
      </c>
      <c r="J1382" s="38" t="str">
        <f t="shared" si="266"/>
        <v>Large</v>
      </c>
      <c r="K1382" s="38" t="s">
        <v>12987</v>
      </c>
      <c r="L1382" s="48">
        <v>1703.52</v>
      </c>
      <c r="M1382" s="34">
        <v>1516.13</v>
      </c>
      <c r="N1382" s="40">
        <v>38693</v>
      </c>
      <c r="O1382" s="50">
        <f t="shared" si="264"/>
        <v>187.38999999999987</v>
      </c>
      <c r="P1382" s="50" t="e">
        <f>LOOKUP(C1382,CustomerDemographic!A1381:N4570,CustomerDemographic!D1381:D4570)</f>
        <v>#N/A</v>
      </c>
      <c r="Q1382" s="31" t="e">
        <f>LOOKUP(C1382,CustomerDemographic!A1381:N4570,CustomerDemographic!E1381:E4570)</f>
        <v>#N/A</v>
      </c>
      <c r="R1382" s="68" t="e">
        <f>LOOKUP(C1382,CustomerDemographic!A1381:N4570,CustomerDemographic!F1381:F4570)</f>
        <v>#N/A</v>
      </c>
      <c r="S1382" s="46" t="e">
        <f>LOOKUP(C1382,CustomerDemographic!A1381:N4570,CustomerDemographic!G1381:G4570)</f>
        <v>#N/A</v>
      </c>
      <c r="T1382" s="46"/>
      <c r="U1382" s="31" t="e">
        <f>LOOKUP(C1382,CustomerDemographic!A1381:N4570,CustomerDemographic!I1381:I4570)</f>
        <v>#N/A</v>
      </c>
      <c r="V1382" s="38" t="e">
        <f>LOOKUP(C1382,CustomerDemographic!A1381:N4570,CustomerDemographic!J1381:J4570)</f>
        <v>#N/A</v>
      </c>
      <c r="W1382" s="31" t="e">
        <f>LOOKUP(C1382,CustomerDemographic!A1381:N4570,CustomerDemographic!K1381:K4570)</f>
        <v>#N/A</v>
      </c>
      <c r="X1382" s="31" t="e">
        <f>LOOKUP(C1382,CustomerDemographic!A1381:N4570,CustomerDemographic!L1381:L4570)</f>
        <v>#N/A</v>
      </c>
      <c r="Y1382" s="31" t="e">
        <f>LOOKUP(C1382,CustomerDemographic!A1381:N4570,CustomerDemographic!M1381:M4570)</f>
        <v>#N/A</v>
      </c>
      <c r="Z1382" s="31" t="e">
        <f>LOOKUP(C1382,CustomerDemographic!A1381:N4570,CustomerDemographic!N1381:N4570)</f>
        <v>#N/A</v>
      </c>
      <c r="AA1382" s="31" t="e">
        <f>LOOKUP(C1382,CustomerAddress!A1381:F5380,CustomerAddress!C1381:C5380)</f>
        <v>#N/A</v>
      </c>
      <c r="AB1382" s="31" t="e">
        <f>LOOKUP(C1382,CustomerAddress!A1381:F5380,CustomerAddress!D1381:D5380)</f>
        <v>#N/A</v>
      </c>
      <c r="AC1382" s="31" t="e">
        <f>LOOKUP(C1382,CustomerAddress!A1381:F5380,CustomerAddress!F1381:F5380)</f>
        <v>#N/A</v>
      </c>
      <c r="AD1382" s="31">
        <f t="shared" si="265"/>
        <v>317</v>
      </c>
      <c r="AE1382" s="50">
        <v>834.93999999999994</v>
      </c>
    </row>
    <row r="1383" spans="1:32" s="31" customFormat="1" ht="15.75" hidden="1" customHeight="1" x14ac:dyDescent="0.15">
      <c r="A1383" s="31">
        <v>1418</v>
      </c>
      <c r="B1383" s="31">
        <v>22</v>
      </c>
      <c r="C1383" s="31">
        <v>36</v>
      </c>
      <c r="D1383" s="43">
        <v>42833</v>
      </c>
      <c r="E1383" s="43"/>
      <c r="F1383" s="31" t="b">
        <v>0</v>
      </c>
      <c r="G1383" s="33" t="s">
        <v>37</v>
      </c>
      <c r="H1383" s="33" t="s">
        <v>44</v>
      </c>
      <c r="I1383" s="33" t="s">
        <v>38</v>
      </c>
      <c r="J1383" s="38" t="str">
        <f t="shared" si="266"/>
        <v>Small</v>
      </c>
      <c r="K1383" s="38" t="s">
        <v>3629</v>
      </c>
      <c r="L1383" s="48">
        <v>60.34</v>
      </c>
      <c r="M1383" s="34">
        <v>45.26</v>
      </c>
      <c r="N1383" s="40">
        <v>34165</v>
      </c>
      <c r="O1383" s="50">
        <f t="shared" si="264"/>
        <v>15.080000000000005</v>
      </c>
      <c r="P1383" s="50" t="e">
        <f>LOOKUP(C1383,CustomerDemographic!A1382:N4571,CustomerDemographic!D1382:D4571)</f>
        <v>#N/A</v>
      </c>
      <c r="Q1383" s="31" t="e">
        <f>LOOKUP(C1383,CustomerDemographic!A1382:N4571,CustomerDemographic!E1382:E4571)</f>
        <v>#N/A</v>
      </c>
      <c r="R1383" s="68" t="e">
        <f>LOOKUP(C1383,CustomerDemographic!A1382:N4571,CustomerDemographic!F1382:F4571)</f>
        <v>#N/A</v>
      </c>
      <c r="S1383" s="46" t="e">
        <f>LOOKUP(C1383,CustomerDemographic!A1382:N4571,CustomerDemographic!G1382:G4571)</f>
        <v>#N/A</v>
      </c>
      <c r="T1383" s="46"/>
      <c r="U1383" s="31" t="e">
        <f>LOOKUP(C1383,CustomerDemographic!A1382:N4571,CustomerDemographic!I1382:I4571)</f>
        <v>#N/A</v>
      </c>
      <c r="V1383" s="38" t="e">
        <f>LOOKUP(C1383,CustomerDemographic!A1382:N4571,CustomerDemographic!J1382:J4571)</f>
        <v>#N/A</v>
      </c>
      <c r="W1383" s="31" t="e">
        <f>LOOKUP(C1383,CustomerDemographic!A1382:N4571,CustomerDemographic!K1382:K4571)</f>
        <v>#N/A</v>
      </c>
      <c r="X1383" s="31" t="e">
        <f>LOOKUP(C1383,CustomerDemographic!A1382:N4571,CustomerDemographic!L1382:L4571)</f>
        <v>#N/A</v>
      </c>
      <c r="Y1383" s="31" t="e">
        <f>LOOKUP(C1383,CustomerDemographic!A1382:N4571,CustomerDemographic!M1382:M4571)</f>
        <v>#N/A</v>
      </c>
      <c r="Z1383" s="31" t="e">
        <f>LOOKUP(C1383,CustomerDemographic!A1382:N4571,CustomerDemographic!N1382:N4571)</f>
        <v>#N/A</v>
      </c>
      <c r="AA1383" s="31" t="e">
        <f>LOOKUP(C1383,CustomerAddress!A1382:F5381,CustomerAddress!C1382:C5381)</f>
        <v>#N/A</v>
      </c>
      <c r="AB1383" s="31" t="e">
        <f>LOOKUP(C1383,CustomerAddress!A1382:F5381,CustomerAddress!D1382:D5381)</f>
        <v>#N/A</v>
      </c>
      <c r="AC1383" s="31" t="e">
        <f>LOOKUP(C1383,CustomerAddress!A1382:F5381,CustomerAddress!F1382:F5381)</f>
        <v>#N/A</v>
      </c>
      <c r="AD1383" s="31">
        <f t="shared" si="265"/>
        <v>266</v>
      </c>
      <c r="AE1383" s="50">
        <v>1230.27</v>
      </c>
    </row>
    <row r="1384" spans="1:32" s="31" customFormat="1" ht="15.75" hidden="1" customHeight="1" x14ac:dyDescent="0.15">
      <c r="A1384" s="31">
        <v>1419</v>
      </c>
      <c r="B1384" s="31">
        <v>83</v>
      </c>
      <c r="C1384" s="31">
        <v>421</v>
      </c>
      <c r="D1384" s="43">
        <v>42789</v>
      </c>
      <c r="E1384" s="43"/>
      <c r="F1384" s="31" t="b">
        <v>0</v>
      </c>
      <c r="G1384" s="33" t="s">
        <v>37</v>
      </c>
      <c r="H1384" s="36" t="s">
        <v>12747</v>
      </c>
      <c r="I1384" s="33" t="s">
        <v>46</v>
      </c>
      <c r="J1384" s="38" t="str">
        <f t="shared" si="266"/>
        <v>Medium</v>
      </c>
      <c r="K1384" s="38" t="s">
        <v>12986</v>
      </c>
      <c r="L1384" s="48">
        <v>2083.94</v>
      </c>
      <c r="M1384" s="34">
        <v>675.03</v>
      </c>
      <c r="N1384" s="40">
        <v>36367</v>
      </c>
      <c r="O1384" s="50">
        <f t="shared" si="264"/>
        <v>1408.91</v>
      </c>
      <c r="P1384" s="50" t="e">
        <f>LOOKUP(C1384,CustomerDemographic!A1383:N4572,CustomerDemographic!D1383:D4572)</f>
        <v>#N/A</v>
      </c>
      <c r="Q1384" s="31" t="e">
        <f>LOOKUP(C1384,CustomerDemographic!A1383:N4572,CustomerDemographic!E1383:E4572)</f>
        <v>#N/A</v>
      </c>
      <c r="R1384" s="68" t="e">
        <f>LOOKUP(C1384,CustomerDemographic!A1383:N4572,CustomerDemographic!F1383:F4572)</f>
        <v>#N/A</v>
      </c>
      <c r="S1384" s="46" t="e">
        <f>LOOKUP(C1384,CustomerDemographic!A1383:N4572,CustomerDemographic!G1383:G4572)</f>
        <v>#N/A</v>
      </c>
      <c r="T1384" s="46"/>
      <c r="U1384" s="31" t="e">
        <f>LOOKUP(C1384,CustomerDemographic!A1383:N4572,CustomerDemographic!I1383:I4572)</f>
        <v>#N/A</v>
      </c>
      <c r="V1384" s="38" t="e">
        <f>LOOKUP(C1384,CustomerDemographic!A1383:N4572,CustomerDemographic!J1383:J4572)</f>
        <v>#N/A</v>
      </c>
      <c r="W1384" s="31" t="e">
        <f>LOOKUP(C1384,CustomerDemographic!A1383:N4572,CustomerDemographic!K1383:K4572)</f>
        <v>#N/A</v>
      </c>
      <c r="X1384" s="31" t="e">
        <f>LOOKUP(C1384,CustomerDemographic!A1383:N4572,CustomerDemographic!L1383:L4572)</f>
        <v>#N/A</v>
      </c>
      <c r="Y1384" s="31" t="e">
        <f>LOOKUP(C1384,CustomerDemographic!A1383:N4572,CustomerDemographic!M1383:M4572)</f>
        <v>#N/A</v>
      </c>
      <c r="Z1384" s="31" t="e">
        <f>LOOKUP(C1384,CustomerDemographic!A1383:N4572,CustomerDemographic!N1383:N4572)</f>
        <v>#N/A</v>
      </c>
      <c r="AA1384" s="31" t="e">
        <f>LOOKUP(C1384,CustomerAddress!A1383:F5382,CustomerAddress!C1383:C5382)</f>
        <v>#N/A</v>
      </c>
      <c r="AB1384" s="31" t="e">
        <f>LOOKUP(C1384,CustomerAddress!A1383:F5382,CustomerAddress!D1383:D5382)</f>
        <v>#N/A</v>
      </c>
      <c r="AC1384" s="31" t="e">
        <f>LOOKUP(C1384,CustomerAddress!A1383:F5382,CustomerAddress!F1383:F5382)</f>
        <v>#N/A</v>
      </c>
      <c r="AD1384" s="31">
        <f t="shared" si="265"/>
        <v>310</v>
      </c>
      <c r="AE1384" s="50">
        <v>751.02</v>
      </c>
    </row>
    <row r="1385" spans="1:32" s="31" customFormat="1" ht="15.75" hidden="1" customHeight="1" x14ac:dyDescent="0.15">
      <c r="A1385" s="31">
        <v>1420</v>
      </c>
      <c r="B1385" s="31">
        <v>0</v>
      </c>
      <c r="C1385" s="31">
        <v>988</v>
      </c>
      <c r="D1385" s="43">
        <v>42987</v>
      </c>
      <c r="E1385" s="43"/>
      <c r="F1385" s="31" t="b">
        <v>0</v>
      </c>
      <c r="G1385" s="33" t="s">
        <v>37</v>
      </c>
      <c r="H1385" s="33" t="s">
        <v>40</v>
      </c>
      <c r="I1385" s="33" t="s">
        <v>38</v>
      </c>
      <c r="J1385" s="38" t="str">
        <f t="shared" si="266"/>
        <v>Large</v>
      </c>
      <c r="K1385" s="38" t="s">
        <v>12987</v>
      </c>
      <c r="L1385" s="48">
        <v>235.63</v>
      </c>
      <c r="M1385" s="34">
        <v>125.07</v>
      </c>
      <c r="N1385" s="40">
        <v>38206</v>
      </c>
      <c r="O1385" s="50">
        <f t="shared" si="264"/>
        <v>110.56</v>
      </c>
      <c r="P1385" s="50" t="e">
        <f>LOOKUP(C1385,CustomerDemographic!A1384:N4573,CustomerDemographic!D1384:D4573)</f>
        <v>#N/A</v>
      </c>
      <c r="Q1385" s="31" t="e">
        <f>LOOKUP(C1385,CustomerDemographic!A1384:N4573,CustomerDemographic!E1384:E4573)</f>
        <v>#N/A</v>
      </c>
      <c r="R1385" s="68" t="e">
        <f>LOOKUP(C1385,CustomerDemographic!A1384:N4573,CustomerDemographic!F1384:F4573)</f>
        <v>#N/A</v>
      </c>
      <c r="S1385" s="46" t="e">
        <f>LOOKUP(C1385,CustomerDemographic!A1384:N4573,CustomerDemographic!G1384:G4573)</f>
        <v>#N/A</v>
      </c>
      <c r="T1385" s="46"/>
      <c r="U1385" s="31" t="e">
        <f>LOOKUP(C1385,CustomerDemographic!A1384:N4573,CustomerDemographic!I1384:I4573)</f>
        <v>#N/A</v>
      </c>
      <c r="V1385" s="38" t="e">
        <f>LOOKUP(C1385,CustomerDemographic!A1384:N4573,CustomerDemographic!J1384:J4573)</f>
        <v>#N/A</v>
      </c>
      <c r="W1385" s="31" t="e">
        <f>LOOKUP(C1385,CustomerDemographic!A1384:N4573,CustomerDemographic!K1384:K4573)</f>
        <v>#N/A</v>
      </c>
      <c r="X1385" s="31" t="e">
        <f>LOOKUP(C1385,CustomerDemographic!A1384:N4573,CustomerDemographic!L1384:L4573)</f>
        <v>#N/A</v>
      </c>
      <c r="Y1385" s="31" t="e">
        <f>LOOKUP(C1385,CustomerDemographic!A1384:N4573,CustomerDemographic!M1384:M4573)</f>
        <v>#N/A</v>
      </c>
      <c r="Z1385" s="31" t="e">
        <f>LOOKUP(C1385,CustomerDemographic!A1384:N4573,CustomerDemographic!N1384:N4573)</f>
        <v>#N/A</v>
      </c>
      <c r="AA1385" s="31" t="e">
        <f>LOOKUP(C1385,CustomerAddress!A1384:F5383,CustomerAddress!C1384:C5383)</f>
        <v>#N/A</v>
      </c>
      <c r="AB1385" s="31" t="e">
        <f>LOOKUP(C1385,CustomerAddress!A1384:F5383,CustomerAddress!D1384:D5383)</f>
        <v>#N/A</v>
      </c>
      <c r="AC1385" s="31" t="e">
        <f>LOOKUP(C1385,CustomerAddress!A1384:F5383,CustomerAddress!F1384:F5383)</f>
        <v>#N/A</v>
      </c>
      <c r="AD1385" s="31">
        <f t="shared" si="265"/>
        <v>112</v>
      </c>
      <c r="AE1385" s="50">
        <v>309.80999999999995</v>
      </c>
    </row>
    <row r="1386" spans="1:32" s="31" customFormat="1" ht="15.75" hidden="1" customHeight="1" x14ac:dyDescent="0.15">
      <c r="A1386" s="31">
        <v>568</v>
      </c>
      <c r="B1386" s="31">
        <v>10</v>
      </c>
      <c r="C1386" s="31">
        <v>1032</v>
      </c>
      <c r="D1386" s="43">
        <v>42951</v>
      </c>
      <c r="E1386" s="31" t="str">
        <f t="shared" ref="E1386:E1388" si="273">TEXT(D1385,"mmmm")</f>
        <v>September</v>
      </c>
      <c r="F1386" s="31" t="b">
        <v>1</v>
      </c>
      <c r="G1386" s="31" t="s">
        <v>37</v>
      </c>
      <c r="H1386" s="31" t="s">
        <v>44</v>
      </c>
      <c r="I1386" s="31" t="s">
        <v>46</v>
      </c>
      <c r="J1386" s="38" t="str">
        <f t="shared" si="266"/>
        <v>Medium</v>
      </c>
      <c r="K1386" s="38" t="s">
        <v>12986</v>
      </c>
      <c r="L1386" s="48">
        <v>1466.68</v>
      </c>
      <c r="M1386" s="122">
        <v>363.25</v>
      </c>
      <c r="N1386" s="40">
        <v>38693</v>
      </c>
      <c r="O1386" s="124">
        <f t="shared" si="264"/>
        <v>1103.43</v>
      </c>
      <c r="P1386" s="38" t="str">
        <f>LOOKUP(C1386,CustomerDemographic!A553:N3742,CustomerDemographic!D553:D3742)</f>
        <v>Male</v>
      </c>
      <c r="Q1386" s="31">
        <f>LOOKUP(C1386,CustomerDemographic!A553:N3742,CustomerDemographic!E553:E3742)</f>
        <v>75</v>
      </c>
      <c r="R1386" s="68">
        <f>LOOKUP(C1386,CustomerDemographic!A553:N3742,CustomerDemographic!F553:F3742)</f>
        <v>30574</v>
      </c>
      <c r="S1386" s="94">
        <f ca="1">LOOKUP(C1386,CustomerDemographic!A553:N3742,CustomerDemographic!G553:G3742)</f>
        <v>40.306668363140531</v>
      </c>
      <c r="T1386" s="94">
        <f ca="1">(TRUNC(S1386/10,)+10)*10</f>
        <v>140</v>
      </c>
      <c r="U1386" s="31" t="str">
        <f>LOOKUP(C1386,CustomerDemographic!A553:N3742,CustomerDemographic!I553:I3742)</f>
        <v>JuniorExecutive</v>
      </c>
      <c r="V1386" s="38" t="str">
        <f>LOOKUP(C1386,CustomerDemographic!A553:N3742,CustomerDemographic!J553:J3742)</f>
        <v>Manufacturing</v>
      </c>
      <c r="W1386" s="31" t="str">
        <f>LOOKUP(C1386,CustomerDemographic!A553:N3742,CustomerDemographic!K553:K3742)</f>
        <v>MassCustomer</v>
      </c>
      <c r="X1386" s="31" t="str">
        <f>LOOKUP(C1386,CustomerDemographic!A553:N3742,CustomerDemographic!L553:L3742)</f>
        <v>N</v>
      </c>
      <c r="Y1386" s="31" t="str">
        <f>LOOKUP(C1386,CustomerDemographic!A553:N3742,CustomerDemographic!M553:M3742)</f>
        <v>No</v>
      </c>
      <c r="Z1386" s="31">
        <f>LOOKUP(C1386,CustomerDemographic!A553:N3742,CustomerDemographic!N553:N3742)</f>
        <v>6</v>
      </c>
      <c r="AA1386" s="31">
        <f>LOOKUP(C1386,CustomerAddress!A553:F4552,CustomerAddress!C553:C4552)</f>
        <v>3145</v>
      </c>
      <c r="AB1386" s="31" t="e">
        <f>LOOKUP(C1386,CustomerAddress!A2218:F6217,CustomerAddress!$D$835:$D$4834)</f>
        <v>#N/A</v>
      </c>
      <c r="AC1386" s="31">
        <f>LOOKUP(C1386,CustomerAddress!A553:F4552,CustomerAddress!F553:F4552)</f>
        <v>11</v>
      </c>
      <c r="AD1386" s="94">
        <f t="shared" si="265"/>
        <v>148</v>
      </c>
      <c r="AE1386" s="118"/>
      <c r="AF1386" s="31" t="e">
        <f>VLOOKUP(C1386,'Pivot tabel'!A:J,11,FALSE)</f>
        <v>#REF!</v>
      </c>
    </row>
    <row r="1387" spans="1:32" s="31" customFormat="1" ht="15.75" hidden="1" customHeight="1" x14ac:dyDescent="0.15">
      <c r="A1387" s="31">
        <v>699</v>
      </c>
      <c r="B1387" s="31">
        <v>60</v>
      </c>
      <c r="C1387" s="31">
        <v>1535</v>
      </c>
      <c r="D1387" s="43">
        <v>42960</v>
      </c>
      <c r="E1387" s="31" t="str">
        <f t="shared" si="273"/>
        <v>August</v>
      </c>
      <c r="F1387" s="31" t="b">
        <v>0</v>
      </c>
      <c r="G1387" s="31" t="s">
        <v>37</v>
      </c>
      <c r="H1387" s="31" t="s">
        <v>42</v>
      </c>
      <c r="I1387" s="31" t="s">
        <v>38</v>
      </c>
      <c r="J1387" s="38" t="str">
        <f t="shared" si="266"/>
        <v>Small</v>
      </c>
      <c r="K1387" s="38" t="s">
        <v>3629</v>
      </c>
      <c r="L1387" s="48">
        <v>1977.36</v>
      </c>
      <c r="M1387" s="122">
        <v>1759.85</v>
      </c>
      <c r="N1387" s="40">
        <v>40779</v>
      </c>
      <c r="O1387" s="124">
        <f t="shared" si="264"/>
        <v>217.51</v>
      </c>
      <c r="P1387" s="38" t="str">
        <f>LOOKUP(C1387,CustomerDemographic!A682:N3871,CustomerDemographic!D682:D3871)</f>
        <v>Male</v>
      </c>
      <c r="Q1387" s="31">
        <f>LOOKUP(C1387,CustomerDemographic!A682:N3871,CustomerDemographic!E682:E3871)</f>
        <v>80</v>
      </c>
      <c r="R1387" s="68">
        <f>LOOKUP(C1387,CustomerDemographic!A682:N3871,CustomerDemographic!F682:F3871)</f>
        <v>35528</v>
      </c>
      <c r="S1387" s="94">
        <f ca="1">LOOKUP(C1387,CustomerDemographic!A682:N3871,CustomerDemographic!G682:G3871)</f>
        <v>26.734065623414502</v>
      </c>
      <c r="T1387" s="94">
        <f ca="1">(TRUNC(S1387/10,)+10)*10</f>
        <v>120</v>
      </c>
      <c r="U1387" s="31" t="str">
        <f>LOOKUP(C1387,CustomerDemographic!A682:N3871,CustomerDemographic!I682:I3871)</f>
        <v>CostAccountant</v>
      </c>
      <c r="V1387" s="38" t="str">
        <f>LOOKUP(C1387,CustomerDemographic!A682:N3871,CustomerDemographic!J682:J3871)</f>
        <v>FinancialServices</v>
      </c>
      <c r="W1387" s="31" t="str">
        <f>LOOKUP(C1387,CustomerDemographic!A682:N3871,CustomerDemographic!K682:K3871)</f>
        <v>AffluentCustomer</v>
      </c>
      <c r="X1387" s="31" t="str">
        <f>LOOKUP(C1387,CustomerDemographic!A682:N3871,CustomerDemographic!L682:L3871)</f>
        <v>N</v>
      </c>
      <c r="Y1387" s="31" t="str">
        <f>LOOKUP(C1387,CustomerDemographic!A682:N3871,CustomerDemographic!M682:M3871)</f>
        <v>Yes</v>
      </c>
      <c r="Z1387" s="31">
        <f>LOOKUP(C1387,CustomerDemographic!A682:N3871,CustomerDemographic!N682:N3871)</f>
        <v>3</v>
      </c>
      <c r="AA1387" s="31">
        <f>LOOKUP(C1387,CustomerAddress!A682:F4681,CustomerAddress!C682:C4681)</f>
        <v>2040</v>
      </c>
      <c r="AB1387" s="31" t="e">
        <f>LOOKUP(C1387,CustomerAddress!A2219:F6218,CustomerAddress!$D$835:$D$4834)</f>
        <v>#N/A</v>
      </c>
      <c r="AC1387" s="31">
        <f>LOOKUP(C1387,CustomerAddress!A682:F4681,CustomerAddress!F682:F4681)</f>
        <v>12</v>
      </c>
      <c r="AD1387" s="94">
        <f t="shared" si="265"/>
        <v>139</v>
      </c>
      <c r="AE1387" s="118"/>
      <c r="AF1387" s="31" t="e">
        <f>VLOOKUP(C1387,'Pivot tabel'!A:J,11,FALSE)</f>
        <v>#REF!</v>
      </c>
    </row>
    <row r="1388" spans="1:32" s="31" customFormat="1" ht="15.75" customHeight="1" x14ac:dyDescent="0.15">
      <c r="A1388" s="31">
        <v>159</v>
      </c>
      <c r="B1388" s="31">
        <v>10</v>
      </c>
      <c r="C1388" s="31">
        <v>3232</v>
      </c>
      <c r="D1388" s="43">
        <v>42963</v>
      </c>
      <c r="E1388" s="31" t="str">
        <f t="shared" si="273"/>
        <v>August</v>
      </c>
      <c r="F1388" s="31" t="b">
        <v>0</v>
      </c>
      <c r="G1388" s="31" t="s">
        <v>37</v>
      </c>
      <c r="H1388" s="31" t="s">
        <v>44</v>
      </c>
      <c r="I1388" s="31" t="s">
        <v>46</v>
      </c>
      <c r="J1388" s="38" t="str">
        <f t="shared" si="266"/>
        <v>Small</v>
      </c>
      <c r="K1388" s="38" t="s">
        <v>3629</v>
      </c>
      <c r="L1388" s="48">
        <v>1466.68</v>
      </c>
      <c r="M1388" s="122">
        <v>363.25</v>
      </c>
      <c r="N1388" s="40">
        <v>41345</v>
      </c>
      <c r="O1388" s="131">
        <f t="shared" si="264"/>
        <v>1103.43</v>
      </c>
      <c r="P1388" s="38" t="str">
        <f>LOOKUP(C1388,CustomerDemographic!A157:N3346,CustomerDemographic!D157:D3346)</f>
        <v>Female</v>
      </c>
      <c r="Q1388" s="31">
        <f>LOOKUP(C1388,CustomerDemographic!A157:N3346,CustomerDemographic!E157:E3346)</f>
        <v>7</v>
      </c>
      <c r="R1388" s="68">
        <f>LOOKUP(C1388,CustomerDemographic!A157:N3346,CustomerDemographic!F157:F3346)</f>
        <v>34252</v>
      </c>
      <c r="S1388" s="94">
        <f ca="1">LOOKUP(C1388,CustomerDemographic!A157:N3346,CustomerDemographic!G157:G3346)</f>
        <v>30.229956034690517</v>
      </c>
      <c r="T1388" s="94">
        <f ca="1">(TRUNC(S1388/10,)+10)*10</f>
        <v>130</v>
      </c>
      <c r="U1388" s="31" t="str">
        <f>LOOKUP(C1388,CustomerDemographic!A157:N3346,CustomerDemographic!I157:I3346)</f>
        <v>PaymentAdjustmentCoordinator</v>
      </c>
      <c r="V1388" s="38" t="str">
        <f>LOOKUP(C1388,CustomerDemographic!A157:N3346,CustomerDemographic!J157:J3346)</f>
        <v>FinancialServices</v>
      </c>
      <c r="W1388" s="31" t="str">
        <f>LOOKUP(C1388,CustomerDemographic!A157:N3346,CustomerDemographic!K157:K3346)</f>
        <v>MassCustomer</v>
      </c>
      <c r="X1388" s="31" t="str">
        <f>LOOKUP(C1388,CustomerDemographic!A157:N3346,CustomerDemographic!L157:L3346)</f>
        <v>N</v>
      </c>
      <c r="Y1388" s="31" t="str">
        <f>LOOKUP(C1388,CustomerDemographic!A157:N3346,CustomerDemographic!M157:M3346)</f>
        <v>Yes</v>
      </c>
      <c r="Z1388" s="31">
        <f>LOOKUP(C1388,CustomerDemographic!A157:N3346,CustomerDemographic!N157:N3346)</f>
        <v>9</v>
      </c>
      <c r="AA1388" s="31">
        <f>LOOKUP(C1388,CustomerAddress!A157:F4156,CustomerAddress!C157:C4156)</f>
        <v>3070</v>
      </c>
      <c r="AB1388" s="31" t="str">
        <f>LOOKUP(C1388,CustomerAddress!A2220:F6219,CustomerAddress!$D$835:$D$4834)</f>
        <v>NSW</v>
      </c>
      <c r="AC1388" s="31">
        <f>LOOKUP(C1388,CustomerAddress!A157:F4156,CustomerAddress!F157:F4156)</f>
        <v>10</v>
      </c>
      <c r="AD1388" s="94">
        <f t="shared" si="265"/>
        <v>136</v>
      </c>
      <c r="AE1388" s="118"/>
      <c r="AF1388" s="31" t="str">
        <f>VLOOKUP(C1388,'Pivot tabel'!A:J,10,FALSE)</f>
        <v>Platinum Customer</v>
      </c>
    </row>
    <row r="1389" spans="1:32" s="31" customFormat="1" ht="15.75" hidden="1" customHeight="1" x14ac:dyDescent="0.15">
      <c r="A1389" s="31">
        <v>1424</v>
      </c>
      <c r="B1389" s="31">
        <v>7</v>
      </c>
      <c r="C1389" s="31">
        <v>770</v>
      </c>
      <c r="D1389" s="43">
        <v>42949</v>
      </c>
      <c r="E1389" s="43"/>
      <c r="F1389" s="31" t="b">
        <v>1</v>
      </c>
      <c r="G1389" s="33" t="s">
        <v>37</v>
      </c>
      <c r="H1389" s="33" t="s">
        <v>42</v>
      </c>
      <c r="I1389" s="33" t="s">
        <v>38</v>
      </c>
      <c r="J1389" s="38" t="str">
        <f t="shared" si="266"/>
        <v>Large</v>
      </c>
      <c r="K1389" s="38" t="s">
        <v>12987</v>
      </c>
      <c r="L1389" s="48">
        <v>1311.44</v>
      </c>
      <c r="M1389" s="34">
        <v>1167.18</v>
      </c>
      <c r="N1389" s="40">
        <v>35052</v>
      </c>
      <c r="O1389" s="50">
        <f t="shared" si="264"/>
        <v>144.26</v>
      </c>
      <c r="P1389" s="50" t="e">
        <f>LOOKUP(C1389,CustomerDemographic!A1388:N4577,CustomerDemographic!D1388:D4577)</f>
        <v>#N/A</v>
      </c>
      <c r="Q1389" s="31" t="e">
        <f>LOOKUP(C1389,CustomerDemographic!A1388:N4577,CustomerDemographic!E1388:E4577)</f>
        <v>#N/A</v>
      </c>
      <c r="R1389" s="68" t="e">
        <f>LOOKUP(C1389,CustomerDemographic!A1388:N4577,CustomerDemographic!F1388:F4577)</f>
        <v>#N/A</v>
      </c>
      <c r="S1389" s="46" t="e">
        <f>LOOKUP(C1389,CustomerDemographic!A1388:N4577,CustomerDemographic!G1388:G4577)</f>
        <v>#N/A</v>
      </c>
      <c r="T1389" s="46"/>
      <c r="U1389" s="31" t="e">
        <f>LOOKUP(C1389,CustomerDemographic!A1388:N4577,CustomerDemographic!I1388:I4577)</f>
        <v>#N/A</v>
      </c>
      <c r="V1389" s="38" t="e">
        <f>LOOKUP(C1389,CustomerDemographic!A1388:N4577,CustomerDemographic!J1388:J4577)</f>
        <v>#N/A</v>
      </c>
      <c r="W1389" s="31" t="e">
        <f>LOOKUP(C1389,CustomerDemographic!A1388:N4577,CustomerDemographic!K1388:K4577)</f>
        <v>#N/A</v>
      </c>
      <c r="X1389" s="31" t="e">
        <f>LOOKUP(C1389,CustomerDemographic!A1388:N4577,CustomerDemographic!L1388:L4577)</f>
        <v>#N/A</v>
      </c>
      <c r="Y1389" s="31" t="e">
        <f>LOOKUP(C1389,CustomerDemographic!A1388:N4577,CustomerDemographic!M1388:M4577)</f>
        <v>#N/A</v>
      </c>
      <c r="Z1389" s="31" t="e">
        <f>LOOKUP(C1389,CustomerDemographic!A1388:N4577,CustomerDemographic!N1388:N4577)</f>
        <v>#N/A</v>
      </c>
      <c r="AA1389" s="31" t="e">
        <f>LOOKUP(C1389,CustomerAddress!A1388:F5387,CustomerAddress!C1388:C5387)</f>
        <v>#N/A</v>
      </c>
      <c r="AB1389" s="31" t="e">
        <f>LOOKUP(C1389,CustomerAddress!A1388:F5387,CustomerAddress!D1388:D5387)</f>
        <v>#N/A</v>
      </c>
      <c r="AC1389" s="31" t="e">
        <f>LOOKUP(C1389,CustomerAddress!A1388:F5387,CustomerAddress!F1388:F5387)</f>
        <v>#N/A</v>
      </c>
      <c r="AD1389" s="31">
        <f t="shared" si="265"/>
        <v>150</v>
      </c>
      <c r="AE1389" s="50">
        <v>456.44999999999993</v>
      </c>
    </row>
    <row r="1390" spans="1:32" s="31" customFormat="1" ht="15.75" hidden="1" customHeight="1" x14ac:dyDescent="0.15">
      <c r="A1390" s="31">
        <v>571</v>
      </c>
      <c r="B1390" s="31">
        <v>2</v>
      </c>
      <c r="C1390" s="31">
        <v>1186</v>
      </c>
      <c r="D1390" s="43">
        <v>42967</v>
      </c>
      <c r="E1390" s="31" t="str">
        <f>TEXT(D1389,"mmmm")</f>
        <v>August</v>
      </c>
      <c r="F1390" s="31" t="b">
        <v>0</v>
      </c>
      <c r="G1390" s="31" t="s">
        <v>37</v>
      </c>
      <c r="H1390" s="38" t="s">
        <v>12747</v>
      </c>
      <c r="I1390" s="31" t="s">
        <v>38</v>
      </c>
      <c r="J1390" s="38" t="str">
        <f t="shared" si="266"/>
        <v>Medium</v>
      </c>
      <c r="K1390" s="38" t="s">
        <v>12986</v>
      </c>
      <c r="L1390" s="48">
        <v>71.489999999999995</v>
      </c>
      <c r="M1390" s="122">
        <v>53.62</v>
      </c>
      <c r="N1390" s="40">
        <v>38573</v>
      </c>
      <c r="O1390" s="124">
        <f t="shared" si="264"/>
        <v>17.869999999999997</v>
      </c>
      <c r="P1390" s="38" t="str">
        <f>LOOKUP(C1390,CustomerDemographic!A556:N3745,CustomerDemographic!D556:D3745)</f>
        <v>Male</v>
      </c>
      <c r="Q1390" s="31">
        <f>LOOKUP(C1390,CustomerDemographic!A556:N3745,CustomerDemographic!E556:E3745)</f>
        <v>70</v>
      </c>
      <c r="R1390" s="68">
        <f>LOOKUP(C1390,CustomerDemographic!A556:N3745,CustomerDemographic!F556:F3745)</f>
        <v>28273</v>
      </c>
      <c r="S1390" s="94">
        <f ca="1">LOOKUP(C1390,CustomerDemographic!A556:N3745,CustomerDemographic!G556:G3745)</f>
        <v>46.610777952181621</v>
      </c>
      <c r="T1390" s="94">
        <f ca="1">(TRUNC(S1390/10,)+10)*10</f>
        <v>140</v>
      </c>
      <c r="U1390" s="31" t="str">
        <f>LOOKUP(C1390,CustomerDemographic!A556:N3745,CustomerDemographic!I556:I3745)</f>
        <v>HelpDeskOperator</v>
      </c>
      <c r="V1390" s="38" t="str">
        <f>LOOKUP(C1390,CustomerDemographic!A556:N3745,CustomerDemographic!J556:J3745)</f>
        <v>Manufacturing</v>
      </c>
      <c r="W1390" s="31" t="str">
        <f>LOOKUP(C1390,CustomerDemographic!A556:N3745,CustomerDemographic!K556:K3745)</f>
        <v>AffluentCustomer</v>
      </c>
      <c r="X1390" s="31" t="str">
        <f>LOOKUP(C1390,CustomerDemographic!A556:N3745,CustomerDemographic!L556:L3745)</f>
        <v>N</v>
      </c>
      <c r="Y1390" s="31" t="str">
        <f>LOOKUP(C1390,CustomerDemographic!A556:N3745,CustomerDemographic!M556:M3745)</f>
        <v>Yes</v>
      </c>
      <c r="Z1390" s="31">
        <f>LOOKUP(C1390,CustomerDemographic!A556:N3745,CustomerDemographic!N556:N3745)</f>
        <v>20</v>
      </c>
      <c r="AA1390" s="31">
        <f>LOOKUP(C1390,CustomerAddress!A556:F4555,CustomerAddress!C556:C4555)</f>
        <v>2061</v>
      </c>
      <c r="AB1390" s="31" t="e">
        <f>LOOKUP(C1390,CustomerAddress!A2222:F6221,CustomerAddress!$D$835:$D$4834)</f>
        <v>#N/A</v>
      </c>
      <c r="AC1390" s="31">
        <f>LOOKUP(C1390,CustomerAddress!A556:F4555,CustomerAddress!F556:F4555)</f>
        <v>10</v>
      </c>
      <c r="AD1390" s="94">
        <f t="shared" si="265"/>
        <v>132</v>
      </c>
      <c r="AE1390" s="118"/>
      <c r="AF1390" s="31" t="e">
        <f>VLOOKUP(C1390,'Pivot tabel'!A:J,11,FALSE)</f>
        <v>#REF!</v>
      </c>
    </row>
    <row r="1391" spans="1:32" s="31" customFormat="1" ht="15.75" hidden="1" customHeight="1" x14ac:dyDescent="0.15">
      <c r="A1391" s="31">
        <v>1426</v>
      </c>
      <c r="B1391" s="31">
        <v>92</v>
      </c>
      <c r="C1391" s="31">
        <v>1252</v>
      </c>
      <c r="D1391" s="43">
        <v>42925</v>
      </c>
      <c r="E1391" s="43"/>
      <c r="F1391" s="31" t="b">
        <v>0</v>
      </c>
      <c r="G1391" s="33" t="s">
        <v>37</v>
      </c>
      <c r="H1391" s="33" t="s">
        <v>44</v>
      </c>
      <c r="I1391" s="33" t="s">
        <v>38</v>
      </c>
      <c r="J1391" s="38" t="str">
        <f t="shared" si="266"/>
        <v>Medium</v>
      </c>
      <c r="K1391" s="38" t="s">
        <v>12986</v>
      </c>
      <c r="L1391" s="48">
        <v>1415.01</v>
      </c>
      <c r="M1391" s="34">
        <v>1259.3599999999999</v>
      </c>
      <c r="N1391" s="40">
        <v>36145</v>
      </c>
      <c r="O1391" s="50">
        <f t="shared" si="264"/>
        <v>155.65000000000009</v>
      </c>
      <c r="P1391" s="50" t="e">
        <f>LOOKUP(C1391,CustomerDemographic!A1390:N4579,CustomerDemographic!D1390:D4579)</f>
        <v>#N/A</v>
      </c>
      <c r="Q1391" s="31" t="e">
        <f>LOOKUP(C1391,CustomerDemographic!A1390:N4579,CustomerDemographic!E1390:E4579)</f>
        <v>#N/A</v>
      </c>
      <c r="R1391" s="68" t="e">
        <f>LOOKUP(C1391,CustomerDemographic!A1390:N4579,CustomerDemographic!F1390:F4579)</f>
        <v>#N/A</v>
      </c>
      <c r="S1391" s="46" t="e">
        <f>LOOKUP(C1391,CustomerDemographic!A1390:N4579,CustomerDemographic!G1390:G4579)</f>
        <v>#N/A</v>
      </c>
      <c r="T1391" s="46"/>
      <c r="U1391" s="31" t="e">
        <f>LOOKUP(C1391,CustomerDemographic!A1390:N4579,CustomerDemographic!I1390:I4579)</f>
        <v>#N/A</v>
      </c>
      <c r="V1391" s="38" t="e">
        <f>LOOKUP(C1391,CustomerDemographic!A1390:N4579,CustomerDemographic!J1390:J4579)</f>
        <v>#N/A</v>
      </c>
      <c r="W1391" s="31" t="e">
        <f>LOOKUP(C1391,CustomerDemographic!A1390:N4579,CustomerDemographic!K1390:K4579)</f>
        <v>#N/A</v>
      </c>
      <c r="X1391" s="31" t="e">
        <f>LOOKUP(C1391,CustomerDemographic!A1390:N4579,CustomerDemographic!L1390:L4579)</f>
        <v>#N/A</v>
      </c>
      <c r="Y1391" s="31" t="e">
        <f>LOOKUP(C1391,CustomerDemographic!A1390:N4579,CustomerDemographic!M1390:M4579)</f>
        <v>#N/A</v>
      </c>
      <c r="Z1391" s="31" t="e">
        <f>LOOKUP(C1391,CustomerDemographic!A1390:N4579,CustomerDemographic!N1390:N4579)</f>
        <v>#N/A</v>
      </c>
      <c r="AA1391" s="31" t="e">
        <f>LOOKUP(C1391,CustomerAddress!A1390:F5389,CustomerAddress!C1390:C5389)</f>
        <v>#N/A</v>
      </c>
      <c r="AB1391" s="31" t="e">
        <f>LOOKUP(C1391,CustomerAddress!A1390:F5389,CustomerAddress!D1390:D5389)</f>
        <v>#N/A</v>
      </c>
      <c r="AC1391" s="31" t="e">
        <f>LOOKUP(C1391,CustomerAddress!A1390:F5389,CustomerAddress!F1390:F5389)</f>
        <v>#N/A</v>
      </c>
      <c r="AD1391" s="31">
        <f t="shared" si="265"/>
        <v>174</v>
      </c>
      <c r="AE1391" s="50">
        <v>448.67999999999995</v>
      </c>
    </row>
    <row r="1392" spans="1:32" s="31" customFormat="1" ht="15.75" hidden="1" customHeight="1" x14ac:dyDescent="0.15">
      <c r="A1392" s="31">
        <v>1427</v>
      </c>
      <c r="B1392" s="31">
        <v>82</v>
      </c>
      <c r="C1392" s="31">
        <v>1642</v>
      </c>
      <c r="D1392" s="43">
        <v>43015</v>
      </c>
      <c r="E1392" s="43"/>
      <c r="F1392" s="31" t="b">
        <v>0</v>
      </c>
      <c r="G1392" s="33" t="s">
        <v>37</v>
      </c>
      <c r="H1392" s="33" t="s">
        <v>41</v>
      </c>
      <c r="I1392" s="33" t="s">
        <v>38</v>
      </c>
      <c r="J1392" s="38" t="str">
        <f t="shared" si="266"/>
        <v>Small</v>
      </c>
      <c r="K1392" s="38" t="s">
        <v>3629</v>
      </c>
      <c r="L1392" s="48">
        <v>1148.6400000000001</v>
      </c>
      <c r="M1392" s="34">
        <v>689.18</v>
      </c>
      <c r="N1392" s="40">
        <v>36145</v>
      </c>
      <c r="O1392" s="50">
        <f t="shared" si="264"/>
        <v>459.46000000000015</v>
      </c>
      <c r="P1392" s="50" t="e">
        <f>LOOKUP(C1392,CustomerDemographic!A1391:N4580,CustomerDemographic!D1391:D4580)</f>
        <v>#N/A</v>
      </c>
      <c r="Q1392" s="31" t="e">
        <f>LOOKUP(C1392,CustomerDemographic!A1391:N4580,CustomerDemographic!E1391:E4580)</f>
        <v>#N/A</v>
      </c>
      <c r="R1392" s="68" t="e">
        <f>LOOKUP(C1392,CustomerDemographic!A1391:N4580,CustomerDemographic!F1391:F4580)</f>
        <v>#N/A</v>
      </c>
      <c r="S1392" s="46" t="e">
        <f>LOOKUP(C1392,CustomerDemographic!A1391:N4580,CustomerDemographic!G1391:G4580)</f>
        <v>#N/A</v>
      </c>
      <c r="T1392" s="46"/>
      <c r="U1392" s="31" t="e">
        <f>LOOKUP(C1392,CustomerDemographic!A1391:N4580,CustomerDemographic!I1391:I4580)</f>
        <v>#N/A</v>
      </c>
      <c r="V1392" s="38" t="e">
        <f>LOOKUP(C1392,CustomerDemographic!A1391:N4580,CustomerDemographic!J1391:J4580)</f>
        <v>#N/A</v>
      </c>
      <c r="W1392" s="31" t="e">
        <f>LOOKUP(C1392,CustomerDemographic!A1391:N4580,CustomerDemographic!K1391:K4580)</f>
        <v>#N/A</v>
      </c>
      <c r="X1392" s="31" t="e">
        <f>LOOKUP(C1392,CustomerDemographic!A1391:N4580,CustomerDemographic!L1391:L4580)</f>
        <v>#N/A</v>
      </c>
      <c r="Y1392" s="31" t="e">
        <f>LOOKUP(C1392,CustomerDemographic!A1391:N4580,CustomerDemographic!M1391:M4580)</f>
        <v>#N/A</v>
      </c>
      <c r="Z1392" s="31" t="e">
        <f>LOOKUP(C1392,CustomerDemographic!A1391:N4580,CustomerDemographic!N1391:N4580)</f>
        <v>#N/A</v>
      </c>
      <c r="AA1392" s="31">
        <f>LOOKUP(C1392,CustomerAddress!A1391:F5390,CustomerAddress!C1391:C5390)</f>
        <v>2090</v>
      </c>
      <c r="AB1392" s="31" t="str">
        <f>LOOKUP(C1392,CustomerAddress!A1391:F5390,CustomerAddress!D1391:D5390)</f>
        <v>NSW</v>
      </c>
      <c r="AC1392" s="31">
        <f>LOOKUP(C1392,CustomerAddress!A1391:F5390,CustomerAddress!F1391:F5390)</f>
        <v>10</v>
      </c>
      <c r="AD1392" s="31">
        <f t="shared" si="265"/>
        <v>84</v>
      </c>
      <c r="AE1392" s="50">
        <v>827.15999999999985</v>
      </c>
    </row>
    <row r="1393" spans="1:32" s="31" customFormat="1" ht="15.75" hidden="1" customHeight="1" x14ac:dyDescent="0.15">
      <c r="A1393" s="31">
        <v>1428</v>
      </c>
      <c r="B1393" s="31">
        <v>53</v>
      </c>
      <c r="C1393" s="31">
        <v>1082</v>
      </c>
      <c r="D1393" s="43">
        <v>42924</v>
      </c>
      <c r="E1393" s="43"/>
      <c r="F1393" s="31" t="b">
        <v>1</v>
      </c>
      <c r="G1393" s="33" t="s">
        <v>37</v>
      </c>
      <c r="H1393" s="33" t="s">
        <v>40</v>
      </c>
      <c r="I1393" s="33" t="s">
        <v>38</v>
      </c>
      <c r="J1393" s="38" t="str">
        <f t="shared" si="266"/>
        <v>Medium</v>
      </c>
      <c r="K1393" s="38" t="s">
        <v>12986</v>
      </c>
      <c r="L1393" s="48">
        <v>795.34</v>
      </c>
      <c r="M1393" s="34">
        <v>101.58</v>
      </c>
      <c r="N1393" s="40">
        <v>35470</v>
      </c>
      <c r="O1393" s="50">
        <f t="shared" si="264"/>
        <v>693.76</v>
      </c>
      <c r="P1393" s="50" t="e">
        <f>LOOKUP(C1393,CustomerDemographic!A1392:N4581,CustomerDemographic!D1392:D4581)</f>
        <v>#N/A</v>
      </c>
      <c r="Q1393" s="31" t="e">
        <f>LOOKUP(C1393,CustomerDemographic!A1392:N4581,CustomerDemographic!E1392:E4581)</f>
        <v>#N/A</v>
      </c>
      <c r="R1393" s="68" t="e">
        <f>LOOKUP(C1393,CustomerDemographic!A1392:N4581,CustomerDemographic!F1392:F4581)</f>
        <v>#N/A</v>
      </c>
      <c r="S1393" s="46" t="e">
        <f>LOOKUP(C1393,CustomerDemographic!A1392:N4581,CustomerDemographic!G1392:G4581)</f>
        <v>#N/A</v>
      </c>
      <c r="T1393" s="46"/>
      <c r="U1393" s="31" t="e">
        <f>LOOKUP(C1393,CustomerDemographic!A1392:N4581,CustomerDemographic!I1392:I4581)</f>
        <v>#N/A</v>
      </c>
      <c r="V1393" s="38" t="e">
        <f>LOOKUP(C1393,CustomerDemographic!A1392:N4581,CustomerDemographic!J1392:J4581)</f>
        <v>#N/A</v>
      </c>
      <c r="W1393" s="31" t="e">
        <f>LOOKUP(C1393,CustomerDemographic!A1392:N4581,CustomerDemographic!K1392:K4581)</f>
        <v>#N/A</v>
      </c>
      <c r="X1393" s="31" t="e">
        <f>LOOKUP(C1393,CustomerDemographic!A1392:N4581,CustomerDemographic!L1392:L4581)</f>
        <v>#N/A</v>
      </c>
      <c r="Y1393" s="31" t="e">
        <f>LOOKUP(C1393,CustomerDemographic!A1392:N4581,CustomerDemographic!M1392:M4581)</f>
        <v>#N/A</v>
      </c>
      <c r="Z1393" s="31" t="e">
        <f>LOOKUP(C1393,CustomerDemographic!A1392:N4581,CustomerDemographic!N1392:N4581)</f>
        <v>#N/A</v>
      </c>
      <c r="AA1393" s="31" t="e">
        <f>LOOKUP(C1393,CustomerAddress!A1392:F5391,CustomerAddress!C1392:C5391)</f>
        <v>#N/A</v>
      </c>
      <c r="AB1393" s="31" t="e">
        <f>LOOKUP(C1393,CustomerAddress!A1392:F5391,CustomerAddress!D1392:D5391)</f>
        <v>#N/A</v>
      </c>
      <c r="AC1393" s="31" t="e">
        <f>LOOKUP(C1393,CustomerAddress!A1392:F5391,CustomerAddress!F1392:F5391)</f>
        <v>#N/A</v>
      </c>
      <c r="AD1393" s="31">
        <f t="shared" si="265"/>
        <v>175</v>
      </c>
      <c r="AE1393" s="50">
        <v>299.27</v>
      </c>
    </row>
    <row r="1394" spans="1:32" s="31" customFormat="1" ht="15.75" customHeight="1" x14ac:dyDescent="0.15">
      <c r="A1394" s="31">
        <v>1135</v>
      </c>
      <c r="B1394" s="31">
        <v>10</v>
      </c>
      <c r="C1394" s="31">
        <v>3268</v>
      </c>
      <c r="D1394" s="43">
        <v>42967</v>
      </c>
      <c r="E1394" s="31" t="str">
        <f>TEXT(D1393,"mmmm")</f>
        <v>July</v>
      </c>
      <c r="F1394" s="31" t="b">
        <v>0</v>
      </c>
      <c r="G1394" s="31" t="s">
        <v>37</v>
      </c>
      <c r="H1394" s="31" t="s">
        <v>44</v>
      </c>
      <c r="I1394" s="31" t="s">
        <v>46</v>
      </c>
      <c r="J1394" s="38" t="str">
        <f t="shared" si="266"/>
        <v>Large</v>
      </c>
      <c r="K1394" s="38" t="s">
        <v>12987</v>
      </c>
      <c r="L1394" s="48">
        <v>1466.68</v>
      </c>
      <c r="M1394" s="122">
        <v>363.25</v>
      </c>
      <c r="N1394" s="40">
        <v>34556</v>
      </c>
      <c r="O1394" s="131">
        <f t="shared" si="264"/>
        <v>1103.43</v>
      </c>
      <c r="P1394" s="38" t="str">
        <f>LOOKUP(C1394,CustomerDemographic!A1108:N4297,CustomerDemographic!D1108:D4297)</f>
        <v>Female</v>
      </c>
      <c r="Q1394" s="31">
        <f>LOOKUP(C1394,CustomerDemographic!A1108:N4297,CustomerDemographic!E1108:E4297)</f>
        <v>93</v>
      </c>
      <c r="R1394" s="68">
        <f>LOOKUP(C1394,CustomerDemographic!A1108:N4297,CustomerDemographic!F1108:F4297)</f>
        <v>31563</v>
      </c>
      <c r="S1394" s="94">
        <f ca="1">LOOKUP(C1394,CustomerDemographic!A1108:N4297,CustomerDemographic!G1108:G4297)</f>
        <v>37.597079322361751</v>
      </c>
      <c r="T1394" s="94">
        <f ca="1">(TRUNC(S1394/10,)+10)*10</f>
        <v>130</v>
      </c>
      <c r="U1394" s="31" t="str">
        <f>LOOKUP(C1394,CustomerDemographic!A1108:N4297,CustomerDemographic!I1108:I4297)</f>
        <v>GeneralManager</v>
      </c>
      <c r="V1394" s="38" t="str">
        <f>LOOKUP(C1394,CustomerDemographic!A1108:N4297,CustomerDemographic!J1108:J4297)</f>
        <v>Manufacturing</v>
      </c>
      <c r="W1394" s="31" t="str">
        <f>LOOKUP(C1394,CustomerDemographic!A1108:N4297,CustomerDemographic!K1108:K4297)</f>
        <v>MassCustomer</v>
      </c>
      <c r="X1394" s="31" t="str">
        <f>LOOKUP(C1394,CustomerDemographic!A1108:N4297,CustomerDemographic!L1108:L4297)</f>
        <v>N</v>
      </c>
      <c r="Y1394" s="31" t="str">
        <f>LOOKUP(C1394,CustomerDemographic!A1108:N4297,CustomerDemographic!M1108:M4297)</f>
        <v>No</v>
      </c>
      <c r="Z1394" s="31">
        <f>LOOKUP(C1394,CustomerDemographic!A1108:N4297,CustomerDemographic!N1108:N4297)</f>
        <v>20</v>
      </c>
      <c r="AA1394" s="31">
        <f>LOOKUP(C1394,CustomerAddress!A1108:F5107,CustomerAddress!C1108:C5107)</f>
        <v>3175</v>
      </c>
      <c r="AB1394" s="31" t="str">
        <f>LOOKUP(C1394,CustomerAddress!A2226:F6225,CustomerAddress!$D$835:$D$4834)</f>
        <v>QLD</v>
      </c>
      <c r="AC1394" s="31">
        <f>LOOKUP(C1394,CustomerAddress!A1108:F5107,CustomerAddress!F1108:F5107)</f>
        <v>5</v>
      </c>
      <c r="AD1394" s="94">
        <f t="shared" si="265"/>
        <v>132</v>
      </c>
      <c r="AE1394" s="118"/>
      <c r="AF1394" s="31" t="str">
        <f>VLOOKUP(C1394,'Pivot tabel'!A:J,10,FALSE)</f>
        <v>Almost Lost Customer</v>
      </c>
    </row>
    <row r="1395" spans="1:32" s="31" customFormat="1" ht="15.75" hidden="1" customHeight="1" x14ac:dyDescent="0.15">
      <c r="A1395" s="31">
        <v>1430</v>
      </c>
      <c r="B1395" s="31">
        <v>41</v>
      </c>
      <c r="C1395" s="31">
        <v>470</v>
      </c>
      <c r="D1395" s="43">
        <v>42759</v>
      </c>
      <c r="E1395" s="43"/>
      <c r="F1395" s="31" t="b">
        <v>0</v>
      </c>
      <c r="G1395" s="33" t="s">
        <v>37</v>
      </c>
      <c r="H1395" s="36" t="s">
        <v>12747</v>
      </c>
      <c r="I1395" s="33" t="s">
        <v>43</v>
      </c>
      <c r="J1395" s="38" t="str">
        <f t="shared" si="266"/>
        <v>Medium</v>
      </c>
      <c r="K1395" s="38" t="s">
        <v>12986</v>
      </c>
      <c r="L1395" s="48">
        <v>416.98</v>
      </c>
      <c r="M1395" s="34">
        <v>312.74</v>
      </c>
      <c r="N1395" s="40">
        <v>35560</v>
      </c>
      <c r="O1395" s="50">
        <f t="shared" si="264"/>
        <v>104.24000000000001</v>
      </c>
      <c r="P1395" s="50" t="e">
        <f>LOOKUP(C1395,CustomerDemographic!A1394:N4583,CustomerDemographic!D1394:D4583)</f>
        <v>#N/A</v>
      </c>
      <c r="Q1395" s="31" t="e">
        <f>LOOKUP(C1395,CustomerDemographic!A1394:N4583,CustomerDemographic!E1394:E4583)</f>
        <v>#N/A</v>
      </c>
      <c r="R1395" s="68" t="e">
        <f>LOOKUP(C1395,CustomerDemographic!A1394:N4583,CustomerDemographic!F1394:F4583)</f>
        <v>#N/A</v>
      </c>
      <c r="S1395" s="46" t="e">
        <f>LOOKUP(C1395,CustomerDemographic!A1394:N4583,CustomerDemographic!G1394:G4583)</f>
        <v>#N/A</v>
      </c>
      <c r="T1395" s="46"/>
      <c r="U1395" s="31" t="e">
        <f>LOOKUP(C1395,CustomerDemographic!A1394:N4583,CustomerDemographic!I1394:I4583)</f>
        <v>#N/A</v>
      </c>
      <c r="V1395" s="38" t="e">
        <f>LOOKUP(C1395,CustomerDemographic!A1394:N4583,CustomerDemographic!J1394:J4583)</f>
        <v>#N/A</v>
      </c>
      <c r="W1395" s="31" t="e">
        <f>LOOKUP(C1395,CustomerDemographic!A1394:N4583,CustomerDemographic!K1394:K4583)</f>
        <v>#N/A</v>
      </c>
      <c r="X1395" s="31" t="e">
        <f>LOOKUP(C1395,CustomerDemographic!A1394:N4583,CustomerDemographic!L1394:L4583)</f>
        <v>#N/A</v>
      </c>
      <c r="Y1395" s="31" t="e">
        <f>LOOKUP(C1395,CustomerDemographic!A1394:N4583,CustomerDemographic!M1394:M4583)</f>
        <v>#N/A</v>
      </c>
      <c r="Z1395" s="31" t="e">
        <f>LOOKUP(C1395,CustomerDemographic!A1394:N4583,CustomerDemographic!N1394:N4583)</f>
        <v>#N/A</v>
      </c>
      <c r="AA1395" s="31" t="e">
        <f>LOOKUP(C1395,CustomerAddress!A1394:F5393,CustomerAddress!C1394:C5393)</f>
        <v>#N/A</v>
      </c>
      <c r="AB1395" s="31" t="e">
        <f>LOOKUP(C1395,CustomerAddress!A1394:F5393,CustomerAddress!D1394:D5393)</f>
        <v>#N/A</v>
      </c>
      <c r="AC1395" s="31" t="e">
        <f>LOOKUP(C1395,CustomerAddress!A1394:F5393,CustomerAddress!F1394:F5393)</f>
        <v>#N/A</v>
      </c>
      <c r="AD1395" s="31">
        <f t="shared" si="265"/>
        <v>340</v>
      </c>
      <c r="AE1395" s="50">
        <v>1010.02</v>
      </c>
    </row>
    <row r="1396" spans="1:32" s="31" customFormat="1" ht="15.75" hidden="1" customHeight="1" x14ac:dyDescent="0.15">
      <c r="A1396" s="31">
        <v>1431</v>
      </c>
      <c r="B1396" s="31">
        <v>34</v>
      </c>
      <c r="C1396" s="31">
        <v>997</v>
      </c>
      <c r="D1396" s="43">
        <v>42781</v>
      </c>
      <c r="E1396" s="43"/>
      <c r="F1396" s="31" t="b">
        <v>0</v>
      </c>
      <c r="G1396" s="33" t="s">
        <v>37</v>
      </c>
      <c r="H1396" s="33" t="s">
        <v>41</v>
      </c>
      <c r="I1396" s="33" t="s">
        <v>43</v>
      </c>
      <c r="J1396" s="38" t="str">
        <f t="shared" si="266"/>
        <v>Medium</v>
      </c>
      <c r="K1396" s="38" t="s">
        <v>12986</v>
      </c>
      <c r="L1396" s="48">
        <v>774.53</v>
      </c>
      <c r="M1396" s="34">
        <v>464.72</v>
      </c>
      <c r="N1396" s="40">
        <v>36361</v>
      </c>
      <c r="O1396" s="50">
        <f t="shared" si="264"/>
        <v>309.80999999999995</v>
      </c>
      <c r="P1396" s="50" t="e">
        <f>LOOKUP(C1396,CustomerDemographic!A1395:N4584,CustomerDemographic!D1395:D4584)</f>
        <v>#N/A</v>
      </c>
      <c r="Q1396" s="31" t="e">
        <f>LOOKUP(C1396,CustomerDemographic!A1395:N4584,CustomerDemographic!E1395:E4584)</f>
        <v>#N/A</v>
      </c>
      <c r="R1396" s="68" t="e">
        <f>LOOKUP(C1396,CustomerDemographic!A1395:N4584,CustomerDemographic!F1395:F4584)</f>
        <v>#N/A</v>
      </c>
      <c r="S1396" s="46" t="e">
        <f>LOOKUP(C1396,CustomerDemographic!A1395:N4584,CustomerDemographic!G1395:G4584)</f>
        <v>#N/A</v>
      </c>
      <c r="T1396" s="46"/>
      <c r="U1396" s="31" t="e">
        <f>LOOKUP(C1396,CustomerDemographic!A1395:N4584,CustomerDemographic!I1395:I4584)</f>
        <v>#N/A</v>
      </c>
      <c r="V1396" s="38" t="e">
        <f>LOOKUP(C1396,CustomerDemographic!A1395:N4584,CustomerDemographic!J1395:J4584)</f>
        <v>#N/A</v>
      </c>
      <c r="W1396" s="31" t="e">
        <f>LOOKUP(C1396,CustomerDemographic!A1395:N4584,CustomerDemographic!K1395:K4584)</f>
        <v>#N/A</v>
      </c>
      <c r="X1396" s="31" t="e">
        <f>LOOKUP(C1396,CustomerDemographic!A1395:N4584,CustomerDemographic!L1395:L4584)</f>
        <v>#N/A</v>
      </c>
      <c r="Y1396" s="31" t="e">
        <f>LOOKUP(C1396,CustomerDemographic!A1395:N4584,CustomerDemographic!M1395:M4584)</f>
        <v>#N/A</v>
      </c>
      <c r="Z1396" s="31" t="e">
        <f>LOOKUP(C1396,CustomerDemographic!A1395:N4584,CustomerDemographic!N1395:N4584)</f>
        <v>#N/A</v>
      </c>
      <c r="AA1396" s="31" t="e">
        <f>LOOKUP(C1396,CustomerAddress!A1395:F5394,CustomerAddress!C1395:C5394)</f>
        <v>#N/A</v>
      </c>
      <c r="AB1396" s="31" t="e">
        <f>LOOKUP(C1396,CustomerAddress!A1395:F5394,CustomerAddress!D1395:D5394)</f>
        <v>#N/A</v>
      </c>
      <c r="AC1396" s="31" t="e">
        <f>LOOKUP(C1396,CustomerAddress!A1395:F5394,CustomerAddress!F1395:F5394)</f>
        <v>#N/A</v>
      </c>
      <c r="AD1396" s="31">
        <f t="shared" si="265"/>
        <v>318</v>
      </c>
      <c r="AE1396" s="50">
        <v>75.480000000000018</v>
      </c>
    </row>
    <row r="1397" spans="1:32" s="31" customFormat="1" ht="15.75" hidden="1" customHeight="1" x14ac:dyDescent="0.15">
      <c r="A1397" s="31">
        <v>1071</v>
      </c>
      <c r="B1397" s="31">
        <v>12</v>
      </c>
      <c r="C1397" s="31">
        <v>1882</v>
      </c>
      <c r="D1397" s="43">
        <v>42971</v>
      </c>
      <c r="E1397" s="31" t="str">
        <f t="shared" ref="E1397:E1399" si="274">TEXT(D1396,"mmmm")</f>
        <v>February</v>
      </c>
      <c r="F1397" s="31" t="b">
        <v>0</v>
      </c>
      <c r="G1397" s="31" t="s">
        <v>37</v>
      </c>
      <c r="H1397" s="31" t="s">
        <v>44</v>
      </c>
      <c r="I1397" s="31" t="s">
        <v>38</v>
      </c>
      <c r="J1397" s="38" t="str">
        <f t="shared" si="266"/>
        <v>Medium</v>
      </c>
      <c r="K1397" s="38" t="s">
        <v>12986</v>
      </c>
      <c r="L1397" s="48">
        <v>1231.1500000000001</v>
      </c>
      <c r="M1397" s="122">
        <v>161.6</v>
      </c>
      <c r="N1397" s="40">
        <v>38216</v>
      </c>
      <c r="O1397" s="124">
        <f t="shared" si="264"/>
        <v>1069.5500000000002</v>
      </c>
      <c r="P1397" s="38" t="str">
        <f>LOOKUP(C1397,CustomerDemographic!A1046:N4235,CustomerDemographic!D1046:D4235)</f>
        <v>Male</v>
      </c>
      <c r="Q1397" s="31">
        <f>LOOKUP(C1397,CustomerDemographic!A1046:N4235,CustomerDemographic!E1046:E4235)</f>
        <v>61</v>
      </c>
      <c r="R1397" s="68">
        <f>LOOKUP(C1397,CustomerDemographic!A1046:N4235,CustomerDemographic!F1046:F4235)</f>
        <v>21164</v>
      </c>
      <c r="S1397" s="94">
        <f ca="1">LOOKUP(C1397,CustomerDemographic!A1046:N4235,CustomerDemographic!G1046:G4235)</f>
        <v>66.087490280948742</v>
      </c>
      <c r="T1397" s="94">
        <f ca="1">(TRUNC(S1397/10,)+10)*10</f>
        <v>160</v>
      </c>
      <c r="U1397" s="31" t="str">
        <f>LOOKUP(C1397,CustomerDemographic!A1046:N4235,CustomerDemographic!I1046:I4235)</f>
        <v>QualityControlSpecialist</v>
      </c>
      <c r="V1397" s="38" t="str">
        <f>LOOKUP(C1397,CustomerDemographic!A1046:N4235,CustomerDemographic!J1046:J4235)</f>
        <v>n/a</v>
      </c>
      <c r="W1397" s="31" t="str">
        <f>LOOKUP(C1397,CustomerDemographic!A1046:N4235,CustomerDemographic!K1046:K4235)</f>
        <v>AffluentCustomer</v>
      </c>
      <c r="X1397" s="31" t="str">
        <f>LOOKUP(C1397,CustomerDemographic!A1046:N4235,CustomerDemographic!L1046:L4235)</f>
        <v>N</v>
      </c>
      <c r="Y1397" s="31" t="str">
        <f>LOOKUP(C1397,CustomerDemographic!A1046:N4235,CustomerDemographic!M1046:M4235)</f>
        <v>Yes</v>
      </c>
      <c r="Z1397" s="31">
        <f>LOOKUP(C1397,CustomerDemographic!A1046:N4235,CustomerDemographic!N1046:N4235)</f>
        <v>12</v>
      </c>
      <c r="AA1397" s="31">
        <f>LOOKUP(C1397,CustomerAddress!A1046:F5045,CustomerAddress!C1046:C5045)</f>
        <v>2199</v>
      </c>
      <c r="AB1397" s="31" t="e">
        <f>LOOKUP(C1397,CustomerAddress!A2229:F6228,CustomerAddress!$D$835:$D$4834)</f>
        <v>#N/A</v>
      </c>
      <c r="AC1397" s="31">
        <f>LOOKUP(C1397,CustomerAddress!A1046:F5045,CustomerAddress!F1046:F5045)</f>
        <v>9</v>
      </c>
      <c r="AD1397" s="94">
        <f t="shared" si="265"/>
        <v>128</v>
      </c>
      <c r="AE1397" s="118"/>
      <c r="AF1397" s="31" t="e">
        <f>VLOOKUP(C1397,'Pivot tabel'!A:J,11,FALSE)</f>
        <v>#REF!</v>
      </c>
    </row>
    <row r="1398" spans="1:32" s="31" customFormat="1" ht="15.75" customHeight="1" x14ac:dyDescent="0.15">
      <c r="A1398" s="31">
        <v>444</v>
      </c>
      <c r="B1398" s="31">
        <v>33</v>
      </c>
      <c r="C1398" s="31">
        <v>2820</v>
      </c>
      <c r="D1398" s="43">
        <v>42988</v>
      </c>
      <c r="E1398" s="31" t="str">
        <f t="shared" si="274"/>
        <v>August</v>
      </c>
      <c r="F1398" s="31" t="b">
        <v>0</v>
      </c>
      <c r="G1398" s="31" t="s">
        <v>37</v>
      </c>
      <c r="H1398" s="31" t="s">
        <v>42</v>
      </c>
      <c r="I1398" s="31" t="s">
        <v>38</v>
      </c>
      <c r="J1398" s="38" t="str">
        <f t="shared" si="266"/>
        <v>Medium</v>
      </c>
      <c r="K1398" s="38" t="s">
        <v>12986</v>
      </c>
      <c r="L1398" s="48">
        <v>1311.44</v>
      </c>
      <c r="M1398" s="122">
        <v>1167.18</v>
      </c>
      <c r="N1398" s="40">
        <v>35560</v>
      </c>
      <c r="O1398" s="131">
        <f t="shared" si="264"/>
        <v>144.26</v>
      </c>
      <c r="P1398" s="38" t="str">
        <f>LOOKUP(C1398,CustomerDemographic!A432:N3621,CustomerDemographic!D432:D3621)</f>
        <v>Male</v>
      </c>
      <c r="Q1398" s="31">
        <f>LOOKUP(C1398,CustomerDemographic!A432:N3621,CustomerDemographic!E432:E3621)</f>
        <v>44</v>
      </c>
      <c r="R1398" s="68">
        <f>LOOKUP(C1398,CustomerDemographic!A432:N3621,CustomerDemographic!F432:F3621)</f>
        <v>28915</v>
      </c>
      <c r="S1398" s="94">
        <f ca="1">LOOKUP(C1398,CustomerDemographic!A432:N3621,CustomerDemographic!G432:G3621)</f>
        <v>44.851873842909697</v>
      </c>
      <c r="T1398" s="94">
        <f ca="1">(TRUNC(S1398/10,)+10)*10</f>
        <v>140</v>
      </c>
      <c r="U1398" s="31" t="str">
        <f>LOOKUP(C1398,CustomerDemographic!A432:N3621,CustomerDemographic!I432:I3621)</f>
        <v>EngineerI</v>
      </c>
      <c r="V1398" s="38" t="str">
        <f>LOOKUP(C1398,CustomerDemographic!A432:N3621,CustomerDemographic!J432:J3621)</f>
        <v>Manufacturing</v>
      </c>
      <c r="W1398" s="31" t="str">
        <f>LOOKUP(C1398,CustomerDemographic!A432:N3621,CustomerDemographic!K432:K3621)</f>
        <v>AffluentCustomer</v>
      </c>
      <c r="X1398" s="31" t="str">
        <f>LOOKUP(C1398,CustomerDemographic!A432:N3621,CustomerDemographic!L432:L3621)</f>
        <v>N</v>
      </c>
      <c r="Y1398" s="31" t="str">
        <f>LOOKUP(C1398,CustomerDemographic!A432:N3621,CustomerDemographic!M432:M3621)</f>
        <v>Yes</v>
      </c>
      <c r="Z1398" s="31">
        <f>LOOKUP(C1398,CustomerDemographic!A432:N3621,CustomerDemographic!N432:N3621)</f>
        <v>16</v>
      </c>
      <c r="AA1398" s="31">
        <f>LOOKUP(C1398,CustomerAddress!A432:F4431,CustomerAddress!C432:C4431)</f>
        <v>2295</v>
      </c>
      <c r="AB1398" s="31" t="str">
        <f>LOOKUP(C1398,CustomerAddress!A2230:F6229,CustomerAddress!$D$835:$D$4834)</f>
        <v>NSW</v>
      </c>
      <c r="AC1398" s="31">
        <f>LOOKUP(C1398,CustomerAddress!A432:F4431,CustomerAddress!F432:F4431)</f>
        <v>8</v>
      </c>
      <c r="AD1398" s="94">
        <f t="shared" si="265"/>
        <v>111</v>
      </c>
      <c r="AE1398" s="118"/>
      <c r="AF1398" s="31" t="str">
        <f>VLOOKUP(C1398,'Pivot tabel'!A:J,10,FALSE)</f>
        <v>Losing Customer</v>
      </c>
    </row>
    <row r="1399" spans="1:32" s="31" customFormat="1" ht="15.75" hidden="1" customHeight="1" x14ac:dyDescent="0.15">
      <c r="A1399" s="31">
        <v>68</v>
      </c>
      <c r="B1399" s="31">
        <v>4</v>
      </c>
      <c r="C1399" s="31">
        <v>1498</v>
      </c>
      <c r="D1399" s="43">
        <v>43008</v>
      </c>
      <c r="E1399" s="31" t="str">
        <f t="shared" si="274"/>
        <v>September</v>
      </c>
      <c r="F1399" s="31" t="b">
        <v>1</v>
      </c>
      <c r="G1399" s="31" t="s">
        <v>37</v>
      </c>
      <c r="H1399" s="31" t="s">
        <v>42</v>
      </c>
      <c r="I1399" s="31" t="s">
        <v>38</v>
      </c>
      <c r="J1399" s="38" t="str">
        <f t="shared" si="266"/>
        <v>Medium</v>
      </c>
      <c r="K1399" s="38" t="s">
        <v>12986</v>
      </c>
      <c r="L1399" s="48">
        <v>1129.1300000000001</v>
      </c>
      <c r="M1399" s="122">
        <v>677.48</v>
      </c>
      <c r="N1399" s="40">
        <v>38258</v>
      </c>
      <c r="O1399" s="124">
        <f t="shared" si="264"/>
        <v>451.65000000000009</v>
      </c>
      <c r="P1399" s="38" t="str">
        <f>LOOKUP(C1399,CustomerDemographic!A68:N3257,CustomerDemographic!D68:D3257)</f>
        <v>Female</v>
      </c>
      <c r="Q1399" s="31">
        <f>LOOKUP(C1399,CustomerDemographic!A68:N3257,CustomerDemographic!E68:E3257)</f>
        <v>84</v>
      </c>
      <c r="R1399" s="68">
        <f>LOOKUP(C1399,CustomerDemographic!A68:N3257,CustomerDemographic!F68:F3257)</f>
        <v>32778</v>
      </c>
      <c r="S1399" s="94">
        <f ca="1">LOOKUP(C1399,CustomerDemographic!A68:N3257,CustomerDemographic!G68:G3257)</f>
        <v>34.268312198756966</v>
      </c>
      <c r="T1399" s="94">
        <f ca="1">(TRUNC(S1399/10,)+10)*10</f>
        <v>130</v>
      </c>
      <c r="U1399" s="31" t="str">
        <f>LOOKUP(C1399,CustomerDemographic!A68:N3257,CustomerDemographic!I68:I3257)</f>
        <v>Nurse</v>
      </c>
      <c r="V1399" s="38" t="str">
        <f>LOOKUP(C1399,CustomerDemographic!A68:N3257,CustomerDemographic!J68:J3257)</f>
        <v>n/a</v>
      </c>
      <c r="W1399" s="31" t="str">
        <f>LOOKUP(C1399,CustomerDemographic!A68:N3257,CustomerDemographic!K68:K3257)</f>
        <v>AffluentCustomer</v>
      </c>
      <c r="X1399" s="31" t="str">
        <f>LOOKUP(C1399,CustomerDemographic!A68:N3257,CustomerDemographic!L68:L3257)</f>
        <v>N</v>
      </c>
      <c r="Y1399" s="31" t="str">
        <f>LOOKUP(C1399,CustomerDemographic!A68:N3257,CustomerDemographic!M68:M3257)</f>
        <v>Yes</v>
      </c>
      <c r="Z1399" s="31">
        <f>LOOKUP(C1399,CustomerDemographic!A68:N3257,CustomerDemographic!N68:N3257)</f>
        <v>13</v>
      </c>
      <c r="AA1399" s="31">
        <f>LOOKUP(C1399,CustomerAddress!A68:F4067,CustomerAddress!C68:C4067)</f>
        <v>2250</v>
      </c>
      <c r="AB1399" s="31" t="e">
        <f>LOOKUP(C1399,CustomerAddress!A2231:F6230,CustomerAddress!$D$835:$D$4834)</f>
        <v>#N/A</v>
      </c>
      <c r="AC1399" s="31">
        <f>LOOKUP(C1399,CustomerAddress!A68:F4067,CustomerAddress!F68:F4067)</f>
        <v>9</v>
      </c>
      <c r="AD1399" s="94">
        <f t="shared" si="265"/>
        <v>91</v>
      </c>
      <c r="AE1399" s="118"/>
      <c r="AF1399" s="31" t="e">
        <f>VLOOKUP(C1399,'Pivot tabel'!A:J,11,FALSE)</f>
        <v>#REF!</v>
      </c>
    </row>
    <row r="1400" spans="1:32" s="31" customFormat="1" ht="15.75" hidden="1" customHeight="1" x14ac:dyDescent="0.15">
      <c r="A1400" s="31">
        <v>1435</v>
      </c>
      <c r="B1400" s="31">
        <v>21</v>
      </c>
      <c r="C1400" s="31">
        <v>1681</v>
      </c>
      <c r="D1400" s="43">
        <v>43077</v>
      </c>
      <c r="E1400" s="43"/>
      <c r="F1400" s="31" t="b">
        <v>0</v>
      </c>
      <c r="G1400" s="33" t="s">
        <v>37</v>
      </c>
      <c r="H1400" s="33" t="s">
        <v>44</v>
      </c>
      <c r="I1400" s="33" t="s">
        <v>46</v>
      </c>
      <c r="J1400" s="38" t="str">
        <f t="shared" si="266"/>
        <v>Medium</v>
      </c>
      <c r="K1400" s="38" t="s">
        <v>12986</v>
      </c>
      <c r="L1400" s="48">
        <v>1466.68</v>
      </c>
      <c r="M1400" s="34">
        <v>363.25</v>
      </c>
      <c r="N1400" s="40">
        <v>41701</v>
      </c>
      <c r="O1400" s="50">
        <f t="shared" si="264"/>
        <v>1103.43</v>
      </c>
      <c r="P1400" s="50" t="e">
        <f>LOOKUP(C1400,CustomerDemographic!A1399:N4588,CustomerDemographic!D1399:D4588)</f>
        <v>#N/A</v>
      </c>
      <c r="Q1400" s="31" t="e">
        <f>LOOKUP(C1400,CustomerDemographic!A1399:N4588,CustomerDemographic!E1399:E4588)</f>
        <v>#N/A</v>
      </c>
      <c r="R1400" s="68" t="e">
        <f>LOOKUP(C1400,CustomerDemographic!A1399:N4588,CustomerDemographic!F1399:F4588)</f>
        <v>#N/A</v>
      </c>
      <c r="S1400" s="46" t="e">
        <f>LOOKUP(C1400,CustomerDemographic!A1399:N4588,CustomerDemographic!G1399:G4588)</f>
        <v>#N/A</v>
      </c>
      <c r="T1400" s="46"/>
      <c r="U1400" s="31" t="e">
        <f>LOOKUP(C1400,CustomerDemographic!A1399:N4588,CustomerDemographic!I1399:I4588)</f>
        <v>#N/A</v>
      </c>
      <c r="V1400" s="38" t="e">
        <f>LOOKUP(C1400,CustomerDemographic!A1399:N4588,CustomerDemographic!J1399:J4588)</f>
        <v>#N/A</v>
      </c>
      <c r="W1400" s="31" t="e">
        <f>LOOKUP(C1400,CustomerDemographic!A1399:N4588,CustomerDemographic!K1399:K4588)</f>
        <v>#N/A</v>
      </c>
      <c r="X1400" s="31" t="e">
        <f>LOOKUP(C1400,CustomerDemographic!A1399:N4588,CustomerDemographic!L1399:L4588)</f>
        <v>#N/A</v>
      </c>
      <c r="Y1400" s="31" t="e">
        <f>LOOKUP(C1400,CustomerDemographic!A1399:N4588,CustomerDemographic!M1399:M4588)</f>
        <v>#N/A</v>
      </c>
      <c r="Z1400" s="31" t="e">
        <f>LOOKUP(C1400,CustomerDemographic!A1399:N4588,CustomerDemographic!N1399:N4588)</f>
        <v>#N/A</v>
      </c>
      <c r="AA1400" s="31">
        <f>LOOKUP(C1400,CustomerAddress!A1399:F5398,CustomerAddress!C1399:C5398)</f>
        <v>3152</v>
      </c>
      <c r="AB1400" s="31" t="str">
        <f>LOOKUP(C1400,CustomerAddress!A1399:F5398,CustomerAddress!D1399:D5398)</f>
        <v>VIC</v>
      </c>
      <c r="AC1400" s="31">
        <f>LOOKUP(C1400,CustomerAddress!A1399:F5398,CustomerAddress!F1399:F5398)</f>
        <v>9</v>
      </c>
      <c r="AD1400" s="31">
        <f t="shared" si="265"/>
        <v>22</v>
      </c>
      <c r="AE1400" s="50">
        <v>64.509999999999991</v>
      </c>
    </row>
    <row r="1401" spans="1:32" s="31" customFormat="1" ht="15.75" customHeight="1" x14ac:dyDescent="0.15">
      <c r="A1401" s="31">
        <v>16</v>
      </c>
      <c r="B1401" s="31">
        <v>3</v>
      </c>
      <c r="C1401" s="31">
        <v>2961</v>
      </c>
      <c r="D1401" s="43">
        <v>43018</v>
      </c>
      <c r="E1401" s="31" t="str">
        <f t="shared" ref="E1401:E1405" si="275">TEXT(D1400,"mmmm")</f>
        <v>December</v>
      </c>
      <c r="F1401" s="31" t="b">
        <v>0</v>
      </c>
      <c r="G1401" s="31" t="s">
        <v>37</v>
      </c>
      <c r="H1401" s="31" t="s">
        <v>39</v>
      </c>
      <c r="I1401" s="31" t="s">
        <v>38</v>
      </c>
      <c r="J1401" s="38" t="str">
        <f t="shared" si="266"/>
        <v>Large</v>
      </c>
      <c r="K1401" s="38" t="s">
        <v>12987</v>
      </c>
      <c r="L1401" s="48">
        <v>2091.4699999999998</v>
      </c>
      <c r="M1401" s="122">
        <v>388.92</v>
      </c>
      <c r="N1401" s="40">
        <v>37873</v>
      </c>
      <c r="O1401" s="131">
        <f t="shared" si="264"/>
        <v>1702.5499999999997</v>
      </c>
      <c r="P1401" s="38" t="str">
        <f>LOOKUP(C1401,CustomerDemographic!A16:N3205,CustomerDemographic!D16:D3205)</f>
        <v>Male</v>
      </c>
      <c r="Q1401" s="31">
        <f>LOOKUP(C1401,CustomerDemographic!A16:N3205,CustomerDemographic!E16:E3205)</f>
        <v>56</v>
      </c>
      <c r="R1401" s="68">
        <f>LOOKUP(C1401,CustomerDemographic!A16:N3205,CustomerDemographic!F16:F3205)</f>
        <v>27475</v>
      </c>
      <c r="S1401" s="94">
        <f ca="1">LOOKUP(C1401,CustomerDemographic!A16:N3205,CustomerDemographic!G16:G3205)</f>
        <v>48.797079322361753</v>
      </c>
      <c r="T1401" s="94">
        <f ca="1">(TRUNC(S1401/10,)+1)*10</f>
        <v>50</v>
      </c>
      <c r="U1401" s="31" t="str">
        <f>LOOKUP(C1401,CustomerDemographic!A16:N3205,CustomerDemographic!I16:I3205)</f>
        <v>AssistantManager</v>
      </c>
      <c r="V1401" s="38" t="str">
        <f>LOOKUP(C1401,CustomerDemographic!A16:N3205,CustomerDemographic!J16:J3205)</f>
        <v>Health</v>
      </c>
      <c r="W1401" s="31" t="str">
        <f>LOOKUP(C1401,CustomerDemographic!A16:N3205,CustomerDemographic!K16:K3205)</f>
        <v>MassCustomer</v>
      </c>
      <c r="X1401" s="31" t="str">
        <f>LOOKUP(C1401,CustomerDemographic!A16:N3205,CustomerDemographic!L16:L3205)</f>
        <v>N</v>
      </c>
      <c r="Y1401" s="31" t="str">
        <f>LOOKUP(C1401,CustomerDemographic!A16:N3205,CustomerDemographic!M16:M3205)</f>
        <v>Yes</v>
      </c>
      <c r="Z1401" s="31">
        <f>LOOKUP(C1401,CustomerDemographic!A16:N3205,CustomerDemographic!N16:N3205)</f>
        <v>12</v>
      </c>
      <c r="AA1401" s="31">
        <f>LOOKUP(C1401,CustomerAddress!A16:F4015,CustomerAddress!C16:C4015)</f>
        <v>3031</v>
      </c>
      <c r="AB1401" s="31" t="str">
        <f>LOOKUP(C1401,CustomerAddress!A2233:F6232,CustomerAddress!$D$835:$D$4834)</f>
        <v>QLD</v>
      </c>
      <c r="AC1401" s="31">
        <f>LOOKUP(C1401,CustomerAddress!A16:F4015,CustomerAddress!F16:F4015)</f>
        <v>8</v>
      </c>
      <c r="AD1401" s="94">
        <f t="shared" si="265"/>
        <v>81</v>
      </c>
      <c r="AE1401" s="118"/>
      <c r="AF1401" s="31" t="str">
        <f>VLOOKUP(C1401,'Pivot tabel'!A:J,10,FALSE)</f>
        <v>Very Loyal</v>
      </c>
    </row>
    <row r="1402" spans="1:32" s="31" customFormat="1" ht="15.75" hidden="1" customHeight="1" x14ac:dyDescent="0.15">
      <c r="A1402" s="31">
        <v>752</v>
      </c>
      <c r="B1402" s="31">
        <v>59</v>
      </c>
      <c r="C1402" s="31">
        <v>1881</v>
      </c>
      <c r="D1402" s="43">
        <v>43037</v>
      </c>
      <c r="E1402" s="31" t="str">
        <f t="shared" si="275"/>
        <v>October</v>
      </c>
      <c r="F1402" s="31" t="b">
        <v>1</v>
      </c>
      <c r="G1402" s="31" t="s">
        <v>37</v>
      </c>
      <c r="H1402" s="38" t="s">
        <v>12747</v>
      </c>
      <c r="I1402" s="31" t="s">
        <v>38</v>
      </c>
      <c r="J1402" s="38" t="str">
        <f t="shared" si="266"/>
        <v>Small</v>
      </c>
      <c r="K1402" s="38" t="s">
        <v>3629</v>
      </c>
      <c r="L1402" s="48">
        <v>1061.56</v>
      </c>
      <c r="M1402" s="122">
        <v>733.58</v>
      </c>
      <c r="N1402" s="40">
        <v>40779</v>
      </c>
      <c r="O1402" s="124">
        <f t="shared" si="264"/>
        <v>327.9799999999999</v>
      </c>
      <c r="P1402" s="38" t="str">
        <f>LOOKUP(C1402,CustomerDemographic!A735:N3924,CustomerDemographic!D735:D3924)</f>
        <v>Male</v>
      </c>
      <c r="Q1402" s="31">
        <f>LOOKUP(C1402,CustomerDemographic!A735:N3924,CustomerDemographic!E735:E3924)</f>
        <v>61</v>
      </c>
      <c r="R1402" s="68">
        <f>LOOKUP(C1402,CustomerDemographic!A735:N3924,CustomerDemographic!F735:F3924)</f>
        <v>21164</v>
      </c>
      <c r="S1402" s="94">
        <f ca="1">LOOKUP(C1402,CustomerDemographic!A735:N3924,CustomerDemographic!G735:G3924)</f>
        <v>66.087490280948742</v>
      </c>
      <c r="T1402" s="94">
        <f ca="1">(TRUNC(S1402/10,)+10)*10</f>
        <v>160</v>
      </c>
      <c r="U1402" s="31" t="str">
        <f>LOOKUP(C1402,CustomerDemographic!A735:N3924,CustomerDemographic!I735:I3924)</f>
        <v>QualityControlSpecialist</v>
      </c>
      <c r="V1402" s="38" t="str">
        <f>LOOKUP(C1402,CustomerDemographic!A735:N3924,CustomerDemographic!J735:J3924)</f>
        <v>n/a</v>
      </c>
      <c r="W1402" s="31" t="str">
        <f>LOOKUP(C1402,CustomerDemographic!A735:N3924,CustomerDemographic!K735:K3924)</f>
        <v>AffluentCustomer</v>
      </c>
      <c r="X1402" s="31" t="str">
        <f>LOOKUP(C1402,CustomerDemographic!A735:N3924,CustomerDemographic!L735:L3924)</f>
        <v>N</v>
      </c>
      <c r="Y1402" s="31" t="str">
        <f>LOOKUP(C1402,CustomerDemographic!A735:N3924,CustomerDemographic!M735:M3924)</f>
        <v>Yes</v>
      </c>
      <c r="Z1402" s="31">
        <f>LOOKUP(C1402,CustomerDemographic!A735:N3924,CustomerDemographic!N735:N3924)</f>
        <v>12</v>
      </c>
      <c r="AA1402" s="31">
        <f>LOOKUP(C1402,CustomerAddress!A735:F4734,CustomerAddress!C735:C4734)</f>
        <v>2050</v>
      </c>
      <c r="AB1402" s="31" t="e">
        <f>LOOKUP(C1402,CustomerAddress!A2234:F6233,CustomerAddress!$D$835:$D$4834)</f>
        <v>#N/A</v>
      </c>
      <c r="AC1402" s="31">
        <f>LOOKUP(C1402,CustomerAddress!A735:F4734,CustomerAddress!F735:F4734)</f>
        <v>8</v>
      </c>
      <c r="AD1402" s="94">
        <f t="shared" si="265"/>
        <v>62</v>
      </c>
      <c r="AE1402" s="118"/>
      <c r="AF1402" s="31" t="e">
        <f>VLOOKUP(C1402,'Pivot tabel'!A:J,11,FALSE)</f>
        <v>#REF!</v>
      </c>
    </row>
    <row r="1403" spans="1:32" s="31" customFormat="1" ht="15.75" hidden="1" customHeight="1" x14ac:dyDescent="0.15">
      <c r="A1403" s="31">
        <v>879</v>
      </c>
      <c r="B1403" s="31">
        <v>3</v>
      </c>
      <c r="C1403" s="31">
        <v>2101</v>
      </c>
      <c r="D1403" s="43">
        <v>43048</v>
      </c>
      <c r="E1403" s="31" t="str">
        <f t="shared" si="275"/>
        <v>October</v>
      </c>
      <c r="F1403" s="31" t="b">
        <v>1</v>
      </c>
      <c r="G1403" s="31" t="s">
        <v>47</v>
      </c>
      <c r="H1403" s="31" t="s">
        <v>39</v>
      </c>
      <c r="I1403" s="31" t="s">
        <v>38</v>
      </c>
      <c r="J1403" s="38" t="str">
        <f t="shared" si="266"/>
        <v>Large</v>
      </c>
      <c r="K1403" s="38" t="s">
        <v>12987</v>
      </c>
      <c r="L1403" s="48">
        <v>2091.4699999999998</v>
      </c>
      <c r="M1403" s="122">
        <v>388.92</v>
      </c>
      <c r="N1403" s="40">
        <v>33259</v>
      </c>
      <c r="O1403" s="124">
        <f t="shared" si="264"/>
        <v>1702.5499999999997</v>
      </c>
      <c r="P1403" s="38" t="str">
        <f>LOOKUP(C1403,CustomerDemographic!A858:N4047,CustomerDemographic!D858:D4047)</f>
        <v>Male</v>
      </c>
      <c r="Q1403" s="31">
        <f>LOOKUP(C1403,CustomerDemographic!A858:N4047,CustomerDemographic!E858:E4047)</f>
        <v>40</v>
      </c>
      <c r="R1403" s="68">
        <f>LOOKUP(C1403,CustomerDemographic!A858:N4047,CustomerDemographic!F858:F4047)</f>
        <v>21826</v>
      </c>
      <c r="S1403" s="94">
        <f ca="1">LOOKUP(C1403,CustomerDemographic!A858:N4047,CustomerDemographic!G858:G4047)</f>
        <v>64.273791650811759</v>
      </c>
      <c r="T1403" s="94">
        <f ca="1">(TRUNC(S1403/10,)+10)*10</f>
        <v>160</v>
      </c>
      <c r="U1403" s="31" t="str">
        <f>LOOKUP(C1403,CustomerDemographic!A858:N4047,CustomerDemographic!I858:I4047)</f>
        <v>SeniorCostAccountant</v>
      </c>
      <c r="V1403" s="38" t="str">
        <f>LOOKUP(C1403,CustomerDemographic!A858:N4047,CustomerDemographic!J858:J4047)</f>
        <v>FinancialServices</v>
      </c>
      <c r="W1403" s="31" t="str">
        <f>LOOKUP(C1403,CustomerDemographic!A858:N4047,CustomerDemographic!K858:K4047)</f>
        <v>HighNetWorth</v>
      </c>
      <c r="X1403" s="31" t="str">
        <f>LOOKUP(C1403,CustomerDemographic!A858:N4047,CustomerDemographic!L858:L4047)</f>
        <v>N</v>
      </c>
      <c r="Y1403" s="31" t="str">
        <f>LOOKUP(C1403,CustomerDemographic!A858:N4047,CustomerDemographic!M858:M4047)</f>
        <v>Yes</v>
      </c>
      <c r="Z1403" s="31">
        <f>LOOKUP(C1403,CustomerDemographic!A858:N4047,CustomerDemographic!N858:N4047)</f>
        <v>19</v>
      </c>
      <c r="AA1403" s="31">
        <f>LOOKUP(C1403,CustomerAddress!A858:F4857,CustomerAddress!C858:C4857)</f>
        <v>3966</v>
      </c>
      <c r="AB1403" s="31" t="e">
        <f>LOOKUP(C1403,CustomerAddress!A2235:F6234,CustomerAddress!$D$835:$D$4834)</f>
        <v>#N/A</v>
      </c>
      <c r="AC1403" s="31">
        <f>LOOKUP(C1403,CustomerAddress!A858:F4857,CustomerAddress!F858:F4857)</f>
        <v>2</v>
      </c>
      <c r="AD1403" s="94">
        <f t="shared" si="265"/>
        <v>51</v>
      </c>
      <c r="AE1403" s="118"/>
      <c r="AF1403" s="31" t="e">
        <f>VLOOKUP(C1403,'Pivot tabel'!A:J,11,FALSE)</f>
        <v>#REF!</v>
      </c>
    </row>
    <row r="1404" spans="1:32" s="31" customFormat="1" ht="15.75" hidden="1" customHeight="1" x14ac:dyDescent="0.15">
      <c r="A1404" s="31">
        <v>359</v>
      </c>
      <c r="B1404" s="31">
        <v>10</v>
      </c>
      <c r="C1404" s="31">
        <v>1614</v>
      </c>
      <c r="D1404" s="43">
        <v>43049</v>
      </c>
      <c r="E1404" s="31" t="str">
        <f t="shared" si="275"/>
        <v>November</v>
      </c>
      <c r="F1404" s="31" t="b">
        <v>1</v>
      </c>
      <c r="G1404" s="31" t="s">
        <v>37</v>
      </c>
      <c r="H1404" s="38" t="s">
        <v>12747</v>
      </c>
      <c r="I1404" s="31" t="s">
        <v>38</v>
      </c>
      <c r="J1404" s="38" t="str">
        <f t="shared" si="266"/>
        <v>Medium</v>
      </c>
      <c r="K1404" s="38" t="s">
        <v>12986</v>
      </c>
      <c r="L1404" s="48">
        <v>1945.43</v>
      </c>
      <c r="M1404" s="122">
        <v>333.18</v>
      </c>
      <c r="N1404" s="40">
        <v>37499</v>
      </c>
      <c r="O1404" s="124">
        <f t="shared" si="264"/>
        <v>1612.25</v>
      </c>
      <c r="P1404" s="38" t="str">
        <f>LOOKUP(C1404,CustomerDemographic!A350:N3539,CustomerDemographic!D350:D3539)</f>
        <v>Male</v>
      </c>
      <c r="Q1404" s="31">
        <f>LOOKUP(C1404,CustomerDemographic!A350:N3539,CustomerDemographic!E350:E3539)</f>
        <v>70</v>
      </c>
      <c r="R1404" s="68">
        <f>LOOKUP(C1404,CustomerDemographic!A350:N3539,CustomerDemographic!F350:F3539)</f>
        <v>31884</v>
      </c>
      <c r="S1404" s="94">
        <f ca="1">LOOKUP(C1404,CustomerDemographic!A350:N3539,CustomerDemographic!G350:G3539)</f>
        <v>36.717627267567231</v>
      </c>
      <c r="T1404" s="94">
        <f ca="1">(TRUNC(S1404/10,)+10)*10</f>
        <v>130</v>
      </c>
      <c r="U1404" s="31" t="str">
        <f>LOOKUP(C1404,CustomerDemographic!A350:N3539,CustomerDemographic!I350:I3539)</f>
        <v>CommunityOutreachSpecialist</v>
      </c>
      <c r="V1404" s="38" t="str">
        <f>LOOKUP(C1404,CustomerDemographic!A350:N3539,CustomerDemographic!J350:J3539)</f>
        <v>FinancialServices</v>
      </c>
      <c r="W1404" s="31" t="str">
        <f>LOOKUP(C1404,CustomerDemographic!A350:N3539,CustomerDemographic!K350:K3539)</f>
        <v>HighNetWorth</v>
      </c>
      <c r="X1404" s="31" t="str">
        <f>LOOKUP(C1404,CustomerDemographic!A350:N3539,CustomerDemographic!L350:L3539)</f>
        <v>N</v>
      </c>
      <c r="Y1404" s="31" t="str">
        <f>LOOKUP(C1404,CustomerDemographic!A350:N3539,CustomerDemographic!M350:M3539)</f>
        <v>Yes</v>
      </c>
      <c r="Z1404" s="31">
        <f>LOOKUP(C1404,CustomerDemographic!A350:N3539,CustomerDemographic!N350:N3539)</f>
        <v>22</v>
      </c>
      <c r="AA1404" s="31">
        <f>LOOKUP(C1404,CustomerAddress!A350:F4349,CustomerAddress!C350:C4349)</f>
        <v>2261</v>
      </c>
      <c r="AB1404" s="31" t="e">
        <f>LOOKUP(C1404,CustomerAddress!A2236:F6235,CustomerAddress!$D$835:$D$4834)</f>
        <v>#N/A</v>
      </c>
      <c r="AC1404" s="31">
        <f>LOOKUP(C1404,CustomerAddress!A350:F4349,CustomerAddress!F350:F4349)</f>
        <v>6</v>
      </c>
      <c r="AD1404" s="94">
        <f t="shared" si="265"/>
        <v>50</v>
      </c>
      <c r="AE1404" s="118"/>
      <c r="AF1404" s="31" t="e">
        <f>VLOOKUP(C1404,'Pivot tabel'!A:J,11,FALSE)</f>
        <v>#REF!</v>
      </c>
    </row>
    <row r="1405" spans="1:32" s="31" customFormat="1" ht="15.75" customHeight="1" x14ac:dyDescent="0.15">
      <c r="A1405" s="31">
        <v>1264</v>
      </c>
      <c r="B1405" s="31">
        <v>99</v>
      </c>
      <c r="C1405" s="31">
        <v>3095</v>
      </c>
      <c r="D1405" s="43">
        <v>43063</v>
      </c>
      <c r="E1405" s="31" t="str">
        <f t="shared" si="275"/>
        <v>November</v>
      </c>
      <c r="F1405" s="31" t="b">
        <v>0</v>
      </c>
      <c r="G1405" s="31" t="s">
        <v>37</v>
      </c>
      <c r="H1405" s="31" t="s">
        <v>39</v>
      </c>
      <c r="I1405" s="31" t="s">
        <v>43</v>
      </c>
      <c r="J1405" s="38" t="str">
        <f t="shared" si="266"/>
        <v>Medium</v>
      </c>
      <c r="K1405" s="38" t="s">
        <v>12986</v>
      </c>
      <c r="L1405" s="48">
        <v>1720.7</v>
      </c>
      <c r="M1405" s="122">
        <v>1531.42</v>
      </c>
      <c r="N1405" s="40">
        <v>37220</v>
      </c>
      <c r="O1405" s="131">
        <f t="shared" si="264"/>
        <v>189.27999999999997</v>
      </c>
      <c r="P1405" s="38" t="str">
        <f>LOOKUP(C1405,CustomerDemographic!A1233:N4422,CustomerDemographic!D1233:D4422)</f>
        <v>Male</v>
      </c>
      <c r="Q1405" s="31">
        <f>LOOKUP(C1405,CustomerDemographic!A1233:N4422,CustomerDemographic!E1233:E4422)</f>
        <v>51</v>
      </c>
      <c r="R1405" s="68">
        <f>LOOKUP(C1405,CustomerDemographic!A1233:N4422,CustomerDemographic!F1233:F4422)</f>
        <v>32656</v>
      </c>
      <c r="S1405" s="94">
        <f ca="1">LOOKUP(C1405,CustomerDemographic!A1233:N4422,CustomerDemographic!G1233:G4422)</f>
        <v>34.602558774416543</v>
      </c>
      <c r="T1405" s="94">
        <f ca="1">(TRUNC(S1405/10,)+10)*10</f>
        <v>130</v>
      </c>
      <c r="U1405" s="31" t="str">
        <f>LOOKUP(C1405,CustomerDemographic!A1233:N4422,CustomerDemographic!I1233:I4422)</f>
        <v>BiostatisticianII</v>
      </c>
      <c r="V1405" s="38" t="str">
        <f>LOOKUP(C1405,CustomerDemographic!A1233:N4422,CustomerDemographic!J1233:J4422)</f>
        <v>n/a</v>
      </c>
      <c r="W1405" s="31" t="str">
        <f>LOOKUP(C1405,CustomerDemographic!A1233:N4422,CustomerDemographic!K1233:K4422)</f>
        <v>MassCustomer</v>
      </c>
      <c r="X1405" s="31" t="str">
        <f>LOOKUP(C1405,CustomerDemographic!A1233:N4422,CustomerDemographic!L1233:L4422)</f>
        <v>N</v>
      </c>
      <c r="Y1405" s="31" t="str">
        <f>LOOKUP(C1405,CustomerDemographic!A1233:N4422,CustomerDemographic!M1233:M4422)</f>
        <v>Yes</v>
      </c>
      <c r="Z1405" s="31">
        <f>LOOKUP(C1405,CustomerDemographic!A1233:N4422,CustomerDemographic!N1233:N4422)</f>
        <v>17</v>
      </c>
      <c r="AA1405" s="31">
        <f>LOOKUP(C1405,CustomerAddress!A1233:F5232,CustomerAddress!C1233:C5232)</f>
        <v>3141</v>
      </c>
      <c r="AB1405" s="31" t="str">
        <f>LOOKUP(C1405,CustomerAddress!A2237:F6236,CustomerAddress!$D$835:$D$4834)</f>
        <v>QLD</v>
      </c>
      <c r="AC1405" s="31">
        <f>LOOKUP(C1405,CustomerAddress!A1233:F5232,CustomerAddress!F1233:F5232)</f>
        <v>10</v>
      </c>
      <c r="AD1405" s="94">
        <f t="shared" si="265"/>
        <v>36</v>
      </c>
      <c r="AE1405" s="118"/>
      <c r="AF1405" s="31" t="str">
        <f>VLOOKUP(C1405,'Pivot tabel'!A:J,10,FALSE)</f>
        <v>Potential Customer</v>
      </c>
    </row>
    <row r="1406" spans="1:32" s="31" customFormat="1" ht="15.75" hidden="1" customHeight="1" x14ac:dyDescent="0.15">
      <c r="A1406" s="31">
        <v>1441</v>
      </c>
      <c r="B1406" s="31">
        <v>43</v>
      </c>
      <c r="C1406" s="31">
        <v>1370</v>
      </c>
      <c r="D1406" s="43">
        <v>43029</v>
      </c>
      <c r="E1406" s="43"/>
      <c r="F1406" s="31" t="b">
        <v>1</v>
      </c>
      <c r="G1406" s="33" t="s">
        <v>37</v>
      </c>
      <c r="H1406" s="36" t="s">
        <v>12747</v>
      </c>
      <c r="I1406" s="33" t="s">
        <v>38</v>
      </c>
      <c r="J1406" s="38" t="str">
        <f t="shared" si="266"/>
        <v>Medium</v>
      </c>
      <c r="K1406" s="38" t="s">
        <v>12986</v>
      </c>
      <c r="L1406" s="48">
        <v>1151.96</v>
      </c>
      <c r="M1406" s="34">
        <v>649.49</v>
      </c>
      <c r="N1406" s="40">
        <v>36498</v>
      </c>
      <c r="O1406" s="50">
        <f t="shared" si="264"/>
        <v>502.47</v>
      </c>
      <c r="P1406" s="50" t="e">
        <f>LOOKUP(C1406,CustomerDemographic!A1405:N4594,CustomerDemographic!D1405:D4594)</f>
        <v>#N/A</v>
      </c>
      <c r="Q1406" s="31" t="e">
        <f>LOOKUP(C1406,CustomerDemographic!A1405:N4594,CustomerDemographic!E1405:E4594)</f>
        <v>#N/A</v>
      </c>
      <c r="R1406" s="68" t="e">
        <f>LOOKUP(C1406,CustomerDemographic!A1405:N4594,CustomerDemographic!F1405:F4594)</f>
        <v>#N/A</v>
      </c>
      <c r="S1406" s="46" t="e">
        <f>LOOKUP(C1406,CustomerDemographic!A1405:N4594,CustomerDemographic!G1405:G4594)</f>
        <v>#N/A</v>
      </c>
      <c r="T1406" s="46"/>
      <c r="U1406" s="31" t="e">
        <f>LOOKUP(C1406,CustomerDemographic!A1405:N4594,CustomerDemographic!I1405:I4594)</f>
        <v>#N/A</v>
      </c>
      <c r="V1406" s="38" t="e">
        <f>LOOKUP(C1406,CustomerDemographic!A1405:N4594,CustomerDemographic!J1405:J4594)</f>
        <v>#N/A</v>
      </c>
      <c r="W1406" s="31" t="e">
        <f>LOOKUP(C1406,CustomerDemographic!A1405:N4594,CustomerDemographic!K1405:K4594)</f>
        <v>#N/A</v>
      </c>
      <c r="X1406" s="31" t="e">
        <f>LOOKUP(C1406,CustomerDemographic!A1405:N4594,CustomerDemographic!L1405:L4594)</f>
        <v>#N/A</v>
      </c>
      <c r="Y1406" s="31" t="e">
        <f>LOOKUP(C1406,CustomerDemographic!A1405:N4594,CustomerDemographic!M1405:M4594)</f>
        <v>#N/A</v>
      </c>
      <c r="Z1406" s="31" t="e">
        <f>LOOKUP(C1406,CustomerDemographic!A1405:N4594,CustomerDemographic!N1405:N4594)</f>
        <v>#N/A</v>
      </c>
      <c r="AA1406" s="31" t="e">
        <f>LOOKUP(C1406,CustomerAddress!A1405:F5404,CustomerAddress!C1405:C5404)</f>
        <v>#N/A</v>
      </c>
      <c r="AB1406" s="31" t="e">
        <f>LOOKUP(C1406,CustomerAddress!A1405:F5404,CustomerAddress!D1405:D5404)</f>
        <v>#N/A</v>
      </c>
      <c r="AC1406" s="31" t="e">
        <f>LOOKUP(C1406,CustomerAddress!A1405:F5404,CustomerAddress!F1405:F5404)</f>
        <v>#N/A</v>
      </c>
      <c r="AD1406" s="31">
        <f t="shared" si="265"/>
        <v>70</v>
      </c>
      <c r="AE1406" s="50">
        <v>75.75</v>
      </c>
    </row>
    <row r="1407" spans="1:32" s="31" customFormat="1" ht="15.75" hidden="1" customHeight="1" x14ac:dyDescent="0.15">
      <c r="A1407" s="31">
        <v>1442</v>
      </c>
      <c r="B1407" s="31">
        <v>5</v>
      </c>
      <c r="C1407" s="31">
        <v>110</v>
      </c>
      <c r="D1407" s="43">
        <v>42754</v>
      </c>
      <c r="E1407" s="43"/>
      <c r="F1407" s="31" t="b">
        <v>1</v>
      </c>
      <c r="G1407" s="33" t="s">
        <v>37</v>
      </c>
      <c r="H1407" s="33" t="s">
        <v>39</v>
      </c>
      <c r="I1407" s="33" t="s">
        <v>45</v>
      </c>
      <c r="J1407" s="38" t="str">
        <f t="shared" si="266"/>
        <v>Medium</v>
      </c>
      <c r="K1407" s="38" t="s">
        <v>12986</v>
      </c>
      <c r="L1407" s="48">
        <v>574.64</v>
      </c>
      <c r="M1407" s="34">
        <v>459.71</v>
      </c>
      <c r="N1407" s="40">
        <v>40784</v>
      </c>
      <c r="O1407" s="50">
        <f t="shared" si="264"/>
        <v>114.93</v>
      </c>
      <c r="P1407" s="50" t="e">
        <f>LOOKUP(C1407,CustomerDemographic!A1406:N4595,CustomerDemographic!D1406:D4595)</f>
        <v>#N/A</v>
      </c>
      <c r="Q1407" s="31" t="e">
        <f>LOOKUP(C1407,CustomerDemographic!A1406:N4595,CustomerDemographic!E1406:E4595)</f>
        <v>#N/A</v>
      </c>
      <c r="R1407" s="68" t="e">
        <f>LOOKUP(C1407,CustomerDemographic!A1406:N4595,CustomerDemographic!F1406:F4595)</f>
        <v>#N/A</v>
      </c>
      <c r="S1407" s="46" t="e">
        <f>LOOKUP(C1407,CustomerDemographic!A1406:N4595,CustomerDemographic!G1406:G4595)</f>
        <v>#N/A</v>
      </c>
      <c r="T1407" s="46"/>
      <c r="U1407" s="31" t="e">
        <f>LOOKUP(C1407,CustomerDemographic!A1406:N4595,CustomerDemographic!I1406:I4595)</f>
        <v>#N/A</v>
      </c>
      <c r="V1407" s="38" t="e">
        <f>LOOKUP(C1407,CustomerDemographic!A1406:N4595,CustomerDemographic!J1406:J4595)</f>
        <v>#N/A</v>
      </c>
      <c r="W1407" s="31" t="e">
        <f>LOOKUP(C1407,CustomerDemographic!A1406:N4595,CustomerDemographic!K1406:K4595)</f>
        <v>#N/A</v>
      </c>
      <c r="X1407" s="31" t="e">
        <f>LOOKUP(C1407,CustomerDemographic!A1406:N4595,CustomerDemographic!L1406:L4595)</f>
        <v>#N/A</v>
      </c>
      <c r="Y1407" s="31" t="e">
        <f>LOOKUP(C1407,CustomerDemographic!A1406:N4595,CustomerDemographic!M1406:M4595)</f>
        <v>#N/A</v>
      </c>
      <c r="Z1407" s="31" t="e">
        <f>LOOKUP(C1407,CustomerDemographic!A1406:N4595,CustomerDemographic!N1406:N4595)</f>
        <v>#N/A</v>
      </c>
      <c r="AA1407" s="31" t="e">
        <f>LOOKUP(C1407,CustomerAddress!A1406:F5405,CustomerAddress!C1406:C5405)</f>
        <v>#N/A</v>
      </c>
      <c r="AB1407" s="31" t="e">
        <f>LOOKUP(C1407,CustomerAddress!A1406:F5405,CustomerAddress!D1406:D5405)</f>
        <v>#N/A</v>
      </c>
      <c r="AC1407" s="31" t="e">
        <f>LOOKUP(C1407,CustomerAddress!A1406:F5405,CustomerAddress!F1406:F5405)</f>
        <v>#N/A</v>
      </c>
      <c r="AD1407" s="31">
        <f t="shared" si="265"/>
        <v>345</v>
      </c>
      <c r="AE1407" s="50">
        <v>189.27999999999997</v>
      </c>
    </row>
    <row r="1408" spans="1:32" s="31" customFormat="1" ht="15.75" hidden="1" customHeight="1" x14ac:dyDescent="0.15">
      <c r="A1408" s="31">
        <v>1018</v>
      </c>
      <c r="B1408" s="31">
        <v>43</v>
      </c>
      <c r="C1408" s="31">
        <v>1910</v>
      </c>
      <c r="D1408" s="43">
        <v>43082</v>
      </c>
      <c r="E1408" s="31" t="str">
        <f>TEXT(D1407,"mmmm")</f>
        <v>January</v>
      </c>
      <c r="F1408" s="31" t="b">
        <v>0</v>
      </c>
      <c r="G1408" s="31" t="s">
        <v>37</v>
      </c>
      <c r="H1408" s="31" t="s">
        <v>41</v>
      </c>
      <c r="I1408" s="31" t="s">
        <v>38</v>
      </c>
      <c r="J1408" s="38" t="str">
        <f t="shared" si="266"/>
        <v>Medium</v>
      </c>
      <c r="K1408" s="38" t="s">
        <v>12986</v>
      </c>
      <c r="L1408" s="48">
        <v>1555.58</v>
      </c>
      <c r="M1408" s="122">
        <v>818.01</v>
      </c>
      <c r="N1408" s="40">
        <v>38206</v>
      </c>
      <c r="O1408" s="124">
        <f t="shared" si="264"/>
        <v>737.56999999999994</v>
      </c>
      <c r="P1408" s="38" t="str">
        <f>LOOKUP(C1408,CustomerDemographic!A994:N4183,CustomerDemographic!D994:D4183)</f>
        <v>Female</v>
      </c>
      <c r="Q1408" s="31">
        <f>LOOKUP(C1408,CustomerDemographic!A994:N4183,CustomerDemographic!E994:E4183)</f>
        <v>20</v>
      </c>
      <c r="R1408" s="68">
        <f>LOOKUP(C1408,CustomerDemographic!A994:N4183,CustomerDemographic!F994:F4183)</f>
        <v>21744</v>
      </c>
      <c r="S1408" s="94">
        <f ca="1">LOOKUP(C1408,CustomerDemographic!A994:N4183,CustomerDemographic!G994:G4183)</f>
        <v>64.498449185375449</v>
      </c>
      <c r="T1408" s="94">
        <f ca="1">(TRUNC(S1408/10,)+10)*10</f>
        <v>160</v>
      </c>
      <c r="U1408" s="31" t="str">
        <f>LOOKUP(C1408,CustomerDemographic!A994:N4183,CustomerDemographic!I994:I4183)</f>
        <v>SystemsAdministratorI</v>
      </c>
      <c r="V1408" s="38" t="str">
        <f>LOOKUP(C1408,CustomerDemographic!A994:N4183,CustomerDemographic!J994:J4183)</f>
        <v>Property</v>
      </c>
      <c r="W1408" s="31" t="str">
        <f>LOOKUP(C1408,CustomerDemographic!A994:N4183,CustomerDemographic!K994:K4183)</f>
        <v>HighNetWorth</v>
      </c>
      <c r="X1408" s="31" t="str">
        <f>LOOKUP(C1408,CustomerDemographic!A994:N4183,CustomerDemographic!L994:L4183)</f>
        <v>N</v>
      </c>
      <c r="Y1408" s="31" t="str">
        <f>LOOKUP(C1408,CustomerDemographic!A994:N4183,CustomerDemographic!M994:M4183)</f>
        <v>Yes</v>
      </c>
      <c r="Z1408" s="31">
        <f>LOOKUP(C1408,CustomerDemographic!A994:N4183,CustomerDemographic!N994:N4183)</f>
        <v>14</v>
      </c>
      <c r="AA1408" s="31">
        <f>LOOKUP(C1408,CustomerAddress!A994:F4993,CustomerAddress!C994:C4993)</f>
        <v>2358</v>
      </c>
      <c r="AB1408" s="31" t="e">
        <f>LOOKUP(C1408,CustomerAddress!A2240:F6239,CustomerAddress!$D$835:$D$4834)</f>
        <v>#N/A</v>
      </c>
      <c r="AC1408" s="31">
        <f>LOOKUP(C1408,CustomerAddress!A994:F4993,CustomerAddress!F994:F4993)</f>
        <v>2</v>
      </c>
      <c r="AD1408" s="94">
        <f t="shared" si="265"/>
        <v>17</v>
      </c>
      <c r="AE1408" s="118"/>
      <c r="AF1408" s="31" t="e">
        <f>VLOOKUP(C1408,'Pivot tabel'!A:J,11,FALSE)</f>
        <v>#REF!</v>
      </c>
    </row>
    <row r="1409" spans="1:32" s="31" customFormat="1" ht="15.75" hidden="1" customHeight="1" x14ac:dyDescent="0.15">
      <c r="A1409" s="31">
        <v>1444</v>
      </c>
      <c r="B1409" s="31">
        <v>83</v>
      </c>
      <c r="C1409" s="31">
        <v>901</v>
      </c>
      <c r="D1409" s="43">
        <v>43017</v>
      </c>
      <c r="E1409" s="43"/>
      <c r="F1409" s="31" t="b">
        <v>1</v>
      </c>
      <c r="G1409" s="33" t="s">
        <v>37</v>
      </c>
      <c r="H1409" s="36" t="s">
        <v>12747</v>
      </c>
      <c r="I1409" s="33" t="s">
        <v>46</v>
      </c>
      <c r="J1409" s="38" t="str">
        <f t="shared" si="266"/>
        <v>Medium</v>
      </c>
      <c r="K1409" s="38" t="s">
        <v>12986</v>
      </c>
      <c r="L1409" s="48">
        <v>2083.94</v>
      </c>
      <c r="M1409" s="34">
        <v>675.03</v>
      </c>
      <c r="N1409" s="40">
        <v>36367</v>
      </c>
      <c r="O1409" s="50">
        <f t="shared" si="264"/>
        <v>1408.91</v>
      </c>
      <c r="P1409" s="50" t="e">
        <f>LOOKUP(C1409,CustomerDemographic!A1408:N4597,CustomerDemographic!D1408:D4597)</f>
        <v>#N/A</v>
      </c>
      <c r="Q1409" s="31" t="e">
        <f>LOOKUP(C1409,CustomerDemographic!A1408:N4597,CustomerDemographic!E1408:E4597)</f>
        <v>#N/A</v>
      </c>
      <c r="R1409" s="68" t="e">
        <f>LOOKUP(C1409,CustomerDemographic!A1408:N4597,CustomerDemographic!F1408:F4597)</f>
        <v>#N/A</v>
      </c>
      <c r="S1409" s="46" t="e">
        <f>LOOKUP(C1409,CustomerDemographic!A1408:N4597,CustomerDemographic!G1408:G4597)</f>
        <v>#N/A</v>
      </c>
      <c r="T1409" s="46"/>
      <c r="U1409" s="31" t="e">
        <f>LOOKUP(C1409,CustomerDemographic!A1408:N4597,CustomerDemographic!I1408:I4597)</f>
        <v>#N/A</v>
      </c>
      <c r="V1409" s="38" t="e">
        <f>LOOKUP(C1409,CustomerDemographic!A1408:N4597,CustomerDemographic!J1408:J4597)</f>
        <v>#N/A</v>
      </c>
      <c r="W1409" s="31" t="e">
        <f>LOOKUP(C1409,CustomerDemographic!A1408:N4597,CustomerDemographic!K1408:K4597)</f>
        <v>#N/A</v>
      </c>
      <c r="X1409" s="31" t="e">
        <f>LOOKUP(C1409,CustomerDemographic!A1408:N4597,CustomerDemographic!L1408:L4597)</f>
        <v>#N/A</v>
      </c>
      <c r="Y1409" s="31" t="e">
        <f>LOOKUP(C1409,CustomerDemographic!A1408:N4597,CustomerDemographic!M1408:M4597)</f>
        <v>#N/A</v>
      </c>
      <c r="Z1409" s="31" t="e">
        <f>LOOKUP(C1409,CustomerDemographic!A1408:N4597,CustomerDemographic!N1408:N4597)</f>
        <v>#N/A</v>
      </c>
      <c r="AA1409" s="31" t="e">
        <f>LOOKUP(C1409,CustomerAddress!A1408:F5407,CustomerAddress!C1408:C5407)</f>
        <v>#N/A</v>
      </c>
      <c r="AB1409" s="31" t="e">
        <f>LOOKUP(C1409,CustomerAddress!A1408:F5407,CustomerAddress!D1408:D5407)</f>
        <v>#N/A</v>
      </c>
      <c r="AC1409" s="31" t="e">
        <f>LOOKUP(C1409,CustomerAddress!A1408:F5407,CustomerAddress!F1408:F5407)</f>
        <v>#N/A</v>
      </c>
      <c r="AD1409" s="31">
        <f t="shared" si="265"/>
        <v>82</v>
      </c>
      <c r="AE1409" s="50">
        <v>45.960000000000008</v>
      </c>
    </row>
    <row r="1410" spans="1:32" s="31" customFormat="1" ht="15.75" hidden="1" customHeight="1" x14ac:dyDescent="0.15">
      <c r="A1410" s="31">
        <v>1445</v>
      </c>
      <c r="B1410" s="31">
        <v>32</v>
      </c>
      <c r="C1410" s="31">
        <v>1244</v>
      </c>
      <c r="D1410" s="43">
        <v>43053</v>
      </c>
      <c r="E1410" s="43"/>
      <c r="F1410" s="31" t="b">
        <v>0</v>
      </c>
      <c r="G1410" s="33" t="s">
        <v>37</v>
      </c>
      <c r="H1410" s="33" t="s">
        <v>42</v>
      </c>
      <c r="I1410" s="33" t="s">
        <v>38</v>
      </c>
      <c r="J1410" s="38" t="str">
        <f t="shared" si="266"/>
        <v>Large</v>
      </c>
      <c r="K1410" s="38" t="s">
        <v>12987</v>
      </c>
      <c r="L1410" s="48">
        <v>642.70000000000005</v>
      </c>
      <c r="M1410" s="34">
        <v>211.37</v>
      </c>
      <c r="N1410" s="40">
        <v>37337</v>
      </c>
      <c r="O1410" s="50">
        <f t="shared" ref="O1410:O1473" si="276">L1410-M1410</f>
        <v>431.33000000000004</v>
      </c>
      <c r="P1410" s="50" t="e">
        <f>LOOKUP(C1410,CustomerDemographic!A1409:N4598,CustomerDemographic!D1409:D4598)</f>
        <v>#N/A</v>
      </c>
      <c r="Q1410" s="31" t="e">
        <f>LOOKUP(C1410,CustomerDemographic!A1409:N4598,CustomerDemographic!E1409:E4598)</f>
        <v>#N/A</v>
      </c>
      <c r="R1410" s="68" t="e">
        <f>LOOKUP(C1410,CustomerDemographic!A1409:N4598,CustomerDemographic!F1409:F4598)</f>
        <v>#N/A</v>
      </c>
      <c r="S1410" s="46" t="e">
        <f>LOOKUP(C1410,CustomerDemographic!A1409:N4598,CustomerDemographic!G1409:G4598)</f>
        <v>#N/A</v>
      </c>
      <c r="T1410" s="46"/>
      <c r="U1410" s="31" t="e">
        <f>LOOKUP(C1410,CustomerDemographic!A1409:N4598,CustomerDemographic!I1409:I4598)</f>
        <v>#N/A</v>
      </c>
      <c r="V1410" s="38" t="e">
        <f>LOOKUP(C1410,CustomerDemographic!A1409:N4598,CustomerDemographic!J1409:J4598)</f>
        <v>#N/A</v>
      </c>
      <c r="W1410" s="31" t="e">
        <f>LOOKUP(C1410,CustomerDemographic!A1409:N4598,CustomerDemographic!K1409:K4598)</f>
        <v>#N/A</v>
      </c>
      <c r="X1410" s="31" t="e">
        <f>LOOKUP(C1410,CustomerDemographic!A1409:N4598,CustomerDemographic!L1409:L4598)</f>
        <v>#N/A</v>
      </c>
      <c r="Y1410" s="31" t="e">
        <f>LOOKUP(C1410,CustomerDemographic!A1409:N4598,CustomerDemographic!M1409:M4598)</f>
        <v>#N/A</v>
      </c>
      <c r="Z1410" s="31" t="e">
        <f>LOOKUP(C1410,CustomerDemographic!A1409:N4598,CustomerDemographic!N1409:N4598)</f>
        <v>#N/A</v>
      </c>
      <c r="AA1410" s="31" t="e">
        <f>LOOKUP(C1410,CustomerAddress!A1409:F5408,CustomerAddress!C1409:C5408)</f>
        <v>#N/A</v>
      </c>
      <c r="AB1410" s="31" t="e">
        <f>LOOKUP(C1410,CustomerAddress!A1409:F5408,CustomerAddress!D1409:D5408)</f>
        <v>#N/A</v>
      </c>
      <c r="AC1410" s="31" t="e">
        <f>LOOKUP(C1410,CustomerAddress!A1409:F5408,CustomerAddress!F1409:F5408)</f>
        <v>#N/A</v>
      </c>
      <c r="AD1410" s="31">
        <f t="shared" ref="AD1410:AD1473" si="277">$AF$2-D1410</f>
        <v>46</v>
      </c>
      <c r="AE1410" s="50">
        <v>41.129999999999995</v>
      </c>
    </row>
    <row r="1411" spans="1:32" s="31" customFormat="1" ht="15.75" hidden="1" customHeight="1" x14ac:dyDescent="0.15">
      <c r="A1411" s="31">
        <v>1446</v>
      </c>
      <c r="B1411" s="31">
        <v>54</v>
      </c>
      <c r="C1411" s="31">
        <v>249</v>
      </c>
      <c r="D1411" s="43">
        <v>42905</v>
      </c>
      <c r="E1411" s="43"/>
      <c r="F1411" s="31" t="b">
        <v>0</v>
      </c>
      <c r="G1411" s="33" t="s">
        <v>37</v>
      </c>
      <c r="H1411" s="33" t="s">
        <v>44</v>
      </c>
      <c r="I1411" s="33" t="s">
        <v>38</v>
      </c>
      <c r="J1411" s="38" t="str">
        <f t="shared" ref="J1411:J1474" si="278">PROPER(K1411)</f>
        <v>Medium</v>
      </c>
      <c r="K1411" s="38" t="s">
        <v>12986</v>
      </c>
      <c r="L1411" s="48">
        <v>1807.45</v>
      </c>
      <c r="M1411" s="34">
        <v>778.69</v>
      </c>
      <c r="N1411" s="40">
        <v>42145</v>
      </c>
      <c r="O1411" s="50">
        <f t="shared" si="276"/>
        <v>1028.76</v>
      </c>
      <c r="P1411" s="50" t="e">
        <f>LOOKUP(C1411,CustomerDemographic!A1410:N4599,CustomerDemographic!D1410:D4599)</f>
        <v>#N/A</v>
      </c>
      <c r="Q1411" s="31" t="e">
        <f>LOOKUP(C1411,CustomerDemographic!A1410:N4599,CustomerDemographic!E1410:E4599)</f>
        <v>#N/A</v>
      </c>
      <c r="R1411" s="68" t="e">
        <f>LOOKUP(C1411,CustomerDemographic!A1410:N4599,CustomerDemographic!F1410:F4599)</f>
        <v>#N/A</v>
      </c>
      <c r="S1411" s="46" t="e">
        <f>LOOKUP(C1411,CustomerDemographic!A1410:N4599,CustomerDemographic!G1410:G4599)</f>
        <v>#N/A</v>
      </c>
      <c r="T1411" s="46"/>
      <c r="U1411" s="31" t="e">
        <f>LOOKUP(C1411,CustomerDemographic!A1410:N4599,CustomerDemographic!I1410:I4599)</f>
        <v>#N/A</v>
      </c>
      <c r="V1411" s="38" t="e">
        <f>LOOKUP(C1411,CustomerDemographic!A1410:N4599,CustomerDemographic!J1410:J4599)</f>
        <v>#N/A</v>
      </c>
      <c r="W1411" s="31" t="e">
        <f>LOOKUP(C1411,CustomerDemographic!A1410:N4599,CustomerDemographic!K1410:K4599)</f>
        <v>#N/A</v>
      </c>
      <c r="X1411" s="31" t="e">
        <f>LOOKUP(C1411,CustomerDemographic!A1410:N4599,CustomerDemographic!L1410:L4599)</f>
        <v>#N/A</v>
      </c>
      <c r="Y1411" s="31" t="e">
        <f>LOOKUP(C1411,CustomerDemographic!A1410:N4599,CustomerDemographic!M1410:M4599)</f>
        <v>#N/A</v>
      </c>
      <c r="Z1411" s="31" t="e">
        <f>LOOKUP(C1411,CustomerDemographic!A1410:N4599,CustomerDemographic!N1410:N4599)</f>
        <v>#N/A</v>
      </c>
      <c r="AA1411" s="31" t="e">
        <f>LOOKUP(C1411,CustomerAddress!A1410:F5409,CustomerAddress!C1410:C5409)</f>
        <v>#N/A</v>
      </c>
      <c r="AB1411" s="31" t="e">
        <f>LOOKUP(C1411,CustomerAddress!A1410:F5409,CustomerAddress!D1410:D5409)</f>
        <v>#N/A</v>
      </c>
      <c r="AC1411" s="31" t="e">
        <f>LOOKUP(C1411,CustomerAddress!A1410:F5409,CustomerAddress!F1410:F5409)</f>
        <v>#N/A</v>
      </c>
      <c r="AD1411" s="31">
        <f t="shared" si="277"/>
        <v>194</v>
      </c>
    </row>
    <row r="1412" spans="1:32" s="31" customFormat="1" ht="15.75" customHeight="1" x14ac:dyDescent="0.15">
      <c r="A1412" s="31">
        <v>2276</v>
      </c>
      <c r="B1412" s="31">
        <v>22</v>
      </c>
      <c r="C1412" s="31">
        <v>2843</v>
      </c>
      <c r="D1412" s="43">
        <v>42736</v>
      </c>
      <c r="E1412" s="31" t="str">
        <f>TEXT(D1411,"mmmm")</f>
        <v>June</v>
      </c>
      <c r="F1412" s="31" t="b">
        <v>0</v>
      </c>
      <c r="G1412" s="31" t="s">
        <v>37</v>
      </c>
      <c r="H1412" s="31" t="s">
        <v>44</v>
      </c>
      <c r="I1412" s="31" t="s">
        <v>38</v>
      </c>
      <c r="J1412" s="38" t="str">
        <f t="shared" si="278"/>
        <v>Large</v>
      </c>
      <c r="K1412" s="38" t="s">
        <v>12987</v>
      </c>
      <c r="L1412" s="48">
        <v>60.34</v>
      </c>
      <c r="M1412" s="122">
        <v>45.26</v>
      </c>
      <c r="N1412" s="40">
        <v>42404</v>
      </c>
      <c r="O1412" s="131">
        <f t="shared" si="276"/>
        <v>15.080000000000005</v>
      </c>
      <c r="P1412" s="38" t="str">
        <f>LOOKUP(C1412,CustomerDemographic!A2223:N5412,CustomerDemographic!D2223:D5412)</f>
        <v>Female</v>
      </c>
      <c r="Q1412" s="31">
        <f>LOOKUP(C1412,CustomerDemographic!A2223:N5412,CustomerDemographic!E2223:E5412)</f>
        <v>42</v>
      </c>
      <c r="R1412" s="68">
        <f>LOOKUP(C1412,CustomerDemographic!A2223:N5412,CustomerDemographic!F2223:F5412)</f>
        <v>24948</v>
      </c>
      <c r="S1412" s="94">
        <f ca="1">LOOKUP(C1412,CustomerDemographic!A2223:N5412,CustomerDemographic!G2223:G5412)</f>
        <v>55.720366993594624</v>
      </c>
      <c r="T1412" s="94">
        <f ca="1">(TRUNC(S1412/10,)+10)*10</f>
        <v>150</v>
      </c>
      <c r="U1412" s="31" t="str">
        <f>LOOKUP(C1412,CustomerDemographic!A2223:N5412,CustomerDemographic!I2223:I5412)</f>
        <v>Recruiter</v>
      </c>
      <c r="V1412" s="38" t="str">
        <f>LOOKUP(C1412,CustomerDemographic!A2223:N5412,CustomerDemographic!J2223:J5412)</f>
        <v>FinancialServices</v>
      </c>
      <c r="W1412" s="31" t="str">
        <f>LOOKUP(C1412,CustomerDemographic!A2223:N5412,CustomerDemographic!K2223:K5412)</f>
        <v>AffluentCustomer</v>
      </c>
      <c r="X1412" s="31" t="str">
        <f>LOOKUP(C1412,CustomerDemographic!A2223:N5412,CustomerDemographic!L2223:L5412)</f>
        <v>N</v>
      </c>
      <c r="Y1412" s="31" t="str">
        <f>LOOKUP(C1412,CustomerDemographic!A2223:N5412,CustomerDemographic!M2223:M5412)</f>
        <v>Yes</v>
      </c>
      <c r="Z1412" s="31">
        <f>LOOKUP(C1412,CustomerDemographic!A2223:N5412,CustomerDemographic!N2223:N5412)</f>
        <v>5</v>
      </c>
      <c r="AA1412" s="31">
        <f>LOOKUP(C1412,CustomerAddress!A2223:F6222,CustomerAddress!C2223:C6222)</f>
        <v>2282</v>
      </c>
      <c r="AB1412" s="31" t="str">
        <f>LOOKUP(C1412,CustomerAddress!A2244:F6243,CustomerAddress!$D$835:$D$4834)</f>
        <v>NSW</v>
      </c>
      <c r="AC1412" s="31">
        <f>LOOKUP(C1412,CustomerAddress!A2223:F6222,CustomerAddress!F2223:F6222)</f>
        <v>8</v>
      </c>
      <c r="AD1412" s="94">
        <f t="shared" si="277"/>
        <v>363</v>
      </c>
      <c r="AE1412" s="68"/>
      <c r="AF1412" s="31" t="str">
        <f>VLOOKUP(C1412,'Pivot tabel'!A:J,10,FALSE)</f>
        <v>Potential Customer</v>
      </c>
    </row>
    <row r="1413" spans="1:32" s="31" customFormat="1" ht="15.75" hidden="1" customHeight="1" x14ac:dyDescent="0.15">
      <c r="A1413" s="31">
        <v>1448</v>
      </c>
      <c r="B1413" s="31">
        <v>10</v>
      </c>
      <c r="C1413" s="31">
        <v>736</v>
      </c>
      <c r="D1413" s="43">
        <v>43088</v>
      </c>
      <c r="E1413" s="43"/>
      <c r="F1413" s="31" t="b">
        <v>0</v>
      </c>
      <c r="G1413" s="33" t="s">
        <v>37</v>
      </c>
      <c r="H1413" s="36" t="s">
        <v>12747</v>
      </c>
      <c r="I1413" s="33" t="s">
        <v>38</v>
      </c>
      <c r="J1413" s="38" t="str">
        <f t="shared" si="278"/>
        <v>Medium</v>
      </c>
      <c r="K1413" s="38" t="s">
        <v>12986</v>
      </c>
      <c r="L1413" s="48">
        <v>1945.43</v>
      </c>
      <c r="M1413" s="34">
        <v>333.18</v>
      </c>
      <c r="N1413" s="40">
        <v>37499</v>
      </c>
      <c r="O1413" s="50">
        <f t="shared" si="276"/>
        <v>1612.25</v>
      </c>
      <c r="P1413" s="50" t="e">
        <f>LOOKUP(C1413,CustomerDemographic!A1412:N4601,CustomerDemographic!D1412:D4601)</f>
        <v>#N/A</v>
      </c>
      <c r="Q1413" s="31" t="e">
        <f>LOOKUP(C1413,CustomerDemographic!A1412:N4601,CustomerDemographic!E1412:E4601)</f>
        <v>#N/A</v>
      </c>
      <c r="R1413" s="68" t="e">
        <f>LOOKUP(C1413,CustomerDemographic!A1412:N4601,CustomerDemographic!F1412:F4601)</f>
        <v>#N/A</v>
      </c>
      <c r="S1413" s="46" t="e">
        <f>LOOKUP(C1413,CustomerDemographic!A1412:N4601,CustomerDemographic!G1412:G4601)</f>
        <v>#N/A</v>
      </c>
      <c r="T1413" s="46"/>
      <c r="U1413" s="31" t="e">
        <f>LOOKUP(C1413,CustomerDemographic!A1412:N4601,CustomerDemographic!I1412:I4601)</f>
        <v>#N/A</v>
      </c>
      <c r="V1413" s="38" t="e">
        <f>LOOKUP(C1413,CustomerDemographic!A1412:N4601,CustomerDemographic!J1412:J4601)</f>
        <v>#N/A</v>
      </c>
      <c r="W1413" s="31" t="e">
        <f>LOOKUP(C1413,CustomerDemographic!A1412:N4601,CustomerDemographic!K1412:K4601)</f>
        <v>#N/A</v>
      </c>
      <c r="X1413" s="31" t="e">
        <f>LOOKUP(C1413,CustomerDemographic!A1412:N4601,CustomerDemographic!L1412:L4601)</f>
        <v>#N/A</v>
      </c>
      <c r="Y1413" s="31" t="e">
        <f>LOOKUP(C1413,CustomerDemographic!A1412:N4601,CustomerDemographic!M1412:M4601)</f>
        <v>#N/A</v>
      </c>
      <c r="Z1413" s="31" t="e">
        <f>LOOKUP(C1413,CustomerDemographic!A1412:N4601,CustomerDemographic!N1412:N4601)</f>
        <v>#N/A</v>
      </c>
      <c r="AA1413" s="31" t="e">
        <f>LOOKUP(C1413,CustomerAddress!A1412:F5411,CustomerAddress!C1412:C5411)</f>
        <v>#N/A</v>
      </c>
      <c r="AB1413" s="31" t="e">
        <f>LOOKUP(C1413,CustomerAddress!A1412:F5411,CustomerAddress!D1412:D5411)</f>
        <v>#N/A</v>
      </c>
      <c r="AC1413" s="31" t="e">
        <f>LOOKUP(C1413,CustomerAddress!A1412:F5411,CustomerAddress!F1412:F5411)</f>
        <v>#N/A</v>
      </c>
      <c r="AD1413" s="31">
        <f t="shared" si="277"/>
        <v>11</v>
      </c>
    </row>
    <row r="1414" spans="1:32" s="31" customFormat="1" ht="15.75" hidden="1" customHeight="1" x14ac:dyDescent="0.15">
      <c r="A1414" s="31">
        <v>1449</v>
      </c>
      <c r="B1414" s="31">
        <v>1</v>
      </c>
      <c r="C1414" s="31">
        <v>173</v>
      </c>
      <c r="D1414" s="43">
        <v>42738</v>
      </c>
      <c r="E1414" s="43"/>
      <c r="F1414" s="31" t="b">
        <v>1</v>
      </c>
      <c r="G1414" s="33" t="s">
        <v>37</v>
      </c>
      <c r="H1414" s="33" t="s">
        <v>42</v>
      </c>
      <c r="I1414" s="33" t="s">
        <v>38</v>
      </c>
      <c r="J1414" s="38" t="str">
        <f t="shared" si="278"/>
        <v>Medium</v>
      </c>
      <c r="K1414" s="38" t="s">
        <v>12986</v>
      </c>
      <c r="L1414" s="48">
        <v>1403.5</v>
      </c>
      <c r="M1414" s="34">
        <v>954.82</v>
      </c>
      <c r="N1414" s="40">
        <v>35667</v>
      </c>
      <c r="O1414" s="50">
        <f t="shared" si="276"/>
        <v>448.67999999999995</v>
      </c>
      <c r="P1414" s="50" t="e">
        <f>LOOKUP(C1414,CustomerDemographic!A1413:N4602,CustomerDemographic!D1413:D4602)</f>
        <v>#N/A</v>
      </c>
      <c r="Q1414" s="31" t="e">
        <f>LOOKUP(C1414,CustomerDemographic!A1413:N4602,CustomerDemographic!E1413:E4602)</f>
        <v>#N/A</v>
      </c>
      <c r="R1414" s="68" t="e">
        <f>LOOKUP(C1414,CustomerDemographic!A1413:N4602,CustomerDemographic!F1413:F4602)</f>
        <v>#N/A</v>
      </c>
      <c r="S1414" s="46" t="e">
        <f>LOOKUP(C1414,CustomerDemographic!A1413:N4602,CustomerDemographic!G1413:G4602)</f>
        <v>#N/A</v>
      </c>
      <c r="T1414" s="46"/>
      <c r="U1414" s="31" t="e">
        <f>LOOKUP(C1414,CustomerDemographic!A1413:N4602,CustomerDemographic!I1413:I4602)</f>
        <v>#N/A</v>
      </c>
      <c r="V1414" s="38" t="e">
        <f>LOOKUP(C1414,CustomerDemographic!A1413:N4602,CustomerDemographic!J1413:J4602)</f>
        <v>#N/A</v>
      </c>
      <c r="W1414" s="31" t="e">
        <f>LOOKUP(C1414,CustomerDemographic!A1413:N4602,CustomerDemographic!K1413:K4602)</f>
        <v>#N/A</v>
      </c>
      <c r="X1414" s="31" t="e">
        <f>LOOKUP(C1414,CustomerDemographic!A1413:N4602,CustomerDemographic!L1413:L4602)</f>
        <v>#N/A</v>
      </c>
      <c r="Y1414" s="31" t="e">
        <f>LOOKUP(C1414,CustomerDemographic!A1413:N4602,CustomerDemographic!M1413:M4602)</f>
        <v>#N/A</v>
      </c>
      <c r="Z1414" s="31" t="e">
        <f>LOOKUP(C1414,CustomerDemographic!A1413:N4602,CustomerDemographic!N1413:N4602)</f>
        <v>#N/A</v>
      </c>
      <c r="AA1414" s="31" t="e">
        <f>LOOKUP(C1414,CustomerAddress!A1413:F5412,CustomerAddress!C1413:C5412)</f>
        <v>#N/A</v>
      </c>
      <c r="AB1414" s="31" t="e">
        <f>LOOKUP(C1414,CustomerAddress!A1413:F5412,CustomerAddress!D1413:D5412)</f>
        <v>#N/A</v>
      </c>
      <c r="AC1414" s="31" t="e">
        <f>LOOKUP(C1414,CustomerAddress!A1413:F5412,CustomerAddress!F1413:F5412)</f>
        <v>#N/A</v>
      </c>
      <c r="AD1414" s="31">
        <f t="shared" si="277"/>
        <v>361</v>
      </c>
    </row>
    <row r="1415" spans="1:32" s="31" customFormat="1" ht="15.75" customHeight="1" x14ac:dyDescent="0.15">
      <c r="A1415" s="31">
        <v>2771</v>
      </c>
      <c r="B1415" s="31">
        <v>51</v>
      </c>
      <c r="C1415" s="31">
        <v>3470</v>
      </c>
      <c r="D1415" s="43">
        <v>42736</v>
      </c>
      <c r="E1415" s="31" t="str">
        <f t="shared" ref="E1415:E1416" si="279">TEXT(D1414,"mmmm")</f>
        <v>January</v>
      </c>
      <c r="F1415" s="31" t="b">
        <v>0</v>
      </c>
      <c r="G1415" s="31" t="s">
        <v>37</v>
      </c>
      <c r="H1415" s="31" t="s">
        <v>40</v>
      </c>
      <c r="I1415" s="31" t="s">
        <v>38</v>
      </c>
      <c r="J1415" s="38" t="str">
        <f t="shared" si="278"/>
        <v>Medium</v>
      </c>
      <c r="K1415" s="38" t="s">
        <v>12986</v>
      </c>
      <c r="L1415" s="48">
        <v>2005.66</v>
      </c>
      <c r="M1415" s="122">
        <v>1203.4000000000001</v>
      </c>
      <c r="N1415" s="40">
        <v>39427</v>
      </c>
      <c r="O1415" s="131">
        <f t="shared" si="276"/>
        <v>802.26</v>
      </c>
      <c r="P1415" s="38" t="str">
        <f>LOOKUP(C1415,CustomerDemographic!A2710:N5899,CustomerDemographic!D2710:D5899)</f>
        <v>Female</v>
      </c>
      <c r="Q1415" s="31">
        <f>LOOKUP(C1415,CustomerDemographic!A2710:N5899,CustomerDemographic!E2710:E5899)</f>
        <v>56</v>
      </c>
      <c r="R1415" s="68">
        <f>LOOKUP(C1415,CustomerDemographic!A2710:N5899,CustomerDemographic!F2710:F5899)</f>
        <v>24746</v>
      </c>
      <c r="S1415" s="94">
        <f ca="1">LOOKUP(C1415,CustomerDemographic!A2710:N5899,CustomerDemographic!G2710:G5899)</f>
        <v>56.273791651128874</v>
      </c>
      <c r="T1415" s="94">
        <f ca="1">(TRUNC(S1415/10,)+10)*10</f>
        <v>150</v>
      </c>
      <c r="U1415" s="31" t="str">
        <f>LOOKUP(C1415,CustomerDemographic!A2710:N5899,CustomerDemographic!I2710:I5899)</f>
        <v>RecruitingManager</v>
      </c>
      <c r="V1415" s="38" t="str">
        <f>LOOKUP(C1415,CustomerDemographic!A2710:N5899,CustomerDemographic!J2710:J5899)</f>
        <v>Health</v>
      </c>
      <c r="W1415" s="31" t="str">
        <f>LOOKUP(C1415,CustomerDemographic!A2710:N5899,CustomerDemographic!K2710:K5899)</f>
        <v>AffluentCustomer</v>
      </c>
      <c r="X1415" s="31" t="str">
        <f>LOOKUP(C1415,CustomerDemographic!A2710:N5899,CustomerDemographic!L2710:L5899)</f>
        <v>N</v>
      </c>
      <c r="Y1415" s="31" t="str">
        <f>LOOKUP(C1415,CustomerDemographic!A2710:N5899,CustomerDemographic!M2710:M5899)</f>
        <v>Yes</v>
      </c>
      <c r="Z1415" s="31">
        <f>LOOKUP(C1415,CustomerDemographic!A2710:N5899,CustomerDemographic!N2710:N5899)</f>
        <v>6</v>
      </c>
      <c r="AA1415" s="31">
        <f>LOOKUP(C1415,CustomerAddress!A2710:F6709,CustomerAddress!C2710:C6709)</f>
        <v>3121</v>
      </c>
      <c r="AB1415" s="31" t="str">
        <f>LOOKUP(C1415,CustomerAddress!A2247:F6246,CustomerAddress!$D$835:$D$4834)</f>
        <v>QLD</v>
      </c>
      <c r="AC1415" s="31">
        <f>LOOKUP(C1415,CustomerAddress!A2710:F6709,CustomerAddress!F2710:F6709)</f>
        <v>11</v>
      </c>
      <c r="AD1415" s="94">
        <f t="shared" si="277"/>
        <v>363</v>
      </c>
      <c r="AE1415" s="68"/>
      <c r="AF1415" s="31" t="str">
        <f>VLOOKUP(C1415,'Pivot tabel'!A:J,10,FALSE)</f>
        <v>Platinum Customer</v>
      </c>
    </row>
    <row r="1416" spans="1:32" s="31" customFormat="1" ht="15.75" customHeight="1" x14ac:dyDescent="0.15">
      <c r="A1416" s="31">
        <v>2523</v>
      </c>
      <c r="B1416" s="31">
        <v>82</v>
      </c>
      <c r="C1416" s="31">
        <v>3195</v>
      </c>
      <c r="D1416" s="43">
        <v>42739</v>
      </c>
      <c r="E1416" s="31" t="str">
        <f t="shared" si="279"/>
        <v>January</v>
      </c>
      <c r="F1416" s="31" t="b">
        <v>1</v>
      </c>
      <c r="G1416" s="31" t="s">
        <v>37</v>
      </c>
      <c r="H1416" s="31" t="s">
        <v>41</v>
      </c>
      <c r="I1416" s="31" t="s">
        <v>38</v>
      </c>
      <c r="J1416" s="38" t="str">
        <f t="shared" si="278"/>
        <v>Medium</v>
      </c>
      <c r="K1416" s="38" t="s">
        <v>12986</v>
      </c>
      <c r="L1416" s="48">
        <v>1148.6400000000001</v>
      </c>
      <c r="M1416" s="122">
        <v>689.18</v>
      </c>
      <c r="N1416" s="40">
        <v>42226</v>
      </c>
      <c r="O1416" s="131">
        <f t="shared" si="276"/>
        <v>459.46000000000015</v>
      </c>
      <c r="P1416" s="38" t="str">
        <f>LOOKUP(C1416,CustomerDemographic!A2467:N5656,CustomerDemographic!D2467:D5656)</f>
        <v>Female</v>
      </c>
      <c r="Q1416" s="31">
        <f>LOOKUP(C1416,CustomerDemographic!A2467:N5656,CustomerDemographic!E2467:E5656)</f>
        <v>4</v>
      </c>
      <c r="R1416" s="68">
        <f>LOOKUP(C1416,CustomerDemographic!A2467:N5656,CustomerDemographic!F2467:F5656)</f>
        <v>29675</v>
      </c>
      <c r="S1416" s="94">
        <f ca="1">LOOKUP(C1416,CustomerDemographic!A2467:N5656,CustomerDemographic!G2467:G5656)</f>
        <v>42.769682062087774</v>
      </c>
      <c r="T1416" s="94">
        <f ca="1">(TRUNC(S1416/10,)+10)*10</f>
        <v>140</v>
      </c>
      <c r="U1416" s="31" t="str">
        <f>LOOKUP(C1416,CustomerDemographic!A2467:N5656,CustomerDemographic!I2467:I5656)</f>
        <v>TaxAccountant</v>
      </c>
      <c r="V1416" s="38" t="str">
        <f>LOOKUP(C1416,CustomerDemographic!A2467:N5656,CustomerDemographic!J2467:J5656)</f>
        <v>Manufacturing</v>
      </c>
      <c r="W1416" s="31" t="str">
        <f>LOOKUP(C1416,CustomerDemographic!A2467:N5656,CustomerDemographic!K2467:K5656)</f>
        <v>MassCustomer</v>
      </c>
      <c r="X1416" s="31" t="str">
        <f>LOOKUP(C1416,CustomerDemographic!A2467:N5656,CustomerDemographic!L2467:L5656)</f>
        <v>N</v>
      </c>
      <c r="Y1416" s="31" t="str">
        <f>LOOKUP(C1416,CustomerDemographic!A2467:N5656,CustomerDemographic!M2467:M5656)</f>
        <v>No</v>
      </c>
      <c r="Z1416" s="31">
        <f>LOOKUP(C1416,CustomerDemographic!A2467:N5656,CustomerDemographic!N2467:N5656)</f>
        <v>18</v>
      </c>
      <c r="AA1416" s="31">
        <f>LOOKUP(C1416,CustomerAddress!A2467:F6466,CustomerAddress!C2467:C6466)</f>
        <v>2077</v>
      </c>
      <c r="AB1416" s="31" t="str">
        <f>LOOKUP(C1416,CustomerAddress!A2248:F6247,CustomerAddress!$D$835:$D$4834)</f>
        <v>NSW</v>
      </c>
      <c r="AC1416" s="31">
        <f>LOOKUP(C1416,CustomerAddress!A2467:F6466,CustomerAddress!F2467:F6466)</f>
        <v>8</v>
      </c>
      <c r="AD1416" s="94">
        <f t="shared" si="277"/>
        <v>360</v>
      </c>
      <c r="AE1416" s="68"/>
      <c r="AF1416" s="31" t="str">
        <f>VLOOKUP(C1416,'Pivot tabel'!A:J,10,FALSE)</f>
        <v>Losing Customer</v>
      </c>
    </row>
    <row r="1417" spans="1:32" s="31" customFormat="1" ht="15.75" hidden="1" customHeight="1" x14ac:dyDescent="0.15">
      <c r="A1417" s="31">
        <v>1452</v>
      </c>
      <c r="B1417" s="31">
        <v>96</v>
      </c>
      <c r="C1417" s="31">
        <v>422</v>
      </c>
      <c r="D1417" s="43">
        <v>42919</v>
      </c>
      <c r="E1417" s="43"/>
      <c r="F1417" s="31" t="b">
        <v>1</v>
      </c>
      <c r="G1417" s="33" t="s">
        <v>37</v>
      </c>
      <c r="H1417" s="33" t="s">
        <v>44</v>
      </c>
      <c r="I1417" s="33" t="s">
        <v>43</v>
      </c>
      <c r="J1417" s="38" t="str">
        <f t="shared" si="278"/>
        <v>Medium</v>
      </c>
      <c r="K1417" s="38" t="s">
        <v>12986</v>
      </c>
      <c r="L1417" s="48">
        <v>1172.78</v>
      </c>
      <c r="M1417" s="34">
        <v>1043.77</v>
      </c>
      <c r="N1417" s="40">
        <v>37539</v>
      </c>
      <c r="O1417" s="50">
        <f t="shared" si="276"/>
        <v>129.01</v>
      </c>
      <c r="P1417" s="50" t="e">
        <f>LOOKUP(C1417,CustomerDemographic!A1416:N4605,CustomerDemographic!D1416:D4605)</f>
        <v>#N/A</v>
      </c>
      <c r="Q1417" s="31" t="e">
        <f>LOOKUP(C1417,CustomerDemographic!A1416:N4605,CustomerDemographic!E1416:E4605)</f>
        <v>#N/A</v>
      </c>
      <c r="R1417" s="68" t="e">
        <f>LOOKUP(C1417,CustomerDemographic!A1416:N4605,CustomerDemographic!F1416:F4605)</f>
        <v>#N/A</v>
      </c>
      <c r="S1417" s="46" t="e">
        <f>LOOKUP(C1417,CustomerDemographic!A1416:N4605,CustomerDemographic!G1416:G4605)</f>
        <v>#N/A</v>
      </c>
      <c r="T1417" s="46"/>
      <c r="U1417" s="31" t="e">
        <f>LOOKUP(C1417,CustomerDemographic!A1416:N4605,CustomerDemographic!I1416:I4605)</f>
        <v>#N/A</v>
      </c>
      <c r="V1417" s="38" t="e">
        <f>LOOKUP(C1417,CustomerDemographic!A1416:N4605,CustomerDemographic!J1416:J4605)</f>
        <v>#N/A</v>
      </c>
      <c r="W1417" s="31" t="e">
        <f>LOOKUP(C1417,CustomerDemographic!A1416:N4605,CustomerDemographic!K1416:K4605)</f>
        <v>#N/A</v>
      </c>
      <c r="X1417" s="31" t="e">
        <f>LOOKUP(C1417,CustomerDemographic!A1416:N4605,CustomerDemographic!L1416:L4605)</f>
        <v>#N/A</v>
      </c>
      <c r="Y1417" s="31" t="e">
        <f>LOOKUP(C1417,CustomerDemographic!A1416:N4605,CustomerDemographic!M1416:M4605)</f>
        <v>#N/A</v>
      </c>
      <c r="Z1417" s="31" t="e">
        <f>LOOKUP(C1417,CustomerDemographic!A1416:N4605,CustomerDemographic!N1416:N4605)</f>
        <v>#N/A</v>
      </c>
      <c r="AA1417" s="31" t="e">
        <f>LOOKUP(C1417,CustomerAddress!A1416:F5415,CustomerAddress!C1416:C5415)</f>
        <v>#N/A</v>
      </c>
      <c r="AB1417" s="31" t="e">
        <f>LOOKUP(C1417,CustomerAddress!A1416:F5415,CustomerAddress!D1416:D5415)</f>
        <v>#N/A</v>
      </c>
      <c r="AC1417" s="31" t="e">
        <f>LOOKUP(C1417,CustomerAddress!A1416:F5415,CustomerAddress!F1416:F5415)</f>
        <v>#N/A</v>
      </c>
      <c r="AD1417" s="31">
        <f t="shared" si="277"/>
        <v>180</v>
      </c>
    </row>
    <row r="1418" spans="1:32" s="31" customFormat="1" ht="15.75" hidden="1" customHeight="1" x14ac:dyDescent="0.15">
      <c r="A1418" s="31">
        <v>1453</v>
      </c>
      <c r="B1418" s="31">
        <v>89</v>
      </c>
      <c r="C1418" s="31">
        <v>1612</v>
      </c>
      <c r="D1418" s="43">
        <v>43032</v>
      </c>
      <c r="E1418" s="43"/>
      <c r="F1418" s="31" t="b">
        <v>1</v>
      </c>
      <c r="G1418" s="33" t="s">
        <v>37</v>
      </c>
      <c r="H1418" s="33" t="s">
        <v>42</v>
      </c>
      <c r="I1418" s="33" t="s">
        <v>38</v>
      </c>
      <c r="J1418" s="38" t="str">
        <f t="shared" si="278"/>
        <v>Small</v>
      </c>
      <c r="K1418" s="38" t="s">
        <v>3629</v>
      </c>
      <c r="L1418" s="48">
        <v>1812.75</v>
      </c>
      <c r="M1418" s="34">
        <v>582.48</v>
      </c>
      <c r="N1418" s="40">
        <v>40336</v>
      </c>
      <c r="O1418" s="50">
        <f t="shared" si="276"/>
        <v>1230.27</v>
      </c>
      <c r="P1418" s="50" t="e">
        <f>LOOKUP(C1418,CustomerDemographic!A1417:N4606,CustomerDemographic!D1417:D4606)</f>
        <v>#N/A</v>
      </c>
      <c r="Q1418" s="31" t="e">
        <f>LOOKUP(C1418,CustomerDemographic!A1417:N4606,CustomerDemographic!E1417:E4606)</f>
        <v>#N/A</v>
      </c>
      <c r="R1418" s="68" t="e">
        <f>LOOKUP(C1418,CustomerDemographic!A1417:N4606,CustomerDemographic!F1417:F4606)</f>
        <v>#N/A</v>
      </c>
      <c r="S1418" s="46" t="e">
        <f>LOOKUP(C1418,CustomerDemographic!A1417:N4606,CustomerDemographic!G1417:G4606)</f>
        <v>#N/A</v>
      </c>
      <c r="T1418" s="46"/>
      <c r="U1418" s="31" t="e">
        <f>LOOKUP(C1418,CustomerDemographic!A1417:N4606,CustomerDemographic!I1417:I4606)</f>
        <v>#N/A</v>
      </c>
      <c r="V1418" s="38" t="e">
        <f>LOOKUP(C1418,CustomerDemographic!A1417:N4606,CustomerDemographic!J1417:J4606)</f>
        <v>#N/A</v>
      </c>
      <c r="W1418" s="31" t="e">
        <f>LOOKUP(C1418,CustomerDemographic!A1417:N4606,CustomerDemographic!K1417:K4606)</f>
        <v>#N/A</v>
      </c>
      <c r="X1418" s="31" t="e">
        <f>LOOKUP(C1418,CustomerDemographic!A1417:N4606,CustomerDemographic!L1417:L4606)</f>
        <v>#N/A</v>
      </c>
      <c r="Y1418" s="31" t="e">
        <f>LOOKUP(C1418,CustomerDemographic!A1417:N4606,CustomerDemographic!M1417:M4606)</f>
        <v>#N/A</v>
      </c>
      <c r="Z1418" s="31" t="e">
        <f>LOOKUP(C1418,CustomerDemographic!A1417:N4606,CustomerDemographic!N1417:N4606)</f>
        <v>#N/A</v>
      </c>
      <c r="AA1418" s="31">
        <f>LOOKUP(C1418,CustomerAddress!A1417:F5416,CustomerAddress!C1417:C5416)</f>
        <v>2441</v>
      </c>
      <c r="AB1418" s="31" t="str">
        <f>LOOKUP(C1418,CustomerAddress!A1417:F5416,CustomerAddress!D1417:D5416)</f>
        <v>NSW</v>
      </c>
      <c r="AC1418" s="31">
        <f>LOOKUP(C1418,CustomerAddress!A1417:F5416,CustomerAddress!F1417:F5416)</f>
        <v>4</v>
      </c>
      <c r="AD1418" s="31">
        <f t="shared" si="277"/>
        <v>67</v>
      </c>
    </row>
    <row r="1419" spans="1:32" s="31" customFormat="1" ht="15.75" customHeight="1" x14ac:dyDescent="0.15">
      <c r="A1419" s="31">
        <v>2671</v>
      </c>
      <c r="B1419" s="31">
        <v>53</v>
      </c>
      <c r="C1419" s="31">
        <v>3365</v>
      </c>
      <c r="D1419" s="43">
        <v>42740</v>
      </c>
      <c r="E1419" s="31" t="str">
        <f t="shared" ref="E1419:E1421" si="280">TEXT(D1418,"mmmm")</f>
        <v>October</v>
      </c>
      <c r="F1419" s="31" t="b">
        <v>0</v>
      </c>
      <c r="G1419" s="31" t="s">
        <v>37</v>
      </c>
      <c r="H1419" s="31" t="s">
        <v>40</v>
      </c>
      <c r="I1419" s="31" t="s">
        <v>38</v>
      </c>
      <c r="J1419" s="38" t="str">
        <f t="shared" si="278"/>
        <v>Large</v>
      </c>
      <c r="K1419" s="38" t="s">
        <v>12987</v>
      </c>
      <c r="L1419" s="48">
        <v>795.34</v>
      </c>
      <c r="M1419" s="122">
        <v>101.58</v>
      </c>
      <c r="N1419" s="40">
        <v>35470</v>
      </c>
      <c r="O1419" s="131">
        <f t="shared" si="276"/>
        <v>693.76</v>
      </c>
      <c r="P1419" s="38" t="str">
        <f>LOOKUP(C1419,CustomerDemographic!A2610:N5799,CustomerDemographic!D2610:D5799)</f>
        <v>Male</v>
      </c>
      <c r="Q1419" s="31">
        <f>LOOKUP(C1419,CustomerDemographic!A2610:N5799,CustomerDemographic!E2610:E5799)</f>
        <v>25</v>
      </c>
      <c r="R1419" s="68">
        <f>LOOKUP(C1419,CustomerDemographic!A2610:N5799,CustomerDemographic!F2610:F5799)</f>
        <v>36593</v>
      </c>
      <c r="S1419" s="94">
        <f ca="1">LOOKUP(C1419,CustomerDemographic!A2610:N5799,CustomerDemographic!G2610:G5799)</f>
        <v>23.816257404553532</v>
      </c>
      <c r="T1419" s="94">
        <f ca="1">(TRUNC(S1419/10,)+10)*10</f>
        <v>120</v>
      </c>
      <c r="U1419" s="31" t="str">
        <f>LOOKUP(C1419,CustomerDemographic!A2610:N5799,CustomerDemographic!I2610:I5799)</f>
        <v>ElectricalEngineer</v>
      </c>
      <c r="V1419" s="38" t="str">
        <f>LOOKUP(C1419,CustomerDemographic!A2610:N5799,CustomerDemographic!J2610:J5799)</f>
        <v>Manufacturing</v>
      </c>
      <c r="W1419" s="31" t="str">
        <f>LOOKUP(C1419,CustomerDemographic!A2610:N5799,CustomerDemographic!K2610:K5799)</f>
        <v>HighNetWorth</v>
      </c>
      <c r="X1419" s="31" t="str">
        <f>LOOKUP(C1419,CustomerDemographic!A2610:N5799,CustomerDemographic!L2610:L5799)</f>
        <v>N</v>
      </c>
      <c r="Y1419" s="31" t="str">
        <f>LOOKUP(C1419,CustomerDemographic!A2610:N5799,CustomerDemographic!M2610:M5799)</f>
        <v>Yes</v>
      </c>
      <c r="Z1419" s="31">
        <f>LOOKUP(C1419,CustomerDemographic!A2610:N5799,CustomerDemographic!N2610:N5799)</f>
        <v>3</v>
      </c>
      <c r="AA1419" s="31">
        <f>LOOKUP(C1419,CustomerAddress!A2610:F6609,CustomerAddress!C2610:C6609)</f>
        <v>2766</v>
      </c>
      <c r="AB1419" s="31" t="str">
        <f>LOOKUP(C1419,CustomerAddress!A2251:F6250,CustomerAddress!$D$835:$D$4834)</f>
        <v>NSW</v>
      </c>
      <c r="AC1419" s="31">
        <f>LOOKUP(C1419,CustomerAddress!A2610:F6609,CustomerAddress!F2610:F6609)</f>
        <v>9</v>
      </c>
      <c r="AD1419" s="94">
        <f t="shared" si="277"/>
        <v>359</v>
      </c>
      <c r="AE1419" s="68"/>
      <c r="AF1419" s="31" t="str">
        <f>VLOOKUP(C1419,'Pivot tabel'!A:J,10,FALSE)</f>
        <v>Losing Customer</v>
      </c>
    </row>
    <row r="1420" spans="1:32" s="31" customFormat="1" ht="15.75" customHeight="1" x14ac:dyDescent="0.15">
      <c r="A1420" s="31">
        <v>2801</v>
      </c>
      <c r="B1420" s="31">
        <v>81</v>
      </c>
      <c r="C1420" s="31">
        <v>3417</v>
      </c>
      <c r="D1420" s="43">
        <v>42740</v>
      </c>
      <c r="E1420" s="31" t="str">
        <f t="shared" si="280"/>
        <v>January</v>
      </c>
      <c r="F1420" s="31" t="b">
        <v>1</v>
      </c>
      <c r="G1420" s="31" t="s">
        <v>37</v>
      </c>
      <c r="H1420" s="31" t="s">
        <v>41</v>
      </c>
      <c r="I1420" s="31" t="s">
        <v>38</v>
      </c>
      <c r="J1420" s="38" t="str">
        <f t="shared" si="278"/>
        <v>Large</v>
      </c>
      <c r="K1420" s="38" t="s">
        <v>12987</v>
      </c>
      <c r="L1420" s="48">
        <v>586.45000000000005</v>
      </c>
      <c r="M1420" s="122">
        <v>521.94000000000005</v>
      </c>
      <c r="N1420" s="40">
        <v>33429</v>
      </c>
      <c r="O1420" s="131">
        <f t="shared" si="276"/>
        <v>64.509999999999991</v>
      </c>
      <c r="P1420" s="38" t="str">
        <f>LOOKUP(C1420,CustomerDemographic!A2739:N5928,CustomerDemographic!D2739:D5928)</f>
        <v>Female</v>
      </c>
      <c r="Q1420" s="31">
        <f>LOOKUP(C1420,CustomerDemographic!A2739:N5928,CustomerDemographic!E2739:E5928)</f>
        <v>91</v>
      </c>
      <c r="R1420" s="68">
        <f>LOOKUP(C1420,CustomerDemographic!A2739:N5928,CustomerDemographic!F2739:F5928)</f>
        <v>26713</v>
      </c>
      <c r="S1420" s="94">
        <f ca="1">LOOKUP(C1420,CustomerDemographic!A2739:N5928,CustomerDemographic!G2739:G5928)</f>
        <v>50.884750555238462</v>
      </c>
      <c r="T1420" s="94">
        <f ca="1">(TRUNC(S1420/10,)+10)*10</f>
        <v>150</v>
      </c>
      <c r="U1420" s="31" t="str">
        <f>LOOKUP(C1420,CustomerDemographic!A2739:N5928,CustomerDemographic!I2739:I5928)</f>
        <v>SocialWorker</v>
      </c>
      <c r="V1420" s="38" t="str">
        <f>LOOKUP(C1420,CustomerDemographic!A2739:N5928,CustomerDemographic!J2739:J5928)</f>
        <v>Health</v>
      </c>
      <c r="W1420" s="31" t="str">
        <f>LOOKUP(C1420,CustomerDemographic!A2739:N5928,CustomerDemographic!K2739:K5928)</f>
        <v>MassCustomer</v>
      </c>
      <c r="X1420" s="31" t="str">
        <f>LOOKUP(C1420,CustomerDemographic!A2739:N5928,CustomerDemographic!L2739:L5928)</f>
        <v>N</v>
      </c>
      <c r="Y1420" s="31" t="str">
        <f>LOOKUP(C1420,CustomerDemographic!A2739:N5928,CustomerDemographic!M2739:M5928)</f>
        <v>No</v>
      </c>
      <c r="Z1420" s="31">
        <f>LOOKUP(C1420,CustomerDemographic!A2739:N5928,CustomerDemographic!N2739:N5928)</f>
        <v>7</v>
      </c>
      <c r="AA1420" s="31">
        <f>LOOKUP(C1420,CustomerAddress!A2739:F6738,CustomerAddress!C2739:C6738)</f>
        <v>3131</v>
      </c>
      <c r="AB1420" s="31" t="str">
        <f>LOOKUP(C1420,CustomerAddress!A2252:F6251,CustomerAddress!$D$835:$D$4834)</f>
        <v>NSW</v>
      </c>
      <c r="AC1420" s="31">
        <f>LOOKUP(C1420,CustomerAddress!A2739:F6738,CustomerAddress!F2739:F6738)</f>
        <v>12</v>
      </c>
      <c r="AD1420" s="94">
        <f t="shared" si="277"/>
        <v>359</v>
      </c>
      <c r="AE1420" s="68"/>
      <c r="AF1420" s="31" t="str">
        <f>VLOOKUP(C1420,'Pivot tabel'!A:J,10,FALSE)</f>
        <v>Almost Lost Customer</v>
      </c>
    </row>
    <row r="1421" spans="1:32" s="31" customFormat="1" ht="15.75" customHeight="1" x14ac:dyDescent="0.15">
      <c r="A1421" s="31">
        <v>1613</v>
      </c>
      <c r="B1421" s="31">
        <v>58</v>
      </c>
      <c r="C1421" s="31">
        <v>3461</v>
      </c>
      <c r="D1421" s="43">
        <v>42742</v>
      </c>
      <c r="E1421" s="31" t="str">
        <f t="shared" si="280"/>
        <v>January</v>
      </c>
      <c r="F1421" s="31" t="b">
        <v>0</v>
      </c>
      <c r="G1421" s="31" t="s">
        <v>37</v>
      </c>
      <c r="H1421" s="31" t="s">
        <v>40</v>
      </c>
      <c r="I1421" s="31" t="s">
        <v>38</v>
      </c>
      <c r="J1421" s="38" t="str">
        <f t="shared" si="278"/>
        <v>Medium</v>
      </c>
      <c r="K1421" s="38" t="s">
        <v>12986</v>
      </c>
      <c r="L1421" s="48">
        <v>912.52</v>
      </c>
      <c r="M1421" s="122">
        <v>141.4</v>
      </c>
      <c r="N1421" s="40">
        <v>42172</v>
      </c>
      <c r="O1421" s="131">
        <f t="shared" si="276"/>
        <v>771.12</v>
      </c>
      <c r="P1421" s="38" t="str">
        <f>LOOKUP(C1421,CustomerDemographic!A1574:N4763,CustomerDemographic!D1574:D4763)</f>
        <v>Male</v>
      </c>
      <c r="Q1421" s="31">
        <f>LOOKUP(C1421,CustomerDemographic!A1574:N4763,CustomerDemographic!E1574:E4763)</f>
        <v>28</v>
      </c>
      <c r="R1421" s="68">
        <f>LOOKUP(C1421,CustomerDemographic!A1574:N4763,CustomerDemographic!F1574:F4763)</f>
        <v>22980</v>
      </c>
      <c r="S1421" s="94">
        <f ca="1">LOOKUP(C1421,CustomerDemographic!A1574:N4763,CustomerDemographic!G1574:G4763)</f>
        <v>61.112147815512436</v>
      </c>
      <c r="T1421" s="94">
        <f ca="1">(TRUNC(S1421/10,)+10)*10</f>
        <v>160</v>
      </c>
      <c r="U1421" s="31" t="str">
        <f>LOOKUP(C1421,CustomerDemographic!A1574:N4763,CustomerDemographic!I1574:I4763)</f>
        <v>EnvironmentalSpecialist</v>
      </c>
      <c r="V1421" s="38" t="str">
        <f>LOOKUP(C1421,CustomerDemographic!A1574:N4763,CustomerDemographic!J1574:J4763)</f>
        <v>Manufacturing</v>
      </c>
      <c r="W1421" s="31" t="str">
        <f>LOOKUP(C1421,CustomerDemographic!A1574:N4763,CustomerDemographic!K1574:K4763)</f>
        <v>AffluentCustomer</v>
      </c>
      <c r="X1421" s="31" t="str">
        <f>LOOKUP(C1421,CustomerDemographic!A1574:N4763,CustomerDemographic!L1574:L4763)</f>
        <v>N</v>
      </c>
      <c r="Y1421" s="31" t="str">
        <f>LOOKUP(C1421,CustomerDemographic!A1574:N4763,CustomerDemographic!M1574:M4763)</f>
        <v>Yes</v>
      </c>
      <c r="Z1421" s="31">
        <f>LOOKUP(C1421,CustomerDemographic!A1574:N4763,CustomerDemographic!N1574:N4763)</f>
        <v>17</v>
      </c>
      <c r="AA1421" s="31">
        <f>LOOKUP(C1421,CustomerAddress!A1574:F5573,CustomerAddress!C1574:C5573)</f>
        <v>2196</v>
      </c>
      <c r="AB1421" s="31" t="str">
        <f>LOOKUP(C1421,CustomerAddress!A2253:F6252,CustomerAddress!$D$835:$D$4834)</f>
        <v>QLD</v>
      </c>
      <c r="AC1421" s="31">
        <f>LOOKUP(C1421,CustomerAddress!A1574:F5573,CustomerAddress!F1574:F5573)</f>
        <v>9</v>
      </c>
      <c r="AD1421" s="94">
        <f t="shared" si="277"/>
        <v>357</v>
      </c>
      <c r="AE1421" s="68"/>
      <c r="AF1421" s="31" t="str">
        <f>VLOOKUP(C1421,'Pivot tabel'!A:J,10,FALSE)</f>
        <v>Almost Lost Customer</v>
      </c>
    </row>
    <row r="1422" spans="1:32" s="31" customFormat="1" ht="15.75" hidden="1" customHeight="1" x14ac:dyDescent="0.15">
      <c r="A1422" s="31">
        <v>1457</v>
      </c>
      <c r="B1422" s="31">
        <v>9</v>
      </c>
      <c r="C1422" s="31">
        <v>792</v>
      </c>
      <c r="D1422" s="43">
        <v>42763</v>
      </c>
      <c r="E1422" s="43"/>
      <c r="F1422" s="31" t="b">
        <v>1</v>
      </c>
      <c r="G1422" s="33" t="s">
        <v>37</v>
      </c>
      <c r="H1422" s="33" t="s">
        <v>41</v>
      </c>
      <c r="I1422" s="33" t="s">
        <v>38</v>
      </c>
      <c r="J1422" s="38" t="str">
        <f t="shared" si="278"/>
        <v>Medium</v>
      </c>
      <c r="K1422" s="38" t="s">
        <v>12986</v>
      </c>
      <c r="L1422" s="48">
        <v>1216.1400000000001</v>
      </c>
      <c r="M1422" s="34">
        <v>1082.3599999999999</v>
      </c>
      <c r="N1422" s="40">
        <v>33888</v>
      </c>
      <c r="O1422" s="50">
        <f t="shared" si="276"/>
        <v>133.7800000000002</v>
      </c>
      <c r="P1422" s="50" t="e">
        <f>LOOKUP(C1422,CustomerDemographic!A1421:N4610,CustomerDemographic!D1421:D4610)</f>
        <v>#N/A</v>
      </c>
      <c r="Q1422" s="31" t="e">
        <f>LOOKUP(C1422,CustomerDemographic!A1421:N4610,CustomerDemographic!E1421:E4610)</f>
        <v>#N/A</v>
      </c>
      <c r="R1422" s="68" t="e">
        <f>LOOKUP(C1422,CustomerDemographic!A1421:N4610,CustomerDemographic!F1421:F4610)</f>
        <v>#N/A</v>
      </c>
      <c r="S1422" s="46" t="e">
        <f>LOOKUP(C1422,CustomerDemographic!A1421:N4610,CustomerDemographic!G1421:G4610)</f>
        <v>#N/A</v>
      </c>
      <c r="T1422" s="46"/>
      <c r="U1422" s="31" t="e">
        <f>LOOKUP(C1422,CustomerDemographic!A1421:N4610,CustomerDemographic!I1421:I4610)</f>
        <v>#N/A</v>
      </c>
      <c r="V1422" s="38" t="e">
        <f>LOOKUP(C1422,CustomerDemographic!A1421:N4610,CustomerDemographic!J1421:J4610)</f>
        <v>#N/A</v>
      </c>
      <c r="W1422" s="31" t="e">
        <f>LOOKUP(C1422,CustomerDemographic!A1421:N4610,CustomerDemographic!K1421:K4610)</f>
        <v>#N/A</v>
      </c>
      <c r="X1422" s="31" t="e">
        <f>LOOKUP(C1422,CustomerDemographic!A1421:N4610,CustomerDemographic!L1421:L4610)</f>
        <v>#N/A</v>
      </c>
      <c r="Y1422" s="31" t="e">
        <f>LOOKUP(C1422,CustomerDemographic!A1421:N4610,CustomerDemographic!M1421:M4610)</f>
        <v>#N/A</v>
      </c>
      <c r="Z1422" s="31" t="e">
        <f>LOOKUP(C1422,CustomerDemographic!A1421:N4610,CustomerDemographic!N1421:N4610)</f>
        <v>#N/A</v>
      </c>
      <c r="AA1422" s="31" t="e">
        <f>LOOKUP(C1422,CustomerAddress!A1421:F5420,CustomerAddress!C1421:C5420)</f>
        <v>#N/A</v>
      </c>
      <c r="AB1422" s="31" t="e">
        <f>LOOKUP(C1422,CustomerAddress!A1421:F5420,CustomerAddress!D1421:D5420)</f>
        <v>#N/A</v>
      </c>
      <c r="AC1422" s="31" t="e">
        <f>LOOKUP(C1422,CustomerAddress!A1421:F5420,CustomerAddress!F1421:F5420)</f>
        <v>#N/A</v>
      </c>
      <c r="AD1422" s="31">
        <f t="shared" si="277"/>
        <v>336</v>
      </c>
    </row>
    <row r="1423" spans="1:32" s="31" customFormat="1" ht="15.75" customHeight="1" x14ac:dyDescent="0.15">
      <c r="A1423" s="31">
        <v>1744</v>
      </c>
      <c r="B1423" s="31">
        <v>91</v>
      </c>
      <c r="C1423" s="31">
        <v>2616</v>
      </c>
      <c r="D1423" s="43">
        <v>42743</v>
      </c>
      <c r="E1423" s="31" t="str">
        <f>TEXT(D1422,"mmmm")</f>
        <v>January</v>
      </c>
      <c r="F1423" s="31" t="b">
        <v>0</v>
      </c>
      <c r="G1423" s="31" t="s">
        <v>37</v>
      </c>
      <c r="H1423" s="31" t="s">
        <v>44</v>
      </c>
      <c r="I1423" s="31" t="s">
        <v>38</v>
      </c>
      <c r="J1423" s="38" t="str">
        <f t="shared" si="278"/>
        <v>Small</v>
      </c>
      <c r="K1423" s="38" t="s">
        <v>3629</v>
      </c>
      <c r="L1423" s="48">
        <v>642.30999999999995</v>
      </c>
      <c r="M1423" s="122">
        <v>513.85</v>
      </c>
      <c r="N1423" s="40">
        <v>35455</v>
      </c>
      <c r="O1423" s="131">
        <f t="shared" si="276"/>
        <v>128.45999999999992</v>
      </c>
      <c r="P1423" s="38" t="str">
        <f>LOOKUP(C1423,CustomerDemographic!A1702:N4891,CustomerDemographic!D1702:D4891)</f>
        <v>Female</v>
      </c>
      <c r="Q1423" s="31">
        <f>LOOKUP(C1423,CustomerDemographic!A1702:N4891,CustomerDemographic!E1702:E4891)</f>
        <v>28</v>
      </c>
      <c r="R1423" s="68">
        <f>LOOKUP(C1423,CustomerDemographic!A1702:N4891,CustomerDemographic!F1702:F4891)</f>
        <v>25730</v>
      </c>
      <c r="S1423" s="94">
        <f ca="1">LOOKUP(C1423,CustomerDemographic!A1702:N4891,CustomerDemographic!G1702:G4891)</f>
        <v>53.577901240169972</v>
      </c>
      <c r="T1423" s="94">
        <f ca="1">(TRUNC(S1423/10,)+10)*10</f>
        <v>150</v>
      </c>
      <c r="U1423" s="31" t="str">
        <f>LOOKUP(C1423,CustomerDemographic!A1702:N4891,CustomerDemographic!I1702:I4891)</f>
        <v>Nurse</v>
      </c>
      <c r="V1423" s="38" t="str">
        <f>LOOKUP(C1423,CustomerDemographic!A1702:N4891,CustomerDemographic!J1702:J4891)</f>
        <v>n/a</v>
      </c>
      <c r="W1423" s="31" t="str">
        <f>LOOKUP(C1423,CustomerDemographic!A1702:N4891,CustomerDemographic!K1702:K4891)</f>
        <v>HighNetWorth</v>
      </c>
      <c r="X1423" s="31" t="str">
        <f>LOOKUP(C1423,CustomerDemographic!A1702:N4891,CustomerDemographic!L1702:L4891)</f>
        <v>N</v>
      </c>
      <c r="Y1423" s="31" t="str">
        <f>LOOKUP(C1423,CustomerDemographic!A1702:N4891,CustomerDemographic!M1702:M4891)</f>
        <v>Yes</v>
      </c>
      <c r="Z1423" s="31">
        <f>LOOKUP(C1423,CustomerDemographic!A1702:N4891,CustomerDemographic!N1702:N4891)</f>
        <v>13</v>
      </c>
      <c r="AA1423" s="31">
        <f>LOOKUP(C1423,CustomerAddress!A1702:F5701,CustomerAddress!C1702:C5701)</f>
        <v>2162</v>
      </c>
      <c r="AB1423" s="31" t="str">
        <f>LOOKUP(C1423,CustomerAddress!A2255:F6254,CustomerAddress!$D$835:$D$4834)</f>
        <v>NSW</v>
      </c>
      <c r="AC1423" s="31">
        <f>LOOKUP(C1423,CustomerAddress!A1702:F5701,CustomerAddress!F1702:F5701)</f>
        <v>9</v>
      </c>
      <c r="AD1423" s="94">
        <f t="shared" si="277"/>
        <v>356</v>
      </c>
      <c r="AE1423" s="68"/>
      <c r="AF1423" s="31" t="str">
        <f>VLOOKUP(C1423,'Pivot tabel'!A:J,10,FALSE)</f>
        <v>Recent Customer</v>
      </c>
    </row>
    <row r="1424" spans="1:32" s="31" customFormat="1" ht="15.75" hidden="1" customHeight="1" x14ac:dyDescent="0.15">
      <c r="A1424" s="31">
        <v>1459</v>
      </c>
      <c r="B1424" s="31">
        <v>42</v>
      </c>
      <c r="C1424" s="31">
        <v>874</v>
      </c>
      <c r="D1424" s="43">
        <v>42869</v>
      </c>
      <c r="E1424" s="43"/>
      <c r="F1424" s="31" t="b">
        <v>0</v>
      </c>
      <c r="G1424" s="33" t="s">
        <v>37</v>
      </c>
      <c r="H1424" s="33" t="s">
        <v>40</v>
      </c>
      <c r="I1424" s="33" t="s">
        <v>43</v>
      </c>
      <c r="J1424" s="38" t="str">
        <f t="shared" si="278"/>
        <v>Large</v>
      </c>
      <c r="K1424" s="38" t="s">
        <v>12987</v>
      </c>
      <c r="L1424" s="48">
        <v>1810</v>
      </c>
      <c r="M1424" s="34">
        <v>1610.9</v>
      </c>
      <c r="N1424" s="40">
        <v>34071</v>
      </c>
      <c r="O1424" s="50">
        <f t="shared" si="276"/>
        <v>199.09999999999991</v>
      </c>
      <c r="P1424" s="50" t="e">
        <f>LOOKUP(C1424,CustomerDemographic!A1423:N4612,CustomerDemographic!D1423:D4612)</f>
        <v>#N/A</v>
      </c>
      <c r="Q1424" s="31" t="e">
        <f>LOOKUP(C1424,CustomerDemographic!A1423:N4612,CustomerDemographic!E1423:E4612)</f>
        <v>#N/A</v>
      </c>
      <c r="R1424" s="68" t="e">
        <f>LOOKUP(C1424,CustomerDemographic!A1423:N4612,CustomerDemographic!F1423:F4612)</f>
        <v>#N/A</v>
      </c>
      <c r="S1424" s="46" t="e">
        <f>LOOKUP(C1424,CustomerDemographic!A1423:N4612,CustomerDemographic!G1423:G4612)</f>
        <v>#N/A</v>
      </c>
      <c r="T1424" s="46"/>
      <c r="U1424" s="31" t="e">
        <f>LOOKUP(C1424,CustomerDemographic!A1423:N4612,CustomerDemographic!I1423:I4612)</f>
        <v>#N/A</v>
      </c>
      <c r="V1424" s="38" t="e">
        <f>LOOKUP(C1424,CustomerDemographic!A1423:N4612,CustomerDemographic!J1423:J4612)</f>
        <v>#N/A</v>
      </c>
      <c r="W1424" s="31" t="e">
        <f>LOOKUP(C1424,CustomerDemographic!A1423:N4612,CustomerDemographic!K1423:K4612)</f>
        <v>#N/A</v>
      </c>
      <c r="X1424" s="31" t="e">
        <f>LOOKUP(C1424,CustomerDemographic!A1423:N4612,CustomerDemographic!L1423:L4612)</f>
        <v>#N/A</v>
      </c>
      <c r="Y1424" s="31" t="e">
        <f>LOOKUP(C1424,CustomerDemographic!A1423:N4612,CustomerDemographic!M1423:M4612)</f>
        <v>#N/A</v>
      </c>
      <c r="Z1424" s="31" t="e">
        <f>LOOKUP(C1424,CustomerDemographic!A1423:N4612,CustomerDemographic!N1423:N4612)</f>
        <v>#N/A</v>
      </c>
      <c r="AA1424" s="31" t="e">
        <f>LOOKUP(C1424,CustomerAddress!A1423:F5422,CustomerAddress!C1423:C5422)</f>
        <v>#N/A</v>
      </c>
      <c r="AB1424" s="31" t="e">
        <f>LOOKUP(C1424,CustomerAddress!A1423:F5422,CustomerAddress!D1423:D5422)</f>
        <v>#N/A</v>
      </c>
      <c r="AC1424" s="31" t="e">
        <f>LOOKUP(C1424,CustomerAddress!A1423:F5422,CustomerAddress!F1423:F5422)</f>
        <v>#N/A</v>
      </c>
      <c r="AD1424" s="31">
        <f t="shared" si="277"/>
        <v>230</v>
      </c>
    </row>
    <row r="1425" spans="1:32" s="31" customFormat="1" ht="15.75" hidden="1" customHeight="1" x14ac:dyDescent="0.15">
      <c r="A1425" s="31">
        <v>1460</v>
      </c>
      <c r="B1425" s="31">
        <v>7</v>
      </c>
      <c r="C1425" s="31">
        <v>163</v>
      </c>
      <c r="D1425" s="43">
        <v>42922</v>
      </c>
      <c r="E1425" s="43"/>
      <c r="F1425" s="31" t="b">
        <v>0</v>
      </c>
      <c r="G1425" s="33" t="s">
        <v>37</v>
      </c>
      <c r="H1425" s="33" t="s">
        <v>42</v>
      </c>
      <c r="I1425" s="33" t="s">
        <v>38</v>
      </c>
      <c r="J1425" s="38" t="str">
        <f t="shared" si="278"/>
        <v>Small</v>
      </c>
      <c r="K1425" s="38" t="s">
        <v>3629</v>
      </c>
      <c r="L1425" s="48">
        <v>1311.44</v>
      </c>
      <c r="M1425" s="34">
        <v>1167.18</v>
      </c>
      <c r="N1425" s="40">
        <v>35052</v>
      </c>
      <c r="O1425" s="50">
        <f t="shared" si="276"/>
        <v>144.26</v>
      </c>
      <c r="P1425" s="50" t="e">
        <f>LOOKUP(C1425,CustomerDemographic!A1424:N4613,CustomerDemographic!D1424:D4613)</f>
        <v>#N/A</v>
      </c>
      <c r="Q1425" s="31" t="e">
        <f>LOOKUP(C1425,CustomerDemographic!A1424:N4613,CustomerDemographic!E1424:E4613)</f>
        <v>#N/A</v>
      </c>
      <c r="R1425" s="68" t="e">
        <f>LOOKUP(C1425,CustomerDemographic!A1424:N4613,CustomerDemographic!F1424:F4613)</f>
        <v>#N/A</v>
      </c>
      <c r="S1425" s="46" t="e">
        <f>LOOKUP(C1425,CustomerDemographic!A1424:N4613,CustomerDemographic!G1424:G4613)</f>
        <v>#N/A</v>
      </c>
      <c r="T1425" s="46"/>
      <c r="U1425" s="31" t="e">
        <f>LOOKUP(C1425,CustomerDemographic!A1424:N4613,CustomerDemographic!I1424:I4613)</f>
        <v>#N/A</v>
      </c>
      <c r="V1425" s="38" t="e">
        <f>LOOKUP(C1425,CustomerDemographic!A1424:N4613,CustomerDemographic!J1424:J4613)</f>
        <v>#N/A</v>
      </c>
      <c r="W1425" s="31" t="e">
        <f>LOOKUP(C1425,CustomerDemographic!A1424:N4613,CustomerDemographic!K1424:K4613)</f>
        <v>#N/A</v>
      </c>
      <c r="X1425" s="31" t="e">
        <f>LOOKUP(C1425,CustomerDemographic!A1424:N4613,CustomerDemographic!L1424:L4613)</f>
        <v>#N/A</v>
      </c>
      <c r="Y1425" s="31" t="e">
        <f>LOOKUP(C1425,CustomerDemographic!A1424:N4613,CustomerDemographic!M1424:M4613)</f>
        <v>#N/A</v>
      </c>
      <c r="Z1425" s="31" t="e">
        <f>LOOKUP(C1425,CustomerDemographic!A1424:N4613,CustomerDemographic!N1424:N4613)</f>
        <v>#N/A</v>
      </c>
      <c r="AA1425" s="31" t="e">
        <f>LOOKUP(C1425,CustomerAddress!A1424:F5423,CustomerAddress!C1424:C5423)</f>
        <v>#N/A</v>
      </c>
      <c r="AB1425" s="31" t="e">
        <f>LOOKUP(C1425,CustomerAddress!A1424:F5423,CustomerAddress!D1424:D5423)</f>
        <v>#N/A</v>
      </c>
      <c r="AC1425" s="31" t="e">
        <f>LOOKUP(C1425,CustomerAddress!A1424:F5423,CustomerAddress!F1424:F5423)</f>
        <v>#N/A</v>
      </c>
      <c r="AD1425" s="31">
        <f t="shared" si="277"/>
        <v>177</v>
      </c>
    </row>
    <row r="1426" spans="1:32" s="31" customFormat="1" ht="15.75" customHeight="1" x14ac:dyDescent="0.15">
      <c r="A1426" s="31">
        <v>1784</v>
      </c>
      <c r="B1426" s="31">
        <v>9</v>
      </c>
      <c r="C1426" s="31">
        <v>3081</v>
      </c>
      <c r="D1426" s="43">
        <v>42745</v>
      </c>
      <c r="E1426" s="31" t="str">
        <f t="shared" ref="E1426:E1428" si="281">TEXT(D1425,"mmmm")</f>
        <v>July</v>
      </c>
      <c r="F1426" s="31" t="b">
        <v>0</v>
      </c>
      <c r="G1426" s="31" t="s">
        <v>37</v>
      </c>
      <c r="H1426" s="31" t="s">
        <v>41</v>
      </c>
      <c r="I1426" s="31" t="s">
        <v>38</v>
      </c>
      <c r="J1426" s="38" t="str">
        <f t="shared" si="278"/>
        <v>Medium</v>
      </c>
      <c r="K1426" s="38" t="s">
        <v>12986</v>
      </c>
      <c r="L1426" s="48">
        <v>1216.1400000000001</v>
      </c>
      <c r="M1426" s="122">
        <v>1082.3599999999999</v>
      </c>
      <c r="N1426" s="40">
        <v>42696</v>
      </c>
      <c r="O1426" s="131">
        <f t="shared" si="276"/>
        <v>133.7800000000002</v>
      </c>
      <c r="P1426" s="38" t="str">
        <f>LOOKUP(C1426,CustomerDemographic!A1740:N4929,CustomerDemographic!D1740:D4929)</f>
        <v>Female</v>
      </c>
      <c r="Q1426" s="31">
        <f>LOOKUP(C1426,CustomerDemographic!A1740:N4929,CustomerDemographic!E1740:E4929)</f>
        <v>61</v>
      </c>
      <c r="R1426" s="68">
        <f>LOOKUP(C1426,CustomerDemographic!A1740:N4929,CustomerDemographic!F1740:F4929)</f>
        <v>26139</v>
      </c>
      <c r="S1426" s="94">
        <f ca="1">LOOKUP(C1426,CustomerDemographic!A1740:N4929,CustomerDemographic!G1740:G4929)</f>
        <v>52.457353294964491</v>
      </c>
      <c r="T1426" s="94">
        <f ca="1">(TRUNC(S1426/10,)+10)*10</f>
        <v>150</v>
      </c>
      <c r="U1426" s="31" t="str">
        <f>LOOKUP(C1426,CustomerDemographic!A1740:N4929,CustomerDemographic!I1740:I4929)</f>
        <v>MechanicalSystemsEngineer</v>
      </c>
      <c r="V1426" s="38" t="str">
        <f>LOOKUP(C1426,CustomerDemographic!A1740:N4929,CustomerDemographic!J1740:J4929)</f>
        <v>n/a</v>
      </c>
      <c r="W1426" s="31" t="str">
        <f>LOOKUP(C1426,CustomerDemographic!A1740:N4929,CustomerDemographic!K1740:K4929)</f>
        <v>HighNetWorth</v>
      </c>
      <c r="X1426" s="31" t="str">
        <f>LOOKUP(C1426,CustomerDemographic!A1740:N4929,CustomerDemographic!L1740:L4929)</f>
        <v>N</v>
      </c>
      <c r="Y1426" s="31" t="str">
        <f>LOOKUP(C1426,CustomerDemographic!A1740:N4929,CustomerDemographic!M1740:M4929)</f>
        <v>Yes</v>
      </c>
      <c r="Z1426" s="31">
        <f>LOOKUP(C1426,CustomerDemographic!A1740:N4929,CustomerDemographic!N1740:N4929)</f>
        <v>9</v>
      </c>
      <c r="AA1426" s="31">
        <f>LOOKUP(C1426,CustomerAddress!A1740:F5739,CustomerAddress!C1740:C5739)</f>
        <v>3024</v>
      </c>
      <c r="AB1426" s="31" t="str">
        <f>LOOKUP(C1426,CustomerAddress!A2258:F6257,CustomerAddress!$D$835:$D$4834)</f>
        <v>NSW</v>
      </c>
      <c r="AC1426" s="31">
        <f>LOOKUP(C1426,CustomerAddress!A1740:F5739,CustomerAddress!F1740:F5739)</f>
        <v>6</v>
      </c>
      <c r="AD1426" s="94">
        <f t="shared" si="277"/>
        <v>354</v>
      </c>
      <c r="AE1426" s="68"/>
      <c r="AF1426" s="31" t="str">
        <f>VLOOKUP(C1426,'Pivot tabel'!A:J,10,FALSE)</f>
        <v>Almost Lost Customer</v>
      </c>
    </row>
    <row r="1427" spans="1:32" s="31" customFormat="1" ht="15.75" customHeight="1" x14ac:dyDescent="0.15">
      <c r="A1427" s="31">
        <v>2282</v>
      </c>
      <c r="B1427" s="31">
        <v>2</v>
      </c>
      <c r="C1427" s="31">
        <v>2968</v>
      </c>
      <c r="D1427" s="43">
        <v>42745</v>
      </c>
      <c r="E1427" s="31" t="str">
        <f t="shared" si="281"/>
        <v>January</v>
      </c>
      <c r="F1427" s="31" t="b">
        <v>1</v>
      </c>
      <c r="G1427" s="31" t="s">
        <v>37</v>
      </c>
      <c r="H1427" s="31" t="s">
        <v>42</v>
      </c>
      <c r="I1427" s="31" t="s">
        <v>43</v>
      </c>
      <c r="J1427" s="38" t="str">
        <f t="shared" si="278"/>
        <v>Large</v>
      </c>
      <c r="K1427" s="38" t="s">
        <v>12987</v>
      </c>
      <c r="L1427" s="48">
        <v>590.26</v>
      </c>
      <c r="M1427" s="122">
        <v>525.33000000000004</v>
      </c>
      <c r="N1427" s="40">
        <v>40487</v>
      </c>
      <c r="O1427" s="131">
        <f t="shared" si="276"/>
        <v>64.92999999999995</v>
      </c>
      <c r="P1427" s="38" t="str">
        <f>LOOKUP(C1427,CustomerDemographic!A2229:N5418,CustomerDemographic!D2229:D5418)</f>
        <v>Male</v>
      </c>
      <c r="Q1427" s="31">
        <f>LOOKUP(C1427,CustomerDemographic!A2229:N5418,CustomerDemographic!E2229:E5418)</f>
        <v>38</v>
      </c>
      <c r="R1427" s="68">
        <f>LOOKUP(C1427,CustomerDemographic!A2229:N5418,CustomerDemographic!F2229:F5418)</f>
        <v>28454</v>
      </c>
      <c r="S1427" s="94">
        <f ca="1">LOOKUP(C1427,CustomerDemographic!A2229:N5418,CustomerDemographic!G2229:G5418)</f>
        <v>46.114887541539829</v>
      </c>
      <c r="T1427" s="94">
        <f ca="1">(TRUNC(S1427/10,)+10)*10</f>
        <v>140</v>
      </c>
      <c r="U1427" s="31" t="str">
        <f>LOOKUP(C1427,CustomerDemographic!A2229:N5418,CustomerDemographic!I2229:I5418)</f>
        <v>HumanResourcesAssistantIII</v>
      </c>
      <c r="V1427" s="38" t="str">
        <f>LOOKUP(C1427,CustomerDemographic!A2229:N5418,CustomerDemographic!J2229:J5418)</f>
        <v>Retail</v>
      </c>
      <c r="W1427" s="31" t="str">
        <f>LOOKUP(C1427,CustomerDemographic!A2229:N5418,CustomerDemographic!K2229:K5418)</f>
        <v>HighNetWorth</v>
      </c>
      <c r="X1427" s="31" t="str">
        <f>LOOKUP(C1427,CustomerDemographic!A2229:N5418,CustomerDemographic!L2229:L5418)</f>
        <v>N</v>
      </c>
      <c r="Y1427" s="31" t="str">
        <f>LOOKUP(C1427,CustomerDemographic!A2229:N5418,CustomerDemographic!M2229:M5418)</f>
        <v>No</v>
      </c>
      <c r="Z1427" s="31">
        <f>LOOKUP(C1427,CustomerDemographic!A2229:N5418,CustomerDemographic!N2229:N5418)</f>
        <v>16</v>
      </c>
      <c r="AA1427" s="31">
        <f>LOOKUP(C1427,CustomerAddress!A2229:F6228,CustomerAddress!C2229:C6228)</f>
        <v>4014</v>
      </c>
      <c r="AB1427" s="31" t="str">
        <f>LOOKUP(C1427,CustomerAddress!A2259:F6258,CustomerAddress!$D$835:$D$4834)</f>
        <v>NSW</v>
      </c>
      <c r="AC1427" s="31">
        <f>LOOKUP(C1427,CustomerAddress!A2229:F6228,CustomerAddress!F2229:F6228)</f>
        <v>8</v>
      </c>
      <c r="AD1427" s="94">
        <f t="shared" si="277"/>
        <v>354</v>
      </c>
      <c r="AE1427" s="68"/>
      <c r="AF1427" s="31" t="str">
        <f>VLOOKUP(C1427,'Pivot tabel'!A:J,10,FALSE)</f>
        <v>Almost Lost Customer</v>
      </c>
    </row>
    <row r="1428" spans="1:32" s="31" customFormat="1" ht="15.75" customHeight="1" x14ac:dyDescent="0.15">
      <c r="A1428" s="31">
        <v>2197</v>
      </c>
      <c r="B1428" s="31">
        <v>90</v>
      </c>
      <c r="C1428" s="31">
        <v>2763</v>
      </c>
      <c r="D1428" s="43">
        <v>42747</v>
      </c>
      <c r="E1428" s="31" t="str">
        <f t="shared" si="281"/>
        <v>January</v>
      </c>
      <c r="F1428" s="31" t="b">
        <v>1</v>
      </c>
      <c r="G1428" s="31" t="s">
        <v>37</v>
      </c>
      <c r="H1428" s="31" t="s">
        <v>41</v>
      </c>
      <c r="I1428" s="31" t="s">
        <v>38</v>
      </c>
      <c r="J1428" s="38" t="str">
        <f t="shared" si="278"/>
        <v>Large</v>
      </c>
      <c r="K1428" s="38" t="s">
        <v>12987</v>
      </c>
      <c r="L1428" s="48">
        <v>363.01</v>
      </c>
      <c r="M1428" s="122">
        <v>290.41000000000003</v>
      </c>
      <c r="N1428" s="40">
        <v>38002</v>
      </c>
      <c r="O1428" s="131">
        <f t="shared" si="276"/>
        <v>72.599999999999966</v>
      </c>
      <c r="P1428" s="38" t="str">
        <f>LOOKUP(C1428,CustomerDemographic!A2145:N5334,CustomerDemographic!D2145:D5334)</f>
        <v>Female</v>
      </c>
      <c r="Q1428" s="31">
        <f>LOOKUP(C1428,CustomerDemographic!A2145:N5334,CustomerDemographic!E2145:E5334)</f>
        <v>30</v>
      </c>
      <c r="R1428" s="68">
        <f>LOOKUP(C1428,CustomerDemographic!A2145:N5334,CustomerDemographic!F2145:F5334)</f>
        <v>28918</v>
      </c>
      <c r="S1428" s="94">
        <f ca="1">LOOKUP(C1428,CustomerDemographic!A2145:N5334,CustomerDemographic!G2145:G5334)</f>
        <v>44.843654664827504</v>
      </c>
      <c r="T1428" s="94">
        <f ca="1">(TRUNC(S1428/10,)+10)*10</f>
        <v>140</v>
      </c>
      <c r="U1428" s="31" t="str">
        <f>LOOKUP(C1428,CustomerDemographic!A2145:N5334,CustomerDemographic!I2145:I5334)</f>
        <v>Actuary</v>
      </c>
      <c r="V1428" s="38" t="str">
        <f>LOOKUP(C1428,CustomerDemographic!A2145:N5334,CustomerDemographic!J2145:J5334)</f>
        <v>FinancialServices</v>
      </c>
      <c r="W1428" s="31" t="str">
        <f>LOOKUP(C1428,CustomerDemographic!A2145:N5334,CustomerDemographic!K2145:K5334)</f>
        <v>MassCustomer</v>
      </c>
      <c r="X1428" s="31" t="str">
        <f>LOOKUP(C1428,CustomerDemographic!A2145:N5334,CustomerDemographic!L2145:L5334)</f>
        <v>N</v>
      </c>
      <c r="Y1428" s="31" t="str">
        <f>LOOKUP(C1428,CustomerDemographic!A2145:N5334,CustomerDemographic!M2145:M5334)</f>
        <v>Yes</v>
      </c>
      <c r="Z1428" s="31">
        <f>LOOKUP(C1428,CustomerDemographic!A2145:N5334,CustomerDemographic!N2145:N5334)</f>
        <v>10</v>
      </c>
      <c r="AA1428" s="31">
        <f>LOOKUP(C1428,CustomerAddress!A2145:F6144,CustomerAddress!C2145:C6144)</f>
        <v>3066</v>
      </c>
      <c r="AB1428" s="31" t="str">
        <f>LOOKUP(C1428,CustomerAddress!A2260:F6259,CustomerAddress!$D$835:$D$4834)</f>
        <v>VIC</v>
      </c>
      <c r="AC1428" s="31">
        <f>LOOKUP(C1428,CustomerAddress!A2145:F6144,CustomerAddress!F2145:F6144)</f>
        <v>10</v>
      </c>
      <c r="AD1428" s="94">
        <f t="shared" si="277"/>
        <v>352</v>
      </c>
      <c r="AE1428" s="68"/>
      <c r="AF1428" s="31" t="str">
        <f>VLOOKUP(C1428,'Pivot tabel'!A:J,10,FALSE)</f>
        <v>Potential Customer</v>
      </c>
    </row>
    <row r="1429" spans="1:32" s="31" customFormat="1" ht="15.75" hidden="1" customHeight="1" x14ac:dyDescent="0.15">
      <c r="A1429" s="31">
        <v>1464</v>
      </c>
      <c r="B1429" s="31">
        <v>75</v>
      </c>
      <c r="C1429" s="31">
        <v>1477</v>
      </c>
      <c r="D1429" s="43">
        <v>43022</v>
      </c>
      <c r="E1429" s="43"/>
      <c r="F1429" s="31" t="b">
        <v>1</v>
      </c>
      <c r="G1429" s="33" t="s">
        <v>37</v>
      </c>
      <c r="H1429" s="33" t="s">
        <v>42</v>
      </c>
      <c r="I1429" s="33" t="s">
        <v>46</v>
      </c>
      <c r="J1429" s="38" t="str">
        <f t="shared" si="278"/>
        <v>Large</v>
      </c>
      <c r="K1429" s="38" t="s">
        <v>12987</v>
      </c>
      <c r="L1429" s="48">
        <v>1873.97</v>
      </c>
      <c r="M1429" s="34">
        <v>863.95</v>
      </c>
      <c r="N1429" s="40">
        <v>41922</v>
      </c>
      <c r="O1429" s="50">
        <f t="shared" si="276"/>
        <v>1010.02</v>
      </c>
      <c r="P1429" s="50" t="e">
        <f>LOOKUP(C1429,CustomerDemographic!A1428:N4617,CustomerDemographic!D1428:D4617)</f>
        <v>#N/A</v>
      </c>
      <c r="Q1429" s="31" t="e">
        <f>LOOKUP(C1429,CustomerDemographic!A1428:N4617,CustomerDemographic!E1428:E4617)</f>
        <v>#N/A</v>
      </c>
      <c r="R1429" s="68" t="e">
        <f>LOOKUP(C1429,CustomerDemographic!A1428:N4617,CustomerDemographic!F1428:F4617)</f>
        <v>#N/A</v>
      </c>
      <c r="S1429" s="46" t="e">
        <f>LOOKUP(C1429,CustomerDemographic!A1428:N4617,CustomerDemographic!G1428:G4617)</f>
        <v>#N/A</v>
      </c>
      <c r="T1429" s="46"/>
      <c r="U1429" s="31" t="e">
        <f>LOOKUP(C1429,CustomerDemographic!A1428:N4617,CustomerDemographic!I1428:I4617)</f>
        <v>#N/A</v>
      </c>
      <c r="V1429" s="38" t="e">
        <f>LOOKUP(C1429,CustomerDemographic!A1428:N4617,CustomerDemographic!J1428:J4617)</f>
        <v>#N/A</v>
      </c>
      <c r="W1429" s="31" t="e">
        <f>LOOKUP(C1429,CustomerDemographic!A1428:N4617,CustomerDemographic!K1428:K4617)</f>
        <v>#N/A</v>
      </c>
      <c r="X1429" s="31" t="e">
        <f>LOOKUP(C1429,CustomerDemographic!A1428:N4617,CustomerDemographic!L1428:L4617)</f>
        <v>#N/A</v>
      </c>
      <c r="Y1429" s="31" t="e">
        <f>LOOKUP(C1429,CustomerDemographic!A1428:N4617,CustomerDemographic!M1428:M4617)</f>
        <v>#N/A</v>
      </c>
      <c r="Z1429" s="31" t="e">
        <f>LOOKUP(C1429,CustomerDemographic!A1428:N4617,CustomerDemographic!N1428:N4617)</f>
        <v>#N/A</v>
      </c>
      <c r="AA1429" s="31">
        <f>LOOKUP(C1429,CustomerAddress!A1428:F5427,CustomerAddress!C1428:C5427)</f>
        <v>2440</v>
      </c>
      <c r="AB1429" s="31" t="str">
        <f>LOOKUP(C1429,CustomerAddress!A1428:F5427,CustomerAddress!D1428:D5427)</f>
        <v>NSW</v>
      </c>
      <c r="AC1429" s="31">
        <f>LOOKUP(C1429,CustomerAddress!A1428:F5427,CustomerAddress!F1428:F5427)</f>
        <v>3</v>
      </c>
      <c r="AD1429" s="31">
        <f t="shared" si="277"/>
        <v>77</v>
      </c>
    </row>
    <row r="1430" spans="1:32" s="31" customFormat="1" ht="15.75" hidden="1" customHeight="1" x14ac:dyDescent="0.15">
      <c r="A1430" s="31">
        <v>1465</v>
      </c>
      <c r="B1430" s="31">
        <v>7</v>
      </c>
      <c r="C1430" s="31">
        <v>1659</v>
      </c>
      <c r="D1430" s="43">
        <v>42875</v>
      </c>
      <c r="E1430" s="43"/>
      <c r="F1430" s="31" t="b">
        <v>0</v>
      </c>
      <c r="G1430" s="33" t="s">
        <v>37</v>
      </c>
      <c r="H1430" s="33" t="s">
        <v>42</v>
      </c>
      <c r="I1430" s="33" t="s">
        <v>38</v>
      </c>
      <c r="J1430" s="38" t="str">
        <f t="shared" si="278"/>
        <v>Large</v>
      </c>
      <c r="K1430" s="38" t="s">
        <v>12987</v>
      </c>
      <c r="L1430" s="48">
        <v>1311.44</v>
      </c>
      <c r="M1430" s="34">
        <v>1167.18</v>
      </c>
      <c r="N1430" s="40">
        <v>40618</v>
      </c>
      <c r="O1430" s="50">
        <f t="shared" si="276"/>
        <v>144.26</v>
      </c>
      <c r="P1430" s="50" t="e">
        <f>LOOKUP(C1430,CustomerDemographic!A1429:N4618,CustomerDemographic!D1429:D4618)</f>
        <v>#N/A</v>
      </c>
      <c r="Q1430" s="31" t="e">
        <f>LOOKUP(C1430,CustomerDemographic!A1429:N4618,CustomerDemographic!E1429:E4618)</f>
        <v>#N/A</v>
      </c>
      <c r="R1430" s="68" t="e">
        <f>LOOKUP(C1430,CustomerDemographic!A1429:N4618,CustomerDemographic!F1429:F4618)</f>
        <v>#N/A</v>
      </c>
      <c r="S1430" s="46" t="e">
        <f>LOOKUP(C1430,CustomerDemographic!A1429:N4618,CustomerDemographic!G1429:G4618)</f>
        <v>#N/A</v>
      </c>
      <c r="T1430" s="46"/>
      <c r="U1430" s="31" t="e">
        <f>LOOKUP(C1430,CustomerDemographic!A1429:N4618,CustomerDemographic!I1429:I4618)</f>
        <v>#N/A</v>
      </c>
      <c r="V1430" s="38" t="e">
        <f>LOOKUP(C1430,CustomerDemographic!A1429:N4618,CustomerDemographic!J1429:J4618)</f>
        <v>#N/A</v>
      </c>
      <c r="W1430" s="31" t="e">
        <f>LOOKUP(C1430,CustomerDemographic!A1429:N4618,CustomerDemographic!K1429:K4618)</f>
        <v>#N/A</v>
      </c>
      <c r="X1430" s="31" t="e">
        <f>LOOKUP(C1430,CustomerDemographic!A1429:N4618,CustomerDemographic!L1429:L4618)</f>
        <v>#N/A</v>
      </c>
      <c r="Y1430" s="31" t="e">
        <f>LOOKUP(C1430,CustomerDemographic!A1429:N4618,CustomerDemographic!M1429:M4618)</f>
        <v>#N/A</v>
      </c>
      <c r="Z1430" s="31" t="e">
        <f>LOOKUP(C1430,CustomerDemographic!A1429:N4618,CustomerDemographic!N1429:N4618)</f>
        <v>#N/A</v>
      </c>
      <c r="AA1430" s="31">
        <f>LOOKUP(C1430,CustomerAddress!A1429:F5428,CustomerAddress!C1429:C5428)</f>
        <v>2088</v>
      </c>
      <c r="AB1430" s="31" t="str">
        <f>LOOKUP(C1430,CustomerAddress!A1429:F5428,CustomerAddress!D1429:D5428)</f>
        <v>NSW</v>
      </c>
      <c r="AC1430" s="31">
        <f>LOOKUP(C1430,CustomerAddress!A1429:F5428,CustomerAddress!F1429:F5428)</f>
        <v>12</v>
      </c>
      <c r="AD1430" s="31">
        <f t="shared" si="277"/>
        <v>224</v>
      </c>
    </row>
    <row r="1431" spans="1:32" s="31" customFormat="1" ht="15.75" hidden="1" customHeight="1" x14ac:dyDescent="0.15">
      <c r="A1431" s="31">
        <v>1466</v>
      </c>
      <c r="B1431" s="31">
        <v>69</v>
      </c>
      <c r="C1431" s="31">
        <v>1700</v>
      </c>
      <c r="D1431" s="43">
        <v>42971</v>
      </c>
      <c r="E1431" s="43"/>
      <c r="F1431" s="31" t="b">
        <v>0</v>
      </c>
      <c r="G1431" s="33" t="s">
        <v>37</v>
      </c>
      <c r="H1431" s="33" t="s">
        <v>41</v>
      </c>
      <c r="I1431" s="33" t="s">
        <v>43</v>
      </c>
      <c r="J1431" s="38" t="str">
        <f t="shared" si="278"/>
        <v>Small</v>
      </c>
      <c r="K1431" s="38" t="s">
        <v>3629</v>
      </c>
      <c r="L1431" s="48">
        <v>1240.31</v>
      </c>
      <c r="M1431" s="34">
        <v>795.1</v>
      </c>
      <c r="N1431" s="40">
        <v>42226</v>
      </c>
      <c r="O1431" s="50">
        <f t="shared" si="276"/>
        <v>445.20999999999992</v>
      </c>
      <c r="P1431" s="50" t="e">
        <f>LOOKUP(C1431,CustomerDemographic!A1430:N4619,CustomerDemographic!D1430:D4619)</f>
        <v>#N/A</v>
      </c>
      <c r="Q1431" s="31" t="e">
        <f>LOOKUP(C1431,CustomerDemographic!A1430:N4619,CustomerDemographic!E1430:E4619)</f>
        <v>#N/A</v>
      </c>
      <c r="R1431" s="68" t="e">
        <f>LOOKUP(C1431,CustomerDemographic!A1430:N4619,CustomerDemographic!F1430:F4619)</f>
        <v>#N/A</v>
      </c>
      <c r="S1431" s="46" t="e">
        <f>LOOKUP(C1431,CustomerDemographic!A1430:N4619,CustomerDemographic!G1430:G4619)</f>
        <v>#N/A</v>
      </c>
      <c r="T1431" s="46"/>
      <c r="U1431" s="31" t="e">
        <f>LOOKUP(C1431,CustomerDemographic!A1430:N4619,CustomerDemographic!I1430:I4619)</f>
        <v>#N/A</v>
      </c>
      <c r="V1431" s="38" t="e">
        <f>LOOKUP(C1431,CustomerDemographic!A1430:N4619,CustomerDemographic!J1430:J4619)</f>
        <v>#N/A</v>
      </c>
      <c r="W1431" s="31" t="e">
        <f>LOOKUP(C1431,CustomerDemographic!A1430:N4619,CustomerDemographic!K1430:K4619)</f>
        <v>#N/A</v>
      </c>
      <c r="X1431" s="31" t="e">
        <f>LOOKUP(C1431,CustomerDemographic!A1430:N4619,CustomerDemographic!L1430:L4619)</f>
        <v>#N/A</v>
      </c>
      <c r="Y1431" s="31" t="e">
        <f>LOOKUP(C1431,CustomerDemographic!A1430:N4619,CustomerDemographic!M1430:M4619)</f>
        <v>#N/A</v>
      </c>
      <c r="Z1431" s="31" t="e">
        <f>LOOKUP(C1431,CustomerDemographic!A1430:N4619,CustomerDemographic!N1430:N4619)</f>
        <v>#N/A</v>
      </c>
      <c r="AA1431" s="31">
        <f>LOOKUP(C1431,CustomerAddress!A1430:F5429,CustomerAddress!C1430:C5429)</f>
        <v>4352</v>
      </c>
      <c r="AB1431" s="31" t="str">
        <f>LOOKUP(C1431,CustomerAddress!A1430:F5429,CustomerAddress!D1430:D5429)</f>
        <v>QLD</v>
      </c>
      <c r="AC1431" s="31">
        <f>LOOKUP(C1431,CustomerAddress!A1430:F5429,CustomerAddress!F1430:F5429)</f>
        <v>6</v>
      </c>
      <c r="AD1431" s="31">
        <f t="shared" si="277"/>
        <v>128</v>
      </c>
    </row>
    <row r="1432" spans="1:32" s="31" customFormat="1" ht="15.75" customHeight="1" x14ac:dyDescent="0.15">
      <c r="A1432" s="31">
        <v>2794</v>
      </c>
      <c r="B1432" s="31">
        <v>62</v>
      </c>
      <c r="C1432" s="31">
        <v>3499</v>
      </c>
      <c r="D1432" s="43">
        <v>42747</v>
      </c>
      <c r="E1432" s="31" t="str">
        <f>TEXT(D1431,"mmmm")</f>
        <v>August</v>
      </c>
      <c r="F1432" s="31" t="b">
        <v>0</v>
      </c>
      <c r="G1432" s="31" t="s">
        <v>37</v>
      </c>
      <c r="H1432" s="38" t="s">
        <v>12747</v>
      </c>
      <c r="I1432" s="31" t="s">
        <v>38</v>
      </c>
      <c r="J1432" s="38" t="str">
        <f t="shared" si="278"/>
        <v>Medium</v>
      </c>
      <c r="K1432" s="38" t="s">
        <v>12986</v>
      </c>
      <c r="L1432" s="48">
        <v>478.16</v>
      </c>
      <c r="M1432" s="122">
        <v>298.72000000000003</v>
      </c>
      <c r="N1432" s="40">
        <v>36146</v>
      </c>
      <c r="O1432" s="131">
        <f t="shared" si="276"/>
        <v>179.44</v>
      </c>
      <c r="P1432" s="38" t="str">
        <f>LOOKUP(C1432,CustomerDemographic!A2732:N5921,CustomerDemographic!D2732:D5921)</f>
        <v>Female</v>
      </c>
      <c r="Q1432" s="31">
        <f>LOOKUP(C1432,CustomerDemographic!A2732:N5921,CustomerDemographic!E2732:E5921)</f>
        <v>73</v>
      </c>
      <c r="R1432" s="68">
        <f>LOOKUP(C1432,CustomerDemographic!A2732:N5921,CustomerDemographic!F2732:F5921)</f>
        <v>31535</v>
      </c>
      <c r="S1432" s="94">
        <f ca="1">LOOKUP(C1432,CustomerDemographic!A2732:N5921,CustomerDemographic!G2732:G5921)</f>
        <v>37.673791651128873</v>
      </c>
      <c r="T1432" s="94">
        <f ca="1">(TRUNC(S1432/10,)+10)*10</f>
        <v>130</v>
      </c>
      <c r="U1432" s="31" t="str">
        <f>LOOKUP(C1432,CustomerDemographic!A2732:N5921,CustomerDemographic!I2732:I5921)</f>
        <v>AdministrativeAssistantIV</v>
      </c>
      <c r="V1432" s="38" t="str">
        <f>LOOKUP(C1432,CustomerDemographic!A2732:N5921,CustomerDemographic!J2732:J5921)</f>
        <v>Manufacturing</v>
      </c>
      <c r="W1432" s="31" t="str">
        <f>LOOKUP(C1432,CustomerDemographic!A2732:N5921,CustomerDemographic!K2732:K5921)</f>
        <v>AffluentCustomer</v>
      </c>
      <c r="X1432" s="31" t="str">
        <f>LOOKUP(C1432,CustomerDemographic!A2732:N5921,CustomerDemographic!L2732:L5921)</f>
        <v>N</v>
      </c>
      <c r="Y1432" s="31" t="str">
        <f>LOOKUP(C1432,CustomerDemographic!A2732:N5921,CustomerDemographic!M2732:M5921)</f>
        <v>Yes</v>
      </c>
      <c r="Z1432" s="31">
        <f>LOOKUP(C1432,CustomerDemographic!A2732:N5921,CustomerDemographic!N2732:N5921)</f>
        <v>18</v>
      </c>
      <c r="AA1432" s="31">
        <f>LOOKUP(C1432,CustomerAddress!A2732:F6731,CustomerAddress!C2732:C6731)</f>
        <v>4073</v>
      </c>
      <c r="AB1432" s="31" t="str">
        <f>LOOKUP(C1432,CustomerAddress!A2264:F6263,CustomerAddress!$D$835:$D$4834)</f>
        <v>NSW</v>
      </c>
      <c r="AC1432" s="31">
        <f>LOOKUP(C1432,CustomerAddress!A2732:F6731,CustomerAddress!F2732:F6731)</f>
        <v>9</v>
      </c>
      <c r="AD1432" s="94">
        <f t="shared" si="277"/>
        <v>352</v>
      </c>
      <c r="AE1432" s="68"/>
      <c r="AF1432" s="31" t="str">
        <f>VLOOKUP(C1432,'Pivot tabel'!A:J,10,FALSE)</f>
        <v>Losing Customer</v>
      </c>
    </row>
    <row r="1433" spans="1:32" s="31" customFormat="1" ht="15.75" hidden="1" customHeight="1" x14ac:dyDescent="0.15">
      <c r="A1433" s="31">
        <v>1468</v>
      </c>
      <c r="B1433" s="31">
        <v>1</v>
      </c>
      <c r="C1433" s="31">
        <v>257</v>
      </c>
      <c r="D1433" s="43">
        <v>42994</v>
      </c>
      <c r="E1433" s="43"/>
      <c r="F1433" s="31" t="b">
        <v>1</v>
      </c>
      <c r="G1433" s="33" t="s">
        <v>37</v>
      </c>
      <c r="H1433" s="33" t="s">
        <v>42</v>
      </c>
      <c r="I1433" s="33" t="s">
        <v>38</v>
      </c>
      <c r="J1433" s="38" t="str">
        <f t="shared" si="278"/>
        <v>Large</v>
      </c>
      <c r="K1433" s="38" t="s">
        <v>12987</v>
      </c>
      <c r="L1433" s="48">
        <v>1403.5</v>
      </c>
      <c r="M1433" s="34">
        <v>954.82</v>
      </c>
      <c r="N1433" s="40">
        <v>41245</v>
      </c>
      <c r="O1433" s="50">
        <f t="shared" si="276"/>
        <v>448.67999999999995</v>
      </c>
      <c r="P1433" s="50" t="e">
        <f>LOOKUP(C1433,CustomerDemographic!A1432:N4621,CustomerDemographic!D1432:D4621)</f>
        <v>#N/A</v>
      </c>
      <c r="Q1433" s="31" t="e">
        <f>LOOKUP(C1433,CustomerDemographic!A1432:N4621,CustomerDemographic!E1432:E4621)</f>
        <v>#N/A</v>
      </c>
      <c r="R1433" s="68" t="e">
        <f>LOOKUP(C1433,CustomerDemographic!A1432:N4621,CustomerDemographic!F1432:F4621)</f>
        <v>#N/A</v>
      </c>
      <c r="S1433" s="46" t="e">
        <f>LOOKUP(C1433,CustomerDemographic!A1432:N4621,CustomerDemographic!G1432:G4621)</f>
        <v>#N/A</v>
      </c>
      <c r="T1433" s="46"/>
      <c r="U1433" s="31" t="e">
        <f>LOOKUP(C1433,CustomerDemographic!A1432:N4621,CustomerDemographic!I1432:I4621)</f>
        <v>#N/A</v>
      </c>
      <c r="V1433" s="38" t="e">
        <f>LOOKUP(C1433,CustomerDemographic!A1432:N4621,CustomerDemographic!J1432:J4621)</f>
        <v>#N/A</v>
      </c>
      <c r="W1433" s="31" t="e">
        <f>LOOKUP(C1433,CustomerDemographic!A1432:N4621,CustomerDemographic!K1432:K4621)</f>
        <v>#N/A</v>
      </c>
      <c r="X1433" s="31" t="e">
        <f>LOOKUP(C1433,CustomerDemographic!A1432:N4621,CustomerDemographic!L1432:L4621)</f>
        <v>#N/A</v>
      </c>
      <c r="Y1433" s="31" t="e">
        <f>LOOKUP(C1433,CustomerDemographic!A1432:N4621,CustomerDemographic!M1432:M4621)</f>
        <v>#N/A</v>
      </c>
      <c r="Z1433" s="31" t="e">
        <f>LOOKUP(C1433,CustomerDemographic!A1432:N4621,CustomerDemographic!N1432:N4621)</f>
        <v>#N/A</v>
      </c>
      <c r="AA1433" s="31" t="e">
        <f>LOOKUP(C1433,CustomerAddress!A1432:F5431,CustomerAddress!C1432:C5431)</f>
        <v>#N/A</v>
      </c>
      <c r="AB1433" s="31" t="e">
        <f>LOOKUP(C1433,CustomerAddress!A1432:F5431,CustomerAddress!D1432:D5431)</f>
        <v>#N/A</v>
      </c>
      <c r="AC1433" s="31" t="e">
        <f>LOOKUP(C1433,CustomerAddress!A1432:F5431,CustomerAddress!F1432:F5431)</f>
        <v>#N/A</v>
      </c>
      <c r="AD1433" s="31">
        <f t="shared" si="277"/>
        <v>105</v>
      </c>
    </row>
    <row r="1434" spans="1:32" s="31" customFormat="1" ht="15.75" hidden="1" customHeight="1" x14ac:dyDescent="0.15">
      <c r="A1434" s="31">
        <v>1469</v>
      </c>
      <c r="B1434" s="31">
        <v>93</v>
      </c>
      <c r="C1434" s="31">
        <v>325</v>
      </c>
      <c r="D1434" s="43">
        <v>42868</v>
      </c>
      <c r="E1434" s="43"/>
      <c r="F1434" s="31" t="b">
        <v>0</v>
      </c>
      <c r="G1434" s="33" t="s">
        <v>37</v>
      </c>
      <c r="H1434" s="33" t="s">
        <v>44</v>
      </c>
      <c r="I1434" s="33" t="s">
        <v>38</v>
      </c>
      <c r="J1434" s="38" t="str">
        <f t="shared" si="278"/>
        <v>Medium</v>
      </c>
      <c r="K1434" s="38" t="s">
        <v>12986</v>
      </c>
      <c r="L1434" s="48">
        <v>1065.03</v>
      </c>
      <c r="M1434" s="34">
        <v>230.09</v>
      </c>
      <c r="N1434" s="40">
        <v>42458</v>
      </c>
      <c r="O1434" s="50">
        <f t="shared" si="276"/>
        <v>834.93999999999994</v>
      </c>
      <c r="P1434" s="50" t="e">
        <f>LOOKUP(C1434,CustomerDemographic!A1433:N4622,CustomerDemographic!D1433:D4622)</f>
        <v>#N/A</v>
      </c>
      <c r="Q1434" s="31" t="e">
        <f>LOOKUP(C1434,CustomerDemographic!A1433:N4622,CustomerDemographic!E1433:E4622)</f>
        <v>#N/A</v>
      </c>
      <c r="R1434" s="68" t="e">
        <f>LOOKUP(C1434,CustomerDemographic!A1433:N4622,CustomerDemographic!F1433:F4622)</f>
        <v>#N/A</v>
      </c>
      <c r="S1434" s="46" t="e">
        <f>LOOKUP(C1434,CustomerDemographic!A1433:N4622,CustomerDemographic!G1433:G4622)</f>
        <v>#N/A</v>
      </c>
      <c r="T1434" s="46"/>
      <c r="U1434" s="31" t="e">
        <f>LOOKUP(C1434,CustomerDemographic!A1433:N4622,CustomerDemographic!I1433:I4622)</f>
        <v>#N/A</v>
      </c>
      <c r="V1434" s="38" t="e">
        <f>LOOKUP(C1434,CustomerDemographic!A1433:N4622,CustomerDemographic!J1433:J4622)</f>
        <v>#N/A</v>
      </c>
      <c r="W1434" s="31" t="e">
        <f>LOOKUP(C1434,CustomerDemographic!A1433:N4622,CustomerDemographic!K1433:K4622)</f>
        <v>#N/A</v>
      </c>
      <c r="X1434" s="31" t="e">
        <f>LOOKUP(C1434,CustomerDemographic!A1433:N4622,CustomerDemographic!L1433:L4622)</f>
        <v>#N/A</v>
      </c>
      <c r="Y1434" s="31" t="e">
        <f>LOOKUP(C1434,CustomerDemographic!A1433:N4622,CustomerDemographic!M1433:M4622)</f>
        <v>#N/A</v>
      </c>
      <c r="Z1434" s="31" t="e">
        <f>LOOKUP(C1434,CustomerDemographic!A1433:N4622,CustomerDemographic!N1433:N4622)</f>
        <v>#N/A</v>
      </c>
      <c r="AA1434" s="31" t="e">
        <f>LOOKUP(C1434,CustomerAddress!A1433:F5432,CustomerAddress!C1433:C5432)</f>
        <v>#N/A</v>
      </c>
      <c r="AB1434" s="31" t="e">
        <f>LOOKUP(C1434,CustomerAddress!A1433:F5432,CustomerAddress!D1433:D5432)</f>
        <v>#N/A</v>
      </c>
      <c r="AC1434" s="31" t="e">
        <f>LOOKUP(C1434,CustomerAddress!A1433:F5432,CustomerAddress!F1433:F5432)</f>
        <v>#N/A</v>
      </c>
      <c r="AD1434" s="31">
        <f t="shared" si="277"/>
        <v>231</v>
      </c>
    </row>
    <row r="1435" spans="1:32" s="31" customFormat="1" ht="15.75" hidden="1" customHeight="1" x14ac:dyDescent="0.15">
      <c r="A1435" s="31">
        <v>1470</v>
      </c>
      <c r="B1435" s="31">
        <v>55</v>
      </c>
      <c r="C1435" s="31">
        <v>1104</v>
      </c>
      <c r="D1435" s="43">
        <v>43088</v>
      </c>
      <c r="E1435" s="43"/>
      <c r="F1435" s="31" t="b">
        <v>0</v>
      </c>
      <c r="G1435" s="33" t="s">
        <v>37</v>
      </c>
      <c r="H1435" s="33" t="s">
        <v>39</v>
      </c>
      <c r="I1435" s="33" t="s">
        <v>43</v>
      </c>
      <c r="J1435" s="38" t="str">
        <f t="shared" si="278"/>
        <v>Medium</v>
      </c>
      <c r="K1435" s="38" t="s">
        <v>12986</v>
      </c>
      <c r="L1435" s="48">
        <v>1894.19</v>
      </c>
      <c r="M1435" s="34">
        <v>598.76</v>
      </c>
      <c r="N1435" s="40">
        <v>37823</v>
      </c>
      <c r="O1435" s="50">
        <f t="shared" si="276"/>
        <v>1295.43</v>
      </c>
      <c r="P1435" s="50" t="e">
        <f>LOOKUP(C1435,CustomerDemographic!A1434:N4623,CustomerDemographic!D1434:D4623)</f>
        <v>#N/A</v>
      </c>
      <c r="Q1435" s="31" t="e">
        <f>LOOKUP(C1435,CustomerDemographic!A1434:N4623,CustomerDemographic!E1434:E4623)</f>
        <v>#N/A</v>
      </c>
      <c r="R1435" s="68" t="e">
        <f>LOOKUP(C1435,CustomerDemographic!A1434:N4623,CustomerDemographic!F1434:F4623)</f>
        <v>#N/A</v>
      </c>
      <c r="S1435" s="46" t="e">
        <f>LOOKUP(C1435,CustomerDemographic!A1434:N4623,CustomerDemographic!G1434:G4623)</f>
        <v>#N/A</v>
      </c>
      <c r="T1435" s="46"/>
      <c r="U1435" s="31" t="e">
        <f>LOOKUP(C1435,CustomerDemographic!A1434:N4623,CustomerDemographic!I1434:I4623)</f>
        <v>#N/A</v>
      </c>
      <c r="V1435" s="38" t="e">
        <f>LOOKUP(C1435,CustomerDemographic!A1434:N4623,CustomerDemographic!J1434:J4623)</f>
        <v>#N/A</v>
      </c>
      <c r="W1435" s="31" t="e">
        <f>LOOKUP(C1435,CustomerDemographic!A1434:N4623,CustomerDemographic!K1434:K4623)</f>
        <v>#N/A</v>
      </c>
      <c r="X1435" s="31" t="e">
        <f>LOOKUP(C1435,CustomerDemographic!A1434:N4623,CustomerDemographic!L1434:L4623)</f>
        <v>#N/A</v>
      </c>
      <c r="Y1435" s="31" t="e">
        <f>LOOKUP(C1435,CustomerDemographic!A1434:N4623,CustomerDemographic!M1434:M4623)</f>
        <v>#N/A</v>
      </c>
      <c r="Z1435" s="31" t="e">
        <f>LOOKUP(C1435,CustomerDemographic!A1434:N4623,CustomerDemographic!N1434:N4623)</f>
        <v>#N/A</v>
      </c>
      <c r="AA1435" s="31" t="e">
        <f>LOOKUP(C1435,CustomerAddress!A1434:F5433,CustomerAddress!C1434:C5433)</f>
        <v>#N/A</v>
      </c>
      <c r="AB1435" s="31" t="e">
        <f>LOOKUP(C1435,CustomerAddress!A1434:F5433,CustomerAddress!D1434:D5433)</f>
        <v>#N/A</v>
      </c>
      <c r="AC1435" s="31" t="e">
        <f>LOOKUP(C1435,CustomerAddress!A1434:F5433,CustomerAddress!F1434:F5433)</f>
        <v>#N/A</v>
      </c>
      <c r="AD1435" s="31">
        <f t="shared" si="277"/>
        <v>11</v>
      </c>
    </row>
    <row r="1436" spans="1:32" s="31" customFormat="1" ht="15.75" hidden="1" customHeight="1" x14ac:dyDescent="0.15">
      <c r="A1436" s="31">
        <v>1471</v>
      </c>
      <c r="B1436" s="31">
        <v>0</v>
      </c>
      <c r="C1436" s="31">
        <v>1647</v>
      </c>
      <c r="D1436" s="43">
        <v>42873</v>
      </c>
      <c r="E1436" s="43"/>
      <c r="F1436" s="31" t="b">
        <v>0</v>
      </c>
      <c r="G1436" s="33" t="s">
        <v>37</v>
      </c>
      <c r="H1436" s="33" t="s">
        <v>39</v>
      </c>
      <c r="I1436" s="33" t="s">
        <v>43</v>
      </c>
      <c r="J1436" s="38" t="str">
        <f t="shared" si="278"/>
        <v>Large</v>
      </c>
      <c r="K1436" s="38" t="s">
        <v>12987</v>
      </c>
      <c r="L1436" s="48">
        <v>533.51</v>
      </c>
      <c r="M1436" s="34">
        <v>400.13</v>
      </c>
      <c r="N1436" s="40">
        <v>35470</v>
      </c>
      <c r="O1436" s="50">
        <f t="shared" si="276"/>
        <v>133.38</v>
      </c>
      <c r="P1436" s="50" t="e">
        <f>LOOKUP(C1436,CustomerDemographic!A1435:N4624,CustomerDemographic!D1435:D4624)</f>
        <v>#N/A</v>
      </c>
      <c r="Q1436" s="31" t="e">
        <f>LOOKUP(C1436,CustomerDemographic!A1435:N4624,CustomerDemographic!E1435:E4624)</f>
        <v>#N/A</v>
      </c>
      <c r="R1436" s="68" t="e">
        <f>LOOKUP(C1436,CustomerDemographic!A1435:N4624,CustomerDemographic!F1435:F4624)</f>
        <v>#N/A</v>
      </c>
      <c r="S1436" s="46" t="e">
        <f>LOOKUP(C1436,CustomerDemographic!A1435:N4624,CustomerDemographic!G1435:G4624)</f>
        <v>#N/A</v>
      </c>
      <c r="T1436" s="46"/>
      <c r="U1436" s="31" t="e">
        <f>LOOKUP(C1436,CustomerDemographic!A1435:N4624,CustomerDemographic!I1435:I4624)</f>
        <v>#N/A</v>
      </c>
      <c r="V1436" s="38" t="e">
        <f>LOOKUP(C1436,CustomerDemographic!A1435:N4624,CustomerDemographic!J1435:J4624)</f>
        <v>#N/A</v>
      </c>
      <c r="W1436" s="31" t="e">
        <f>LOOKUP(C1436,CustomerDemographic!A1435:N4624,CustomerDemographic!K1435:K4624)</f>
        <v>#N/A</v>
      </c>
      <c r="X1436" s="31" t="e">
        <f>LOOKUP(C1436,CustomerDemographic!A1435:N4624,CustomerDemographic!L1435:L4624)</f>
        <v>#N/A</v>
      </c>
      <c r="Y1436" s="31" t="e">
        <f>LOOKUP(C1436,CustomerDemographic!A1435:N4624,CustomerDemographic!M1435:M4624)</f>
        <v>#N/A</v>
      </c>
      <c r="Z1436" s="31" t="e">
        <f>LOOKUP(C1436,CustomerDemographic!A1435:N4624,CustomerDemographic!N1435:N4624)</f>
        <v>#N/A</v>
      </c>
      <c r="AA1436" s="31">
        <f>LOOKUP(C1436,CustomerAddress!A1435:F5434,CustomerAddress!C1435:C5434)</f>
        <v>4567</v>
      </c>
      <c r="AB1436" s="31" t="str">
        <f>LOOKUP(C1436,CustomerAddress!A1435:F5434,CustomerAddress!D1435:D5434)</f>
        <v>QLD</v>
      </c>
      <c r="AC1436" s="31">
        <f>LOOKUP(C1436,CustomerAddress!A1435:F5434,CustomerAddress!F1435:F5434)</f>
        <v>9</v>
      </c>
      <c r="AD1436" s="31">
        <f t="shared" si="277"/>
        <v>226</v>
      </c>
    </row>
    <row r="1437" spans="1:32" s="31" customFormat="1" ht="15.75" customHeight="1" x14ac:dyDescent="0.15">
      <c r="A1437" s="31">
        <v>2080</v>
      </c>
      <c r="B1437" s="31">
        <v>80</v>
      </c>
      <c r="C1437" s="31">
        <v>2977</v>
      </c>
      <c r="D1437" s="43">
        <v>42748</v>
      </c>
      <c r="E1437" s="31" t="str">
        <f>TEXT(D1436,"mmmm")</f>
        <v>May</v>
      </c>
      <c r="F1437" s="31" t="b">
        <v>1</v>
      </c>
      <c r="G1437" s="31" t="s">
        <v>37</v>
      </c>
      <c r="H1437" s="31" t="s">
        <v>40</v>
      </c>
      <c r="I1437" s="31" t="s">
        <v>46</v>
      </c>
      <c r="J1437" s="38" t="str">
        <f t="shared" si="278"/>
        <v>Large</v>
      </c>
      <c r="K1437" s="38" t="s">
        <v>12987</v>
      </c>
      <c r="L1437" s="48">
        <v>1073.07</v>
      </c>
      <c r="M1437" s="122">
        <v>933.84</v>
      </c>
      <c r="N1437" s="40">
        <v>35455</v>
      </c>
      <c r="O1437" s="131">
        <f t="shared" si="276"/>
        <v>139.2299999999999</v>
      </c>
      <c r="P1437" s="38" t="str">
        <f>LOOKUP(C1437,CustomerDemographic!A2030:N5219,CustomerDemographic!D2030:D5219)</f>
        <v>Female</v>
      </c>
      <c r="Q1437" s="31">
        <f>LOOKUP(C1437,CustomerDemographic!A2030:N5219,CustomerDemographic!E2030:E5219)</f>
        <v>28</v>
      </c>
      <c r="R1437" s="68">
        <f>LOOKUP(C1437,CustomerDemographic!A2030:N5219,CustomerDemographic!F2030:F5219)</f>
        <v>28414</v>
      </c>
      <c r="S1437" s="94">
        <f ca="1">LOOKUP(C1437,CustomerDemographic!A2030:N5219,CustomerDemographic!G2030:G5219)</f>
        <v>46.224476582635724</v>
      </c>
      <c r="T1437" s="94">
        <f ca="1">(TRUNC(S1437/10,)+10)*10</f>
        <v>140</v>
      </c>
      <c r="U1437" s="31" t="str">
        <f>LOOKUP(C1437,CustomerDemographic!A2030:N5219,CustomerDemographic!I2030:I5219)</f>
        <v>CommunityOutreachSpecialist</v>
      </c>
      <c r="V1437" s="38" t="str">
        <f>LOOKUP(C1437,CustomerDemographic!A2030:N5219,CustomerDemographic!J2030:J5219)</f>
        <v>n/a</v>
      </c>
      <c r="W1437" s="31" t="str">
        <f>LOOKUP(C1437,CustomerDemographic!A2030:N5219,CustomerDemographic!K2030:K5219)</f>
        <v>AffluentCustomer</v>
      </c>
      <c r="X1437" s="31" t="str">
        <f>LOOKUP(C1437,CustomerDemographic!A2030:N5219,CustomerDemographic!L2030:L5219)</f>
        <v>N</v>
      </c>
      <c r="Y1437" s="31" t="str">
        <f>LOOKUP(C1437,CustomerDemographic!A2030:N5219,CustomerDemographic!M2030:M5219)</f>
        <v>No</v>
      </c>
      <c r="Z1437" s="31">
        <f>LOOKUP(C1437,CustomerDemographic!A2030:N5219,CustomerDemographic!N2030:N5219)</f>
        <v>18</v>
      </c>
      <c r="AA1437" s="31">
        <f>LOOKUP(C1437,CustomerAddress!A2030:F6029,CustomerAddress!C2030:C6029)</f>
        <v>3030</v>
      </c>
      <c r="AB1437" s="31" t="str">
        <f>LOOKUP(C1437,CustomerAddress!A2269:F6268,CustomerAddress!$D$835:$D$4834)</f>
        <v>NSW</v>
      </c>
      <c r="AC1437" s="31">
        <f>LOOKUP(C1437,CustomerAddress!A2030:F6029,CustomerAddress!F2030:F6029)</f>
        <v>4</v>
      </c>
      <c r="AD1437" s="94">
        <f t="shared" si="277"/>
        <v>351</v>
      </c>
      <c r="AE1437" s="68"/>
      <c r="AF1437" s="31" t="str">
        <f>VLOOKUP(C1437,'Pivot tabel'!A:J,10,FALSE)</f>
        <v>Becoming Loyal</v>
      </c>
    </row>
    <row r="1438" spans="1:32" s="31" customFormat="1" ht="15.75" hidden="1" customHeight="1" x14ac:dyDescent="0.15">
      <c r="A1438" s="31">
        <v>1473</v>
      </c>
      <c r="B1438" s="31">
        <v>20</v>
      </c>
      <c r="C1438" s="31">
        <v>1016</v>
      </c>
      <c r="D1438" s="43">
        <v>42786</v>
      </c>
      <c r="E1438" s="43"/>
      <c r="F1438" s="31" t="b">
        <v>1</v>
      </c>
      <c r="G1438" s="33" t="s">
        <v>37</v>
      </c>
      <c r="H1438" s="33" t="s">
        <v>39</v>
      </c>
      <c r="I1438" s="33" t="s">
        <v>38</v>
      </c>
      <c r="J1438" s="38" t="str">
        <f t="shared" si="278"/>
        <v>Medium</v>
      </c>
      <c r="K1438" s="38" t="s">
        <v>12986</v>
      </c>
      <c r="L1438" s="48">
        <v>1775.81</v>
      </c>
      <c r="M1438" s="34">
        <v>1580.47</v>
      </c>
      <c r="N1438" s="40">
        <v>40670</v>
      </c>
      <c r="O1438" s="50">
        <f t="shared" si="276"/>
        <v>195.33999999999992</v>
      </c>
      <c r="P1438" s="50" t="e">
        <f>LOOKUP(C1438,CustomerDemographic!A1437:N4626,CustomerDemographic!D1437:D4626)</f>
        <v>#N/A</v>
      </c>
      <c r="Q1438" s="31" t="e">
        <f>LOOKUP(C1438,CustomerDemographic!A1437:N4626,CustomerDemographic!E1437:E4626)</f>
        <v>#N/A</v>
      </c>
      <c r="R1438" s="68" t="e">
        <f>LOOKUP(C1438,CustomerDemographic!A1437:N4626,CustomerDemographic!F1437:F4626)</f>
        <v>#N/A</v>
      </c>
      <c r="S1438" s="46" t="e">
        <f>LOOKUP(C1438,CustomerDemographic!A1437:N4626,CustomerDemographic!G1437:G4626)</f>
        <v>#N/A</v>
      </c>
      <c r="T1438" s="46"/>
      <c r="U1438" s="31" t="e">
        <f>LOOKUP(C1438,CustomerDemographic!A1437:N4626,CustomerDemographic!I1437:I4626)</f>
        <v>#N/A</v>
      </c>
      <c r="V1438" s="38" t="e">
        <f>LOOKUP(C1438,CustomerDemographic!A1437:N4626,CustomerDemographic!J1437:J4626)</f>
        <v>#N/A</v>
      </c>
      <c r="W1438" s="31" t="e">
        <f>LOOKUP(C1438,CustomerDemographic!A1437:N4626,CustomerDemographic!K1437:K4626)</f>
        <v>#N/A</v>
      </c>
      <c r="X1438" s="31" t="e">
        <f>LOOKUP(C1438,CustomerDemographic!A1437:N4626,CustomerDemographic!L1437:L4626)</f>
        <v>#N/A</v>
      </c>
      <c r="Y1438" s="31" t="e">
        <f>LOOKUP(C1438,CustomerDemographic!A1437:N4626,CustomerDemographic!M1437:M4626)</f>
        <v>#N/A</v>
      </c>
      <c r="Z1438" s="31" t="e">
        <f>LOOKUP(C1438,CustomerDemographic!A1437:N4626,CustomerDemographic!N1437:N4626)</f>
        <v>#N/A</v>
      </c>
      <c r="AA1438" s="31" t="e">
        <f>LOOKUP(C1438,CustomerAddress!A1437:F5436,CustomerAddress!C1437:C5436)</f>
        <v>#N/A</v>
      </c>
      <c r="AB1438" s="31" t="e">
        <f>LOOKUP(C1438,CustomerAddress!A1437:F5436,CustomerAddress!D1437:D5436)</f>
        <v>#N/A</v>
      </c>
      <c r="AC1438" s="31" t="e">
        <f>LOOKUP(C1438,CustomerAddress!A1437:F5436,CustomerAddress!F1437:F5436)</f>
        <v>#N/A</v>
      </c>
      <c r="AD1438" s="31">
        <f t="shared" si="277"/>
        <v>313</v>
      </c>
    </row>
    <row r="1439" spans="1:32" s="31" customFormat="1" ht="15.75" hidden="1" customHeight="1" x14ac:dyDescent="0.15">
      <c r="A1439" s="31">
        <v>1474</v>
      </c>
      <c r="B1439" s="31">
        <v>41</v>
      </c>
      <c r="C1439" s="31">
        <v>1611</v>
      </c>
      <c r="D1439" s="43">
        <v>43013</v>
      </c>
      <c r="E1439" s="43"/>
      <c r="F1439" s="31" t="b">
        <v>0</v>
      </c>
      <c r="G1439" s="33" t="s">
        <v>37</v>
      </c>
      <c r="H1439" s="33" t="s">
        <v>41</v>
      </c>
      <c r="I1439" s="33" t="s">
        <v>38</v>
      </c>
      <c r="J1439" s="38" t="str">
        <f t="shared" si="278"/>
        <v>Small</v>
      </c>
      <c r="K1439" s="38" t="s">
        <v>3629</v>
      </c>
      <c r="L1439" s="48">
        <v>958.74</v>
      </c>
      <c r="M1439" s="34">
        <v>748.9</v>
      </c>
      <c r="N1439" s="40">
        <v>35160</v>
      </c>
      <c r="O1439" s="50">
        <f t="shared" si="276"/>
        <v>209.84000000000003</v>
      </c>
      <c r="P1439" s="50" t="e">
        <f>LOOKUP(C1439,CustomerDemographic!A1438:N4627,CustomerDemographic!D1438:D4627)</f>
        <v>#N/A</v>
      </c>
      <c r="Q1439" s="31" t="e">
        <f>LOOKUP(C1439,CustomerDemographic!A1438:N4627,CustomerDemographic!E1438:E4627)</f>
        <v>#N/A</v>
      </c>
      <c r="R1439" s="68" t="e">
        <f>LOOKUP(C1439,CustomerDemographic!A1438:N4627,CustomerDemographic!F1438:F4627)</f>
        <v>#N/A</v>
      </c>
      <c r="S1439" s="46" t="e">
        <f>LOOKUP(C1439,CustomerDemographic!A1438:N4627,CustomerDemographic!G1438:G4627)</f>
        <v>#N/A</v>
      </c>
      <c r="T1439" s="46"/>
      <c r="U1439" s="31" t="e">
        <f>LOOKUP(C1439,CustomerDemographic!A1438:N4627,CustomerDemographic!I1438:I4627)</f>
        <v>#N/A</v>
      </c>
      <c r="V1439" s="38" t="e">
        <f>LOOKUP(C1439,CustomerDemographic!A1438:N4627,CustomerDemographic!J1438:J4627)</f>
        <v>#N/A</v>
      </c>
      <c r="W1439" s="31" t="e">
        <f>LOOKUP(C1439,CustomerDemographic!A1438:N4627,CustomerDemographic!K1438:K4627)</f>
        <v>#N/A</v>
      </c>
      <c r="X1439" s="31" t="e">
        <f>LOOKUP(C1439,CustomerDemographic!A1438:N4627,CustomerDemographic!L1438:L4627)</f>
        <v>#N/A</v>
      </c>
      <c r="Y1439" s="31" t="e">
        <f>LOOKUP(C1439,CustomerDemographic!A1438:N4627,CustomerDemographic!M1438:M4627)</f>
        <v>#N/A</v>
      </c>
      <c r="Z1439" s="31" t="e">
        <f>LOOKUP(C1439,CustomerDemographic!A1438:N4627,CustomerDemographic!N1438:N4627)</f>
        <v>#N/A</v>
      </c>
      <c r="AA1439" s="31">
        <f>LOOKUP(C1439,CustomerAddress!A1438:F5437,CustomerAddress!C1438:C5437)</f>
        <v>2261</v>
      </c>
      <c r="AB1439" s="31" t="str">
        <f>LOOKUP(C1439,CustomerAddress!A1438:F5437,CustomerAddress!D1438:D5437)</f>
        <v>NSW</v>
      </c>
      <c r="AC1439" s="31">
        <f>LOOKUP(C1439,CustomerAddress!A1438:F5437,CustomerAddress!F1438:F5437)</f>
        <v>9</v>
      </c>
      <c r="AD1439" s="31">
        <f t="shared" si="277"/>
        <v>86</v>
      </c>
    </row>
    <row r="1440" spans="1:32" s="31" customFormat="1" ht="15.75" customHeight="1" x14ac:dyDescent="0.15">
      <c r="A1440" s="31">
        <v>1501</v>
      </c>
      <c r="B1440" s="31">
        <v>52</v>
      </c>
      <c r="C1440" s="31">
        <v>2457</v>
      </c>
      <c r="D1440" s="43">
        <v>42750</v>
      </c>
      <c r="E1440" s="31" t="str">
        <f t="shared" ref="E1440:E1441" si="282">TEXT(D1439,"mmmm")</f>
        <v>October</v>
      </c>
      <c r="F1440" s="31" t="b">
        <v>0</v>
      </c>
      <c r="G1440" s="31" t="s">
        <v>37</v>
      </c>
      <c r="H1440" s="38" t="s">
        <v>12747</v>
      </c>
      <c r="I1440" s="31" t="s">
        <v>43</v>
      </c>
      <c r="J1440" s="38" t="str">
        <f t="shared" si="278"/>
        <v>Medium</v>
      </c>
      <c r="K1440" s="38" t="s">
        <v>12986</v>
      </c>
      <c r="L1440" s="48">
        <v>1777.8</v>
      </c>
      <c r="M1440" s="122">
        <v>820.78</v>
      </c>
      <c r="N1440" s="40">
        <v>42696</v>
      </c>
      <c r="O1440" s="131">
        <f t="shared" si="276"/>
        <v>957.02</v>
      </c>
      <c r="P1440" s="38" t="str">
        <f>LOOKUP(C1440,CustomerDemographic!A1465:N4654,CustomerDemographic!D1465:D4654)</f>
        <v>Male</v>
      </c>
      <c r="Q1440" s="31">
        <f>LOOKUP(C1440,CustomerDemographic!A1465:N4654,CustomerDemographic!E1465:E4654)</f>
        <v>70</v>
      </c>
      <c r="R1440" s="68">
        <f>LOOKUP(C1440,CustomerDemographic!A1465:N4654,CustomerDemographic!F1465:F4654)</f>
        <v>27496</v>
      </c>
      <c r="S1440" s="94">
        <f ca="1">LOOKUP(C1440,CustomerDemographic!A1465:N4654,CustomerDemographic!G1465:G4654)</f>
        <v>48.73954507578641</v>
      </c>
      <c r="T1440" s="94">
        <f ca="1">(TRUNC(S1440/10,)+10)*10</f>
        <v>140</v>
      </c>
      <c r="U1440" s="31" t="str">
        <f>LOOKUP(C1440,CustomerDemographic!A1465:N4654,CustomerDemographic!I1465:I4654)</f>
        <v>DeveloperIV</v>
      </c>
      <c r="V1440" s="38" t="str">
        <f>LOOKUP(C1440,CustomerDemographic!A1465:N4654,CustomerDemographic!J1465:J4654)</f>
        <v>IT</v>
      </c>
      <c r="W1440" s="31" t="str">
        <f>LOOKUP(C1440,CustomerDemographic!A1465:N4654,CustomerDemographic!K1465:K4654)</f>
        <v>HighNetWorth</v>
      </c>
      <c r="X1440" s="31" t="str">
        <f>LOOKUP(C1440,CustomerDemographic!A1465:N4654,CustomerDemographic!L1465:L4654)</f>
        <v>N</v>
      </c>
      <c r="Y1440" s="31" t="str">
        <f>LOOKUP(C1440,CustomerDemographic!A1465:N4654,CustomerDemographic!M1465:M4654)</f>
        <v>Yes</v>
      </c>
      <c r="Z1440" s="31">
        <f>LOOKUP(C1440,CustomerDemographic!A1465:N4654,CustomerDemographic!N1465:N4654)</f>
        <v>15</v>
      </c>
      <c r="AA1440" s="31">
        <f>LOOKUP(C1440,CustomerAddress!A1465:F5464,CustomerAddress!C1465:C5464)</f>
        <v>4060</v>
      </c>
      <c r="AB1440" s="31" t="str">
        <f>LOOKUP(C1440,CustomerAddress!A2272:F6271,CustomerAddress!$D$835:$D$4834)</f>
        <v>NSW</v>
      </c>
      <c r="AC1440" s="31">
        <f>LOOKUP(C1440,CustomerAddress!A1465:F5464,CustomerAddress!F1465:F5464)</f>
        <v>10</v>
      </c>
      <c r="AD1440" s="94">
        <f t="shared" si="277"/>
        <v>349</v>
      </c>
      <c r="AE1440" s="68"/>
      <c r="AF1440" s="31" t="str">
        <f>VLOOKUP(C1440,'Pivot tabel'!A:J,10,FALSE)</f>
        <v>Losing Customer</v>
      </c>
    </row>
    <row r="1441" spans="1:32" s="31" customFormat="1" ht="15.75" hidden="1" customHeight="1" x14ac:dyDescent="0.15">
      <c r="A1441" s="31">
        <v>1598</v>
      </c>
      <c r="B1441" s="31">
        <v>88</v>
      </c>
      <c r="C1441" s="31">
        <v>1935</v>
      </c>
      <c r="D1441" s="43">
        <v>42750</v>
      </c>
      <c r="E1441" s="31" t="str">
        <f t="shared" si="282"/>
        <v>January</v>
      </c>
      <c r="F1441" s="31" t="b">
        <v>1</v>
      </c>
      <c r="G1441" s="31" t="s">
        <v>37</v>
      </c>
      <c r="H1441" s="31" t="s">
        <v>41</v>
      </c>
      <c r="I1441" s="31" t="s">
        <v>38</v>
      </c>
      <c r="J1441" s="38" t="str">
        <f t="shared" si="278"/>
        <v>Small</v>
      </c>
      <c r="K1441" s="38" t="s">
        <v>3629</v>
      </c>
      <c r="L1441" s="48">
        <v>1198.46</v>
      </c>
      <c r="M1441" s="122">
        <v>381.1</v>
      </c>
      <c r="N1441" s="40">
        <v>36145</v>
      </c>
      <c r="O1441" s="124">
        <f t="shared" si="276"/>
        <v>817.36</v>
      </c>
      <c r="P1441" s="38" t="str">
        <f>LOOKUP(C1441,CustomerDemographic!A1559:N4748,CustomerDemographic!D1559:D4748)</f>
        <v>Male</v>
      </c>
      <c r="Q1441" s="31">
        <f>LOOKUP(C1441,CustomerDemographic!A1559:N4748,CustomerDemographic!E1559:E4748)</f>
        <v>70</v>
      </c>
      <c r="R1441" s="68">
        <f>LOOKUP(C1441,CustomerDemographic!A1559:N4748,CustomerDemographic!F1559:F4748)</f>
        <v>23028</v>
      </c>
      <c r="S1441" s="94">
        <f ca="1">LOOKUP(C1441,CustomerDemographic!A1559:N4748,CustomerDemographic!G1559:G4748)</f>
        <v>60.980640966197363</v>
      </c>
      <c r="T1441" s="94">
        <f ca="1">(TRUNC(S1441/10,)+10)*10</f>
        <v>160</v>
      </c>
      <c r="U1441" s="31" t="str">
        <f>LOOKUP(C1441,CustomerDemographic!A1559:N4748,CustomerDemographic!I1559:I4748)</f>
        <v>Budget/AccountingAnalystIV</v>
      </c>
      <c r="V1441" s="38" t="str">
        <f>LOOKUP(C1441,CustomerDemographic!A1559:N4748,CustomerDemographic!J1559:J4748)</f>
        <v>n/a</v>
      </c>
      <c r="W1441" s="31" t="str">
        <f>LOOKUP(C1441,CustomerDemographic!A1559:N4748,CustomerDemographic!K1559:K4748)</f>
        <v>AffluentCustomer</v>
      </c>
      <c r="X1441" s="31" t="str">
        <f>LOOKUP(C1441,CustomerDemographic!A1559:N4748,CustomerDemographic!L1559:L4748)</f>
        <v>N</v>
      </c>
      <c r="Y1441" s="31" t="str">
        <f>LOOKUP(C1441,CustomerDemographic!A1559:N4748,CustomerDemographic!M1559:M4748)</f>
        <v>Yes</v>
      </c>
      <c r="Z1441" s="31">
        <f>LOOKUP(C1441,CustomerDemographic!A1559:N4748,CustomerDemographic!N1559:N4748)</f>
        <v>14</v>
      </c>
      <c r="AA1441" s="31">
        <f>LOOKUP(C1441,CustomerAddress!A1559:F5558,CustomerAddress!C1559:C5558)</f>
        <v>2170</v>
      </c>
      <c r="AB1441" s="31" t="e">
        <f>LOOKUP(C1441,CustomerAddress!A2273:F6272,CustomerAddress!$D$835:$D$4834)</f>
        <v>#N/A</v>
      </c>
      <c r="AC1441" s="31">
        <f>LOOKUP(C1441,CustomerAddress!A1559:F5558,CustomerAddress!F1559:F5558)</f>
        <v>8</v>
      </c>
      <c r="AD1441" s="94">
        <f t="shared" si="277"/>
        <v>349</v>
      </c>
      <c r="AE1441" s="68"/>
      <c r="AF1441" s="31" t="e">
        <f>VLOOKUP(C1441,'Pivot tabel'!A:J,11,FALSE)</f>
        <v>#REF!</v>
      </c>
    </row>
    <row r="1442" spans="1:32" s="31" customFormat="1" ht="15.75" hidden="1" customHeight="1" x14ac:dyDescent="0.15">
      <c r="A1442" s="31">
        <v>1477</v>
      </c>
      <c r="B1442" s="31">
        <v>13</v>
      </c>
      <c r="C1442" s="31">
        <v>1699</v>
      </c>
      <c r="D1442" s="43">
        <v>42981</v>
      </c>
      <c r="E1442" s="43"/>
      <c r="F1442" s="31" t="b">
        <v>0</v>
      </c>
      <c r="G1442" s="33" t="s">
        <v>37</v>
      </c>
      <c r="H1442" s="36" t="s">
        <v>12747</v>
      </c>
      <c r="I1442" s="33" t="s">
        <v>38</v>
      </c>
      <c r="J1442" s="38" t="str">
        <f t="shared" si="278"/>
        <v>Medium</v>
      </c>
      <c r="K1442" s="38" t="s">
        <v>12986</v>
      </c>
      <c r="L1442" s="48">
        <v>1163.8900000000001</v>
      </c>
      <c r="M1442" s="34">
        <v>589.27</v>
      </c>
      <c r="N1442" s="40">
        <v>38693</v>
      </c>
      <c r="O1442" s="50">
        <f t="shared" si="276"/>
        <v>574.62000000000012</v>
      </c>
      <c r="P1442" s="50" t="e">
        <f>LOOKUP(C1442,CustomerDemographic!A1441:N4630,CustomerDemographic!D1441:D4630)</f>
        <v>#N/A</v>
      </c>
      <c r="Q1442" s="31" t="e">
        <f>LOOKUP(C1442,CustomerDemographic!A1441:N4630,CustomerDemographic!E1441:E4630)</f>
        <v>#N/A</v>
      </c>
      <c r="R1442" s="68" t="e">
        <f>LOOKUP(C1442,CustomerDemographic!A1441:N4630,CustomerDemographic!F1441:F4630)</f>
        <v>#N/A</v>
      </c>
      <c r="S1442" s="46" t="e">
        <f>LOOKUP(C1442,CustomerDemographic!A1441:N4630,CustomerDemographic!G1441:G4630)</f>
        <v>#N/A</v>
      </c>
      <c r="T1442" s="46"/>
      <c r="U1442" s="31" t="e">
        <f>LOOKUP(C1442,CustomerDemographic!A1441:N4630,CustomerDemographic!I1441:I4630)</f>
        <v>#N/A</v>
      </c>
      <c r="V1442" s="38" t="e">
        <f>LOOKUP(C1442,CustomerDemographic!A1441:N4630,CustomerDemographic!J1441:J4630)</f>
        <v>#N/A</v>
      </c>
      <c r="W1442" s="31" t="e">
        <f>LOOKUP(C1442,CustomerDemographic!A1441:N4630,CustomerDemographic!K1441:K4630)</f>
        <v>#N/A</v>
      </c>
      <c r="X1442" s="31" t="e">
        <f>LOOKUP(C1442,CustomerDemographic!A1441:N4630,CustomerDemographic!L1441:L4630)</f>
        <v>#N/A</v>
      </c>
      <c r="Y1442" s="31" t="e">
        <f>LOOKUP(C1442,CustomerDemographic!A1441:N4630,CustomerDemographic!M1441:M4630)</f>
        <v>#N/A</v>
      </c>
      <c r="Z1442" s="31" t="e">
        <f>LOOKUP(C1442,CustomerDemographic!A1441:N4630,CustomerDemographic!N1441:N4630)</f>
        <v>#N/A</v>
      </c>
      <c r="AA1442" s="31">
        <f>LOOKUP(C1442,CustomerAddress!A1441:F5440,CustomerAddress!C1441:C5440)</f>
        <v>2158</v>
      </c>
      <c r="AB1442" s="31" t="str">
        <f>LOOKUP(C1442,CustomerAddress!A1441:F5440,CustomerAddress!D1441:D5440)</f>
        <v>NSW</v>
      </c>
      <c r="AC1442" s="31">
        <f>LOOKUP(C1442,CustomerAddress!A1441:F5440,CustomerAddress!F1441:F5440)</f>
        <v>10</v>
      </c>
      <c r="AD1442" s="31">
        <f t="shared" si="277"/>
        <v>118</v>
      </c>
    </row>
    <row r="1443" spans="1:32" s="31" customFormat="1" ht="15.75" customHeight="1" x14ac:dyDescent="0.15">
      <c r="A1443" s="31">
        <v>1482</v>
      </c>
      <c r="B1443" s="31">
        <v>57</v>
      </c>
      <c r="C1443" s="31">
        <v>2999</v>
      </c>
      <c r="D1443" s="43">
        <v>42751</v>
      </c>
      <c r="E1443" s="31" t="str">
        <f>TEXT(D1442,"mmmm")</f>
        <v>September</v>
      </c>
      <c r="F1443" s="31" t="b">
        <v>0</v>
      </c>
      <c r="G1443" s="31" t="s">
        <v>37</v>
      </c>
      <c r="H1443" s="31" t="s">
        <v>44</v>
      </c>
      <c r="I1443" s="31" t="s">
        <v>46</v>
      </c>
      <c r="J1443" s="38" t="str">
        <f t="shared" si="278"/>
        <v>Medium</v>
      </c>
      <c r="K1443" s="38" t="s">
        <v>12986</v>
      </c>
      <c r="L1443" s="48">
        <v>1890.39</v>
      </c>
      <c r="M1443" s="122">
        <v>260.14</v>
      </c>
      <c r="N1443" s="40">
        <v>40779</v>
      </c>
      <c r="O1443" s="131">
        <f t="shared" si="276"/>
        <v>1630.25</v>
      </c>
      <c r="P1443" s="38" t="str">
        <f>LOOKUP(C1443,CustomerDemographic!A1446:N4635,CustomerDemographic!D1446:D4635)</f>
        <v>Female</v>
      </c>
      <c r="Q1443" s="31">
        <f>LOOKUP(C1443,CustomerDemographic!A1446:N4635,CustomerDemographic!E1446:E4635)</f>
        <v>34</v>
      </c>
      <c r="R1443" s="68">
        <f>LOOKUP(C1443,CustomerDemographic!A1446:N4635,CustomerDemographic!F1446:F4635)</f>
        <v>36879</v>
      </c>
      <c r="S1443" s="94">
        <f ca="1">LOOKUP(C1443,CustomerDemographic!A1446:N4635,CustomerDemographic!G1446:G4635)</f>
        <v>23.032695760717914</v>
      </c>
      <c r="T1443" s="94">
        <f ca="1">(TRUNC(S1443/10,)+10)*10</f>
        <v>120</v>
      </c>
      <c r="U1443" s="31" t="str">
        <f>LOOKUP(C1443,CustomerDemographic!A1446:N4635,CustomerDemographic!I1446:I4635)</f>
        <v>NursePractitioner</v>
      </c>
      <c r="V1443" s="38" t="str">
        <f>LOOKUP(C1443,CustomerDemographic!A1446:N4635,CustomerDemographic!J1446:J4635)</f>
        <v>Manufacturing</v>
      </c>
      <c r="W1443" s="31" t="str">
        <f>LOOKUP(C1443,CustomerDemographic!A1446:N4635,CustomerDemographic!K1446:K4635)</f>
        <v>HighNetWorth</v>
      </c>
      <c r="X1443" s="31" t="str">
        <f>LOOKUP(C1443,CustomerDemographic!A1446:N4635,CustomerDemographic!L1446:L4635)</f>
        <v>N</v>
      </c>
      <c r="Y1443" s="31" t="str">
        <f>LOOKUP(C1443,CustomerDemographic!A1446:N4635,CustomerDemographic!M1446:M4635)</f>
        <v>Yes</v>
      </c>
      <c r="Z1443" s="31">
        <f>LOOKUP(C1443,CustomerDemographic!A1446:N4635,CustomerDemographic!N1446:N4635)</f>
        <v>2</v>
      </c>
      <c r="AA1443" s="31">
        <f>LOOKUP(C1443,CustomerAddress!A1446:F5445,CustomerAddress!C1446:C5445)</f>
        <v>3023</v>
      </c>
      <c r="AB1443" s="31" t="str">
        <f>LOOKUP(C1443,CustomerAddress!A2275:F6274,CustomerAddress!$D$835:$D$4834)</f>
        <v>NSW</v>
      </c>
      <c r="AC1443" s="31">
        <f>LOOKUP(C1443,CustomerAddress!A1446:F5445,CustomerAddress!F1446:F5445)</f>
        <v>8</v>
      </c>
      <c r="AD1443" s="94">
        <f t="shared" si="277"/>
        <v>348</v>
      </c>
      <c r="AE1443" s="68"/>
      <c r="AF1443" s="31" t="str">
        <f>VLOOKUP(C1443,'Pivot tabel'!A:J,10,FALSE)</f>
        <v>Platinum Customer</v>
      </c>
    </row>
    <row r="1444" spans="1:32" s="31" customFormat="1" ht="15.75" hidden="1" customHeight="1" x14ac:dyDescent="0.15">
      <c r="A1444" s="31">
        <v>1479</v>
      </c>
      <c r="B1444" s="31">
        <v>57</v>
      </c>
      <c r="C1444" s="31">
        <v>1554</v>
      </c>
      <c r="D1444" s="43">
        <v>42984</v>
      </c>
      <c r="E1444" s="43"/>
      <c r="F1444" s="31" t="b">
        <v>1</v>
      </c>
      <c r="G1444" s="33" t="s">
        <v>37</v>
      </c>
      <c r="H1444" s="33" t="s">
        <v>44</v>
      </c>
      <c r="I1444" s="33" t="s">
        <v>46</v>
      </c>
      <c r="J1444" s="38" t="str">
        <f t="shared" si="278"/>
        <v>Medium</v>
      </c>
      <c r="K1444" s="38" t="s">
        <v>12986</v>
      </c>
      <c r="L1444" s="48">
        <v>1890.39</v>
      </c>
      <c r="M1444" s="34">
        <v>260.14</v>
      </c>
      <c r="N1444" s="40">
        <v>34586</v>
      </c>
      <c r="O1444" s="50">
        <f t="shared" si="276"/>
        <v>1630.25</v>
      </c>
      <c r="P1444" s="50" t="e">
        <f>LOOKUP(C1444,CustomerDemographic!A1443:N4632,CustomerDemographic!D1443:D4632)</f>
        <v>#N/A</v>
      </c>
      <c r="Q1444" s="31" t="e">
        <f>LOOKUP(C1444,CustomerDemographic!A1443:N4632,CustomerDemographic!E1443:E4632)</f>
        <v>#N/A</v>
      </c>
      <c r="R1444" s="68" t="e">
        <f>LOOKUP(C1444,CustomerDemographic!A1443:N4632,CustomerDemographic!F1443:F4632)</f>
        <v>#N/A</v>
      </c>
      <c r="S1444" s="46" t="e">
        <f>LOOKUP(C1444,CustomerDemographic!A1443:N4632,CustomerDemographic!G1443:G4632)</f>
        <v>#N/A</v>
      </c>
      <c r="T1444" s="46"/>
      <c r="U1444" s="31" t="e">
        <f>LOOKUP(C1444,CustomerDemographic!A1443:N4632,CustomerDemographic!I1443:I4632)</f>
        <v>#N/A</v>
      </c>
      <c r="V1444" s="38" t="e">
        <f>LOOKUP(C1444,CustomerDemographic!A1443:N4632,CustomerDemographic!J1443:J4632)</f>
        <v>#N/A</v>
      </c>
      <c r="W1444" s="31" t="e">
        <f>LOOKUP(C1444,CustomerDemographic!A1443:N4632,CustomerDemographic!K1443:K4632)</f>
        <v>#N/A</v>
      </c>
      <c r="X1444" s="31" t="e">
        <f>LOOKUP(C1444,CustomerDemographic!A1443:N4632,CustomerDemographic!L1443:L4632)</f>
        <v>#N/A</v>
      </c>
      <c r="Y1444" s="31" t="e">
        <f>LOOKUP(C1444,CustomerDemographic!A1443:N4632,CustomerDemographic!M1443:M4632)</f>
        <v>#N/A</v>
      </c>
      <c r="Z1444" s="31" t="e">
        <f>LOOKUP(C1444,CustomerDemographic!A1443:N4632,CustomerDemographic!N1443:N4632)</f>
        <v>#N/A</v>
      </c>
      <c r="AA1444" s="31">
        <f>LOOKUP(C1444,CustomerAddress!A1443:F5442,CustomerAddress!C1443:C5442)</f>
        <v>2768</v>
      </c>
      <c r="AB1444" s="31" t="str">
        <f>LOOKUP(C1444,CustomerAddress!A1443:F5442,CustomerAddress!D1443:D5442)</f>
        <v>NSW</v>
      </c>
      <c r="AC1444" s="31">
        <f>LOOKUP(C1444,CustomerAddress!A1443:F5442,CustomerAddress!F1443:F5442)</f>
        <v>8</v>
      </c>
      <c r="AD1444" s="31">
        <f t="shared" si="277"/>
        <v>115</v>
      </c>
    </row>
    <row r="1445" spans="1:32" s="31" customFormat="1" ht="15.75" customHeight="1" x14ac:dyDescent="0.15">
      <c r="A1445" s="31">
        <v>1615</v>
      </c>
      <c r="B1445" s="31">
        <v>69</v>
      </c>
      <c r="C1445" s="31">
        <v>3447</v>
      </c>
      <c r="D1445" s="43">
        <v>42751</v>
      </c>
      <c r="E1445" s="31" t="str">
        <f t="shared" ref="E1445:E1448" si="283">TEXT(D1444,"mmmm")</f>
        <v>September</v>
      </c>
      <c r="F1445" s="31" t="b">
        <v>1</v>
      </c>
      <c r="G1445" s="31" t="s">
        <v>37</v>
      </c>
      <c r="H1445" s="31" t="s">
        <v>41</v>
      </c>
      <c r="I1445" s="31" t="s">
        <v>43</v>
      </c>
      <c r="J1445" s="38" t="str">
        <f t="shared" si="278"/>
        <v>Medium</v>
      </c>
      <c r="K1445" s="38" t="s">
        <v>12986</v>
      </c>
      <c r="L1445" s="48">
        <v>1240.31</v>
      </c>
      <c r="M1445" s="122">
        <v>795.1</v>
      </c>
      <c r="N1445" s="40">
        <v>40553</v>
      </c>
      <c r="O1445" s="131">
        <f t="shared" si="276"/>
        <v>445.20999999999992</v>
      </c>
      <c r="P1445" s="38" t="str">
        <f>LOOKUP(C1445,CustomerDemographic!A1576:N4765,CustomerDemographic!D1576:D4765)</f>
        <v>Female</v>
      </c>
      <c r="Q1445" s="31">
        <f>LOOKUP(C1445,CustomerDemographic!A1576:N4765,CustomerDemographic!E1576:E4765)</f>
        <v>75</v>
      </c>
      <c r="R1445" s="68">
        <f>LOOKUP(C1445,CustomerDemographic!A1576:N4765,CustomerDemographic!F1576:F4765)</f>
        <v>28484</v>
      </c>
      <c r="S1445" s="94">
        <f ca="1">LOOKUP(C1445,CustomerDemographic!A1576:N4765,CustomerDemographic!G1576:G4765)</f>
        <v>46.032695760717914</v>
      </c>
      <c r="T1445" s="94">
        <f ca="1">(TRUNC(S1445/10,)+10)*10</f>
        <v>140</v>
      </c>
      <c r="U1445" s="31" t="str">
        <f>LOOKUP(C1445,CustomerDemographic!A1576:N4765,CustomerDemographic!I1576:I4765)</f>
        <v>NursePractitioner</v>
      </c>
      <c r="V1445" s="38" t="str">
        <f>LOOKUP(C1445,CustomerDemographic!A1576:N4765,CustomerDemographic!J1576:J4765)</f>
        <v>Manufacturing</v>
      </c>
      <c r="W1445" s="31" t="str">
        <f>LOOKUP(C1445,CustomerDemographic!A1576:N4765,CustomerDemographic!K1576:K4765)</f>
        <v>AffluentCustomer</v>
      </c>
      <c r="X1445" s="31" t="str">
        <f>LOOKUP(C1445,CustomerDemographic!A1576:N4765,CustomerDemographic!L1576:L4765)</f>
        <v>N</v>
      </c>
      <c r="Y1445" s="31" t="str">
        <f>LOOKUP(C1445,CustomerDemographic!A1576:N4765,CustomerDemographic!M1576:M4765)</f>
        <v>No</v>
      </c>
      <c r="Z1445" s="31">
        <f>LOOKUP(C1445,CustomerDemographic!A1576:N4765,CustomerDemographic!N1576:N4765)</f>
        <v>7</v>
      </c>
      <c r="AA1445" s="31">
        <f>LOOKUP(C1445,CustomerAddress!A1576:F5575,CustomerAddress!C1576:C5575)</f>
        <v>3021</v>
      </c>
      <c r="AB1445" s="31" t="str">
        <f>LOOKUP(C1445,CustomerAddress!A2277:F6276,CustomerAddress!$D$835:$D$4834)</f>
        <v>VIC</v>
      </c>
      <c r="AC1445" s="31">
        <f>LOOKUP(C1445,CustomerAddress!A1576:F5575,CustomerAddress!F1576:F5575)</f>
        <v>8</v>
      </c>
      <c r="AD1445" s="94">
        <f t="shared" si="277"/>
        <v>348</v>
      </c>
      <c r="AE1445" s="68"/>
      <c r="AF1445" s="31" t="str">
        <f>VLOOKUP(C1445,'Pivot tabel'!A:J,10,FALSE)</f>
        <v>Losing Customer</v>
      </c>
    </row>
    <row r="1446" spans="1:32" s="31" customFormat="1" ht="15.75" customHeight="1" x14ac:dyDescent="0.15">
      <c r="A1446" s="31">
        <v>1595</v>
      </c>
      <c r="B1446" s="31">
        <v>4</v>
      </c>
      <c r="C1446" s="31">
        <v>3270</v>
      </c>
      <c r="D1446" s="43">
        <v>42753</v>
      </c>
      <c r="E1446" s="31" t="str">
        <f t="shared" si="283"/>
        <v>January</v>
      </c>
      <c r="F1446" s="31" t="b">
        <v>1</v>
      </c>
      <c r="G1446" s="31" t="s">
        <v>37</v>
      </c>
      <c r="H1446" s="31" t="s">
        <v>42</v>
      </c>
      <c r="I1446" s="31" t="s">
        <v>38</v>
      </c>
      <c r="J1446" s="38" t="str">
        <f t="shared" si="278"/>
        <v>Medium</v>
      </c>
      <c r="K1446" s="38" t="s">
        <v>12986</v>
      </c>
      <c r="L1446" s="48">
        <v>1129.1300000000001</v>
      </c>
      <c r="M1446" s="122">
        <v>677.48</v>
      </c>
      <c r="N1446" s="40">
        <v>40784</v>
      </c>
      <c r="O1446" s="131">
        <f t="shared" si="276"/>
        <v>451.65000000000009</v>
      </c>
      <c r="P1446" s="38" t="str">
        <f>LOOKUP(C1446,CustomerDemographic!A1556:N4745,CustomerDemographic!D1556:D4745)</f>
        <v>Male</v>
      </c>
      <c r="Q1446" s="31">
        <f>LOOKUP(C1446,CustomerDemographic!A1556:N4745,CustomerDemographic!E1556:E4745)</f>
        <v>47</v>
      </c>
      <c r="R1446" s="68">
        <f>LOOKUP(C1446,CustomerDemographic!A1556:N4745,CustomerDemographic!F1556:F4745)</f>
        <v>20922</v>
      </c>
      <c r="S1446" s="94">
        <f ca="1">LOOKUP(C1446,CustomerDemographic!A1556:N4745,CustomerDemographic!G1556:G4745)</f>
        <v>66.750503979895996</v>
      </c>
      <c r="T1446" s="94">
        <f ca="1">(TRUNC(S1446/10,)+10)*10</f>
        <v>160</v>
      </c>
      <c r="U1446" s="31" t="str">
        <f>LOOKUP(C1446,CustomerDemographic!A1556:N4745,CustomerDemographic!I1556:I4745)</f>
        <v>AdministrativeOfficer</v>
      </c>
      <c r="V1446" s="38" t="str">
        <f>LOOKUP(C1446,CustomerDemographic!A1556:N4745,CustomerDemographic!J1556:J4745)</f>
        <v>FinancialServices</v>
      </c>
      <c r="W1446" s="31" t="str">
        <f>LOOKUP(C1446,CustomerDemographic!A1556:N4745,CustomerDemographic!K1556:K4745)</f>
        <v>MassCustomer</v>
      </c>
      <c r="X1446" s="31" t="str">
        <f>LOOKUP(C1446,CustomerDemographic!A1556:N4745,CustomerDemographic!L1556:L4745)</f>
        <v>N</v>
      </c>
      <c r="Y1446" s="31" t="str">
        <f>LOOKUP(C1446,CustomerDemographic!A1556:N4745,CustomerDemographic!M1556:M4745)</f>
        <v>Yes</v>
      </c>
      <c r="Z1446" s="31">
        <f>LOOKUP(C1446,CustomerDemographic!A1556:N4745,CustomerDemographic!N1556:N4745)</f>
        <v>5</v>
      </c>
      <c r="AA1446" s="31">
        <f>LOOKUP(C1446,CustomerAddress!A1556:F5555,CustomerAddress!C1556:C5555)</f>
        <v>3068</v>
      </c>
      <c r="AB1446" s="31" t="str">
        <f>LOOKUP(C1446,CustomerAddress!A2278:F6277,CustomerAddress!$D$835:$D$4834)</f>
        <v>QLD</v>
      </c>
      <c r="AC1446" s="31">
        <f>LOOKUP(C1446,CustomerAddress!A1556:F5555,CustomerAddress!F1556:F5555)</f>
        <v>10</v>
      </c>
      <c r="AD1446" s="94">
        <f t="shared" si="277"/>
        <v>346</v>
      </c>
      <c r="AE1446" s="68"/>
      <c r="AF1446" s="31" t="str">
        <f>VLOOKUP(C1446,'Pivot tabel'!A:J,10,FALSE)</f>
        <v>Evasive Customer</v>
      </c>
    </row>
    <row r="1447" spans="1:32" s="31" customFormat="1" ht="15.75" customHeight="1" x14ac:dyDescent="0.15">
      <c r="A1447" s="31">
        <v>1616</v>
      </c>
      <c r="B1447" s="31">
        <v>3</v>
      </c>
      <c r="C1447" s="31">
        <v>3040</v>
      </c>
      <c r="D1447" s="43">
        <v>42754</v>
      </c>
      <c r="E1447" s="31" t="str">
        <f t="shared" si="283"/>
        <v>January</v>
      </c>
      <c r="F1447" s="31" t="b">
        <v>1</v>
      </c>
      <c r="G1447" s="31" t="s">
        <v>47</v>
      </c>
      <c r="H1447" s="31" t="s">
        <v>39</v>
      </c>
      <c r="I1447" s="31" t="s">
        <v>38</v>
      </c>
      <c r="J1447" s="38" t="str">
        <f t="shared" si="278"/>
        <v>Large</v>
      </c>
      <c r="K1447" s="38" t="s">
        <v>12987</v>
      </c>
      <c r="L1447" s="48">
        <v>2091.4699999999998</v>
      </c>
      <c r="M1447" s="122">
        <v>388.92</v>
      </c>
      <c r="N1447" s="40">
        <v>37823</v>
      </c>
      <c r="O1447" s="131">
        <f t="shared" si="276"/>
        <v>1702.5499999999997</v>
      </c>
      <c r="P1447" s="38" t="str">
        <f>LOOKUP(C1447,CustomerDemographic!A1577:N4766,CustomerDemographic!D1577:D4766)</f>
        <v>Female</v>
      </c>
      <c r="Q1447" s="31">
        <f>LOOKUP(C1447,CustomerDemographic!A1577:N4766,CustomerDemographic!E1577:E4766)</f>
        <v>87</v>
      </c>
      <c r="R1447" s="68">
        <f>LOOKUP(C1447,CustomerDemographic!A1577:N4766,CustomerDemographic!F1577:F4766)</f>
        <v>24439</v>
      </c>
      <c r="S1447" s="94">
        <f ca="1">LOOKUP(C1447,CustomerDemographic!A1577:N4766,CustomerDemographic!G1577:G4766)</f>
        <v>57.114887541539829</v>
      </c>
      <c r="T1447" s="94">
        <f ca="1">(TRUNC(S1447/10,)+10)*10</f>
        <v>150</v>
      </c>
      <c r="U1447" s="31" t="str">
        <f>LOOKUP(C1447,CustomerDemographic!A1577:N4766,CustomerDemographic!I1577:I4766)</f>
        <v>GeneralManager</v>
      </c>
      <c r="V1447" s="38" t="str">
        <f>LOOKUP(C1447,CustomerDemographic!A1577:N4766,CustomerDemographic!J1577:J4766)</f>
        <v>Retail</v>
      </c>
      <c r="W1447" s="31" t="str">
        <f>LOOKUP(C1447,CustomerDemographic!A1577:N4766,CustomerDemographic!K1577:K4766)</f>
        <v>MassCustomer</v>
      </c>
      <c r="X1447" s="31" t="str">
        <f>LOOKUP(C1447,CustomerDemographic!A1577:N4766,CustomerDemographic!L1577:L4766)</f>
        <v>N</v>
      </c>
      <c r="Y1447" s="31" t="str">
        <f>LOOKUP(C1447,CustomerDemographic!A1577:N4766,CustomerDemographic!M1577:M4766)</f>
        <v>No</v>
      </c>
      <c r="Z1447" s="31">
        <f>LOOKUP(C1447,CustomerDemographic!A1577:N4766,CustomerDemographic!N1577:N4766)</f>
        <v>5</v>
      </c>
      <c r="AA1447" s="31">
        <f>LOOKUP(C1447,CustomerAddress!A1577:F5576,CustomerAddress!C1577:C5576)</f>
        <v>2010</v>
      </c>
      <c r="AB1447" s="31" t="str">
        <f>LOOKUP(C1447,CustomerAddress!A2279:F6278,CustomerAddress!$D$835:$D$4834)</f>
        <v>NSW</v>
      </c>
      <c r="AC1447" s="31">
        <f>LOOKUP(C1447,CustomerAddress!A1577:F5576,CustomerAddress!F1577:F5576)</f>
        <v>9</v>
      </c>
      <c r="AD1447" s="94">
        <f t="shared" si="277"/>
        <v>345</v>
      </c>
      <c r="AE1447" s="68"/>
      <c r="AF1447" s="31" t="str">
        <f>VLOOKUP(C1447,'Pivot tabel'!A:J,10,FALSE)</f>
        <v>Lost Customer</v>
      </c>
    </row>
    <row r="1448" spans="1:32" s="31" customFormat="1" ht="15.75" customHeight="1" x14ac:dyDescent="0.15">
      <c r="A1448" s="31">
        <v>1780</v>
      </c>
      <c r="B1448" s="31">
        <v>23</v>
      </c>
      <c r="C1448" s="31">
        <v>3343</v>
      </c>
      <c r="D1448" s="43">
        <v>42755</v>
      </c>
      <c r="E1448" s="31" t="str">
        <f t="shared" si="283"/>
        <v>January</v>
      </c>
      <c r="F1448" s="31" t="b">
        <v>1</v>
      </c>
      <c r="G1448" s="31" t="s">
        <v>37</v>
      </c>
      <c r="H1448" s="31" t="s">
        <v>41</v>
      </c>
      <c r="I1448" s="31" t="s">
        <v>45</v>
      </c>
      <c r="J1448" s="38" t="str">
        <f t="shared" si="278"/>
        <v>Medium</v>
      </c>
      <c r="K1448" s="38" t="s">
        <v>12986</v>
      </c>
      <c r="L1448" s="48">
        <v>688.63</v>
      </c>
      <c r="M1448" s="122">
        <v>612.88</v>
      </c>
      <c r="N1448" s="40">
        <v>33455</v>
      </c>
      <c r="O1448" s="131">
        <f t="shared" si="276"/>
        <v>75.75</v>
      </c>
      <c r="P1448" s="38" t="str">
        <f>LOOKUP(C1448,CustomerDemographic!A1736:N4925,CustomerDemographic!D1736:D4925)</f>
        <v>Female</v>
      </c>
      <c r="Q1448" s="31">
        <f>LOOKUP(C1448,CustomerDemographic!A1736:N4925,CustomerDemographic!E1736:E4925)</f>
        <v>19</v>
      </c>
      <c r="R1448" s="68">
        <f>LOOKUP(C1448,CustomerDemographic!A1736:N4925,CustomerDemographic!F1736:F4925)</f>
        <v>29438</v>
      </c>
      <c r="S1448" s="94">
        <f ca="1">LOOKUP(C1448,CustomerDemographic!A1736:N4925,CustomerDemographic!G1736:G4925)</f>
        <v>43.418997130580927</v>
      </c>
      <c r="T1448" s="94">
        <f ca="1">(TRUNC(S1448/10,)+10)*10</f>
        <v>140</v>
      </c>
      <c r="U1448" s="31" t="str">
        <f>LOOKUP(C1448,CustomerDemographic!A1736:N4925,CustomerDemographic!I1736:I4925)</f>
        <v>HelpDeskTechnician</v>
      </c>
      <c r="V1448" s="38" t="str">
        <f>LOOKUP(C1448,CustomerDemographic!A1736:N4925,CustomerDemographic!J1736:J4925)</f>
        <v>Retail</v>
      </c>
      <c r="W1448" s="31" t="str">
        <f>LOOKUP(C1448,CustomerDemographic!A1736:N4925,CustomerDemographic!K1736:K4925)</f>
        <v>AffluentCustomer</v>
      </c>
      <c r="X1448" s="31" t="str">
        <f>LOOKUP(C1448,CustomerDemographic!A1736:N4925,CustomerDemographic!L1736:L4925)</f>
        <v>N</v>
      </c>
      <c r="Y1448" s="31" t="str">
        <f>LOOKUP(C1448,CustomerDemographic!A1736:N4925,CustomerDemographic!M1736:M4925)</f>
        <v>Yes</v>
      </c>
      <c r="Z1448" s="31">
        <f>LOOKUP(C1448,CustomerDemographic!A1736:N4925,CustomerDemographic!N1736:N4925)</f>
        <v>6</v>
      </c>
      <c r="AA1448" s="31">
        <f>LOOKUP(C1448,CustomerAddress!A1736:F5735,CustomerAddress!C1736:C5735)</f>
        <v>3228</v>
      </c>
      <c r="AB1448" s="31" t="str">
        <f>LOOKUP(C1448,CustomerAddress!A2280:F6279,CustomerAddress!$D$835:$D$4834)</f>
        <v>QLD</v>
      </c>
      <c r="AC1448" s="31">
        <f>LOOKUP(C1448,CustomerAddress!A1736:F5735,CustomerAddress!F1736:F5735)</f>
        <v>8</v>
      </c>
      <c r="AD1448" s="94">
        <f t="shared" si="277"/>
        <v>344</v>
      </c>
      <c r="AE1448" s="68"/>
      <c r="AF1448" s="31" t="str">
        <f>VLOOKUP(C1448,'Pivot tabel'!A:J,10,FALSE)</f>
        <v>High Risk Customer</v>
      </c>
    </row>
    <row r="1449" spans="1:32" s="31" customFormat="1" ht="15.75" hidden="1" customHeight="1" x14ac:dyDescent="0.15">
      <c r="A1449" s="31">
        <v>1484</v>
      </c>
      <c r="B1449" s="31">
        <v>36</v>
      </c>
      <c r="C1449" s="31">
        <v>1591</v>
      </c>
      <c r="D1449" s="43">
        <v>42898</v>
      </c>
      <c r="E1449" s="43"/>
      <c r="F1449" s="31" t="b">
        <v>0</v>
      </c>
      <c r="G1449" s="33" t="s">
        <v>37</v>
      </c>
      <c r="H1449" s="36" t="s">
        <v>12747</v>
      </c>
      <c r="I1449" s="33" t="s">
        <v>38</v>
      </c>
      <c r="J1449" s="38" t="str">
        <f t="shared" si="278"/>
        <v>Medium</v>
      </c>
      <c r="K1449" s="38" t="s">
        <v>12986</v>
      </c>
      <c r="L1449" s="48">
        <v>945.04</v>
      </c>
      <c r="M1449" s="34">
        <v>507.58</v>
      </c>
      <c r="N1449" s="40">
        <v>38750</v>
      </c>
      <c r="O1449" s="50">
        <f t="shared" si="276"/>
        <v>437.46</v>
      </c>
      <c r="P1449" s="50" t="e">
        <f>LOOKUP(C1449,CustomerDemographic!A1448:N4637,CustomerDemographic!D1448:D4637)</f>
        <v>#N/A</v>
      </c>
      <c r="Q1449" s="31" t="e">
        <f>LOOKUP(C1449,CustomerDemographic!A1448:N4637,CustomerDemographic!E1448:E4637)</f>
        <v>#N/A</v>
      </c>
      <c r="R1449" s="68" t="e">
        <f>LOOKUP(C1449,CustomerDemographic!A1448:N4637,CustomerDemographic!F1448:F4637)</f>
        <v>#N/A</v>
      </c>
      <c r="S1449" s="46" t="e">
        <f>LOOKUP(C1449,CustomerDemographic!A1448:N4637,CustomerDemographic!G1448:G4637)</f>
        <v>#N/A</v>
      </c>
      <c r="T1449" s="46"/>
      <c r="U1449" s="31" t="e">
        <f>LOOKUP(C1449,CustomerDemographic!A1448:N4637,CustomerDemographic!I1448:I4637)</f>
        <v>#N/A</v>
      </c>
      <c r="V1449" s="38" t="e">
        <f>LOOKUP(C1449,CustomerDemographic!A1448:N4637,CustomerDemographic!J1448:J4637)</f>
        <v>#N/A</v>
      </c>
      <c r="W1449" s="31" t="e">
        <f>LOOKUP(C1449,CustomerDemographic!A1448:N4637,CustomerDemographic!K1448:K4637)</f>
        <v>#N/A</v>
      </c>
      <c r="X1449" s="31" t="e">
        <f>LOOKUP(C1449,CustomerDemographic!A1448:N4637,CustomerDemographic!L1448:L4637)</f>
        <v>#N/A</v>
      </c>
      <c r="Y1449" s="31" t="e">
        <f>LOOKUP(C1449,CustomerDemographic!A1448:N4637,CustomerDemographic!M1448:M4637)</f>
        <v>#N/A</v>
      </c>
      <c r="Z1449" s="31" t="e">
        <f>LOOKUP(C1449,CustomerDemographic!A1448:N4637,CustomerDemographic!N1448:N4637)</f>
        <v>#N/A</v>
      </c>
      <c r="AA1449" s="31">
        <f>LOOKUP(C1449,CustomerAddress!A1448:F5447,CustomerAddress!C1448:C5447)</f>
        <v>2073</v>
      </c>
      <c r="AB1449" s="31" t="str">
        <f>LOOKUP(C1449,CustomerAddress!A1448:F5447,CustomerAddress!D1448:D5447)</f>
        <v>NSW</v>
      </c>
      <c r="AC1449" s="31">
        <f>LOOKUP(C1449,CustomerAddress!A1448:F5447,CustomerAddress!F1448:F5447)</f>
        <v>12</v>
      </c>
      <c r="AD1449" s="31">
        <f t="shared" si="277"/>
        <v>201</v>
      </c>
    </row>
    <row r="1450" spans="1:32" s="31" customFormat="1" ht="15.75" hidden="1" customHeight="1" x14ac:dyDescent="0.15">
      <c r="A1450" s="31">
        <v>1485</v>
      </c>
      <c r="B1450" s="31">
        <v>63</v>
      </c>
      <c r="C1450" s="31">
        <v>1461</v>
      </c>
      <c r="D1450" s="43">
        <v>43081</v>
      </c>
      <c r="E1450" s="43"/>
      <c r="F1450" s="31" t="b">
        <v>0</v>
      </c>
      <c r="G1450" s="33" t="s">
        <v>37</v>
      </c>
      <c r="H1450" s="36" t="s">
        <v>12747</v>
      </c>
      <c r="I1450" s="33" t="s">
        <v>38</v>
      </c>
      <c r="J1450" s="38" t="str">
        <f t="shared" si="278"/>
        <v>Medium</v>
      </c>
      <c r="K1450" s="38" t="s">
        <v>12986</v>
      </c>
      <c r="L1450" s="48">
        <v>1483.2</v>
      </c>
      <c r="M1450" s="34">
        <v>99.59</v>
      </c>
      <c r="N1450" s="40">
        <v>42105</v>
      </c>
      <c r="O1450" s="50">
        <f t="shared" si="276"/>
        <v>1383.6100000000001</v>
      </c>
      <c r="P1450" s="50" t="e">
        <f>LOOKUP(C1450,CustomerDemographic!A1449:N4638,CustomerDemographic!D1449:D4638)</f>
        <v>#N/A</v>
      </c>
      <c r="Q1450" s="31" t="e">
        <f>LOOKUP(C1450,CustomerDemographic!A1449:N4638,CustomerDemographic!E1449:E4638)</f>
        <v>#N/A</v>
      </c>
      <c r="R1450" s="68" t="e">
        <f>LOOKUP(C1450,CustomerDemographic!A1449:N4638,CustomerDemographic!F1449:F4638)</f>
        <v>#N/A</v>
      </c>
      <c r="S1450" s="46" t="e">
        <f>LOOKUP(C1450,CustomerDemographic!A1449:N4638,CustomerDemographic!G1449:G4638)</f>
        <v>#N/A</v>
      </c>
      <c r="T1450" s="46"/>
      <c r="U1450" s="31" t="e">
        <f>LOOKUP(C1450,CustomerDemographic!A1449:N4638,CustomerDemographic!I1449:I4638)</f>
        <v>#N/A</v>
      </c>
      <c r="V1450" s="38" t="e">
        <f>LOOKUP(C1450,CustomerDemographic!A1449:N4638,CustomerDemographic!J1449:J4638)</f>
        <v>#N/A</v>
      </c>
      <c r="W1450" s="31" t="e">
        <f>LOOKUP(C1450,CustomerDemographic!A1449:N4638,CustomerDemographic!K1449:K4638)</f>
        <v>#N/A</v>
      </c>
      <c r="X1450" s="31" t="e">
        <f>LOOKUP(C1450,CustomerDemographic!A1449:N4638,CustomerDemographic!L1449:L4638)</f>
        <v>#N/A</v>
      </c>
      <c r="Y1450" s="31" t="e">
        <f>LOOKUP(C1450,CustomerDemographic!A1449:N4638,CustomerDemographic!M1449:M4638)</f>
        <v>#N/A</v>
      </c>
      <c r="Z1450" s="31" t="e">
        <f>LOOKUP(C1450,CustomerDemographic!A1449:N4638,CustomerDemographic!N1449:N4638)</f>
        <v>#N/A</v>
      </c>
      <c r="AA1450" s="31">
        <f>LOOKUP(C1450,CustomerAddress!A1449:F5448,CustomerAddress!C1449:C5448)</f>
        <v>2560</v>
      </c>
      <c r="AB1450" s="31" t="str">
        <f>LOOKUP(C1450,CustomerAddress!A1449:F5448,CustomerAddress!D1449:D5448)</f>
        <v>NSW</v>
      </c>
      <c r="AC1450" s="31">
        <f>LOOKUP(C1450,CustomerAddress!A1449:F5448,CustomerAddress!F1449:F5448)</f>
        <v>9</v>
      </c>
      <c r="AD1450" s="31">
        <f t="shared" si="277"/>
        <v>18</v>
      </c>
    </row>
    <row r="1451" spans="1:32" s="31" customFormat="1" ht="15.75" hidden="1" customHeight="1" x14ac:dyDescent="0.15">
      <c r="A1451" s="31">
        <v>1486</v>
      </c>
      <c r="B1451" s="31">
        <v>69</v>
      </c>
      <c r="C1451" s="31">
        <v>85</v>
      </c>
      <c r="D1451" s="43">
        <v>42753</v>
      </c>
      <c r="E1451" s="43"/>
      <c r="F1451" s="31" t="b">
        <v>1</v>
      </c>
      <c r="G1451" s="33" t="s">
        <v>37</v>
      </c>
      <c r="H1451" s="33" t="s">
        <v>42</v>
      </c>
      <c r="I1451" s="33" t="s">
        <v>43</v>
      </c>
      <c r="J1451" s="38" t="str">
        <f t="shared" si="278"/>
        <v>Medium</v>
      </c>
      <c r="K1451" s="38" t="s">
        <v>12986</v>
      </c>
      <c r="L1451" s="48">
        <v>792.9</v>
      </c>
      <c r="M1451" s="34">
        <v>594.67999999999995</v>
      </c>
      <c r="N1451" s="40">
        <v>33879</v>
      </c>
      <c r="O1451" s="50">
        <f t="shared" si="276"/>
        <v>198.22000000000003</v>
      </c>
      <c r="P1451" s="50" t="e">
        <f>LOOKUP(C1451,CustomerDemographic!A1450:N4639,CustomerDemographic!D1450:D4639)</f>
        <v>#N/A</v>
      </c>
      <c r="Q1451" s="31" t="e">
        <f>LOOKUP(C1451,CustomerDemographic!A1450:N4639,CustomerDemographic!E1450:E4639)</f>
        <v>#N/A</v>
      </c>
      <c r="R1451" s="68" t="e">
        <f>LOOKUP(C1451,CustomerDemographic!A1450:N4639,CustomerDemographic!F1450:F4639)</f>
        <v>#N/A</v>
      </c>
      <c r="S1451" s="46" t="e">
        <f>LOOKUP(C1451,CustomerDemographic!A1450:N4639,CustomerDemographic!G1450:G4639)</f>
        <v>#N/A</v>
      </c>
      <c r="T1451" s="46"/>
      <c r="U1451" s="31" t="e">
        <f>LOOKUP(C1451,CustomerDemographic!A1450:N4639,CustomerDemographic!I1450:I4639)</f>
        <v>#N/A</v>
      </c>
      <c r="V1451" s="38" t="e">
        <f>LOOKUP(C1451,CustomerDemographic!A1450:N4639,CustomerDemographic!J1450:J4639)</f>
        <v>#N/A</v>
      </c>
      <c r="W1451" s="31" t="e">
        <f>LOOKUP(C1451,CustomerDemographic!A1450:N4639,CustomerDemographic!K1450:K4639)</f>
        <v>#N/A</v>
      </c>
      <c r="X1451" s="31" t="e">
        <f>LOOKUP(C1451,CustomerDemographic!A1450:N4639,CustomerDemographic!L1450:L4639)</f>
        <v>#N/A</v>
      </c>
      <c r="Y1451" s="31" t="e">
        <f>LOOKUP(C1451,CustomerDemographic!A1450:N4639,CustomerDemographic!M1450:M4639)</f>
        <v>#N/A</v>
      </c>
      <c r="Z1451" s="31" t="e">
        <f>LOOKUP(C1451,CustomerDemographic!A1450:N4639,CustomerDemographic!N1450:N4639)</f>
        <v>#N/A</v>
      </c>
      <c r="AA1451" s="31" t="e">
        <f>LOOKUP(C1451,CustomerAddress!A1450:F5449,CustomerAddress!C1450:C5449)</f>
        <v>#N/A</v>
      </c>
      <c r="AB1451" s="31" t="e">
        <f>LOOKUP(C1451,CustomerAddress!A1450:F5449,CustomerAddress!D1450:D5449)</f>
        <v>#N/A</v>
      </c>
      <c r="AC1451" s="31" t="e">
        <f>LOOKUP(C1451,CustomerAddress!A1450:F5449,CustomerAddress!F1450:F5449)</f>
        <v>#N/A</v>
      </c>
      <c r="AD1451" s="31">
        <f t="shared" si="277"/>
        <v>346</v>
      </c>
    </row>
    <row r="1452" spans="1:32" s="31" customFormat="1" ht="15.75" hidden="1" customHeight="1" x14ac:dyDescent="0.15">
      <c r="A1452" s="31">
        <v>1487</v>
      </c>
      <c r="B1452" s="31">
        <v>24</v>
      </c>
      <c r="C1452" s="31">
        <v>604</v>
      </c>
      <c r="D1452" s="43">
        <v>42868</v>
      </c>
      <c r="E1452" s="43"/>
      <c r="F1452" s="31" t="b">
        <v>1</v>
      </c>
      <c r="G1452" s="33" t="s">
        <v>37</v>
      </c>
      <c r="H1452" s="36" t="s">
        <v>12747</v>
      </c>
      <c r="I1452" s="33" t="s">
        <v>43</v>
      </c>
      <c r="J1452" s="38" t="str">
        <f t="shared" si="278"/>
        <v>Medium</v>
      </c>
      <c r="K1452" s="38" t="s">
        <v>12986</v>
      </c>
      <c r="L1452" s="48">
        <v>1777.8</v>
      </c>
      <c r="M1452" s="34">
        <v>820.78</v>
      </c>
      <c r="N1452" s="40">
        <v>40670</v>
      </c>
      <c r="O1452" s="50">
        <f t="shared" si="276"/>
        <v>957.02</v>
      </c>
      <c r="P1452" s="50" t="e">
        <f>LOOKUP(C1452,CustomerDemographic!A1451:N4640,CustomerDemographic!D1451:D4640)</f>
        <v>#N/A</v>
      </c>
      <c r="Q1452" s="31" t="e">
        <f>LOOKUP(C1452,CustomerDemographic!A1451:N4640,CustomerDemographic!E1451:E4640)</f>
        <v>#N/A</v>
      </c>
      <c r="R1452" s="68" t="e">
        <f>LOOKUP(C1452,CustomerDemographic!A1451:N4640,CustomerDemographic!F1451:F4640)</f>
        <v>#N/A</v>
      </c>
      <c r="S1452" s="46" t="e">
        <f>LOOKUP(C1452,CustomerDemographic!A1451:N4640,CustomerDemographic!G1451:G4640)</f>
        <v>#N/A</v>
      </c>
      <c r="T1452" s="46"/>
      <c r="U1452" s="31" t="e">
        <f>LOOKUP(C1452,CustomerDemographic!A1451:N4640,CustomerDemographic!I1451:I4640)</f>
        <v>#N/A</v>
      </c>
      <c r="V1452" s="38" t="e">
        <f>LOOKUP(C1452,CustomerDemographic!A1451:N4640,CustomerDemographic!J1451:J4640)</f>
        <v>#N/A</v>
      </c>
      <c r="W1452" s="31" t="e">
        <f>LOOKUP(C1452,CustomerDemographic!A1451:N4640,CustomerDemographic!K1451:K4640)</f>
        <v>#N/A</v>
      </c>
      <c r="X1452" s="31" t="e">
        <f>LOOKUP(C1452,CustomerDemographic!A1451:N4640,CustomerDemographic!L1451:L4640)</f>
        <v>#N/A</v>
      </c>
      <c r="Y1452" s="31" t="e">
        <f>LOOKUP(C1452,CustomerDemographic!A1451:N4640,CustomerDemographic!M1451:M4640)</f>
        <v>#N/A</v>
      </c>
      <c r="Z1452" s="31" t="e">
        <f>LOOKUP(C1452,CustomerDemographic!A1451:N4640,CustomerDemographic!N1451:N4640)</f>
        <v>#N/A</v>
      </c>
      <c r="AA1452" s="31" t="e">
        <f>LOOKUP(C1452,CustomerAddress!A1451:F5450,CustomerAddress!C1451:C5450)</f>
        <v>#N/A</v>
      </c>
      <c r="AB1452" s="31" t="e">
        <f>LOOKUP(C1452,CustomerAddress!A1451:F5450,CustomerAddress!D1451:D5450)</f>
        <v>#N/A</v>
      </c>
      <c r="AC1452" s="31" t="e">
        <f>LOOKUP(C1452,CustomerAddress!A1451:F5450,CustomerAddress!F1451:F5450)</f>
        <v>#N/A</v>
      </c>
      <c r="AD1452" s="31">
        <f t="shared" si="277"/>
        <v>231</v>
      </c>
    </row>
    <row r="1453" spans="1:32" s="31" customFormat="1" ht="15.75" hidden="1" customHeight="1" x14ac:dyDescent="0.15">
      <c r="A1453" s="31">
        <v>1488</v>
      </c>
      <c r="B1453" s="31">
        <v>1</v>
      </c>
      <c r="C1453" s="31">
        <v>695</v>
      </c>
      <c r="D1453" s="43">
        <v>42905</v>
      </c>
      <c r="E1453" s="43"/>
      <c r="F1453" s="31" t="b">
        <v>1</v>
      </c>
      <c r="G1453" s="33" t="s">
        <v>37</v>
      </c>
      <c r="H1453" s="33" t="s">
        <v>42</v>
      </c>
      <c r="I1453" s="33" t="s">
        <v>46</v>
      </c>
      <c r="J1453" s="38" t="str">
        <f t="shared" si="278"/>
        <v>Large</v>
      </c>
      <c r="K1453" s="38" t="s">
        <v>12987</v>
      </c>
      <c r="L1453" s="48">
        <v>1873.97</v>
      </c>
      <c r="M1453" s="34">
        <v>863.95</v>
      </c>
      <c r="N1453" s="40">
        <v>38859</v>
      </c>
      <c r="O1453" s="50">
        <f t="shared" si="276"/>
        <v>1010.02</v>
      </c>
      <c r="P1453" s="50" t="e">
        <f>LOOKUP(C1453,CustomerDemographic!A1452:N4641,CustomerDemographic!D1452:D4641)</f>
        <v>#N/A</v>
      </c>
      <c r="Q1453" s="31" t="e">
        <f>LOOKUP(C1453,CustomerDemographic!A1452:N4641,CustomerDemographic!E1452:E4641)</f>
        <v>#N/A</v>
      </c>
      <c r="R1453" s="68" t="e">
        <f>LOOKUP(C1453,CustomerDemographic!A1452:N4641,CustomerDemographic!F1452:F4641)</f>
        <v>#N/A</v>
      </c>
      <c r="S1453" s="46" t="e">
        <f>LOOKUP(C1453,CustomerDemographic!A1452:N4641,CustomerDemographic!G1452:G4641)</f>
        <v>#N/A</v>
      </c>
      <c r="T1453" s="46"/>
      <c r="U1453" s="31" t="e">
        <f>LOOKUP(C1453,CustomerDemographic!A1452:N4641,CustomerDemographic!I1452:I4641)</f>
        <v>#N/A</v>
      </c>
      <c r="V1453" s="38" t="e">
        <f>LOOKUP(C1453,CustomerDemographic!A1452:N4641,CustomerDemographic!J1452:J4641)</f>
        <v>#N/A</v>
      </c>
      <c r="W1453" s="31" t="e">
        <f>LOOKUP(C1453,CustomerDemographic!A1452:N4641,CustomerDemographic!K1452:K4641)</f>
        <v>#N/A</v>
      </c>
      <c r="X1453" s="31" t="e">
        <f>LOOKUP(C1453,CustomerDemographic!A1452:N4641,CustomerDemographic!L1452:L4641)</f>
        <v>#N/A</v>
      </c>
      <c r="Y1453" s="31" t="e">
        <f>LOOKUP(C1453,CustomerDemographic!A1452:N4641,CustomerDemographic!M1452:M4641)</f>
        <v>#N/A</v>
      </c>
      <c r="Z1453" s="31" t="e">
        <f>LOOKUP(C1453,CustomerDemographic!A1452:N4641,CustomerDemographic!N1452:N4641)</f>
        <v>#N/A</v>
      </c>
      <c r="AA1453" s="31" t="e">
        <f>LOOKUP(C1453,CustomerAddress!A1452:F5451,CustomerAddress!C1452:C5451)</f>
        <v>#N/A</v>
      </c>
      <c r="AB1453" s="31" t="e">
        <f>LOOKUP(C1453,CustomerAddress!A1452:F5451,CustomerAddress!D1452:D5451)</f>
        <v>#N/A</v>
      </c>
      <c r="AC1453" s="31" t="e">
        <f>LOOKUP(C1453,CustomerAddress!A1452:F5451,CustomerAddress!F1452:F5451)</f>
        <v>#N/A</v>
      </c>
      <c r="AD1453" s="31">
        <f t="shared" si="277"/>
        <v>194</v>
      </c>
    </row>
    <row r="1454" spans="1:32" s="31" customFormat="1" ht="15.75" hidden="1" customHeight="1" x14ac:dyDescent="0.15">
      <c r="A1454" s="31">
        <v>1489</v>
      </c>
      <c r="B1454" s="31">
        <v>83</v>
      </c>
      <c r="C1454" s="31">
        <v>1601</v>
      </c>
      <c r="D1454" s="43">
        <v>42962</v>
      </c>
      <c r="E1454" s="43"/>
      <c r="F1454" s="31" t="b">
        <v>1</v>
      </c>
      <c r="G1454" s="33" t="s">
        <v>37</v>
      </c>
      <c r="H1454" s="36" t="s">
        <v>12747</v>
      </c>
      <c r="I1454" s="33" t="s">
        <v>46</v>
      </c>
      <c r="J1454" s="38" t="str">
        <f t="shared" si="278"/>
        <v>Large</v>
      </c>
      <c r="K1454" s="38" t="s">
        <v>12987</v>
      </c>
      <c r="L1454" s="48">
        <v>2083.94</v>
      </c>
      <c r="M1454" s="34">
        <v>675.03</v>
      </c>
      <c r="N1454" s="40">
        <v>41533</v>
      </c>
      <c r="O1454" s="50">
        <f t="shared" si="276"/>
        <v>1408.91</v>
      </c>
      <c r="P1454" s="50" t="e">
        <f>LOOKUP(C1454,CustomerDemographic!A1453:N4642,CustomerDemographic!D1453:D4642)</f>
        <v>#N/A</v>
      </c>
      <c r="Q1454" s="31" t="e">
        <f>LOOKUP(C1454,CustomerDemographic!A1453:N4642,CustomerDemographic!E1453:E4642)</f>
        <v>#N/A</v>
      </c>
      <c r="R1454" s="68" t="e">
        <f>LOOKUP(C1454,CustomerDemographic!A1453:N4642,CustomerDemographic!F1453:F4642)</f>
        <v>#N/A</v>
      </c>
      <c r="S1454" s="46" t="e">
        <f>LOOKUP(C1454,CustomerDemographic!A1453:N4642,CustomerDemographic!G1453:G4642)</f>
        <v>#N/A</v>
      </c>
      <c r="T1454" s="46"/>
      <c r="U1454" s="31" t="e">
        <f>LOOKUP(C1454,CustomerDemographic!A1453:N4642,CustomerDemographic!I1453:I4642)</f>
        <v>#N/A</v>
      </c>
      <c r="V1454" s="38" t="e">
        <f>LOOKUP(C1454,CustomerDemographic!A1453:N4642,CustomerDemographic!J1453:J4642)</f>
        <v>#N/A</v>
      </c>
      <c r="W1454" s="31" t="e">
        <f>LOOKUP(C1454,CustomerDemographic!A1453:N4642,CustomerDemographic!K1453:K4642)</f>
        <v>#N/A</v>
      </c>
      <c r="X1454" s="31" t="e">
        <f>LOOKUP(C1454,CustomerDemographic!A1453:N4642,CustomerDemographic!L1453:L4642)</f>
        <v>#N/A</v>
      </c>
      <c r="Y1454" s="31" t="e">
        <f>LOOKUP(C1454,CustomerDemographic!A1453:N4642,CustomerDemographic!M1453:M4642)</f>
        <v>#N/A</v>
      </c>
      <c r="Z1454" s="31" t="e">
        <f>LOOKUP(C1454,CustomerDemographic!A1453:N4642,CustomerDemographic!N1453:N4642)</f>
        <v>#N/A</v>
      </c>
      <c r="AA1454" s="31">
        <f>LOOKUP(C1454,CustomerAddress!A1453:F5452,CustomerAddress!C1453:C5452)</f>
        <v>2567</v>
      </c>
      <c r="AB1454" s="31" t="str">
        <f>LOOKUP(C1454,CustomerAddress!A1453:F5452,CustomerAddress!D1453:D5452)</f>
        <v>NSW</v>
      </c>
      <c r="AC1454" s="31">
        <f>LOOKUP(C1454,CustomerAddress!A1453:F5452,CustomerAddress!F1453:F5452)</f>
        <v>9</v>
      </c>
      <c r="AD1454" s="31">
        <f t="shared" si="277"/>
        <v>137</v>
      </c>
    </row>
    <row r="1455" spans="1:32" s="31" customFormat="1" ht="15.75" hidden="1" customHeight="1" x14ac:dyDescent="0.15">
      <c r="A1455" s="31">
        <v>1490</v>
      </c>
      <c r="B1455" s="31">
        <v>53</v>
      </c>
      <c r="C1455" s="31">
        <v>251</v>
      </c>
      <c r="D1455" s="43">
        <v>43044</v>
      </c>
      <c r="E1455" s="43"/>
      <c r="F1455" s="31" t="b">
        <v>1</v>
      </c>
      <c r="G1455" s="33" t="s">
        <v>37</v>
      </c>
      <c r="H1455" s="33" t="s">
        <v>40</v>
      </c>
      <c r="I1455" s="33" t="s">
        <v>38</v>
      </c>
      <c r="J1455" s="38" t="str">
        <f t="shared" si="278"/>
        <v>Large</v>
      </c>
      <c r="K1455" s="38" t="s">
        <v>12987</v>
      </c>
      <c r="L1455" s="48">
        <v>795.34</v>
      </c>
      <c r="M1455" s="34">
        <v>101.58</v>
      </c>
      <c r="N1455" s="40">
        <v>40779</v>
      </c>
      <c r="O1455" s="50">
        <f t="shared" si="276"/>
        <v>693.76</v>
      </c>
      <c r="P1455" s="50" t="e">
        <f>LOOKUP(C1455,CustomerDemographic!A1454:N4643,CustomerDemographic!D1454:D4643)</f>
        <v>#N/A</v>
      </c>
      <c r="Q1455" s="31" t="e">
        <f>LOOKUP(C1455,CustomerDemographic!A1454:N4643,CustomerDemographic!E1454:E4643)</f>
        <v>#N/A</v>
      </c>
      <c r="R1455" s="68" t="e">
        <f>LOOKUP(C1455,CustomerDemographic!A1454:N4643,CustomerDemographic!F1454:F4643)</f>
        <v>#N/A</v>
      </c>
      <c r="S1455" s="46" t="e">
        <f>LOOKUP(C1455,CustomerDemographic!A1454:N4643,CustomerDemographic!G1454:G4643)</f>
        <v>#N/A</v>
      </c>
      <c r="T1455" s="46"/>
      <c r="U1455" s="31" t="e">
        <f>LOOKUP(C1455,CustomerDemographic!A1454:N4643,CustomerDemographic!I1454:I4643)</f>
        <v>#N/A</v>
      </c>
      <c r="V1455" s="38" t="e">
        <f>LOOKUP(C1455,CustomerDemographic!A1454:N4643,CustomerDemographic!J1454:J4643)</f>
        <v>#N/A</v>
      </c>
      <c r="W1455" s="31" t="e">
        <f>LOOKUP(C1455,CustomerDemographic!A1454:N4643,CustomerDemographic!K1454:K4643)</f>
        <v>#N/A</v>
      </c>
      <c r="X1455" s="31" t="e">
        <f>LOOKUP(C1455,CustomerDemographic!A1454:N4643,CustomerDemographic!L1454:L4643)</f>
        <v>#N/A</v>
      </c>
      <c r="Y1455" s="31" t="e">
        <f>LOOKUP(C1455,CustomerDemographic!A1454:N4643,CustomerDemographic!M1454:M4643)</f>
        <v>#N/A</v>
      </c>
      <c r="Z1455" s="31" t="e">
        <f>LOOKUP(C1455,CustomerDemographic!A1454:N4643,CustomerDemographic!N1454:N4643)</f>
        <v>#N/A</v>
      </c>
      <c r="AA1455" s="31" t="e">
        <f>LOOKUP(C1455,CustomerAddress!A1454:F5453,CustomerAddress!C1454:C5453)</f>
        <v>#N/A</v>
      </c>
      <c r="AB1455" s="31" t="e">
        <f>LOOKUP(C1455,CustomerAddress!A1454:F5453,CustomerAddress!D1454:D5453)</f>
        <v>#N/A</v>
      </c>
      <c r="AC1455" s="31" t="e">
        <f>LOOKUP(C1455,CustomerAddress!A1454:F5453,CustomerAddress!F1454:F5453)</f>
        <v>#N/A</v>
      </c>
      <c r="AD1455" s="31">
        <f t="shared" si="277"/>
        <v>55</v>
      </c>
    </row>
    <row r="1456" spans="1:32" s="31" customFormat="1" ht="15.75" hidden="1" customHeight="1" x14ac:dyDescent="0.15">
      <c r="A1456" s="31">
        <v>1491</v>
      </c>
      <c r="B1456" s="31">
        <v>79</v>
      </c>
      <c r="C1456" s="31">
        <v>1081</v>
      </c>
      <c r="D1456" s="43">
        <v>43087</v>
      </c>
      <c r="E1456" s="43"/>
      <c r="F1456" s="31" t="b">
        <v>1</v>
      </c>
      <c r="G1456" s="33" t="s">
        <v>37</v>
      </c>
      <c r="H1456" s="33" t="s">
        <v>41</v>
      </c>
      <c r="I1456" s="33" t="s">
        <v>38</v>
      </c>
      <c r="J1456" s="38" t="str">
        <f t="shared" si="278"/>
        <v>Medium</v>
      </c>
      <c r="K1456" s="38" t="s">
        <v>12986</v>
      </c>
      <c r="L1456" s="48">
        <v>1555.58</v>
      </c>
      <c r="M1456" s="34">
        <v>818.01</v>
      </c>
      <c r="N1456" s="40">
        <v>37873</v>
      </c>
      <c r="O1456" s="50">
        <f t="shared" si="276"/>
        <v>737.56999999999994</v>
      </c>
      <c r="P1456" s="50" t="e">
        <f>LOOKUP(C1456,CustomerDemographic!A1455:N4644,CustomerDemographic!D1455:D4644)</f>
        <v>#N/A</v>
      </c>
      <c r="Q1456" s="31" t="e">
        <f>LOOKUP(C1456,CustomerDemographic!A1455:N4644,CustomerDemographic!E1455:E4644)</f>
        <v>#N/A</v>
      </c>
      <c r="R1456" s="68" t="e">
        <f>LOOKUP(C1456,CustomerDemographic!A1455:N4644,CustomerDemographic!F1455:F4644)</f>
        <v>#N/A</v>
      </c>
      <c r="S1456" s="46" t="e">
        <f>LOOKUP(C1456,CustomerDemographic!A1455:N4644,CustomerDemographic!G1455:G4644)</f>
        <v>#N/A</v>
      </c>
      <c r="T1456" s="46"/>
      <c r="U1456" s="31" t="e">
        <f>LOOKUP(C1456,CustomerDemographic!A1455:N4644,CustomerDemographic!I1455:I4644)</f>
        <v>#N/A</v>
      </c>
      <c r="V1456" s="38" t="e">
        <f>LOOKUP(C1456,CustomerDemographic!A1455:N4644,CustomerDemographic!J1455:J4644)</f>
        <v>#N/A</v>
      </c>
      <c r="W1456" s="31" t="e">
        <f>LOOKUP(C1456,CustomerDemographic!A1455:N4644,CustomerDemographic!K1455:K4644)</f>
        <v>#N/A</v>
      </c>
      <c r="X1456" s="31" t="e">
        <f>LOOKUP(C1456,CustomerDemographic!A1455:N4644,CustomerDemographic!L1455:L4644)</f>
        <v>#N/A</v>
      </c>
      <c r="Y1456" s="31" t="e">
        <f>LOOKUP(C1456,CustomerDemographic!A1455:N4644,CustomerDemographic!M1455:M4644)</f>
        <v>#N/A</v>
      </c>
      <c r="Z1456" s="31" t="e">
        <f>LOOKUP(C1456,CustomerDemographic!A1455:N4644,CustomerDemographic!N1455:N4644)</f>
        <v>#N/A</v>
      </c>
      <c r="AA1456" s="31" t="e">
        <f>LOOKUP(C1456,CustomerAddress!A1455:F5454,CustomerAddress!C1455:C5454)</f>
        <v>#N/A</v>
      </c>
      <c r="AB1456" s="31" t="e">
        <f>LOOKUP(C1456,CustomerAddress!A1455:F5454,CustomerAddress!D1455:D5454)</f>
        <v>#N/A</v>
      </c>
      <c r="AC1456" s="31" t="e">
        <f>LOOKUP(C1456,CustomerAddress!A1455:F5454,CustomerAddress!F1455:F5454)</f>
        <v>#N/A</v>
      </c>
      <c r="AD1456" s="31">
        <f t="shared" si="277"/>
        <v>12</v>
      </c>
    </row>
    <row r="1457" spans="1:32" s="31" customFormat="1" ht="15.75" hidden="1" customHeight="1" x14ac:dyDescent="0.15">
      <c r="A1457" s="31">
        <v>1492</v>
      </c>
      <c r="B1457" s="31">
        <v>0</v>
      </c>
      <c r="C1457" s="31">
        <v>1623</v>
      </c>
      <c r="D1457" s="43">
        <v>43097</v>
      </c>
      <c r="E1457" s="43"/>
      <c r="F1457" s="31" t="b">
        <v>0</v>
      </c>
      <c r="G1457" s="33" t="s">
        <v>37</v>
      </c>
      <c r="H1457" s="33" t="s">
        <v>40</v>
      </c>
      <c r="I1457" s="33" t="s">
        <v>38</v>
      </c>
      <c r="J1457" s="38" t="str">
        <f t="shared" si="278"/>
        <v>Medium</v>
      </c>
      <c r="K1457" s="38" t="s">
        <v>12986</v>
      </c>
      <c r="L1457" s="48">
        <v>183.86</v>
      </c>
      <c r="M1457" s="34">
        <v>137.9</v>
      </c>
      <c r="N1457" s="40">
        <v>33259</v>
      </c>
      <c r="O1457" s="50">
        <f t="shared" si="276"/>
        <v>45.960000000000008</v>
      </c>
      <c r="P1457" s="50" t="e">
        <f>LOOKUP(C1457,CustomerDemographic!A1456:N4645,CustomerDemographic!D1456:D4645)</f>
        <v>#N/A</v>
      </c>
      <c r="Q1457" s="31" t="e">
        <f>LOOKUP(C1457,CustomerDemographic!A1456:N4645,CustomerDemographic!E1456:E4645)</f>
        <v>#N/A</v>
      </c>
      <c r="R1457" s="68" t="e">
        <f>LOOKUP(C1457,CustomerDemographic!A1456:N4645,CustomerDemographic!F1456:F4645)</f>
        <v>#N/A</v>
      </c>
      <c r="S1457" s="46" t="e">
        <f>LOOKUP(C1457,CustomerDemographic!A1456:N4645,CustomerDemographic!G1456:G4645)</f>
        <v>#N/A</v>
      </c>
      <c r="T1457" s="46"/>
      <c r="U1457" s="31" t="e">
        <f>LOOKUP(C1457,CustomerDemographic!A1456:N4645,CustomerDemographic!I1456:I4645)</f>
        <v>#N/A</v>
      </c>
      <c r="V1457" s="38" t="e">
        <f>LOOKUP(C1457,CustomerDemographic!A1456:N4645,CustomerDemographic!J1456:J4645)</f>
        <v>#N/A</v>
      </c>
      <c r="W1457" s="31" t="e">
        <f>LOOKUP(C1457,CustomerDemographic!A1456:N4645,CustomerDemographic!K1456:K4645)</f>
        <v>#N/A</v>
      </c>
      <c r="X1457" s="31" t="e">
        <f>LOOKUP(C1457,CustomerDemographic!A1456:N4645,CustomerDemographic!L1456:L4645)</f>
        <v>#N/A</v>
      </c>
      <c r="Y1457" s="31" t="e">
        <f>LOOKUP(C1457,CustomerDemographic!A1456:N4645,CustomerDemographic!M1456:M4645)</f>
        <v>#N/A</v>
      </c>
      <c r="Z1457" s="31" t="e">
        <f>LOOKUP(C1457,CustomerDemographic!A1456:N4645,CustomerDemographic!N1456:N4645)</f>
        <v>#N/A</v>
      </c>
      <c r="AA1457" s="31">
        <f>LOOKUP(C1457,CustomerAddress!A1456:F5455,CustomerAddress!C1456:C5455)</f>
        <v>3264</v>
      </c>
      <c r="AB1457" s="31" t="str">
        <f>LOOKUP(C1457,CustomerAddress!A1456:F5455,CustomerAddress!D1456:D5455)</f>
        <v>VIC</v>
      </c>
      <c r="AC1457" s="31">
        <f>LOOKUP(C1457,CustomerAddress!A1456:F5455,CustomerAddress!F1456:F5455)</f>
        <v>1</v>
      </c>
      <c r="AD1457" s="31">
        <f t="shared" si="277"/>
        <v>2</v>
      </c>
    </row>
    <row r="1458" spans="1:32" s="31" customFormat="1" ht="15.75" hidden="1" customHeight="1" x14ac:dyDescent="0.15">
      <c r="A1458" s="31">
        <v>1493</v>
      </c>
      <c r="B1458" s="31">
        <v>64</v>
      </c>
      <c r="C1458" s="31">
        <v>244</v>
      </c>
      <c r="D1458" s="43">
        <v>42905</v>
      </c>
      <c r="E1458" s="43"/>
      <c r="F1458" s="31" t="b">
        <v>1</v>
      </c>
      <c r="G1458" s="33" t="s">
        <v>37</v>
      </c>
      <c r="H1458" s="33" t="s">
        <v>39</v>
      </c>
      <c r="I1458" s="33" t="s">
        <v>38</v>
      </c>
      <c r="J1458" s="38" t="str">
        <f t="shared" si="278"/>
        <v>Medium</v>
      </c>
      <c r="K1458" s="38" t="s">
        <v>12986</v>
      </c>
      <c r="L1458" s="48">
        <v>1469.44</v>
      </c>
      <c r="M1458" s="34">
        <v>596.54999999999995</v>
      </c>
      <c r="N1458" s="40">
        <v>41047</v>
      </c>
      <c r="O1458" s="50">
        <f t="shared" si="276"/>
        <v>872.8900000000001</v>
      </c>
      <c r="P1458" s="50" t="e">
        <f>LOOKUP(C1458,CustomerDemographic!A1457:N4646,CustomerDemographic!D1457:D4646)</f>
        <v>#N/A</v>
      </c>
      <c r="Q1458" s="31" t="e">
        <f>LOOKUP(C1458,CustomerDemographic!A1457:N4646,CustomerDemographic!E1457:E4646)</f>
        <v>#N/A</v>
      </c>
      <c r="R1458" s="68" t="e">
        <f>LOOKUP(C1458,CustomerDemographic!A1457:N4646,CustomerDemographic!F1457:F4646)</f>
        <v>#N/A</v>
      </c>
      <c r="S1458" s="46" t="e">
        <f>LOOKUP(C1458,CustomerDemographic!A1457:N4646,CustomerDemographic!G1457:G4646)</f>
        <v>#N/A</v>
      </c>
      <c r="T1458" s="46"/>
      <c r="U1458" s="31" t="e">
        <f>LOOKUP(C1458,CustomerDemographic!A1457:N4646,CustomerDemographic!I1457:I4646)</f>
        <v>#N/A</v>
      </c>
      <c r="V1458" s="38" t="e">
        <f>LOOKUP(C1458,CustomerDemographic!A1457:N4646,CustomerDemographic!J1457:J4646)</f>
        <v>#N/A</v>
      </c>
      <c r="W1458" s="31" t="e">
        <f>LOOKUP(C1458,CustomerDemographic!A1457:N4646,CustomerDemographic!K1457:K4646)</f>
        <v>#N/A</v>
      </c>
      <c r="X1458" s="31" t="e">
        <f>LOOKUP(C1458,CustomerDemographic!A1457:N4646,CustomerDemographic!L1457:L4646)</f>
        <v>#N/A</v>
      </c>
      <c r="Y1458" s="31" t="e">
        <f>LOOKUP(C1458,CustomerDemographic!A1457:N4646,CustomerDemographic!M1457:M4646)</f>
        <v>#N/A</v>
      </c>
      <c r="Z1458" s="31" t="e">
        <f>LOOKUP(C1458,CustomerDemographic!A1457:N4646,CustomerDemographic!N1457:N4646)</f>
        <v>#N/A</v>
      </c>
      <c r="AA1458" s="31" t="e">
        <f>LOOKUP(C1458,CustomerAddress!A1457:F5456,CustomerAddress!C1457:C5456)</f>
        <v>#N/A</v>
      </c>
      <c r="AB1458" s="31" t="e">
        <f>LOOKUP(C1458,CustomerAddress!A1457:F5456,CustomerAddress!D1457:D5456)</f>
        <v>#N/A</v>
      </c>
      <c r="AC1458" s="31" t="e">
        <f>LOOKUP(C1458,CustomerAddress!A1457:F5456,CustomerAddress!F1457:F5456)</f>
        <v>#N/A</v>
      </c>
      <c r="AD1458" s="31">
        <f t="shared" si="277"/>
        <v>194</v>
      </c>
    </row>
    <row r="1459" spans="1:32" s="31" customFormat="1" ht="15.75" customHeight="1" x14ac:dyDescent="0.15">
      <c r="A1459" s="31">
        <v>1756</v>
      </c>
      <c r="B1459" s="31">
        <v>61</v>
      </c>
      <c r="C1459" s="31">
        <v>3083</v>
      </c>
      <c r="D1459" s="43">
        <v>42756</v>
      </c>
      <c r="E1459" s="31" t="str">
        <f t="shared" ref="E1459:E1466" si="284">TEXT(D1458,"mmmm")</f>
        <v>June</v>
      </c>
      <c r="F1459" s="31" t="b">
        <v>0</v>
      </c>
      <c r="G1459" s="31" t="s">
        <v>37</v>
      </c>
      <c r="H1459" s="31" t="s">
        <v>40</v>
      </c>
      <c r="I1459" s="31" t="s">
        <v>38</v>
      </c>
      <c r="J1459" s="38" t="str">
        <f t="shared" si="278"/>
        <v>Medium</v>
      </c>
      <c r="K1459" s="38" t="s">
        <v>12986</v>
      </c>
      <c r="L1459" s="48">
        <v>71.16</v>
      </c>
      <c r="M1459" s="122">
        <v>56.93</v>
      </c>
      <c r="N1459" s="40">
        <v>36146</v>
      </c>
      <c r="O1459" s="131">
        <f t="shared" si="276"/>
        <v>14.229999999999997</v>
      </c>
      <c r="P1459" s="38" t="str">
        <f>LOOKUP(C1459,CustomerDemographic!A1713:N4902,CustomerDemographic!D1713:D4902)</f>
        <v>Female</v>
      </c>
      <c r="Q1459" s="31">
        <f>LOOKUP(C1459,CustomerDemographic!A1713:N4902,CustomerDemographic!E1713:E4902)</f>
        <v>61</v>
      </c>
      <c r="R1459" s="68">
        <f>LOOKUP(C1459,CustomerDemographic!A1713:N4902,CustomerDemographic!F1713:F4902)</f>
        <v>26139</v>
      </c>
      <c r="S1459" s="94">
        <f ca="1">LOOKUP(C1459,CustomerDemographic!A1713:N4902,CustomerDemographic!G1713:G4902)</f>
        <v>52.457353294964491</v>
      </c>
      <c r="T1459" s="94">
        <f t="shared" ref="T1459:T1466" ca="1" si="285">(TRUNC(S1459/10,)+10)*10</f>
        <v>150</v>
      </c>
      <c r="U1459" s="31" t="str">
        <f>LOOKUP(C1459,CustomerDemographic!A1713:N4902,CustomerDemographic!I1713:I4902)</f>
        <v>MechanicalSystemsEngineer</v>
      </c>
      <c r="V1459" s="38" t="str">
        <f>LOOKUP(C1459,CustomerDemographic!A1713:N4902,CustomerDemographic!J1713:J4902)</f>
        <v>n/a</v>
      </c>
      <c r="W1459" s="31" t="str">
        <f>LOOKUP(C1459,CustomerDemographic!A1713:N4902,CustomerDemographic!K1713:K4902)</f>
        <v>HighNetWorth</v>
      </c>
      <c r="X1459" s="31" t="str">
        <f>LOOKUP(C1459,CustomerDemographic!A1713:N4902,CustomerDemographic!L1713:L4902)</f>
        <v>N</v>
      </c>
      <c r="Y1459" s="31" t="str">
        <f>LOOKUP(C1459,CustomerDemographic!A1713:N4902,CustomerDemographic!M1713:M4902)</f>
        <v>Yes</v>
      </c>
      <c r="Z1459" s="31">
        <f>LOOKUP(C1459,CustomerDemographic!A1713:N4902,CustomerDemographic!N1713:N4902)</f>
        <v>9</v>
      </c>
      <c r="AA1459" s="31">
        <f>LOOKUP(C1459,CustomerAddress!A1713:F5712,CustomerAddress!C1713:C5712)</f>
        <v>2773</v>
      </c>
      <c r="AB1459" s="31" t="str">
        <f>LOOKUP(C1459,CustomerAddress!A2291:F6290,CustomerAddress!$D$835:$D$4834)</f>
        <v>VIC</v>
      </c>
      <c r="AC1459" s="31">
        <f>LOOKUP(C1459,CustomerAddress!A1713:F5712,CustomerAddress!F1713:F5712)</f>
        <v>9</v>
      </c>
      <c r="AD1459" s="94">
        <f t="shared" si="277"/>
        <v>343</v>
      </c>
      <c r="AE1459" s="68"/>
      <c r="AF1459" s="31" t="str">
        <f>VLOOKUP(C1459,'Pivot tabel'!A:J,10,FALSE)</f>
        <v>Losing Customer</v>
      </c>
    </row>
    <row r="1460" spans="1:32" s="31" customFormat="1" ht="15.75" customHeight="1" x14ac:dyDescent="0.15">
      <c r="A1460" s="31">
        <v>2019</v>
      </c>
      <c r="B1460" s="31">
        <v>67</v>
      </c>
      <c r="C1460" s="31">
        <v>2659</v>
      </c>
      <c r="D1460" s="43">
        <v>42758</v>
      </c>
      <c r="E1460" s="31" t="str">
        <f t="shared" si="284"/>
        <v>January</v>
      </c>
      <c r="F1460" s="31" t="b">
        <v>1</v>
      </c>
      <c r="G1460" s="31" t="s">
        <v>37</v>
      </c>
      <c r="H1460" s="38" t="s">
        <v>12747</v>
      </c>
      <c r="I1460" s="31" t="s">
        <v>38</v>
      </c>
      <c r="J1460" s="38" t="str">
        <f t="shared" si="278"/>
        <v>Medium</v>
      </c>
      <c r="K1460" s="38" t="s">
        <v>12986</v>
      </c>
      <c r="L1460" s="48">
        <v>1071.23</v>
      </c>
      <c r="M1460" s="122">
        <v>380.74</v>
      </c>
      <c r="N1460" s="40">
        <v>34244</v>
      </c>
      <c r="O1460" s="131">
        <f t="shared" si="276"/>
        <v>690.49</v>
      </c>
      <c r="P1460" s="38" t="str">
        <f>LOOKUP(C1460,CustomerDemographic!A1969:N5158,CustomerDemographic!D1969:D5158)</f>
        <v>Female</v>
      </c>
      <c r="Q1460" s="31">
        <f>LOOKUP(C1460,CustomerDemographic!A1969:N5158,CustomerDemographic!E1969:E5158)</f>
        <v>81</v>
      </c>
      <c r="R1460" s="68">
        <f>LOOKUP(C1460,CustomerDemographic!A1969:N5158,CustomerDemographic!F1969:F5158)</f>
        <v>27194</v>
      </c>
      <c r="S1460" s="94">
        <f ca="1">LOOKUP(C1460,CustomerDemographic!A1969:N5158,CustomerDemographic!G1969:G5158)</f>
        <v>49.566942336060379</v>
      </c>
      <c r="T1460" s="94">
        <f t="shared" ca="1" si="285"/>
        <v>140</v>
      </c>
      <c r="U1460" s="31" t="str">
        <f>LOOKUP(C1460,CustomerDemographic!A1969:N5158,CustomerDemographic!I1969:I5158)</f>
        <v>Professor</v>
      </c>
      <c r="V1460" s="38" t="str">
        <f>LOOKUP(C1460,CustomerDemographic!A1969:N5158,CustomerDemographic!J1969:J5158)</f>
        <v>Agriculture</v>
      </c>
      <c r="W1460" s="31" t="str">
        <f>LOOKUP(C1460,CustomerDemographic!A1969:N5158,CustomerDemographic!K1969:K5158)</f>
        <v>HighNetWorth</v>
      </c>
      <c r="X1460" s="31" t="str">
        <f>LOOKUP(C1460,CustomerDemographic!A1969:N5158,CustomerDemographic!L1969:L5158)</f>
        <v>N</v>
      </c>
      <c r="Y1460" s="31" t="str">
        <f>LOOKUP(C1460,CustomerDemographic!A1969:N5158,CustomerDemographic!M1969:M5158)</f>
        <v>Yes</v>
      </c>
      <c r="Z1460" s="31">
        <f>LOOKUP(C1460,CustomerDemographic!A1969:N5158,CustomerDemographic!N1969:N5158)</f>
        <v>11</v>
      </c>
      <c r="AA1460" s="31">
        <f>LOOKUP(C1460,CustomerAddress!A1969:F5968,CustomerAddress!C1969:C5968)</f>
        <v>4151</v>
      </c>
      <c r="AB1460" s="31" t="str">
        <f>LOOKUP(C1460,CustomerAddress!A2292:F6291,CustomerAddress!$D$835:$D$4834)</f>
        <v>NSW</v>
      </c>
      <c r="AC1460" s="31">
        <f>LOOKUP(C1460,CustomerAddress!A1969:F5968,CustomerAddress!F1969:F5968)</f>
        <v>4</v>
      </c>
      <c r="AD1460" s="94">
        <f t="shared" si="277"/>
        <v>341</v>
      </c>
      <c r="AE1460" s="68"/>
      <c r="AF1460" s="31" t="str">
        <f>VLOOKUP(C1460,'Pivot tabel'!A:J,10,FALSE)</f>
        <v>Platinum Customer</v>
      </c>
    </row>
    <row r="1461" spans="1:32" s="31" customFormat="1" ht="15.75" customHeight="1" x14ac:dyDescent="0.15">
      <c r="A1461" s="31">
        <v>2242</v>
      </c>
      <c r="B1461" s="31">
        <v>55</v>
      </c>
      <c r="C1461" s="31">
        <v>2935</v>
      </c>
      <c r="D1461" s="43">
        <v>42759</v>
      </c>
      <c r="E1461" s="31" t="str">
        <f t="shared" si="284"/>
        <v>January</v>
      </c>
      <c r="F1461" s="31" t="b">
        <v>0</v>
      </c>
      <c r="G1461" s="31" t="s">
        <v>37</v>
      </c>
      <c r="H1461" s="31" t="s">
        <v>39</v>
      </c>
      <c r="I1461" s="31" t="s">
        <v>43</v>
      </c>
      <c r="J1461" s="38" t="str">
        <f t="shared" si="278"/>
        <v>Medium</v>
      </c>
      <c r="K1461" s="38" t="s">
        <v>12986</v>
      </c>
      <c r="L1461" s="48">
        <v>1894.19</v>
      </c>
      <c r="M1461" s="122">
        <v>598.76</v>
      </c>
      <c r="N1461" s="40">
        <v>37823</v>
      </c>
      <c r="O1461" s="131">
        <f t="shared" si="276"/>
        <v>1295.43</v>
      </c>
      <c r="P1461" s="38" t="str">
        <f>LOOKUP(C1461,CustomerDemographic!A2189:N5378,CustomerDemographic!D2189:D5378)</f>
        <v>Female</v>
      </c>
      <c r="Q1461" s="31">
        <f>LOOKUP(C1461,CustomerDemographic!A2189:N5378,CustomerDemographic!E2189:E5378)</f>
        <v>26</v>
      </c>
      <c r="R1461" s="68">
        <f>LOOKUP(C1461,CustomerDemographic!A2189:N5378,CustomerDemographic!F2189:F5378)</f>
        <v>31510</v>
      </c>
      <c r="S1461" s="94">
        <f ca="1">LOOKUP(C1461,CustomerDemographic!A2189:N5378,CustomerDemographic!G2189:G5378)</f>
        <v>37.742284801813803</v>
      </c>
      <c r="T1461" s="94">
        <f t="shared" ca="1" si="285"/>
        <v>130</v>
      </c>
      <c r="U1461" s="31" t="str">
        <f>LOOKUP(C1461,CustomerDemographic!A2189:N5378,CustomerDemographic!I2189:I5378)</f>
        <v>MediaManagerIII</v>
      </c>
      <c r="V1461" s="38" t="str">
        <f>LOOKUP(C1461,CustomerDemographic!A2189:N5378,CustomerDemographic!J2189:J5378)</f>
        <v>Telecommunications</v>
      </c>
      <c r="W1461" s="31" t="str">
        <f>LOOKUP(C1461,CustomerDemographic!A2189:N5378,CustomerDemographic!K2189:K5378)</f>
        <v>MassCustomer</v>
      </c>
      <c r="X1461" s="31" t="str">
        <f>LOOKUP(C1461,CustomerDemographic!A2189:N5378,CustomerDemographic!L2189:L5378)</f>
        <v>N</v>
      </c>
      <c r="Y1461" s="31" t="str">
        <f>LOOKUP(C1461,CustomerDemographic!A2189:N5378,CustomerDemographic!M2189:M5378)</f>
        <v>Yes</v>
      </c>
      <c r="Z1461" s="31">
        <f>LOOKUP(C1461,CustomerDemographic!A2189:N5378,CustomerDemographic!N2189:N5378)</f>
        <v>9</v>
      </c>
      <c r="AA1461" s="31">
        <f>LOOKUP(C1461,CustomerAddress!A2189:F6188,CustomerAddress!C2189:C6188)</f>
        <v>2199</v>
      </c>
      <c r="AB1461" s="31" t="str">
        <f>LOOKUP(C1461,CustomerAddress!A2293:F6292,CustomerAddress!$D$835:$D$4834)</f>
        <v>NSW</v>
      </c>
      <c r="AC1461" s="31">
        <f>LOOKUP(C1461,CustomerAddress!A2189:F6188,CustomerAddress!F2189:F6188)</f>
        <v>9</v>
      </c>
      <c r="AD1461" s="94">
        <f t="shared" si="277"/>
        <v>340</v>
      </c>
      <c r="AE1461" s="68"/>
      <c r="AF1461" s="31" t="str">
        <f>VLOOKUP(C1461,'Pivot tabel'!A:J,10,FALSE)</f>
        <v>Very Loyal</v>
      </c>
    </row>
    <row r="1462" spans="1:32" s="31" customFormat="1" ht="15.75" customHeight="1" x14ac:dyDescent="0.15">
      <c r="A1462" s="31">
        <v>1884</v>
      </c>
      <c r="B1462" s="31">
        <v>4</v>
      </c>
      <c r="C1462" s="31">
        <v>2852</v>
      </c>
      <c r="D1462" s="43">
        <v>42760</v>
      </c>
      <c r="E1462" s="31" t="str">
        <f t="shared" si="284"/>
        <v>January</v>
      </c>
      <c r="F1462" s="31" t="b">
        <v>0</v>
      </c>
      <c r="G1462" s="31" t="s">
        <v>37</v>
      </c>
      <c r="H1462" s="38" t="s">
        <v>12747</v>
      </c>
      <c r="I1462" s="31" t="s">
        <v>38</v>
      </c>
      <c r="J1462" s="38" t="str">
        <f t="shared" si="278"/>
        <v>Medium</v>
      </c>
      <c r="K1462" s="38" t="s">
        <v>12986</v>
      </c>
      <c r="L1462" s="48">
        <v>1483.2</v>
      </c>
      <c r="M1462" s="122">
        <v>99.59</v>
      </c>
      <c r="N1462" s="40">
        <v>42145</v>
      </c>
      <c r="O1462" s="131">
        <f t="shared" si="276"/>
        <v>1383.6100000000001</v>
      </c>
      <c r="P1462" s="38" t="str">
        <f>LOOKUP(C1462,CustomerDemographic!A1839:N5028,CustomerDemographic!D1839:D5028)</f>
        <v>Female</v>
      </c>
      <c r="Q1462" s="31">
        <f>LOOKUP(C1462,CustomerDemographic!A1839:N5028,CustomerDemographic!E1839:E5028)</f>
        <v>20</v>
      </c>
      <c r="R1462" s="68">
        <f>LOOKUP(C1462,CustomerDemographic!A1839:N5028,CustomerDemographic!F1839:F5028)</f>
        <v>26136</v>
      </c>
      <c r="S1462" s="94">
        <f ca="1">LOOKUP(C1462,CustomerDemographic!A1839:N5028,CustomerDemographic!G1839:G5028)</f>
        <v>52.465572473046684</v>
      </c>
      <c r="T1462" s="94">
        <f t="shared" ca="1" si="285"/>
        <v>150</v>
      </c>
      <c r="U1462" s="31" t="str">
        <f>LOOKUP(C1462,CustomerDemographic!A1839:N5028,CustomerDemographic!I1839:I5028)</f>
        <v>BiostatisticianI</v>
      </c>
      <c r="V1462" s="38" t="str">
        <f>LOOKUP(C1462,CustomerDemographic!A1839:N5028,CustomerDemographic!J1839:J5028)</f>
        <v>Property</v>
      </c>
      <c r="W1462" s="31" t="str">
        <f>LOOKUP(C1462,CustomerDemographic!A1839:N5028,CustomerDemographic!K1839:K5028)</f>
        <v>HighNetWorth</v>
      </c>
      <c r="X1462" s="31" t="str">
        <f>LOOKUP(C1462,CustomerDemographic!A1839:N5028,CustomerDemographic!L1839:L5028)</f>
        <v>N</v>
      </c>
      <c r="Y1462" s="31" t="str">
        <f>LOOKUP(C1462,CustomerDemographic!A1839:N5028,CustomerDemographic!M1839:M5028)</f>
        <v>Yes</v>
      </c>
      <c r="Z1462" s="31">
        <f>LOOKUP(C1462,CustomerDemographic!A1839:N5028,CustomerDemographic!N1839:N5028)</f>
        <v>14</v>
      </c>
      <c r="AA1462" s="31">
        <f>LOOKUP(C1462,CustomerAddress!A1839:F5838,CustomerAddress!C1839:C5838)</f>
        <v>3163</v>
      </c>
      <c r="AB1462" s="31" t="str">
        <f>LOOKUP(C1462,CustomerAddress!A2294:F6293,CustomerAddress!$D$835:$D$4834)</f>
        <v>VIC</v>
      </c>
      <c r="AC1462" s="31">
        <f>LOOKUP(C1462,CustomerAddress!A1839:F5838,CustomerAddress!F1839:F5838)</f>
        <v>9</v>
      </c>
      <c r="AD1462" s="94">
        <f t="shared" si="277"/>
        <v>339</v>
      </c>
      <c r="AE1462" s="68"/>
      <c r="AF1462" s="31" t="str">
        <f>VLOOKUP(C1462,'Pivot tabel'!A:J,10,FALSE)</f>
        <v>Potential Customer</v>
      </c>
    </row>
    <row r="1463" spans="1:32" s="31" customFormat="1" ht="15.75" customHeight="1" x14ac:dyDescent="0.15">
      <c r="A1463" s="31">
        <v>2542</v>
      </c>
      <c r="B1463" s="31">
        <v>10</v>
      </c>
      <c r="C1463" s="31">
        <v>3480</v>
      </c>
      <c r="D1463" s="43">
        <v>42761</v>
      </c>
      <c r="E1463" s="31" t="str">
        <f t="shared" si="284"/>
        <v>January</v>
      </c>
      <c r="F1463" s="31" t="b">
        <v>0</v>
      </c>
      <c r="G1463" s="31" t="s">
        <v>37</v>
      </c>
      <c r="H1463" s="31" t="s">
        <v>44</v>
      </c>
      <c r="I1463" s="31" t="s">
        <v>46</v>
      </c>
      <c r="J1463" s="38" t="str">
        <f t="shared" si="278"/>
        <v>Medium</v>
      </c>
      <c r="K1463" s="38" t="s">
        <v>12986</v>
      </c>
      <c r="L1463" s="48">
        <v>1466.68</v>
      </c>
      <c r="M1463" s="122">
        <v>363.25</v>
      </c>
      <c r="N1463" s="40">
        <v>41701</v>
      </c>
      <c r="O1463" s="131">
        <f t="shared" si="276"/>
        <v>1103.43</v>
      </c>
      <c r="P1463" s="38" t="str">
        <f>LOOKUP(C1463,CustomerDemographic!A2486:N5675,CustomerDemographic!D2486:D5675)</f>
        <v>Male</v>
      </c>
      <c r="Q1463" s="31">
        <f>LOOKUP(C1463,CustomerDemographic!A2486:N5675,CustomerDemographic!E2486:E5675)</f>
        <v>54</v>
      </c>
      <c r="R1463" s="68">
        <f>LOOKUP(C1463,CustomerDemographic!A2486:N5675,CustomerDemographic!F2486:F5675)</f>
        <v>31632</v>
      </c>
      <c r="S1463" s="94">
        <f ca="1">LOOKUP(C1463,CustomerDemographic!A2486:N5675,CustomerDemographic!G2486:G5675)</f>
        <v>37.408038226471341</v>
      </c>
      <c r="T1463" s="94">
        <f t="shared" ca="1" si="285"/>
        <v>130</v>
      </c>
      <c r="U1463" s="31" t="str">
        <f>LOOKUP(C1463,CustomerDemographic!A2486:N5675,CustomerDemographic!I2486:I5675)</f>
        <v>QualityControlSpecialist</v>
      </c>
      <c r="V1463" s="38" t="str">
        <f>LOOKUP(C1463,CustomerDemographic!A2486:N5675,CustomerDemographic!J2486:J5675)</f>
        <v>Health</v>
      </c>
      <c r="W1463" s="31" t="str">
        <f>LOOKUP(C1463,CustomerDemographic!A2486:N5675,CustomerDemographic!K2486:K5675)</f>
        <v>MassCustomer</v>
      </c>
      <c r="X1463" s="31" t="str">
        <f>LOOKUP(C1463,CustomerDemographic!A2486:N5675,CustomerDemographic!L2486:L5675)</f>
        <v>N</v>
      </c>
      <c r="Y1463" s="31" t="str">
        <f>LOOKUP(C1463,CustomerDemographic!A2486:N5675,CustomerDemographic!M2486:M5675)</f>
        <v>No</v>
      </c>
      <c r="Z1463" s="31">
        <f>LOOKUP(C1463,CustomerDemographic!A2486:N5675,CustomerDemographic!N2486:N5675)</f>
        <v>17</v>
      </c>
      <c r="AA1463" s="31">
        <f>LOOKUP(C1463,CustomerAddress!A2486:F6485,CustomerAddress!C2486:C6485)</f>
        <v>2300</v>
      </c>
      <c r="AB1463" s="31" t="str">
        <f>LOOKUP(C1463,CustomerAddress!A2295:F6294,CustomerAddress!$D$835:$D$4834)</f>
        <v>VIC</v>
      </c>
      <c r="AC1463" s="31">
        <f>LOOKUP(C1463,CustomerAddress!A2486:F6485,CustomerAddress!F2486:F6485)</f>
        <v>10</v>
      </c>
      <c r="AD1463" s="94">
        <f t="shared" si="277"/>
        <v>338</v>
      </c>
      <c r="AE1463" s="68"/>
      <c r="AF1463" s="31" t="str">
        <f>VLOOKUP(C1463,'Pivot tabel'!A:J,10,FALSE)</f>
        <v>Recent Customer</v>
      </c>
    </row>
    <row r="1464" spans="1:32" s="31" customFormat="1" ht="15.75" customHeight="1" x14ac:dyDescent="0.15">
      <c r="A1464" s="31">
        <v>2054</v>
      </c>
      <c r="B1464" s="31">
        <v>12</v>
      </c>
      <c r="C1464" s="31">
        <v>3075</v>
      </c>
      <c r="D1464" s="43">
        <v>42762</v>
      </c>
      <c r="E1464" s="31" t="str">
        <f t="shared" si="284"/>
        <v>January</v>
      </c>
      <c r="F1464" s="31" t="b">
        <v>0</v>
      </c>
      <c r="G1464" s="31" t="s">
        <v>37</v>
      </c>
      <c r="H1464" s="31" t="s">
        <v>44</v>
      </c>
      <c r="I1464" s="31" t="s">
        <v>38</v>
      </c>
      <c r="J1464" s="38" t="str">
        <f t="shared" si="278"/>
        <v>Medium</v>
      </c>
      <c r="K1464" s="38" t="s">
        <v>12986</v>
      </c>
      <c r="L1464" s="48">
        <v>1231.1500000000001</v>
      </c>
      <c r="M1464" s="122">
        <v>161.6</v>
      </c>
      <c r="N1464" s="40">
        <v>38693</v>
      </c>
      <c r="O1464" s="131">
        <f t="shared" si="276"/>
        <v>1069.5500000000002</v>
      </c>
      <c r="P1464" s="38" t="str">
        <f>LOOKUP(C1464,CustomerDemographic!A2004:N5193,CustomerDemographic!D2004:D5193)</f>
        <v>Male</v>
      </c>
      <c r="Q1464" s="31">
        <f>LOOKUP(C1464,CustomerDemographic!A2004:N5193,CustomerDemographic!E2004:E5193)</f>
        <v>31</v>
      </c>
      <c r="R1464" s="68">
        <f>LOOKUP(C1464,CustomerDemographic!A2004:N5193,CustomerDemographic!F2004:F5193)</f>
        <v>25252</v>
      </c>
      <c r="S1464" s="94">
        <f ca="1">LOOKUP(C1464,CustomerDemographic!A2004:N5193,CustomerDemographic!G2004:G5193)</f>
        <v>54.887490281265862</v>
      </c>
      <c r="T1464" s="94">
        <f t="shared" ca="1" si="285"/>
        <v>150</v>
      </c>
      <c r="U1464" s="31" t="str">
        <f>LOOKUP(C1464,CustomerDemographic!A2004:N5193,CustomerDemographic!I2004:I5193)</f>
        <v>VPQualityControl</v>
      </c>
      <c r="V1464" s="38" t="str">
        <f>LOOKUP(C1464,CustomerDemographic!A2004:N5193,CustomerDemographic!J2004:J5193)</f>
        <v>Health</v>
      </c>
      <c r="W1464" s="31" t="str">
        <f>LOOKUP(C1464,CustomerDemographic!A2004:N5193,CustomerDemographic!K2004:K5193)</f>
        <v>MassCustomer</v>
      </c>
      <c r="X1464" s="31" t="str">
        <f>LOOKUP(C1464,CustomerDemographic!A2004:N5193,CustomerDemographic!L2004:L5193)</f>
        <v>N</v>
      </c>
      <c r="Y1464" s="31" t="str">
        <f>LOOKUP(C1464,CustomerDemographic!A2004:N5193,CustomerDemographic!M2004:M5193)</f>
        <v>Yes</v>
      </c>
      <c r="Z1464" s="31">
        <f>LOOKUP(C1464,CustomerDemographic!A2004:N5193,CustomerDemographic!N2004:N5193)</f>
        <v>12</v>
      </c>
      <c r="AA1464" s="31">
        <f>LOOKUP(C1464,CustomerAddress!A2004:F6003,CustomerAddress!C2004:C6003)</f>
        <v>3068</v>
      </c>
      <c r="AB1464" s="31" t="str">
        <f>LOOKUP(C1464,CustomerAddress!A2296:F6295,CustomerAddress!$D$835:$D$4834)</f>
        <v>NSW</v>
      </c>
      <c r="AC1464" s="31">
        <f>LOOKUP(C1464,CustomerAddress!A2004:F6003,CustomerAddress!F2004:F6003)</f>
        <v>8</v>
      </c>
      <c r="AD1464" s="94">
        <f t="shared" si="277"/>
        <v>337</v>
      </c>
      <c r="AE1464" s="68"/>
      <c r="AF1464" s="31" t="str">
        <f>VLOOKUP(C1464,'Pivot tabel'!A:J,10,FALSE)</f>
        <v>Losing Customer</v>
      </c>
    </row>
    <row r="1465" spans="1:32" s="31" customFormat="1" ht="15.75" customHeight="1" x14ac:dyDescent="0.15">
      <c r="A1465" s="31">
        <v>2083</v>
      </c>
      <c r="B1465" s="31">
        <v>74</v>
      </c>
      <c r="C1465" s="31">
        <v>2822</v>
      </c>
      <c r="D1465" s="43">
        <v>42762</v>
      </c>
      <c r="E1465" s="31" t="str">
        <f t="shared" si="284"/>
        <v>January</v>
      </c>
      <c r="F1465" s="31" t="b">
        <v>0</v>
      </c>
      <c r="G1465" s="31" t="s">
        <v>37</v>
      </c>
      <c r="H1465" s="31" t="s">
        <v>44</v>
      </c>
      <c r="I1465" s="31" t="s">
        <v>38</v>
      </c>
      <c r="J1465" s="38" t="str">
        <f t="shared" si="278"/>
        <v>Large</v>
      </c>
      <c r="K1465" s="38" t="s">
        <v>12987</v>
      </c>
      <c r="L1465" s="48">
        <v>1228.07</v>
      </c>
      <c r="M1465" s="122">
        <v>400.91</v>
      </c>
      <c r="N1465" s="40">
        <v>36668</v>
      </c>
      <c r="O1465" s="131">
        <f t="shared" si="276"/>
        <v>827.15999999999985</v>
      </c>
      <c r="P1465" s="38" t="str">
        <f>LOOKUP(C1465,CustomerDemographic!A2033:N5222,CustomerDemographic!D2033:D5222)</f>
        <v>Female</v>
      </c>
      <c r="Q1465" s="31">
        <f>LOOKUP(C1465,CustomerDemographic!A2033:N5222,CustomerDemographic!E2033:E5222)</f>
        <v>83</v>
      </c>
      <c r="R1465" s="68">
        <f>LOOKUP(C1465,CustomerDemographic!A2033:N5222,CustomerDemographic!F2033:F5222)</f>
        <v>29720</v>
      </c>
      <c r="S1465" s="94">
        <f ca="1">LOOKUP(C1465,CustomerDemographic!A2033:N5222,CustomerDemographic!G2033:G5222)</f>
        <v>42.646394390854901</v>
      </c>
      <c r="T1465" s="94">
        <f t="shared" ca="1" si="285"/>
        <v>140</v>
      </c>
      <c r="U1465" s="31" t="str">
        <f>LOOKUP(C1465,CustomerDemographic!A2033:N5222,CustomerDemographic!I2033:I5222)</f>
        <v>Professor</v>
      </c>
      <c r="V1465" s="38" t="str">
        <f>LOOKUP(C1465,CustomerDemographic!A2033:N5222,CustomerDemographic!J2033:J5222)</f>
        <v>n/a</v>
      </c>
      <c r="W1465" s="31" t="str">
        <f>LOOKUP(C1465,CustomerDemographic!A2033:N5222,CustomerDemographic!K2033:K5222)</f>
        <v>MassCustomer</v>
      </c>
      <c r="X1465" s="31" t="str">
        <f>LOOKUP(C1465,CustomerDemographic!A2033:N5222,CustomerDemographic!L2033:L5222)</f>
        <v>N</v>
      </c>
      <c r="Y1465" s="31" t="str">
        <f>LOOKUP(C1465,CustomerDemographic!A2033:N5222,CustomerDemographic!M2033:M5222)</f>
        <v>No</v>
      </c>
      <c r="Z1465" s="31">
        <f>LOOKUP(C1465,CustomerDemographic!A2033:N5222,CustomerDemographic!N2033:N5222)</f>
        <v>3</v>
      </c>
      <c r="AA1465" s="31">
        <f>LOOKUP(C1465,CustomerAddress!A2033:F6032,CustomerAddress!C2033:C6032)</f>
        <v>3124</v>
      </c>
      <c r="AB1465" s="31" t="str">
        <f>LOOKUP(C1465,CustomerAddress!A2297:F6296,CustomerAddress!$D$835:$D$4834)</f>
        <v>VIC</v>
      </c>
      <c r="AC1465" s="31">
        <f>LOOKUP(C1465,CustomerAddress!A2033:F6032,CustomerAddress!F2033:F6032)</f>
        <v>12</v>
      </c>
      <c r="AD1465" s="94">
        <f t="shared" si="277"/>
        <v>337</v>
      </c>
      <c r="AE1465" s="68"/>
      <c r="AF1465" s="31" t="str">
        <f>VLOOKUP(C1465,'Pivot tabel'!A:J,10,FALSE)</f>
        <v>Platinum Customer</v>
      </c>
    </row>
    <row r="1466" spans="1:32" s="31" customFormat="1" ht="15.75" customHeight="1" x14ac:dyDescent="0.15">
      <c r="A1466" s="31">
        <v>1772</v>
      </c>
      <c r="B1466" s="31">
        <v>0</v>
      </c>
      <c r="C1466" s="31">
        <v>3112</v>
      </c>
      <c r="D1466" s="43">
        <v>42764</v>
      </c>
      <c r="E1466" s="31" t="str">
        <f t="shared" si="284"/>
        <v>January</v>
      </c>
      <c r="F1466" s="31" t="b">
        <v>0</v>
      </c>
      <c r="G1466" s="31" t="s">
        <v>37</v>
      </c>
      <c r="H1466" s="31" t="s">
        <v>40</v>
      </c>
      <c r="I1466" s="31" t="s">
        <v>38</v>
      </c>
      <c r="J1466" s="38" t="str">
        <f t="shared" si="278"/>
        <v>Medium</v>
      </c>
      <c r="K1466" s="38" t="s">
        <v>12986</v>
      </c>
      <c r="L1466" s="48">
        <v>235.63</v>
      </c>
      <c r="M1466" s="122">
        <v>125.07</v>
      </c>
      <c r="N1466" s="40">
        <v>36833</v>
      </c>
      <c r="O1466" s="131">
        <f t="shared" si="276"/>
        <v>110.56</v>
      </c>
      <c r="P1466" s="38" t="str">
        <f>LOOKUP(C1466,CustomerDemographic!A1729:N4918,CustomerDemographic!D1729:D4918)</f>
        <v>Male</v>
      </c>
      <c r="Q1466" s="31">
        <f>LOOKUP(C1466,CustomerDemographic!A1729:N4918,CustomerDemographic!E1729:E4918)</f>
        <v>41</v>
      </c>
      <c r="R1466" s="68">
        <f>LOOKUP(C1466,CustomerDemographic!A1729:N4918,CustomerDemographic!F1729:F4918)</f>
        <v>37003</v>
      </c>
      <c r="S1466" s="94">
        <f ca="1">LOOKUP(C1466,CustomerDemographic!A1729:N4918,CustomerDemographic!G1729:G4918)</f>
        <v>22.692969733320655</v>
      </c>
      <c r="T1466" s="94">
        <f t="shared" ca="1" si="285"/>
        <v>120</v>
      </c>
      <c r="U1466" s="31" t="str">
        <f>LOOKUP(C1466,CustomerDemographic!A1729:N4918,CustomerDemographic!I1729:I4918)</f>
        <v>InternalAuditor</v>
      </c>
      <c r="V1466" s="38" t="str">
        <f>LOOKUP(C1466,CustomerDemographic!A1729:N4918,CustomerDemographic!J1729:J4918)</f>
        <v>Retail</v>
      </c>
      <c r="W1466" s="31" t="str">
        <f>LOOKUP(C1466,CustomerDemographic!A1729:N4918,CustomerDemographic!K1729:K4918)</f>
        <v>HighNetWorth</v>
      </c>
      <c r="X1466" s="31" t="str">
        <f>LOOKUP(C1466,CustomerDemographic!A1729:N4918,CustomerDemographic!L1729:L4918)</f>
        <v>N</v>
      </c>
      <c r="Y1466" s="31" t="str">
        <f>LOOKUP(C1466,CustomerDemographic!A1729:N4918,CustomerDemographic!M1729:M4918)</f>
        <v>Yes</v>
      </c>
      <c r="Z1466" s="31">
        <f>LOOKUP(C1466,CustomerDemographic!A1729:N4918,CustomerDemographic!N1729:N4918)</f>
        <v>1</v>
      </c>
      <c r="AA1466" s="31">
        <f>LOOKUP(C1466,CustomerAddress!A1729:F5728,CustomerAddress!C1729:C5728)</f>
        <v>3162</v>
      </c>
      <c r="AB1466" s="31" t="str">
        <f>LOOKUP(C1466,CustomerAddress!A2298:F6297,CustomerAddress!$D$835:$D$4834)</f>
        <v>NSW</v>
      </c>
      <c r="AC1466" s="31">
        <f>LOOKUP(C1466,CustomerAddress!A1729:F5728,CustomerAddress!F1729:F5728)</f>
        <v>11</v>
      </c>
      <c r="AD1466" s="94">
        <f t="shared" si="277"/>
        <v>335</v>
      </c>
      <c r="AE1466" s="68"/>
      <c r="AF1466" s="31" t="str">
        <f>VLOOKUP(C1466,'Pivot tabel'!A:J,10,FALSE)</f>
        <v>Very Loyal</v>
      </c>
    </row>
    <row r="1467" spans="1:32" s="31" customFormat="1" ht="15.75" hidden="1" customHeight="1" x14ac:dyDescent="0.15">
      <c r="A1467" s="31">
        <v>1502</v>
      </c>
      <c r="B1467" s="31">
        <v>71</v>
      </c>
      <c r="C1467" s="31">
        <v>1063</v>
      </c>
      <c r="D1467" s="43">
        <v>42849</v>
      </c>
      <c r="E1467" s="43"/>
      <c r="F1467" s="31" t="b">
        <v>1</v>
      </c>
      <c r="G1467" s="33" t="s">
        <v>37</v>
      </c>
      <c r="H1467" s="36" t="s">
        <v>12747</v>
      </c>
      <c r="I1467" s="33" t="s">
        <v>38</v>
      </c>
      <c r="J1467" s="38" t="str">
        <f t="shared" si="278"/>
        <v>Large</v>
      </c>
      <c r="K1467" s="38" t="s">
        <v>12987</v>
      </c>
      <c r="L1467" s="48">
        <v>1842.92</v>
      </c>
      <c r="M1467" s="34">
        <v>1105.75</v>
      </c>
      <c r="N1467" s="40">
        <v>40553</v>
      </c>
      <c r="O1467" s="50">
        <f t="shared" si="276"/>
        <v>737.17000000000007</v>
      </c>
      <c r="P1467" s="50" t="e">
        <f>LOOKUP(C1467,CustomerDemographic!A1466:N4655,CustomerDemographic!D1466:D4655)</f>
        <v>#N/A</v>
      </c>
      <c r="Q1467" s="31" t="e">
        <f>LOOKUP(C1467,CustomerDemographic!A1466:N4655,CustomerDemographic!E1466:E4655)</f>
        <v>#N/A</v>
      </c>
      <c r="R1467" s="68" t="e">
        <f>LOOKUP(C1467,CustomerDemographic!A1466:N4655,CustomerDemographic!F1466:F4655)</f>
        <v>#N/A</v>
      </c>
      <c r="S1467" s="46" t="e">
        <f>LOOKUP(C1467,CustomerDemographic!A1466:N4655,CustomerDemographic!G1466:G4655)</f>
        <v>#N/A</v>
      </c>
      <c r="T1467" s="46"/>
      <c r="U1467" s="31" t="e">
        <f>LOOKUP(C1467,CustomerDemographic!A1466:N4655,CustomerDemographic!I1466:I4655)</f>
        <v>#N/A</v>
      </c>
      <c r="V1467" s="38" t="e">
        <f>LOOKUP(C1467,CustomerDemographic!A1466:N4655,CustomerDemographic!J1466:J4655)</f>
        <v>#N/A</v>
      </c>
      <c r="W1467" s="31" t="e">
        <f>LOOKUP(C1467,CustomerDemographic!A1466:N4655,CustomerDemographic!K1466:K4655)</f>
        <v>#N/A</v>
      </c>
      <c r="X1467" s="31" t="e">
        <f>LOOKUP(C1467,CustomerDemographic!A1466:N4655,CustomerDemographic!L1466:L4655)</f>
        <v>#N/A</v>
      </c>
      <c r="Y1467" s="31" t="e">
        <f>LOOKUP(C1467,CustomerDemographic!A1466:N4655,CustomerDemographic!M1466:M4655)</f>
        <v>#N/A</v>
      </c>
      <c r="Z1467" s="31" t="e">
        <f>LOOKUP(C1467,CustomerDemographic!A1466:N4655,CustomerDemographic!N1466:N4655)</f>
        <v>#N/A</v>
      </c>
      <c r="AA1467" s="31" t="e">
        <f>LOOKUP(C1467,CustomerAddress!A1466:F5465,CustomerAddress!C1466:C5465)</f>
        <v>#N/A</v>
      </c>
      <c r="AB1467" s="31" t="e">
        <f>LOOKUP(C1467,CustomerAddress!A1466:F5465,CustomerAddress!D1466:D5465)</f>
        <v>#N/A</v>
      </c>
      <c r="AC1467" s="31" t="e">
        <f>LOOKUP(C1467,CustomerAddress!A1466:F5465,CustomerAddress!F1466:F5465)</f>
        <v>#N/A</v>
      </c>
      <c r="AD1467" s="31">
        <f t="shared" si="277"/>
        <v>250</v>
      </c>
    </row>
    <row r="1468" spans="1:32" s="31" customFormat="1" ht="15.75" customHeight="1" x14ac:dyDescent="0.15">
      <c r="A1468" s="31">
        <v>2124</v>
      </c>
      <c r="B1468" s="31">
        <v>86</v>
      </c>
      <c r="C1468" s="31">
        <v>2780</v>
      </c>
      <c r="D1468" s="43">
        <v>42764</v>
      </c>
      <c r="E1468" s="31" t="str">
        <f t="shared" ref="E1468:E1469" si="286">TEXT(D1467,"mmmm")</f>
        <v>April</v>
      </c>
      <c r="F1468" s="31" t="b">
        <v>0</v>
      </c>
      <c r="G1468" s="31" t="s">
        <v>37</v>
      </c>
      <c r="H1468" s="31" t="s">
        <v>40</v>
      </c>
      <c r="I1468" s="31" t="s">
        <v>38</v>
      </c>
      <c r="J1468" s="38" t="str">
        <f t="shared" si="278"/>
        <v>Medium</v>
      </c>
      <c r="K1468" s="38" t="s">
        <v>12986</v>
      </c>
      <c r="L1468" s="48">
        <v>235.63</v>
      </c>
      <c r="M1468" s="122">
        <v>125.07</v>
      </c>
      <c r="N1468" s="40">
        <v>38482</v>
      </c>
      <c r="O1468" s="131">
        <f t="shared" si="276"/>
        <v>110.56</v>
      </c>
      <c r="P1468" s="38" t="str">
        <f>LOOKUP(C1468,CustomerDemographic!A2073:N5262,CustomerDemographic!D2073:D5262)</f>
        <v>Male</v>
      </c>
      <c r="Q1468" s="31">
        <f>LOOKUP(C1468,CustomerDemographic!A2073:N5262,CustomerDemographic!E2073:E5262)</f>
        <v>77</v>
      </c>
      <c r="R1468" s="68">
        <f>LOOKUP(C1468,CustomerDemographic!A2073:N5262,CustomerDemographic!F2073:F5262)</f>
        <v>31367</v>
      </c>
      <c r="S1468" s="94">
        <f ca="1">LOOKUP(C1468,CustomerDemographic!A2073:N5262,CustomerDemographic!G2073:G5262)</f>
        <v>38.134065623731615</v>
      </c>
      <c r="T1468" s="94">
        <f ca="1">(TRUNC(S1468/10,)+10)*10</f>
        <v>130</v>
      </c>
      <c r="U1468" s="31" t="str">
        <f>LOOKUP(C1468,CustomerDemographic!A2073:N5262,CustomerDemographic!I2073:I5262)</f>
        <v>Actuary</v>
      </c>
      <c r="V1468" s="38" t="str">
        <f>LOOKUP(C1468,CustomerDemographic!A2073:N5262,CustomerDemographic!J2073:J5262)</f>
        <v>FinancialServices</v>
      </c>
      <c r="W1468" s="31" t="str">
        <f>LOOKUP(C1468,CustomerDemographic!A2073:N5262,CustomerDemographic!K2073:K5262)</f>
        <v>AffluentCustomer</v>
      </c>
      <c r="X1468" s="31" t="str">
        <f>LOOKUP(C1468,CustomerDemographic!A2073:N5262,CustomerDemographic!L2073:L5262)</f>
        <v>N</v>
      </c>
      <c r="Y1468" s="31" t="str">
        <f>LOOKUP(C1468,CustomerDemographic!A2073:N5262,CustomerDemographic!M2073:M5262)</f>
        <v>Yes</v>
      </c>
      <c r="Z1468" s="31">
        <f>LOOKUP(C1468,CustomerDemographic!A2073:N5262,CustomerDemographic!N2073:N5262)</f>
        <v>16</v>
      </c>
      <c r="AA1468" s="31">
        <f>LOOKUP(C1468,CustomerAddress!A2073:F6072,CustomerAddress!C2073:C6072)</f>
        <v>4869</v>
      </c>
      <c r="AB1468" s="31" t="str">
        <f>LOOKUP(C1468,CustomerAddress!A2300:F6299,CustomerAddress!$D$835:$D$4834)</f>
        <v>VIC</v>
      </c>
      <c r="AC1468" s="31">
        <f>LOOKUP(C1468,CustomerAddress!A2073:F6072,CustomerAddress!F2073:F6072)</f>
        <v>2</v>
      </c>
      <c r="AD1468" s="94">
        <f t="shared" si="277"/>
        <v>335</v>
      </c>
      <c r="AE1468" s="68"/>
      <c r="AF1468" s="31" t="str">
        <f>VLOOKUP(C1468,'Pivot tabel'!A:J,10,FALSE)</f>
        <v>Becoming Loyal</v>
      </c>
    </row>
    <row r="1469" spans="1:32" s="31" customFormat="1" ht="15.75" customHeight="1" x14ac:dyDescent="0.15">
      <c r="A1469" s="31">
        <v>1627</v>
      </c>
      <c r="B1469" s="31">
        <v>20</v>
      </c>
      <c r="C1469" s="31">
        <v>3156</v>
      </c>
      <c r="D1469" s="43">
        <v>42766</v>
      </c>
      <c r="E1469" s="31" t="str">
        <f t="shared" si="286"/>
        <v>January</v>
      </c>
      <c r="F1469" s="31" t="b">
        <v>0</v>
      </c>
      <c r="G1469" s="31" t="s">
        <v>37</v>
      </c>
      <c r="H1469" s="31" t="s">
        <v>39</v>
      </c>
      <c r="I1469" s="31" t="s">
        <v>38</v>
      </c>
      <c r="J1469" s="38" t="str">
        <f t="shared" si="278"/>
        <v>Large</v>
      </c>
      <c r="K1469" s="38" t="s">
        <v>12987</v>
      </c>
      <c r="L1469" s="48">
        <v>1775.81</v>
      </c>
      <c r="M1469" s="122">
        <v>1580.47</v>
      </c>
      <c r="N1469" s="40">
        <v>40303</v>
      </c>
      <c r="O1469" s="131">
        <f t="shared" si="276"/>
        <v>195.33999999999992</v>
      </c>
      <c r="P1469" s="38" t="str">
        <f>LOOKUP(C1469,CustomerDemographic!A1587:N4776,CustomerDemographic!D1587:D4776)</f>
        <v>Female</v>
      </c>
      <c r="Q1469" s="31">
        <f>LOOKUP(C1469,CustomerDemographic!A1587:N4776,CustomerDemographic!E1587:E4776)</f>
        <v>88</v>
      </c>
      <c r="R1469" s="68">
        <f>LOOKUP(C1469,CustomerDemographic!A1587:N4776,CustomerDemographic!F1587:F4776)</f>
        <v>28119</v>
      </c>
      <c r="S1469" s="94">
        <f ca="1">LOOKUP(C1469,CustomerDemographic!A1587:N4776,CustomerDemographic!G1587:G4776)</f>
        <v>47.032695760717914</v>
      </c>
      <c r="T1469" s="94">
        <f ca="1">(TRUNC(S1469/10,)+10)*10</f>
        <v>140</v>
      </c>
      <c r="U1469" s="31" t="str">
        <f>LOOKUP(C1469,CustomerDemographic!A1587:N4776,CustomerDemographic!I1587:I4776)</f>
        <v>OfficeAssistantI</v>
      </c>
      <c r="V1469" s="38" t="str">
        <f>LOOKUP(C1469,CustomerDemographic!A1587:N4776,CustomerDemographic!J1587:J4776)</f>
        <v>IT</v>
      </c>
      <c r="W1469" s="31" t="str">
        <f>LOOKUP(C1469,CustomerDemographic!A1587:N4776,CustomerDemographic!K1587:K4776)</f>
        <v>AffluentCustomer</v>
      </c>
      <c r="X1469" s="31" t="str">
        <f>LOOKUP(C1469,CustomerDemographic!A1587:N4776,CustomerDemographic!L1587:L4776)</f>
        <v>N</v>
      </c>
      <c r="Y1469" s="31" t="str">
        <f>LOOKUP(C1469,CustomerDemographic!A1587:N4776,CustomerDemographic!M1587:M4776)</f>
        <v>Yes</v>
      </c>
      <c r="Z1469" s="31">
        <f>LOOKUP(C1469,CustomerDemographic!A1587:N4776,CustomerDemographic!N1587:N4776)</f>
        <v>21</v>
      </c>
      <c r="AA1469" s="31">
        <f>LOOKUP(C1469,CustomerAddress!A1587:F5586,CustomerAddress!C1587:C5586)</f>
        <v>2565</v>
      </c>
      <c r="AB1469" s="31" t="str">
        <f>LOOKUP(C1469,CustomerAddress!A2301:F6300,CustomerAddress!$D$835:$D$4834)</f>
        <v>NSW</v>
      </c>
      <c r="AC1469" s="31">
        <f>LOOKUP(C1469,CustomerAddress!A1587:F5586,CustomerAddress!F1587:F5586)</f>
        <v>10</v>
      </c>
      <c r="AD1469" s="94">
        <f t="shared" si="277"/>
        <v>333</v>
      </c>
      <c r="AE1469" s="68"/>
      <c r="AF1469" s="31" t="str">
        <f>VLOOKUP(C1469,'Pivot tabel'!A:J,10,FALSE)</f>
        <v>Recent Customer</v>
      </c>
    </row>
    <row r="1470" spans="1:32" s="31" customFormat="1" ht="15.75" hidden="1" customHeight="1" x14ac:dyDescent="0.15">
      <c r="A1470" s="31">
        <v>1505</v>
      </c>
      <c r="B1470" s="31">
        <v>97</v>
      </c>
      <c r="C1470" s="31">
        <v>337</v>
      </c>
      <c r="D1470" s="43">
        <v>42753</v>
      </c>
      <c r="E1470" s="43"/>
      <c r="F1470" s="31" t="b">
        <v>0</v>
      </c>
      <c r="G1470" s="33" t="s">
        <v>37</v>
      </c>
      <c r="H1470" s="33" t="s">
        <v>40</v>
      </c>
      <c r="I1470" s="33" t="s">
        <v>43</v>
      </c>
      <c r="J1470" s="38" t="str">
        <f t="shared" si="278"/>
        <v>Medium</v>
      </c>
      <c r="K1470" s="38" t="s">
        <v>12986</v>
      </c>
      <c r="L1470" s="48">
        <v>742.54</v>
      </c>
      <c r="M1470" s="34">
        <v>667.4</v>
      </c>
      <c r="N1470" s="40">
        <v>42560</v>
      </c>
      <c r="O1470" s="50">
        <f t="shared" si="276"/>
        <v>75.139999999999986</v>
      </c>
      <c r="P1470" s="50" t="e">
        <f>LOOKUP(C1470,CustomerDemographic!A1469:N4658,CustomerDemographic!D1469:D4658)</f>
        <v>#N/A</v>
      </c>
      <c r="Q1470" s="31" t="e">
        <f>LOOKUP(C1470,CustomerDemographic!A1469:N4658,CustomerDemographic!E1469:E4658)</f>
        <v>#N/A</v>
      </c>
      <c r="R1470" s="68" t="e">
        <f>LOOKUP(C1470,CustomerDemographic!A1469:N4658,CustomerDemographic!F1469:F4658)</f>
        <v>#N/A</v>
      </c>
      <c r="S1470" s="46" t="e">
        <f>LOOKUP(C1470,CustomerDemographic!A1469:N4658,CustomerDemographic!G1469:G4658)</f>
        <v>#N/A</v>
      </c>
      <c r="T1470" s="46"/>
      <c r="U1470" s="31" t="e">
        <f>LOOKUP(C1470,CustomerDemographic!A1469:N4658,CustomerDemographic!I1469:I4658)</f>
        <v>#N/A</v>
      </c>
      <c r="V1470" s="38" t="e">
        <f>LOOKUP(C1470,CustomerDemographic!A1469:N4658,CustomerDemographic!J1469:J4658)</f>
        <v>#N/A</v>
      </c>
      <c r="W1470" s="31" t="e">
        <f>LOOKUP(C1470,CustomerDemographic!A1469:N4658,CustomerDemographic!K1469:K4658)</f>
        <v>#N/A</v>
      </c>
      <c r="X1470" s="31" t="e">
        <f>LOOKUP(C1470,CustomerDemographic!A1469:N4658,CustomerDemographic!L1469:L4658)</f>
        <v>#N/A</v>
      </c>
      <c r="Y1470" s="31" t="e">
        <f>LOOKUP(C1470,CustomerDemographic!A1469:N4658,CustomerDemographic!M1469:M4658)</f>
        <v>#N/A</v>
      </c>
      <c r="Z1470" s="31" t="e">
        <f>LOOKUP(C1470,CustomerDemographic!A1469:N4658,CustomerDemographic!N1469:N4658)</f>
        <v>#N/A</v>
      </c>
      <c r="AA1470" s="31" t="e">
        <f>LOOKUP(C1470,CustomerAddress!A1469:F5468,CustomerAddress!C1469:C5468)</f>
        <v>#N/A</v>
      </c>
      <c r="AB1470" s="31" t="e">
        <f>LOOKUP(C1470,CustomerAddress!A1469:F5468,CustomerAddress!D1469:D5468)</f>
        <v>#N/A</v>
      </c>
      <c r="AC1470" s="31" t="e">
        <f>LOOKUP(C1470,CustomerAddress!A1469:F5468,CustomerAddress!F1469:F5468)</f>
        <v>#N/A</v>
      </c>
      <c r="AD1470" s="31">
        <f t="shared" si="277"/>
        <v>346</v>
      </c>
    </row>
    <row r="1471" spans="1:32" s="31" customFormat="1" ht="15.75" customHeight="1" x14ac:dyDescent="0.15">
      <c r="A1471" s="31">
        <v>2175</v>
      </c>
      <c r="B1471" s="31">
        <v>20</v>
      </c>
      <c r="C1471" s="31">
        <v>3436</v>
      </c>
      <c r="D1471" s="43">
        <v>42766</v>
      </c>
      <c r="E1471" s="31" t="str">
        <f t="shared" ref="E1471:E1474" si="287">TEXT(D1470,"mmmm")</f>
        <v>January</v>
      </c>
      <c r="F1471" s="31" t="b">
        <v>1</v>
      </c>
      <c r="G1471" s="31" t="s">
        <v>37</v>
      </c>
      <c r="H1471" s="31" t="s">
        <v>39</v>
      </c>
      <c r="I1471" s="31" t="s">
        <v>38</v>
      </c>
      <c r="J1471" s="38" t="str">
        <f t="shared" si="278"/>
        <v>Large</v>
      </c>
      <c r="K1471" s="38" t="s">
        <v>12987</v>
      </c>
      <c r="L1471" s="48">
        <v>1775.81</v>
      </c>
      <c r="M1471" s="122">
        <v>1580.47</v>
      </c>
      <c r="N1471" s="40">
        <v>36334</v>
      </c>
      <c r="O1471" s="131">
        <f t="shared" si="276"/>
        <v>195.33999999999992</v>
      </c>
      <c r="P1471" s="38" t="str">
        <f>LOOKUP(C1471,CustomerDemographic!A2124:N5313,CustomerDemographic!D2124:D5313)</f>
        <v>Female</v>
      </c>
      <c r="Q1471" s="31">
        <f>LOOKUP(C1471,CustomerDemographic!A2124:N5313,CustomerDemographic!E2124:E5313)</f>
        <v>80</v>
      </c>
      <c r="R1471" s="68">
        <f>LOOKUP(C1471,CustomerDemographic!A2124:N5313,CustomerDemographic!F2124:F5313)</f>
        <v>37271</v>
      </c>
      <c r="S1471" s="94">
        <f ca="1">LOOKUP(C1471,CustomerDemographic!A2124:N5313,CustomerDemographic!G2124:G5313)</f>
        <v>21.958723157978188</v>
      </c>
      <c r="T1471" s="94">
        <f ca="1">(TRUNC(S1471/10,)+10)*10</f>
        <v>120</v>
      </c>
      <c r="U1471" s="31" t="str">
        <f>LOOKUP(C1471,CustomerDemographic!A2124:N5313,CustomerDemographic!I2124:I5313)</f>
        <v>SeniorEditor</v>
      </c>
      <c r="V1471" s="38" t="str">
        <f>LOOKUP(C1471,CustomerDemographic!A2124:N5313,CustomerDemographic!J2124:J5313)</f>
        <v>n/a</v>
      </c>
      <c r="W1471" s="31" t="str">
        <f>LOOKUP(C1471,CustomerDemographic!A2124:N5313,CustomerDemographic!K2124:K5313)</f>
        <v>AffluentCustomer</v>
      </c>
      <c r="X1471" s="31" t="str">
        <f>LOOKUP(C1471,CustomerDemographic!A2124:N5313,CustomerDemographic!L2124:L5313)</f>
        <v>N</v>
      </c>
      <c r="Y1471" s="31" t="str">
        <f>LOOKUP(C1471,CustomerDemographic!A2124:N5313,CustomerDemographic!M2124:M5313)</f>
        <v>No</v>
      </c>
      <c r="Z1471" s="31">
        <f>LOOKUP(C1471,CustomerDemographic!A2124:N5313,CustomerDemographic!N2124:N5313)</f>
        <v>1</v>
      </c>
      <c r="AA1471" s="31">
        <f>LOOKUP(C1471,CustomerAddress!A2124:F6123,CustomerAddress!C2124:C6123)</f>
        <v>2153</v>
      </c>
      <c r="AB1471" s="31" t="str">
        <f>LOOKUP(C1471,CustomerAddress!A2303:F6302,CustomerAddress!$D$835:$D$4834)</f>
        <v>QLD</v>
      </c>
      <c r="AC1471" s="31">
        <f>LOOKUP(C1471,CustomerAddress!A2124:F6123,CustomerAddress!F2124:F6123)</f>
        <v>10</v>
      </c>
      <c r="AD1471" s="94">
        <f t="shared" si="277"/>
        <v>333</v>
      </c>
      <c r="AE1471" s="68"/>
      <c r="AF1471" s="31" t="str">
        <f>VLOOKUP(C1471,'Pivot tabel'!A:J,10,FALSE)</f>
        <v>Potential Customer</v>
      </c>
    </row>
    <row r="1472" spans="1:32" s="31" customFormat="1" ht="15.75" customHeight="1" x14ac:dyDescent="0.15">
      <c r="A1472" s="31">
        <v>1651</v>
      </c>
      <c r="B1472" s="31">
        <v>36</v>
      </c>
      <c r="C1472" s="31">
        <v>2438</v>
      </c>
      <c r="D1472" s="43">
        <v>42767</v>
      </c>
      <c r="E1472" s="31" t="str">
        <f t="shared" si="287"/>
        <v>January</v>
      </c>
      <c r="F1472" s="31" t="b">
        <v>0</v>
      </c>
      <c r="G1472" s="31" t="s">
        <v>37</v>
      </c>
      <c r="H1472" s="38" t="s">
        <v>12747</v>
      </c>
      <c r="I1472" s="31" t="s">
        <v>38</v>
      </c>
      <c r="J1472" s="38" t="str">
        <f t="shared" si="278"/>
        <v>Medium</v>
      </c>
      <c r="K1472" s="38" t="s">
        <v>12986</v>
      </c>
      <c r="L1472" s="48">
        <v>945.04</v>
      </c>
      <c r="M1472" s="122">
        <v>507.58</v>
      </c>
      <c r="N1472" s="40">
        <v>35052</v>
      </c>
      <c r="O1472" s="131">
        <f t="shared" si="276"/>
        <v>437.46</v>
      </c>
      <c r="P1472" s="38" t="str">
        <f>LOOKUP(C1472,CustomerDemographic!A1611:N4800,CustomerDemographic!D1611:D4800)</f>
        <v>Female</v>
      </c>
      <c r="Q1472" s="31">
        <f>LOOKUP(C1472,CustomerDemographic!A1611:N4800,CustomerDemographic!E1611:E4800)</f>
        <v>76</v>
      </c>
      <c r="R1472" s="68">
        <f>LOOKUP(C1472,CustomerDemographic!A1611:N4800,CustomerDemographic!F1611:F4800)</f>
        <v>30345</v>
      </c>
      <c r="S1472" s="94">
        <f ca="1">LOOKUP(C1472,CustomerDemographic!A1611:N4800,CustomerDemographic!G1611:G4800)</f>
        <v>40.934065623414504</v>
      </c>
      <c r="T1472" s="94">
        <f ca="1">(TRUNC(S1472/10,)+10)*10</f>
        <v>140</v>
      </c>
      <c r="U1472" s="31" t="str">
        <f>LOOKUP(C1472,CustomerDemographic!A1611:N4800,CustomerDemographic!I1611:I4800)</f>
        <v>SpeechPathologist</v>
      </c>
      <c r="V1472" s="38" t="str">
        <f>LOOKUP(C1472,CustomerDemographic!A1611:N4800,CustomerDemographic!J1611:J4800)</f>
        <v>Manufacturing</v>
      </c>
      <c r="W1472" s="31" t="str">
        <f>LOOKUP(C1472,CustomerDemographic!A1611:N4800,CustomerDemographic!K1611:K4800)</f>
        <v>MassCustomer</v>
      </c>
      <c r="X1472" s="31" t="str">
        <f>LOOKUP(C1472,CustomerDemographic!A1611:N4800,CustomerDemographic!L1611:L4800)</f>
        <v>N</v>
      </c>
      <c r="Y1472" s="31" t="str">
        <f>LOOKUP(C1472,CustomerDemographic!A1611:N4800,CustomerDemographic!M1611:M4800)</f>
        <v>Yes</v>
      </c>
      <c r="Z1472" s="31">
        <f>LOOKUP(C1472,CustomerDemographic!A1611:N4800,CustomerDemographic!N1611:N4800)</f>
        <v>4</v>
      </c>
      <c r="AA1472" s="31">
        <f>LOOKUP(C1472,CustomerAddress!A1611:F5610,CustomerAddress!C1611:C5610)</f>
        <v>2760</v>
      </c>
      <c r="AB1472" s="31" t="str">
        <f>LOOKUP(C1472,CustomerAddress!A2304:F6303,CustomerAddress!$D$835:$D$4834)</f>
        <v>QLD</v>
      </c>
      <c r="AC1472" s="31">
        <f>LOOKUP(C1472,CustomerAddress!A1611:F5610,CustomerAddress!F1611:F5610)</f>
        <v>7</v>
      </c>
      <c r="AD1472" s="94">
        <f t="shared" si="277"/>
        <v>332</v>
      </c>
      <c r="AE1472" s="68"/>
      <c r="AF1472" s="31" t="str">
        <f>VLOOKUP(C1472,'Pivot tabel'!A:J,10,FALSE)</f>
        <v>Potential Customer</v>
      </c>
    </row>
    <row r="1473" spans="1:32" s="31" customFormat="1" ht="15.75" customHeight="1" x14ac:dyDescent="0.15">
      <c r="A1473" s="31">
        <v>1580</v>
      </c>
      <c r="B1473" s="31">
        <v>77</v>
      </c>
      <c r="C1473" s="31">
        <v>2598</v>
      </c>
      <c r="D1473" s="43">
        <v>42768</v>
      </c>
      <c r="E1473" s="31" t="str">
        <f t="shared" si="287"/>
        <v>February</v>
      </c>
      <c r="F1473" s="31" t="b">
        <v>0</v>
      </c>
      <c r="G1473" s="31" t="s">
        <v>37</v>
      </c>
      <c r="H1473" s="31" t="s">
        <v>41</v>
      </c>
      <c r="I1473" s="31" t="s">
        <v>43</v>
      </c>
      <c r="J1473" s="38" t="str">
        <f t="shared" si="278"/>
        <v>Small</v>
      </c>
      <c r="K1473" s="38" t="s">
        <v>3629</v>
      </c>
      <c r="L1473" s="48">
        <v>1240.31</v>
      </c>
      <c r="M1473" s="122">
        <v>795.1</v>
      </c>
      <c r="N1473" s="40">
        <v>40553</v>
      </c>
      <c r="O1473" s="131">
        <f t="shared" si="276"/>
        <v>445.20999999999992</v>
      </c>
      <c r="P1473" s="38" t="str">
        <f>LOOKUP(C1473,CustomerDemographic!A1541:N4730,CustomerDemographic!D1541:D4730)</f>
        <v>Male</v>
      </c>
      <c r="Q1473" s="31">
        <f>LOOKUP(C1473,CustomerDemographic!A1541:N4730,CustomerDemographic!E1541:E4730)</f>
        <v>23</v>
      </c>
      <c r="R1473" s="68">
        <f>LOOKUP(C1473,CustomerDemographic!A1541:N4730,CustomerDemographic!F1541:F4730)</f>
        <v>29306</v>
      </c>
      <c r="S1473" s="94">
        <f ca="1">LOOKUP(C1473,CustomerDemographic!A1541:N4730,CustomerDemographic!G1541:G4730)</f>
        <v>43.780640966197367</v>
      </c>
      <c r="T1473" s="94">
        <f ca="1">(TRUNC(S1473/10,)+10)*10</f>
        <v>140</v>
      </c>
      <c r="U1473" s="31" t="str">
        <f>LOOKUP(C1473,CustomerDemographic!A1541:N4730,CustomerDemographic!I1541:I4730)</f>
        <v>SeniorDeveloper</v>
      </c>
      <c r="V1473" s="38" t="str">
        <f>LOOKUP(C1473,CustomerDemographic!A1541:N4730,CustomerDemographic!J1541:J4730)</f>
        <v>Manufacturing</v>
      </c>
      <c r="W1473" s="31" t="str">
        <f>LOOKUP(C1473,CustomerDemographic!A1541:N4730,CustomerDemographic!K1541:K4730)</f>
        <v>AffluentCustomer</v>
      </c>
      <c r="X1473" s="31" t="str">
        <f>LOOKUP(C1473,CustomerDemographic!A1541:N4730,CustomerDemographic!L1541:L4730)</f>
        <v>N</v>
      </c>
      <c r="Y1473" s="31" t="str">
        <f>LOOKUP(C1473,CustomerDemographic!A1541:N4730,CustomerDemographic!M1541:M4730)</f>
        <v>No</v>
      </c>
      <c r="Z1473" s="31">
        <f>LOOKUP(C1473,CustomerDemographic!A1541:N4730,CustomerDemographic!N1541:N4730)</f>
        <v>9</v>
      </c>
      <c r="AA1473" s="31">
        <f>LOOKUP(C1473,CustomerAddress!A1541:F5540,CustomerAddress!C1541:C5540)</f>
        <v>2204</v>
      </c>
      <c r="AB1473" s="31" t="str">
        <f>LOOKUP(C1473,CustomerAddress!A2305:F6304,CustomerAddress!$D$835:$D$4834)</f>
        <v>QLD</v>
      </c>
      <c r="AC1473" s="31">
        <f>LOOKUP(C1473,CustomerAddress!A1541:F5540,CustomerAddress!F1541:F5540)</f>
        <v>8</v>
      </c>
      <c r="AD1473" s="94">
        <f t="shared" si="277"/>
        <v>331</v>
      </c>
      <c r="AE1473" s="68"/>
      <c r="AF1473" s="31" t="str">
        <f>VLOOKUP(C1473,'Pivot tabel'!A:J,10,FALSE)</f>
        <v>High Risk Customer</v>
      </c>
    </row>
    <row r="1474" spans="1:32" s="31" customFormat="1" ht="15.75" customHeight="1" x14ac:dyDescent="0.15">
      <c r="A1474" s="31">
        <v>2394</v>
      </c>
      <c r="B1474" s="31">
        <v>26</v>
      </c>
      <c r="C1474" s="31">
        <v>2894</v>
      </c>
      <c r="D1474" s="43">
        <v>42768</v>
      </c>
      <c r="E1474" s="31" t="str">
        <f t="shared" si="287"/>
        <v>February</v>
      </c>
      <c r="F1474" s="31" t="b">
        <v>1</v>
      </c>
      <c r="G1474" s="31" t="s">
        <v>37</v>
      </c>
      <c r="H1474" s="31" t="s">
        <v>44</v>
      </c>
      <c r="I1474" s="31" t="s">
        <v>38</v>
      </c>
      <c r="J1474" s="38" t="str">
        <f t="shared" si="278"/>
        <v>Medium</v>
      </c>
      <c r="K1474" s="38" t="s">
        <v>12986</v>
      </c>
      <c r="L1474" s="48">
        <v>1992.93</v>
      </c>
      <c r="M1474" s="122">
        <v>762.63</v>
      </c>
      <c r="N1474" s="40">
        <v>42696</v>
      </c>
      <c r="O1474" s="131">
        <f t="shared" ref="O1474:O1537" si="288">L1474-M1474</f>
        <v>1230.3000000000002</v>
      </c>
      <c r="P1474" s="38" t="str">
        <f>LOOKUP(C1474,CustomerDemographic!A2338:N5527,CustomerDemographic!D2338:D5527)</f>
        <v>Male</v>
      </c>
      <c r="Q1474" s="31">
        <f>LOOKUP(C1474,CustomerDemographic!A2338:N5527,CustomerDemographic!E2338:E5527)</f>
        <v>84</v>
      </c>
      <c r="R1474" s="68">
        <f>LOOKUP(C1474,CustomerDemographic!A2338:N5527,CustomerDemographic!F2338:F5527)</f>
        <v>29487</v>
      </c>
      <c r="S1474" s="94">
        <f ca="1">LOOKUP(C1474,CustomerDemographic!A2338:N5527,CustomerDemographic!G2338:G5527)</f>
        <v>43.28475055523846</v>
      </c>
      <c r="T1474" s="94">
        <f ca="1">(TRUNC(S1474/10,)+10)*10</f>
        <v>140</v>
      </c>
      <c r="U1474" s="31" t="str">
        <f>LOOKUP(C1474,CustomerDemographic!A2338:N5527,CustomerDemographic!I2338:I5527)</f>
        <v>AnalogCircuitDesignmanager</v>
      </c>
      <c r="V1474" s="38" t="str">
        <f>LOOKUP(C1474,CustomerDemographic!A2338:N5527,CustomerDemographic!J2338:J5527)</f>
        <v>n/a</v>
      </c>
      <c r="W1474" s="31" t="str">
        <f>LOOKUP(C1474,CustomerDemographic!A2338:N5527,CustomerDemographic!K2338:K5527)</f>
        <v>MassCustomer</v>
      </c>
      <c r="X1474" s="31" t="str">
        <f>LOOKUP(C1474,CustomerDemographic!A2338:N5527,CustomerDemographic!L2338:L5527)</f>
        <v>N</v>
      </c>
      <c r="Y1474" s="31" t="str">
        <f>LOOKUP(C1474,CustomerDemographic!A2338:N5527,CustomerDemographic!M2338:M5527)</f>
        <v>No</v>
      </c>
      <c r="Z1474" s="31">
        <f>LOOKUP(C1474,CustomerDemographic!A2338:N5527,CustomerDemographic!N2338:N5527)</f>
        <v>11</v>
      </c>
      <c r="AA1474" s="31">
        <f>LOOKUP(C1474,CustomerAddress!A2338:F6337,CustomerAddress!C2338:C6337)</f>
        <v>4818</v>
      </c>
      <c r="AB1474" s="31" t="str">
        <f>LOOKUP(C1474,CustomerAddress!A2306:F6305,CustomerAddress!$D$835:$D$4834)</f>
        <v>NSW</v>
      </c>
      <c r="AC1474" s="31">
        <f>LOOKUP(C1474,CustomerAddress!A2338:F6337,CustomerAddress!F2338:F6337)</f>
        <v>4</v>
      </c>
      <c r="AD1474" s="94">
        <f t="shared" ref="AD1474:AD1537" si="289">$AF$2-D1474</f>
        <v>331</v>
      </c>
      <c r="AE1474" s="68"/>
      <c r="AF1474" s="31" t="str">
        <f>VLOOKUP(C1474,'Pivot tabel'!A:J,10,FALSE)</f>
        <v>Losing Customer</v>
      </c>
    </row>
    <row r="1475" spans="1:32" s="31" customFormat="1" ht="15.75" hidden="1" customHeight="1" x14ac:dyDescent="0.15">
      <c r="A1475" s="31">
        <v>1510</v>
      </c>
      <c r="B1475" s="31">
        <v>34</v>
      </c>
      <c r="C1475" s="31">
        <v>345</v>
      </c>
      <c r="D1475" s="43">
        <v>42854</v>
      </c>
      <c r="E1475" s="43"/>
      <c r="F1475" s="31" t="b">
        <v>0</v>
      </c>
      <c r="G1475" s="33" t="s">
        <v>37</v>
      </c>
      <c r="H1475" s="33" t="s">
        <v>44</v>
      </c>
      <c r="I1475" s="33" t="s">
        <v>38</v>
      </c>
      <c r="J1475" s="38" t="str">
        <f t="shared" ref="J1475:J1538" si="290">PROPER(K1475)</f>
        <v>Medium</v>
      </c>
      <c r="K1475" s="38" t="s">
        <v>12986</v>
      </c>
      <c r="L1475" s="48">
        <v>1231.1500000000001</v>
      </c>
      <c r="M1475" s="34">
        <v>161.6</v>
      </c>
      <c r="N1475" s="40">
        <v>35378</v>
      </c>
      <c r="O1475" s="50">
        <f t="shared" si="288"/>
        <v>1069.5500000000002</v>
      </c>
      <c r="P1475" s="50" t="e">
        <f>LOOKUP(C1475,CustomerDemographic!A1474:N4663,CustomerDemographic!D1474:D4663)</f>
        <v>#N/A</v>
      </c>
      <c r="Q1475" s="31" t="e">
        <f>LOOKUP(C1475,CustomerDemographic!A1474:N4663,CustomerDemographic!E1474:E4663)</f>
        <v>#N/A</v>
      </c>
      <c r="R1475" s="68" t="e">
        <f>LOOKUP(C1475,CustomerDemographic!A1474:N4663,CustomerDemographic!F1474:F4663)</f>
        <v>#N/A</v>
      </c>
      <c r="S1475" s="46" t="e">
        <f>LOOKUP(C1475,CustomerDemographic!A1474:N4663,CustomerDemographic!G1474:G4663)</f>
        <v>#N/A</v>
      </c>
      <c r="T1475" s="46"/>
      <c r="U1475" s="31" t="e">
        <f>LOOKUP(C1475,CustomerDemographic!A1474:N4663,CustomerDemographic!I1474:I4663)</f>
        <v>#N/A</v>
      </c>
      <c r="V1475" s="38" t="e">
        <f>LOOKUP(C1475,CustomerDemographic!A1474:N4663,CustomerDemographic!J1474:J4663)</f>
        <v>#N/A</v>
      </c>
      <c r="W1475" s="31" t="e">
        <f>LOOKUP(C1475,CustomerDemographic!A1474:N4663,CustomerDemographic!K1474:K4663)</f>
        <v>#N/A</v>
      </c>
      <c r="X1475" s="31" t="e">
        <f>LOOKUP(C1475,CustomerDemographic!A1474:N4663,CustomerDemographic!L1474:L4663)</f>
        <v>#N/A</v>
      </c>
      <c r="Y1475" s="31" t="e">
        <f>LOOKUP(C1475,CustomerDemographic!A1474:N4663,CustomerDemographic!M1474:M4663)</f>
        <v>#N/A</v>
      </c>
      <c r="Z1475" s="31" t="e">
        <f>LOOKUP(C1475,CustomerDemographic!A1474:N4663,CustomerDemographic!N1474:N4663)</f>
        <v>#N/A</v>
      </c>
      <c r="AA1475" s="31" t="e">
        <f>LOOKUP(C1475,CustomerAddress!A1474:F5473,CustomerAddress!C1474:C5473)</f>
        <v>#N/A</v>
      </c>
      <c r="AB1475" s="31" t="e">
        <f>LOOKUP(C1475,CustomerAddress!A1474:F5473,CustomerAddress!D1474:D5473)</f>
        <v>#N/A</v>
      </c>
      <c r="AC1475" s="31" t="e">
        <f>LOOKUP(C1475,CustomerAddress!A1474:F5473,CustomerAddress!F1474:F5473)</f>
        <v>#N/A</v>
      </c>
      <c r="AD1475" s="31">
        <f t="shared" si="289"/>
        <v>245</v>
      </c>
    </row>
    <row r="1476" spans="1:32" s="31" customFormat="1" ht="15.75" hidden="1" customHeight="1" x14ac:dyDescent="0.15">
      <c r="A1476" s="31">
        <v>1511</v>
      </c>
      <c r="B1476" s="31">
        <v>34</v>
      </c>
      <c r="C1476" s="31">
        <v>1205</v>
      </c>
      <c r="D1476" s="43">
        <v>42751</v>
      </c>
      <c r="E1476" s="43"/>
      <c r="F1476" s="31" t="b">
        <v>1</v>
      </c>
      <c r="G1476" s="33" t="s">
        <v>37</v>
      </c>
      <c r="H1476" s="33" t="s">
        <v>41</v>
      </c>
      <c r="I1476" s="33" t="s">
        <v>43</v>
      </c>
      <c r="J1476" s="38" t="str">
        <f t="shared" si="290"/>
        <v>Medium</v>
      </c>
      <c r="K1476" s="38" t="s">
        <v>12986</v>
      </c>
      <c r="L1476" s="48">
        <v>774.53</v>
      </c>
      <c r="M1476" s="34">
        <v>464.72</v>
      </c>
      <c r="N1476" s="40">
        <v>37698</v>
      </c>
      <c r="O1476" s="50">
        <f t="shared" si="288"/>
        <v>309.80999999999995</v>
      </c>
      <c r="P1476" s="50" t="e">
        <f>LOOKUP(C1476,CustomerDemographic!A1475:N4664,CustomerDemographic!D1475:D4664)</f>
        <v>#N/A</v>
      </c>
      <c r="Q1476" s="31" t="e">
        <f>LOOKUP(C1476,CustomerDemographic!A1475:N4664,CustomerDemographic!E1475:E4664)</f>
        <v>#N/A</v>
      </c>
      <c r="R1476" s="68" t="e">
        <f>LOOKUP(C1476,CustomerDemographic!A1475:N4664,CustomerDemographic!F1475:F4664)</f>
        <v>#N/A</v>
      </c>
      <c r="S1476" s="46" t="e">
        <f>LOOKUP(C1476,CustomerDemographic!A1475:N4664,CustomerDemographic!G1475:G4664)</f>
        <v>#N/A</v>
      </c>
      <c r="T1476" s="46"/>
      <c r="U1476" s="31" t="e">
        <f>LOOKUP(C1476,CustomerDemographic!A1475:N4664,CustomerDemographic!I1475:I4664)</f>
        <v>#N/A</v>
      </c>
      <c r="V1476" s="38" t="e">
        <f>LOOKUP(C1476,CustomerDemographic!A1475:N4664,CustomerDemographic!J1475:J4664)</f>
        <v>#N/A</v>
      </c>
      <c r="W1476" s="31" t="e">
        <f>LOOKUP(C1476,CustomerDemographic!A1475:N4664,CustomerDemographic!K1475:K4664)</f>
        <v>#N/A</v>
      </c>
      <c r="X1476" s="31" t="e">
        <f>LOOKUP(C1476,CustomerDemographic!A1475:N4664,CustomerDemographic!L1475:L4664)</f>
        <v>#N/A</v>
      </c>
      <c r="Y1476" s="31" t="e">
        <f>LOOKUP(C1476,CustomerDemographic!A1475:N4664,CustomerDemographic!M1475:M4664)</f>
        <v>#N/A</v>
      </c>
      <c r="Z1476" s="31" t="e">
        <f>LOOKUP(C1476,CustomerDemographic!A1475:N4664,CustomerDemographic!N1475:N4664)</f>
        <v>#N/A</v>
      </c>
      <c r="AA1476" s="31" t="e">
        <f>LOOKUP(C1476,CustomerAddress!A1475:F5474,CustomerAddress!C1475:C5474)</f>
        <v>#N/A</v>
      </c>
      <c r="AB1476" s="31" t="e">
        <f>LOOKUP(C1476,CustomerAddress!A1475:F5474,CustomerAddress!D1475:D5474)</f>
        <v>#N/A</v>
      </c>
      <c r="AC1476" s="31" t="e">
        <f>LOOKUP(C1476,CustomerAddress!A1475:F5474,CustomerAddress!F1475:F5474)</f>
        <v>#N/A</v>
      </c>
      <c r="AD1476" s="31">
        <f t="shared" si="289"/>
        <v>348</v>
      </c>
    </row>
    <row r="1477" spans="1:32" s="31" customFormat="1" ht="15.75" hidden="1" customHeight="1" x14ac:dyDescent="0.15">
      <c r="A1477" s="31">
        <v>1512</v>
      </c>
      <c r="B1477" s="31">
        <v>48</v>
      </c>
      <c r="C1477" s="31">
        <v>461</v>
      </c>
      <c r="D1477" s="43">
        <v>43016</v>
      </c>
      <c r="E1477" s="43"/>
      <c r="F1477" s="31" t="b">
        <v>1</v>
      </c>
      <c r="G1477" s="33" t="s">
        <v>37</v>
      </c>
      <c r="H1477" s="33" t="s">
        <v>44</v>
      </c>
      <c r="I1477" s="33" t="s">
        <v>38</v>
      </c>
      <c r="J1477" s="38" t="str">
        <f t="shared" si="290"/>
        <v>Large</v>
      </c>
      <c r="K1477" s="38" t="s">
        <v>12987</v>
      </c>
      <c r="L1477" s="48">
        <v>1762.96</v>
      </c>
      <c r="M1477" s="34">
        <v>950.52</v>
      </c>
      <c r="N1477" s="40">
        <v>41009</v>
      </c>
      <c r="O1477" s="50">
        <f t="shared" si="288"/>
        <v>812.44</v>
      </c>
      <c r="P1477" s="50" t="e">
        <f>LOOKUP(C1477,CustomerDemographic!A1476:N4665,CustomerDemographic!D1476:D4665)</f>
        <v>#N/A</v>
      </c>
      <c r="Q1477" s="31" t="e">
        <f>LOOKUP(C1477,CustomerDemographic!A1476:N4665,CustomerDemographic!E1476:E4665)</f>
        <v>#N/A</v>
      </c>
      <c r="R1477" s="68" t="e">
        <f>LOOKUP(C1477,CustomerDemographic!A1476:N4665,CustomerDemographic!F1476:F4665)</f>
        <v>#N/A</v>
      </c>
      <c r="S1477" s="46" t="e">
        <f>LOOKUP(C1477,CustomerDemographic!A1476:N4665,CustomerDemographic!G1476:G4665)</f>
        <v>#N/A</v>
      </c>
      <c r="T1477" s="46"/>
      <c r="U1477" s="31" t="e">
        <f>LOOKUP(C1477,CustomerDemographic!A1476:N4665,CustomerDemographic!I1476:I4665)</f>
        <v>#N/A</v>
      </c>
      <c r="V1477" s="38" t="e">
        <f>LOOKUP(C1477,CustomerDemographic!A1476:N4665,CustomerDemographic!J1476:J4665)</f>
        <v>#N/A</v>
      </c>
      <c r="W1477" s="31" t="e">
        <f>LOOKUP(C1477,CustomerDemographic!A1476:N4665,CustomerDemographic!K1476:K4665)</f>
        <v>#N/A</v>
      </c>
      <c r="X1477" s="31" t="e">
        <f>LOOKUP(C1477,CustomerDemographic!A1476:N4665,CustomerDemographic!L1476:L4665)</f>
        <v>#N/A</v>
      </c>
      <c r="Y1477" s="31" t="e">
        <f>LOOKUP(C1477,CustomerDemographic!A1476:N4665,CustomerDemographic!M1476:M4665)</f>
        <v>#N/A</v>
      </c>
      <c r="Z1477" s="31" t="e">
        <f>LOOKUP(C1477,CustomerDemographic!A1476:N4665,CustomerDemographic!N1476:N4665)</f>
        <v>#N/A</v>
      </c>
      <c r="AA1477" s="31" t="e">
        <f>LOOKUP(C1477,CustomerAddress!A1476:F5475,CustomerAddress!C1476:C5475)</f>
        <v>#N/A</v>
      </c>
      <c r="AB1477" s="31" t="e">
        <f>LOOKUP(C1477,CustomerAddress!A1476:F5475,CustomerAddress!D1476:D5475)</f>
        <v>#N/A</v>
      </c>
      <c r="AC1477" s="31" t="e">
        <f>LOOKUP(C1477,CustomerAddress!A1476:F5475,CustomerAddress!F1476:F5475)</f>
        <v>#N/A</v>
      </c>
      <c r="AD1477" s="31">
        <f t="shared" si="289"/>
        <v>83</v>
      </c>
    </row>
    <row r="1478" spans="1:32" s="31" customFormat="1" ht="15.75" hidden="1" customHeight="1" x14ac:dyDescent="0.15">
      <c r="A1478" s="31">
        <v>1513</v>
      </c>
      <c r="B1478" s="31">
        <v>7</v>
      </c>
      <c r="C1478" s="31">
        <v>1326</v>
      </c>
      <c r="D1478" s="43">
        <v>42759</v>
      </c>
      <c r="E1478" s="43"/>
      <c r="F1478" s="31" t="b">
        <v>1</v>
      </c>
      <c r="G1478" s="33" t="s">
        <v>37</v>
      </c>
      <c r="H1478" s="33" t="s">
        <v>39</v>
      </c>
      <c r="I1478" s="33" t="s">
        <v>43</v>
      </c>
      <c r="J1478" s="38" t="str">
        <f t="shared" si="290"/>
        <v>Medium</v>
      </c>
      <c r="K1478" s="38" t="s">
        <v>12986</v>
      </c>
      <c r="L1478" s="48">
        <v>980.37</v>
      </c>
      <c r="M1478" s="34">
        <v>234.43</v>
      </c>
      <c r="N1478" s="40">
        <v>40649</v>
      </c>
      <c r="O1478" s="50">
        <f t="shared" si="288"/>
        <v>745.94</v>
      </c>
      <c r="P1478" s="50" t="e">
        <f>LOOKUP(C1478,CustomerDemographic!A1477:N4666,CustomerDemographic!D1477:D4666)</f>
        <v>#N/A</v>
      </c>
      <c r="Q1478" s="31" t="e">
        <f>LOOKUP(C1478,CustomerDemographic!A1477:N4666,CustomerDemographic!E1477:E4666)</f>
        <v>#N/A</v>
      </c>
      <c r="R1478" s="68" t="e">
        <f>LOOKUP(C1478,CustomerDemographic!A1477:N4666,CustomerDemographic!F1477:F4666)</f>
        <v>#N/A</v>
      </c>
      <c r="S1478" s="46" t="e">
        <f>LOOKUP(C1478,CustomerDemographic!A1477:N4666,CustomerDemographic!G1477:G4666)</f>
        <v>#N/A</v>
      </c>
      <c r="T1478" s="46"/>
      <c r="U1478" s="31" t="e">
        <f>LOOKUP(C1478,CustomerDemographic!A1477:N4666,CustomerDemographic!I1477:I4666)</f>
        <v>#N/A</v>
      </c>
      <c r="V1478" s="38" t="e">
        <f>LOOKUP(C1478,CustomerDemographic!A1477:N4666,CustomerDemographic!J1477:J4666)</f>
        <v>#N/A</v>
      </c>
      <c r="W1478" s="31" t="e">
        <f>LOOKUP(C1478,CustomerDemographic!A1477:N4666,CustomerDemographic!K1477:K4666)</f>
        <v>#N/A</v>
      </c>
      <c r="X1478" s="31" t="e">
        <f>LOOKUP(C1478,CustomerDemographic!A1477:N4666,CustomerDemographic!L1477:L4666)</f>
        <v>#N/A</v>
      </c>
      <c r="Y1478" s="31" t="e">
        <f>LOOKUP(C1478,CustomerDemographic!A1477:N4666,CustomerDemographic!M1477:M4666)</f>
        <v>#N/A</v>
      </c>
      <c r="Z1478" s="31" t="e">
        <f>LOOKUP(C1478,CustomerDemographic!A1477:N4666,CustomerDemographic!N1477:N4666)</f>
        <v>#N/A</v>
      </c>
      <c r="AA1478" s="31" t="e">
        <f>LOOKUP(C1478,CustomerAddress!A1477:F5476,CustomerAddress!C1477:C5476)</f>
        <v>#N/A</v>
      </c>
      <c r="AB1478" s="31" t="e">
        <f>LOOKUP(C1478,CustomerAddress!A1477:F5476,CustomerAddress!D1477:D5476)</f>
        <v>#N/A</v>
      </c>
      <c r="AC1478" s="31" t="e">
        <f>LOOKUP(C1478,CustomerAddress!A1477:F5476,CustomerAddress!F1477:F5476)</f>
        <v>#N/A</v>
      </c>
      <c r="AD1478" s="31">
        <f t="shared" si="289"/>
        <v>340</v>
      </c>
    </row>
    <row r="1479" spans="1:32" s="31" customFormat="1" ht="15.75" hidden="1" customHeight="1" x14ac:dyDescent="0.15">
      <c r="A1479" s="31">
        <v>1514</v>
      </c>
      <c r="B1479" s="31">
        <v>34</v>
      </c>
      <c r="C1479" s="31">
        <v>1171</v>
      </c>
      <c r="D1479" s="43">
        <v>42970</v>
      </c>
      <c r="E1479" s="43"/>
      <c r="F1479" s="31" t="b">
        <v>0</v>
      </c>
      <c r="G1479" s="33" t="s">
        <v>37</v>
      </c>
      <c r="H1479" s="33" t="s">
        <v>41</v>
      </c>
      <c r="I1479" s="33" t="s">
        <v>43</v>
      </c>
      <c r="J1479" s="38" t="str">
        <f t="shared" si="290"/>
        <v>Medium</v>
      </c>
      <c r="K1479" s="38" t="s">
        <v>12986</v>
      </c>
      <c r="L1479" s="48">
        <v>774.53</v>
      </c>
      <c r="M1479" s="34">
        <v>464.72</v>
      </c>
      <c r="N1479" s="40">
        <v>41009</v>
      </c>
      <c r="O1479" s="50">
        <f t="shared" si="288"/>
        <v>309.80999999999995</v>
      </c>
      <c r="P1479" s="50" t="e">
        <f>LOOKUP(C1479,CustomerDemographic!A1478:N4667,CustomerDemographic!D1478:D4667)</f>
        <v>#N/A</v>
      </c>
      <c r="Q1479" s="31" t="e">
        <f>LOOKUP(C1479,CustomerDemographic!A1478:N4667,CustomerDemographic!E1478:E4667)</f>
        <v>#N/A</v>
      </c>
      <c r="R1479" s="68" t="e">
        <f>LOOKUP(C1479,CustomerDemographic!A1478:N4667,CustomerDemographic!F1478:F4667)</f>
        <v>#N/A</v>
      </c>
      <c r="S1479" s="46" t="e">
        <f>LOOKUP(C1479,CustomerDemographic!A1478:N4667,CustomerDemographic!G1478:G4667)</f>
        <v>#N/A</v>
      </c>
      <c r="T1479" s="46"/>
      <c r="U1479" s="31" t="e">
        <f>LOOKUP(C1479,CustomerDemographic!A1478:N4667,CustomerDemographic!I1478:I4667)</f>
        <v>#N/A</v>
      </c>
      <c r="V1479" s="38" t="e">
        <f>LOOKUP(C1479,CustomerDemographic!A1478:N4667,CustomerDemographic!J1478:J4667)</f>
        <v>#N/A</v>
      </c>
      <c r="W1479" s="31" t="e">
        <f>LOOKUP(C1479,CustomerDemographic!A1478:N4667,CustomerDemographic!K1478:K4667)</f>
        <v>#N/A</v>
      </c>
      <c r="X1479" s="31" t="e">
        <f>LOOKUP(C1479,CustomerDemographic!A1478:N4667,CustomerDemographic!L1478:L4667)</f>
        <v>#N/A</v>
      </c>
      <c r="Y1479" s="31" t="e">
        <f>LOOKUP(C1479,CustomerDemographic!A1478:N4667,CustomerDemographic!M1478:M4667)</f>
        <v>#N/A</v>
      </c>
      <c r="Z1479" s="31" t="e">
        <f>LOOKUP(C1479,CustomerDemographic!A1478:N4667,CustomerDemographic!N1478:N4667)</f>
        <v>#N/A</v>
      </c>
      <c r="AA1479" s="31" t="e">
        <f>LOOKUP(C1479,CustomerAddress!A1478:F5477,CustomerAddress!C1478:C5477)</f>
        <v>#N/A</v>
      </c>
      <c r="AB1479" s="31" t="e">
        <f>LOOKUP(C1479,CustomerAddress!A1478:F5477,CustomerAddress!D1478:D5477)</f>
        <v>#N/A</v>
      </c>
      <c r="AC1479" s="31" t="e">
        <f>LOOKUP(C1479,CustomerAddress!A1478:F5477,CustomerAddress!F1478:F5477)</f>
        <v>#N/A</v>
      </c>
      <c r="AD1479" s="31">
        <f t="shared" si="289"/>
        <v>129</v>
      </c>
    </row>
    <row r="1480" spans="1:32" s="31" customFormat="1" ht="15.75" customHeight="1" x14ac:dyDescent="0.15">
      <c r="A1480" s="31">
        <v>1958</v>
      </c>
      <c r="B1480" s="31">
        <v>45</v>
      </c>
      <c r="C1480" s="31">
        <v>2355</v>
      </c>
      <c r="D1480" s="43">
        <v>42769</v>
      </c>
      <c r="E1480" s="31" t="str">
        <f>TEXT(D1479,"mmmm")</f>
        <v>August</v>
      </c>
      <c r="F1480" s="31" t="b">
        <v>0</v>
      </c>
      <c r="G1480" s="31" t="s">
        <v>37</v>
      </c>
      <c r="H1480" s="38" t="s">
        <v>12747</v>
      </c>
      <c r="I1480" s="31" t="s">
        <v>38</v>
      </c>
      <c r="J1480" s="38" t="str">
        <f t="shared" si="290"/>
        <v>Large</v>
      </c>
      <c r="K1480" s="38" t="s">
        <v>12987</v>
      </c>
      <c r="L1480" s="48">
        <v>441.49</v>
      </c>
      <c r="M1480" s="122">
        <v>84.99</v>
      </c>
      <c r="N1480" s="40">
        <v>37220</v>
      </c>
      <c r="O1480" s="131">
        <f t="shared" si="288"/>
        <v>356.5</v>
      </c>
      <c r="P1480" s="38" t="str">
        <f>LOOKUP(C1480,CustomerDemographic!A1910:N5099,CustomerDemographic!D1910:D5099)</f>
        <v>Female</v>
      </c>
      <c r="Q1480" s="31">
        <f>LOOKUP(C1480,CustomerDemographic!A1910:N5099,CustomerDemographic!E1910:E5099)</f>
        <v>99</v>
      </c>
      <c r="R1480" s="68">
        <f>LOOKUP(C1480,CustomerDemographic!A1910:N5099,CustomerDemographic!F1910:F5099)</f>
        <v>21538</v>
      </c>
      <c r="S1480" s="94">
        <f ca="1">LOOKUP(C1480,CustomerDemographic!A1910:N5099,CustomerDemographic!G1910:G5099)</f>
        <v>65.062832747019286</v>
      </c>
      <c r="T1480" s="94">
        <f ca="1">(TRUNC(S1480/10,)+10)*10</f>
        <v>160</v>
      </c>
      <c r="U1480" s="31" t="str">
        <f>LOOKUP(C1480,CustomerDemographic!A1910:N5099,CustomerDemographic!I1910:I5099)</f>
        <v>ProductEngineer</v>
      </c>
      <c r="V1480" s="38" t="str">
        <f>LOOKUP(C1480,CustomerDemographic!A1910:N5099,CustomerDemographic!J1910:J5099)</f>
        <v>Retail</v>
      </c>
      <c r="W1480" s="31" t="str">
        <f>LOOKUP(C1480,CustomerDemographic!A1910:N5099,CustomerDemographic!K1910:K5099)</f>
        <v>MassCustomer</v>
      </c>
      <c r="X1480" s="31" t="str">
        <f>LOOKUP(C1480,CustomerDemographic!A1910:N5099,CustomerDemographic!L1910:L5099)</f>
        <v>N</v>
      </c>
      <c r="Y1480" s="31" t="str">
        <f>LOOKUP(C1480,CustomerDemographic!A1910:N5099,CustomerDemographic!M1910:M5099)</f>
        <v>No</v>
      </c>
      <c r="Z1480" s="31">
        <f>LOOKUP(C1480,CustomerDemographic!A1910:N5099,CustomerDemographic!N1910:N5099)</f>
        <v>17</v>
      </c>
      <c r="AA1480" s="31">
        <f>LOOKUP(C1480,CustomerAddress!A1910:F5909,CustomerAddress!C1910:C5909)</f>
        <v>2529</v>
      </c>
      <c r="AB1480" s="31" t="str">
        <f>LOOKUP(C1480,CustomerAddress!A2312:F6311,CustomerAddress!$D$835:$D$4834)</f>
        <v>QLD</v>
      </c>
      <c r="AC1480" s="31">
        <f>LOOKUP(C1480,CustomerAddress!A1910:F5909,CustomerAddress!F1910:F5909)</f>
        <v>8</v>
      </c>
      <c r="AD1480" s="94">
        <f t="shared" si="289"/>
        <v>330</v>
      </c>
      <c r="AE1480" s="68"/>
      <c r="AF1480" s="31" t="str">
        <f>VLOOKUP(C1480,'Pivot tabel'!A:J,10,FALSE)</f>
        <v>Losing Customer</v>
      </c>
    </row>
    <row r="1481" spans="1:32" s="31" customFormat="1" ht="15.75" hidden="1" customHeight="1" x14ac:dyDescent="0.15">
      <c r="A1481" s="31">
        <v>1516</v>
      </c>
      <c r="B1481" s="31">
        <v>56</v>
      </c>
      <c r="C1481" s="31">
        <v>1140</v>
      </c>
      <c r="D1481" s="43">
        <v>43079</v>
      </c>
      <c r="E1481" s="43"/>
      <c r="F1481" s="31" t="b">
        <v>0</v>
      </c>
      <c r="G1481" s="33" t="s">
        <v>37</v>
      </c>
      <c r="H1481" s="33" t="s">
        <v>40</v>
      </c>
      <c r="I1481" s="33" t="s">
        <v>38</v>
      </c>
      <c r="J1481" s="38" t="str">
        <f t="shared" si="290"/>
        <v>Medium</v>
      </c>
      <c r="K1481" s="38" t="s">
        <v>12986</v>
      </c>
      <c r="L1481" s="48">
        <v>183.86</v>
      </c>
      <c r="M1481" s="34">
        <v>137.9</v>
      </c>
      <c r="N1481" s="40">
        <v>34170</v>
      </c>
      <c r="O1481" s="50">
        <f t="shared" si="288"/>
        <v>45.960000000000008</v>
      </c>
      <c r="P1481" s="50" t="e">
        <f>LOOKUP(C1481,CustomerDemographic!A1480:N4669,CustomerDemographic!D1480:D4669)</f>
        <v>#N/A</v>
      </c>
      <c r="Q1481" s="31" t="e">
        <f>LOOKUP(C1481,CustomerDemographic!A1480:N4669,CustomerDemographic!E1480:E4669)</f>
        <v>#N/A</v>
      </c>
      <c r="R1481" s="68" t="e">
        <f>LOOKUP(C1481,CustomerDemographic!A1480:N4669,CustomerDemographic!F1480:F4669)</f>
        <v>#N/A</v>
      </c>
      <c r="S1481" s="46" t="e">
        <f>LOOKUP(C1481,CustomerDemographic!A1480:N4669,CustomerDemographic!G1480:G4669)</f>
        <v>#N/A</v>
      </c>
      <c r="T1481" s="46"/>
      <c r="U1481" s="31" t="e">
        <f>LOOKUP(C1481,CustomerDemographic!A1480:N4669,CustomerDemographic!I1480:I4669)</f>
        <v>#N/A</v>
      </c>
      <c r="V1481" s="38" t="e">
        <f>LOOKUP(C1481,CustomerDemographic!A1480:N4669,CustomerDemographic!J1480:J4669)</f>
        <v>#N/A</v>
      </c>
      <c r="W1481" s="31" t="e">
        <f>LOOKUP(C1481,CustomerDemographic!A1480:N4669,CustomerDemographic!K1480:K4669)</f>
        <v>#N/A</v>
      </c>
      <c r="X1481" s="31" t="e">
        <f>LOOKUP(C1481,CustomerDemographic!A1480:N4669,CustomerDemographic!L1480:L4669)</f>
        <v>#N/A</v>
      </c>
      <c r="Y1481" s="31" t="e">
        <f>LOOKUP(C1481,CustomerDemographic!A1480:N4669,CustomerDemographic!M1480:M4669)</f>
        <v>#N/A</v>
      </c>
      <c r="Z1481" s="31" t="e">
        <f>LOOKUP(C1481,CustomerDemographic!A1480:N4669,CustomerDemographic!N1480:N4669)</f>
        <v>#N/A</v>
      </c>
      <c r="AA1481" s="31" t="e">
        <f>LOOKUP(C1481,CustomerAddress!A1480:F5479,CustomerAddress!C1480:C5479)</f>
        <v>#N/A</v>
      </c>
      <c r="AB1481" s="31" t="e">
        <f>LOOKUP(C1481,CustomerAddress!A1480:F5479,CustomerAddress!D1480:D5479)</f>
        <v>#N/A</v>
      </c>
      <c r="AC1481" s="31" t="e">
        <f>LOOKUP(C1481,CustomerAddress!A1480:F5479,CustomerAddress!F1480:F5479)</f>
        <v>#N/A</v>
      </c>
      <c r="AD1481" s="31">
        <f t="shared" si="289"/>
        <v>20</v>
      </c>
    </row>
    <row r="1482" spans="1:32" s="31" customFormat="1" ht="15.75" hidden="1" customHeight="1" x14ac:dyDescent="0.15">
      <c r="A1482" s="31">
        <v>1517</v>
      </c>
      <c r="B1482" s="31">
        <v>49</v>
      </c>
      <c r="C1482" s="31">
        <v>339</v>
      </c>
      <c r="D1482" s="43">
        <v>43041</v>
      </c>
      <c r="E1482" s="43"/>
      <c r="F1482" s="31" t="b">
        <v>1</v>
      </c>
      <c r="G1482" s="33" t="s">
        <v>37</v>
      </c>
      <c r="H1482" s="33" t="s">
        <v>39</v>
      </c>
      <c r="I1482" s="33" t="s">
        <v>43</v>
      </c>
      <c r="J1482" s="38" t="str">
        <f t="shared" si="290"/>
        <v>Medium</v>
      </c>
      <c r="K1482" s="38" t="s">
        <v>12986</v>
      </c>
      <c r="L1482" s="48">
        <v>533.51</v>
      </c>
      <c r="M1482" s="34">
        <v>400.13</v>
      </c>
      <c r="N1482" s="40">
        <v>35707</v>
      </c>
      <c r="O1482" s="50">
        <f t="shared" si="288"/>
        <v>133.38</v>
      </c>
      <c r="P1482" s="50" t="e">
        <f>LOOKUP(C1482,CustomerDemographic!A1481:N4670,CustomerDemographic!D1481:D4670)</f>
        <v>#N/A</v>
      </c>
      <c r="Q1482" s="31" t="e">
        <f>LOOKUP(C1482,CustomerDemographic!A1481:N4670,CustomerDemographic!E1481:E4670)</f>
        <v>#N/A</v>
      </c>
      <c r="R1482" s="68" t="e">
        <f>LOOKUP(C1482,CustomerDemographic!A1481:N4670,CustomerDemographic!F1481:F4670)</f>
        <v>#N/A</v>
      </c>
      <c r="S1482" s="46" t="e">
        <f>LOOKUP(C1482,CustomerDemographic!A1481:N4670,CustomerDemographic!G1481:G4670)</f>
        <v>#N/A</v>
      </c>
      <c r="T1482" s="46"/>
      <c r="U1482" s="31" t="e">
        <f>LOOKUP(C1482,CustomerDemographic!A1481:N4670,CustomerDemographic!I1481:I4670)</f>
        <v>#N/A</v>
      </c>
      <c r="V1482" s="38" t="e">
        <f>LOOKUP(C1482,CustomerDemographic!A1481:N4670,CustomerDemographic!J1481:J4670)</f>
        <v>#N/A</v>
      </c>
      <c r="W1482" s="31" t="e">
        <f>LOOKUP(C1482,CustomerDemographic!A1481:N4670,CustomerDemographic!K1481:K4670)</f>
        <v>#N/A</v>
      </c>
      <c r="X1482" s="31" t="e">
        <f>LOOKUP(C1482,CustomerDemographic!A1481:N4670,CustomerDemographic!L1481:L4670)</f>
        <v>#N/A</v>
      </c>
      <c r="Y1482" s="31" t="e">
        <f>LOOKUP(C1482,CustomerDemographic!A1481:N4670,CustomerDemographic!M1481:M4670)</f>
        <v>#N/A</v>
      </c>
      <c r="Z1482" s="31" t="e">
        <f>LOOKUP(C1482,CustomerDemographic!A1481:N4670,CustomerDemographic!N1481:N4670)</f>
        <v>#N/A</v>
      </c>
      <c r="AA1482" s="31" t="e">
        <f>LOOKUP(C1482,CustomerAddress!A1481:F5480,CustomerAddress!C1481:C5480)</f>
        <v>#N/A</v>
      </c>
      <c r="AB1482" s="31" t="e">
        <f>LOOKUP(C1482,CustomerAddress!A1481:F5480,CustomerAddress!D1481:D5480)</f>
        <v>#N/A</v>
      </c>
      <c r="AC1482" s="31" t="e">
        <f>LOOKUP(C1482,CustomerAddress!A1481:F5480,CustomerAddress!F1481:F5480)</f>
        <v>#N/A</v>
      </c>
      <c r="AD1482" s="31">
        <f t="shared" si="289"/>
        <v>58</v>
      </c>
    </row>
    <row r="1483" spans="1:32" s="31" customFormat="1" ht="15.75" customHeight="1" x14ac:dyDescent="0.15">
      <c r="A1483" s="31">
        <v>2467</v>
      </c>
      <c r="B1483" s="31">
        <v>51</v>
      </c>
      <c r="C1483" s="31">
        <v>3036</v>
      </c>
      <c r="D1483" s="43">
        <v>42771</v>
      </c>
      <c r="E1483" s="31" t="str">
        <f>TEXT(D1482,"mmmm")</f>
        <v>November</v>
      </c>
      <c r="F1483" s="31" t="b">
        <v>0</v>
      </c>
      <c r="G1483" s="31" t="s">
        <v>37</v>
      </c>
      <c r="H1483" s="31" t="s">
        <v>40</v>
      </c>
      <c r="I1483" s="31" t="s">
        <v>38</v>
      </c>
      <c r="J1483" s="38" t="str">
        <f t="shared" si="290"/>
        <v>Large</v>
      </c>
      <c r="K1483" s="38" t="s">
        <v>12987</v>
      </c>
      <c r="L1483" s="48">
        <v>2005.66</v>
      </c>
      <c r="M1483" s="122">
        <v>1203.4000000000001</v>
      </c>
      <c r="N1483" s="40">
        <v>42295</v>
      </c>
      <c r="O1483" s="131">
        <f t="shared" si="288"/>
        <v>802.26</v>
      </c>
      <c r="P1483" s="38" t="str">
        <f>LOOKUP(C1483,CustomerDemographic!A2411:N5600,CustomerDemographic!D2411:D5600)</f>
        <v>Female</v>
      </c>
      <c r="Q1483" s="31">
        <f>LOOKUP(C1483,CustomerDemographic!A2411:N5600,CustomerDemographic!E2411:E5600)</f>
        <v>24</v>
      </c>
      <c r="R1483" s="68">
        <f>LOOKUP(C1483,CustomerDemographic!A2411:N5600,CustomerDemographic!F2411:F5600)</f>
        <v>28232</v>
      </c>
      <c r="S1483" s="94">
        <f ca="1">LOOKUP(C1483,CustomerDemographic!A2411:N5600,CustomerDemographic!G2411:G5600)</f>
        <v>46.723106719622024</v>
      </c>
      <c r="T1483" s="94">
        <f ca="1">(TRUNC(S1483/10,)+10)*10</f>
        <v>140</v>
      </c>
      <c r="U1483" s="31" t="str">
        <f>LOOKUP(C1483,CustomerDemographic!A2411:N5600,CustomerDemographic!I2411:I5600)</f>
        <v>BusinessSystemsDevelopmentAnalyst</v>
      </c>
      <c r="V1483" s="38" t="str">
        <f>LOOKUP(C1483,CustomerDemographic!A2411:N5600,CustomerDemographic!J2411:J5600)</f>
        <v>Property</v>
      </c>
      <c r="W1483" s="31" t="str">
        <f>LOOKUP(C1483,CustomerDemographic!A2411:N5600,CustomerDemographic!K2411:K5600)</f>
        <v>AffluentCustomer</v>
      </c>
      <c r="X1483" s="31" t="str">
        <f>LOOKUP(C1483,CustomerDemographic!A2411:N5600,CustomerDemographic!L2411:L5600)</f>
        <v>N</v>
      </c>
      <c r="Y1483" s="31" t="str">
        <f>LOOKUP(C1483,CustomerDemographic!A2411:N5600,CustomerDemographic!M2411:M5600)</f>
        <v>Yes</v>
      </c>
      <c r="Z1483" s="31">
        <f>LOOKUP(C1483,CustomerDemographic!A2411:N5600,CustomerDemographic!N2411:N5600)</f>
        <v>11</v>
      </c>
      <c r="AA1483" s="31">
        <f>LOOKUP(C1483,CustomerAddress!A2411:F6410,CustomerAddress!C2411:C6410)</f>
        <v>2168</v>
      </c>
      <c r="AB1483" s="31" t="str">
        <f>LOOKUP(C1483,CustomerAddress!A2315:F6314,CustomerAddress!$D$835:$D$4834)</f>
        <v>NSW</v>
      </c>
      <c r="AC1483" s="31">
        <f>LOOKUP(C1483,CustomerAddress!A2411:F6410,CustomerAddress!F2411:F6410)</f>
        <v>8</v>
      </c>
      <c r="AD1483" s="94">
        <f t="shared" si="289"/>
        <v>328</v>
      </c>
      <c r="AE1483" s="68"/>
      <c r="AF1483" s="31" t="str">
        <f>VLOOKUP(C1483,'Pivot tabel'!A:J,10,FALSE)</f>
        <v>Evasive Customer</v>
      </c>
    </row>
    <row r="1484" spans="1:32" s="31" customFormat="1" ht="15.75" hidden="1" customHeight="1" x14ac:dyDescent="0.15">
      <c r="A1484" s="31">
        <v>1519</v>
      </c>
      <c r="B1484" s="31">
        <v>89</v>
      </c>
      <c r="C1484" s="31">
        <v>1028</v>
      </c>
      <c r="D1484" s="43">
        <v>42926</v>
      </c>
      <c r="E1484" s="43"/>
      <c r="F1484" s="31" t="b">
        <v>0</v>
      </c>
      <c r="G1484" s="33" t="s">
        <v>37</v>
      </c>
      <c r="H1484" s="33" t="s">
        <v>42</v>
      </c>
      <c r="I1484" s="33" t="s">
        <v>38</v>
      </c>
      <c r="J1484" s="38" t="str">
        <f t="shared" si="290"/>
        <v>Large</v>
      </c>
      <c r="K1484" s="38" t="s">
        <v>12987</v>
      </c>
      <c r="L1484" s="48">
        <v>1812.75</v>
      </c>
      <c r="M1484" s="34">
        <v>582.48</v>
      </c>
      <c r="N1484" s="40">
        <v>40618</v>
      </c>
      <c r="O1484" s="50">
        <f t="shared" si="288"/>
        <v>1230.27</v>
      </c>
      <c r="P1484" s="50" t="e">
        <f>LOOKUP(C1484,CustomerDemographic!A1483:N4672,CustomerDemographic!D1483:D4672)</f>
        <v>#N/A</v>
      </c>
      <c r="Q1484" s="31" t="e">
        <f>LOOKUP(C1484,CustomerDemographic!A1483:N4672,CustomerDemographic!E1483:E4672)</f>
        <v>#N/A</v>
      </c>
      <c r="R1484" s="68" t="e">
        <f>LOOKUP(C1484,CustomerDemographic!A1483:N4672,CustomerDemographic!F1483:F4672)</f>
        <v>#N/A</v>
      </c>
      <c r="S1484" s="46" t="e">
        <f>LOOKUP(C1484,CustomerDemographic!A1483:N4672,CustomerDemographic!G1483:G4672)</f>
        <v>#N/A</v>
      </c>
      <c r="T1484" s="46"/>
      <c r="U1484" s="31" t="e">
        <f>LOOKUP(C1484,CustomerDemographic!A1483:N4672,CustomerDemographic!I1483:I4672)</f>
        <v>#N/A</v>
      </c>
      <c r="V1484" s="38" t="e">
        <f>LOOKUP(C1484,CustomerDemographic!A1483:N4672,CustomerDemographic!J1483:J4672)</f>
        <v>#N/A</v>
      </c>
      <c r="W1484" s="31" t="e">
        <f>LOOKUP(C1484,CustomerDemographic!A1483:N4672,CustomerDemographic!K1483:K4672)</f>
        <v>#N/A</v>
      </c>
      <c r="X1484" s="31" t="e">
        <f>LOOKUP(C1484,CustomerDemographic!A1483:N4672,CustomerDemographic!L1483:L4672)</f>
        <v>#N/A</v>
      </c>
      <c r="Y1484" s="31" t="e">
        <f>LOOKUP(C1484,CustomerDemographic!A1483:N4672,CustomerDemographic!M1483:M4672)</f>
        <v>#N/A</v>
      </c>
      <c r="Z1484" s="31" t="e">
        <f>LOOKUP(C1484,CustomerDemographic!A1483:N4672,CustomerDemographic!N1483:N4672)</f>
        <v>#N/A</v>
      </c>
      <c r="AA1484" s="31" t="e">
        <f>LOOKUP(C1484,CustomerAddress!A1483:F5482,CustomerAddress!C1483:C5482)</f>
        <v>#N/A</v>
      </c>
      <c r="AB1484" s="31" t="e">
        <f>LOOKUP(C1484,CustomerAddress!A1483:F5482,CustomerAddress!D1483:D5482)</f>
        <v>#N/A</v>
      </c>
      <c r="AC1484" s="31" t="e">
        <f>LOOKUP(C1484,CustomerAddress!A1483:F5482,CustomerAddress!F1483:F5482)</f>
        <v>#N/A</v>
      </c>
      <c r="AD1484" s="31">
        <f t="shared" si="289"/>
        <v>173</v>
      </c>
    </row>
    <row r="1485" spans="1:32" s="31" customFormat="1" ht="15.75" hidden="1" customHeight="1" x14ac:dyDescent="0.15">
      <c r="A1485" s="31">
        <v>1520</v>
      </c>
      <c r="B1485" s="31">
        <v>0</v>
      </c>
      <c r="C1485" s="31">
        <v>453</v>
      </c>
      <c r="D1485" s="43">
        <v>42891</v>
      </c>
      <c r="E1485" s="43"/>
      <c r="F1485" s="31" t="b">
        <v>1</v>
      </c>
      <c r="G1485" s="33" t="s">
        <v>37</v>
      </c>
      <c r="H1485" s="33" t="s">
        <v>41</v>
      </c>
      <c r="I1485" s="33" t="s">
        <v>38</v>
      </c>
      <c r="J1485" s="38" t="str">
        <f t="shared" si="290"/>
        <v>Large</v>
      </c>
      <c r="K1485" s="38" t="s">
        <v>12987</v>
      </c>
      <c r="L1485" s="48">
        <v>360.4</v>
      </c>
      <c r="M1485" s="34">
        <v>270.3</v>
      </c>
      <c r="N1485" s="40">
        <v>42710</v>
      </c>
      <c r="O1485" s="50">
        <f t="shared" si="288"/>
        <v>90.099999999999966</v>
      </c>
      <c r="P1485" s="50" t="e">
        <f>LOOKUP(C1485,CustomerDemographic!A1484:N4673,CustomerDemographic!D1484:D4673)</f>
        <v>#N/A</v>
      </c>
      <c r="Q1485" s="31" t="e">
        <f>LOOKUP(C1485,CustomerDemographic!A1484:N4673,CustomerDemographic!E1484:E4673)</f>
        <v>#N/A</v>
      </c>
      <c r="R1485" s="68" t="e">
        <f>LOOKUP(C1485,CustomerDemographic!A1484:N4673,CustomerDemographic!F1484:F4673)</f>
        <v>#N/A</v>
      </c>
      <c r="S1485" s="46" t="e">
        <f>LOOKUP(C1485,CustomerDemographic!A1484:N4673,CustomerDemographic!G1484:G4673)</f>
        <v>#N/A</v>
      </c>
      <c r="T1485" s="46"/>
      <c r="U1485" s="31" t="e">
        <f>LOOKUP(C1485,CustomerDemographic!A1484:N4673,CustomerDemographic!I1484:I4673)</f>
        <v>#N/A</v>
      </c>
      <c r="V1485" s="38" t="e">
        <f>LOOKUP(C1485,CustomerDemographic!A1484:N4673,CustomerDemographic!J1484:J4673)</f>
        <v>#N/A</v>
      </c>
      <c r="W1485" s="31" t="e">
        <f>LOOKUP(C1485,CustomerDemographic!A1484:N4673,CustomerDemographic!K1484:K4673)</f>
        <v>#N/A</v>
      </c>
      <c r="X1485" s="31" t="e">
        <f>LOOKUP(C1485,CustomerDemographic!A1484:N4673,CustomerDemographic!L1484:L4673)</f>
        <v>#N/A</v>
      </c>
      <c r="Y1485" s="31" t="e">
        <f>LOOKUP(C1485,CustomerDemographic!A1484:N4673,CustomerDemographic!M1484:M4673)</f>
        <v>#N/A</v>
      </c>
      <c r="Z1485" s="31" t="e">
        <f>LOOKUP(C1485,CustomerDemographic!A1484:N4673,CustomerDemographic!N1484:N4673)</f>
        <v>#N/A</v>
      </c>
      <c r="AA1485" s="31" t="e">
        <f>LOOKUP(C1485,CustomerAddress!A1484:F5483,CustomerAddress!C1484:C5483)</f>
        <v>#N/A</v>
      </c>
      <c r="AB1485" s="31" t="e">
        <f>LOOKUP(C1485,CustomerAddress!A1484:F5483,CustomerAddress!D1484:D5483)</f>
        <v>#N/A</v>
      </c>
      <c r="AC1485" s="31" t="e">
        <f>LOOKUP(C1485,CustomerAddress!A1484:F5483,CustomerAddress!F1484:F5483)</f>
        <v>#N/A</v>
      </c>
      <c r="AD1485" s="31">
        <f t="shared" si="289"/>
        <v>208</v>
      </c>
    </row>
    <row r="1486" spans="1:32" s="31" customFormat="1" ht="15.75" customHeight="1" x14ac:dyDescent="0.15">
      <c r="A1486" s="31">
        <v>2188</v>
      </c>
      <c r="B1486" s="31">
        <v>16</v>
      </c>
      <c r="C1486" s="31">
        <v>2756</v>
      </c>
      <c r="D1486" s="43">
        <v>42774</v>
      </c>
      <c r="E1486" s="31" t="str">
        <f>TEXT(D1485,"mmmm")</f>
        <v>June</v>
      </c>
      <c r="F1486" s="31" t="b">
        <v>1</v>
      </c>
      <c r="G1486" s="31" t="s">
        <v>37</v>
      </c>
      <c r="H1486" s="31" t="s">
        <v>41</v>
      </c>
      <c r="I1486" s="31" t="s">
        <v>38</v>
      </c>
      <c r="J1486" s="38" t="str">
        <f t="shared" si="290"/>
        <v>Medium</v>
      </c>
      <c r="K1486" s="38" t="s">
        <v>12986</v>
      </c>
      <c r="L1486" s="48">
        <v>1661.92</v>
      </c>
      <c r="M1486" s="122">
        <v>1479.11</v>
      </c>
      <c r="N1486" s="40">
        <v>34586</v>
      </c>
      <c r="O1486" s="131">
        <f t="shared" si="288"/>
        <v>182.81000000000017</v>
      </c>
      <c r="P1486" s="38" t="str">
        <f>LOOKUP(C1486,CustomerDemographic!A2136:N5325,CustomerDemographic!D2136:D5325)</f>
        <v>Female</v>
      </c>
      <c r="Q1486" s="31">
        <f>LOOKUP(C1486,CustomerDemographic!A2136:N5325,CustomerDemographic!E2136:E5325)</f>
        <v>66</v>
      </c>
      <c r="R1486" s="68">
        <f>LOOKUP(C1486,CustomerDemographic!A2136:N5325,CustomerDemographic!F2136:F5325)</f>
        <v>36369</v>
      </c>
      <c r="S1486" s="94">
        <f ca="1">LOOKUP(C1486,CustomerDemographic!A2136:N5325,CustomerDemographic!G2136:G5325)</f>
        <v>24.429956034690516</v>
      </c>
      <c r="T1486" s="94">
        <f ca="1">(TRUNC(S1486/10,)+10)*10</f>
        <v>120</v>
      </c>
      <c r="U1486" s="31" t="str">
        <f>LOOKUP(C1486,CustomerDemographic!A2136:N5325,CustomerDemographic!I2136:I5325)</f>
        <v>AutomationSpecialistI</v>
      </c>
      <c r="V1486" s="38" t="str">
        <f>LOOKUP(C1486,CustomerDemographic!A2136:N5325,CustomerDemographic!J2136:J5325)</f>
        <v>Manufacturing</v>
      </c>
      <c r="W1486" s="31" t="str">
        <f>LOOKUP(C1486,CustomerDemographic!A2136:N5325,CustomerDemographic!K2136:K5325)</f>
        <v>MassCustomer</v>
      </c>
      <c r="X1486" s="31" t="str">
        <f>LOOKUP(C1486,CustomerDemographic!A2136:N5325,CustomerDemographic!L2136:L5325)</f>
        <v>N</v>
      </c>
      <c r="Y1486" s="31" t="str">
        <f>LOOKUP(C1486,CustomerDemographic!A2136:N5325,CustomerDemographic!M2136:M5325)</f>
        <v>Yes</v>
      </c>
      <c r="Z1486" s="31">
        <f>LOOKUP(C1486,CustomerDemographic!A2136:N5325,CustomerDemographic!N2136:N5325)</f>
        <v>1</v>
      </c>
      <c r="AA1486" s="31">
        <f>LOOKUP(C1486,CustomerAddress!A2136:F6135,CustomerAddress!C2136:C6135)</f>
        <v>3088</v>
      </c>
      <c r="AB1486" s="31" t="str">
        <f>LOOKUP(C1486,CustomerAddress!A2318:F6317,CustomerAddress!$D$835:$D$4834)</f>
        <v>QLD</v>
      </c>
      <c r="AC1486" s="31">
        <f>LOOKUP(C1486,CustomerAddress!A2136:F6135,CustomerAddress!F2136:F6135)</f>
        <v>9</v>
      </c>
      <c r="AD1486" s="94">
        <f t="shared" si="289"/>
        <v>325</v>
      </c>
      <c r="AE1486" s="68"/>
      <c r="AF1486" s="31" t="str">
        <f>VLOOKUP(C1486,'Pivot tabel'!A:J,10,FALSE)</f>
        <v>Almost Lost Customer</v>
      </c>
    </row>
    <row r="1487" spans="1:32" s="31" customFormat="1" ht="15.75" hidden="1" customHeight="1" x14ac:dyDescent="0.15">
      <c r="A1487" s="31">
        <v>1522</v>
      </c>
      <c r="B1487" s="31">
        <v>36</v>
      </c>
      <c r="C1487" s="31">
        <v>1559</v>
      </c>
      <c r="D1487" s="43">
        <v>42853</v>
      </c>
      <c r="E1487" s="43"/>
      <c r="F1487" s="31" t="b">
        <v>0</v>
      </c>
      <c r="G1487" s="33" t="s">
        <v>37</v>
      </c>
      <c r="H1487" s="36" t="s">
        <v>12747</v>
      </c>
      <c r="I1487" s="33" t="s">
        <v>38</v>
      </c>
      <c r="J1487" s="38" t="str">
        <f t="shared" si="290"/>
        <v>Medium</v>
      </c>
      <c r="K1487" s="38" t="s">
        <v>12986</v>
      </c>
      <c r="L1487" s="48">
        <v>1289.8499999999999</v>
      </c>
      <c r="M1487" s="34">
        <v>74.510000000000005</v>
      </c>
      <c r="N1487" s="40">
        <v>41064</v>
      </c>
      <c r="O1487" s="50">
        <f t="shared" si="288"/>
        <v>1215.3399999999999</v>
      </c>
      <c r="P1487" s="50" t="e">
        <f>LOOKUP(C1487,CustomerDemographic!A1486:N4675,CustomerDemographic!D1486:D4675)</f>
        <v>#N/A</v>
      </c>
      <c r="Q1487" s="31" t="e">
        <f>LOOKUP(C1487,CustomerDemographic!A1486:N4675,CustomerDemographic!E1486:E4675)</f>
        <v>#N/A</v>
      </c>
      <c r="R1487" s="68" t="e">
        <f>LOOKUP(C1487,CustomerDemographic!A1486:N4675,CustomerDemographic!F1486:F4675)</f>
        <v>#N/A</v>
      </c>
      <c r="S1487" s="46" t="e">
        <f>LOOKUP(C1487,CustomerDemographic!A1486:N4675,CustomerDemographic!G1486:G4675)</f>
        <v>#N/A</v>
      </c>
      <c r="T1487" s="46"/>
      <c r="U1487" s="31" t="e">
        <f>LOOKUP(C1487,CustomerDemographic!A1486:N4675,CustomerDemographic!I1486:I4675)</f>
        <v>#N/A</v>
      </c>
      <c r="V1487" s="38" t="e">
        <f>LOOKUP(C1487,CustomerDemographic!A1486:N4675,CustomerDemographic!J1486:J4675)</f>
        <v>#N/A</v>
      </c>
      <c r="W1487" s="31" t="e">
        <f>LOOKUP(C1487,CustomerDemographic!A1486:N4675,CustomerDemographic!K1486:K4675)</f>
        <v>#N/A</v>
      </c>
      <c r="X1487" s="31" t="e">
        <f>LOOKUP(C1487,CustomerDemographic!A1486:N4675,CustomerDemographic!L1486:L4675)</f>
        <v>#N/A</v>
      </c>
      <c r="Y1487" s="31" t="e">
        <f>LOOKUP(C1487,CustomerDemographic!A1486:N4675,CustomerDemographic!M1486:M4675)</f>
        <v>#N/A</v>
      </c>
      <c r="Z1487" s="31" t="e">
        <f>LOOKUP(C1487,CustomerDemographic!A1486:N4675,CustomerDemographic!N1486:N4675)</f>
        <v>#N/A</v>
      </c>
      <c r="AA1487" s="31">
        <f>LOOKUP(C1487,CustomerAddress!A1486:F5485,CustomerAddress!C1486:C5485)</f>
        <v>2118</v>
      </c>
      <c r="AB1487" s="31" t="str">
        <f>LOOKUP(C1487,CustomerAddress!A1486:F5485,CustomerAddress!D1486:D5485)</f>
        <v>NSW</v>
      </c>
      <c r="AC1487" s="31">
        <f>LOOKUP(C1487,CustomerAddress!A1486:F5485,CustomerAddress!F1486:F5485)</f>
        <v>9</v>
      </c>
      <c r="AD1487" s="31">
        <f t="shared" si="289"/>
        <v>246</v>
      </c>
    </row>
    <row r="1488" spans="1:32" s="31" customFormat="1" ht="15.75" customHeight="1" x14ac:dyDescent="0.15">
      <c r="A1488" s="31">
        <v>2495</v>
      </c>
      <c r="B1488" s="31">
        <v>84</v>
      </c>
      <c r="C1488" s="31">
        <v>3185</v>
      </c>
      <c r="D1488" s="43">
        <v>42775</v>
      </c>
      <c r="E1488" s="31" t="str">
        <f>TEXT(D1487,"mmmm")</f>
        <v>April</v>
      </c>
      <c r="F1488" s="31" t="b">
        <v>0</v>
      </c>
      <c r="G1488" s="31" t="s">
        <v>37</v>
      </c>
      <c r="H1488" s="31" t="s">
        <v>39</v>
      </c>
      <c r="I1488" s="31" t="s">
        <v>43</v>
      </c>
      <c r="J1488" s="38" t="str">
        <f t="shared" si="290"/>
        <v>Small</v>
      </c>
      <c r="K1488" s="38" t="s">
        <v>3629</v>
      </c>
      <c r="L1488" s="48">
        <v>290.62</v>
      </c>
      <c r="M1488" s="122">
        <v>215.14</v>
      </c>
      <c r="N1488" s="40">
        <v>38339</v>
      </c>
      <c r="O1488" s="131">
        <f t="shared" si="288"/>
        <v>75.480000000000018</v>
      </c>
      <c r="P1488" s="38" t="str">
        <f>LOOKUP(C1488,CustomerDemographic!A2439:N5628,CustomerDemographic!D2439:D5628)</f>
        <v>Male</v>
      </c>
      <c r="Q1488" s="31">
        <f>LOOKUP(C1488,CustomerDemographic!A2439:N5628,CustomerDemographic!E2439:E5628)</f>
        <v>25</v>
      </c>
      <c r="R1488" s="68">
        <f>LOOKUP(C1488,CustomerDemographic!A2439:N5628,CustomerDemographic!F2439:F5628)</f>
        <v>20472</v>
      </c>
      <c r="S1488" s="94">
        <f ca="1">LOOKUP(C1488,CustomerDemographic!A2439:N5628,CustomerDemographic!G2439:G5628)</f>
        <v>67.98338069222477</v>
      </c>
      <c r="T1488" s="94">
        <f ca="1">(TRUNC(S1488/10,)+10)*10</f>
        <v>160</v>
      </c>
      <c r="U1488" s="31" t="str">
        <f>LOOKUP(C1488,CustomerDemographic!A2439:N5628,CustomerDemographic!I2439:I5628)</f>
        <v>SeniorFinancialAnalyst</v>
      </c>
      <c r="V1488" s="38" t="str">
        <f>LOOKUP(C1488,CustomerDemographic!A2439:N5628,CustomerDemographic!J2439:J5628)</f>
        <v>FinancialServices</v>
      </c>
      <c r="W1488" s="31" t="str">
        <f>LOOKUP(C1488,CustomerDemographic!A2439:N5628,CustomerDemographic!K2439:K5628)</f>
        <v>MassCustomer</v>
      </c>
      <c r="X1488" s="31" t="str">
        <f>LOOKUP(C1488,CustomerDemographic!A2439:N5628,CustomerDemographic!L2439:L5628)</f>
        <v>N</v>
      </c>
      <c r="Y1488" s="31" t="str">
        <f>LOOKUP(C1488,CustomerDemographic!A2439:N5628,CustomerDemographic!M2439:M5628)</f>
        <v>No</v>
      </c>
      <c r="Z1488" s="31">
        <f>LOOKUP(C1488,CustomerDemographic!A2439:N5628,CustomerDemographic!N2439:N5628)</f>
        <v>10</v>
      </c>
      <c r="AA1488" s="31">
        <f>LOOKUP(C1488,CustomerAddress!A2439:F6438,CustomerAddress!C2439:C6438)</f>
        <v>2320</v>
      </c>
      <c r="AB1488" s="31" t="str">
        <f>LOOKUP(C1488,CustomerAddress!A2320:F6319,CustomerAddress!$D$835:$D$4834)</f>
        <v>QLD</v>
      </c>
      <c r="AC1488" s="31">
        <f>LOOKUP(C1488,CustomerAddress!A2439:F6438,CustomerAddress!F2439:F6438)</f>
        <v>7</v>
      </c>
      <c r="AD1488" s="94">
        <f t="shared" si="289"/>
        <v>324</v>
      </c>
      <c r="AE1488" s="68"/>
      <c r="AF1488" s="31" t="str">
        <f>VLOOKUP(C1488,'Pivot tabel'!A:J,10,FALSE)</f>
        <v>Very Loyal</v>
      </c>
    </row>
    <row r="1489" spans="1:32" s="31" customFormat="1" ht="15.75" hidden="1" customHeight="1" x14ac:dyDescent="0.15">
      <c r="A1489" s="31">
        <v>1525</v>
      </c>
      <c r="B1489" s="31">
        <v>62</v>
      </c>
      <c r="C1489" s="31">
        <v>909</v>
      </c>
      <c r="D1489" s="43">
        <v>42837</v>
      </c>
      <c r="E1489" s="43"/>
      <c r="F1489" s="31" t="b">
        <v>0</v>
      </c>
      <c r="G1489" s="33" t="s">
        <v>37</v>
      </c>
      <c r="H1489" s="36" t="s">
        <v>12747</v>
      </c>
      <c r="I1489" s="33" t="s">
        <v>38</v>
      </c>
      <c r="J1489" s="38" t="str">
        <f t="shared" si="290"/>
        <v>Medium</v>
      </c>
      <c r="K1489" s="38" t="s">
        <v>12986</v>
      </c>
      <c r="L1489" s="48">
        <v>1024.6600000000001</v>
      </c>
      <c r="M1489" s="34">
        <v>614.79999999999995</v>
      </c>
      <c r="N1489" s="40">
        <v>34244</v>
      </c>
      <c r="O1489" s="50">
        <f t="shared" si="288"/>
        <v>409.86000000000013</v>
      </c>
      <c r="P1489" s="50" t="e">
        <f>LOOKUP(C1489,CustomerDemographic!A1488:N4677,CustomerDemographic!D1488:D4677)</f>
        <v>#N/A</v>
      </c>
      <c r="Q1489" s="31" t="e">
        <f>LOOKUP(C1489,CustomerDemographic!A1488:N4677,CustomerDemographic!E1488:E4677)</f>
        <v>#N/A</v>
      </c>
      <c r="R1489" s="68" t="e">
        <f>LOOKUP(C1489,CustomerDemographic!A1488:N4677,CustomerDemographic!F1488:F4677)</f>
        <v>#N/A</v>
      </c>
      <c r="S1489" s="46" t="e">
        <f>LOOKUP(C1489,CustomerDemographic!A1488:N4677,CustomerDemographic!G1488:G4677)</f>
        <v>#N/A</v>
      </c>
      <c r="T1489" s="46"/>
      <c r="U1489" s="31" t="e">
        <f>LOOKUP(C1489,CustomerDemographic!A1488:N4677,CustomerDemographic!I1488:I4677)</f>
        <v>#N/A</v>
      </c>
      <c r="V1489" s="38" t="e">
        <f>LOOKUP(C1489,CustomerDemographic!A1488:N4677,CustomerDemographic!J1488:J4677)</f>
        <v>#N/A</v>
      </c>
      <c r="W1489" s="31" t="e">
        <f>LOOKUP(C1489,CustomerDemographic!A1488:N4677,CustomerDemographic!K1488:K4677)</f>
        <v>#N/A</v>
      </c>
      <c r="X1489" s="31" t="e">
        <f>LOOKUP(C1489,CustomerDemographic!A1488:N4677,CustomerDemographic!L1488:L4677)</f>
        <v>#N/A</v>
      </c>
      <c r="Y1489" s="31" t="e">
        <f>LOOKUP(C1489,CustomerDemographic!A1488:N4677,CustomerDemographic!M1488:M4677)</f>
        <v>#N/A</v>
      </c>
      <c r="Z1489" s="31" t="e">
        <f>LOOKUP(C1489,CustomerDemographic!A1488:N4677,CustomerDemographic!N1488:N4677)</f>
        <v>#N/A</v>
      </c>
      <c r="AA1489" s="31" t="e">
        <f>LOOKUP(C1489,CustomerAddress!A1488:F5487,CustomerAddress!C1488:C5487)</f>
        <v>#N/A</v>
      </c>
      <c r="AB1489" s="31" t="e">
        <f>LOOKUP(C1489,CustomerAddress!A1488:F5487,CustomerAddress!D1488:D5487)</f>
        <v>#N/A</v>
      </c>
      <c r="AC1489" s="31" t="e">
        <f>LOOKUP(C1489,CustomerAddress!A1488:F5487,CustomerAddress!F1488:F5487)</f>
        <v>#N/A</v>
      </c>
      <c r="AD1489" s="31">
        <f t="shared" si="289"/>
        <v>262</v>
      </c>
    </row>
    <row r="1490" spans="1:32" s="31" customFormat="1" ht="15.75" hidden="1" customHeight="1" x14ac:dyDescent="0.15">
      <c r="A1490" s="31">
        <v>1526</v>
      </c>
      <c r="B1490" s="31">
        <v>75</v>
      </c>
      <c r="C1490" s="31">
        <v>286</v>
      </c>
      <c r="D1490" s="43">
        <v>42944</v>
      </c>
      <c r="E1490" s="43"/>
      <c r="F1490" s="31" t="b">
        <v>0</v>
      </c>
      <c r="G1490" s="33" t="s">
        <v>37</v>
      </c>
      <c r="H1490" s="33" t="s">
        <v>42</v>
      </c>
      <c r="I1490" s="33" t="s">
        <v>46</v>
      </c>
      <c r="J1490" s="38" t="str">
        <f t="shared" si="290"/>
        <v>Medium</v>
      </c>
      <c r="K1490" s="38" t="s">
        <v>12986</v>
      </c>
      <c r="L1490" s="48">
        <v>1873.97</v>
      </c>
      <c r="M1490" s="34">
        <v>863.95</v>
      </c>
      <c r="N1490" s="40">
        <v>33429</v>
      </c>
      <c r="O1490" s="50">
        <f t="shared" si="288"/>
        <v>1010.02</v>
      </c>
      <c r="P1490" s="50" t="e">
        <f>LOOKUP(C1490,CustomerDemographic!A1489:N4678,CustomerDemographic!D1489:D4678)</f>
        <v>#N/A</v>
      </c>
      <c r="Q1490" s="31" t="e">
        <f>LOOKUP(C1490,CustomerDemographic!A1489:N4678,CustomerDemographic!E1489:E4678)</f>
        <v>#N/A</v>
      </c>
      <c r="R1490" s="68" t="e">
        <f>LOOKUP(C1490,CustomerDemographic!A1489:N4678,CustomerDemographic!F1489:F4678)</f>
        <v>#N/A</v>
      </c>
      <c r="S1490" s="46" t="e">
        <f>LOOKUP(C1490,CustomerDemographic!A1489:N4678,CustomerDemographic!G1489:G4678)</f>
        <v>#N/A</v>
      </c>
      <c r="T1490" s="46"/>
      <c r="U1490" s="31" t="e">
        <f>LOOKUP(C1490,CustomerDemographic!A1489:N4678,CustomerDemographic!I1489:I4678)</f>
        <v>#N/A</v>
      </c>
      <c r="V1490" s="38" t="e">
        <f>LOOKUP(C1490,CustomerDemographic!A1489:N4678,CustomerDemographic!J1489:J4678)</f>
        <v>#N/A</v>
      </c>
      <c r="W1490" s="31" t="e">
        <f>LOOKUP(C1490,CustomerDemographic!A1489:N4678,CustomerDemographic!K1489:K4678)</f>
        <v>#N/A</v>
      </c>
      <c r="X1490" s="31" t="e">
        <f>LOOKUP(C1490,CustomerDemographic!A1489:N4678,CustomerDemographic!L1489:L4678)</f>
        <v>#N/A</v>
      </c>
      <c r="Y1490" s="31" t="e">
        <f>LOOKUP(C1490,CustomerDemographic!A1489:N4678,CustomerDemographic!M1489:M4678)</f>
        <v>#N/A</v>
      </c>
      <c r="Z1490" s="31" t="e">
        <f>LOOKUP(C1490,CustomerDemographic!A1489:N4678,CustomerDemographic!N1489:N4678)</f>
        <v>#N/A</v>
      </c>
      <c r="AA1490" s="31" t="e">
        <f>LOOKUP(C1490,CustomerAddress!A1489:F5488,CustomerAddress!C1489:C5488)</f>
        <v>#N/A</v>
      </c>
      <c r="AB1490" s="31" t="e">
        <f>LOOKUP(C1490,CustomerAddress!A1489:F5488,CustomerAddress!D1489:D5488)</f>
        <v>#N/A</v>
      </c>
      <c r="AC1490" s="31" t="e">
        <f>LOOKUP(C1490,CustomerAddress!A1489:F5488,CustomerAddress!F1489:F5488)</f>
        <v>#N/A</v>
      </c>
      <c r="AD1490" s="31">
        <f t="shared" si="289"/>
        <v>155</v>
      </c>
    </row>
    <row r="1491" spans="1:32" s="31" customFormat="1" ht="15.75" hidden="1" customHeight="1" x14ac:dyDescent="0.15">
      <c r="A1491" s="31">
        <v>1527</v>
      </c>
      <c r="B1491" s="31">
        <v>54</v>
      </c>
      <c r="C1491" s="31">
        <v>559</v>
      </c>
      <c r="D1491" s="43">
        <v>43093</v>
      </c>
      <c r="E1491" s="43"/>
      <c r="F1491" s="31" t="b">
        <v>1</v>
      </c>
      <c r="G1491" s="33" t="s">
        <v>37</v>
      </c>
      <c r="H1491" s="33" t="s">
        <v>44</v>
      </c>
      <c r="I1491" s="33" t="s">
        <v>38</v>
      </c>
      <c r="J1491" s="38" t="str">
        <f t="shared" si="290"/>
        <v>Large</v>
      </c>
      <c r="K1491" s="38" t="s">
        <v>12987</v>
      </c>
      <c r="L1491" s="48">
        <v>1807.45</v>
      </c>
      <c r="M1491" s="34">
        <v>778.69</v>
      </c>
      <c r="N1491" s="40">
        <v>40410</v>
      </c>
      <c r="O1491" s="50">
        <f t="shared" si="288"/>
        <v>1028.76</v>
      </c>
      <c r="P1491" s="50" t="e">
        <f>LOOKUP(C1491,CustomerDemographic!A1490:N4679,CustomerDemographic!D1490:D4679)</f>
        <v>#N/A</v>
      </c>
      <c r="Q1491" s="31" t="e">
        <f>LOOKUP(C1491,CustomerDemographic!A1490:N4679,CustomerDemographic!E1490:E4679)</f>
        <v>#N/A</v>
      </c>
      <c r="R1491" s="68" t="e">
        <f>LOOKUP(C1491,CustomerDemographic!A1490:N4679,CustomerDemographic!F1490:F4679)</f>
        <v>#N/A</v>
      </c>
      <c r="S1491" s="46" t="e">
        <f>LOOKUP(C1491,CustomerDemographic!A1490:N4679,CustomerDemographic!G1490:G4679)</f>
        <v>#N/A</v>
      </c>
      <c r="T1491" s="46"/>
      <c r="U1491" s="31" t="e">
        <f>LOOKUP(C1491,CustomerDemographic!A1490:N4679,CustomerDemographic!I1490:I4679)</f>
        <v>#N/A</v>
      </c>
      <c r="V1491" s="38" t="e">
        <f>LOOKUP(C1491,CustomerDemographic!A1490:N4679,CustomerDemographic!J1490:J4679)</f>
        <v>#N/A</v>
      </c>
      <c r="W1491" s="31" t="e">
        <f>LOOKUP(C1491,CustomerDemographic!A1490:N4679,CustomerDemographic!K1490:K4679)</f>
        <v>#N/A</v>
      </c>
      <c r="X1491" s="31" t="e">
        <f>LOOKUP(C1491,CustomerDemographic!A1490:N4679,CustomerDemographic!L1490:L4679)</f>
        <v>#N/A</v>
      </c>
      <c r="Y1491" s="31" t="e">
        <f>LOOKUP(C1491,CustomerDemographic!A1490:N4679,CustomerDemographic!M1490:M4679)</f>
        <v>#N/A</v>
      </c>
      <c r="Z1491" s="31" t="e">
        <f>LOOKUP(C1491,CustomerDemographic!A1490:N4679,CustomerDemographic!N1490:N4679)</f>
        <v>#N/A</v>
      </c>
      <c r="AA1491" s="31" t="e">
        <f>LOOKUP(C1491,CustomerAddress!A1490:F5489,CustomerAddress!C1490:C5489)</f>
        <v>#N/A</v>
      </c>
      <c r="AB1491" s="31" t="e">
        <f>LOOKUP(C1491,CustomerAddress!A1490:F5489,CustomerAddress!D1490:D5489)</f>
        <v>#N/A</v>
      </c>
      <c r="AC1491" s="31" t="e">
        <f>LOOKUP(C1491,CustomerAddress!A1490:F5489,CustomerAddress!F1490:F5489)</f>
        <v>#N/A</v>
      </c>
      <c r="AD1491" s="31">
        <f t="shared" si="289"/>
        <v>6</v>
      </c>
    </row>
    <row r="1492" spans="1:32" s="31" customFormat="1" ht="15.75" customHeight="1" x14ac:dyDescent="0.15">
      <c r="A1492" s="31">
        <v>2191</v>
      </c>
      <c r="B1492" s="31">
        <v>3</v>
      </c>
      <c r="C1492" s="31">
        <v>2857</v>
      </c>
      <c r="D1492" s="43">
        <v>42776</v>
      </c>
      <c r="E1492" s="31" t="str">
        <f>TEXT(D1491,"mmmm")</f>
        <v>December</v>
      </c>
      <c r="F1492" s="31" t="b">
        <v>1</v>
      </c>
      <c r="G1492" s="31" t="s">
        <v>37</v>
      </c>
      <c r="H1492" s="31" t="s">
        <v>39</v>
      </c>
      <c r="I1492" s="31" t="s">
        <v>38</v>
      </c>
      <c r="J1492" s="38" t="str">
        <f t="shared" si="290"/>
        <v>Medium</v>
      </c>
      <c r="K1492" s="38" t="s">
        <v>12986</v>
      </c>
      <c r="L1492" s="48">
        <v>2091.4699999999998</v>
      </c>
      <c r="M1492" s="122">
        <v>388.92</v>
      </c>
      <c r="N1492" s="40">
        <v>38573</v>
      </c>
      <c r="O1492" s="131">
        <f t="shared" si="288"/>
        <v>1702.5499999999997</v>
      </c>
      <c r="P1492" s="38" t="str">
        <f>LOOKUP(C1492,CustomerDemographic!A2139:N5328,CustomerDemographic!D2139:D5328)</f>
        <v>Female</v>
      </c>
      <c r="Q1492" s="31">
        <f>LOOKUP(C1492,CustomerDemographic!A2139:N5328,CustomerDemographic!E2139:E5328)</f>
        <v>9</v>
      </c>
      <c r="R1492" s="68">
        <f>LOOKUP(C1492,CustomerDemographic!A2139:N5328,CustomerDemographic!F2139:F5328)</f>
        <v>20915</v>
      </c>
      <c r="S1492" s="94">
        <f ca="1">LOOKUP(C1492,CustomerDemographic!A2139:N5328,CustomerDemographic!G2139:G5328)</f>
        <v>66.769682062087782</v>
      </c>
      <c r="T1492" s="94">
        <f ca="1">(TRUNC(S1492/10,)+10)*10</f>
        <v>160</v>
      </c>
      <c r="U1492" s="31" t="str">
        <f>LOOKUP(C1492,CustomerDemographic!A2139:N5328,CustomerDemographic!I2139:I5328)</f>
        <v>BiostatisticianI</v>
      </c>
      <c r="V1492" s="38" t="str">
        <f>LOOKUP(C1492,CustomerDemographic!A2139:N5328,CustomerDemographic!J2139:J5328)</f>
        <v>Manufacturing</v>
      </c>
      <c r="W1492" s="31" t="str">
        <f>LOOKUP(C1492,CustomerDemographic!A2139:N5328,CustomerDemographic!K2139:K5328)</f>
        <v>MassCustomer</v>
      </c>
      <c r="X1492" s="31" t="str">
        <f>LOOKUP(C1492,CustomerDemographic!A2139:N5328,CustomerDemographic!L2139:L5328)</f>
        <v>N</v>
      </c>
      <c r="Y1492" s="31" t="str">
        <f>LOOKUP(C1492,CustomerDemographic!A2139:N5328,CustomerDemographic!M2139:M5328)</f>
        <v>Yes</v>
      </c>
      <c r="Z1492" s="31">
        <f>LOOKUP(C1492,CustomerDemographic!A2139:N5328,CustomerDemographic!N2139:N5328)</f>
        <v>17</v>
      </c>
      <c r="AA1492" s="31">
        <f>LOOKUP(C1492,CustomerAddress!A2139:F6138,CustomerAddress!C2139:C6138)</f>
        <v>4300</v>
      </c>
      <c r="AB1492" s="31" t="str">
        <f>LOOKUP(C1492,CustomerAddress!A2324:F6323,CustomerAddress!$D$835:$D$4834)</f>
        <v>VIC</v>
      </c>
      <c r="AC1492" s="31">
        <f>LOOKUP(C1492,CustomerAddress!A2139:F6138,CustomerAddress!F2139:F6138)</f>
        <v>6</v>
      </c>
      <c r="AD1492" s="94">
        <f t="shared" si="289"/>
        <v>323</v>
      </c>
      <c r="AE1492" s="68"/>
      <c r="AF1492" s="31" t="str">
        <f>VLOOKUP(C1492,'Pivot tabel'!A:J,10,FALSE)</f>
        <v>Almost Lost Customer</v>
      </c>
    </row>
    <row r="1493" spans="1:32" s="31" customFormat="1" ht="15.75" hidden="1" customHeight="1" x14ac:dyDescent="0.15">
      <c r="A1493" s="31">
        <v>1529</v>
      </c>
      <c r="B1493" s="31">
        <v>59</v>
      </c>
      <c r="C1493" s="31">
        <v>1477</v>
      </c>
      <c r="D1493" s="43">
        <v>42812</v>
      </c>
      <c r="E1493" s="43"/>
      <c r="F1493" s="31" t="b">
        <v>1</v>
      </c>
      <c r="G1493" s="33" t="s">
        <v>37</v>
      </c>
      <c r="H1493" s="36" t="s">
        <v>12747</v>
      </c>
      <c r="I1493" s="33" t="s">
        <v>38</v>
      </c>
      <c r="J1493" s="38" t="str">
        <f t="shared" si="290"/>
        <v>Medium</v>
      </c>
      <c r="K1493" s="38" t="s">
        <v>12986</v>
      </c>
      <c r="L1493" s="48">
        <v>1061.56</v>
      </c>
      <c r="M1493" s="34">
        <v>733.58</v>
      </c>
      <c r="N1493" s="40">
        <v>40779</v>
      </c>
      <c r="O1493" s="50">
        <f t="shared" si="288"/>
        <v>327.9799999999999</v>
      </c>
      <c r="P1493" s="50" t="e">
        <f>LOOKUP(C1493,CustomerDemographic!A1492:N4681,CustomerDemographic!D1492:D4681)</f>
        <v>#N/A</v>
      </c>
      <c r="Q1493" s="31" t="e">
        <f>LOOKUP(C1493,CustomerDemographic!A1492:N4681,CustomerDemographic!E1492:E4681)</f>
        <v>#N/A</v>
      </c>
      <c r="R1493" s="68" t="e">
        <f>LOOKUP(C1493,CustomerDemographic!A1492:N4681,CustomerDemographic!F1492:F4681)</f>
        <v>#N/A</v>
      </c>
      <c r="S1493" s="46" t="e">
        <f>LOOKUP(C1493,CustomerDemographic!A1492:N4681,CustomerDemographic!G1492:G4681)</f>
        <v>#N/A</v>
      </c>
      <c r="T1493" s="46"/>
      <c r="U1493" s="31" t="e">
        <f>LOOKUP(C1493,CustomerDemographic!A1492:N4681,CustomerDemographic!I1492:I4681)</f>
        <v>#N/A</v>
      </c>
      <c r="V1493" s="38" t="e">
        <f>LOOKUP(C1493,CustomerDemographic!A1492:N4681,CustomerDemographic!J1492:J4681)</f>
        <v>#N/A</v>
      </c>
      <c r="W1493" s="31" t="e">
        <f>LOOKUP(C1493,CustomerDemographic!A1492:N4681,CustomerDemographic!K1492:K4681)</f>
        <v>#N/A</v>
      </c>
      <c r="X1493" s="31" t="e">
        <f>LOOKUP(C1493,CustomerDemographic!A1492:N4681,CustomerDemographic!L1492:L4681)</f>
        <v>#N/A</v>
      </c>
      <c r="Y1493" s="31" t="e">
        <f>LOOKUP(C1493,CustomerDemographic!A1492:N4681,CustomerDemographic!M1492:M4681)</f>
        <v>#N/A</v>
      </c>
      <c r="Z1493" s="31" t="e">
        <f>LOOKUP(C1493,CustomerDemographic!A1492:N4681,CustomerDemographic!N1492:N4681)</f>
        <v>#N/A</v>
      </c>
      <c r="AA1493" s="31" t="e">
        <f>LOOKUP(C1493,CustomerAddress!A1492:F5491,CustomerAddress!C1492:C5491)</f>
        <v>#N/A</v>
      </c>
      <c r="AB1493" s="31" t="e">
        <f>LOOKUP(C1493,CustomerAddress!A1492:F5491,CustomerAddress!D1492:D5491)</f>
        <v>#N/A</v>
      </c>
      <c r="AC1493" s="31" t="e">
        <f>LOOKUP(C1493,CustomerAddress!A1492:F5491,CustomerAddress!F1492:F5491)</f>
        <v>#N/A</v>
      </c>
      <c r="AD1493" s="31">
        <f t="shared" si="289"/>
        <v>287</v>
      </c>
    </row>
    <row r="1494" spans="1:32" s="31" customFormat="1" ht="15.75" hidden="1" customHeight="1" x14ac:dyDescent="0.15">
      <c r="A1494" s="31">
        <v>1530</v>
      </c>
      <c r="B1494" s="31">
        <v>68</v>
      </c>
      <c r="C1494" s="31">
        <v>1210</v>
      </c>
      <c r="D1494" s="43">
        <v>43082</v>
      </c>
      <c r="E1494" s="43"/>
      <c r="F1494" s="31" t="b">
        <v>1</v>
      </c>
      <c r="G1494" s="33" t="s">
        <v>37</v>
      </c>
      <c r="H1494" s="33" t="s">
        <v>40</v>
      </c>
      <c r="I1494" s="33" t="s">
        <v>38</v>
      </c>
      <c r="J1494" s="38" t="str">
        <f t="shared" si="290"/>
        <v>Large</v>
      </c>
      <c r="K1494" s="38" t="s">
        <v>12987</v>
      </c>
      <c r="L1494" s="48">
        <v>1636.9</v>
      </c>
      <c r="M1494" s="34">
        <v>44.71</v>
      </c>
      <c r="N1494" s="40">
        <v>40410</v>
      </c>
      <c r="O1494" s="50">
        <f t="shared" si="288"/>
        <v>1592.19</v>
      </c>
      <c r="P1494" s="50" t="e">
        <f>LOOKUP(C1494,CustomerDemographic!A1493:N4682,CustomerDemographic!D1493:D4682)</f>
        <v>#N/A</v>
      </c>
      <c r="Q1494" s="31" t="e">
        <f>LOOKUP(C1494,CustomerDemographic!A1493:N4682,CustomerDemographic!E1493:E4682)</f>
        <v>#N/A</v>
      </c>
      <c r="R1494" s="68" t="e">
        <f>LOOKUP(C1494,CustomerDemographic!A1493:N4682,CustomerDemographic!F1493:F4682)</f>
        <v>#N/A</v>
      </c>
      <c r="S1494" s="46" t="e">
        <f>LOOKUP(C1494,CustomerDemographic!A1493:N4682,CustomerDemographic!G1493:G4682)</f>
        <v>#N/A</v>
      </c>
      <c r="T1494" s="46"/>
      <c r="U1494" s="31" t="e">
        <f>LOOKUP(C1494,CustomerDemographic!A1493:N4682,CustomerDemographic!I1493:I4682)</f>
        <v>#N/A</v>
      </c>
      <c r="V1494" s="38" t="e">
        <f>LOOKUP(C1494,CustomerDemographic!A1493:N4682,CustomerDemographic!J1493:J4682)</f>
        <v>#N/A</v>
      </c>
      <c r="W1494" s="31" t="e">
        <f>LOOKUP(C1494,CustomerDemographic!A1493:N4682,CustomerDemographic!K1493:K4682)</f>
        <v>#N/A</v>
      </c>
      <c r="X1494" s="31" t="e">
        <f>LOOKUP(C1494,CustomerDemographic!A1493:N4682,CustomerDemographic!L1493:L4682)</f>
        <v>#N/A</v>
      </c>
      <c r="Y1494" s="31" t="e">
        <f>LOOKUP(C1494,CustomerDemographic!A1493:N4682,CustomerDemographic!M1493:M4682)</f>
        <v>#N/A</v>
      </c>
      <c r="Z1494" s="31" t="e">
        <f>LOOKUP(C1494,CustomerDemographic!A1493:N4682,CustomerDemographic!N1493:N4682)</f>
        <v>#N/A</v>
      </c>
      <c r="AA1494" s="31" t="e">
        <f>LOOKUP(C1494,CustomerAddress!A1493:F5492,CustomerAddress!C1493:C5492)</f>
        <v>#N/A</v>
      </c>
      <c r="AB1494" s="31" t="e">
        <f>LOOKUP(C1494,CustomerAddress!A1493:F5492,CustomerAddress!D1493:D5492)</f>
        <v>#N/A</v>
      </c>
      <c r="AC1494" s="31" t="e">
        <f>LOOKUP(C1494,CustomerAddress!A1493:F5492,CustomerAddress!F1493:F5492)</f>
        <v>#N/A</v>
      </c>
      <c r="AD1494" s="31">
        <f t="shared" si="289"/>
        <v>17</v>
      </c>
    </row>
    <row r="1495" spans="1:32" s="31" customFormat="1" ht="15.75" customHeight="1" x14ac:dyDescent="0.15">
      <c r="A1495" s="31">
        <v>2402</v>
      </c>
      <c r="B1495" s="31">
        <v>33</v>
      </c>
      <c r="C1495" s="31">
        <v>3154</v>
      </c>
      <c r="D1495" s="43">
        <v>42776</v>
      </c>
      <c r="E1495" s="31" t="str">
        <f t="shared" ref="E1495:E1498" si="291">TEXT(D1494,"mmmm")</f>
        <v>December</v>
      </c>
      <c r="F1495" s="31" t="b">
        <v>1</v>
      </c>
      <c r="G1495" s="31" t="s">
        <v>37</v>
      </c>
      <c r="H1495" s="31" t="s">
        <v>42</v>
      </c>
      <c r="I1495" s="31" t="s">
        <v>38</v>
      </c>
      <c r="J1495" s="38" t="str">
        <f t="shared" si="290"/>
        <v>Medium</v>
      </c>
      <c r="K1495" s="38" t="s">
        <v>12986</v>
      </c>
      <c r="L1495" s="48">
        <v>1311.44</v>
      </c>
      <c r="M1495" s="122">
        <v>1167.18</v>
      </c>
      <c r="N1495" s="40">
        <v>33888</v>
      </c>
      <c r="O1495" s="131">
        <f t="shared" si="288"/>
        <v>144.26</v>
      </c>
      <c r="P1495" s="38" t="str">
        <f>LOOKUP(C1495,CustomerDemographic!A2346:N5535,CustomerDemographic!D2346:D5535)</f>
        <v>Female</v>
      </c>
      <c r="Q1495" s="31">
        <f>LOOKUP(C1495,CustomerDemographic!A2346:N5535,CustomerDemographic!E2346:E5535)</f>
        <v>63</v>
      </c>
      <c r="R1495" s="68">
        <f>LOOKUP(C1495,CustomerDemographic!A2346:N5535,CustomerDemographic!F2346:F5535)</f>
        <v>21145</v>
      </c>
      <c r="S1495" s="94">
        <f ca="1">LOOKUP(C1495,CustomerDemographic!A2346:N5535,CustomerDemographic!G2346:G5535)</f>
        <v>66.139545075786401</v>
      </c>
      <c r="T1495" s="94">
        <f ca="1">(TRUNC(S1495/10,)+10)*10</f>
        <v>160</v>
      </c>
      <c r="U1495" s="31" t="str">
        <f>LOOKUP(C1495,CustomerDemographic!A2346:N5535,CustomerDemographic!I2346:I5535)</f>
        <v>DesktopSupportTechnician</v>
      </c>
      <c r="V1495" s="38" t="str">
        <f>LOOKUP(C1495,CustomerDemographic!A2346:N5535,CustomerDemographic!J2346:J5535)</f>
        <v>Telecommunications</v>
      </c>
      <c r="W1495" s="31" t="str">
        <f>LOOKUP(C1495,CustomerDemographic!A2346:N5535,CustomerDemographic!K2346:K5535)</f>
        <v>MassCustomer</v>
      </c>
      <c r="X1495" s="31" t="str">
        <f>LOOKUP(C1495,CustomerDemographic!A2346:N5535,CustomerDemographic!L2346:L5535)</f>
        <v>N</v>
      </c>
      <c r="Y1495" s="31" t="str">
        <f>LOOKUP(C1495,CustomerDemographic!A2346:N5535,CustomerDemographic!M2346:M5535)</f>
        <v>Yes</v>
      </c>
      <c r="Z1495" s="31">
        <f>LOOKUP(C1495,CustomerDemographic!A2346:N5535,CustomerDemographic!N2346:N5535)</f>
        <v>19</v>
      </c>
      <c r="AA1495" s="31">
        <f>LOOKUP(C1495,CustomerAddress!A2346:F6345,CustomerAddress!C2346:C6345)</f>
        <v>2021</v>
      </c>
      <c r="AB1495" s="31" t="str">
        <f>LOOKUP(C1495,CustomerAddress!A2327:F6326,CustomerAddress!$D$835:$D$4834)</f>
        <v>VIC</v>
      </c>
      <c r="AC1495" s="31">
        <f>LOOKUP(C1495,CustomerAddress!A2346:F6345,CustomerAddress!F2346:F6345)</f>
        <v>10</v>
      </c>
      <c r="AD1495" s="94">
        <f t="shared" si="289"/>
        <v>323</v>
      </c>
      <c r="AE1495" s="68"/>
      <c r="AF1495" s="31" t="str">
        <f>VLOOKUP(C1495,'Pivot tabel'!A:J,10,FALSE)</f>
        <v>Very Loyal</v>
      </c>
    </row>
    <row r="1496" spans="1:32" s="31" customFormat="1" ht="15.75" customHeight="1" x14ac:dyDescent="0.15">
      <c r="A1496" s="31">
        <v>1929</v>
      </c>
      <c r="B1496" s="31">
        <v>0</v>
      </c>
      <c r="C1496" s="31">
        <v>2790</v>
      </c>
      <c r="D1496" s="43">
        <v>42778</v>
      </c>
      <c r="E1496" s="31" t="str">
        <f t="shared" si="291"/>
        <v>February</v>
      </c>
      <c r="F1496" s="31" t="b">
        <v>1</v>
      </c>
      <c r="G1496" s="31" t="s">
        <v>37</v>
      </c>
      <c r="H1496" s="31" t="s">
        <v>40</v>
      </c>
      <c r="I1496" s="31" t="s">
        <v>38</v>
      </c>
      <c r="J1496" s="38" t="str">
        <f t="shared" si="290"/>
        <v>Medium</v>
      </c>
      <c r="K1496" s="38" t="s">
        <v>12986</v>
      </c>
      <c r="L1496" s="48">
        <v>183.86</v>
      </c>
      <c r="M1496" s="122">
        <v>137.9</v>
      </c>
      <c r="N1496" s="40">
        <v>35707</v>
      </c>
      <c r="O1496" s="131">
        <f t="shared" si="288"/>
        <v>45.960000000000008</v>
      </c>
      <c r="P1496" s="38" t="str">
        <f>LOOKUP(C1496,CustomerDemographic!A1882:N5071,CustomerDemographic!D1882:D5071)</f>
        <v>Female</v>
      </c>
      <c r="Q1496" s="31">
        <f>LOOKUP(C1496,CustomerDemographic!A1882:N5071,CustomerDemographic!E1882:E5071)</f>
        <v>16</v>
      </c>
      <c r="R1496" s="68">
        <f>LOOKUP(C1496,CustomerDemographic!A1882:N5071,CustomerDemographic!F1882:F5071)</f>
        <v>28460</v>
      </c>
      <c r="S1496" s="94">
        <f ca="1">LOOKUP(C1496,CustomerDemographic!A1882:N5071,CustomerDemographic!G1882:G5071)</f>
        <v>46.098449185375451</v>
      </c>
      <c r="T1496" s="94">
        <f ca="1">(TRUNC(S1496/10,)+10)*10</f>
        <v>140</v>
      </c>
      <c r="U1496" s="31" t="str">
        <f>LOOKUP(C1496,CustomerDemographic!A1882:N5071,CustomerDemographic!I1882:I5071)</f>
        <v>AccountRepresentativeIV</v>
      </c>
      <c r="V1496" s="38" t="str">
        <f>LOOKUP(C1496,CustomerDemographic!A1882:N5071,CustomerDemographic!J1882:J5071)</f>
        <v>Retail</v>
      </c>
      <c r="W1496" s="31" t="str">
        <f>LOOKUP(C1496,CustomerDemographic!A1882:N5071,CustomerDemographic!K1882:K5071)</f>
        <v>HighNetWorth</v>
      </c>
      <c r="X1496" s="31" t="str">
        <f>LOOKUP(C1496,CustomerDemographic!A1882:N5071,CustomerDemographic!L1882:L5071)</f>
        <v>N</v>
      </c>
      <c r="Y1496" s="31" t="str">
        <f>LOOKUP(C1496,CustomerDemographic!A1882:N5071,CustomerDemographic!M1882:M5071)</f>
        <v>Yes</v>
      </c>
      <c r="Z1496" s="31">
        <f>LOOKUP(C1496,CustomerDemographic!A1882:N5071,CustomerDemographic!N1882:N5071)</f>
        <v>20</v>
      </c>
      <c r="AA1496" s="31">
        <f>LOOKUP(C1496,CustomerAddress!A1882:F5881,CustomerAddress!C1882:C5881)</f>
        <v>2763</v>
      </c>
      <c r="AB1496" s="31" t="str">
        <f>LOOKUP(C1496,CustomerAddress!A2328:F6327,CustomerAddress!$D$835:$D$4834)</f>
        <v>QLD</v>
      </c>
      <c r="AC1496" s="31">
        <f>LOOKUP(C1496,CustomerAddress!A1882:F5881,CustomerAddress!F1882:F5881)</f>
        <v>8</v>
      </c>
      <c r="AD1496" s="94">
        <f t="shared" si="289"/>
        <v>321</v>
      </c>
      <c r="AE1496" s="68"/>
      <c r="AF1496" s="31" t="str">
        <f>VLOOKUP(C1496,'Pivot tabel'!A:J,10,FALSE)</f>
        <v>Almost Lost Customer</v>
      </c>
    </row>
    <row r="1497" spans="1:32" s="31" customFormat="1" ht="15.75" customHeight="1" x14ac:dyDescent="0.15">
      <c r="A1497" s="31">
        <v>1623</v>
      </c>
      <c r="B1497" s="31">
        <v>81</v>
      </c>
      <c r="C1497" s="31">
        <v>2782</v>
      </c>
      <c r="D1497" s="43">
        <v>42780</v>
      </c>
      <c r="E1497" s="31" t="str">
        <f t="shared" si="291"/>
        <v>February</v>
      </c>
      <c r="F1497" s="31" t="b">
        <v>0</v>
      </c>
      <c r="G1497" s="31" t="s">
        <v>37</v>
      </c>
      <c r="H1497" s="31" t="s">
        <v>41</v>
      </c>
      <c r="I1497" s="31" t="s">
        <v>38</v>
      </c>
      <c r="J1497" s="38" t="str">
        <f t="shared" si="290"/>
        <v>Small</v>
      </c>
      <c r="K1497" s="38" t="s">
        <v>3629</v>
      </c>
      <c r="L1497" s="48">
        <v>586.45000000000005</v>
      </c>
      <c r="M1497" s="122">
        <v>521.94000000000005</v>
      </c>
      <c r="N1497" s="40">
        <v>33429</v>
      </c>
      <c r="O1497" s="131">
        <f t="shared" si="288"/>
        <v>64.509999999999991</v>
      </c>
      <c r="P1497" s="38" t="str">
        <f>LOOKUP(C1497,CustomerDemographic!A1583:N4772,CustomerDemographic!D1583:D4772)</f>
        <v>Female</v>
      </c>
      <c r="Q1497" s="31">
        <f>LOOKUP(C1497,CustomerDemographic!A1583:N4772,CustomerDemographic!E1583:E4772)</f>
        <v>91</v>
      </c>
      <c r="R1497" s="68">
        <f>LOOKUP(C1497,CustomerDemographic!A1583:N4772,CustomerDemographic!F1583:F4772)</f>
        <v>32274</v>
      </c>
      <c r="S1497" s="94">
        <f ca="1">LOOKUP(C1497,CustomerDemographic!A1583:N4772,CustomerDemographic!G1583:G4772)</f>
        <v>35.649134116882301</v>
      </c>
      <c r="T1497" s="94">
        <f ca="1">(TRUNC(S1497/10,)+10)*10</f>
        <v>130</v>
      </c>
      <c r="U1497" s="31" t="str">
        <f>LOOKUP(C1497,CustomerDemographic!A1583:N4772,CustomerDemographic!I1583:I4772)</f>
        <v>TaxAccountant</v>
      </c>
      <c r="V1497" s="38" t="str">
        <f>LOOKUP(C1497,CustomerDemographic!A1583:N4772,CustomerDemographic!J1583:J4772)</f>
        <v>IT</v>
      </c>
      <c r="W1497" s="31" t="str">
        <f>LOOKUP(C1497,CustomerDemographic!A1583:N4772,CustomerDemographic!K1583:K4772)</f>
        <v>MassCustomer</v>
      </c>
      <c r="X1497" s="31" t="str">
        <f>LOOKUP(C1497,CustomerDemographic!A1583:N4772,CustomerDemographic!L1583:L4772)</f>
        <v>N</v>
      </c>
      <c r="Y1497" s="31" t="str">
        <f>LOOKUP(C1497,CustomerDemographic!A1583:N4772,CustomerDemographic!M1583:M4772)</f>
        <v>No</v>
      </c>
      <c r="Z1497" s="31">
        <f>LOOKUP(C1497,CustomerDemographic!A1583:N4772,CustomerDemographic!N1583:N4772)</f>
        <v>12</v>
      </c>
      <c r="AA1497" s="31">
        <f>LOOKUP(C1497,CustomerAddress!A1583:F5582,CustomerAddress!C1583:C5582)</f>
        <v>2170</v>
      </c>
      <c r="AB1497" s="31" t="str">
        <f>LOOKUP(C1497,CustomerAddress!A2329:F6328,CustomerAddress!$D$835:$D$4834)</f>
        <v>QLD</v>
      </c>
      <c r="AC1497" s="31">
        <f>LOOKUP(C1497,CustomerAddress!A1583:F5582,CustomerAddress!F1583:F5582)</f>
        <v>8</v>
      </c>
      <c r="AD1497" s="94">
        <f t="shared" si="289"/>
        <v>319</v>
      </c>
      <c r="AE1497" s="68"/>
      <c r="AF1497" s="31" t="str">
        <f>VLOOKUP(C1497,'Pivot tabel'!A:J,10,FALSE)</f>
        <v>Evasive Customer</v>
      </c>
    </row>
    <row r="1498" spans="1:32" s="31" customFormat="1" ht="15.75" customHeight="1" x14ac:dyDescent="0.15">
      <c r="A1498" s="31">
        <v>1680</v>
      </c>
      <c r="B1498" s="31">
        <v>5</v>
      </c>
      <c r="C1498" s="31">
        <v>3457</v>
      </c>
      <c r="D1498" s="43">
        <v>42780</v>
      </c>
      <c r="E1498" s="31" t="str">
        <f t="shared" si="291"/>
        <v>February</v>
      </c>
      <c r="F1498" s="31" t="b">
        <v>0</v>
      </c>
      <c r="G1498" s="31" t="s">
        <v>37</v>
      </c>
      <c r="H1498" s="31" t="s">
        <v>39</v>
      </c>
      <c r="I1498" s="31" t="s">
        <v>45</v>
      </c>
      <c r="J1498" s="38" t="str">
        <f t="shared" si="290"/>
        <v>Large</v>
      </c>
      <c r="K1498" s="38" t="s">
        <v>12987</v>
      </c>
      <c r="L1498" s="48">
        <v>574.64</v>
      </c>
      <c r="M1498" s="122">
        <v>459.71</v>
      </c>
      <c r="N1498" s="40">
        <v>40784</v>
      </c>
      <c r="O1498" s="131">
        <f t="shared" si="288"/>
        <v>114.93</v>
      </c>
      <c r="P1498" s="38" t="str">
        <f>LOOKUP(C1498,CustomerDemographic!A1639:N4828,CustomerDemographic!D1639:D4828)</f>
        <v>Male</v>
      </c>
      <c r="Q1498" s="31">
        <f>LOOKUP(C1498,CustomerDemographic!A1639:N4828,CustomerDemographic!E1639:E4828)</f>
        <v>15</v>
      </c>
      <c r="R1498" s="68">
        <f>LOOKUP(C1498,CustomerDemographic!A1639:N4828,CustomerDemographic!F1639:F4828)</f>
        <v>25363</v>
      </c>
      <c r="S1498" s="94">
        <f ca="1">LOOKUP(C1498,CustomerDemographic!A1639:N4828,CustomerDemographic!G1639:G4828)</f>
        <v>54.583380692224765</v>
      </c>
      <c r="T1498" s="94">
        <f ca="1">(TRUNC(S1498/10,)+10)*10</f>
        <v>150</v>
      </c>
      <c r="U1498" s="31" t="str">
        <f>LOOKUP(C1498,CustomerDemographic!A1639:N4828,CustomerDemographic!I1639:I4828)</f>
        <v>WebDesignerIII</v>
      </c>
      <c r="V1498" s="38" t="str">
        <f>LOOKUP(C1498,CustomerDemographic!A1639:N4828,CustomerDemographic!J1639:J4828)</f>
        <v>n/a</v>
      </c>
      <c r="W1498" s="31" t="str">
        <f>LOOKUP(C1498,CustomerDemographic!A1639:N4828,CustomerDemographic!K1639:K4828)</f>
        <v>MassCustomer</v>
      </c>
      <c r="X1498" s="31" t="str">
        <f>LOOKUP(C1498,CustomerDemographic!A1639:N4828,CustomerDemographic!L1639:L4828)</f>
        <v>N</v>
      </c>
      <c r="Y1498" s="31" t="str">
        <f>LOOKUP(C1498,CustomerDemographic!A1639:N4828,CustomerDemographic!M1639:M4828)</f>
        <v>No</v>
      </c>
      <c r="Z1498" s="31">
        <f>LOOKUP(C1498,CustomerDemographic!A1639:N4828,CustomerDemographic!N1639:N4828)</f>
        <v>18</v>
      </c>
      <c r="AA1498" s="31">
        <f>LOOKUP(C1498,CustomerAddress!A1639:F5638,CustomerAddress!C1639:C5638)</f>
        <v>3226</v>
      </c>
      <c r="AB1498" s="31" t="str">
        <f>LOOKUP(C1498,CustomerAddress!A2330:F6329,CustomerAddress!$D$835:$D$4834)</f>
        <v>NSW</v>
      </c>
      <c r="AC1498" s="31">
        <f>LOOKUP(C1498,CustomerAddress!A1639:F5638,CustomerAddress!F1639:F5638)</f>
        <v>8</v>
      </c>
      <c r="AD1498" s="94">
        <f t="shared" si="289"/>
        <v>319</v>
      </c>
      <c r="AE1498" s="68"/>
      <c r="AF1498" s="31" t="str">
        <f>VLOOKUP(C1498,'Pivot tabel'!A:J,10,FALSE)</f>
        <v>Evasive Customer</v>
      </c>
    </row>
    <row r="1499" spans="1:32" s="31" customFormat="1" ht="15.75" hidden="1" customHeight="1" x14ac:dyDescent="0.15">
      <c r="A1499" s="31">
        <v>1535</v>
      </c>
      <c r="B1499" s="31">
        <v>35</v>
      </c>
      <c r="C1499" s="31">
        <v>1458</v>
      </c>
      <c r="D1499" s="43">
        <v>42792</v>
      </c>
      <c r="E1499" s="43"/>
      <c r="F1499" s="31" t="b">
        <v>0</v>
      </c>
      <c r="G1499" s="33" t="s">
        <v>37</v>
      </c>
      <c r="H1499" s="33" t="s">
        <v>39</v>
      </c>
      <c r="I1499" s="33" t="s">
        <v>38</v>
      </c>
      <c r="J1499" s="38" t="str">
        <f t="shared" si="290"/>
        <v>Medium</v>
      </c>
      <c r="K1499" s="38" t="s">
        <v>12986</v>
      </c>
      <c r="L1499" s="48">
        <v>1057.51</v>
      </c>
      <c r="M1499" s="34">
        <v>154.4</v>
      </c>
      <c r="N1499" s="40">
        <v>34527</v>
      </c>
      <c r="O1499" s="50">
        <f t="shared" si="288"/>
        <v>903.11</v>
      </c>
      <c r="P1499" s="50" t="e">
        <f>LOOKUP(C1499,CustomerDemographic!A1498:N4687,CustomerDemographic!D1498:D4687)</f>
        <v>#N/A</v>
      </c>
      <c r="Q1499" s="31" t="e">
        <f>LOOKUP(C1499,CustomerDemographic!A1498:N4687,CustomerDemographic!E1498:E4687)</f>
        <v>#N/A</v>
      </c>
      <c r="R1499" s="68" t="e">
        <f>LOOKUP(C1499,CustomerDemographic!A1498:N4687,CustomerDemographic!F1498:F4687)</f>
        <v>#N/A</v>
      </c>
      <c r="S1499" s="46" t="e">
        <f>LOOKUP(C1499,CustomerDemographic!A1498:N4687,CustomerDemographic!G1498:G4687)</f>
        <v>#N/A</v>
      </c>
      <c r="T1499" s="46"/>
      <c r="U1499" s="31" t="e">
        <f>LOOKUP(C1499,CustomerDemographic!A1498:N4687,CustomerDemographic!I1498:I4687)</f>
        <v>#N/A</v>
      </c>
      <c r="V1499" s="38" t="e">
        <f>LOOKUP(C1499,CustomerDemographic!A1498:N4687,CustomerDemographic!J1498:J4687)</f>
        <v>#N/A</v>
      </c>
      <c r="W1499" s="31" t="e">
        <f>LOOKUP(C1499,CustomerDemographic!A1498:N4687,CustomerDemographic!K1498:K4687)</f>
        <v>#N/A</v>
      </c>
      <c r="X1499" s="31" t="e">
        <f>LOOKUP(C1499,CustomerDemographic!A1498:N4687,CustomerDemographic!L1498:L4687)</f>
        <v>#N/A</v>
      </c>
      <c r="Y1499" s="31" t="e">
        <f>LOOKUP(C1499,CustomerDemographic!A1498:N4687,CustomerDemographic!M1498:M4687)</f>
        <v>#N/A</v>
      </c>
      <c r="Z1499" s="31" t="e">
        <f>LOOKUP(C1499,CustomerDemographic!A1498:N4687,CustomerDemographic!N1498:N4687)</f>
        <v>#N/A</v>
      </c>
      <c r="AA1499" s="31" t="e">
        <f>LOOKUP(C1499,CustomerAddress!A1498:F5497,CustomerAddress!C1498:C5497)</f>
        <v>#N/A</v>
      </c>
      <c r="AB1499" s="31" t="e">
        <f>LOOKUP(C1499,CustomerAddress!A1498:F5497,CustomerAddress!D1498:D5497)</f>
        <v>#N/A</v>
      </c>
      <c r="AC1499" s="31" t="e">
        <f>LOOKUP(C1499,CustomerAddress!A1498:F5497,CustomerAddress!F1498:F5497)</f>
        <v>#N/A</v>
      </c>
      <c r="AD1499" s="31">
        <f t="shared" si="289"/>
        <v>307</v>
      </c>
    </row>
    <row r="1500" spans="1:32" s="31" customFormat="1" ht="15.75" hidden="1" customHeight="1" x14ac:dyDescent="0.15">
      <c r="A1500" s="31">
        <v>1536</v>
      </c>
      <c r="B1500" s="31">
        <v>0</v>
      </c>
      <c r="C1500" s="31">
        <v>1290</v>
      </c>
      <c r="D1500" s="43">
        <v>43055</v>
      </c>
      <c r="E1500" s="43"/>
      <c r="F1500" s="31" t="b">
        <v>1</v>
      </c>
      <c r="G1500" s="33" t="s">
        <v>37</v>
      </c>
      <c r="H1500" s="33" t="s">
        <v>42</v>
      </c>
      <c r="I1500" s="33" t="s">
        <v>38</v>
      </c>
      <c r="J1500" s="38" t="str">
        <f t="shared" si="290"/>
        <v>Medium</v>
      </c>
      <c r="K1500" s="38" t="s">
        <v>12986</v>
      </c>
      <c r="L1500" s="48">
        <v>569.55999999999995</v>
      </c>
      <c r="M1500" s="34">
        <v>528.42999999999995</v>
      </c>
      <c r="N1500" s="40">
        <v>38002</v>
      </c>
      <c r="O1500" s="50">
        <f t="shared" si="288"/>
        <v>41.129999999999995</v>
      </c>
      <c r="P1500" s="50" t="e">
        <f>LOOKUP(C1500,CustomerDemographic!A1499:N4688,CustomerDemographic!D1499:D4688)</f>
        <v>#N/A</v>
      </c>
      <c r="Q1500" s="31" t="e">
        <f>LOOKUP(C1500,CustomerDemographic!A1499:N4688,CustomerDemographic!E1499:E4688)</f>
        <v>#N/A</v>
      </c>
      <c r="R1500" s="68" t="e">
        <f>LOOKUP(C1500,CustomerDemographic!A1499:N4688,CustomerDemographic!F1499:F4688)</f>
        <v>#N/A</v>
      </c>
      <c r="S1500" s="46" t="e">
        <f>LOOKUP(C1500,CustomerDemographic!A1499:N4688,CustomerDemographic!G1499:G4688)</f>
        <v>#N/A</v>
      </c>
      <c r="T1500" s="46"/>
      <c r="U1500" s="31" t="e">
        <f>LOOKUP(C1500,CustomerDemographic!A1499:N4688,CustomerDemographic!I1499:I4688)</f>
        <v>#N/A</v>
      </c>
      <c r="V1500" s="38" t="e">
        <f>LOOKUP(C1500,CustomerDemographic!A1499:N4688,CustomerDemographic!J1499:J4688)</f>
        <v>#N/A</v>
      </c>
      <c r="W1500" s="31" t="e">
        <f>LOOKUP(C1500,CustomerDemographic!A1499:N4688,CustomerDemographic!K1499:K4688)</f>
        <v>#N/A</v>
      </c>
      <c r="X1500" s="31" t="e">
        <f>LOOKUP(C1500,CustomerDemographic!A1499:N4688,CustomerDemographic!L1499:L4688)</f>
        <v>#N/A</v>
      </c>
      <c r="Y1500" s="31" t="e">
        <f>LOOKUP(C1500,CustomerDemographic!A1499:N4688,CustomerDemographic!M1499:M4688)</f>
        <v>#N/A</v>
      </c>
      <c r="Z1500" s="31" t="e">
        <f>LOOKUP(C1500,CustomerDemographic!A1499:N4688,CustomerDemographic!N1499:N4688)</f>
        <v>#N/A</v>
      </c>
      <c r="AA1500" s="31" t="e">
        <f>LOOKUP(C1500,CustomerAddress!A1499:F5498,CustomerAddress!C1499:C5498)</f>
        <v>#N/A</v>
      </c>
      <c r="AB1500" s="31" t="e">
        <f>LOOKUP(C1500,CustomerAddress!A1499:F5498,CustomerAddress!D1499:D5498)</f>
        <v>#N/A</v>
      </c>
      <c r="AC1500" s="31" t="e">
        <f>LOOKUP(C1500,CustomerAddress!A1499:F5498,CustomerAddress!F1499:F5498)</f>
        <v>#N/A</v>
      </c>
      <c r="AD1500" s="31">
        <f t="shared" si="289"/>
        <v>44</v>
      </c>
    </row>
    <row r="1501" spans="1:32" s="31" customFormat="1" ht="15.75" hidden="1" customHeight="1" x14ac:dyDescent="0.15">
      <c r="A1501" s="31">
        <v>1537</v>
      </c>
      <c r="B1501" s="31">
        <v>4</v>
      </c>
      <c r="C1501" s="31">
        <v>940</v>
      </c>
      <c r="D1501" s="43">
        <v>42976</v>
      </c>
      <c r="E1501" s="43"/>
      <c r="F1501" s="31" t="b">
        <v>0</v>
      </c>
      <c r="G1501" s="33" t="s">
        <v>37</v>
      </c>
      <c r="H1501" s="33" t="s">
        <v>42</v>
      </c>
      <c r="I1501" s="33" t="s">
        <v>38</v>
      </c>
      <c r="J1501" s="38" t="str">
        <f t="shared" si="290"/>
        <v>Large</v>
      </c>
      <c r="K1501" s="38" t="s">
        <v>12987</v>
      </c>
      <c r="L1501" s="48">
        <v>1129.1300000000001</v>
      </c>
      <c r="M1501" s="34">
        <v>677.48</v>
      </c>
      <c r="N1501" s="40">
        <v>38573</v>
      </c>
      <c r="O1501" s="50">
        <f t="shared" si="288"/>
        <v>451.65000000000009</v>
      </c>
      <c r="P1501" s="50" t="e">
        <f>LOOKUP(C1501,CustomerDemographic!A1500:N4689,CustomerDemographic!D1500:D4689)</f>
        <v>#N/A</v>
      </c>
      <c r="Q1501" s="31" t="e">
        <f>LOOKUP(C1501,CustomerDemographic!A1500:N4689,CustomerDemographic!E1500:E4689)</f>
        <v>#N/A</v>
      </c>
      <c r="R1501" s="68" t="e">
        <f>LOOKUP(C1501,CustomerDemographic!A1500:N4689,CustomerDemographic!F1500:F4689)</f>
        <v>#N/A</v>
      </c>
      <c r="S1501" s="46" t="e">
        <f>LOOKUP(C1501,CustomerDemographic!A1500:N4689,CustomerDemographic!G1500:G4689)</f>
        <v>#N/A</v>
      </c>
      <c r="T1501" s="46"/>
      <c r="U1501" s="31" t="e">
        <f>LOOKUP(C1501,CustomerDemographic!A1500:N4689,CustomerDemographic!I1500:I4689)</f>
        <v>#N/A</v>
      </c>
      <c r="V1501" s="38" t="e">
        <f>LOOKUP(C1501,CustomerDemographic!A1500:N4689,CustomerDemographic!J1500:J4689)</f>
        <v>#N/A</v>
      </c>
      <c r="W1501" s="31" t="e">
        <f>LOOKUP(C1501,CustomerDemographic!A1500:N4689,CustomerDemographic!K1500:K4689)</f>
        <v>#N/A</v>
      </c>
      <c r="X1501" s="31" t="e">
        <f>LOOKUP(C1501,CustomerDemographic!A1500:N4689,CustomerDemographic!L1500:L4689)</f>
        <v>#N/A</v>
      </c>
      <c r="Y1501" s="31" t="e">
        <f>LOOKUP(C1501,CustomerDemographic!A1500:N4689,CustomerDemographic!M1500:M4689)</f>
        <v>#N/A</v>
      </c>
      <c r="Z1501" s="31" t="e">
        <f>LOOKUP(C1501,CustomerDemographic!A1500:N4689,CustomerDemographic!N1500:N4689)</f>
        <v>#N/A</v>
      </c>
      <c r="AA1501" s="31" t="e">
        <f>LOOKUP(C1501,CustomerAddress!A1500:F5499,CustomerAddress!C1500:C5499)</f>
        <v>#N/A</v>
      </c>
      <c r="AB1501" s="31" t="e">
        <f>LOOKUP(C1501,CustomerAddress!A1500:F5499,CustomerAddress!D1500:D5499)</f>
        <v>#N/A</v>
      </c>
      <c r="AC1501" s="31" t="e">
        <f>LOOKUP(C1501,CustomerAddress!A1500:F5499,CustomerAddress!F1500:F5499)</f>
        <v>#N/A</v>
      </c>
      <c r="AD1501" s="31">
        <f t="shared" si="289"/>
        <v>123</v>
      </c>
    </row>
    <row r="1502" spans="1:32" s="31" customFormat="1" ht="15.75" hidden="1" customHeight="1" x14ac:dyDescent="0.15">
      <c r="A1502" s="31">
        <v>1538</v>
      </c>
      <c r="B1502" s="31">
        <v>51</v>
      </c>
      <c r="C1502" s="31">
        <v>93</v>
      </c>
      <c r="D1502" s="43">
        <v>43020</v>
      </c>
      <c r="E1502" s="43"/>
      <c r="F1502" s="31" t="b">
        <v>0</v>
      </c>
      <c r="G1502" s="33" t="s">
        <v>37</v>
      </c>
      <c r="H1502" s="33" t="s">
        <v>40</v>
      </c>
      <c r="I1502" s="33" t="s">
        <v>38</v>
      </c>
      <c r="J1502" s="38" t="str">
        <f t="shared" si="290"/>
        <v>Medium</v>
      </c>
      <c r="K1502" s="38" t="s">
        <v>12986</v>
      </c>
      <c r="L1502" s="48">
        <v>2005.66</v>
      </c>
      <c r="M1502" s="34">
        <v>1203.4000000000001</v>
      </c>
      <c r="N1502" s="40">
        <v>40672</v>
      </c>
      <c r="O1502" s="50">
        <f t="shared" si="288"/>
        <v>802.26</v>
      </c>
      <c r="P1502" s="50" t="e">
        <f>LOOKUP(C1502,CustomerDemographic!A1501:N4690,CustomerDemographic!D1501:D4690)</f>
        <v>#N/A</v>
      </c>
      <c r="Q1502" s="31" t="e">
        <f>LOOKUP(C1502,CustomerDemographic!A1501:N4690,CustomerDemographic!E1501:E4690)</f>
        <v>#N/A</v>
      </c>
      <c r="R1502" s="68" t="e">
        <f>LOOKUP(C1502,CustomerDemographic!A1501:N4690,CustomerDemographic!F1501:F4690)</f>
        <v>#N/A</v>
      </c>
      <c r="S1502" s="46" t="e">
        <f>LOOKUP(C1502,CustomerDemographic!A1501:N4690,CustomerDemographic!G1501:G4690)</f>
        <v>#N/A</v>
      </c>
      <c r="T1502" s="46"/>
      <c r="U1502" s="31" t="e">
        <f>LOOKUP(C1502,CustomerDemographic!A1501:N4690,CustomerDemographic!I1501:I4690)</f>
        <v>#N/A</v>
      </c>
      <c r="V1502" s="38" t="e">
        <f>LOOKUP(C1502,CustomerDemographic!A1501:N4690,CustomerDemographic!J1501:J4690)</f>
        <v>#N/A</v>
      </c>
      <c r="W1502" s="31" t="e">
        <f>LOOKUP(C1502,CustomerDemographic!A1501:N4690,CustomerDemographic!K1501:K4690)</f>
        <v>#N/A</v>
      </c>
      <c r="X1502" s="31" t="e">
        <f>LOOKUP(C1502,CustomerDemographic!A1501:N4690,CustomerDemographic!L1501:L4690)</f>
        <v>#N/A</v>
      </c>
      <c r="Y1502" s="31" t="e">
        <f>LOOKUP(C1502,CustomerDemographic!A1501:N4690,CustomerDemographic!M1501:M4690)</f>
        <v>#N/A</v>
      </c>
      <c r="Z1502" s="31" t="e">
        <f>LOOKUP(C1502,CustomerDemographic!A1501:N4690,CustomerDemographic!N1501:N4690)</f>
        <v>#N/A</v>
      </c>
      <c r="AA1502" s="31" t="e">
        <f>LOOKUP(C1502,CustomerAddress!A1501:F5500,CustomerAddress!C1501:C5500)</f>
        <v>#N/A</v>
      </c>
      <c r="AB1502" s="31" t="e">
        <f>LOOKUP(C1502,CustomerAddress!A1501:F5500,CustomerAddress!D1501:D5500)</f>
        <v>#N/A</v>
      </c>
      <c r="AC1502" s="31" t="e">
        <f>LOOKUP(C1502,CustomerAddress!A1501:F5500,CustomerAddress!F1501:F5500)</f>
        <v>#N/A</v>
      </c>
      <c r="AD1502" s="31">
        <f t="shared" si="289"/>
        <v>79</v>
      </c>
    </row>
    <row r="1503" spans="1:32" s="31" customFormat="1" ht="15.75" hidden="1" customHeight="1" x14ac:dyDescent="0.15">
      <c r="A1503" s="31">
        <v>1539</v>
      </c>
      <c r="B1503" s="31">
        <v>2</v>
      </c>
      <c r="C1503" s="31">
        <v>109</v>
      </c>
      <c r="D1503" s="43">
        <v>43010</v>
      </c>
      <c r="E1503" s="43"/>
      <c r="F1503" s="31" t="b">
        <v>1</v>
      </c>
      <c r="G1503" s="33" t="s">
        <v>37</v>
      </c>
      <c r="H1503" s="36" t="s">
        <v>12747</v>
      </c>
      <c r="I1503" s="33" t="s">
        <v>38</v>
      </c>
      <c r="J1503" s="38" t="str">
        <f t="shared" si="290"/>
        <v>Medium</v>
      </c>
      <c r="K1503" s="38" t="s">
        <v>12986</v>
      </c>
      <c r="L1503" s="48">
        <v>71.489999999999995</v>
      </c>
      <c r="M1503" s="34">
        <v>53.62</v>
      </c>
      <c r="N1503" s="40">
        <v>41245</v>
      </c>
      <c r="O1503" s="50">
        <f t="shared" si="288"/>
        <v>17.869999999999997</v>
      </c>
      <c r="P1503" s="50" t="e">
        <f>LOOKUP(C1503,CustomerDemographic!A1502:N4691,CustomerDemographic!D1502:D4691)</f>
        <v>#N/A</v>
      </c>
      <c r="Q1503" s="31" t="e">
        <f>LOOKUP(C1503,CustomerDemographic!A1502:N4691,CustomerDemographic!E1502:E4691)</f>
        <v>#N/A</v>
      </c>
      <c r="R1503" s="68" t="e">
        <f>LOOKUP(C1503,CustomerDemographic!A1502:N4691,CustomerDemographic!F1502:F4691)</f>
        <v>#N/A</v>
      </c>
      <c r="S1503" s="46" t="e">
        <f>LOOKUP(C1503,CustomerDemographic!A1502:N4691,CustomerDemographic!G1502:G4691)</f>
        <v>#N/A</v>
      </c>
      <c r="T1503" s="46"/>
      <c r="U1503" s="31" t="e">
        <f>LOOKUP(C1503,CustomerDemographic!A1502:N4691,CustomerDemographic!I1502:I4691)</f>
        <v>#N/A</v>
      </c>
      <c r="V1503" s="38" t="e">
        <f>LOOKUP(C1503,CustomerDemographic!A1502:N4691,CustomerDemographic!J1502:J4691)</f>
        <v>#N/A</v>
      </c>
      <c r="W1503" s="31" t="e">
        <f>LOOKUP(C1503,CustomerDemographic!A1502:N4691,CustomerDemographic!K1502:K4691)</f>
        <v>#N/A</v>
      </c>
      <c r="X1503" s="31" t="e">
        <f>LOOKUP(C1503,CustomerDemographic!A1502:N4691,CustomerDemographic!L1502:L4691)</f>
        <v>#N/A</v>
      </c>
      <c r="Y1503" s="31" t="e">
        <f>LOOKUP(C1503,CustomerDemographic!A1502:N4691,CustomerDemographic!M1502:M4691)</f>
        <v>#N/A</v>
      </c>
      <c r="Z1503" s="31" t="e">
        <f>LOOKUP(C1503,CustomerDemographic!A1502:N4691,CustomerDemographic!N1502:N4691)</f>
        <v>#N/A</v>
      </c>
      <c r="AA1503" s="31" t="e">
        <f>LOOKUP(C1503,CustomerAddress!A1502:F5501,CustomerAddress!C1502:C5501)</f>
        <v>#N/A</v>
      </c>
      <c r="AB1503" s="31" t="e">
        <f>LOOKUP(C1503,CustomerAddress!A1502:F5501,CustomerAddress!D1502:D5501)</f>
        <v>#N/A</v>
      </c>
      <c r="AC1503" s="31" t="e">
        <f>LOOKUP(C1503,CustomerAddress!A1502:F5501,CustomerAddress!F1502:F5501)</f>
        <v>#N/A</v>
      </c>
      <c r="AD1503" s="31">
        <f t="shared" si="289"/>
        <v>89</v>
      </c>
    </row>
    <row r="1504" spans="1:32" s="31" customFormat="1" ht="15.75" hidden="1" customHeight="1" x14ac:dyDescent="0.15">
      <c r="A1504" s="31">
        <v>1540</v>
      </c>
      <c r="B1504" s="31">
        <v>67</v>
      </c>
      <c r="C1504" s="31">
        <v>229</v>
      </c>
      <c r="D1504" s="43">
        <v>43026</v>
      </c>
      <c r="E1504" s="43"/>
      <c r="F1504" s="31" t="b">
        <v>0</v>
      </c>
      <c r="G1504" s="33" t="s">
        <v>37</v>
      </c>
      <c r="H1504" s="36" t="s">
        <v>12747</v>
      </c>
      <c r="I1504" s="33" t="s">
        <v>38</v>
      </c>
      <c r="J1504" s="38" t="str">
        <f t="shared" si="290"/>
        <v>Medium</v>
      </c>
      <c r="K1504" s="38" t="s">
        <v>12986</v>
      </c>
      <c r="L1504" s="48">
        <v>1071.23</v>
      </c>
      <c r="M1504" s="34">
        <v>380.74</v>
      </c>
      <c r="N1504" s="40">
        <v>35160</v>
      </c>
      <c r="O1504" s="50">
        <f t="shared" si="288"/>
        <v>690.49</v>
      </c>
      <c r="P1504" s="50" t="e">
        <f>LOOKUP(C1504,CustomerDemographic!A1503:N4692,CustomerDemographic!D1503:D4692)</f>
        <v>#N/A</v>
      </c>
      <c r="Q1504" s="31" t="e">
        <f>LOOKUP(C1504,CustomerDemographic!A1503:N4692,CustomerDemographic!E1503:E4692)</f>
        <v>#N/A</v>
      </c>
      <c r="R1504" s="68" t="e">
        <f>LOOKUP(C1504,CustomerDemographic!A1503:N4692,CustomerDemographic!F1503:F4692)</f>
        <v>#N/A</v>
      </c>
      <c r="S1504" s="46" t="e">
        <f>LOOKUP(C1504,CustomerDemographic!A1503:N4692,CustomerDemographic!G1503:G4692)</f>
        <v>#N/A</v>
      </c>
      <c r="T1504" s="46"/>
      <c r="U1504" s="31" t="e">
        <f>LOOKUP(C1504,CustomerDemographic!A1503:N4692,CustomerDemographic!I1503:I4692)</f>
        <v>#N/A</v>
      </c>
      <c r="V1504" s="38" t="e">
        <f>LOOKUP(C1504,CustomerDemographic!A1503:N4692,CustomerDemographic!J1503:J4692)</f>
        <v>#N/A</v>
      </c>
      <c r="W1504" s="31" t="e">
        <f>LOOKUP(C1504,CustomerDemographic!A1503:N4692,CustomerDemographic!K1503:K4692)</f>
        <v>#N/A</v>
      </c>
      <c r="X1504" s="31" t="e">
        <f>LOOKUP(C1504,CustomerDemographic!A1503:N4692,CustomerDemographic!L1503:L4692)</f>
        <v>#N/A</v>
      </c>
      <c r="Y1504" s="31" t="e">
        <f>LOOKUP(C1504,CustomerDemographic!A1503:N4692,CustomerDemographic!M1503:M4692)</f>
        <v>#N/A</v>
      </c>
      <c r="Z1504" s="31" t="e">
        <f>LOOKUP(C1504,CustomerDemographic!A1503:N4692,CustomerDemographic!N1503:N4692)</f>
        <v>#N/A</v>
      </c>
      <c r="AA1504" s="31" t="e">
        <f>LOOKUP(C1504,CustomerAddress!A1503:F5502,CustomerAddress!C1503:C5502)</f>
        <v>#N/A</v>
      </c>
      <c r="AB1504" s="31" t="e">
        <f>LOOKUP(C1504,CustomerAddress!A1503:F5502,CustomerAddress!D1503:D5502)</f>
        <v>#N/A</v>
      </c>
      <c r="AC1504" s="31" t="e">
        <f>LOOKUP(C1504,CustomerAddress!A1503:F5502,CustomerAddress!F1503:F5502)</f>
        <v>#N/A</v>
      </c>
      <c r="AD1504" s="31">
        <f t="shared" si="289"/>
        <v>73</v>
      </c>
    </row>
    <row r="1505" spans="1:32" s="31" customFormat="1" ht="15.75" hidden="1" customHeight="1" x14ac:dyDescent="0.15">
      <c r="A1505" s="31">
        <v>1541</v>
      </c>
      <c r="B1505" s="31">
        <v>58</v>
      </c>
      <c r="C1505" s="31">
        <v>977</v>
      </c>
      <c r="D1505" s="43">
        <v>43058</v>
      </c>
      <c r="E1505" s="43"/>
      <c r="F1505" s="31" t="b">
        <v>1</v>
      </c>
      <c r="G1505" s="33" t="s">
        <v>37</v>
      </c>
      <c r="H1505" s="33" t="s">
        <v>40</v>
      </c>
      <c r="I1505" s="33" t="s">
        <v>43</v>
      </c>
      <c r="J1505" s="38" t="str">
        <f t="shared" si="290"/>
        <v>Large</v>
      </c>
      <c r="K1505" s="38" t="s">
        <v>12987</v>
      </c>
      <c r="L1505" s="48">
        <v>1280.28</v>
      </c>
      <c r="M1505" s="34">
        <v>829.51</v>
      </c>
      <c r="N1505" s="40">
        <v>37220</v>
      </c>
      <c r="O1505" s="50">
        <f t="shared" si="288"/>
        <v>450.77</v>
      </c>
      <c r="P1505" s="50" t="e">
        <f>LOOKUP(C1505,CustomerDemographic!A1504:N4693,CustomerDemographic!D1504:D4693)</f>
        <v>#N/A</v>
      </c>
      <c r="Q1505" s="31" t="e">
        <f>LOOKUP(C1505,CustomerDemographic!A1504:N4693,CustomerDemographic!E1504:E4693)</f>
        <v>#N/A</v>
      </c>
      <c r="R1505" s="68" t="e">
        <f>LOOKUP(C1505,CustomerDemographic!A1504:N4693,CustomerDemographic!F1504:F4693)</f>
        <v>#N/A</v>
      </c>
      <c r="S1505" s="46" t="e">
        <f>LOOKUP(C1505,CustomerDemographic!A1504:N4693,CustomerDemographic!G1504:G4693)</f>
        <v>#N/A</v>
      </c>
      <c r="T1505" s="46"/>
      <c r="U1505" s="31" t="e">
        <f>LOOKUP(C1505,CustomerDemographic!A1504:N4693,CustomerDemographic!I1504:I4693)</f>
        <v>#N/A</v>
      </c>
      <c r="V1505" s="38" t="e">
        <f>LOOKUP(C1505,CustomerDemographic!A1504:N4693,CustomerDemographic!J1504:J4693)</f>
        <v>#N/A</v>
      </c>
      <c r="W1505" s="31" t="e">
        <f>LOOKUP(C1505,CustomerDemographic!A1504:N4693,CustomerDemographic!K1504:K4693)</f>
        <v>#N/A</v>
      </c>
      <c r="X1505" s="31" t="e">
        <f>LOOKUP(C1505,CustomerDemographic!A1504:N4693,CustomerDemographic!L1504:L4693)</f>
        <v>#N/A</v>
      </c>
      <c r="Y1505" s="31" t="e">
        <f>LOOKUP(C1505,CustomerDemographic!A1504:N4693,CustomerDemographic!M1504:M4693)</f>
        <v>#N/A</v>
      </c>
      <c r="Z1505" s="31" t="e">
        <f>LOOKUP(C1505,CustomerDemographic!A1504:N4693,CustomerDemographic!N1504:N4693)</f>
        <v>#N/A</v>
      </c>
      <c r="AA1505" s="31" t="e">
        <f>LOOKUP(C1505,CustomerAddress!A1504:F5503,CustomerAddress!C1504:C5503)</f>
        <v>#N/A</v>
      </c>
      <c r="AB1505" s="31" t="e">
        <f>LOOKUP(C1505,CustomerAddress!A1504:F5503,CustomerAddress!D1504:D5503)</f>
        <v>#N/A</v>
      </c>
      <c r="AC1505" s="31" t="e">
        <f>LOOKUP(C1505,CustomerAddress!A1504:F5503,CustomerAddress!F1504:F5503)</f>
        <v>#N/A</v>
      </c>
      <c r="AD1505" s="31">
        <f t="shared" si="289"/>
        <v>41</v>
      </c>
    </row>
    <row r="1506" spans="1:32" s="31" customFormat="1" ht="15.75" customHeight="1" x14ac:dyDescent="0.15">
      <c r="A1506" s="31">
        <v>1966</v>
      </c>
      <c r="B1506" s="31">
        <v>55</v>
      </c>
      <c r="C1506" s="31">
        <v>3010</v>
      </c>
      <c r="D1506" s="43">
        <v>42780</v>
      </c>
      <c r="E1506" s="31" t="str">
        <f>TEXT(D1505,"mmmm")</f>
        <v>November</v>
      </c>
      <c r="F1506" s="31" t="b">
        <v>0</v>
      </c>
      <c r="G1506" s="31" t="s">
        <v>37</v>
      </c>
      <c r="H1506" s="31" t="s">
        <v>39</v>
      </c>
      <c r="I1506" s="31" t="s">
        <v>43</v>
      </c>
      <c r="J1506" s="38" t="str">
        <f t="shared" si="290"/>
        <v>Medium</v>
      </c>
      <c r="K1506" s="38" t="s">
        <v>12986</v>
      </c>
      <c r="L1506" s="48">
        <v>1894.19</v>
      </c>
      <c r="M1506" s="122">
        <v>598.76</v>
      </c>
      <c r="N1506" s="40">
        <v>37823</v>
      </c>
      <c r="O1506" s="131">
        <f t="shared" si="288"/>
        <v>1295.43</v>
      </c>
      <c r="P1506" s="38" t="str">
        <f>LOOKUP(C1506,CustomerDemographic!A1918:N5107,CustomerDemographic!D1918:D5107)</f>
        <v>Male</v>
      </c>
      <c r="Q1506" s="31">
        <f>LOOKUP(C1506,CustomerDemographic!A1918:N5107,CustomerDemographic!E1918:E5107)</f>
        <v>38</v>
      </c>
      <c r="R1506" s="68">
        <f>LOOKUP(C1506,CustomerDemographic!A1918:N5107,CustomerDemographic!F1918:F5107)</f>
        <v>26806</v>
      </c>
      <c r="S1506" s="94">
        <f ca="1">LOOKUP(C1506,CustomerDemographic!A1918:N5107,CustomerDemographic!G1918:G5107)</f>
        <v>50.629956034690515</v>
      </c>
      <c r="T1506" s="94">
        <f ca="1">(TRUNC(S1506/10,)+10)*10</f>
        <v>150</v>
      </c>
      <c r="U1506" s="31" t="str">
        <f>LOOKUP(C1506,CustomerDemographic!A1918:N5107,CustomerDemographic!I1918:I5107)</f>
        <v>EnvironmentalTech</v>
      </c>
      <c r="V1506" s="38" t="str">
        <f>LOOKUP(C1506,CustomerDemographic!A1918:N5107,CustomerDemographic!J1918:J5107)</f>
        <v>Manufacturing</v>
      </c>
      <c r="W1506" s="31" t="str">
        <f>LOOKUP(C1506,CustomerDemographic!A1918:N5107,CustomerDemographic!K1918:K5107)</f>
        <v>MassCustomer</v>
      </c>
      <c r="X1506" s="31" t="str">
        <f>LOOKUP(C1506,CustomerDemographic!A1918:N5107,CustomerDemographic!L1918:L5107)</f>
        <v>N</v>
      </c>
      <c r="Y1506" s="31" t="str">
        <f>LOOKUP(C1506,CustomerDemographic!A1918:N5107,CustomerDemographic!M1918:M5107)</f>
        <v>No</v>
      </c>
      <c r="Z1506" s="31">
        <f>LOOKUP(C1506,CustomerDemographic!A1918:N5107,CustomerDemographic!N1918:N5107)</f>
        <v>16</v>
      </c>
      <c r="AA1506" s="31">
        <f>LOOKUP(C1506,CustomerAddress!A1918:F5917,CustomerAddress!C1918:C5917)</f>
        <v>2767</v>
      </c>
      <c r="AB1506" s="31" t="str">
        <f>LOOKUP(C1506,CustomerAddress!A2338:F6337,CustomerAddress!$D$835:$D$4834)</f>
        <v>NSW</v>
      </c>
      <c r="AC1506" s="31">
        <f>LOOKUP(C1506,CustomerAddress!A1918:F5917,CustomerAddress!F1918:F5917)</f>
        <v>8</v>
      </c>
      <c r="AD1506" s="94">
        <f t="shared" si="289"/>
        <v>319</v>
      </c>
      <c r="AE1506" s="68"/>
      <c r="AF1506" s="31" t="str">
        <f>VLOOKUP(C1506,'Pivot tabel'!A:J,10,FALSE)</f>
        <v>Evasive Customer</v>
      </c>
    </row>
    <row r="1507" spans="1:32" s="31" customFormat="1" ht="15.75" hidden="1" customHeight="1" x14ac:dyDescent="0.15">
      <c r="A1507" s="31">
        <v>1543</v>
      </c>
      <c r="B1507" s="31">
        <v>80</v>
      </c>
      <c r="C1507" s="31">
        <v>626</v>
      </c>
      <c r="D1507" s="43">
        <v>42753</v>
      </c>
      <c r="E1507" s="43"/>
      <c r="F1507" s="31" t="b">
        <v>1</v>
      </c>
      <c r="G1507" s="33" t="s">
        <v>37</v>
      </c>
      <c r="H1507" s="33" t="s">
        <v>40</v>
      </c>
      <c r="I1507" s="33" t="s">
        <v>46</v>
      </c>
      <c r="J1507" s="38" t="str">
        <f t="shared" si="290"/>
        <v>Medium</v>
      </c>
      <c r="K1507" s="38" t="s">
        <v>12986</v>
      </c>
      <c r="L1507" s="48">
        <v>1073.07</v>
      </c>
      <c r="M1507" s="34">
        <v>933.84</v>
      </c>
      <c r="N1507" s="40">
        <v>35455</v>
      </c>
      <c r="O1507" s="50">
        <f t="shared" si="288"/>
        <v>139.2299999999999</v>
      </c>
      <c r="P1507" s="50" t="e">
        <f>LOOKUP(C1507,CustomerDemographic!A1506:N4695,CustomerDemographic!D1506:D4695)</f>
        <v>#N/A</v>
      </c>
      <c r="Q1507" s="31" t="e">
        <f>LOOKUP(C1507,CustomerDemographic!A1506:N4695,CustomerDemographic!E1506:E4695)</f>
        <v>#N/A</v>
      </c>
      <c r="R1507" s="68" t="e">
        <f>LOOKUP(C1507,CustomerDemographic!A1506:N4695,CustomerDemographic!F1506:F4695)</f>
        <v>#N/A</v>
      </c>
      <c r="S1507" s="46" t="e">
        <f>LOOKUP(C1507,CustomerDemographic!A1506:N4695,CustomerDemographic!G1506:G4695)</f>
        <v>#N/A</v>
      </c>
      <c r="T1507" s="46"/>
      <c r="U1507" s="31" t="e">
        <f>LOOKUP(C1507,CustomerDemographic!A1506:N4695,CustomerDemographic!I1506:I4695)</f>
        <v>#N/A</v>
      </c>
      <c r="V1507" s="38" t="e">
        <f>LOOKUP(C1507,CustomerDemographic!A1506:N4695,CustomerDemographic!J1506:J4695)</f>
        <v>#N/A</v>
      </c>
      <c r="W1507" s="31" t="e">
        <f>LOOKUP(C1507,CustomerDemographic!A1506:N4695,CustomerDemographic!K1506:K4695)</f>
        <v>#N/A</v>
      </c>
      <c r="X1507" s="31" t="e">
        <f>LOOKUP(C1507,CustomerDemographic!A1506:N4695,CustomerDemographic!L1506:L4695)</f>
        <v>#N/A</v>
      </c>
      <c r="Y1507" s="31" t="e">
        <f>LOOKUP(C1507,CustomerDemographic!A1506:N4695,CustomerDemographic!M1506:M4695)</f>
        <v>#N/A</v>
      </c>
      <c r="Z1507" s="31" t="e">
        <f>LOOKUP(C1507,CustomerDemographic!A1506:N4695,CustomerDemographic!N1506:N4695)</f>
        <v>#N/A</v>
      </c>
      <c r="AA1507" s="31" t="e">
        <f>LOOKUP(C1507,CustomerAddress!A1506:F5505,CustomerAddress!C1506:C5505)</f>
        <v>#N/A</v>
      </c>
      <c r="AB1507" s="31" t="e">
        <f>LOOKUP(C1507,CustomerAddress!A1506:F5505,CustomerAddress!D1506:D5505)</f>
        <v>#N/A</v>
      </c>
      <c r="AC1507" s="31" t="e">
        <f>LOOKUP(C1507,CustomerAddress!A1506:F5505,CustomerAddress!F1506:F5505)</f>
        <v>#N/A</v>
      </c>
      <c r="AD1507" s="31">
        <f t="shared" si="289"/>
        <v>346</v>
      </c>
    </row>
    <row r="1508" spans="1:32" s="31" customFormat="1" ht="15.75" customHeight="1" x14ac:dyDescent="0.15">
      <c r="A1508" s="31">
        <v>1896</v>
      </c>
      <c r="B1508" s="31">
        <v>75</v>
      </c>
      <c r="C1508" s="31">
        <v>3241</v>
      </c>
      <c r="D1508" s="43">
        <v>42781</v>
      </c>
      <c r="E1508" s="31" t="str">
        <f>TEXT(D1507,"mmmm")</f>
        <v>January</v>
      </c>
      <c r="F1508" s="31" t="b">
        <v>0</v>
      </c>
      <c r="G1508" s="31" t="s">
        <v>37</v>
      </c>
      <c r="H1508" s="31" t="s">
        <v>42</v>
      </c>
      <c r="I1508" s="31" t="s">
        <v>46</v>
      </c>
      <c r="J1508" s="38" t="str">
        <f t="shared" si="290"/>
        <v>Large</v>
      </c>
      <c r="K1508" s="38" t="s">
        <v>12987</v>
      </c>
      <c r="L1508" s="48">
        <v>1873.97</v>
      </c>
      <c r="M1508" s="122">
        <v>863.95</v>
      </c>
      <c r="N1508" s="40">
        <v>38193</v>
      </c>
      <c r="O1508" s="131">
        <f t="shared" si="288"/>
        <v>1010.02</v>
      </c>
      <c r="P1508" s="38" t="str">
        <f>LOOKUP(C1508,CustomerDemographic!A1850:N5039,CustomerDemographic!D1850:D5039)</f>
        <v>Male</v>
      </c>
      <c r="Q1508" s="31">
        <f>LOOKUP(C1508,CustomerDemographic!A1850:N5039,CustomerDemographic!E1850:E5039)</f>
        <v>34</v>
      </c>
      <c r="R1508" s="68">
        <f>LOOKUP(C1508,CustomerDemographic!A1850:N5039,CustomerDemographic!F1850:F5039)</f>
        <v>29157</v>
      </c>
      <c r="S1508" s="94">
        <f ca="1">LOOKUP(C1508,CustomerDemographic!A1850:N5039,CustomerDemographic!G1850:G5039)</f>
        <v>44.188860144279559</v>
      </c>
      <c r="T1508" s="94">
        <f ca="1">(TRUNC(S1508/10,)+10)*10</f>
        <v>140</v>
      </c>
      <c r="U1508" s="31" t="str">
        <f>LOOKUP(C1508,CustomerDemographic!A1850:N5039,CustomerDemographic!I1850:I5039)</f>
        <v>Budget/AccountingAnalystIV</v>
      </c>
      <c r="V1508" s="38" t="str">
        <f>LOOKUP(C1508,CustomerDemographic!A1850:N5039,CustomerDemographic!J1850:J5039)</f>
        <v>Manufacturing</v>
      </c>
      <c r="W1508" s="31" t="str">
        <f>LOOKUP(C1508,CustomerDemographic!A1850:N5039,CustomerDemographic!K1850:K5039)</f>
        <v>MassCustomer</v>
      </c>
      <c r="X1508" s="31" t="str">
        <f>LOOKUP(C1508,CustomerDemographic!A1850:N5039,CustomerDemographic!L1850:L5039)</f>
        <v>N</v>
      </c>
      <c r="Y1508" s="31" t="str">
        <f>LOOKUP(C1508,CustomerDemographic!A1850:N5039,CustomerDemographic!M1850:M5039)</f>
        <v>Yes</v>
      </c>
      <c r="Z1508" s="31">
        <f>LOOKUP(C1508,CustomerDemographic!A1850:N5039,CustomerDemographic!N1850:N5039)</f>
        <v>16</v>
      </c>
      <c r="AA1508" s="31">
        <f>LOOKUP(C1508,CustomerAddress!A1850:F5849,CustomerAddress!C1850:C5849)</f>
        <v>4011</v>
      </c>
      <c r="AB1508" s="31" t="str">
        <f>LOOKUP(C1508,CustomerAddress!A2340:F6339,CustomerAddress!$D$835:$D$4834)</f>
        <v>QLD</v>
      </c>
      <c r="AC1508" s="31">
        <f>LOOKUP(C1508,CustomerAddress!A1850:F5849,CustomerAddress!F1850:F5849)</f>
        <v>7</v>
      </c>
      <c r="AD1508" s="94">
        <f t="shared" si="289"/>
        <v>318</v>
      </c>
      <c r="AE1508" s="68"/>
      <c r="AF1508" s="31" t="str">
        <f>VLOOKUP(C1508,'Pivot tabel'!A:J,10,FALSE)</f>
        <v>Very Loyal</v>
      </c>
    </row>
    <row r="1509" spans="1:32" s="31" customFormat="1" ht="15.75" hidden="1" customHeight="1" x14ac:dyDescent="0.15">
      <c r="A1509" s="31">
        <v>1545</v>
      </c>
      <c r="B1509" s="31">
        <v>23</v>
      </c>
      <c r="C1509" s="31">
        <v>578</v>
      </c>
      <c r="D1509" s="43">
        <v>42806</v>
      </c>
      <c r="E1509" s="43"/>
      <c r="F1509" s="31" t="b">
        <v>1</v>
      </c>
      <c r="G1509" s="33" t="s">
        <v>37</v>
      </c>
      <c r="H1509" s="33" t="s">
        <v>41</v>
      </c>
      <c r="I1509" s="33" t="s">
        <v>38</v>
      </c>
      <c r="J1509" s="38" t="str">
        <f t="shared" si="290"/>
        <v>Medium</v>
      </c>
      <c r="K1509" s="38" t="s">
        <v>12986</v>
      </c>
      <c r="L1509" s="48">
        <v>1198.46</v>
      </c>
      <c r="M1509" s="34">
        <v>381.1</v>
      </c>
      <c r="N1509" s="40">
        <v>38482</v>
      </c>
      <c r="O1509" s="50">
        <f t="shared" si="288"/>
        <v>817.36</v>
      </c>
      <c r="P1509" s="50" t="e">
        <f>LOOKUP(C1509,CustomerDemographic!A1508:N4697,CustomerDemographic!D1508:D4697)</f>
        <v>#N/A</v>
      </c>
      <c r="Q1509" s="31" t="e">
        <f>LOOKUP(C1509,CustomerDemographic!A1508:N4697,CustomerDemographic!E1508:E4697)</f>
        <v>#N/A</v>
      </c>
      <c r="R1509" s="68" t="e">
        <f>LOOKUP(C1509,CustomerDemographic!A1508:N4697,CustomerDemographic!F1508:F4697)</f>
        <v>#N/A</v>
      </c>
      <c r="S1509" s="46" t="e">
        <f>LOOKUP(C1509,CustomerDemographic!A1508:N4697,CustomerDemographic!G1508:G4697)</f>
        <v>#N/A</v>
      </c>
      <c r="T1509" s="46"/>
      <c r="U1509" s="31" t="e">
        <f>LOOKUP(C1509,CustomerDemographic!A1508:N4697,CustomerDemographic!I1508:I4697)</f>
        <v>#N/A</v>
      </c>
      <c r="V1509" s="38" t="e">
        <f>LOOKUP(C1509,CustomerDemographic!A1508:N4697,CustomerDemographic!J1508:J4697)</f>
        <v>#N/A</v>
      </c>
      <c r="W1509" s="31" t="e">
        <f>LOOKUP(C1509,CustomerDemographic!A1508:N4697,CustomerDemographic!K1508:K4697)</f>
        <v>#N/A</v>
      </c>
      <c r="X1509" s="31" t="e">
        <f>LOOKUP(C1509,CustomerDemographic!A1508:N4697,CustomerDemographic!L1508:L4697)</f>
        <v>#N/A</v>
      </c>
      <c r="Y1509" s="31" t="e">
        <f>LOOKUP(C1509,CustomerDemographic!A1508:N4697,CustomerDemographic!M1508:M4697)</f>
        <v>#N/A</v>
      </c>
      <c r="Z1509" s="31" t="e">
        <f>LOOKUP(C1509,CustomerDemographic!A1508:N4697,CustomerDemographic!N1508:N4697)</f>
        <v>#N/A</v>
      </c>
      <c r="AA1509" s="31" t="e">
        <f>LOOKUP(C1509,CustomerAddress!A1508:F5507,CustomerAddress!C1508:C5507)</f>
        <v>#N/A</v>
      </c>
      <c r="AB1509" s="31" t="e">
        <f>LOOKUP(C1509,CustomerAddress!A1508:F5507,CustomerAddress!D1508:D5507)</f>
        <v>#N/A</v>
      </c>
      <c r="AC1509" s="31" t="e">
        <f>LOOKUP(C1509,CustomerAddress!A1508:F5507,CustomerAddress!F1508:F5507)</f>
        <v>#N/A</v>
      </c>
      <c r="AD1509" s="31">
        <f t="shared" si="289"/>
        <v>293</v>
      </c>
    </row>
    <row r="1510" spans="1:32" s="31" customFormat="1" ht="15.75" hidden="1" customHeight="1" x14ac:dyDescent="0.15">
      <c r="A1510" s="31">
        <v>1546</v>
      </c>
      <c r="B1510" s="31">
        <v>70</v>
      </c>
      <c r="C1510" s="31">
        <v>1134</v>
      </c>
      <c r="D1510" s="43">
        <v>42856</v>
      </c>
      <c r="E1510" s="43"/>
      <c r="F1510" s="31" t="b">
        <v>1</v>
      </c>
      <c r="G1510" s="33" t="s">
        <v>37</v>
      </c>
      <c r="H1510" s="33" t="s">
        <v>39</v>
      </c>
      <c r="I1510" s="33" t="s">
        <v>38</v>
      </c>
      <c r="J1510" s="38" t="str">
        <f t="shared" si="290"/>
        <v>Medium</v>
      </c>
      <c r="K1510" s="38" t="s">
        <v>12986</v>
      </c>
      <c r="L1510" s="48">
        <v>495.72</v>
      </c>
      <c r="M1510" s="34">
        <v>297.43</v>
      </c>
      <c r="N1510" s="40">
        <v>42105</v>
      </c>
      <c r="O1510" s="50">
        <f t="shared" si="288"/>
        <v>198.29000000000002</v>
      </c>
      <c r="P1510" s="50" t="e">
        <f>LOOKUP(C1510,CustomerDemographic!A1509:N4698,CustomerDemographic!D1509:D4698)</f>
        <v>#N/A</v>
      </c>
      <c r="Q1510" s="31" t="e">
        <f>LOOKUP(C1510,CustomerDemographic!A1509:N4698,CustomerDemographic!E1509:E4698)</f>
        <v>#N/A</v>
      </c>
      <c r="R1510" s="68" t="e">
        <f>LOOKUP(C1510,CustomerDemographic!A1509:N4698,CustomerDemographic!F1509:F4698)</f>
        <v>#N/A</v>
      </c>
      <c r="S1510" s="46" t="e">
        <f>LOOKUP(C1510,CustomerDemographic!A1509:N4698,CustomerDemographic!G1509:G4698)</f>
        <v>#N/A</v>
      </c>
      <c r="T1510" s="46"/>
      <c r="U1510" s="31" t="e">
        <f>LOOKUP(C1510,CustomerDemographic!A1509:N4698,CustomerDemographic!I1509:I4698)</f>
        <v>#N/A</v>
      </c>
      <c r="V1510" s="38" t="e">
        <f>LOOKUP(C1510,CustomerDemographic!A1509:N4698,CustomerDemographic!J1509:J4698)</f>
        <v>#N/A</v>
      </c>
      <c r="W1510" s="31" t="e">
        <f>LOOKUP(C1510,CustomerDemographic!A1509:N4698,CustomerDemographic!K1509:K4698)</f>
        <v>#N/A</v>
      </c>
      <c r="X1510" s="31" t="e">
        <f>LOOKUP(C1510,CustomerDemographic!A1509:N4698,CustomerDemographic!L1509:L4698)</f>
        <v>#N/A</v>
      </c>
      <c r="Y1510" s="31" t="e">
        <f>LOOKUP(C1510,CustomerDemographic!A1509:N4698,CustomerDemographic!M1509:M4698)</f>
        <v>#N/A</v>
      </c>
      <c r="Z1510" s="31" t="e">
        <f>LOOKUP(C1510,CustomerDemographic!A1509:N4698,CustomerDemographic!N1509:N4698)</f>
        <v>#N/A</v>
      </c>
      <c r="AA1510" s="31" t="e">
        <f>LOOKUP(C1510,CustomerAddress!A1509:F5508,CustomerAddress!C1509:C5508)</f>
        <v>#N/A</v>
      </c>
      <c r="AB1510" s="31" t="e">
        <f>LOOKUP(C1510,CustomerAddress!A1509:F5508,CustomerAddress!D1509:D5508)</f>
        <v>#N/A</v>
      </c>
      <c r="AC1510" s="31" t="e">
        <f>LOOKUP(C1510,CustomerAddress!A1509:F5508,CustomerAddress!F1509:F5508)</f>
        <v>#N/A</v>
      </c>
      <c r="AD1510" s="31">
        <f t="shared" si="289"/>
        <v>243</v>
      </c>
    </row>
    <row r="1511" spans="1:32" s="31" customFormat="1" ht="15.75" hidden="1" customHeight="1" x14ac:dyDescent="0.15">
      <c r="A1511" s="31">
        <v>1547</v>
      </c>
      <c r="B1511" s="31">
        <v>64</v>
      </c>
      <c r="C1511" s="31">
        <v>935</v>
      </c>
      <c r="D1511" s="43">
        <v>42865</v>
      </c>
      <c r="E1511" s="43"/>
      <c r="F1511" s="31" t="b">
        <v>0</v>
      </c>
      <c r="G1511" s="33" t="s">
        <v>37</v>
      </c>
      <c r="H1511" s="33" t="s">
        <v>39</v>
      </c>
      <c r="I1511" s="33" t="s">
        <v>38</v>
      </c>
      <c r="J1511" s="38" t="str">
        <f t="shared" si="290"/>
        <v>Medium</v>
      </c>
      <c r="K1511" s="38" t="s">
        <v>12986</v>
      </c>
      <c r="L1511" s="48">
        <v>1469.44</v>
      </c>
      <c r="M1511" s="34">
        <v>596.54999999999995</v>
      </c>
      <c r="N1511" s="40">
        <v>35455</v>
      </c>
      <c r="O1511" s="50">
        <f t="shared" si="288"/>
        <v>872.8900000000001</v>
      </c>
      <c r="P1511" s="50" t="e">
        <f>LOOKUP(C1511,CustomerDemographic!A1510:N4699,CustomerDemographic!D1510:D4699)</f>
        <v>#N/A</v>
      </c>
      <c r="Q1511" s="31" t="e">
        <f>LOOKUP(C1511,CustomerDemographic!A1510:N4699,CustomerDemographic!E1510:E4699)</f>
        <v>#N/A</v>
      </c>
      <c r="R1511" s="68" t="e">
        <f>LOOKUP(C1511,CustomerDemographic!A1510:N4699,CustomerDemographic!F1510:F4699)</f>
        <v>#N/A</v>
      </c>
      <c r="S1511" s="46" t="e">
        <f>LOOKUP(C1511,CustomerDemographic!A1510:N4699,CustomerDemographic!G1510:G4699)</f>
        <v>#N/A</v>
      </c>
      <c r="T1511" s="46"/>
      <c r="U1511" s="31" t="e">
        <f>LOOKUP(C1511,CustomerDemographic!A1510:N4699,CustomerDemographic!I1510:I4699)</f>
        <v>#N/A</v>
      </c>
      <c r="V1511" s="38" t="e">
        <f>LOOKUP(C1511,CustomerDemographic!A1510:N4699,CustomerDemographic!J1510:J4699)</f>
        <v>#N/A</v>
      </c>
      <c r="W1511" s="31" t="e">
        <f>LOOKUP(C1511,CustomerDemographic!A1510:N4699,CustomerDemographic!K1510:K4699)</f>
        <v>#N/A</v>
      </c>
      <c r="X1511" s="31" t="e">
        <f>LOOKUP(C1511,CustomerDemographic!A1510:N4699,CustomerDemographic!L1510:L4699)</f>
        <v>#N/A</v>
      </c>
      <c r="Y1511" s="31" t="e">
        <f>LOOKUP(C1511,CustomerDemographic!A1510:N4699,CustomerDemographic!M1510:M4699)</f>
        <v>#N/A</v>
      </c>
      <c r="Z1511" s="31" t="e">
        <f>LOOKUP(C1511,CustomerDemographic!A1510:N4699,CustomerDemographic!N1510:N4699)</f>
        <v>#N/A</v>
      </c>
      <c r="AA1511" s="31" t="e">
        <f>LOOKUP(C1511,CustomerAddress!A1510:F5509,CustomerAddress!C1510:C5509)</f>
        <v>#N/A</v>
      </c>
      <c r="AB1511" s="31" t="e">
        <f>LOOKUP(C1511,CustomerAddress!A1510:F5509,CustomerAddress!D1510:D5509)</f>
        <v>#N/A</v>
      </c>
      <c r="AC1511" s="31" t="e">
        <f>LOOKUP(C1511,CustomerAddress!A1510:F5509,CustomerAddress!F1510:F5509)</f>
        <v>#N/A</v>
      </c>
      <c r="AD1511" s="31">
        <f t="shared" si="289"/>
        <v>234</v>
      </c>
    </row>
    <row r="1512" spans="1:32" s="31" customFormat="1" ht="15.75" customHeight="1" x14ac:dyDescent="0.15">
      <c r="A1512" s="31">
        <v>2228</v>
      </c>
      <c r="B1512" s="31">
        <v>25</v>
      </c>
      <c r="C1512" s="31">
        <v>2952</v>
      </c>
      <c r="D1512" s="43">
        <v>42783</v>
      </c>
      <c r="E1512" s="31" t="str">
        <f>TEXT(D1511,"mmmm")</f>
        <v>May</v>
      </c>
      <c r="F1512" s="31" t="b">
        <v>1</v>
      </c>
      <c r="G1512" s="31" t="s">
        <v>37</v>
      </c>
      <c r="H1512" s="31" t="s">
        <v>40</v>
      </c>
      <c r="I1512" s="31" t="s">
        <v>38</v>
      </c>
      <c r="J1512" s="38" t="str">
        <f t="shared" si="290"/>
        <v>Medium</v>
      </c>
      <c r="K1512" s="38" t="s">
        <v>12986</v>
      </c>
      <c r="L1512" s="48">
        <v>2005.66</v>
      </c>
      <c r="M1512" s="122">
        <v>1203.4000000000001</v>
      </c>
      <c r="N1512" s="40">
        <v>42295</v>
      </c>
      <c r="O1512" s="131">
        <f t="shared" si="288"/>
        <v>802.26</v>
      </c>
      <c r="P1512" s="38" t="str">
        <f>LOOKUP(C1512,CustomerDemographic!A2175:N5364,CustomerDemographic!D2175:D5364)</f>
        <v>Female</v>
      </c>
      <c r="Q1512" s="31">
        <f>LOOKUP(C1512,CustomerDemographic!A2175:N5364,CustomerDemographic!E2175:E5364)</f>
        <v>28</v>
      </c>
      <c r="R1512" s="68">
        <f>LOOKUP(C1512,CustomerDemographic!A2175:N5364,CustomerDemographic!F2175:F5364)</f>
        <v>27509</v>
      </c>
      <c r="S1512" s="94">
        <f ca="1">LOOKUP(C1512,CustomerDemographic!A2175:N5364,CustomerDemographic!G2175:G5364)</f>
        <v>48.703928637430245</v>
      </c>
      <c r="T1512" s="94">
        <f ca="1">(TRUNC(S1512/10,)+10)*10</f>
        <v>140</v>
      </c>
      <c r="U1512" s="31" t="str">
        <f>LOOKUP(C1512,CustomerDemographic!A2175:N5364,CustomerDemographic!I2175:I5364)</f>
        <v>SeniorDeveloper</v>
      </c>
      <c r="V1512" s="38" t="str">
        <f>LOOKUP(C1512,CustomerDemographic!A2175:N5364,CustomerDemographic!J2175:J5364)</f>
        <v>Manufacturing</v>
      </c>
      <c r="W1512" s="31" t="str">
        <f>LOOKUP(C1512,CustomerDemographic!A2175:N5364,CustomerDemographic!K2175:K5364)</f>
        <v>HighNetWorth</v>
      </c>
      <c r="X1512" s="31" t="str">
        <f>LOOKUP(C1512,CustomerDemographic!A2175:N5364,CustomerDemographic!L2175:L5364)</f>
        <v>N</v>
      </c>
      <c r="Y1512" s="31" t="str">
        <f>LOOKUP(C1512,CustomerDemographic!A2175:N5364,CustomerDemographic!M2175:M5364)</f>
        <v>Yes</v>
      </c>
      <c r="Z1512" s="31">
        <f>LOOKUP(C1512,CustomerDemographic!A2175:N5364,CustomerDemographic!N2175:N5364)</f>
        <v>16</v>
      </c>
      <c r="AA1512" s="31">
        <f>LOOKUP(C1512,CustomerAddress!A2175:F6174,CustomerAddress!C2175:C6174)</f>
        <v>2117</v>
      </c>
      <c r="AB1512" s="31" t="str">
        <f>LOOKUP(C1512,CustomerAddress!A2344:F6343,CustomerAddress!$D$835:$D$4834)</f>
        <v>NSW</v>
      </c>
      <c r="AC1512" s="31">
        <f>LOOKUP(C1512,CustomerAddress!A2175:F6174,CustomerAddress!F2175:F6174)</f>
        <v>10</v>
      </c>
      <c r="AD1512" s="94">
        <f t="shared" si="289"/>
        <v>316</v>
      </c>
      <c r="AE1512" s="68"/>
      <c r="AF1512" s="31" t="str">
        <f>VLOOKUP(C1512,'Pivot tabel'!A:J,10,FALSE)</f>
        <v>Late Bloomer</v>
      </c>
    </row>
    <row r="1513" spans="1:32" s="31" customFormat="1" ht="15.75" hidden="1" customHeight="1" x14ac:dyDescent="0.15">
      <c r="A1513" s="31">
        <v>1549</v>
      </c>
      <c r="B1513" s="31">
        <v>0</v>
      </c>
      <c r="C1513" s="31">
        <v>240</v>
      </c>
      <c r="D1513" s="43">
        <v>42992</v>
      </c>
      <c r="E1513" s="43"/>
      <c r="F1513" s="31" t="b">
        <v>0</v>
      </c>
      <c r="G1513" s="33" t="s">
        <v>37</v>
      </c>
      <c r="H1513" s="33" t="s">
        <v>40</v>
      </c>
      <c r="I1513" s="33" t="s">
        <v>38</v>
      </c>
      <c r="J1513" s="38" t="str">
        <f t="shared" si="290"/>
        <v>Large</v>
      </c>
      <c r="K1513" s="38" t="s">
        <v>12987</v>
      </c>
      <c r="L1513" s="48">
        <v>183.86</v>
      </c>
      <c r="M1513" s="34">
        <v>137.9</v>
      </c>
      <c r="N1513" s="40">
        <v>33259</v>
      </c>
      <c r="O1513" s="50">
        <f t="shared" si="288"/>
        <v>45.960000000000008</v>
      </c>
      <c r="P1513" s="50" t="e">
        <f>LOOKUP(C1513,CustomerDemographic!A1512:N4701,CustomerDemographic!D1512:D4701)</f>
        <v>#N/A</v>
      </c>
      <c r="Q1513" s="31" t="e">
        <f>LOOKUP(C1513,CustomerDemographic!A1512:N4701,CustomerDemographic!E1512:E4701)</f>
        <v>#N/A</v>
      </c>
      <c r="R1513" s="68" t="e">
        <f>LOOKUP(C1513,CustomerDemographic!A1512:N4701,CustomerDemographic!F1512:F4701)</f>
        <v>#N/A</v>
      </c>
      <c r="S1513" s="46" t="e">
        <f>LOOKUP(C1513,CustomerDemographic!A1512:N4701,CustomerDemographic!G1512:G4701)</f>
        <v>#N/A</v>
      </c>
      <c r="T1513" s="46"/>
      <c r="U1513" s="31" t="e">
        <f>LOOKUP(C1513,CustomerDemographic!A1512:N4701,CustomerDemographic!I1512:I4701)</f>
        <v>#N/A</v>
      </c>
      <c r="V1513" s="38" t="e">
        <f>LOOKUP(C1513,CustomerDemographic!A1512:N4701,CustomerDemographic!J1512:J4701)</f>
        <v>#N/A</v>
      </c>
      <c r="W1513" s="31" t="e">
        <f>LOOKUP(C1513,CustomerDemographic!A1512:N4701,CustomerDemographic!K1512:K4701)</f>
        <v>#N/A</v>
      </c>
      <c r="X1513" s="31" t="e">
        <f>LOOKUP(C1513,CustomerDemographic!A1512:N4701,CustomerDemographic!L1512:L4701)</f>
        <v>#N/A</v>
      </c>
      <c r="Y1513" s="31" t="e">
        <f>LOOKUP(C1513,CustomerDemographic!A1512:N4701,CustomerDemographic!M1512:M4701)</f>
        <v>#N/A</v>
      </c>
      <c r="Z1513" s="31" t="e">
        <f>LOOKUP(C1513,CustomerDemographic!A1512:N4701,CustomerDemographic!N1512:N4701)</f>
        <v>#N/A</v>
      </c>
      <c r="AA1513" s="31" t="e">
        <f>LOOKUP(C1513,CustomerAddress!A1512:F5511,CustomerAddress!C1512:C5511)</f>
        <v>#N/A</v>
      </c>
      <c r="AB1513" s="31" t="e">
        <f>LOOKUP(C1513,CustomerAddress!A1512:F5511,CustomerAddress!D1512:D5511)</f>
        <v>#N/A</v>
      </c>
      <c r="AC1513" s="31" t="e">
        <f>LOOKUP(C1513,CustomerAddress!A1512:F5511,CustomerAddress!F1512:F5511)</f>
        <v>#N/A</v>
      </c>
      <c r="AD1513" s="31">
        <f t="shared" si="289"/>
        <v>107</v>
      </c>
    </row>
    <row r="1514" spans="1:32" s="31" customFormat="1" ht="15.75" hidden="1" customHeight="1" x14ac:dyDescent="0.15">
      <c r="A1514" s="31">
        <v>1550</v>
      </c>
      <c r="B1514" s="31">
        <v>8</v>
      </c>
      <c r="C1514" s="31">
        <v>1208</v>
      </c>
      <c r="D1514" s="43">
        <v>43022</v>
      </c>
      <c r="E1514" s="43"/>
      <c r="F1514" s="31" t="b">
        <v>1</v>
      </c>
      <c r="G1514" s="33" t="s">
        <v>37</v>
      </c>
      <c r="H1514" s="36" t="s">
        <v>12747</v>
      </c>
      <c r="I1514" s="33" t="s">
        <v>43</v>
      </c>
      <c r="J1514" s="38" t="str">
        <f t="shared" si="290"/>
        <v>Medium</v>
      </c>
      <c r="K1514" s="38" t="s">
        <v>12986</v>
      </c>
      <c r="L1514" s="48">
        <v>1703.52</v>
      </c>
      <c r="M1514" s="34">
        <v>1516.13</v>
      </c>
      <c r="N1514" s="40">
        <v>40649</v>
      </c>
      <c r="O1514" s="50">
        <f t="shared" si="288"/>
        <v>187.38999999999987</v>
      </c>
      <c r="P1514" s="50" t="e">
        <f>LOOKUP(C1514,CustomerDemographic!A1513:N4702,CustomerDemographic!D1513:D4702)</f>
        <v>#N/A</v>
      </c>
      <c r="Q1514" s="31" t="e">
        <f>LOOKUP(C1514,CustomerDemographic!A1513:N4702,CustomerDemographic!E1513:E4702)</f>
        <v>#N/A</v>
      </c>
      <c r="R1514" s="68" t="e">
        <f>LOOKUP(C1514,CustomerDemographic!A1513:N4702,CustomerDemographic!F1513:F4702)</f>
        <v>#N/A</v>
      </c>
      <c r="S1514" s="46" t="e">
        <f>LOOKUP(C1514,CustomerDemographic!A1513:N4702,CustomerDemographic!G1513:G4702)</f>
        <v>#N/A</v>
      </c>
      <c r="T1514" s="46"/>
      <c r="U1514" s="31" t="e">
        <f>LOOKUP(C1514,CustomerDemographic!A1513:N4702,CustomerDemographic!I1513:I4702)</f>
        <v>#N/A</v>
      </c>
      <c r="V1514" s="38" t="e">
        <f>LOOKUP(C1514,CustomerDemographic!A1513:N4702,CustomerDemographic!J1513:J4702)</f>
        <v>#N/A</v>
      </c>
      <c r="W1514" s="31" t="e">
        <f>LOOKUP(C1514,CustomerDemographic!A1513:N4702,CustomerDemographic!K1513:K4702)</f>
        <v>#N/A</v>
      </c>
      <c r="X1514" s="31" t="e">
        <f>LOOKUP(C1514,CustomerDemographic!A1513:N4702,CustomerDemographic!L1513:L4702)</f>
        <v>#N/A</v>
      </c>
      <c r="Y1514" s="31" t="e">
        <f>LOOKUP(C1514,CustomerDemographic!A1513:N4702,CustomerDemographic!M1513:M4702)</f>
        <v>#N/A</v>
      </c>
      <c r="Z1514" s="31" t="e">
        <f>LOOKUP(C1514,CustomerDemographic!A1513:N4702,CustomerDemographic!N1513:N4702)</f>
        <v>#N/A</v>
      </c>
      <c r="AA1514" s="31" t="e">
        <f>LOOKUP(C1514,CustomerAddress!A1513:F5512,CustomerAddress!C1513:C5512)</f>
        <v>#N/A</v>
      </c>
      <c r="AB1514" s="31" t="e">
        <f>LOOKUP(C1514,CustomerAddress!A1513:F5512,CustomerAddress!D1513:D5512)</f>
        <v>#N/A</v>
      </c>
      <c r="AC1514" s="31" t="e">
        <f>LOOKUP(C1514,CustomerAddress!A1513:F5512,CustomerAddress!F1513:F5512)</f>
        <v>#N/A</v>
      </c>
      <c r="AD1514" s="31">
        <f t="shared" si="289"/>
        <v>77</v>
      </c>
    </row>
    <row r="1515" spans="1:32" s="31" customFormat="1" ht="15.75" hidden="1" customHeight="1" x14ac:dyDescent="0.15">
      <c r="A1515" s="31">
        <v>1551</v>
      </c>
      <c r="B1515" s="31">
        <v>19</v>
      </c>
      <c r="C1515" s="31">
        <v>124</v>
      </c>
      <c r="D1515" s="43">
        <v>42842</v>
      </c>
      <c r="E1515" s="43"/>
      <c r="F1515" s="31" t="b">
        <v>0</v>
      </c>
      <c r="G1515" s="33" t="s">
        <v>37</v>
      </c>
      <c r="H1515" s="33" t="s">
        <v>39</v>
      </c>
      <c r="I1515" s="33" t="s">
        <v>45</v>
      </c>
      <c r="J1515" s="38" t="str">
        <f t="shared" si="290"/>
        <v>Small</v>
      </c>
      <c r="K1515" s="38" t="s">
        <v>3629</v>
      </c>
      <c r="L1515" s="48">
        <v>574.64</v>
      </c>
      <c r="M1515" s="34">
        <v>459.71</v>
      </c>
      <c r="N1515" s="40">
        <v>40784</v>
      </c>
      <c r="O1515" s="50">
        <f t="shared" si="288"/>
        <v>114.93</v>
      </c>
      <c r="P1515" s="50" t="e">
        <f>LOOKUP(C1515,CustomerDemographic!A1514:N4703,CustomerDemographic!D1514:D4703)</f>
        <v>#N/A</v>
      </c>
      <c r="Q1515" s="31" t="e">
        <f>LOOKUP(C1515,CustomerDemographic!A1514:N4703,CustomerDemographic!E1514:E4703)</f>
        <v>#N/A</v>
      </c>
      <c r="R1515" s="68" t="e">
        <f>LOOKUP(C1515,CustomerDemographic!A1514:N4703,CustomerDemographic!F1514:F4703)</f>
        <v>#N/A</v>
      </c>
      <c r="S1515" s="46" t="e">
        <f>LOOKUP(C1515,CustomerDemographic!A1514:N4703,CustomerDemographic!G1514:G4703)</f>
        <v>#N/A</v>
      </c>
      <c r="T1515" s="46"/>
      <c r="U1515" s="31" t="e">
        <f>LOOKUP(C1515,CustomerDemographic!A1514:N4703,CustomerDemographic!I1514:I4703)</f>
        <v>#N/A</v>
      </c>
      <c r="V1515" s="38" t="e">
        <f>LOOKUP(C1515,CustomerDemographic!A1514:N4703,CustomerDemographic!J1514:J4703)</f>
        <v>#N/A</v>
      </c>
      <c r="W1515" s="31" t="e">
        <f>LOOKUP(C1515,CustomerDemographic!A1514:N4703,CustomerDemographic!K1514:K4703)</f>
        <v>#N/A</v>
      </c>
      <c r="X1515" s="31" t="e">
        <f>LOOKUP(C1515,CustomerDemographic!A1514:N4703,CustomerDemographic!L1514:L4703)</f>
        <v>#N/A</v>
      </c>
      <c r="Y1515" s="31" t="e">
        <f>LOOKUP(C1515,CustomerDemographic!A1514:N4703,CustomerDemographic!M1514:M4703)</f>
        <v>#N/A</v>
      </c>
      <c r="Z1515" s="31" t="e">
        <f>LOOKUP(C1515,CustomerDemographic!A1514:N4703,CustomerDemographic!N1514:N4703)</f>
        <v>#N/A</v>
      </c>
      <c r="AA1515" s="31" t="e">
        <f>LOOKUP(C1515,CustomerAddress!A1514:F5513,CustomerAddress!C1514:C5513)</f>
        <v>#N/A</v>
      </c>
      <c r="AB1515" s="31" t="e">
        <f>LOOKUP(C1515,CustomerAddress!A1514:F5513,CustomerAddress!D1514:D5513)</f>
        <v>#N/A</v>
      </c>
      <c r="AC1515" s="31" t="e">
        <f>LOOKUP(C1515,CustomerAddress!A1514:F5513,CustomerAddress!F1514:F5513)</f>
        <v>#N/A</v>
      </c>
      <c r="AD1515" s="31">
        <f t="shared" si="289"/>
        <v>257</v>
      </c>
    </row>
    <row r="1516" spans="1:32" s="31" customFormat="1" ht="15.75" hidden="1" customHeight="1" x14ac:dyDescent="0.15">
      <c r="A1516" s="31">
        <v>1552</v>
      </c>
      <c r="B1516" s="31">
        <v>30</v>
      </c>
      <c r="C1516" s="31">
        <v>1328</v>
      </c>
      <c r="D1516" s="43">
        <v>43083</v>
      </c>
      <c r="E1516" s="43"/>
      <c r="F1516" s="31" t="b">
        <v>1</v>
      </c>
      <c r="G1516" s="33" t="s">
        <v>37</v>
      </c>
      <c r="H1516" s="36" t="s">
        <v>12747</v>
      </c>
      <c r="I1516" s="33" t="s">
        <v>38</v>
      </c>
      <c r="J1516" s="38" t="str">
        <f t="shared" si="290"/>
        <v>Medium</v>
      </c>
      <c r="K1516" s="38" t="s">
        <v>12986</v>
      </c>
      <c r="L1516" s="48">
        <v>748.17</v>
      </c>
      <c r="M1516" s="34">
        <v>448.9</v>
      </c>
      <c r="N1516" s="40">
        <v>40618</v>
      </c>
      <c r="O1516" s="50">
        <f t="shared" si="288"/>
        <v>299.27</v>
      </c>
      <c r="P1516" s="50" t="e">
        <f>LOOKUP(C1516,CustomerDemographic!A1515:N4704,CustomerDemographic!D1515:D4704)</f>
        <v>#N/A</v>
      </c>
      <c r="Q1516" s="31" t="e">
        <f>LOOKUP(C1516,CustomerDemographic!A1515:N4704,CustomerDemographic!E1515:E4704)</f>
        <v>#N/A</v>
      </c>
      <c r="R1516" s="68" t="e">
        <f>LOOKUP(C1516,CustomerDemographic!A1515:N4704,CustomerDemographic!F1515:F4704)</f>
        <v>#N/A</v>
      </c>
      <c r="S1516" s="46" t="e">
        <f>LOOKUP(C1516,CustomerDemographic!A1515:N4704,CustomerDemographic!G1515:G4704)</f>
        <v>#N/A</v>
      </c>
      <c r="T1516" s="46"/>
      <c r="U1516" s="31" t="e">
        <f>LOOKUP(C1516,CustomerDemographic!A1515:N4704,CustomerDemographic!I1515:I4704)</f>
        <v>#N/A</v>
      </c>
      <c r="V1516" s="38" t="e">
        <f>LOOKUP(C1516,CustomerDemographic!A1515:N4704,CustomerDemographic!J1515:J4704)</f>
        <v>#N/A</v>
      </c>
      <c r="W1516" s="31" t="e">
        <f>LOOKUP(C1516,CustomerDemographic!A1515:N4704,CustomerDemographic!K1515:K4704)</f>
        <v>#N/A</v>
      </c>
      <c r="X1516" s="31" t="e">
        <f>LOOKUP(C1516,CustomerDemographic!A1515:N4704,CustomerDemographic!L1515:L4704)</f>
        <v>#N/A</v>
      </c>
      <c r="Y1516" s="31" t="e">
        <f>LOOKUP(C1516,CustomerDemographic!A1515:N4704,CustomerDemographic!M1515:M4704)</f>
        <v>#N/A</v>
      </c>
      <c r="Z1516" s="31" t="e">
        <f>LOOKUP(C1516,CustomerDemographic!A1515:N4704,CustomerDemographic!N1515:N4704)</f>
        <v>#N/A</v>
      </c>
      <c r="AA1516" s="31" t="e">
        <f>LOOKUP(C1516,CustomerAddress!A1515:F5514,CustomerAddress!C1515:C5514)</f>
        <v>#N/A</v>
      </c>
      <c r="AB1516" s="31" t="e">
        <f>LOOKUP(C1516,CustomerAddress!A1515:F5514,CustomerAddress!D1515:D5514)</f>
        <v>#N/A</v>
      </c>
      <c r="AC1516" s="31" t="e">
        <f>LOOKUP(C1516,CustomerAddress!A1515:F5514,CustomerAddress!F1515:F5514)</f>
        <v>#N/A</v>
      </c>
      <c r="AD1516" s="31">
        <f t="shared" si="289"/>
        <v>16</v>
      </c>
    </row>
    <row r="1517" spans="1:32" s="31" customFormat="1" ht="15.75" hidden="1" customHeight="1" x14ac:dyDescent="0.15">
      <c r="A1517" s="31">
        <v>1554</v>
      </c>
      <c r="B1517" s="31">
        <v>54</v>
      </c>
      <c r="C1517" s="31">
        <v>787</v>
      </c>
      <c r="D1517" s="43">
        <v>42759</v>
      </c>
      <c r="E1517" s="43"/>
      <c r="F1517" s="31" t="b">
        <v>1</v>
      </c>
      <c r="G1517" s="33" t="s">
        <v>37</v>
      </c>
      <c r="H1517" s="33" t="s">
        <v>44</v>
      </c>
      <c r="I1517" s="33" t="s">
        <v>38</v>
      </c>
      <c r="J1517" s="38" t="str">
        <f t="shared" si="290"/>
        <v>Medium</v>
      </c>
      <c r="K1517" s="38" t="s">
        <v>12986</v>
      </c>
      <c r="L1517" s="48">
        <v>1292.8399999999999</v>
      </c>
      <c r="M1517" s="34">
        <v>13.44</v>
      </c>
      <c r="N1517" s="40">
        <v>37823</v>
      </c>
      <c r="O1517" s="50">
        <f t="shared" si="288"/>
        <v>1279.3999999999999</v>
      </c>
      <c r="P1517" s="50" t="e">
        <f>LOOKUP(C1517,CustomerDemographic!A1516:N4705,CustomerDemographic!D1516:D4705)</f>
        <v>#N/A</v>
      </c>
      <c r="Q1517" s="31" t="e">
        <f>LOOKUP(C1517,CustomerDemographic!A1516:N4705,CustomerDemographic!E1516:E4705)</f>
        <v>#N/A</v>
      </c>
      <c r="R1517" s="68" t="e">
        <f>LOOKUP(C1517,CustomerDemographic!A1516:N4705,CustomerDemographic!F1516:F4705)</f>
        <v>#N/A</v>
      </c>
      <c r="S1517" s="46" t="e">
        <f>LOOKUP(C1517,CustomerDemographic!A1516:N4705,CustomerDemographic!G1516:G4705)</f>
        <v>#N/A</v>
      </c>
      <c r="T1517" s="46"/>
      <c r="U1517" s="31" t="e">
        <f>LOOKUP(C1517,CustomerDemographic!A1516:N4705,CustomerDemographic!I1516:I4705)</f>
        <v>#N/A</v>
      </c>
      <c r="V1517" s="38" t="e">
        <f>LOOKUP(C1517,CustomerDemographic!A1516:N4705,CustomerDemographic!J1516:J4705)</f>
        <v>#N/A</v>
      </c>
      <c r="W1517" s="31" t="e">
        <f>LOOKUP(C1517,CustomerDemographic!A1516:N4705,CustomerDemographic!K1516:K4705)</f>
        <v>#N/A</v>
      </c>
      <c r="X1517" s="31" t="e">
        <f>LOOKUP(C1517,CustomerDemographic!A1516:N4705,CustomerDemographic!L1516:L4705)</f>
        <v>#N/A</v>
      </c>
      <c r="Y1517" s="31" t="e">
        <f>LOOKUP(C1517,CustomerDemographic!A1516:N4705,CustomerDemographic!M1516:M4705)</f>
        <v>#N/A</v>
      </c>
      <c r="Z1517" s="31" t="e">
        <f>LOOKUP(C1517,CustomerDemographic!A1516:N4705,CustomerDemographic!N1516:N4705)</f>
        <v>#N/A</v>
      </c>
      <c r="AA1517" s="31" t="e">
        <f>LOOKUP(C1517,CustomerAddress!A1516:F5515,CustomerAddress!C1516:C5515)</f>
        <v>#N/A</v>
      </c>
      <c r="AB1517" s="31" t="e">
        <f>LOOKUP(C1517,CustomerAddress!A1516:F5515,CustomerAddress!D1516:D5515)</f>
        <v>#N/A</v>
      </c>
      <c r="AC1517" s="31" t="e">
        <f>LOOKUP(C1517,CustomerAddress!A1516:F5515,CustomerAddress!F1516:F5515)</f>
        <v>#N/A</v>
      </c>
      <c r="AD1517" s="31">
        <f t="shared" si="289"/>
        <v>340</v>
      </c>
    </row>
    <row r="1518" spans="1:32" s="31" customFormat="1" ht="15.75" hidden="1" customHeight="1" x14ac:dyDescent="0.15">
      <c r="A1518" s="31">
        <v>1555</v>
      </c>
      <c r="B1518" s="31">
        <v>43</v>
      </c>
      <c r="C1518" s="31">
        <v>748</v>
      </c>
      <c r="D1518" s="43">
        <v>43053</v>
      </c>
      <c r="E1518" s="43"/>
      <c r="F1518" s="31" t="b">
        <v>1</v>
      </c>
      <c r="G1518" s="33" t="s">
        <v>37</v>
      </c>
      <c r="H1518" s="33" t="s">
        <v>41</v>
      </c>
      <c r="I1518" s="33" t="s">
        <v>38</v>
      </c>
      <c r="J1518" s="38" t="str">
        <f t="shared" si="290"/>
        <v>Medium</v>
      </c>
      <c r="K1518" s="38" t="s">
        <v>12986</v>
      </c>
      <c r="L1518" s="48">
        <v>1555.58</v>
      </c>
      <c r="M1518" s="34">
        <v>818.01</v>
      </c>
      <c r="N1518" s="40">
        <v>37873</v>
      </c>
      <c r="O1518" s="50">
        <f t="shared" si="288"/>
        <v>737.56999999999994</v>
      </c>
      <c r="P1518" s="50" t="e">
        <f>LOOKUP(C1518,CustomerDemographic!A1517:N4706,CustomerDemographic!D1517:D4706)</f>
        <v>#N/A</v>
      </c>
      <c r="Q1518" s="31" t="e">
        <f>LOOKUP(C1518,CustomerDemographic!A1517:N4706,CustomerDemographic!E1517:E4706)</f>
        <v>#N/A</v>
      </c>
      <c r="R1518" s="68" t="e">
        <f>LOOKUP(C1518,CustomerDemographic!A1517:N4706,CustomerDemographic!F1517:F4706)</f>
        <v>#N/A</v>
      </c>
      <c r="S1518" s="46" t="e">
        <f>LOOKUP(C1518,CustomerDemographic!A1517:N4706,CustomerDemographic!G1517:G4706)</f>
        <v>#N/A</v>
      </c>
      <c r="T1518" s="46"/>
      <c r="U1518" s="31" t="e">
        <f>LOOKUP(C1518,CustomerDemographic!A1517:N4706,CustomerDemographic!I1517:I4706)</f>
        <v>#N/A</v>
      </c>
      <c r="V1518" s="38" t="e">
        <f>LOOKUP(C1518,CustomerDemographic!A1517:N4706,CustomerDemographic!J1517:J4706)</f>
        <v>#N/A</v>
      </c>
      <c r="W1518" s="31" t="e">
        <f>LOOKUP(C1518,CustomerDemographic!A1517:N4706,CustomerDemographic!K1517:K4706)</f>
        <v>#N/A</v>
      </c>
      <c r="X1518" s="31" t="e">
        <f>LOOKUP(C1518,CustomerDemographic!A1517:N4706,CustomerDemographic!L1517:L4706)</f>
        <v>#N/A</v>
      </c>
      <c r="Y1518" s="31" t="e">
        <f>LOOKUP(C1518,CustomerDemographic!A1517:N4706,CustomerDemographic!M1517:M4706)</f>
        <v>#N/A</v>
      </c>
      <c r="Z1518" s="31" t="e">
        <f>LOOKUP(C1518,CustomerDemographic!A1517:N4706,CustomerDemographic!N1517:N4706)</f>
        <v>#N/A</v>
      </c>
      <c r="AA1518" s="31" t="e">
        <f>LOOKUP(C1518,CustomerAddress!A1517:F5516,CustomerAddress!C1517:C5516)</f>
        <v>#N/A</v>
      </c>
      <c r="AB1518" s="31" t="e">
        <f>LOOKUP(C1518,CustomerAddress!A1517:F5516,CustomerAddress!D1517:D5516)</f>
        <v>#N/A</v>
      </c>
      <c r="AC1518" s="31" t="e">
        <f>LOOKUP(C1518,CustomerAddress!A1517:F5516,CustomerAddress!F1517:F5516)</f>
        <v>#N/A</v>
      </c>
      <c r="AD1518" s="31">
        <f t="shared" si="289"/>
        <v>46</v>
      </c>
    </row>
    <row r="1519" spans="1:32" s="31" customFormat="1" ht="15.75" hidden="1" customHeight="1" x14ac:dyDescent="0.15">
      <c r="A1519" s="31">
        <v>1557</v>
      </c>
      <c r="B1519" s="31">
        <v>10</v>
      </c>
      <c r="C1519" s="31">
        <v>1213</v>
      </c>
      <c r="D1519" s="43">
        <v>42759</v>
      </c>
      <c r="E1519" s="43"/>
      <c r="F1519" s="31" t="b">
        <v>1</v>
      </c>
      <c r="G1519" s="33" t="s">
        <v>37</v>
      </c>
      <c r="H1519" s="36" t="s">
        <v>12747</v>
      </c>
      <c r="I1519" s="33" t="s">
        <v>38</v>
      </c>
      <c r="J1519" s="38" t="str">
        <f t="shared" si="290"/>
        <v>Medium</v>
      </c>
      <c r="K1519" s="38" t="s">
        <v>12986</v>
      </c>
      <c r="L1519" s="48">
        <v>1945.43</v>
      </c>
      <c r="M1519" s="34">
        <v>333.18</v>
      </c>
      <c r="N1519" s="40">
        <v>37499</v>
      </c>
      <c r="O1519" s="50">
        <f t="shared" si="288"/>
        <v>1612.25</v>
      </c>
      <c r="P1519" s="50" t="e">
        <f>LOOKUP(C1519,CustomerDemographic!A1518:N4707,CustomerDemographic!D1518:D4707)</f>
        <v>#N/A</v>
      </c>
      <c r="Q1519" s="31" t="e">
        <f>LOOKUP(C1519,CustomerDemographic!A1518:N4707,CustomerDemographic!E1518:E4707)</f>
        <v>#N/A</v>
      </c>
      <c r="R1519" s="68" t="e">
        <f>LOOKUP(C1519,CustomerDemographic!A1518:N4707,CustomerDemographic!F1518:F4707)</f>
        <v>#N/A</v>
      </c>
      <c r="S1519" s="46" t="e">
        <f>LOOKUP(C1519,CustomerDemographic!A1518:N4707,CustomerDemographic!G1518:G4707)</f>
        <v>#N/A</v>
      </c>
      <c r="T1519" s="46"/>
      <c r="U1519" s="31" t="e">
        <f>LOOKUP(C1519,CustomerDemographic!A1518:N4707,CustomerDemographic!I1518:I4707)</f>
        <v>#N/A</v>
      </c>
      <c r="V1519" s="38" t="e">
        <f>LOOKUP(C1519,CustomerDemographic!A1518:N4707,CustomerDemographic!J1518:J4707)</f>
        <v>#N/A</v>
      </c>
      <c r="W1519" s="31" t="e">
        <f>LOOKUP(C1519,CustomerDemographic!A1518:N4707,CustomerDemographic!K1518:K4707)</f>
        <v>#N/A</v>
      </c>
      <c r="X1519" s="31" t="e">
        <f>LOOKUP(C1519,CustomerDemographic!A1518:N4707,CustomerDemographic!L1518:L4707)</f>
        <v>#N/A</v>
      </c>
      <c r="Y1519" s="31" t="e">
        <f>LOOKUP(C1519,CustomerDemographic!A1518:N4707,CustomerDemographic!M1518:M4707)</f>
        <v>#N/A</v>
      </c>
      <c r="Z1519" s="31" t="e">
        <f>LOOKUP(C1519,CustomerDemographic!A1518:N4707,CustomerDemographic!N1518:N4707)</f>
        <v>#N/A</v>
      </c>
      <c r="AA1519" s="31" t="e">
        <f>LOOKUP(C1519,CustomerAddress!A1518:F5517,CustomerAddress!C1518:C5517)</f>
        <v>#N/A</v>
      </c>
      <c r="AB1519" s="31" t="e">
        <f>LOOKUP(C1519,CustomerAddress!A1518:F5517,CustomerAddress!D1518:D5517)</f>
        <v>#N/A</v>
      </c>
      <c r="AC1519" s="31" t="e">
        <f>LOOKUP(C1519,CustomerAddress!A1518:F5517,CustomerAddress!F1518:F5517)</f>
        <v>#N/A</v>
      </c>
      <c r="AD1519" s="31">
        <f t="shared" si="289"/>
        <v>340</v>
      </c>
    </row>
    <row r="1520" spans="1:32" s="31" customFormat="1" ht="15.75" hidden="1" customHeight="1" x14ac:dyDescent="0.15">
      <c r="A1520" s="31">
        <v>1558</v>
      </c>
      <c r="B1520" s="31">
        <v>83</v>
      </c>
      <c r="C1520" s="31">
        <v>787</v>
      </c>
      <c r="D1520" s="43">
        <v>42904</v>
      </c>
      <c r="E1520" s="43"/>
      <c r="F1520" s="31" t="b">
        <v>0</v>
      </c>
      <c r="G1520" s="33" t="s">
        <v>37</v>
      </c>
      <c r="H1520" s="36" t="s">
        <v>12747</v>
      </c>
      <c r="I1520" s="33" t="s">
        <v>46</v>
      </c>
      <c r="J1520" s="38" t="str">
        <f t="shared" si="290"/>
        <v>Medium</v>
      </c>
      <c r="K1520" s="38" t="s">
        <v>12986</v>
      </c>
      <c r="L1520" s="48">
        <v>2083.94</v>
      </c>
      <c r="M1520" s="34">
        <v>675.03</v>
      </c>
      <c r="N1520" s="40">
        <v>38339</v>
      </c>
      <c r="O1520" s="50">
        <f t="shared" si="288"/>
        <v>1408.91</v>
      </c>
      <c r="P1520" s="50" t="e">
        <f>LOOKUP(C1520,CustomerDemographic!A1519:N4708,CustomerDemographic!D1519:D4708)</f>
        <v>#N/A</v>
      </c>
      <c r="Q1520" s="31" t="e">
        <f>LOOKUP(C1520,CustomerDemographic!A1519:N4708,CustomerDemographic!E1519:E4708)</f>
        <v>#N/A</v>
      </c>
      <c r="R1520" s="68" t="e">
        <f>LOOKUP(C1520,CustomerDemographic!A1519:N4708,CustomerDemographic!F1519:F4708)</f>
        <v>#N/A</v>
      </c>
      <c r="S1520" s="46" t="e">
        <f>LOOKUP(C1520,CustomerDemographic!A1519:N4708,CustomerDemographic!G1519:G4708)</f>
        <v>#N/A</v>
      </c>
      <c r="T1520" s="46"/>
      <c r="U1520" s="31" t="e">
        <f>LOOKUP(C1520,CustomerDemographic!A1519:N4708,CustomerDemographic!I1519:I4708)</f>
        <v>#N/A</v>
      </c>
      <c r="V1520" s="38" t="e">
        <f>LOOKUP(C1520,CustomerDemographic!A1519:N4708,CustomerDemographic!J1519:J4708)</f>
        <v>#N/A</v>
      </c>
      <c r="W1520" s="31" t="e">
        <f>LOOKUP(C1520,CustomerDemographic!A1519:N4708,CustomerDemographic!K1519:K4708)</f>
        <v>#N/A</v>
      </c>
      <c r="X1520" s="31" t="e">
        <f>LOOKUP(C1520,CustomerDemographic!A1519:N4708,CustomerDemographic!L1519:L4708)</f>
        <v>#N/A</v>
      </c>
      <c r="Y1520" s="31" t="e">
        <f>LOOKUP(C1520,CustomerDemographic!A1519:N4708,CustomerDemographic!M1519:M4708)</f>
        <v>#N/A</v>
      </c>
      <c r="Z1520" s="31" t="e">
        <f>LOOKUP(C1520,CustomerDemographic!A1519:N4708,CustomerDemographic!N1519:N4708)</f>
        <v>#N/A</v>
      </c>
      <c r="AA1520" s="31" t="e">
        <f>LOOKUP(C1520,CustomerAddress!A1519:F5518,CustomerAddress!C1519:C5518)</f>
        <v>#N/A</v>
      </c>
      <c r="AB1520" s="31" t="e">
        <f>LOOKUP(C1520,CustomerAddress!A1519:F5518,CustomerAddress!D1519:D5518)</f>
        <v>#N/A</v>
      </c>
      <c r="AC1520" s="31" t="e">
        <f>LOOKUP(C1520,CustomerAddress!A1519:F5518,CustomerAddress!F1519:F5518)</f>
        <v>#N/A</v>
      </c>
      <c r="AD1520" s="31">
        <f t="shared" si="289"/>
        <v>195</v>
      </c>
    </row>
    <row r="1521" spans="1:32" s="31" customFormat="1" ht="15.75" hidden="1" customHeight="1" x14ac:dyDescent="0.15">
      <c r="A1521" s="31">
        <v>1740</v>
      </c>
      <c r="B1521" s="31">
        <v>35</v>
      </c>
      <c r="C1521" s="31">
        <v>2159</v>
      </c>
      <c r="D1521" s="43">
        <v>42786</v>
      </c>
      <c r="E1521" s="31" t="str">
        <f>TEXT(D1520,"mmmm")</f>
        <v>June</v>
      </c>
      <c r="F1521" s="31" t="b">
        <v>0</v>
      </c>
      <c r="G1521" s="31" t="s">
        <v>37</v>
      </c>
      <c r="H1521" s="31" t="s">
        <v>42</v>
      </c>
      <c r="I1521" s="31" t="s">
        <v>38</v>
      </c>
      <c r="J1521" s="38" t="str">
        <f t="shared" si="290"/>
        <v>Large</v>
      </c>
      <c r="K1521" s="38" t="s">
        <v>12987</v>
      </c>
      <c r="L1521" s="48">
        <v>1403.5</v>
      </c>
      <c r="M1521" s="122">
        <v>954.82</v>
      </c>
      <c r="N1521" s="40">
        <v>42688</v>
      </c>
      <c r="O1521" s="124">
        <f t="shared" si="288"/>
        <v>448.67999999999995</v>
      </c>
      <c r="P1521" s="38" t="str">
        <f>LOOKUP(C1521,CustomerDemographic!A1698:N4887,CustomerDemographic!D1698:D4887)</f>
        <v>Male</v>
      </c>
      <c r="Q1521" s="31">
        <f>LOOKUP(C1521,CustomerDemographic!A1698:N4887,CustomerDemographic!E1698:E4887)</f>
        <v>11</v>
      </c>
      <c r="R1521" s="68">
        <f>LOOKUP(C1521,CustomerDemographic!A1698:N4887,CustomerDemographic!F1698:F4887)</f>
        <v>22268</v>
      </c>
      <c r="S1521" s="94">
        <f ca="1">LOOKUP(C1521,CustomerDemographic!A1698:N4887,CustomerDemographic!G1698:G4887)</f>
        <v>63.062832747019286</v>
      </c>
      <c r="T1521" s="94">
        <f ca="1">(TRUNC(S1521/10,)+10)*10</f>
        <v>160</v>
      </c>
      <c r="U1521" s="31" t="str">
        <f>LOOKUP(C1521,CustomerDemographic!A1698:N4887,CustomerDemographic!I1698:I4887)</f>
        <v>PhysicalTherapyAssistant</v>
      </c>
      <c r="V1521" s="38" t="str">
        <f>LOOKUP(C1521,CustomerDemographic!A1698:N4887,CustomerDemographic!J1698:J4887)</f>
        <v>Entertainment</v>
      </c>
      <c r="W1521" s="31" t="str">
        <f>LOOKUP(C1521,CustomerDemographic!A1698:N4887,CustomerDemographic!K1698:K4887)</f>
        <v>MassCustomer</v>
      </c>
      <c r="X1521" s="31" t="str">
        <f>LOOKUP(C1521,CustomerDemographic!A1698:N4887,CustomerDemographic!L1698:L4887)</f>
        <v>N</v>
      </c>
      <c r="Y1521" s="31" t="str">
        <f>LOOKUP(C1521,CustomerDemographic!A1698:N4887,CustomerDemographic!M1698:M4887)</f>
        <v>No</v>
      </c>
      <c r="Z1521" s="31">
        <f>LOOKUP(C1521,CustomerDemographic!A1698:N4887,CustomerDemographic!N1698:N4887)</f>
        <v>6</v>
      </c>
      <c r="AA1521" s="31">
        <f>LOOKUP(C1521,CustomerAddress!A1698:F5697,CustomerAddress!C1698:C5697)</f>
        <v>4510</v>
      </c>
      <c r="AB1521" s="31" t="e">
        <f>LOOKUP(C1521,CustomerAddress!A2353:F6352,CustomerAddress!$D$835:$D$4834)</f>
        <v>#N/A</v>
      </c>
      <c r="AC1521" s="31">
        <f>LOOKUP(C1521,CustomerAddress!A1698:F5697,CustomerAddress!F1698:F5697)</f>
        <v>4</v>
      </c>
      <c r="AD1521" s="94">
        <f t="shared" si="289"/>
        <v>313</v>
      </c>
      <c r="AE1521" s="68"/>
      <c r="AF1521" s="31" t="e">
        <f>VLOOKUP(C1521,'Pivot tabel'!A:J,11,FALSE)</f>
        <v>#REF!</v>
      </c>
    </row>
    <row r="1522" spans="1:32" s="31" customFormat="1" ht="15.75" hidden="1" customHeight="1" x14ac:dyDescent="0.15">
      <c r="A1522" s="31">
        <v>1560</v>
      </c>
      <c r="B1522" s="31">
        <v>28</v>
      </c>
      <c r="C1522" s="31">
        <v>182</v>
      </c>
      <c r="D1522" s="43">
        <v>42806</v>
      </c>
      <c r="E1522" s="43"/>
      <c r="F1522" s="31" t="b">
        <v>1</v>
      </c>
      <c r="G1522" s="33" t="s">
        <v>37</v>
      </c>
      <c r="H1522" s="33" t="s">
        <v>41</v>
      </c>
      <c r="I1522" s="33" t="s">
        <v>38</v>
      </c>
      <c r="J1522" s="38" t="str">
        <f t="shared" si="290"/>
        <v>Medium</v>
      </c>
      <c r="K1522" s="38" t="s">
        <v>12986</v>
      </c>
      <c r="L1522" s="48">
        <v>1216.1400000000001</v>
      </c>
      <c r="M1522" s="34">
        <v>1082.3599999999999</v>
      </c>
      <c r="N1522" s="40">
        <v>33888</v>
      </c>
      <c r="O1522" s="50">
        <f t="shared" si="288"/>
        <v>133.7800000000002</v>
      </c>
      <c r="P1522" s="50" t="e">
        <f>LOOKUP(C1522,CustomerDemographic!A1521:N4710,CustomerDemographic!D1521:D4710)</f>
        <v>#N/A</v>
      </c>
      <c r="Q1522" s="31" t="e">
        <f>LOOKUP(C1522,CustomerDemographic!A1521:N4710,CustomerDemographic!E1521:E4710)</f>
        <v>#N/A</v>
      </c>
      <c r="R1522" s="68" t="e">
        <f>LOOKUP(C1522,CustomerDemographic!A1521:N4710,CustomerDemographic!F1521:F4710)</f>
        <v>#N/A</v>
      </c>
      <c r="S1522" s="46" t="e">
        <f>LOOKUP(C1522,CustomerDemographic!A1521:N4710,CustomerDemographic!G1521:G4710)</f>
        <v>#N/A</v>
      </c>
      <c r="T1522" s="46"/>
      <c r="U1522" s="31" t="e">
        <f>LOOKUP(C1522,CustomerDemographic!A1521:N4710,CustomerDemographic!I1521:I4710)</f>
        <v>#N/A</v>
      </c>
      <c r="V1522" s="38" t="e">
        <f>LOOKUP(C1522,CustomerDemographic!A1521:N4710,CustomerDemographic!J1521:J4710)</f>
        <v>#N/A</v>
      </c>
      <c r="W1522" s="31" t="e">
        <f>LOOKUP(C1522,CustomerDemographic!A1521:N4710,CustomerDemographic!K1521:K4710)</f>
        <v>#N/A</v>
      </c>
      <c r="X1522" s="31" t="e">
        <f>LOOKUP(C1522,CustomerDemographic!A1521:N4710,CustomerDemographic!L1521:L4710)</f>
        <v>#N/A</v>
      </c>
      <c r="Y1522" s="31" t="e">
        <f>LOOKUP(C1522,CustomerDemographic!A1521:N4710,CustomerDemographic!M1521:M4710)</f>
        <v>#N/A</v>
      </c>
      <c r="Z1522" s="31" t="e">
        <f>LOOKUP(C1522,CustomerDemographic!A1521:N4710,CustomerDemographic!N1521:N4710)</f>
        <v>#N/A</v>
      </c>
      <c r="AA1522" s="31" t="e">
        <f>LOOKUP(C1522,CustomerAddress!A1521:F5520,CustomerAddress!C1521:C5520)</f>
        <v>#N/A</v>
      </c>
      <c r="AB1522" s="31" t="e">
        <f>LOOKUP(C1522,CustomerAddress!A1521:F5520,CustomerAddress!D1521:D5520)</f>
        <v>#N/A</v>
      </c>
      <c r="AC1522" s="31" t="e">
        <f>LOOKUP(C1522,CustomerAddress!A1521:F5520,CustomerAddress!F1521:F5520)</f>
        <v>#N/A</v>
      </c>
      <c r="AD1522" s="31">
        <f t="shared" si="289"/>
        <v>293</v>
      </c>
    </row>
    <row r="1523" spans="1:32" s="31" customFormat="1" ht="15.75" hidden="1" customHeight="1" x14ac:dyDescent="0.15">
      <c r="A1523" s="31">
        <v>1561</v>
      </c>
      <c r="B1523" s="31">
        <v>46</v>
      </c>
      <c r="C1523" s="31">
        <v>1545</v>
      </c>
      <c r="D1523" s="43">
        <v>43097</v>
      </c>
      <c r="E1523" s="43"/>
      <c r="F1523" s="31" t="b">
        <v>1</v>
      </c>
      <c r="G1523" s="33" t="s">
        <v>37</v>
      </c>
      <c r="H1523" s="36" t="s">
        <v>12747</v>
      </c>
      <c r="I1523" s="33" t="s">
        <v>38</v>
      </c>
      <c r="J1523" s="38" t="str">
        <f t="shared" si="290"/>
        <v>Small</v>
      </c>
      <c r="K1523" s="38" t="s">
        <v>3629</v>
      </c>
      <c r="L1523" s="48">
        <v>1289.8499999999999</v>
      </c>
      <c r="M1523" s="34">
        <v>74.510000000000005</v>
      </c>
      <c r="N1523" s="40">
        <v>37220</v>
      </c>
      <c r="O1523" s="50">
        <f t="shared" si="288"/>
        <v>1215.3399999999999</v>
      </c>
      <c r="P1523" s="50" t="e">
        <f>LOOKUP(C1523,CustomerDemographic!A1522:N4711,CustomerDemographic!D1522:D4711)</f>
        <v>#N/A</v>
      </c>
      <c r="Q1523" s="31" t="e">
        <f>LOOKUP(C1523,CustomerDemographic!A1522:N4711,CustomerDemographic!E1522:E4711)</f>
        <v>#N/A</v>
      </c>
      <c r="R1523" s="68" t="e">
        <f>LOOKUP(C1523,CustomerDemographic!A1522:N4711,CustomerDemographic!F1522:F4711)</f>
        <v>#N/A</v>
      </c>
      <c r="S1523" s="46" t="e">
        <f>LOOKUP(C1523,CustomerDemographic!A1522:N4711,CustomerDemographic!G1522:G4711)</f>
        <v>#N/A</v>
      </c>
      <c r="T1523" s="46"/>
      <c r="U1523" s="31" t="e">
        <f>LOOKUP(C1523,CustomerDemographic!A1522:N4711,CustomerDemographic!I1522:I4711)</f>
        <v>#N/A</v>
      </c>
      <c r="V1523" s="38" t="e">
        <f>LOOKUP(C1523,CustomerDemographic!A1522:N4711,CustomerDemographic!J1522:J4711)</f>
        <v>#N/A</v>
      </c>
      <c r="W1523" s="31" t="e">
        <f>LOOKUP(C1523,CustomerDemographic!A1522:N4711,CustomerDemographic!K1522:K4711)</f>
        <v>#N/A</v>
      </c>
      <c r="X1523" s="31" t="e">
        <f>LOOKUP(C1523,CustomerDemographic!A1522:N4711,CustomerDemographic!L1522:L4711)</f>
        <v>#N/A</v>
      </c>
      <c r="Y1523" s="31" t="e">
        <f>LOOKUP(C1523,CustomerDemographic!A1522:N4711,CustomerDemographic!M1522:M4711)</f>
        <v>#N/A</v>
      </c>
      <c r="Z1523" s="31" t="e">
        <f>LOOKUP(C1523,CustomerDemographic!A1522:N4711,CustomerDemographic!N1522:N4711)</f>
        <v>#N/A</v>
      </c>
      <c r="AA1523" s="31">
        <f>LOOKUP(C1523,CustomerAddress!A1522:F5521,CustomerAddress!C1522:C5521)</f>
        <v>3196</v>
      </c>
      <c r="AB1523" s="31" t="str">
        <f>LOOKUP(C1523,CustomerAddress!A1522:F5521,CustomerAddress!D1522:D5521)</f>
        <v>VIC</v>
      </c>
      <c r="AC1523" s="31">
        <f>LOOKUP(C1523,CustomerAddress!A1522:F5521,CustomerAddress!F1522:F5521)</f>
        <v>10</v>
      </c>
      <c r="AD1523" s="31">
        <f t="shared" si="289"/>
        <v>2</v>
      </c>
    </row>
    <row r="1524" spans="1:32" s="31" customFormat="1" ht="15.75" hidden="1" customHeight="1" x14ac:dyDescent="0.15">
      <c r="A1524" s="31">
        <v>1562</v>
      </c>
      <c r="B1524" s="31">
        <v>94</v>
      </c>
      <c r="C1524" s="31">
        <v>1619</v>
      </c>
      <c r="D1524" s="43">
        <v>42985</v>
      </c>
      <c r="E1524" s="43"/>
      <c r="F1524" s="31" t="b">
        <v>1</v>
      </c>
      <c r="G1524" s="33" t="s">
        <v>37</v>
      </c>
      <c r="H1524" s="33" t="s">
        <v>42</v>
      </c>
      <c r="I1524" s="33" t="s">
        <v>38</v>
      </c>
      <c r="J1524" s="38" t="str">
        <f t="shared" si="290"/>
        <v>Medium</v>
      </c>
      <c r="K1524" s="38" t="s">
        <v>12986</v>
      </c>
      <c r="L1524" s="48">
        <v>1635.3</v>
      </c>
      <c r="M1524" s="34">
        <v>993.66</v>
      </c>
      <c r="N1524" s="40">
        <v>37539</v>
      </c>
      <c r="O1524" s="50">
        <f t="shared" si="288"/>
        <v>641.64</v>
      </c>
      <c r="P1524" s="50" t="e">
        <f>LOOKUP(C1524,CustomerDemographic!A1523:N4712,CustomerDemographic!D1523:D4712)</f>
        <v>#N/A</v>
      </c>
      <c r="Q1524" s="31" t="e">
        <f>LOOKUP(C1524,CustomerDemographic!A1523:N4712,CustomerDemographic!E1523:E4712)</f>
        <v>#N/A</v>
      </c>
      <c r="R1524" s="68" t="e">
        <f>LOOKUP(C1524,CustomerDemographic!A1523:N4712,CustomerDemographic!F1523:F4712)</f>
        <v>#N/A</v>
      </c>
      <c r="S1524" s="46" t="e">
        <f>LOOKUP(C1524,CustomerDemographic!A1523:N4712,CustomerDemographic!G1523:G4712)</f>
        <v>#N/A</v>
      </c>
      <c r="T1524" s="46"/>
      <c r="U1524" s="31" t="e">
        <f>LOOKUP(C1524,CustomerDemographic!A1523:N4712,CustomerDemographic!I1523:I4712)</f>
        <v>#N/A</v>
      </c>
      <c r="V1524" s="38" t="e">
        <f>LOOKUP(C1524,CustomerDemographic!A1523:N4712,CustomerDemographic!J1523:J4712)</f>
        <v>#N/A</v>
      </c>
      <c r="W1524" s="31" t="e">
        <f>LOOKUP(C1524,CustomerDemographic!A1523:N4712,CustomerDemographic!K1523:K4712)</f>
        <v>#N/A</v>
      </c>
      <c r="X1524" s="31" t="e">
        <f>LOOKUP(C1524,CustomerDemographic!A1523:N4712,CustomerDemographic!L1523:L4712)</f>
        <v>#N/A</v>
      </c>
      <c r="Y1524" s="31" t="e">
        <f>LOOKUP(C1524,CustomerDemographic!A1523:N4712,CustomerDemographic!M1523:M4712)</f>
        <v>#N/A</v>
      </c>
      <c r="Z1524" s="31" t="e">
        <f>LOOKUP(C1524,CustomerDemographic!A1523:N4712,CustomerDemographic!N1523:N4712)</f>
        <v>#N/A</v>
      </c>
      <c r="AA1524" s="31">
        <f>LOOKUP(C1524,CustomerAddress!A1523:F5522,CustomerAddress!C1523:C5522)</f>
        <v>2089</v>
      </c>
      <c r="AB1524" s="31" t="str">
        <f>LOOKUP(C1524,CustomerAddress!A1523:F5522,CustomerAddress!D1523:D5522)</f>
        <v>NSW</v>
      </c>
      <c r="AC1524" s="31">
        <f>LOOKUP(C1524,CustomerAddress!A1523:F5522,CustomerAddress!F1523:F5522)</f>
        <v>10</v>
      </c>
      <c r="AD1524" s="31">
        <f t="shared" si="289"/>
        <v>114</v>
      </c>
    </row>
    <row r="1525" spans="1:32" s="31" customFormat="1" ht="15.75" hidden="1" customHeight="1" x14ac:dyDescent="0.15">
      <c r="A1525" s="31">
        <v>1563</v>
      </c>
      <c r="B1525" s="31">
        <v>0</v>
      </c>
      <c r="C1525" s="31">
        <v>64</v>
      </c>
      <c r="D1525" s="43">
        <v>42845</v>
      </c>
      <c r="E1525" s="43"/>
      <c r="F1525" s="31" t="b">
        <v>1</v>
      </c>
      <c r="G1525" s="33" t="s">
        <v>37</v>
      </c>
      <c r="H1525" s="33" t="s">
        <v>40</v>
      </c>
      <c r="I1525" s="33" t="s">
        <v>38</v>
      </c>
      <c r="J1525" s="38" t="str">
        <f t="shared" si="290"/>
        <v>Large</v>
      </c>
      <c r="K1525" s="38" t="s">
        <v>12987</v>
      </c>
      <c r="L1525" s="48">
        <v>227.88</v>
      </c>
      <c r="M1525" s="34">
        <v>136.72999999999999</v>
      </c>
      <c r="N1525" s="40">
        <v>37659</v>
      </c>
      <c r="O1525" s="50">
        <f t="shared" si="288"/>
        <v>91.15</v>
      </c>
      <c r="P1525" s="50" t="e">
        <f>LOOKUP(C1525,CustomerDemographic!A1524:N4713,CustomerDemographic!D1524:D4713)</f>
        <v>#N/A</v>
      </c>
      <c r="Q1525" s="31" t="e">
        <f>LOOKUP(C1525,CustomerDemographic!A1524:N4713,CustomerDemographic!E1524:E4713)</f>
        <v>#N/A</v>
      </c>
      <c r="R1525" s="68" t="e">
        <f>LOOKUP(C1525,CustomerDemographic!A1524:N4713,CustomerDemographic!F1524:F4713)</f>
        <v>#N/A</v>
      </c>
      <c r="S1525" s="46" t="e">
        <f>LOOKUP(C1525,CustomerDemographic!A1524:N4713,CustomerDemographic!G1524:G4713)</f>
        <v>#N/A</v>
      </c>
      <c r="T1525" s="46"/>
      <c r="U1525" s="31" t="e">
        <f>LOOKUP(C1525,CustomerDemographic!A1524:N4713,CustomerDemographic!I1524:I4713)</f>
        <v>#N/A</v>
      </c>
      <c r="V1525" s="38" t="e">
        <f>LOOKUP(C1525,CustomerDemographic!A1524:N4713,CustomerDemographic!J1524:J4713)</f>
        <v>#N/A</v>
      </c>
      <c r="W1525" s="31" t="e">
        <f>LOOKUP(C1525,CustomerDemographic!A1524:N4713,CustomerDemographic!K1524:K4713)</f>
        <v>#N/A</v>
      </c>
      <c r="X1525" s="31" t="e">
        <f>LOOKUP(C1525,CustomerDemographic!A1524:N4713,CustomerDemographic!L1524:L4713)</f>
        <v>#N/A</v>
      </c>
      <c r="Y1525" s="31" t="e">
        <f>LOOKUP(C1525,CustomerDemographic!A1524:N4713,CustomerDemographic!M1524:M4713)</f>
        <v>#N/A</v>
      </c>
      <c r="Z1525" s="31" t="e">
        <f>LOOKUP(C1525,CustomerDemographic!A1524:N4713,CustomerDemographic!N1524:N4713)</f>
        <v>#N/A</v>
      </c>
      <c r="AA1525" s="31" t="e">
        <f>LOOKUP(C1525,CustomerAddress!A1524:F5523,CustomerAddress!C1524:C5523)</f>
        <v>#N/A</v>
      </c>
      <c r="AB1525" s="31" t="e">
        <f>LOOKUP(C1525,CustomerAddress!A1524:F5523,CustomerAddress!D1524:D5523)</f>
        <v>#N/A</v>
      </c>
      <c r="AC1525" s="31" t="e">
        <f>LOOKUP(C1525,CustomerAddress!A1524:F5523,CustomerAddress!F1524:F5523)</f>
        <v>#N/A</v>
      </c>
      <c r="AD1525" s="31">
        <f t="shared" si="289"/>
        <v>254</v>
      </c>
    </row>
    <row r="1526" spans="1:32" s="31" customFormat="1" ht="15.75" customHeight="1" x14ac:dyDescent="0.15">
      <c r="A1526" s="31">
        <v>2438</v>
      </c>
      <c r="B1526" s="31">
        <v>81</v>
      </c>
      <c r="C1526" s="31">
        <v>3284</v>
      </c>
      <c r="D1526" s="43">
        <v>42786</v>
      </c>
      <c r="E1526" s="31" t="str">
        <f>TEXT(D1525,"mmmm")</f>
        <v>April</v>
      </c>
      <c r="F1526" s="31" t="b">
        <v>0</v>
      </c>
      <c r="G1526" s="31" t="s">
        <v>37</v>
      </c>
      <c r="H1526" s="31" t="s">
        <v>41</v>
      </c>
      <c r="I1526" s="31" t="s">
        <v>38</v>
      </c>
      <c r="J1526" s="38" t="str">
        <f t="shared" si="290"/>
        <v>Large</v>
      </c>
      <c r="K1526" s="38" t="s">
        <v>12987</v>
      </c>
      <c r="L1526" s="48">
        <v>586.45000000000005</v>
      </c>
      <c r="M1526" s="122">
        <v>521.94000000000005</v>
      </c>
      <c r="N1526" s="40">
        <v>33429</v>
      </c>
      <c r="O1526" s="131">
        <f t="shared" si="288"/>
        <v>64.509999999999991</v>
      </c>
      <c r="P1526" s="38" t="str">
        <f>LOOKUP(C1526,CustomerDemographic!A2382:N5571,CustomerDemographic!D2382:D5571)</f>
        <v>Female</v>
      </c>
      <c r="Q1526" s="31">
        <f>LOOKUP(C1526,CustomerDemographic!A2382:N5571,CustomerDemographic!E2382:E5571)</f>
        <v>98</v>
      </c>
      <c r="R1526" s="68">
        <f>LOOKUP(C1526,CustomerDemographic!A2382:N5571,CustomerDemographic!F2382:F5571)</f>
        <v>33478</v>
      </c>
      <c r="S1526" s="94">
        <f ca="1">LOOKUP(C1526,CustomerDemographic!A2382:N5571,CustomerDemographic!G2382:G5571)</f>
        <v>32.350503979895997</v>
      </c>
      <c r="T1526" s="94">
        <f ca="1">(TRUNC(S1526/10,)+10)*10</f>
        <v>130</v>
      </c>
      <c r="U1526" s="31" t="str">
        <f>LOOKUP(C1526,CustomerDemographic!A2382:N5571,CustomerDemographic!I2382:I5571)</f>
        <v>ChiefDesignEngineer</v>
      </c>
      <c r="V1526" s="38" t="str">
        <f>LOOKUP(C1526,CustomerDemographic!A2382:N5571,CustomerDemographic!J2382:J5571)</f>
        <v>Retail</v>
      </c>
      <c r="W1526" s="31" t="str">
        <f>LOOKUP(C1526,CustomerDemographic!A2382:N5571,CustomerDemographic!K2382:K5571)</f>
        <v>AffluentCustomer</v>
      </c>
      <c r="X1526" s="31" t="str">
        <f>LOOKUP(C1526,CustomerDemographic!A2382:N5571,CustomerDemographic!L2382:L5571)</f>
        <v>N</v>
      </c>
      <c r="Y1526" s="31" t="str">
        <f>LOOKUP(C1526,CustomerDemographic!A2382:N5571,CustomerDemographic!M2382:M5571)</f>
        <v>No</v>
      </c>
      <c r="Z1526" s="31">
        <f>LOOKUP(C1526,CustomerDemographic!A2382:N5571,CustomerDemographic!N2382:N5571)</f>
        <v>2</v>
      </c>
      <c r="AA1526" s="31">
        <f>LOOKUP(C1526,CustomerAddress!A2382:F6381,CustomerAddress!C2382:C6381)</f>
        <v>3057</v>
      </c>
      <c r="AB1526" s="31" t="str">
        <f>LOOKUP(C1526,CustomerAddress!A2358:F6357,CustomerAddress!$D$835:$D$4834)</f>
        <v>NSW</v>
      </c>
      <c r="AC1526" s="31">
        <f>LOOKUP(C1526,CustomerAddress!A2382:F6381,CustomerAddress!F2382:F6381)</f>
        <v>10</v>
      </c>
      <c r="AD1526" s="94">
        <f t="shared" si="289"/>
        <v>313</v>
      </c>
      <c r="AE1526" s="68"/>
      <c r="AF1526" s="31" t="str">
        <f>VLOOKUP(C1526,'Pivot tabel'!A:J,10,FALSE)</f>
        <v>Almost Lost Customer</v>
      </c>
    </row>
    <row r="1527" spans="1:32" s="31" customFormat="1" ht="15.75" hidden="1" customHeight="1" x14ac:dyDescent="0.15">
      <c r="A1527" s="31">
        <v>1565</v>
      </c>
      <c r="B1527" s="31">
        <v>46</v>
      </c>
      <c r="C1527" s="31">
        <v>1449</v>
      </c>
      <c r="D1527" s="43">
        <v>42991</v>
      </c>
      <c r="E1527" s="43"/>
      <c r="F1527" s="31" t="b">
        <v>1</v>
      </c>
      <c r="G1527" s="33" t="s">
        <v>37</v>
      </c>
      <c r="H1527" s="33" t="s">
        <v>40</v>
      </c>
      <c r="I1527" s="33" t="s">
        <v>38</v>
      </c>
      <c r="J1527" s="38" t="str">
        <f t="shared" si="290"/>
        <v>Medium</v>
      </c>
      <c r="K1527" s="38" t="s">
        <v>12986</v>
      </c>
      <c r="L1527" s="48">
        <v>1793.43</v>
      </c>
      <c r="M1527" s="34">
        <v>248.82</v>
      </c>
      <c r="N1527" s="40">
        <v>36361</v>
      </c>
      <c r="O1527" s="50">
        <f t="shared" si="288"/>
        <v>1544.6100000000001</v>
      </c>
      <c r="P1527" s="50" t="e">
        <f>LOOKUP(C1527,CustomerDemographic!A1526:N4715,CustomerDemographic!D1526:D4715)</f>
        <v>#N/A</v>
      </c>
      <c r="Q1527" s="31" t="e">
        <f>LOOKUP(C1527,CustomerDemographic!A1526:N4715,CustomerDemographic!E1526:E4715)</f>
        <v>#N/A</v>
      </c>
      <c r="R1527" s="68" t="e">
        <f>LOOKUP(C1527,CustomerDemographic!A1526:N4715,CustomerDemographic!F1526:F4715)</f>
        <v>#N/A</v>
      </c>
      <c r="S1527" s="46" t="e">
        <f>LOOKUP(C1527,CustomerDemographic!A1526:N4715,CustomerDemographic!G1526:G4715)</f>
        <v>#N/A</v>
      </c>
      <c r="T1527" s="46"/>
      <c r="U1527" s="31" t="e">
        <f>LOOKUP(C1527,CustomerDemographic!A1526:N4715,CustomerDemographic!I1526:I4715)</f>
        <v>#N/A</v>
      </c>
      <c r="V1527" s="38" t="e">
        <f>LOOKUP(C1527,CustomerDemographic!A1526:N4715,CustomerDemographic!J1526:J4715)</f>
        <v>#N/A</v>
      </c>
      <c r="W1527" s="31" t="e">
        <f>LOOKUP(C1527,CustomerDemographic!A1526:N4715,CustomerDemographic!K1526:K4715)</f>
        <v>#N/A</v>
      </c>
      <c r="X1527" s="31" t="e">
        <f>LOOKUP(C1527,CustomerDemographic!A1526:N4715,CustomerDemographic!L1526:L4715)</f>
        <v>#N/A</v>
      </c>
      <c r="Y1527" s="31" t="e">
        <f>LOOKUP(C1527,CustomerDemographic!A1526:N4715,CustomerDemographic!M1526:M4715)</f>
        <v>#N/A</v>
      </c>
      <c r="Z1527" s="31" t="e">
        <f>LOOKUP(C1527,CustomerDemographic!A1526:N4715,CustomerDemographic!N1526:N4715)</f>
        <v>#N/A</v>
      </c>
      <c r="AA1527" s="31" t="e">
        <f>LOOKUP(C1527,CustomerAddress!A1526:F5525,CustomerAddress!C1526:C5525)</f>
        <v>#N/A</v>
      </c>
      <c r="AB1527" s="31" t="e">
        <f>LOOKUP(C1527,CustomerAddress!A1526:F5525,CustomerAddress!D1526:D5525)</f>
        <v>#N/A</v>
      </c>
      <c r="AC1527" s="31" t="e">
        <f>LOOKUP(C1527,CustomerAddress!A1526:F5525,CustomerAddress!F1526:F5525)</f>
        <v>#N/A</v>
      </c>
      <c r="AD1527" s="31">
        <f t="shared" si="289"/>
        <v>108</v>
      </c>
    </row>
    <row r="1528" spans="1:32" s="31" customFormat="1" ht="15.75" customHeight="1" x14ac:dyDescent="0.15">
      <c r="A1528" s="31">
        <v>2076</v>
      </c>
      <c r="B1528" s="31">
        <v>80</v>
      </c>
      <c r="C1528" s="31">
        <v>3268</v>
      </c>
      <c r="D1528" s="43">
        <v>42787</v>
      </c>
      <c r="E1528" s="31" t="str">
        <f>TEXT(D1527,"mmmm")</f>
        <v>September</v>
      </c>
      <c r="F1528" s="31" t="b">
        <v>0</v>
      </c>
      <c r="G1528" s="31" t="s">
        <v>37</v>
      </c>
      <c r="H1528" s="31" t="s">
        <v>40</v>
      </c>
      <c r="I1528" s="31" t="s">
        <v>46</v>
      </c>
      <c r="J1528" s="38" t="str">
        <f t="shared" si="290"/>
        <v>Small</v>
      </c>
      <c r="K1528" s="38" t="s">
        <v>3629</v>
      </c>
      <c r="L1528" s="48">
        <v>1073.07</v>
      </c>
      <c r="M1528" s="122">
        <v>933.84</v>
      </c>
      <c r="N1528" s="40">
        <v>42218</v>
      </c>
      <c r="O1528" s="131">
        <f t="shared" si="288"/>
        <v>139.2299999999999</v>
      </c>
      <c r="P1528" s="38" t="str">
        <f>LOOKUP(C1528,CustomerDemographic!A2026:N5215,CustomerDemographic!D2026:D5215)</f>
        <v>Female</v>
      </c>
      <c r="Q1528" s="31">
        <f>LOOKUP(C1528,CustomerDemographic!A2026:N5215,CustomerDemographic!E2026:E5215)</f>
        <v>93</v>
      </c>
      <c r="R1528" s="68">
        <f>LOOKUP(C1528,CustomerDemographic!A2026:N5215,CustomerDemographic!F2026:F5215)</f>
        <v>31563</v>
      </c>
      <c r="S1528" s="94">
        <f ca="1">LOOKUP(C1528,CustomerDemographic!A2026:N5215,CustomerDemographic!G2026:G5215)</f>
        <v>37.597079322361751</v>
      </c>
      <c r="T1528" s="94">
        <f ca="1">(TRUNC(S1528/10,)+10)*10</f>
        <v>130</v>
      </c>
      <c r="U1528" s="31" t="str">
        <f>LOOKUP(C1528,CustomerDemographic!A2026:N5215,CustomerDemographic!I2026:I5215)</f>
        <v>GeneralManager</v>
      </c>
      <c r="V1528" s="38" t="str">
        <f>LOOKUP(C1528,CustomerDemographic!A2026:N5215,CustomerDemographic!J2026:J5215)</f>
        <v>Manufacturing</v>
      </c>
      <c r="W1528" s="31" t="str">
        <f>LOOKUP(C1528,CustomerDemographic!A2026:N5215,CustomerDemographic!K2026:K5215)</f>
        <v>MassCustomer</v>
      </c>
      <c r="X1528" s="31" t="str">
        <f>LOOKUP(C1528,CustomerDemographic!A2026:N5215,CustomerDemographic!L2026:L5215)</f>
        <v>N</v>
      </c>
      <c r="Y1528" s="31" t="str">
        <f>LOOKUP(C1528,CustomerDemographic!A2026:N5215,CustomerDemographic!M2026:M5215)</f>
        <v>No</v>
      </c>
      <c r="Z1528" s="31">
        <f>LOOKUP(C1528,CustomerDemographic!A2026:N5215,CustomerDemographic!N2026:N5215)</f>
        <v>20</v>
      </c>
      <c r="AA1528" s="31">
        <f>LOOKUP(C1528,CustomerAddress!A2026:F6025,CustomerAddress!C2026:C6025)</f>
        <v>3175</v>
      </c>
      <c r="AB1528" s="31" t="str">
        <f>LOOKUP(C1528,CustomerAddress!A2360:F6359,CustomerAddress!$D$835:$D$4834)</f>
        <v>QLD</v>
      </c>
      <c r="AC1528" s="31">
        <f>LOOKUP(C1528,CustomerAddress!A2026:F6025,CustomerAddress!F2026:F6025)</f>
        <v>5</v>
      </c>
      <c r="AD1528" s="94">
        <f t="shared" si="289"/>
        <v>312</v>
      </c>
      <c r="AE1528" s="68"/>
      <c r="AF1528" s="31" t="str">
        <f>VLOOKUP(C1528,'Pivot tabel'!A:J,10,FALSE)</f>
        <v>Almost Lost Customer</v>
      </c>
    </row>
    <row r="1529" spans="1:32" s="31" customFormat="1" ht="15.75" hidden="1" customHeight="1" x14ac:dyDescent="0.15">
      <c r="A1529" s="31">
        <v>1567</v>
      </c>
      <c r="B1529" s="31">
        <v>100</v>
      </c>
      <c r="C1529" s="31">
        <v>282</v>
      </c>
      <c r="D1529" s="43">
        <v>43030</v>
      </c>
      <c r="E1529" s="43"/>
      <c r="F1529" s="31" t="b">
        <v>1</v>
      </c>
      <c r="G1529" s="33" t="s">
        <v>37</v>
      </c>
      <c r="H1529" s="33" t="s">
        <v>39</v>
      </c>
      <c r="I1529" s="33" t="s">
        <v>38</v>
      </c>
      <c r="J1529" s="38" t="str">
        <f t="shared" si="290"/>
        <v>Small</v>
      </c>
      <c r="K1529" s="38" t="s">
        <v>3629</v>
      </c>
      <c r="L1529" s="48">
        <v>1386.84</v>
      </c>
      <c r="M1529" s="34">
        <v>1234.29</v>
      </c>
      <c r="N1529" s="40">
        <v>40303</v>
      </c>
      <c r="O1529" s="50">
        <f t="shared" si="288"/>
        <v>152.54999999999995</v>
      </c>
      <c r="P1529" s="50" t="e">
        <f>LOOKUP(C1529,CustomerDemographic!A1528:N4717,CustomerDemographic!D1528:D4717)</f>
        <v>#N/A</v>
      </c>
      <c r="Q1529" s="31" t="e">
        <f>LOOKUP(C1529,CustomerDemographic!A1528:N4717,CustomerDemographic!E1528:E4717)</f>
        <v>#N/A</v>
      </c>
      <c r="R1529" s="68" t="e">
        <f>LOOKUP(C1529,CustomerDemographic!A1528:N4717,CustomerDemographic!F1528:F4717)</f>
        <v>#N/A</v>
      </c>
      <c r="S1529" s="46" t="e">
        <f>LOOKUP(C1529,CustomerDemographic!A1528:N4717,CustomerDemographic!G1528:G4717)</f>
        <v>#N/A</v>
      </c>
      <c r="T1529" s="46"/>
      <c r="U1529" s="31" t="e">
        <f>LOOKUP(C1529,CustomerDemographic!A1528:N4717,CustomerDemographic!I1528:I4717)</f>
        <v>#N/A</v>
      </c>
      <c r="V1529" s="38" t="e">
        <f>LOOKUP(C1529,CustomerDemographic!A1528:N4717,CustomerDemographic!J1528:J4717)</f>
        <v>#N/A</v>
      </c>
      <c r="W1529" s="31" t="e">
        <f>LOOKUP(C1529,CustomerDemographic!A1528:N4717,CustomerDemographic!K1528:K4717)</f>
        <v>#N/A</v>
      </c>
      <c r="X1529" s="31" t="e">
        <f>LOOKUP(C1529,CustomerDemographic!A1528:N4717,CustomerDemographic!L1528:L4717)</f>
        <v>#N/A</v>
      </c>
      <c r="Y1529" s="31" t="e">
        <f>LOOKUP(C1529,CustomerDemographic!A1528:N4717,CustomerDemographic!M1528:M4717)</f>
        <v>#N/A</v>
      </c>
      <c r="Z1529" s="31" t="e">
        <f>LOOKUP(C1529,CustomerDemographic!A1528:N4717,CustomerDemographic!N1528:N4717)</f>
        <v>#N/A</v>
      </c>
      <c r="AA1529" s="31" t="e">
        <f>LOOKUP(C1529,CustomerAddress!A1528:F5527,CustomerAddress!C1528:C5527)</f>
        <v>#N/A</v>
      </c>
      <c r="AB1529" s="31" t="e">
        <f>LOOKUP(C1529,CustomerAddress!A1528:F5527,CustomerAddress!D1528:D5527)</f>
        <v>#N/A</v>
      </c>
      <c r="AC1529" s="31" t="e">
        <f>LOOKUP(C1529,CustomerAddress!A1528:F5527,CustomerAddress!F1528:F5527)</f>
        <v>#N/A</v>
      </c>
      <c r="AD1529" s="31">
        <f t="shared" si="289"/>
        <v>69</v>
      </c>
    </row>
    <row r="1530" spans="1:32" s="31" customFormat="1" ht="15.75" customHeight="1" x14ac:dyDescent="0.15">
      <c r="A1530" s="31">
        <v>2283</v>
      </c>
      <c r="B1530" s="31">
        <v>56</v>
      </c>
      <c r="C1530" s="31">
        <v>2844</v>
      </c>
      <c r="D1530" s="43">
        <v>42787</v>
      </c>
      <c r="E1530" s="31" t="str">
        <f t="shared" ref="E1530:E1531" si="292">TEXT(D1529,"mmmm")</f>
        <v>October</v>
      </c>
      <c r="F1530" s="31" t="b">
        <v>0</v>
      </c>
      <c r="G1530" s="31" t="s">
        <v>37</v>
      </c>
      <c r="H1530" s="31" t="s">
        <v>40</v>
      </c>
      <c r="I1530" s="31" t="s">
        <v>38</v>
      </c>
      <c r="J1530" s="38" t="str">
        <f t="shared" si="290"/>
        <v>Small</v>
      </c>
      <c r="K1530" s="38" t="s">
        <v>3629</v>
      </c>
      <c r="L1530" s="48">
        <v>183.86</v>
      </c>
      <c r="M1530" s="122">
        <v>137.9</v>
      </c>
      <c r="N1530" s="40">
        <v>36146</v>
      </c>
      <c r="O1530" s="131">
        <f t="shared" si="288"/>
        <v>45.960000000000008</v>
      </c>
      <c r="P1530" s="38" t="str">
        <f>LOOKUP(C1530,CustomerDemographic!A2230:N5419,CustomerDemographic!D2230:D5419)</f>
        <v>Female</v>
      </c>
      <c r="Q1530" s="31">
        <f>LOOKUP(C1530,CustomerDemographic!A2230:N5419,CustomerDemographic!E2230:E5419)</f>
        <v>42</v>
      </c>
      <c r="R1530" s="68">
        <f>LOOKUP(C1530,CustomerDemographic!A2230:N5419,CustomerDemographic!F2230:F5419)</f>
        <v>24948</v>
      </c>
      <c r="S1530" s="94">
        <f ca="1">LOOKUP(C1530,CustomerDemographic!A2230:N5419,CustomerDemographic!G2230:G5419)</f>
        <v>55.720366993594624</v>
      </c>
      <c r="T1530" s="94">
        <f ca="1">(TRUNC(S1530/10,)+10)*10</f>
        <v>150</v>
      </c>
      <c r="U1530" s="31" t="str">
        <f>LOOKUP(C1530,CustomerDemographic!A2230:N5419,CustomerDemographic!I2230:I5419)</f>
        <v>Recruiter</v>
      </c>
      <c r="V1530" s="38" t="str">
        <f>LOOKUP(C1530,CustomerDemographic!A2230:N5419,CustomerDemographic!J2230:J5419)</f>
        <v>FinancialServices</v>
      </c>
      <c r="W1530" s="31" t="str">
        <f>LOOKUP(C1530,CustomerDemographic!A2230:N5419,CustomerDemographic!K2230:K5419)</f>
        <v>AffluentCustomer</v>
      </c>
      <c r="X1530" s="31" t="str">
        <f>LOOKUP(C1530,CustomerDemographic!A2230:N5419,CustomerDemographic!L2230:L5419)</f>
        <v>N</v>
      </c>
      <c r="Y1530" s="31" t="str">
        <f>LOOKUP(C1530,CustomerDemographic!A2230:N5419,CustomerDemographic!M2230:M5419)</f>
        <v>Yes</v>
      </c>
      <c r="Z1530" s="31">
        <f>LOOKUP(C1530,CustomerDemographic!A2230:N5419,CustomerDemographic!N2230:N5419)</f>
        <v>5</v>
      </c>
      <c r="AA1530" s="31">
        <f>LOOKUP(C1530,CustomerAddress!A2230:F6229,CustomerAddress!C2230:C6229)</f>
        <v>2165</v>
      </c>
      <c r="AB1530" s="31" t="str">
        <f>LOOKUP(C1530,CustomerAddress!A2362:F6361,CustomerAddress!$D$835:$D$4834)</f>
        <v>QLD</v>
      </c>
      <c r="AC1530" s="31">
        <f>LOOKUP(C1530,CustomerAddress!A2230:F6229,CustomerAddress!F2230:F6229)</f>
        <v>7</v>
      </c>
      <c r="AD1530" s="94">
        <f t="shared" si="289"/>
        <v>312</v>
      </c>
      <c r="AE1530" s="68"/>
      <c r="AF1530" s="31" t="str">
        <f>VLOOKUP(C1530,'Pivot tabel'!A:J,10,FALSE)</f>
        <v>Potential Customer</v>
      </c>
    </row>
    <row r="1531" spans="1:32" s="31" customFormat="1" ht="15.75" customHeight="1" x14ac:dyDescent="0.15">
      <c r="A1531" s="31">
        <v>1604</v>
      </c>
      <c r="B1531" s="31">
        <v>47</v>
      </c>
      <c r="C1531" s="31">
        <v>2944</v>
      </c>
      <c r="D1531" s="43">
        <v>42789</v>
      </c>
      <c r="E1531" s="31" t="str">
        <f t="shared" si="292"/>
        <v>February</v>
      </c>
      <c r="F1531" s="31" t="b">
        <v>1</v>
      </c>
      <c r="G1531" s="31" t="s">
        <v>37</v>
      </c>
      <c r="H1531" s="31" t="s">
        <v>39</v>
      </c>
      <c r="I1531" s="31" t="s">
        <v>43</v>
      </c>
      <c r="J1531" s="38" t="str">
        <f t="shared" si="290"/>
        <v>Small</v>
      </c>
      <c r="K1531" s="38" t="s">
        <v>3629</v>
      </c>
      <c r="L1531" s="48">
        <v>1720.7</v>
      </c>
      <c r="M1531" s="122">
        <v>1531.42</v>
      </c>
      <c r="N1531" s="40">
        <v>38991</v>
      </c>
      <c r="O1531" s="131">
        <f t="shared" si="288"/>
        <v>189.27999999999997</v>
      </c>
      <c r="P1531" s="38" t="str">
        <f>LOOKUP(C1531,CustomerDemographic!A1565:N4754,CustomerDemographic!D1565:D4754)</f>
        <v>Male</v>
      </c>
      <c r="Q1531" s="31">
        <f>LOOKUP(C1531,CustomerDemographic!A1565:N4754,CustomerDemographic!E1565:E4754)</f>
        <v>45</v>
      </c>
      <c r="R1531" s="68">
        <f>LOOKUP(C1531,CustomerDemographic!A1565:N4754,CustomerDemographic!F1565:F4754)</f>
        <v>28281</v>
      </c>
      <c r="S1531" s="94">
        <f ca="1">LOOKUP(C1531,CustomerDemographic!A1565:N4754,CustomerDemographic!G1565:G4754)</f>
        <v>46.588860144279558</v>
      </c>
      <c r="T1531" s="94">
        <f ca="1">(TRUNC(S1531/10,)+10)*10</f>
        <v>140</v>
      </c>
      <c r="U1531" s="31" t="str">
        <f>LOOKUP(C1531,CustomerDemographic!A1565:N4754,CustomerDemographic!I1565:I4754)</f>
        <v>EnvironmentalSpecialist</v>
      </c>
      <c r="V1531" s="38" t="str">
        <f>LOOKUP(C1531,CustomerDemographic!A1565:N4754,CustomerDemographic!J1565:J4754)</f>
        <v>Manufacturing</v>
      </c>
      <c r="W1531" s="31" t="str">
        <f>LOOKUP(C1531,CustomerDemographic!A1565:N4754,CustomerDemographic!K1565:K4754)</f>
        <v>AffluentCustomer</v>
      </c>
      <c r="X1531" s="31" t="str">
        <f>LOOKUP(C1531,CustomerDemographic!A1565:N4754,CustomerDemographic!L1565:L4754)</f>
        <v>N</v>
      </c>
      <c r="Y1531" s="31" t="str">
        <f>LOOKUP(C1531,CustomerDemographic!A1565:N4754,CustomerDemographic!M1565:M4754)</f>
        <v>No</v>
      </c>
      <c r="Z1531" s="31">
        <f>LOOKUP(C1531,CustomerDemographic!A1565:N4754,CustomerDemographic!N1565:N4754)</f>
        <v>7</v>
      </c>
      <c r="AA1531" s="31">
        <f>LOOKUP(C1531,CustomerAddress!A1565:F5564,CustomerAddress!C1565:C5564)</f>
        <v>2119</v>
      </c>
      <c r="AB1531" s="31" t="str">
        <f>LOOKUP(C1531,CustomerAddress!A2363:F6362,CustomerAddress!$D$835:$D$4834)</f>
        <v>NSW</v>
      </c>
      <c r="AC1531" s="31">
        <f>LOOKUP(C1531,CustomerAddress!A1565:F5564,CustomerAddress!F1565:F5564)</f>
        <v>10</v>
      </c>
      <c r="AD1531" s="94">
        <f t="shared" si="289"/>
        <v>310</v>
      </c>
      <c r="AE1531" s="68"/>
      <c r="AF1531" s="31" t="str">
        <f>VLOOKUP(C1531,'Pivot tabel'!A:J,10,FALSE)</f>
        <v>Potential Customer</v>
      </c>
    </row>
    <row r="1532" spans="1:32" s="31" customFormat="1" ht="15.75" hidden="1" customHeight="1" x14ac:dyDescent="0.15">
      <c r="A1532" s="31">
        <v>1570</v>
      </c>
      <c r="B1532" s="31">
        <v>93</v>
      </c>
      <c r="C1532" s="31">
        <v>1129</v>
      </c>
      <c r="D1532" s="43">
        <v>42836</v>
      </c>
      <c r="E1532" s="43"/>
      <c r="F1532" s="31" t="b">
        <v>1</v>
      </c>
      <c r="G1532" s="33" t="s">
        <v>37</v>
      </c>
      <c r="H1532" s="33" t="s">
        <v>44</v>
      </c>
      <c r="I1532" s="33" t="s">
        <v>38</v>
      </c>
      <c r="J1532" s="38" t="str">
        <f t="shared" si="290"/>
        <v>Large</v>
      </c>
      <c r="K1532" s="38" t="s">
        <v>12987</v>
      </c>
      <c r="L1532" s="48">
        <v>1065.03</v>
      </c>
      <c r="M1532" s="34">
        <v>230.09</v>
      </c>
      <c r="N1532" s="40">
        <v>37539</v>
      </c>
      <c r="O1532" s="50">
        <f t="shared" si="288"/>
        <v>834.93999999999994</v>
      </c>
      <c r="P1532" s="50" t="e">
        <f>LOOKUP(C1532,CustomerDemographic!A1531:N4720,CustomerDemographic!D1531:D4720)</f>
        <v>#N/A</v>
      </c>
      <c r="Q1532" s="31" t="e">
        <f>LOOKUP(C1532,CustomerDemographic!A1531:N4720,CustomerDemographic!E1531:E4720)</f>
        <v>#N/A</v>
      </c>
      <c r="R1532" s="68" t="e">
        <f>LOOKUP(C1532,CustomerDemographic!A1531:N4720,CustomerDemographic!F1531:F4720)</f>
        <v>#N/A</v>
      </c>
      <c r="S1532" s="46" t="e">
        <f>LOOKUP(C1532,CustomerDemographic!A1531:N4720,CustomerDemographic!G1531:G4720)</f>
        <v>#N/A</v>
      </c>
      <c r="T1532" s="46"/>
      <c r="U1532" s="31" t="e">
        <f>LOOKUP(C1532,CustomerDemographic!A1531:N4720,CustomerDemographic!I1531:I4720)</f>
        <v>#N/A</v>
      </c>
      <c r="V1532" s="38" t="e">
        <f>LOOKUP(C1532,CustomerDemographic!A1531:N4720,CustomerDemographic!J1531:J4720)</f>
        <v>#N/A</v>
      </c>
      <c r="W1532" s="31" t="e">
        <f>LOOKUP(C1532,CustomerDemographic!A1531:N4720,CustomerDemographic!K1531:K4720)</f>
        <v>#N/A</v>
      </c>
      <c r="X1532" s="31" t="e">
        <f>LOOKUP(C1532,CustomerDemographic!A1531:N4720,CustomerDemographic!L1531:L4720)</f>
        <v>#N/A</v>
      </c>
      <c r="Y1532" s="31" t="e">
        <f>LOOKUP(C1532,CustomerDemographic!A1531:N4720,CustomerDemographic!M1531:M4720)</f>
        <v>#N/A</v>
      </c>
      <c r="Z1532" s="31" t="e">
        <f>LOOKUP(C1532,CustomerDemographic!A1531:N4720,CustomerDemographic!N1531:N4720)</f>
        <v>#N/A</v>
      </c>
      <c r="AA1532" s="31" t="e">
        <f>LOOKUP(C1532,CustomerAddress!A1531:F5530,CustomerAddress!C1531:C5530)</f>
        <v>#N/A</v>
      </c>
      <c r="AB1532" s="31" t="e">
        <f>LOOKUP(C1532,CustomerAddress!A1531:F5530,CustomerAddress!D1531:D5530)</f>
        <v>#N/A</v>
      </c>
      <c r="AC1532" s="31" t="e">
        <f>LOOKUP(C1532,CustomerAddress!A1531:F5530,CustomerAddress!F1531:F5530)</f>
        <v>#N/A</v>
      </c>
      <c r="AD1532" s="31">
        <f t="shared" si="289"/>
        <v>263</v>
      </c>
    </row>
    <row r="1533" spans="1:32" s="31" customFormat="1" ht="15.75" customHeight="1" x14ac:dyDescent="0.15">
      <c r="A1533" s="31">
        <v>2069</v>
      </c>
      <c r="B1533" s="31">
        <v>88</v>
      </c>
      <c r="C1533" s="31">
        <v>2536</v>
      </c>
      <c r="D1533" s="43">
        <v>42789</v>
      </c>
      <c r="E1533" s="31" t="str">
        <f>TEXT(D1532,"mmmm")</f>
        <v>April</v>
      </c>
      <c r="F1533" s="31" t="b">
        <v>1</v>
      </c>
      <c r="G1533" s="31" t="s">
        <v>37</v>
      </c>
      <c r="H1533" s="31" t="s">
        <v>41</v>
      </c>
      <c r="I1533" s="31" t="s">
        <v>38</v>
      </c>
      <c r="J1533" s="38" t="str">
        <f t="shared" si="290"/>
        <v>Medium</v>
      </c>
      <c r="K1533" s="38" t="s">
        <v>12986</v>
      </c>
      <c r="L1533" s="48">
        <v>1198.46</v>
      </c>
      <c r="M1533" s="122">
        <v>381.1</v>
      </c>
      <c r="N1533" s="40">
        <v>37874</v>
      </c>
      <c r="O1533" s="131">
        <f t="shared" si="288"/>
        <v>817.36</v>
      </c>
      <c r="P1533" s="38" t="str">
        <f>LOOKUP(C1533,CustomerDemographic!A2019:N5208,CustomerDemographic!D2019:D5208)</f>
        <v>Female</v>
      </c>
      <c r="Q1533" s="31">
        <f>LOOKUP(C1533,CustomerDemographic!A2019:N5208,CustomerDemographic!E2019:E5208)</f>
        <v>71</v>
      </c>
      <c r="R1533" s="68">
        <f>LOOKUP(C1533,CustomerDemographic!A2019:N5208,CustomerDemographic!F2019:F5208)</f>
        <v>23538</v>
      </c>
      <c r="S1533" s="94">
        <f ca="1">LOOKUP(C1533,CustomerDemographic!A2019:N5208,CustomerDemographic!G2019:G5208)</f>
        <v>59.583380692224765</v>
      </c>
      <c r="T1533" s="94">
        <f ca="1">(TRUNC(S1533/10,)+10)*10</f>
        <v>150</v>
      </c>
      <c r="U1533" s="31" t="str">
        <f>LOOKUP(C1533,CustomerDemographic!A2019:N5208,CustomerDemographic!I2019:I5208)</f>
        <v>AssociateProfessor</v>
      </c>
      <c r="V1533" s="38" t="str">
        <f>LOOKUP(C1533,CustomerDemographic!A2019:N5208,CustomerDemographic!J2019:J5208)</f>
        <v>Health</v>
      </c>
      <c r="W1533" s="31" t="str">
        <f>LOOKUP(C1533,CustomerDemographic!A2019:N5208,CustomerDemographic!K2019:K5208)</f>
        <v>MassCustomer</v>
      </c>
      <c r="X1533" s="31" t="str">
        <f>LOOKUP(C1533,CustomerDemographic!A2019:N5208,CustomerDemographic!L2019:L5208)</f>
        <v>N</v>
      </c>
      <c r="Y1533" s="31" t="str">
        <f>LOOKUP(C1533,CustomerDemographic!A2019:N5208,CustomerDemographic!M2019:M5208)</f>
        <v>Yes</v>
      </c>
      <c r="Z1533" s="31">
        <f>LOOKUP(C1533,CustomerDemographic!A2019:N5208,CustomerDemographic!N2019:N5208)</f>
        <v>16</v>
      </c>
      <c r="AA1533" s="31">
        <f>LOOKUP(C1533,CustomerAddress!A2019:F6018,CustomerAddress!C2019:C6018)</f>
        <v>2264</v>
      </c>
      <c r="AB1533" s="31" t="str">
        <f>LOOKUP(C1533,CustomerAddress!A2365:F6364,CustomerAddress!$D$835:$D$4834)</f>
        <v>VIC</v>
      </c>
      <c r="AC1533" s="31">
        <f>LOOKUP(C1533,CustomerAddress!A2019:F6018,CustomerAddress!F2019:F6018)</f>
        <v>7</v>
      </c>
      <c r="AD1533" s="94">
        <f t="shared" si="289"/>
        <v>310</v>
      </c>
      <c r="AE1533" s="68"/>
      <c r="AF1533" s="31" t="str">
        <f>VLOOKUP(C1533,'Pivot tabel'!A:J,10,FALSE)</f>
        <v>Very Loyal</v>
      </c>
    </row>
    <row r="1534" spans="1:32" s="31" customFormat="1" ht="15.75" hidden="1" customHeight="1" x14ac:dyDescent="0.15">
      <c r="A1534" s="31">
        <v>1572</v>
      </c>
      <c r="B1534" s="31">
        <v>86</v>
      </c>
      <c r="C1534" s="31">
        <v>1807</v>
      </c>
      <c r="D1534" s="43">
        <v>42895</v>
      </c>
      <c r="E1534" s="43"/>
      <c r="F1534" s="31" t="b">
        <v>1</v>
      </c>
      <c r="G1534" s="33" t="s">
        <v>37</v>
      </c>
      <c r="H1534" s="33" t="s">
        <v>41</v>
      </c>
      <c r="I1534" s="33" t="s">
        <v>43</v>
      </c>
      <c r="J1534" s="38" t="str">
        <f t="shared" si="290"/>
        <v>Medium</v>
      </c>
      <c r="K1534" s="38" t="s">
        <v>12986</v>
      </c>
      <c r="L1534" s="48">
        <v>774.53</v>
      </c>
      <c r="M1534" s="34">
        <v>464.72</v>
      </c>
      <c r="N1534" s="40">
        <v>35560</v>
      </c>
      <c r="O1534" s="50">
        <f t="shared" si="288"/>
        <v>309.80999999999995</v>
      </c>
      <c r="P1534" s="50" t="e">
        <f>LOOKUP(C1534,CustomerDemographic!A1533:N4722,CustomerDemographic!D1533:D4722)</f>
        <v>#N/A</v>
      </c>
      <c r="Q1534" s="31" t="e">
        <f>LOOKUP(C1534,CustomerDemographic!A1533:N4722,CustomerDemographic!E1533:E4722)</f>
        <v>#N/A</v>
      </c>
      <c r="R1534" s="68" t="e">
        <f>LOOKUP(C1534,CustomerDemographic!A1533:N4722,CustomerDemographic!F1533:F4722)</f>
        <v>#N/A</v>
      </c>
      <c r="S1534" s="46" t="e">
        <f>LOOKUP(C1534,CustomerDemographic!A1533:N4722,CustomerDemographic!G1533:G4722)</f>
        <v>#N/A</v>
      </c>
      <c r="T1534" s="46"/>
      <c r="U1534" s="31" t="e">
        <f>LOOKUP(C1534,CustomerDemographic!A1533:N4722,CustomerDemographic!I1533:I4722)</f>
        <v>#N/A</v>
      </c>
      <c r="V1534" s="38" t="e">
        <f>LOOKUP(C1534,CustomerDemographic!A1533:N4722,CustomerDemographic!J1533:J4722)</f>
        <v>#N/A</v>
      </c>
      <c r="W1534" s="31" t="e">
        <f>LOOKUP(C1534,CustomerDemographic!A1533:N4722,CustomerDemographic!K1533:K4722)</f>
        <v>#N/A</v>
      </c>
      <c r="X1534" s="31" t="e">
        <f>LOOKUP(C1534,CustomerDemographic!A1533:N4722,CustomerDemographic!L1533:L4722)</f>
        <v>#N/A</v>
      </c>
      <c r="Y1534" s="31" t="e">
        <f>LOOKUP(C1534,CustomerDemographic!A1533:N4722,CustomerDemographic!M1533:M4722)</f>
        <v>#N/A</v>
      </c>
      <c r="Z1534" s="31" t="e">
        <f>LOOKUP(C1534,CustomerDemographic!A1533:N4722,CustomerDemographic!N1533:N4722)</f>
        <v>#N/A</v>
      </c>
      <c r="AA1534" s="31">
        <f>LOOKUP(C1534,CustomerAddress!A1533:F5532,CustomerAddress!C1533:C5532)</f>
        <v>4211</v>
      </c>
      <c r="AB1534" s="31" t="str">
        <f>LOOKUP(C1534,CustomerAddress!A1533:F5532,CustomerAddress!D1533:D5532)</f>
        <v>QLD</v>
      </c>
      <c r="AC1534" s="31">
        <f>LOOKUP(C1534,CustomerAddress!A1533:F5532,CustomerAddress!F1533:F5532)</f>
        <v>5</v>
      </c>
      <c r="AD1534" s="31">
        <f t="shared" si="289"/>
        <v>204</v>
      </c>
    </row>
    <row r="1535" spans="1:32" s="31" customFormat="1" ht="15.75" customHeight="1" x14ac:dyDescent="0.15">
      <c r="A1535" s="31">
        <v>2315</v>
      </c>
      <c r="B1535" s="31">
        <v>36</v>
      </c>
      <c r="C1535" s="31">
        <v>3402</v>
      </c>
      <c r="D1535" s="43">
        <v>42790</v>
      </c>
      <c r="E1535" s="31" t="str">
        <f>TEXT(D1534,"mmmm")</f>
        <v>June</v>
      </c>
      <c r="F1535" s="31" t="b">
        <v>1</v>
      </c>
      <c r="G1535" s="31" t="s">
        <v>37</v>
      </c>
      <c r="H1535" s="38" t="s">
        <v>12747</v>
      </c>
      <c r="I1535" s="31" t="s">
        <v>38</v>
      </c>
      <c r="J1535" s="38" t="str">
        <f t="shared" si="290"/>
        <v>Medium</v>
      </c>
      <c r="K1535" s="38" t="s">
        <v>12986</v>
      </c>
      <c r="L1535" s="48">
        <v>945.04</v>
      </c>
      <c r="M1535" s="122">
        <v>507.58</v>
      </c>
      <c r="N1535" s="40">
        <v>35052</v>
      </c>
      <c r="O1535" s="131">
        <f t="shared" si="288"/>
        <v>437.46</v>
      </c>
      <c r="P1535" s="38" t="str">
        <f>LOOKUP(C1535,CustomerDemographic!A2260:N5449,CustomerDemographic!D2260:D5449)</f>
        <v>Female</v>
      </c>
      <c r="Q1535" s="31">
        <f>LOOKUP(C1535,CustomerDemographic!A2260:N5449,CustomerDemographic!E2260:E5449)</f>
        <v>73</v>
      </c>
      <c r="R1535" s="68">
        <f>LOOKUP(C1535,CustomerDemographic!A2260:N5449,CustomerDemographic!F2260:F5449)</f>
        <v>31171</v>
      </c>
      <c r="S1535" s="94">
        <f ca="1">LOOKUP(C1535,CustomerDemographic!A2260:N5449,CustomerDemographic!G2260:G5449)</f>
        <v>38.671051925101473</v>
      </c>
      <c r="T1535" s="94">
        <f ca="1">(TRUNC(S1535/10,)+10)*10</f>
        <v>130</v>
      </c>
      <c r="U1535" s="31" t="str">
        <f>LOOKUP(C1535,CustomerDemographic!A2260:N5449,CustomerDemographic!I2260:I5449)</f>
        <v>StatisticianII</v>
      </c>
      <c r="V1535" s="38" t="str">
        <f>LOOKUP(C1535,CustomerDemographic!A2260:N5449,CustomerDemographic!J2260:J5449)</f>
        <v>Retail</v>
      </c>
      <c r="W1535" s="31" t="str">
        <f>LOOKUP(C1535,CustomerDemographic!A2260:N5449,CustomerDemographic!K2260:K5449)</f>
        <v>MassCustomer</v>
      </c>
      <c r="X1535" s="31" t="str">
        <f>LOOKUP(C1535,CustomerDemographic!A2260:N5449,CustomerDemographic!L2260:L5449)</f>
        <v>N</v>
      </c>
      <c r="Y1535" s="31" t="str">
        <f>LOOKUP(C1535,CustomerDemographic!A2260:N5449,CustomerDemographic!M2260:M5449)</f>
        <v>No</v>
      </c>
      <c r="Z1535" s="31">
        <f>LOOKUP(C1535,CustomerDemographic!A2260:N5449,CustomerDemographic!N2260:N5449)</f>
        <v>10</v>
      </c>
      <c r="AA1535" s="31">
        <f>LOOKUP(C1535,CustomerAddress!A2260:F6259,CustomerAddress!C2260:C6259)</f>
        <v>2880</v>
      </c>
      <c r="AB1535" s="31" t="str">
        <f>LOOKUP(C1535,CustomerAddress!A2367:F6366,CustomerAddress!$D$835:$D$4834)</f>
        <v>QLD</v>
      </c>
      <c r="AC1535" s="31">
        <f>LOOKUP(C1535,CustomerAddress!A2260:F6259,CustomerAddress!F2260:F6259)</f>
        <v>1</v>
      </c>
      <c r="AD1535" s="94">
        <f t="shared" si="289"/>
        <v>309</v>
      </c>
      <c r="AE1535" s="68"/>
      <c r="AF1535" s="31" t="str">
        <f>VLOOKUP(C1535,'Pivot tabel'!A:J,10,FALSE)</f>
        <v>Platinum Customer</v>
      </c>
    </row>
    <row r="1536" spans="1:32" s="31" customFormat="1" ht="15.75" hidden="1" customHeight="1" x14ac:dyDescent="0.15">
      <c r="A1536" s="31">
        <v>1574</v>
      </c>
      <c r="B1536" s="31">
        <v>35</v>
      </c>
      <c r="C1536" s="31">
        <v>1725</v>
      </c>
      <c r="D1536" s="43">
        <v>42953</v>
      </c>
      <c r="E1536" s="43"/>
      <c r="F1536" s="31" t="b">
        <v>0</v>
      </c>
      <c r="G1536" s="33" t="s">
        <v>37</v>
      </c>
      <c r="H1536" s="33" t="s">
        <v>42</v>
      </c>
      <c r="I1536" s="33" t="s">
        <v>38</v>
      </c>
      <c r="J1536" s="38" t="str">
        <f t="shared" si="290"/>
        <v>Large</v>
      </c>
      <c r="K1536" s="38" t="s">
        <v>12987</v>
      </c>
      <c r="L1536" s="48">
        <v>1403.5</v>
      </c>
      <c r="M1536" s="34">
        <v>954.82</v>
      </c>
      <c r="N1536" s="40">
        <v>42688</v>
      </c>
      <c r="O1536" s="50">
        <f t="shared" si="288"/>
        <v>448.67999999999995</v>
      </c>
      <c r="P1536" s="50" t="e">
        <f>LOOKUP(C1536,CustomerDemographic!A1535:N4724,CustomerDemographic!D1535:D4724)</f>
        <v>#N/A</v>
      </c>
      <c r="Q1536" s="31" t="e">
        <f>LOOKUP(C1536,CustomerDemographic!A1535:N4724,CustomerDemographic!E1535:E4724)</f>
        <v>#N/A</v>
      </c>
      <c r="R1536" s="68" t="e">
        <f>LOOKUP(C1536,CustomerDemographic!A1535:N4724,CustomerDemographic!F1535:F4724)</f>
        <v>#N/A</v>
      </c>
      <c r="S1536" s="46" t="e">
        <f>LOOKUP(C1536,CustomerDemographic!A1535:N4724,CustomerDemographic!G1535:G4724)</f>
        <v>#N/A</v>
      </c>
      <c r="T1536" s="46"/>
      <c r="U1536" s="31" t="e">
        <f>LOOKUP(C1536,CustomerDemographic!A1535:N4724,CustomerDemographic!I1535:I4724)</f>
        <v>#N/A</v>
      </c>
      <c r="V1536" s="38" t="e">
        <f>LOOKUP(C1536,CustomerDemographic!A1535:N4724,CustomerDemographic!J1535:J4724)</f>
        <v>#N/A</v>
      </c>
      <c r="W1536" s="31" t="e">
        <f>LOOKUP(C1536,CustomerDemographic!A1535:N4724,CustomerDemographic!K1535:K4724)</f>
        <v>#N/A</v>
      </c>
      <c r="X1536" s="31" t="e">
        <f>LOOKUP(C1536,CustomerDemographic!A1535:N4724,CustomerDemographic!L1535:L4724)</f>
        <v>#N/A</v>
      </c>
      <c r="Y1536" s="31" t="e">
        <f>LOOKUP(C1536,CustomerDemographic!A1535:N4724,CustomerDemographic!M1535:M4724)</f>
        <v>#N/A</v>
      </c>
      <c r="Z1536" s="31" t="e">
        <f>LOOKUP(C1536,CustomerDemographic!A1535:N4724,CustomerDemographic!N1535:N4724)</f>
        <v>#N/A</v>
      </c>
      <c r="AA1536" s="31">
        <f>LOOKUP(C1536,CustomerAddress!A1535:F5534,CustomerAddress!C1535:C5534)</f>
        <v>2323</v>
      </c>
      <c r="AB1536" s="31" t="str">
        <f>LOOKUP(C1536,CustomerAddress!A1535:F5534,CustomerAddress!D1535:D5534)</f>
        <v>NSW</v>
      </c>
      <c r="AC1536" s="31">
        <f>LOOKUP(C1536,CustomerAddress!A1535:F5534,CustomerAddress!F1535:F5534)</f>
        <v>7</v>
      </c>
      <c r="AD1536" s="31">
        <f t="shared" si="289"/>
        <v>146</v>
      </c>
    </row>
    <row r="1537" spans="1:32" s="31" customFormat="1" ht="15.75" customHeight="1" x14ac:dyDescent="0.15">
      <c r="A1537" s="31">
        <v>2433</v>
      </c>
      <c r="B1537" s="31">
        <v>44</v>
      </c>
      <c r="C1537" s="31">
        <v>3499</v>
      </c>
      <c r="D1537" s="43">
        <v>42791</v>
      </c>
      <c r="E1537" s="31" t="str">
        <f t="shared" ref="E1537:E1540" si="293">TEXT(D1536,"mmmm")</f>
        <v>August</v>
      </c>
      <c r="F1537" s="31" t="b">
        <v>1</v>
      </c>
      <c r="G1537" s="31" t="s">
        <v>37</v>
      </c>
      <c r="H1537" s="31" t="s">
        <v>44</v>
      </c>
      <c r="I1537" s="31" t="s">
        <v>38</v>
      </c>
      <c r="J1537" s="38" t="str">
        <f t="shared" si="290"/>
        <v>Medium</v>
      </c>
      <c r="K1537" s="38" t="s">
        <v>12986</v>
      </c>
      <c r="L1537" s="48">
        <v>1769.64</v>
      </c>
      <c r="M1537" s="122">
        <v>108.76</v>
      </c>
      <c r="N1537" s="40">
        <v>37668</v>
      </c>
      <c r="O1537" s="131">
        <f t="shared" si="288"/>
        <v>1660.88</v>
      </c>
      <c r="P1537" s="38" t="str">
        <f>LOOKUP(C1537,CustomerDemographic!A2377:N5566,CustomerDemographic!D2377:D5566)</f>
        <v>Female</v>
      </c>
      <c r="Q1537" s="31">
        <f>LOOKUP(C1537,CustomerDemographic!A2377:N5566,CustomerDemographic!E2377:E5566)</f>
        <v>73</v>
      </c>
      <c r="R1537" s="68">
        <f>LOOKUP(C1537,CustomerDemographic!A2377:N5566,CustomerDemographic!F2377:F5566)</f>
        <v>31535</v>
      </c>
      <c r="S1537" s="94">
        <f ca="1">LOOKUP(C1537,CustomerDemographic!A2377:N5566,CustomerDemographic!G2377:G5566)</f>
        <v>37.673791651128873</v>
      </c>
      <c r="T1537" s="94">
        <f ca="1">(TRUNC(S1537/10,)+10)*10</f>
        <v>130</v>
      </c>
      <c r="U1537" s="31" t="str">
        <f>LOOKUP(C1537,CustomerDemographic!A2377:N5566,CustomerDemographic!I2377:I5566)</f>
        <v>AdministrativeAssistantIV</v>
      </c>
      <c r="V1537" s="38" t="str">
        <f>LOOKUP(C1537,CustomerDemographic!A2377:N5566,CustomerDemographic!J2377:J5566)</f>
        <v>Manufacturing</v>
      </c>
      <c r="W1537" s="31" t="str">
        <f>LOOKUP(C1537,CustomerDemographic!A2377:N5566,CustomerDemographic!K2377:K5566)</f>
        <v>AffluentCustomer</v>
      </c>
      <c r="X1537" s="31" t="str">
        <f>LOOKUP(C1537,CustomerDemographic!A2377:N5566,CustomerDemographic!L2377:L5566)</f>
        <v>N</v>
      </c>
      <c r="Y1537" s="31" t="str">
        <f>LOOKUP(C1537,CustomerDemographic!A2377:N5566,CustomerDemographic!M2377:M5566)</f>
        <v>Yes</v>
      </c>
      <c r="Z1537" s="31">
        <f>LOOKUP(C1537,CustomerDemographic!A2377:N5566,CustomerDemographic!N2377:N5566)</f>
        <v>18</v>
      </c>
      <c r="AA1537" s="31">
        <f>LOOKUP(C1537,CustomerAddress!A2377:F6376,CustomerAddress!C2377:C6376)</f>
        <v>4073</v>
      </c>
      <c r="AB1537" s="31" t="str">
        <f>LOOKUP(C1537,CustomerAddress!A2369:F6368,CustomerAddress!$D$835:$D$4834)</f>
        <v>NSW</v>
      </c>
      <c r="AC1537" s="31">
        <f>LOOKUP(C1537,CustomerAddress!A2377:F6376,CustomerAddress!F2377:F6376)</f>
        <v>9</v>
      </c>
      <c r="AD1537" s="94">
        <f t="shared" si="289"/>
        <v>308</v>
      </c>
      <c r="AE1537" s="68"/>
      <c r="AF1537" s="31" t="str">
        <f>VLOOKUP(C1537,'Pivot tabel'!A:J,10,FALSE)</f>
        <v>Losing Customer</v>
      </c>
    </row>
    <row r="1538" spans="1:32" s="31" customFormat="1" ht="15.75" customHeight="1" x14ac:dyDescent="0.15">
      <c r="A1538" s="31">
        <v>2378</v>
      </c>
      <c r="B1538" s="31">
        <v>90</v>
      </c>
      <c r="C1538" s="31">
        <v>2940</v>
      </c>
      <c r="D1538" s="43">
        <v>42792</v>
      </c>
      <c r="E1538" s="31" t="str">
        <f t="shared" si="293"/>
        <v>February</v>
      </c>
      <c r="F1538" s="31" t="b">
        <v>0</v>
      </c>
      <c r="G1538" s="31" t="s">
        <v>37</v>
      </c>
      <c r="H1538" s="31" t="s">
        <v>41</v>
      </c>
      <c r="I1538" s="31" t="s">
        <v>38</v>
      </c>
      <c r="J1538" s="38" t="str">
        <f t="shared" si="290"/>
        <v>Medium</v>
      </c>
      <c r="K1538" s="38" t="s">
        <v>12986</v>
      </c>
      <c r="L1538" s="48">
        <v>363.01</v>
      </c>
      <c r="M1538" s="122">
        <v>290.41000000000003</v>
      </c>
      <c r="N1538" s="40">
        <v>37874</v>
      </c>
      <c r="O1538" s="131">
        <f t="shared" ref="O1538:O1601" si="294">L1538-M1538</f>
        <v>72.599999999999966</v>
      </c>
      <c r="P1538" s="38" t="str">
        <f>LOOKUP(C1538,CustomerDemographic!A2323:N5512,CustomerDemographic!D2323:D5512)</f>
        <v>Male</v>
      </c>
      <c r="Q1538" s="31">
        <f>LOOKUP(C1538,CustomerDemographic!A2323:N5512,CustomerDemographic!E2323:E5512)</f>
        <v>83</v>
      </c>
      <c r="R1538" s="68">
        <f>LOOKUP(C1538,CustomerDemographic!A2323:N5512,CustomerDemographic!F2323:F5512)</f>
        <v>25884</v>
      </c>
      <c r="S1538" s="94">
        <f ca="1">LOOKUP(C1538,CustomerDemographic!A2323:N5512,CustomerDemographic!G2323:G5512)</f>
        <v>53.155983431950794</v>
      </c>
      <c r="T1538" s="94">
        <f ca="1">(TRUNC(S1538/10,)+10)*10</f>
        <v>150</v>
      </c>
      <c r="U1538" s="31" t="str">
        <f>LOOKUP(C1538,CustomerDemographic!A2323:N5512,CustomerDemographic!I2323:I5512)</f>
        <v>BusinessSystemsDevelopmentAnalyst</v>
      </c>
      <c r="V1538" s="38" t="str">
        <f>LOOKUP(C1538,CustomerDemographic!A2323:N5512,CustomerDemographic!J2323:J5512)</f>
        <v>n/a</v>
      </c>
      <c r="W1538" s="31" t="str">
        <f>LOOKUP(C1538,CustomerDemographic!A2323:N5512,CustomerDemographic!K2323:K5512)</f>
        <v>AffluentCustomer</v>
      </c>
      <c r="X1538" s="31" t="str">
        <f>LOOKUP(C1538,CustomerDemographic!A2323:N5512,CustomerDemographic!L2323:L5512)</f>
        <v>N</v>
      </c>
      <c r="Y1538" s="31" t="str">
        <f>LOOKUP(C1538,CustomerDemographic!A2323:N5512,CustomerDemographic!M2323:M5512)</f>
        <v>Yes</v>
      </c>
      <c r="Z1538" s="31">
        <f>LOOKUP(C1538,CustomerDemographic!A2323:N5512,CustomerDemographic!N2323:N5512)</f>
        <v>14</v>
      </c>
      <c r="AA1538" s="31">
        <f>LOOKUP(C1538,CustomerAddress!A2323:F6322,CustomerAddress!C2323:C6322)</f>
        <v>4114</v>
      </c>
      <c r="AB1538" s="31" t="str">
        <f>LOOKUP(C1538,CustomerAddress!A2370:F6369,CustomerAddress!$D$835:$D$4834)</f>
        <v>VIC</v>
      </c>
      <c r="AC1538" s="31">
        <f>LOOKUP(C1538,CustomerAddress!A2323:F6322,CustomerAddress!F2323:F6322)</f>
        <v>3</v>
      </c>
      <c r="AD1538" s="94">
        <f t="shared" ref="AD1538:AD1601" si="295">$AF$2-D1538</f>
        <v>307</v>
      </c>
      <c r="AE1538" s="68"/>
      <c r="AF1538" s="31" t="str">
        <f>VLOOKUP(C1538,'Pivot tabel'!A:J,10,FALSE)</f>
        <v>Almost Lost Customer</v>
      </c>
    </row>
    <row r="1539" spans="1:32" s="31" customFormat="1" ht="15.75" customHeight="1" x14ac:dyDescent="0.15">
      <c r="A1539" s="31">
        <v>1578</v>
      </c>
      <c r="B1539" s="31">
        <v>27</v>
      </c>
      <c r="C1539" s="31">
        <v>3075</v>
      </c>
      <c r="D1539" s="43">
        <v>42793</v>
      </c>
      <c r="E1539" s="31" t="str">
        <f t="shared" si="293"/>
        <v>February</v>
      </c>
      <c r="F1539" s="31" t="b">
        <v>0</v>
      </c>
      <c r="G1539" s="31" t="s">
        <v>37</v>
      </c>
      <c r="H1539" s="31" t="s">
        <v>39</v>
      </c>
      <c r="I1539" s="31" t="s">
        <v>38</v>
      </c>
      <c r="J1539" s="38" t="str">
        <f t="shared" ref="J1539:J1602" si="296">PROPER(K1539)</f>
        <v>Medium</v>
      </c>
      <c r="K1539" s="38" t="s">
        <v>12986</v>
      </c>
      <c r="L1539" s="48">
        <v>499.53</v>
      </c>
      <c r="M1539" s="122">
        <v>388.72</v>
      </c>
      <c r="N1539" s="40">
        <v>37337</v>
      </c>
      <c r="O1539" s="131">
        <f t="shared" si="294"/>
        <v>110.80999999999995</v>
      </c>
      <c r="P1539" s="38" t="str">
        <f>LOOKUP(C1539,CustomerDemographic!A1539:N4728,CustomerDemographic!D1539:D4728)</f>
        <v>Male</v>
      </c>
      <c r="Q1539" s="31">
        <f>LOOKUP(C1539,CustomerDemographic!A1539:N4728,CustomerDemographic!E1539:E4728)</f>
        <v>31</v>
      </c>
      <c r="R1539" s="68">
        <f>LOOKUP(C1539,CustomerDemographic!A1539:N4728,CustomerDemographic!F1539:F4728)</f>
        <v>25252</v>
      </c>
      <c r="S1539" s="94">
        <f ca="1">LOOKUP(C1539,CustomerDemographic!A1539:N4728,CustomerDemographic!G1539:G4728)</f>
        <v>54.887490281265862</v>
      </c>
      <c r="T1539" s="94">
        <f ca="1">(TRUNC(S1539/10,)+10)*10</f>
        <v>150</v>
      </c>
      <c r="U1539" s="31" t="str">
        <f>LOOKUP(C1539,CustomerDemographic!A1539:N4728,CustomerDemographic!I1539:I4728)</f>
        <v>VPQualityControl</v>
      </c>
      <c r="V1539" s="38" t="str">
        <f>LOOKUP(C1539,CustomerDemographic!A1539:N4728,CustomerDemographic!J1539:J4728)</f>
        <v>Health</v>
      </c>
      <c r="W1539" s="31" t="str">
        <f>LOOKUP(C1539,CustomerDemographic!A1539:N4728,CustomerDemographic!K1539:K4728)</f>
        <v>MassCustomer</v>
      </c>
      <c r="X1539" s="31" t="str">
        <f>LOOKUP(C1539,CustomerDemographic!A1539:N4728,CustomerDemographic!L1539:L4728)</f>
        <v>N</v>
      </c>
      <c r="Y1539" s="31" t="str">
        <f>LOOKUP(C1539,CustomerDemographic!A1539:N4728,CustomerDemographic!M1539:M4728)</f>
        <v>Yes</v>
      </c>
      <c r="Z1539" s="31">
        <f>LOOKUP(C1539,CustomerDemographic!A1539:N4728,CustomerDemographic!N1539:N4728)</f>
        <v>12</v>
      </c>
      <c r="AA1539" s="31">
        <f>LOOKUP(C1539,CustomerAddress!A1539:F5538,CustomerAddress!C1539:C5538)</f>
        <v>3068</v>
      </c>
      <c r="AB1539" s="31" t="str">
        <f>LOOKUP(C1539,CustomerAddress!A2371:F6370,CustomerAddress!$D$835:$D$4834)</f>
        <v>NSW</v>
      </c>
      <c r="AC1539" s="31">
        <f>LOOKUP(C1539,CustomerAddress!A1539:F5538,CustomerAddress!F1539:F5538)</f>
        <v>8</v>
      </c>
      <c r="AD1539" s="94">
        <f t="shared" si="295"/>
        <v>306</v>
      </c>
      <c r="AE1539" s="68"/>
      <c r="AF1539" s="31" t="str">
        <f>VLOOKUP(C1539,'Pivot tabel'!A:J,10,FALSE)</f>
        <v>Losing Customer</v>
      </c>
    </row>
    <row r="1540" spans="1:32" s="31" customFormat="1" ht="15.75" customHeight="1" x14ac:dyDescent="0.15">
      <c r="A1540" s="31">
        <v>1693</v>
      </c>
      <c r="B1540" s="31">
        <v>70</v>
      </c>
      <c r="C1540" s="31">
        <v>3327</v>
      </c>
      <c r="D1540" s="43">
        <v>42795</v>
      </c>
      <c r="E1540" s="31" t="str">
        <f t="shared" si="293"/>
        <v>February</v>
      </c>
      <c r="F1540" s="31" t="b">
        <v>0</v>
      </c>
      <c r="G1540" s="31" t="s">
        <v>37</v>
      </c>
      <c r="H1540" s="31" t="s">
        <v>39</v>
      </c>
      <c r="I1540" s="31" t="s">
        <v>38</v>
      </c>
      <c r="J1540" s="38" t="str">
        <f t="shared" si="296"/>
        <v>Large</v>
      </c>
      <c r="K1540" s="38" t="s">
        <v>12987</v>
      </c>
      <c r="L1540" s="48">
        <v>495.72</v>
      </c>
      <c r="M1540" s="122">
        <v>297.43</v>
      </c>
      <c r="N1540" s="40">
        <v>42105</v>
      </c>
      <c r="O1540" s="131">
        <f t="shared" si="294"/>
        <v>198.29000000000002</v>
      </c>
      <c r="P1540" s="38" t="str">
        <f>LOOKUP(C1540,CustomerDemographic!A1651:N4840,CustomerDemographic!D1651:D4840)</f>
        <v>Male</v>
      </c>
      <c r="Q1540" s="31">
        <f>LOOKUP(C1540,CustomerDemographic!A1651:N4840,CustomerDemographic!E1651:E4840)</f>
        <v>84</v>
      </c>
      <c r="R1540" s="68">
        <f>LOOKUP(C1540,CustomerDemographic!A1651:N4840,CustomerDemographic!F1651:F4840)</f>
        <v>26697</v>
      </c>
      <c r="S1540" s="94">
        <f ca="1">LOOKUP(C1540,CustomerDemographic!A1651:N4840,CustomerDemographic!G1651:G4840)</f>
        <v>50.92858617167682</v>
      </c>
      <c r="T1540" s="94">
        <f ca="1">(TRUNC(S1540/10,)+10)*10</f>
        <v>150</v>
      </c>
      <c r="U1540" s="31" t="str">
        <f>LOOKUP(C1540,CustomerDemographic!A1651:N4840,CustomerDemographic!I1651:I4840)</f>
        <v>Teacher</v>
      </c>
      <c r="V1540" s="38" t="str">
        <f>LOOKUP(C1540,CustomerDemographic!A1651:N4840,CustomerDemographic!J1651:J4840)</f>
        <v>Manufacturing</v>
      </c>
      <c r="W1540" s="31" t="str">
        <f>LOOKUP(C1540,CustomerDemographic!A1651:N4840,CustomerDemographic!K1651:K4840)</f>
        <v>MassCustomer</v>
      </c>
      <c r="X1540" s="31" t="str">
        <f>LOOKUP(C1540,CustomerDemographic!A1651:N4840,CustomerDemographic!L1651:L4840)</f>
        <v>N</v>
      </c>
      <c r="Y1540" s="31" t="str">
        <f>LOOKUP(C1540,CustomerDemographic!A1651:N4840,CustomerDemographic!M1651:M4840)</f>
        <v>No</v>
      </c>
      <c r="Z1540" s="31">
        <f>LOOKUP(C1540,CustomerDemographic!A1651:N4840,CustomerDemographic!N1651:N4840)</f>
        <v>15</v>
      </c>
      <c r="AA1540" s="31">
        <f>LOOKUP(C1540,CustomerAddress!A1651:F5650,CustomerAddress!C1651:C5650)</f>
        <v>3337</v>
      </c>
      <c r="AB1540" s="31" t="str">
        <f>LOOKUP(C1540,CustomerAddress!A2372:F6371,CustomerAddress!$D$835:$D$4834)</f>
        <v>NSW</v>
      </c>
      <c r="AC1540" s="31">
        <f>LOOKUP(C1540,CustomerAddress!A1651:F5650,CustomerAddress!F1651:F5650)</f>
        <v>4</v>
      </c>
      <c r="AD1540" s="94">
        <f t="shared" si="295"/>
        <v>304</v>
      </c>
      <c r="AE1540" s="68"/>
      <c r="AF1540" s="31" t="str">
        <f>VLOOKUP(C1540,'Pivot tabel'!A:J,10,FALSE)</f>
        <v>Losing Customer</v>
      </c>
    </row>
    <row r="1541" spans="1:32" s="31" customFormat="1" ht="15.75" hidden="1" customHeight="1" x14ac:dyDescent="0.15">
      <c r="A1541" s="31">
        <v>1579</v>
      </c>
      <c r="B1541" s="31">
        <v>92</v>
      </c>
      <c r="C1541" s="31">
        <v>1026</v>
      </c>
      <c r="D1541" s="43">
        <v>42881</v>
      </c>
      <c r="E1541" s="43"/>
      <c r="F1541" s="31" t="b">
        <v>1</v>
      </c>
      <c r="G1541" s="33" t="s">
        <v>37</v>
      </c>
      <c r="H1541" s="33" t="s">
        <v>44</v>
      </c>
      <c r="I1541" s="33" t="s">
        <v>38</v>
      </c>
      <c r="J1541" s="38" t="str">
        <f t="shared" si="296"/>
        <v>Medium</v>
      </c>
      <c r="K1541" s="38" t="s">
        <v>12986</v>
      </c>
      <c r="L1541" s="48">
        <v>1415.01</v>
      </c>
      <c r="M1541" s="34">
        <v>1259.3599999999999</v>
      </c>
      <c r="N1541" s="40">
        <v>37626</v>
      </c>
      <c r="O1541" s="50">
        <f t="shared" si="294"/>
        <v>155.65000000000009</v>
      </c>
      <c r="P1541" s="50" t="e">
        <f>LOOKUP(C1541,CustomerDemographic!A1540:N4729,CustomerDemographic!D1540:D4729)</f>
        <v>#N/A</v>
      </c>
      <c r="Q1541" s="31" t="e">
        <f>LOOKUP(C1541,CustomerDemographic!A1540:N4729,CustomerDemographic!E1540:E4729)</f>
        <v>#N/A</v>
      </c>
      <c r="R1541" s="68" t="e">
        <f>LOOKUP(C1541,CustomerDemographic!A1540:N4729,CustomerDemographic!F1540:F4729)</f>
        <v>#N/A</v>
      </c>
      <c r="S1541" s="46" t="e">
        <f>LOOKUP(C1541,CustomerDemographic!A1540:N4729,CustomerDemographic!G1540:G4729)</f>
        <v>#N/A</v>
      </c>
      <c r="T1541" s="46"/>
      <c r="U1541" s="31" t="e">
        <f>LOOKUP(C1541,CustomerDemographic!A1540:N4729,CustomerDemographic!I1540:I4729)</f>
        <v>#N/A</v>
      </c>
      <c r="V1541" s="38" t="e">
        <f>LOOKUP(C1541,CustomerDemographic!A1540:N4729,CustomerDemographic!J1540:J4729)</f>
        <v>#N/A</v>
      </c>
      <c r="W1541" s="31" t="e">
        <f>LOOKUP(C1541,CustomerDemographic!A1540:N4729,CustomerDemographic!K1540:K4729)</f>
        <v>#N/A</v>
      </c>
      <c r="X1541" s="31" t="e">
        <f>LOOKUP(C1541,CustomerDemographic!A1540:N4729,CustomerDemographic!L1540:L4729)</f>
        <v>#N/A</v>
      </c>
      <c r="Y1541" s="31" t="e">
        <f>LOOKUP(C1541,CustomerDemographic!A1540:N4729,CustomerDemographic!M1540:M4729)</f>
        <v>#N/A</v>
      </c>
      <c r="Z1541" s="31" t="e">
        <f>LOOKUP(C1541,CustomerDemographic!A1540:N4729,CustomerDemographic!N1540:N4729)</f>
        <v>#N/A</v>
      </c>
      <c r="AA1541" s="31" t="e">
        <f>LOOKUP(C1541,CustomerAddress!A1540:F5539,CustomerAddress!C1540:C5539)</f>
        <v>#N/A</v>
      </c>
      <c r="AB1541" s="31" t="e">
        <f>LOOKUP(C1541,CustomerAddress!A1540:F5539,CustomerAddress!D1540:D5539)</f>
        <v>#N/A</v>
      </c>
      <c r="AC1541" s="31" t="e">
        <f>LOOKUP(C1541,CustomerAddress!A1540:F5539,CustomerAddress!F1540:F5539)</f>
        <v>#N/A</v>
      </c>
      <c r="AD1541" s="31">
        <f t="shared" si="295"/>
        <v>218</v>
      </c>
    </row>
    <row r="1542" spans="1:32" s="31" customFormat="1" ht="15.75" hidden="1" customHeight="1" x14ac:dyDescent="0.15">
      <c r="A1542" s="31">
        <v>1715</v>
      </c>
      <c r="B1542" s="31">
        <v>96</v>
      </c>
      <c r="C1542" s="31">
        <v>2306</v>
      </c>
      <c r="D1542" s="43">
        <v>42797</v>
      </c>
      <c r="E1542" s="31" t="str">
        <f>TEXT(D1541,"mmmm")</f>
        <v>May</v>
      </c>
      <c r="F1542" s="31" t="b">
        <v>0</v>
      </c>
      <c r="G1542" s="31" t="s">
        <v>37</v>
      </c>
      <c r="H1542" s="31" t="s">
        <v>42</v>
      </c>
      <c r="I1542" s="31" t="s">
        <v>38</v>
      </c>
      <c r="J1542" s="38" t="str">
        <f t="shared" si="296"/>
        <v>Medium</v>
      </c>
      <c r="K1542" s="38" t="s">
        <v>12986</v>
      </c>
      <c r="L1542" s="48">
        <v>1635.3</v>
      </c>
      <c r="M1542" s="122">
        <v>993.66</v>
      </c>
      <c r="N1542" s="40">
        <v>42458</v>
      </c>
      <c r="O1542" s="124">
        <f t="shared" si="294"/>
        <v>641.64</v>
      </c>
      <c r="P1542" s="38" t="str">
        <f>LOOKUP(C1542,CustomerDemographic!A1673:N4862,CustomerDemographic!D1673:D4862)</f>
        <v>Female</v>
      </c>
      <c r="Q1542" s="31">
        <f>LOOKUP(C1542,CustomerDemographic!A1673:N4862,CustomerDemographic!E1673:E4862)</f>
        <v>98</v>
      </c>
      <c r="R1542" s="68">
        <f>LOOKUP(C1542,CustomerDemographic!A1673:N4862,CustomerDemographic!F1673:F4862)</f>
        <v>22025</v>
      </c>
      <c r="S1542" s="94">
        <f ca="1">LOOKUP(C1542,CustomerDemographic!A1673:N4862,CustomerDemographic!G1673:G4862)</f>
        <v>63.728586171676817</v>
      </c>
      <c r="T1542" s="94">
        <f ca="1">(TRUNC(S1542/10,)+10)*10</f>
        <v>160</v>
      </c>
      <c r="U1542" s="31" t="str">
        <f>LOOKUP(C1542,CustomerDemographic!A1673:N4862,CustomerDemographic!I1673:I4862)</f>
        <v>Paralegal</v>
      </c>
      <c r="V1542" s="38" t="str">
        <f>LOOKUP(C1542,CustomerDemographic!A1673:N4862,CustomerDemographic!J1673:J4862)</f>
        <v>FinancialServices</v>
      </c>
      <c r="W1542" s="31" t="str">
        <f>LOOKUP(C1542,CustomerDemographic!A1673:N4862,CustomerDemographic!K1673:K4862)</f>
        <v>HighNetWorth</v>
      </c>
      <c r="X1542" s="31" t="str">
        <f>LOOKUP(C1542,CustomerDemographic!A1673:N4862,CustomerDemographic!L1673:L4862)</f>
        <v>N</v>
      </c>
      <c r="Y1542" s="31" t="str">
        <f>LOOKUP(C1542,CustomerDemographic!A1673:N4862,CustomerDemographic!M1673:M4862)</f>
        <v>Yes</v>
      </c>
      <c r="Z1542" s="31">
        <f>LOOKUP(C1542,CustomerDemographic!A1673:N4862,CustomerDemographic!N1673:N4862)</f>
        <v>9</v>
      </c>
      <c r="AA1542" s="31">
        <f>LOOKUP(C1542,CustomerAddress!A1673:F5672,CustomerAddress!C1673:C5672)</f>
        <v>3178</v>
      </c>
      <c r="AB1542" s="31" t="e">
        <f>LOOKUP(C1542,CustomerAddress!A2374:F6373,CustomerAddress!$D$835:$D$4834)</f>
        <v>#N/A</v>
      </c>
      <c r="AC1542" s="31">
        <f>LOOKUP(C1542,CustomerAddress!A1673:F5672,CustomerAddress!F1673:F5672)</f>
        <v>9</v>
      </c>
      <c r="AD1542" s="94">
        <f t="shared" si="295"/>
        <v>302</v>
      </c>
      <c r="AE1542" s="68"/>
      <c r="AF1542" s="31" t="e">
        <f>VLOOKUP(C1542,'Pivot tabel'!A:J,11,FALSE)</f>
        <v>#REF!</v>
      </c>
    </row>
    <row r="1543" spans="1:32" s="31" customFormat="1" ht="15.75" hidden="1" customHeight="1" x14ac:dyDescent="0.15">
      <c r="A1543" s="31">
        <v>1581</v>
      </c>
      <c r="B1543" s="31">
        <v>11</v>
      </c>
      <c r="C1543" s="31">
        <v>204</v>
      </c>
      <c r="D1543" s="43">
        <v>42926</v>
      </c>
      <c r="E1543" s="43"/>
      <c r="F1543" s="31" t="b">
        <v>1</v>
      </c>
      <c r="G1543" s="33" t="s">
        <v>37</v>
      </c>
      <c r="H1543" s="33" t="s">
        <v>42</v>
      </c>
      <c r="I1543" s="33" t="s">
        <v>38</v>
      </c>
      <c r="J1543" s="38" t="str">
        <f t="shared" si="296"/>
        <v>Large</v>
      </c>
      <c r="K1543" s="38" t="s">
        <v>12987</v>
      </c>
      <c r="L1543" s="48">
        <v>1274.93</v>
      </c>
      <c r="M1543" s="34">
        <v>764.96</v>
      </c>
      <c r="N1543" s="40">
        <v>39298</v>
      </c>
      <c r="O1543" s="50">
        <f t="shared" si="294"/>
        <v>509.97</v>
      </c>
      <c r="P1543" s="50" t="e">
        <f>LOOKUP(C1543,CustomerDemographic!A1542:N4731,CustomerDemographic!D1542:D4731)</f>
        <v>#N/A</v>
      </c>
      <c r="Q1543" s="31" t="e">
        <f>LOOKUP(C1543,CustomerDemographic!A1542:N4731,CustomerDemographic!E1542:E4731)</f>
        <v>#N/A</v>
      </c>
      <c r="R1543" s="68" t="e">
        <f>LOOKUP(C1543,CustomerDemographic!A1542:N4731,CustomerDemographic!F1542:F4731)</f>
        <v>#N/A</v>
      </c>
      <c r="S1543" s="46" t="e">
        <f>LOOKUP(C1543,CustomerDemographic!A1542:N4731,CustomerDemographic!G1542:G4731)</f>
        <v>#N/A</v>
      </c>
      <c r="T1543" s="46"/>
      <c r="U1543" s="31" t="e">
        <f>LOOKUP(C1543,CustomerDemographic!A1542:N4731,CustomerDemographic!I1542:I4731)</f>
        <v>#N/A</v>
      </c>
      <c r="V1543" s="38" t="e">
        <f>LOOKUP(C1543,CustomerDemographic!A1542:N4731,CustomerDemographic!J1542:J4731)</f>
        <v>#N/A</v>
      </c>
      <c r="W1543" s="31" t="e">
        <f>LOOKUP(C1543,CustomerDemographic!A1542:N4731,CustomerDemographic!K1542:K4731)</f>
        <v>#N/A</v>
      </c>
      <c r="X1543" s="31" t="e">
        <f>LOOKUP(C1543,CustomerDemographic!A1542:N4731,CustomerDemographic!L1542:L4731)</f>
        <v>#N/A</v>
      </c>
      <c r="Y1543" s="31" t="e">
        <f>LOOKUP(C1543,CustomerDemographic!A1542:N4731,CustomerDemographic!M1542:M4731)</f>
        <v>#N/A</v>
      </c>
      <c r="Z1543" s="31" t="e">
        <f>LOOKUP(C1543,CustomerDemographic!A1542:N4731,CustomerDemographic!N1542:N4731)</f>
        <v>#N/A</v>
      </c>
      <c r="AA1543" s="31" t="e">
        <f>LOOKUP(C1543,CustomerAddress!A1542:F5541,CustomerAddress!C1542:C5541)</f>
        <v>#N/A</v>
      </c>
      <c r="AB1543" s="31" t="e">
        <f>LOOKUP(C1543,CustomerAddress!A1542:F5541,CustomerAddress!D1542:D5541)</f>
        <v>#N/A</v>
      </c>
      <c r="AC1543" s="31" t="e">
        <f>LOOKUP(C1543,CustomerAddress!A1542:F5541,CustomerAddress!F1542:F5541)</f>
        <v>#N/A</v>
      </c>
      <c r="AD1543" s="31">
        <f t="shared" si="295"/>
        <v>173</v>
      </c>
    </row>
    <row r="1544" spans="1:32" s="31" customFormat="1" ht="15.75" customHeight="1" x14ac:dyDescent="0.15">
      <c r="A1544" s="31">
        <v>1631</v>
      </c>
      <c r="B1544" s="31">
        <v>22</v>
      </c>
      <c r="C1544" s="31">
        <v>3292</v>
      </c>
      <c r="D1544" s="43">
        <v>42798</v>
      </c>
      <c r="E1544" s="31" t="str">
        <f>TEXT(D1543,"mmmm")</f>
        <v>July</v>
      </c>
      <c r="F1544" s="31" t="b">
        <v>1</v>
      </c>
      <c r="G1544" s="31" t="s">
        <v>37</v>
      </c>
      <c r="H1544" s="31" t="s">
        <v>44</v>
      </c>
      <c r="I1544" s="31" t="s">
        <v>38</v>
      </c>
      <c r="J1544" s="38" t="str">
        <f t="shared" si="296"/>
        <v>Medium</v>
      </c>
      <c r="K1544" s="38" t="s">
        <v>12986</v>
      </c>
      <c r="L1544" s="48">
        <v>60.34</v>
      </c>
      <c r="M1544" s="122">
        <v>45.26</v>
      </c>
      <c r="N1544" s="40">
        <v>40670</v>
      </c>
      <c r="O1544" s="131">
        <f t="shared" si="294"/>
        <v>15.080000000000005</v>
      </c>
      <c r="P1544" s="38" t="str">
        <f>LOOKUP(C1544,CustomerDemographic!A1591:N4780,CustomerDemographic!D1591:D4780)</f>
        <v>Male</v>
      </c>
      <c r="Q1544" s="31">
        <f>LOOKUP(C1544,CustomerDemographic!A1591:N4780,CustomerDemographic!E1591:E4780)</f>
        <v>71</v>
      </c>
      <c r="R1544" s="68">
        <f>LOOKUP(C1544,CustomerDemographic!A1591:N4780,CustomerDemographic!F1591:F4780)</f>
        <v>26763</v>
      </c>
      <c r="S1544" s="94">
        <f ca="1">LOOKUP(C1544,CustomerDemographic!A1591:N4780,CustomerDemographic!G1591:G4780)</f>
        <v>50.747764253868603</v>
      </c>
      <c r="T1544" s="94">
        <f ca="1">(TRUNC(S1544/10,)+10)*10</f>
        <v>150</v>
      </c>
      <c r="U1544" s="31" t="str">
        <f>LOOKUP(C1544,CustomerDemographic!A1591:N4780,CustomerDemographic!I1591:I4780)</f>
        <v>WebDesignerI</v>
      </c>
      <c r="V1544" s="38" t="str">
        <f>LOOKUP(C1544,CustomerDemographic!A1591:N4780,CustomerDemographic!J1591:J4780)</f>
        <v>Retail</v>
      </c>
      <c r="W1544" s="31" t="str">
        <f>LOOKUP(C1544,CustomerDemographic!A1591:N4780,CustomerDemographic!K1591:K4780)</f>
        <v>AffluentCustomer</v>
      </c>
      <c r="X1544" s="31" t="str">
        <f>LOOKUP(C1544,CustomerDemographic!A1591:N4780,CustomerDemographic!L1591:L4780)</f>
        <v>N</v>
      </c>
      <c r="Y1544" s="31" t="str">
        <f>LOOKUP(C1544,CustomerDemographic!A1591:N4780,CustomerDemographic!M1591:M4780)</f>
        <v>Yes</v>
      </c>
      <c r="Z1544" s="31">
        <f>LOOKUP(C1544,CustomerDemographic!A1591:N4780,CustomerDemographic!N1591:N4780)</f>
        <v>3</v>
      </c>
      <c r="AA1544" s="31">
        <f>LOOKUP(C1544,CustomerAddress!A1591:F5590,CustomerAddress!C1591:C5590)</f>
        <v>2042</v>
      </c>
      <c r="AB1544" s="31" t="str">
        <f>LOOKUP(C1544,CustomerAddress!A2376:F6375,CustomerAddress!$D$835:$D$4834)</f>
        <v>NSW</v>
      </c>
      <c r="AC1544" s="31">
        <f>LOOKUP(C1544,CustomerAddress!A1591:F5590,CustomerAddress!F1591:F5590)</f>
        <v>10</v>
      </c>
      <c r="AD1544" s="94">
        <f t="shared" si="295"/>
        <v>301</v>
      </c>
      <c r="AE1544" s="68"/>
      <c r="AF1544" s="31" t="str">
        <f>VLOOKUP(C1544,'Pivot tabel'!A:J,10,FALSE)</f>
        <v>Lost Customer</v>
      </c>
    </row>
    <row r="1545" spans="1:32" s="31" customFormat="1" ht="15.75" hidden="1" customHeight="1" x14ac:dyDescent="0.15">
      <c r="A1545" s="31">
        <v>1583</v>
      </c>
      <c r="B1545" s="31">
        <v>55</v>
      </c>
      <c r="C1545" s="31">
        <v>545</v>
      </c>
      <c r="D1545" s="43">
        <v>42871</v>
      </c>
      <c r="E1545" s="43"/>
      <c r="F1545" s="31" t="b">
        <v>1</v>
      </c>
      <c r="G1545" s="33" t="s">
        <v>37</v>
      </c>
      <c r="H1545" s="33" t="s">
        <v>39</v>
      </c>
      <c r="I1545" s="33" t="s">
        <v>43</v>
      </c>
      <c r="J1545" s="38" t="str">
        <f t="shared" si="296"/>
        <v>Small</v>
      </c>
      <c r="K1545" s="38" t="s">
        <v>3629</v>
      </c>
      <c r="L1545" s="48">
        <v>1894.19</v>
      </c>
      <c r="M1545" s="34">
        <v>598.76</v>
      </c>
      <c r="N1545" s="40">
        <v>34586</v>
      </c>
      <c r="O1545" s="50">
        <f t="shared" si="294"/>
        <v>1295.43</v>
      </c>
      <c r="P1545" s="50" t="e">
        <f>LOOKUP(C1545,CustomerDemographic!A1544:N4733,CustomerDemographic!D1544:D4733)</f>
        <v>#N/A</v>
      </c>
      <c r="Q1545" s="31" t="e">
        <f>LOOKUP(C1545,CustomerDemographic!A1544:N4733,CustomerDemographic!E1544:E4733)</f>
        <v>#N/A</v>
      </c>
      <c r="R1545" s="68" t="e">
        <f>LOOKUP(C1545,CustomerDemographic!A1544:N4733,CustomerDemographic!F1544:F4733)</f>
        <v>#N/A</v>
      </c>
      <c r="S1545" s="46" t="e">
        <f>LOOKUP(C1545,CustomerDemographic!A1544:N4733,CustomerDemographic!G1544:G4733)</f>
        <v>#N/A</v>
      </c>
      <c r="T1545" s="46"/>
      <c r="U1545" s="31" t="e">
        <f>LOOKUP(C1545,CustomerDemographic!A1544:N4733,CustomerDemographic!I1544:I4733)</f>
        <v>#N/A</v>
      </c>
      <c r="V1545" s="38" t="e">
        <f>LOOKUP(C1545,CustomerDemographic!A1544:N4733,CustomerDemographic!J1544:J4733)</f>
        <v>#N/A</v>
      </c>
      <c r="W1545" s="31" t="e">
        <f>LOOKUP(C1545,CustomerDemographic!A1544:N4733,CustomerDemographic!K1544:K4733)</f>
        <v>#N/A</v>
      </c>
      <c r="X1545" s="31" t="e">
        <f>LOOKUP(C1545,CustomerDemographic!A1544:N4733,CustomerDemographic!L1544:L4733)</f>
        <v>#N/A</v>
      </c>
      <c r="Y1545" s="31" t="e">
        <f>LOOKUP(C1545,CustomerDemographic!A1544:N4733,CustomerDemographic!M1544:M4733)</f>
        <v>#N/A</v>
      </c>
      <c r="Z1545" s="31" t="e">
        <f>LOOKUP(C1545,CustomerDemographic!A1544:N4733,CustomerDemographic!N1544:N4733)</f>
        <v>#N/A</v>
      </c>
      <c r="AA1545" s="31" t="e">
        <f>LOOKUP(C1545,CustomerAddress!A1544:F5543,CustomerAddress!C1544:C5543)</f>
        <v>#N/A</v>
      </c>
      <c r="AB1545" s="31" t="e">
        <f>LOOKUP(C1545,CustomerAddress!A1544:F5543,CustomerAddress!D1544:D5543)</f>
        <v>#N/A</v>
      </c>
      <c r="AC1545" s="31" t="e">
        <f>LOOKUP(C1545,CustomerAddress!A1544:F5543,CustomerAddress!F1544:F5543)</f>
        <v>#N/A</v>
      </c>
      <c r="AD1545" s="31">
        <f t="shared" si="295"/>
        <v>228</v>
      </c>
    </row>
    <row r="1546" spans="1:32" s="31" customFormat="1" ht="15.75" hidden="1" customHeight="1" x14ac:dyDescent="0.15">
      <c r="A1546" s="31">
        <v>1584</v>
      </c>
      <c r="B1546" s="31">
        <v>0</v>
      </c>
      <c r="C1546" s="31">
        <v>656</v>
      </c>
      <c r="D1546" s="43">
        <v>43028</v>
      </c>
      <c r="E1546" s="43"/>
      <c r="F1546" s="31" t="b">
        <v>1</v>
      </c>
      <c r="G1546" s="33" t="s">
        <v>37</v>
      </c>
      <c r="H1546" s="33" t="s">
        <v>42</v>
      </c>
      <c r="I1546" s="33" t="s">
        <v>38</v>
      </c>
      <c r="J1546" s="38" t="str">
        <f t="shared" si="296"/>
        <v>Large</v>
      </c>
      <c r="K1546" s="38" t="s">
        <v>12987</v>
      </c>
      <c r="L1546" s="48">
        <v>569.55999999999995</v>
      </c>
      <c r="M1546" s="34">
        <v>528.42999999999995</v>
      </c>
      <c r="N1546" s="40">
        <v>37874</v>
      </c>
      <c r="O1546" s="50">
        <f t="shared" si="294"/>
        <v>41.129999999999995</v>
      </c>
      <c r="P1546" s="50" t="e">
        <f>LOOKUP(C1546,CustomerDemographic!A1545:N4734,CustomerDemographic!D1545:D4734)</f>
        <v>#N/A</v>
      </c>
      <c r="Q1546" s="31" t="e">
        <f>LOOKUP(C1546,CustomerDemographic!A1545:N4734,CustomerDemographic!E1545:E4734)</f>
        <v>#N/A</v>
      </c>
      <c r="R1546" s="68" t="e">
        <f>LOOKUP(C1546,CustomerDemographic!A1545:N4734,CustomerDemographic!F1545:F4734)</f>
        <v>#N/A</v>
      </c>
      <c r="S1546" s="46" t="e">
        <f>LOOKUP(C1546,CustomerDemographic!A1545:N4734,CustomerDemographic!G1545:G4734)</f>
        <v>#N/A</v>
      </c>
      <c r="T1546" s="46"/>
      <c r="U1546" s="31" t="e">
        <f>LOOKUP(C1546,CustomerDemographic!A1545:N4734,CustomerDemographic!I1545:I4734)</f>
        <v>#N/A</v>
      </c>
      <c r="V1546" s="38" t="e">
        <f>LOOKUP(C1546,CustomerDemographic!A1545:N4734,CustomerDemographic!J1545:J4734)</f>
        <v>#N/A</v>
      </c>
      <c r="W1546" s="31" t="e">
        <f>LOOKUP(C1546,CustomerDemographic!A1545:N4734,CustomerDemographic!K1545:K4734)</f>
        <v>#N/A</v>
      </c>
      <c r="X1546" s="31" t="e">
        <f>LOOKUP(C1546,CustomerDemographic!A1545:N4734,CustomerDemographic!L1545:L4734)</f>
        <v>#N/A</v>
      </c>
      <c r="Y1546" s="31" t="e">
        <f>LOOKUP(C1546,CustomerDemographic!A1545:N4734,CustomerDemographic!M1545:M4734)</f>
        <v>#N/A</v>
      </c>
      <c r="Z1546" s="31" t="e">
        <f>LOOKUP(C1546,CustomerDemographic!A1545:N4734,CustomerDemographic!N1545:N4734)</f>
        <v>#N/A</v>
      </c>
      <c r="AA1546" s="31" t="e">
        <f>LOOKUP(C1546,CustomerAddress!A1545:F5544,CustomerAddress!C1545:C5544)</f>
        <v>#N/A</v>
      </c>
      <c r="AB1546" s="31" t="e">
        <f>LOOKUP(C1546,CustomerAddress!A1545:F5544,CustomerAddress!D1545:D5544)</f>
        <v>#N/A</v>
      </c>
      <c r="AC1546" s="31" t="e">
        <f>LOOKUP(C1546,CustomerAddress!A1545:F5544,CustomerAddress!F1545:F5544)</f>
        <v>#N/A</v>
      </c>
      <c r="AD1546" s="31">
        <f t="shared" si="295"/>
        <v>71</v>
      </c>
    </row>
    <row r="1547" spans="1:32" s="31" customFormat="1" ht="15.75" hidden="1" customHeight="1" x14ac:dyDescent="0.15">
      <c r="A1547" s="31">
        <v>1585</v>
      </c>
      <c r="B1547" s="31">
        <v>40</v>
      </c>
      <c r="C1547" s="31">
        <v>596</v>
      </c>
      <c r="D1547" s="43">
        <v>43014</v>
      </c>
      <c r="E1547" s="43"/>
      <c r="F1547" s="31" t="b">
        <v>1</v>
      </c>
      <c r="G1547" s="33" t="s">
        <v>37</v>
      </c>
      <c r="H1547" s="33" t="s">
        <v>40</v>
      </c>
      <c r="I1547" s="33" t="s">
        <v>38</v>
      </c>
      <c r="J1547" s="38" t="str">
        <f t="shared" si="296"/>
        <v>Large</v>
      </c>
      <c r="K1547" s="38" t="s">
        <v>12987</v>
      </c>
      <c r="L1547" s="48">
        <v>1458.17</v>
      </c>
      <c r="M1547" s="34">
        <v>874.9</v>
      </c>
      <c r="N1547" s="40">
        <v>38750</v>
      </c>
      <c r="O1547" s="50">
        <f t="shared" si="294"/>
        <v>583.2700000000001</v>
      </c>
      <c r="P1547" s="50" t="e">
        <f>LOOKUP(C1547,CustomerDemographic!A1546:N4735,CustomerDemographic!D1546:D4735)</f>
        <v>#N/A</v>
      </c>
      <c r="Q1547" s="31" t="e">
        <f>LOOKUP(C1547,CustomerDemographic!A1546:N4735,CustomerDemographic!E1546:E4735)</f>
        <v>#N/A</v>
      </c>
      <c r="R1547" s="68" t="e">
        <f>LOOKUP(C1547,CustomerDemographic!A1546:N4735,CustomerDemographic!F1546:F4735)</f>
        <v>#N/A</v>
      </c>
      <c r="S1547" s="46" t="e">
        <f>LOOKUP(C1547,CustomerDemographic!A1546:N4735,CustomerDemographic!G1546:G4735)</f>
        <v>#N/A</v>
      </c>
      <c r="T1547" s="46"/>
      <c r="U1547" s="31" t="e">
        <f>LOOKUP(C1547,CustomerDemographic!A1546:N4735,CustomerDemographic!I1546:I4735)</f>
        <v>#N/A</v>
      </c>
      <c r="V1547" s="38" t="e">
        <f>LOOKUP(C1547,CustomerDemographic!A1546:N4735,CustomerDemographic!J1546:J4735)</f>
        <v>#N/A</v>
      </c>
      <c r="W1547" s="31" t="e">
        <f>LOOKUP(C1547,CustomerDemographic!A1546:N4735,CustomerDemographic!K1546:K4735)</f>
        <v>#N/A</v>
      </c>
      <c r="X1547" s="31" t="e">
        <f>LOOKUP(C1547,CustomerDemographic!A1546:N4735,CustomerDemographic!L1546:L4735)</f>
        <v>#N/A</v>
      </c>
      <c r="Y1547" s="31" t="e">
        <f>LOOKUP(C1547,CustomerDemographic!A1546:N4735,CustomerDemographic!M1546:M4735)</f>
        <v>#N/A</v>
      </c>
      <c r="Z1547" s="31" t="e">
        <f>LOOKUP(C1547,CustomerDemographic!A1546:N4735,CustomerDemographic!N1546:N4735)</f>
        <v>#N/A</v>
      </c>
      <c r="AA1547" s="31" t="e">
        <f>LOOKUP(C1547,CustomerAddress!A1546:F5545,CustomerAddress!C1546:C5545)</f>
        <v>#N/A</v>
      </c>
      <c r="AB1547" s="31" t="e">
        <f>LOOKUP(C1547,CustomerAddress!A1546:F5545,CustomerAddress!D1546:D5545)</f>
        <v>#N/A</v>
      </c>
      <c r="AC1547" s="31" t="e">
        <f>LOOKUP(C1547,CustomerAddress!A1546:F5545,CustomerAddress!F1546:F5545)</f>
        <v>#N/A</v>
      </c>
      <c r="AD1547" s="31">
        <f t="shared" si="295"/>
        <v>85</v>
      </c>
    </row>
    <row r="1548" spans="1:32" s="31" customFormat="1" ht="15.75" hidden="1" customHeight="1" x14ac:dyDescent="0.15">
      <c r="A1548" s="31">
        <v>1586</v>
      </c>
      <c r="B1548" s="31">
        <v>18</v>
      </c>
      <c r="C1548" s="31">
        <v>133</v>
      </c>
      <c r="D1548" s="43">
        <v>42739</v>
      </c>
      <c r="E1548" s="43"/>
      <c r="F1548" s="31" t="b">
        <v>1</v>
      </c>
      <c r="G1548" s="33" t="s">
        <v>37</v>
      </c>
      <c r="H1548" s="36" t="s">
        <v>12747</v>
      </c>
      <c r="I1548" s="33" t="s">
        <v>38</v>
      </c>
      <c r="J1548" s="38" t="str">
        <f t="shared" si="296"/>
        <v>Medium</v>
      </c>
      <c r="K1548" s="38" t="s">
        <v>12986</v>
      </c>
      <c r="L1548" s="48">
        <v>575.27</v>
      </c>
      <c r="M1548" s="34">
        <v>431.45</v>
      </c>
      <c r="N1548" s="40">
        <v>34244</v>
      </c>
      <c r="O1548" s="50">
        <f t="shared" si="294"/>
        <v>143.82</v>
      </c>
      <c r="P1548" s="50" t="e">
        <f>LOOKUP(C1548,CustomerDemographic!A1547:N4736,CustomerDemographic!D1547:D4736)</f>
        <v>#N/A</v>
      </c>
      <c r="Q1548" s="31" t="e">
        <f>LOOKUP(C1548,CustomerDemographic!A1547:N4736,CustomerDemographic!E1547:E4736)</f>
        <v>#N/A</v>
      </c>
      <c r="R1548" s="68" t="e">
        <f>LOOKUP(C1548,CustomerDemographic!A1547:N4736,CustomerDemographic!F1547:F4736)</f>
        <v>#N/A</v>
      </c>
      <c r="S1548" s="46" t="e">
        <f>LOOKUP(C1548,CustomerDemographic!A1547:N4736,CustomerDemographic!G1547:G4736)</f>
        <v>#N/A</v>
      </c>
      <c r="T1548" s="46"/>
      <c r="U1548" s="31" t="e">
        <f>LOOKUP(C1548,CustomerDemographic!A1547:N4736,CustomerDemographic!I1547:I4736)</f>
        <v>#N/A</v>
      </c>
      <c r="V1548" s="38" t="e">
        <f>LOOKUP(C1548,CustomerDemographic!A1547:N4736,CustomerDemographic!J1547:J4736)</f>
        <v>#N/A</v>
      </c>
      <c r="W1548" s="31" t="e">
        <f>LOOKUP(C1548,CustomerDemographic!A1547:N4736,CustomerDemographic!K1547:K4736)</f>
        <v>#N/A</v>
      </c>
      <c r="X1548" s="31" t="e">
        <f>LOOKUP(C1548,CustomerDemographic!A1547:N4736,CustomerDemographic!L1547:L4736)</f>
        <v>#N/A</v>
      </c>
      <c r="Y1548" s="31" t="e">
        <f>LOOKUP(C1548,CustomerDemographic!A1547:N4736,CustomerDemographic!M1547:M4736)</f>
        <v>#N/A</v>
      </c>
      <c r="Z1548" s="31" t="e">
        <f>LOOKUP(C1548,CustomerDemographic!A1547:N4736,CustomerDemographic!N1547:N4736)</f>
        <v>#N/A</v>
      </c>
      <c r="AA1548" s="31" t="e">
        <f>LOOKUP(C1548,CustomerAddress!A1547:F5546,CustomerAddress!C1547:C5546)</f>
        <v>#N/A</v>
      </c>
      <c r="AB1548" s="31" t="e">
        <f>LOOKUP(C1548,CustomerAddress!A1547:F5546,CustomerAddress!D1547:D5546)</f>
        <v>#N/A</v>
      </c>
      <c r="AC1548" s="31" t="e">
        <f>LOOKUP(C1548,CustomerAddress!A1547:F5546,CustomerAddress!F1547:F5546)</f>
        <v>#N/A</v>
      </c>
      <c r="AD1548" s="31">
        <f t="shared" si="295"/>
        <v>360</v>
      </c>
    </row>
    <row r="1549" spans="1:32" s="31" customFormat="1" ht="15.75" hidden="1" customHeight="1" x14ac:dyDescent="0.15">
      <c r="A1549" s="31">
        <v>1587</v>
      </c>
      <c r="B1549" s="31">
        <v>68</v>
      </c>
      <c r="C1549" s="31">
        <v>1778</v>
      </c>
      <c r="D1549" s="43">
        <v>42751</v>
      </c>
      <c r="E1549" s="43"/>
      <c r="F1549" s="31" t="b">
        <v>1</v>
      </c>
      <c r="G1549" s="33" t="s">
        <v>37</v>
      </c>
      <c r="H1549" s="33" t="s">
        <v>40</v>
      </c>
      <c r="I1549" s="33" t="s">
        <v>38</v>
      </c>
      <c r="J1549" s="38" t="str">
        <f t="shared" si="296"/>
        <v>Medium</v>
      </c>
      <c r="K1549" s="38" t="s">
        <v>12986</v>
      </c>
      <c r="L1549" s="48">
        <v>1636.9</v>
      </c>
      <c r="M1549" s="34">
        <v>44.71</v>
      </c>
      <c r="N1549" s="40">
        <v>42710</v>
      </c>
      <c r="O1549" s="50">
        <f t="shared" si="294"/>
        <v>1592.19</v>
      </c>
      <c r="P1549" s="50" t="e">
        <f>LOOKUP(C1549,CustomerDemographic!A1548:N4737,CustomerDemographic!D1548:D4737)</f>
        <v>#N/A</v>
      </c>
      <c r="Q1549" s="31" t="e">
        <f>LOOKUP(C1549,CustomerDemographic!A1548:N4737,CustomerDemographic!E1548:E4737)</f>
        <v>#N/A</v>
      </c>
      <c r="R1549" s="68" t="e">
        <f>LOOKUP(C1549,CustomerDemographic!A1548:N4737,CustomerDemographic!F1548:F4737)</f>
        <v>#N/A</v>
      </c>
      <c r="S1549" s="46" t="e">
        <f>LOOKUP(C1549,CustomerDemographic!A1548:N4737,CustomerDemographic!G1548:G4737)</f>
        <v>#N/A</v>
      </c>
      <c r="T1549" s="46"/>
      <c r="U1549" s="31" t="e">
        <f>LOOKUP(C1549,CustomerDemographic!A1548:N4737,CustomerDemographic!I1548:I4737)</f>
        <v>#N/A</v>
      </c>
      <c r="V1549" s="38" t="e">
        <f>LOOKUP(C1549,CustomerDemographic!A1548:N4737,CustomerDemographic!J1548:J4737)</f>
        <v>#N/A</v>
      </c>
      <c r="W1549" s="31" t="e">
        <f>LOOKUP(C1549,CustomerDemographic!A1548:N4737,CustomerDemographic!K1548:K4737)</f>
        <v>#N/A</v>
      </c>
      <c r="X1549" s="31" t="e">
        <f>LOOKUP(C1549,CustomerDemographic!A1548:N4737,CustomerDemographic!L1548:L4737)</f>
        <v>#N/A</v>
      </c>
      <c r="Y1549" s="31" t="e">
        <f>LOOKUP(C1549,CustomerDemographic!A1548:N4737,CustomerDemographic!M1548:M4737)</f>
        <v>#N/A</v>
      </c>
      <c r="Z1549" s="31" t="e">
        <f>LOOKUP(C1549,CustomerDemographic!A1548:N4737,CustomerDemographic!N1548:N4737)</f>
        <v>#N/A</v>
      </c>
      <c r="AA1549" s="31">
        <f>LOOKUP(C1549,CustomerAddress!A1548:F5547,CustomerAddress!C1548:C5547)</f>
        <v>3930</v>
      </c>
      <c r="AB1549" s="31" t="str">
        <f>LOOKUP(C1549,CustomerAddress!A1548:F5547,CustomerAddress!D1548:D5547)</f>
        <v>VIC</v>
      </c>
      <c r="AC1549" s="31">
        <f>LOOKUP(C1549,CustomerAddress!A1548:F5547,CustomerAddress!F1548:F5547)</f>
        <v>9</v>
      </c>
      <c r="AD1549" s="31">
        <f t="shared" si="295"/>
        <v>348</v>
      </c>
    </row>
    <row r="1550" spans="1:32" s="31" customFormat="1" ht="15.75" customHeight="1" x14ac:dyDescent="0.15">
      <c r="A1550" s="31">
        <v>2476</v>
      </c>
      <c r="B1550" s="31">
        <v>64</v>
      </c>
      <c r="C1550" s="31">
        <v>3055</v>
      </c>
      <c r="D1550" s="43">
        <v>42801</v>
      </c>
      <c r="E1550" s="31" t="str">
        <f t="shared" ref="E1550:E1551" si="297">TEXT(D1549,"mmmm")</f>
        <v>January</v>
      </c>
      <c r="F1550" s="31" t="b">
        <v>1</v>
      </c>
      <c r="G1550" s="31" t="s">
        <v>37</v>
      </c>
      <c r="H1550" s="31" t="s">
        <v>39</v>
      </c>
      <c r="I1550" s="31" t="s">
        <v>38</v>
      </c>
      <c r="J1550" s="38" t="str">
        <f t="shared" si="296"/>
        <v>Large</v>
      </c>
      <c r="K1550" s="38" t="s">
        <v>12987</v>
      </c>
      <c r="L1550" s="48">
        <v>1469.44</v>
      </c>
      <c r="M1550" s="122">
        <v>596.54999999999995</v>
      </c>
      <c r="N1550" s="40">
        <v>41922</v>
      </c>
      <c r="O1550" s="131">
        <f t="shared" si="294"/>
        <v>872.8900000000001</v>
      </c>
      <c r="P1550" s="38" t="str">
        <f>LOOKUP(C1550,CustomerDemographic!A2420:N5609,CustomerDemographic!D2420:D5609)</f>
        <v>Female</v>
      </c>
      <c r="Q1550" s="31">
        <f>LOOKUP(C1550,CustomerDemographic!A2420:N5609,CustomerDemographic!E2420:E5609)</f>
        <v>96</v>
      </c>
      <c r="R1550" s="68">
        <f>LOOKUP(C1550,CustomerDemographic!A2420:N5609,CustomerDemographic!F2420:F5609)</f>
        <v>36395</v>
      </c>
      <c r="S1550" s="94">
        <f ca="1">LOOKUP(C1550,CustomerDemographic!A2420:N5609,CustomerDemographic!G2420:G5609)</f>
        <v>24.35872315797819</v>
      </c>
      <c r="T1550" s="94">
        <f ca="1">(TRUNC(S1550/10,)+10)*10</f>
        <v>120</v>
      </c>
      <c r="U1550" s="31" t="str">
        <f>LOOKUP(C1550,CustomerDemographic!A2420:N5609,CustomerDemographic!I2420:I5609)</f>
        <v>GeneralManager</v>
      </c>
      <c r="V1550" s="38" t="str">
        <f>LOOKUP(C1550,CustomerDemographic!A2420:N5609,CustomerDemographic!J2420:J5609)</f>
        <v>n/a</v>
      </c>
      <c r="W1550" s="31" t="str">
        <f>LOOKUP(C1550,CustomerDemographic!A2420:N5609,CustomerDemographic!K2420:K5609)</f>
        <v>MassCustomer</v>
      </c>
      <c r="X1550" s="31" t="str">
        <f>LOOKUP(C1550,CustomerDemographic!A2420:N5609,CustomerDemographic!L2420:L5609)</f>
        <v>N</v>
      </c>
      <c r="Y1550" s="31" t="str">
        <f>LOOKUP(C1550,CustomerDemographic!A2420:N5609,CustomerDemographic!M2420:M5609)</f>
        <v>Yes</v>
      </c>
      <c r="Z1550" s="31">
        <f>LOOKUP(C1550,CustomerDemographic!A2420:N5609,CustomerDemographic!N2420:N5609)</f>
        <v>2</v>
      </c>
      <c r="AA1550" s="31">
        <f>LOOKUP(C1550,CustomerAddress!A2420:F6419,CustomerAddress!C2420:C6419)</f>
        <v>4870</v>
      </c>
      <c r="AB1550" s="31" t="str">
        <f>LOOKUP(C1550,CustomerAddress!A2382:F6381,CustomerAddress!$D$835:$D$4834)</f>
        <v>NSW</v>
      </c>
      <c r="AC1550" s="31">
        <f>LOOKUP(C1550,CustomerAddress!A2420:F6419,CustomerAddress!F2420:F6419)</f>
        <v>6</v>
      </c>
      <c r="AD1550" s="94">
        <f t="shared" si="295"/>
        <v>298</v>
      </c>
      <c r="AE1550" s="68"/>
      <c r="AF1550" s="31" t="str">
        <f>VLOOKUP(C1550,'Pivot tabel'!A:J,10,FALSE)</f>
        <v>Losing Customer</v>
      </c>
    </row>
    <row r="1551" spans="1:32" s="31" customFormat="1" ht="15.75" customHeight="1" x14ac:dyDescent="0.15">
      <c r="A1551" s="31">
        <v>1758</v>
      </c>
      <c r="B1551" s="31">
        <v>57</v>
      </c>
      <c r="C1551" s="31">
        <v>2388</v>
      </c>
      <c r="D1551" s="43">
        <v>42802</v>
      </c>
      <c r="E1551" s="31" t="str">
        <f t="shared" si="297"/>
        <v>March</v>
      </c>
      <c r="F1551" s="31" t="b">
        <v>1</v>
      </c>
      <c r="G1551" s="31" t="s">
        <v>37</v>
      </c>
      <c r="H1551" s="31" t="s">
        <v>44</v>
      </c>
      <c r="I1551" s="31" t="s">
        <v>46</v>
      </c>
      <c r="J1551" s="38" t="str">
        <f t="shared" si="296"/>
        <v>Medium</v>
      </c>
      <c r="K1551" s="38" t="s">
        <v>12986</v>
      </c>
      <c r="L1551" s="48">
        <v>1890.39</v>
      </c>
      <c r="M1551" s="122">
        <v>260.14</v>
      </c>
      <c r="N1551" s="40">
        <v>33259</v>
      </c>
      <c r="O1551" s="131">
        <f t="shared" si="294"/>
        <v>1630.25</v>
      </c>
      <c r="P1551" s="38" t="str">
        <f>LOOKUP(C1551,CustomerDemographic!A1715:N4904,CustomerDemographic!D1715:D4904)</f>
        <v>Male</v>
      </c>
      <c r="Q1551" s="31">
        <f>LOOKUP(C1551,CustomerDemographic!A1715:N4904,CustomerDemographic!E1715:E4904)</f>
        <v>84</v>
      </c>
      <c r="R1551" s="68">
        <f>LOOKUP(C1551,CustomerDemographic!A1715:N4904,CustomerDemographic!F1715:F4904)</f>
        <v>35578</v>
      </c>
      <c r="S1551" s="94">
        <f ca="1">LOOKUP(C1551,CustomerDemographic!A1715:N4904,CustomerDemographic!G1715:G4904)</f>
        <v>26.597079322361751</v>
      </c>
      <c r="T1551" s="94">
        <f ca="1">(TRUNC(S1551/10,)+10)*10</f>
        <v>120</v>
      </c>
      <c r="U1551" s="31" t="str">
        <f>LOOKUP(C1551,CustomerDemographic!A1715:N4904,CustomerDemographic!I1715:I4904)</f>
        <v>CostAccountant</v>
      </c>
      <c r="V1551" s="38" t="str">
        <f>LOOKUP(C1551,CustomerDemographic!A1715:N4904,CustomerDemographic!J1715:J4904)</f>
        <v>FinancialServices</v>
      </c>
      <c r="W1551" s="31" t="str">
        <f>LOOKUP(C1551,CustomerDemographic!A1715:N4904,CustomerDemographic!K1715:K4904)</f>
        <v>MassCustomer</v>
      </c>
      <c r="X1551" s="31" t="str">
        <f>LOOKUP(C1551,CustomerDemographic!A1715:N4904,CustomerDemographic!L1715:L4904)</f>
        <v>N</v>
      </c>
      <c r="Y1551" s="31" t="str">
        <f>LOOKUP(C1551,CustomerDemographic!A1715:N4904,CustomerDemographic!M1715:M4904)</f>
        <v>No</v>
      </c>
      <c r="Z1551" s="31">
        <f>LOOKUP(C1551,CustomerDemographic!A1715:N4904,CustomerDemographic!N1715:N4904)</f>
        <v>1</v>
      </c>
      <c r="AA1551" s="31">
        <f>LOOKUP(C1551,CustomerAddress!A1715:F5714,CustomerAddress!C1715:C5714)</f>
        <v>2533</v>
      </c>
      <c r="AB1551" s="31" t="str">
        <f>LOOKUP(C1551,CustomerAddress!A2383:F6382,CustomerAddress!$D$835:$D$4834)</f>
        <v>QLD</v>
      </c>
      <c r="AC1551" s="31">
        <f>LOOKUP(C1551,CustomerAddress!A1715:F5714,CustomerAddress!F1715:F5714)</f>
        <v>8</v>
      </c>
      <c r="AD1551" s="94">
        <f t="shared" si="295"/>
        <v>297</v>
      </c>
      <c r="AE1551" s="68"/>
      <c r="AF1551" s="31" t="str">
        <f>VLOOKUP(C1551,'Pivot tabel'!A:J,10,FALSE)</f>
        <v>Almost Lost Customer</v>
      </c>
    </row>
    <row r="1552" spans="1:32" s="31" customFormat="1" ht="15.75" hidden="1" customHeight="1" x14ac:dyDescent="0.15">
      <c r="A1552" s="31">
        <v>1590</v>
      </c>
      <c r="B1552" s="31">
        <v>19</v>
      </c>
      <c r="C1552" s="31">
        <v>1316</v>
      </c>
      <c r="D1552" s="43">
        <v>42836</v>
      </c>
      <c r="E1552" s="43"/>
      <c r="F1552" s="31" t="b">
        <v>0</v>
      </c>
      <c r="G1552" s="33" t="s">
        <v>37</v>
      </c>
      <c r="H1552" s="33" t="s">
        <v>39</v>
      </c>
      <c r="I1552" s="33" t="s">
        <v>45</v>
      </c>
      <c r="J1552" s="38" t="str">
        <f t="shared" si="296"/>
        <v>Medium</v>
      </c>
      <c r="K1552" s="38" t="s">
        <v>12986</v>
      </c>
      <c r="L1552" s="48">
        <v>574.64</v>
      </c>
      <c r="M1552" s="34">
        <v>459.71</v>
      </c>
      <c r="N1552" s="40">
        <v>38258</v>
      </c>
      <c r="O1552" s="50">
        <f t="shared" si="294"/>
        <v>114.93</v>
      </c>
      <c r="P1552" s="50" t="e">
        <f>LOOKUP(C1552,CustomerDemographic!A1551:N4740,CustomerDemographic!D1551:D4740)</f>
        <v>#N/A</v>
      </c>
      <c r="Q1552" s="31" t="e">
        <f>LOOKUP(C1552,CustomerDemographic!A1551:N4740,CustomerDemographic!E1551:E4740)</f>
        <v>#N/A</v>
      </c>
      <c r="R1552" s="68" t="e">
        <f>LOOKUP(C1552,CustomerDemographic!A1551:N4740,CustomerDemographic!F1551:F4740)</f>
        <v>#N/A</v>
      </c>
      <c r="S1552" s="46" t="e">
        <f>LOOKUP(C1552,CustomerDemographic!A1551:N4740,CustomerDemographic!G1551:G4740)</f>
        <v>#N/A</v>
      </c>
      <c r="T1552" s="46"/>
      <c r="U1552" s="31" t="e">
        <f>LOOKUP(C1552,CustomerDemographic!A1551:N4740,CustomerDemographic!I1551:I4740)</f>
        <v>#N/A</v>
      </c>
      <c r="V1552" s="38" t="e">
        <f>LOOKUP(C1552,CustomerDemographic!A1551:N4740,CustomerDemographic!J1551:J4740)</f>
        <v>#N/A</v>
      </c>
      <c r="W1552" s="31" t="e">
        <f>LOOKUP(C1552,CustomerDemographic!A1551:N4740,CustomerDemographic!K1551:K4740)</f>
        <v>#N/A</v>
      </c>
      <c r="X1552" s="31" t="e">
        <f>LOOKUP(C1552,CustomerDemographic!A1551:N4740,CustomerDemographic!L1551:L4740)</f>
        <v>#N/A</v>
      </c>
      <c r="Y1552" s="31" t="e">
        <f>LOOKUP(C1552,CustomerDemographic!A1551:N4740,CustomerDemographic!M1551:M4740)</f>
        <v>#N/A</v>
      </c>
      <c r="Z1552" s="31" t="e">
        <f>LOOKUP(C1552,CustomerDemographic!A1551:N4740,CustomerDemographic!N1551:N4740)</f>
        <v>#N/A</v>
      </c>
      <c r="AA1552" s="31" t="e">
        <f>LOOKUP(C1552,CustomerAddress!A1551:F5550,CustomerAddress!C1551:C5550)</f>
        <v>#N/A</v>
      </c>
      <c r="AB1552" s="31" t="e">
        <f>LOOKUP(C1552,CustomerAddress!A1551:F5550,CustomerAddress!D1551:D5550)</f>
        <v>#N/A</v>
      </c>
      <c r="AC1552" s="31" t="e">
        <f>LOOKUP(C1552,CustomerAddress!A1551:F5550,CustomerAddress!F1551:F5550)</f>
        <v>#N/A</v>
      </c>
      <c r="AD1552" s="31">
        <f t="shared" si="295"/>
        <v>263</v>
      </c>
    </row>
    <row r="1553" spans="1:32" s="31" customFormat="1" ht="15.75" hidden="1" customHeight="1" x14ac:dyDescent="0.15">
      <c r="A1553" s="31">
        <v>1916</v>
      </c>
      <c r="B1553" s="31">
        <v>91</v>
      </c>
      <c r="C1553" s="31">
        <v>2361</v>
      </c>
      <c r="D1553" s="43">
        <v>42802</v>
      </c>
      <c r="E1553" s="31" t="str">
        <f>TEXT(D1552,"mmmm")</f>
        <v>April</v>
      </c>
      <c r="F1553" s="31" t="b">
        <v>0</v>
      </c>
      <c r="G1553" s="31" t="s">
        <v>37</v>
      </c>
      <c r="H1553" s="31" t="s">
        <v>44</v>
      </c>
      <c r="I1553" s="31" t="s">
        <v>38</v>
      </c>
      <c r="J1553" s="38" t="str">
        <f t="shared" si="296"/>
        <v>Medium</v>
      </c>
      <c r="K1553" s="38" t="s">
        <v>12986</v>
      </c>
      <c r="L1553" s="48">
        <v>642.30999999999995</v>
      </c>
      <c r="M1553" s="122">
        <v>513.85</v>
      </c>
      <c r="N1553" s="40">
        <v>42226</v>
      </c>
      <c r="O1553" s="124">
        <f t="shared" si="294"/>
        <v>128.45999999999992</v>
      </c>
      <c r="P1553" s="38" t="str">
        <f>LOOKUP(C1553,CustomerDemographic!A1870:N5059,CustomerDemographic!D1870:D5059)</f>
        <v>Female</v>
      </c>
      <c r="Q1553" s="31">
        <f>LOOKUP(C1553,CustomerDemographic!A1870:N5059,CustomerDemographic!E1870:E5059)</f>
        <v>55</v>
      </c>
      <c r="R1553" s="68">
        <f>LOOKUP(C1553,CustomerDemographic!A1870:N5059,CustomerDemographic!F1870:F5059)</f>
        <v>20056</v>
      </c>
      <c r="S1553" s="94">
        <f ca="1">LOOKUP(C1553,CustomerDemographic!A1870:N5059,CustomerDemographic!G1870:G5059)</f>
        <v>69.123106719622029</v>
      </c>
      <c r="T1553" s="94">
        <f ca="1">(TRUNC(S1553/10,)+10)*10</f>
        <v>160</v>
      </c>
      <c r="U1553" s="31" t="str">
        <f>LOOKUP(C1553,CustomerDemographic!A1870:N5059,CustomerDemographic!I1870:I5059)</f>
        <v>HelpDeskOperator</v>
      </c>
      <c r="V1553" s="38" t="str">
        <f>LOOKUP(C1553,CustomerDemographic!A1870:N5059,CustomerDemographic!J1870:J5059)</f>
        <v>n/a</v>
      </c>
      <c r="W1553" s="31" t="str">
        <f>LOOKUP(C1553,CustomerDemographic!A1870:N5059,CustomerDemographic!K1870:K5059)</f>
        <v>HighNetWorth</v>
      </c>
      <c r="X1553" s="31" t="str">
        <f>LOOKUP(C1553,CustomerDemographic!A1870:N5059,CustomerDemographic!L1870:L5059)</f>
        <v>N</v>
      </c>
      <c r="Y1553" s="31" t="str">
        <f>LOOKUP(C1553,CustomerDemographic!A1870:N5059,CustomerDemographic!M1870:M5059)</f>
        <v>Yes</v>
      </c>
      <c r="Z1553" s="31">
        <f>LOOKUP(C1553,CustomerDemographic!A1870:N5059,CustomerDemographic!N1870:N5059)</f>
        <v>20</v>
      </c>
      <c r="AA1553" s="31">
        <f>LOOKUP(C1553,CustomerAddress!A1870:F5869,CustomerAddress!C1870:C5869)</f>
        <v>4020</v>
      </c>
      <c r="AB1553" s="31" t="e">
        <f>LOOKUP(C1553,CustomerAddress!A2385:F6384,CustomerAddress!$D$835:$D$4834)</f>
        <v>#N/A</v>
      </c>
      <c r="AC1553" s="31">
        <f>LOOKUP(C1553,CustomerAddress!A1870:F5869,CustomerAddress!F1870:F5869)</f>
        <v>7</v>
      </c>
      <c r="AD1553" s="94">
        <f t="shared" si="295"/>
        <v>297</v>
      </c>
      <c r="AE1553" s="68"/>
      <c r="AF1553" s="31" t="e">
        <f>VLOOKUP(C1553,'Pivot tabel'!A:J,11,FALSE)</f>
        <v>#REF!</v>
      </c>
    </row>
    <row r="1554" spans="1:32" s="31" customFormat="1" ht="15.75" hidden="1" customHeight="1" x14ac:dyDescent="0.15">
      <c r="A1554" s="31">
        <v>1592</v>
      </c>
      <c r="B1554" s="31">
        <v>77</v>
      </c>
      <c r="C1554" s="31">
        <v>770</v>
      </c>
      <c r="D1554" s="43">
        <v>43050</v>
      </c>
      <c r="E1554" s="43"/>
      <c r="F1554" s="31" t="b">
        <v>0</v>
      </c>
      <c r="G1554" s="33" t="s">
        <v>37</v>
      </c>
      <c r="H1554" s="33" t="s">
        <v>44</v>
      </c>
      <c r="I1554" s="33" t="s">
        <v>38</v>
      </c>
      <c r="J1554" s="38" t="str">
        <f t="shared" si="296"/>
        <v>Medium</v>
      </c>
      <c r="K1554" s="38" t="s">
        <v>12986</v>
      </c>
      <c r="L1554" s="48">
        <v>1769.64</v>
      </c>
      <c r="M1554" s="34">
        <v>108.76</v>
      </c>
      <c r="N1554" s="40">
        <v>40672</v>
      </c>
      <c r="O1554" s="50">
        <f t="shared" si="294"/>
        <v>1660.88</v>
      </c>
      <c r="P1554" s="50" t="e">
        <f>LOOKUP(C1554,CustomerDemographic!A1553:N4742,CustomerDemographic!D1553:D4742)</f>
        <v>#N/A</v>
      </c>
      <c r="Q1554" s="31" t="e">
        <f>LOOKUP(C1554,CustomerDemographic!A1553:N4742,CustomerDemographic!E1553:E4742)</f>
        <v>#N/A</v>
      </c>
      <c r="R1554" s="68" t="e">
        <f>LOOKUP(C1554,CustomerDemographic!A1553:N4742,CustomerDemographic!F1553:F4742)</f>
        <v>#N/A</v>
      </c>
      <c r="S1554" s="46" t="e">
        <f>LOOKUP(C1554,CustomerDemographic!A1553:N4742,CustomerDemographic!G1553:G4742)</f>
        <v>#N/A</v>
      </c>
      <c r="T1554" s="46"/>
      <c r="U1554" s="31" t="e">
        <f>LOOKUP(C1554,CustomerDemographic!A1553:N4742,CustomerDemographic!I1553:I4742)</f>
        <v>#N/A</v>
      </c>
      <c r="V1554" s="38" t="e">
        <f>LOOKUP(C1554,CustomerDemographic!A1553:N4742,CustomerDemographic!J1553:J4742)</f>
        <v>#N/A</v>
      </c>
      <c r="W1554" s="31" t="e">
        <f>LOOKUP(C1554,CustomerDemographic!A1553:N4742,CustomerDemographic!K1553:K4742)</f>
        <v>#N/A</v>
      </c>
      <c r="X1554" s="31" t="e">
        <f>LOOKUP(C1554,CustomerDemographic!A1553:N4742,CustomerDemographic!L1553:L4742)</f>
        <v>#N/A</v>
      </c>
      <c r="Y1554" s="31" t="e">
        <f>LOOKUP(C1554,CustomerDemographic!A1553:N4742,CustomerDemographic!M1553:M4742)</f>
        <v>#N/A</v>
      </c>
      <c r="Z1554" s="31" t="e">
        <f>LOOKUP(C1554,CustomerDemographic!A1553:N4742,CustomerDemographic!N1553:N4742)</f>
        <v>#N/A</v>
      </c>
      <c r="AA1554" s="31" t="e">
        <f>LOOKUP(C1554,CustomerAddress!A1553:F5552,CustomerAddress!C1553:C5552)</f>
        <v>#N/A</v>
      </c>
      <c r="AB1554" s="31" t="e">
        <f>LOOKUP(C1554,CustomerAddress!A1553:F5552,CustomerAddress!D1553:D5552)</f>
        <v>#N/A</v>
      </c>
      <c r="AC1554" s="31" t="e">
        <f>LOOKUP(C1554,CustomerAddress!A1553:F5552,CustomerAddress!F1553:F5552)</f>
        <v>#N/A</v>
      </c>
      <c r="AD1554" s="31">
        <f t="shared" si="295"/>
        <v>49</v>
      </c>
    </row>
    <row r="1555" spans="1:32" s="31" customFormat="1" ht="15.75" hidden="1" customHeight="1" x14ac:dyDescent="0.15">
      <c r="A1555" s="31">
        <v>1593</v>
      </c>
      <c r="B1555" s="31">
        <v>44</v>
      </c>
      <c r="C1555" s="31">
        <v>534</v>
      </c>
      <c r="D1555" s="43">
        <v>42831</v>
      </c>
      <c r="E1555" s="43"/>
      <c r="F1555" s="31" t="b">
        <v>0</v>
      </c>
      <c r="G1555" s="33" t="s">
        <v>37</v>
      </c>
      <c r="H1555" s="33" t="s">
        <v>44</v>
      </c>
      <c r="I1555" s="33" t="s">
        <v>38</v>
      </c>
      <c r="J1555" s="38" t="str">
        <f t="shared" si="296"/>
        <v>Medium</v>
      </c>
      <c r="K1555" s="38" t="s">
        <v>12986</v>
      </c>
      <c r="L1555" s="48">
        <v>1769.64</v>
      </c>
      <c r="M1555" s="34">
        <v>108.76</v>
      </c>
      <c r="N1555" s="40">
        <v>40672</v>
      </c>
      <c r="O1555" s="50">
        <f t="shared" si="294"/>
        <v>1660.88</v>
      </c>
      <c r="P1555" s="50" t="e">
        <f>LOOKUP(C1555,CustomerDemographic!A1554:N4743,CustomerDemographic!D1554:D4743)</f>
        <v>#N/A</v>
      </c>
      <c r="Q1555" s="31" t="e">
        <f>LOOKUP(C1555,CustomerDemographic!A1554:N4743,CustomerDemographic!E1554:E4743)</f>
        <v>#N/A</v>
      </c>
      <c r="R1555" s="68" t="e">
        <f>LOOKUP(C1555,CustomerDemographic!A1554:N4743,CustomerDemographic!F1554:F4743)</f>
        <v>#N/A</v>
      </c>
      <c r="S1555" s="46" t="e">
        <f>LOOKUP(C1555,CustomerDemographic!A1554:N4743,CustomerDemographic!G1554:G4743)</f>
        <v>#N/A</v>
      </c>
      <c r="T1555" s="46"/>
      <c r="U1555" s="31" t="e">
        <f>LOOKUP(C1555,CustomerDemographic!A1554:N4743,CustomerDemographic!I1554:I4743)</f>
        <v>#N/A</v>
      </c>
      <c r="V1555" s="38" t="e">
        <f>LOOKUP(C1555,CustomerDemographic!A1554:N4743,CustomerDemographic!J1554:J4743)</f>
        <v>#N/A</v>
      </c>
      <c r="W1555" s="31" t="e">
        <f>LOOKUP(C1555,CustomerDemographic!A1554:N4743,CustomerDemographic!K1554:K4743)</f>
        <v>#N/A</v>
      </c>
      <c r="X1555" s="31" t="e">
        <f>LOOKUP(C1555,CustomerDemographic!A1554:N4743,CustomerDemographic!L1554:L4743)</f>
        <v>#N/A</v>
      </c>
      <c r="Y1555" s="31" t="e">
        <f>LOOKUP(C1555,CustomerDemographic!A1554:N4743,CustomerDemographic!M1554:M4743)</f>
        <v>#N/A</v>
      </c>
      <c r="Z1555" s="31" t="e">
        <f>LOOKUP(C1555,CustomerDemographic!A1554:N4743,CustomerDemographic!N1554:N4743)</f>
        <v>#N/A</v>
      </c>
      <c r="AA1555" s="31" t="e">
        <f>LOOKUP(C1555,CustomerAddress!A1554:F5553,CustomerAddress!C1554:C5553)</f>
        <v>#N/A</v>
      </c>
      <c r="AB1555" s="31" t="e">
        <f>LOOKUP(C1555,CustomerAddress!A1554:F5553,CustomerAddress!D1554:D5553)</f>
        <v>#N/A</v>
      </c>
      <c r="AC1555" s="31" t="e">
        <f>LOOKUP(C1555,CustomerAddress!A1554:F5553,CustomerAddress!F1554:F5553)</f>
        <v>#N/A</v>
      </c>
      <c r="AD1555" s="31">
        <f t="shared" si="295"/>
        <v>268</v>
      </c>
    </row>
    <row r="1556" spans="1:32" s="31" customFormat="1" ht="15.75" customHeight="1" x14ac:dyDescent="0.15">
      <c r="A1556" s="31">
        <v>1746</v>
      </c>
      <c r="B1556" s="31">
        <v>45</v>
      </c>
      <c r="C1556" s="31">
        <v>3383</v>
      </c>
      <c r="D1556" s="43">
        <v>42803</v>
      </c>
      <c r="E1556" s="31" t="str">
        <f t="shared" ref="E1556:E1562" si="298">TEXT(D1555,"mmmm")</f>
        <v>April</v>
      </c>
      <c r="F1556" s="31" t="b">
        <v>0</v>
      </c>
      <c r="G1556" s="31" t="s">
        <v>37</v>
      </c>
      <c r="H1556" s="38" t="s">
        <v>12747</v>
      </c>
      <c r="I1556" s="31" t="s">
        <v>38</v>
      </c>
      <c r="J1556" s="38" t="str">
        <f t="shared" si="296"/>
        <v>Small</v>
      </c>
      <c r="K1556" s="38" t="s">
        <v>3629</v>
      </c>
      <c r="L1556" s="48">
        <v>441.49</v>
      </c>
      <c r="M1556" s="122">
        <v>84.99</v>
      </c>
      <c r="N1556" s="40">
        <v>37220</v>
      </c>
      <c r="O1556" s="131">
        <f t="shared" si="294"/>
        <v>356.5</v>
      </c>
      <c r="P1556" s="38" t="str">
        <f>LOOKUP(C1556,CustomerDemographic!A1704:N4893,CustomerDemographic!D1704:D4893)</f>
        <v>Male</v>
      </c>
      <c r="Q1556" s="31">
        <f>LOOKUP(C1556,CustomerDemographic!A1704:N4893,CustomerDemographic!E1704:E4893)</f>
        <v>47</v>
      </c>
      <c r="R1556" s="68">
        <f>LOOKUP(C1556,CustomerDemographic!A1704:N4893,CustomerDemographic!F1704:F4893)</f>
        <v>30046</v>
      </c>
      <c r="S1556" s="94">
        <f ca="1">LOOKUP(C1556,CustomerDemographic!A1704:N4893,CustomerDemographic!G1704:G4893)</f>
        <v>41.753243705923396</v>
      </c>
      <c r="T1556" s="94">
        <f t="shared" ref="T1556:T1562" ca="1" si="299">(TRUNC(S1556/10,)+10)*10</f>
        <v>140</v>
      </c>
      <c r="U1556" s="31" t="str">
        <f>LOOKUP(C1556,CustomerDemographic!A1704:N4893,CustomerDemographic!I1704:I4893)</f>
        <v>FinancialAnalyst</v>
      </c>
      <c r="V1556" s="38" t="str">
        <f>LOOKUP(C1556,CustomerDemographic!A1704:N4893,CustomerDemographic!J1704:J4893)</f>
        <v>FinancialServices</v>
      </c>
      <c r="W1556" s="31" t="str">
        <f>LOOKUP(C1556,CustomerDemographic!A1704:N4893,CustomerDemographic!K1704:K4893)</f>
        <v>AffluentCustomer</v>
      </c>
      <c r="X1556" s="31" t="str">
        <f>LOOKUP(C1556,CustomerDemographic!A1704:N4893,CustomerDemographic!L1704:L4893)</f>
        <v>N</v>
      </c>
      <c r="Y1556" s="31" t="str">
        <f>LOOKUP(C1556,CustomerDemographic!A1704:N4893,CustomerDemographic!M1704:M4893)</f>
        <v>Yes</v>
      </c>
      <c r="Z1556" s="31">
        <f>LOOKUP(C1556,CustomerDemographic!A1704:N4893,CustomerDemographic!N1704:N4893)</f>
        <v>10</v>
      </c>
      <c r="AA1556" s="31">
        <f>LOOKUP(C1556,CustomerAddress!A1704:F5703,CustomerAddress!C1704:C5703)</f>
        <v>3786</v>
      </c>
      <c r="AB1556" s="31" t="str">
        <f>LOOKUP(C1556,CustomerAddress!A2388:F6387,CustomerAddress!$D$835:$D$4834)</f>
        <v>NSW</v>
      </c>
      <c r="AC1556" s="31">
        <f>LOOKUP(C1556,CustomerAddress!A1704:F5703,CustomerAddress!F1704:F5703)</f>
        <v>8</v>
      </c>
      <c r="AD1556" s="94">
        <f t="shared" si="295"/>
        <v>296</v>
      </c>
      <c r="AE1556" s="68"/>
      <c r="AF1556" s="31" t="str">
        <f>VLOOKUP(C1556,'Pivot tabel'!A:J,10,FALSE)</f>
        <v>Potential Customer</v>
      </c>
    </row>
    <row r="1557" spans="1:32" s="31" customFormat="1" ht="15.75" customHeight="1" x14ac:dyDescent="0.15">
      <c r="A1557" s="31">
        <v>2286</v>
      </c>
      <c r="B1557" s="31">
        <v>75</v>
      </c>
      <c r="C1557" s="31">
        <v>3099</v>
      </c>
      <c r="D1557" s="43">
        <v>42805</v>
      </c>
      <c r="E1557" s="31" t="str">
        <f t="shared" si="298"/>
        <v>March</v>
      </c>
      <c r="F1557" s="31" t="b">
        <v>0</v>
      </c>
      <c r="G1557" s="31" t="s">
        <v>37</v>
      </c>
      <c r="H1557" s="31" t="s">
        <v>42</v>
      </c>
      <c r="I1557" s="31" t="s">
        <v>46</v>
      </c>
      <c r="J1557" s="38" t="str">
        <f t="shared" si="296"/>
        <v>Large</v>
      </c>
      <c r="K1557" s="38" t="s">
        <v>12987</v>
      </c>
      <c r="L1557" s="48">
        <v>1873.97</v>
      </c>
      <c r="M1557" s="122">
        <v>863.95</v>
      </c>
      <c r="N1557" s="40">
        <v>38193</v>
      </c>
      <c r="O1557" s="131">
        <f t="shared" si="294"/>
        <v>1010.02</v>
      </c>
      <c r="P1557" s="38" t="str">
        <f>LOOKUP(C1557,CustomerDemographic!A2232:N5421,CustomerDemographic!D2232:D5421)</f>
        <v>Female</v>
      </c>
      <c r="Q1557" s="31">
        <f>LOOKUP(C1557,CustomerDemographic!A2232:N5421,CustomerDemographic!E2232:E5421)</f>
        <v>77</v>
      </c>
      <c r="R1557" s="68">
        <f>LOOKUP(C1557,CustomerDemographic!A2232:N5421,CustomerDemographic!F2232:F5421)</f>
        <v>29417</v>
      </c>
      <c r="S1557" s="94">
        <f ca="1">LOOKUP(C1557,CustomerDemographic!A2232:N5421,CustomerDemographic!G2232:G5421)</f>
        <v>43.47653137715627</v>
      </c>
      <c r="T1557" s="94">
        <f t="shared" ca="1" si="299"/>
        <v>140</v>
      </c>
      <c r="U1557" s="31" t="str">
        <f>LOOKUP(C1557,CustomerDemographic!A2232:N5421,CustomerDemographic!I2232:I5421)</f>
        <v>DentalHygienist</v>
      </c>
      <c r="V1557" s="38" t="str">
        <f>LOOKUP(C1557,CustomerDemographic!A2232:N5421,CustomerDemographic!J2232:J5421)</f>
        <v>Health</v>
      </c>
      <c r="W1557" s="31" t="str">
        <f>LOOKUP(C1557,CustomerDemographic!A2232:N5421,CustomerDemographic!K2232:K5421)</f>
        <v>MassCustomer</v>
      </c>
      <c r="X1557" s="31" t="str">
        <f>LOOKUP(C1557,CustomerDemographic!A2232:N5421,CustomerDemographic!L2232:L5421)</f>
        <v>N</v>
      </c>
      <c r="Y1557" s="31" t="str">
        <f>LOOKUP(C1557,CustomerDemographic!A2232:N5421,CustomerDemographic!M2232:M5421)</f>
        <v>No</v>
      </c>
      <c r="Z1557" s="31">
        <f>LOOKUP(C1557,CustomerDemographic!A2232:N5421,CustomerDemographic!N2232:N5421)</f>
        <v>12</v>
      </c>
      <c r="AA1557" s="31">
        <f>LOOKUP(C1557,CustomerAddress!A2232:F6231,CustomerAddress!C2232:C6231)</f>
        <v>4870</v>
      </c>
      <c r="AB1557" s="31" t="str">
        <f>LOOKUP(C1557,CustomerAddress!A2389:F6388,CustomerAddress!$D$835:$D$4834)</f>
        <v>VIC</v>
      </c>
      <c r="AC1557" s="31">
        <f>LOOKUP(C1557,CustomerAddress!A2232:F6231,CustomerAddress!F2232:F6231)</f>
        <v>7</v>
      </c>
      <c r="AD1557" s="94">
        <f t="shared" si="295"/>
        <v>294</v>
      </c>
      <c r="AE1557" s="68"/>
      <c r="AF1557" s="31" t="str">
        <f>VLOOKUP(C1557,'Pivot tabel'!A:J,10,FALSE)</f>
        <v>High Risk Customer</v>
      </c>
    </row>
    <row r="1558" spans="1:32" s="31" customFormat="1" ht="15.75" customHeight="1" x14ac:dyDescent="0.15">
      <c r="A1558" s="31">
        <v>1506</v>
      </c>
      <c r="B1558" s="31">
        <v>77</v>
      </c>
      <c r="C1558" s="31">
        <v>3438</v>
      </c>
      <c r="D1558" s="43">
        <v>42806</v>
      </c>
      <c r="E1558" s="31" t="str">
        <f t="shared" si="298"/>
        <v>March</v>
      </c>
      <c r="F1558" s="31" t="b">
        <v>1</v>
      </c>
      <c r="G1558" s="31" t="s">
        <v>37</v>
      </c>
      <c r="H1558" s="31" t="s">
        <v>41</v>
      </c>
      <c r="I1558" s="31" t="s">
        <v>43</v>
      </c>
      <c r="J1558" s="38" t="str">
        <f t="shared" si="296"/>
        <v>Medium</v>
      </c>
      <c r="K1558" s="38" t="s">
        <v>12986</v>
      </c>
      <c r="L1558" s="48">
        <v>1240.31</v>
      </c>
      <c r="M1558" s="122">
        <v>795.1</v>
      </c>
      <c r="N1558" s="40">
        <v>36833</v>
      </c>
      <c r="O1558" s="131">
        <f t="shared" si="294"/>
        <v>445.20999999999992</v>
      </c>
      <c r="P1558" s="38" t="str">
        <f>LOOKUP(C1558,CustomerDemographic!A1470:N4659,CustomerDemographic!D1470:D4659)</f>
        <v>Male</v>
      </c>
      <c r="Q1558" s="31">
        <f>LOOKUP(C1558,CustomerDemographic!A1470:N4659,CustomerDemographic!E1470:E4659)</f>
        <v>11</v>
      </c>
      <c r="R1558" s="68">
        <f>LOOKUP(C1558,CustomerDemographic!A1470:N4659,CustomerDemographic!F1470:F4659)</f>
        <v>35111</v>
      </c>
      <c r="S1558" s="94">
        <f ca="1">LOOKUP(C1558,CustomerDemographic!A1470:N4659,CustomerDemographic!G1470:G4659)</f>
        <v>27.876531377156272</v>
      </c>
      <c r="T1558" s="94">
        <f t="shared" ca="1" si="299"/>
        <v>120</v>
      </c>
      <c r="U1558" s="31" t="str">
        <f>LOOKUP(C1558,CustomerDemographic!A1470:N4659,CustomerDemographic!I1470:I4659)</f>
        <v>ProjectManager</v>
      </c>
      <c r="V1558" s="38" t="str">
        <f>LOOKUP(C1558,CustomerDemographic!A1470:N4659,CustomerDemographic!J1470:J4659)</f>
        <v>Manufacturing</v>
      </c>
      <c r="W1558" s="31" t="str">
        <f>LOOKUP(C1558,CustomerDemographic!A1470:N4659,CustomerDemographic!K1470:K4659)</f>
        <v>MassCustomer</v>
      </c>
      <c r="X1558" s="31" t="str">
        <f>LOOKUP(C1558,CustomerDemographic!A1470:N4659,CustomerDemographic!L1470:L4659)</f>
        <v>N</v>
      </c>
      <c r="Y1558" s="31" t="str">
        <f>LOOKUP(C1558,CustomerDemographic!A1470:N4659,CustomerDemographic!M1470:M4659)</f>
        <v>No</v>
      </c>
      <c r="Z1558" s="31">
        <f>LOOKUP(C1558,CustomerDemographic!A1470:N4659,CustomerDemographic!N1470:N4659)</f>
        <v>2</v>
      </c>
      <c r="AA1558" s="31">
        <f>LOOKUP(C1558,CustomerAddress!A1470:F5469,CustomerAddress!C1470:C5469)</f>
        <v>2830</v>
      </c>
      <c r="AB1558" s="31" t="str">
        <f>LOOKUP(C1558,CustomerAddress!A2390:F6389,CustomerAddress!$D$835:$D$4834)</f>
        <v>QLD</v>
      </c>
      <c r="AC1558" s="31">
        <f>LOOKUP(C1558,CustomerAddress!A1470:F5469,CustomerAddress!F1470:F5469)</f>
        <v>7</v>
      </c>
      <c r="AD1558" s="94">
        <f t="shared" si="295"/>
        <v>293</v>
      </c>
      <c r="AE1558" s="68"/>
      <c r="AF1558" s="31" t="str">
        <f>VLOOKUP(C1558,'Pivot tabel'!A:J,10,FALSE)</f>
        <v>Evasive Customer</v>
      </c>
    </row>
    <row r="1559" spans="1:32" s="31" customFormat="1" ht="15.75" customHeight="1" x14ac:dyDescent="0.15">
      <c r="A1559" s="31">
        <v>1763</v>
      </c>
      <c r="B1559" s="31">
        <v>1</v>
      </c>
      <c r="C1559" s="31">
        <v>2486</v>
      </c>
      <c r="D1559" s="43">
        <v>42807</v>
      </c>
      <c r="E1559" s="31" t="str">
        <f t="shared" si="298"/>
        <v>March</v>
      </c>
      <c r="F1559" s="31" t="b">
        <v>1</v>
      </c>
      <c r="G1559" s="31" t="s">
        <v>37</v>
      </c>
      <c r="H1559" s="31" t="s">
        <v>42</v>
      </c>
      <c r="I1559" s="31" t="s">
        <v>38</v>
      </c>
      <c r="J1559" s="38" t="str">
        <f t="shared" si="296"/>
        <v>Medium</v>
      </c>
      <c r="K1559" s="38" t="s">
        <v>12986</v>
      </c>
      <c r="L1559" s="48">
        <v>1403.5</v>
      </c>
      <c r="M1559" s="122">
        <v>954.82</v>
      </c>
      <c r="N1559" s="40">
        <v>42688</v>
      </c>
      <c r="O1559" s="131">
        <f t="shared" si="294"/>
        <v>448.67999999999995</v>
      </c>
      <c r="P1559" s="38" t="str">
        <f>LOOKUP(C1559,CustomerDemographic!A1720:N4909,CustomerDemographic!D1720:D4909)</f>
        <v>Female</v>
      </c>
      <c r="Q1559" s="31">
        <f>LOOKUP(C1559,CustomerDemographic!A1720:N4909,CustomerDemographic!E1720:E4909)</f>
        <v>77</v>
      </c>
      <c r="R1559" s="68">
        <f>LOOKUP(C1559,CustomerDemographic!A1720:N4909,CustomerDemographic!F1720:F4909)</f>
        <v>19792</v>
      </c>
      <c r="S1559" s="94">
        <f ca="1">LOOKUP(C1559,CustomerDemographic!A1720:N4909,CustomerDemographic!G1720:G4909)</f>
        <v>69.846394390854897</v>
      </c>
      <c r="T1559" s="94">
        <f t="shared" ca="1" si="299"/>
        <v>160</v>
      </c>
      <c r="U1559" s="31" t="str">
        <f>LOOKUP(C1559,CustomerDemographic!A1720:N4909,CustomerDemographic!I1720:I4909)</f>
        <v>StructuralEngineer</v>
      </c>
      <c r="V1559" s="38" t="str">
        <f>LOOKUP(C1559,CustomerDemographic!A1720:N4909,CustomerDemographic!J1720:J4909)</f>
        <v>Manufacturing</v>
      </c>
      <c r="W1559" s="31" t="str">
        <f>LOOKUP(C1559,CustomerDemographic!A1720:N4909,CustomerDemographic!K1720:K4909)</f>
        <v>MassCustomer</v>
      </c>
      <c r="X1559" s="31" t="str">
        <f>LOOKUP(C1559,CustomerDemographic!A1720:N4909,CustomerDemographic!L1720:L4909)</f>
        <v>N</v>
      </c>
      <c r="Y1559" s="31" t="str">
        <f>LOOKUP(C1559,CustomerDemographic!A1720:N4909,CustomerDemographic!M1720:M4909)</f>
        <v>Yes</v>
      </c>
      <c r="Z1559" s="31">
        <f>LOOKUP(C1559,CustomerDemographic!A1720:N4909,CustomerDemographic!N1720:N4909)</f>
        <v>5</v>
      </c>
      <c r="AA1559" s="31">
        <f>LOOKUP(C1559,CustomerAddress!A1720:F5719,CustomerAddress!C1720:C5719)</f>
        <v>2063</v>
      </c>
      <c r="AB1559" s="31" t="str">
        <f>LOOKUP(C1559,CustomerAddress!A2391:F6390,CustomerAddress!$D$835:$D$4834)</f>
        <v>NSW</v>
      </c>
      <c r="AC1559" s="31">
        <f>LOOKUP(C1559,CustomerAddress!A1720:F5719,CustomerAddress!F1720:F5719)</f>
        <v>12</v>
      </c>
      <c r="AD1559" s="94">
        <f t="shared" si="295"/>
        <v>292</v>
      </c>
      <c r="AE1559" s="68"/>
      <c r="AF1559" s="31" t="str">
        <f>VLOOKUP(C1559,'Pivot tabel'!A:J,10,FALSE)</f>
        <v>Lost Customer</v>
      </c>
    </row>
    <row r="1560" spans="1:32" s="31" customFormat="1" ht="15.75" customHeight="1" x14ac:dyDescent="0.15">
      <c r="A1560" s="31">
        <v>1612</v>
      </c>
      <c r="B1560" s="31">
        <v>82</v>
      </c>
      <c r="C1560" s="31">
        <v>3433</v>
      </c>
      <c r="D1560" s="43">
        <v>42808</v>
      </c>
      <c r="E1560" s="31" t="str">
        <f t="shared" si="298"/>
        <v>March</v>
      </c>
      <c r="F1560" s="31" t="b">
        <v>1</v>
      </c>
      <c r="G1560" s="31" t="s">
        <v>37</v>
      </c>
      <c r="H1560" s="31" t="s">
        <v>41</v>
      </c>
      <c r="I1560" s="31" t="s">
        <v>38</v>
      </c>
      <c r="J1560" s="38" t="str">
        <f t="shared" si="296"/>
        <v>Medium</v>
      </c>
      <c r="K1560" s="38" t="s">
        <v>12986</v>
      </c>
      <c r="L1560" s="48">
        <v>1148.6400000000001</v>
      </c>
      <c r="M1560" s="122">
        <v>689.18</v>
      </c>
      <c r="N1560" s="40">
        <v>42226</v>
      </c>
      <c r="O1560" s="131">
        <f t="shared" si="294"/>
        <v>459.46000000000015</v>
      </c>
      <c r="P1560" s="38" t="str">
        <f>LOOKUP(C1560,CustomerDemographic!A1573:N4762,CustomerDemographic!D1573:D4762)</f>
        <v>Female</v>
      </c>
      <c r="Q1560" s="31">
        <f>LOOKUP(C1560,CustomerDemographic!A1573:N4762,CustomerDemographic!E1573:E4762)</f>
        <v>10</v>
      </c>
      <c r="R1560" s="68">
        <f>LOOKUP(C1560,CustomerDemographic!A1573:N4762,CustomerDemographic!F1573:F4762)</f>
        <v>35913</v>
      </c>
      <c r="S1560" s="94">
        <f ca="1">LOOKUP(C1560,CustomerDemographic!A1573:N4762,CustomerDemographic!G1573:G4762)</f>
        <v>25.67927110318367</v>
      </c>
      <c r="T1560" s="94">
        <f t="shared" ca="1" si="299"/>
        <v>120</v>
      </c>
      <c r="U1560" s="31" t="str">
        <f>LOOKUP(C1560,CustomerDemographic!A1573:N4762,CustomerDemographic!I1573:I4762)</f>
        <v>ComputerSystemsAnalystII</v>
      </c>
      <c r="V1560" s="38" t="str">
        <f>LOOKUP(C1560,CustomerDemographic!A1573:N4762,CustomerDemographic!J1573:J4762)</f>
        <v>Property</v>
      </c>
      <c r="W1560" s="31" t="str">
        <f>LOOKUP(C1560,CustomerDemographic!A1573:N4762,CustomerDemographic!K1573:K4762)</f>
        <v>MassCustomer</v>
      </c>
      <c r="X1560" s="31" t="str">
        <f>LOOKUP(C1560,CustomerDemographic!A1573:N4762,CustomerDemographic!L1573:L4762)</f>
        <v>N</v>
      </c>
      <c r="Y1560" s="31" t="str">
        <f>LOOKUP(C1560,CustomerDemographic!A1573:N4762,CustomerDemographic!M1573:M4762)</f>
        <v>No</v>
      </c>
      <c r="Z1560" s="31">
        <f>LOOKUP(C1560,CustomerDemographic!A1573:N4762,CustomerDemographic!N1573:N4762)</f>
        <v>2</v>
      </c>
      <c r="AA1560" s="31">
        <f>LOOKUP(C1560,CustomerAddress!A1573:F5572,CustomerAddress!C1573:C5572)</f>
        <v>3174</v>
      </c>
      <c r="AB1560" s="31" t="str">
        <f>LOOKUP(C1560,CustomerAddress!A2392:F6391,CustomerAddress!$D$835:$D$4834)</f>
        <v>NSW</v>
      </c>
      <c r="AC1560" s="31">
        <f>LOOKUP(C1560,CustomerAddress!A1573:F5572,CustomerAddress!F1573:F5572)</f>
        <v>8</v>
      </c>
      <c r="AD1560" s="94">
        <f t="shared" si="295"/>
        <v>291</v>
      </c>
      <c r="AE1560" s="68"/>
      <c r="AF1560" s="31" t="str">
        <f>VLOOKUP(C1560,'Pivot tabel'!A:J,10,FALSE)</f>
        <v>Platinum Customer</v>
      </c>
    </row>
    <row r="1561" spans="1:32" s="31" customFormat="1" ht="15.75" hidden="1" customHeight="1" x14ac:dyDescent="0.15">
      <c r="A1561" s="31">
        <v>1548</v>
      </c>
      <c r="B1561" s="31">
        <v>75</v>
      </c>
      <c r="C1561" s="31">
        <v>2375</v>
      </c>
      <c r="D1561" s="43">
        <v>42809</v>
      </c>
      <c r="E1561" s="31" t="str">
        <f t="shared" si="298"/>
        <v>March</v>
      </c>
      <c r="F1561" s="31" t="b">
        <v>1</v>
      </c>
      <c r="G1561" s="31" t="s">
        <v>37</v>
      </c>
      <c r="H1561" s="31" t="s">
        <v>42</v>
      </c>
      <c r="I1561" s="31" t="s">
        <v>46</v>
      </c>
      <c r="J1561" s="38" t="str">
        <f t="shared" si="296"/>
        <v>Large</v>
      </c>
      <c r="K1561" s="38" t="s">
        <v>12987</v>
      </c>
      <c r="L1561" s="48">
        <v>1873.97</v>
      </c>
      <c r="M1561" s="122">
        <v>863.95</v>
      </c>
      <c r="N1561" s="40">
        <v>38859</v>
      </c>
      <c r="O1561" s="124">
        <f t="shared" si="294"/>
        <v>1010.02</v>
      </c>
      <c r="P1561" s="38" t="str">
        <f>LOOKUP(C1561,CustomerDemographic!A1511:N4700,CustomerDemographic!D1511:D4700)</f>
        <v>Female</v>
      </c>
      <c r="Q1561" s="31">
        <f>LOOKUP(C1561,CustomerDemographic!A1511:N4700,CustomerDemographic!E1511:E4700)</f>
        <v>21</v>
      </c>
      <c r="R1561" s="68">
        <f>LOOKUP(C1561,CustomerDemographic!A1511:N4700,CustomerDemographic!F1511:F4700)</f>
        <v>31853</v>
      </c>
      <c r="S1561" s="94">
        <f ca="1">LOOKUP(C1561,CustomerDemographic!A1511:N4700,CustomerDemographic!G1511:G4700)</f>
        <v>36.802558774416546</v>
      </c>
      <c r="T1561" s="94">
        <f t="shared" ca="1" si="299"/>
        <v>130</v>
      </c>
      <c r="U1561" s="31" t="str">
        <f>LOOKUP(C1561,CustomerDemographic!A1511:N4700,CustomerDemographic!I1511:I4700)</f>
        <v>SalesRepresentative</v>
      </c>
      <c r="V1561" s="38" t="str">
        <f>LOOKUP(C1561,CustomerDemographic!A1511:N4700,CustomerDemographic!J1511:J4700)</f>
        <v>Retail</v>
      </c>
      <c r="W1561" s="31" t="str">
        <f>LOOKUP(C1561,CustomerDemographic!A1511:N4700,CustomerDemographic!K1511:K4700)</f>
        <v>AffluentCustomer</v>
      </c>
      <c r="X1561" s="31" t="str">
        <f>LOOKUP(C1561,CustomerDemographic!A1511:N4700,CustomerDemographic!L1511:L4700)</f>
        <v>N</v>
      </c>
      <c r="Y1561" s="31" t="str">
        <f>LOOKUP(C1561,CustomerDemographic!A1511:N4700,CustomerDemographic!M1511:M4700)</f>
        <v>No</v>
      </c>
      <c r="Z1561" s="31">
        <f>LOOKUP(C1561,CustomerDemographic!A1511:N4700,CustomerDemographic!N1511:N4700)</f>
        <v>8</v>
      </c>
      <c r="AA1561" s="31">
        <f>LOOKUP(C1561,CustomerAddress!A1511:F5510,CustomerAddress!C1511:C5510)</f>
        <v>3172</v>
      </c>
      <c r="AB1561" s="31" t="e">
        <f>LOOKUP(C1561,CustomerAddress!A2393:F6392,CustomerAddress!$D$835:$D$4834)</f>
        <v>#N/A</v>
      </c>
      <c r="AC1561" s="31">
        <f>LOOKUP(C1561,CustomerAddress!A1511:F5510,CustomerAddress!F1511:F5510)</f>
        <v>8</v>
      </c>
      <c r="AD1561" s="94">
        <f t="shared" si="295"/>
        <v>290</v>
      </c>
      <c r="AE1561" s="68"/>
      <c r="AF1561" s="31" t="e">
        <f>VLOOKUP(C1561,'Pivot tabel'!A:J,11,FALSE)</f>
        <v>#REF!</v>
      </c>
    </row>
    <row r="1562" spans="1:32" s="31" customFormat="1" ht="15.75" customHeight="1" x14ac:dyDescent="0.15">
      <c r="A1562" s="31">
        <v>1940</v>
      </c>
      <c r="B1562" s="31">
        <v>27</v>
      </c>
      <c r="C1562" s="31">
        <v>2422</v>
      </c>
      <c r="D1562" s="43">
        <v>42810</v>
      </c>
      <c r="E1562" s="31" t="str">
        <f t="shared" si="298"/>
        <v>March</v>
      </c>
      <c r="F1562" s="31" t="b">
        <v>0</v>
      </c>
      <c r="G1562" s="31" t="s">
        <v>37</v>
      </c>
      <c r="H1562" s="31" t="s">
        <v>39</v>
      </c>
      <c r="I1562" s="31" t="s">
        <v>38</v>
      </c>
      <c r="J1562" s="38" t="str">
        <f t="shared" si="296"/>
        <v>Medium</v>
      </c>
      <c r="K1562" s="38" t="s">
        <v>12986</v>
      </c>
      <c r="L1562" s="48">
        <v>1057.51</v>
      </c>
      <c r="M1562" s="122">
        <v>154.4</v>
      </c>
      <c r="N1562" s="40">
        <v>34527</v>
      </c>
      <c r="O1562" s="131">
        <f t="shared" si="294"/>
        <v>903.11</v>
      </c>
      <c r="P1562" s="38" t="str">
        <f>LOOKUP(C1562,CustomerDemographic!A1892:N5081,CustomerDemographic!D1892:D5081)</f>
        <v>Female</v>
      </c>
      <c r="Q1562" s="31">
        <f>LOOKUP(C1562,CustomerDemographic!A1892:N5081,CustomerDemographic!E1892:E5081)</f>
        <v>96</v>
      </c>
      <c r="R1562" s="68">
        <f>LOOKUP(C1562,CustomerDemographic!A1892:N5081,CustomerDemographic!F1892:F5081)</f>
        <v>28824</v>
      </c>
      <c r="S1562" s="94">
        <f ca="1">LOOKUP(C1562,CustomerDemographic!A1892:N5081,CustomerDemographic!G1892:G5081)</f>
        <v>45.101188911085735</v>
      </c>
      <c r="T1562" s="94">
        <f t="shared" ca="1" si="299"/>
        <v>140</v>
      </c>
      <c r="U1562" s="31" t="str">
        <f>LOOKUP(C1562,CustomerDemographic!A1892:N5081,CustomerDemographic!I1892:I5081)</f>
        <v>Librarian</v>
      </c>
      <c r="V1562" s="38" t="str">
        <f>LOOKUP(C1562,CustomerDemographic!A1892:N5081,CustomerDemographic!J1892:J5081)</f>
        <v>Entertainment</v>
      </c>
      <c r="W1562" s="31" t="str">
        <f>LOOKUP(C1562,CustomerDemographic!A1892:N5081,CustomerDemographic!K1892:K5081)</f>
        <v>HighNetWorth</v>
      </c>
      <c r="X1562" s="31" t="str">
        <f>LOOKUP(C1562,CustomerDemographic!A1892:N5081,CustomerDemographic!L1892:L5081)</f>
        <v>N</v>
      </c>
      <c r="Y1562" s="31" t="str">
        <f>LOOKUP(C1562,CustomerDemographic!A1892:N5081,CustomerDemographic!M1892:M5081)</f>
        <v>No</v>
      </c>
      <c r="Z1562" s="31">
        <f>LOOKUP(C1562,CustomerDemographic!A1892:N5081,CustomerDemographic!N1892:N5081)</f>
        <v>13</v>
      </c>
      <c r="AA1562" s="31">
        <f>LOOKUP(C1562,CustomerAddress!A1892:F5891,CustomerAddress!C1892:C5891)</f>
        <v>2178</v>
      </c>
      <c r="AB1562" s="31" t="str">
        <f>LOOKUP(C1562,CustomerAddress!A2394:F6393,CustomerAddress!$D$835:$D$4834)</f>
        <v>VIC</v>
      </c>
      <c r="AC1562" s="31">
        <f>LOOKUP(C1562,CustomerAddress!A1892:F5891,CustomerAddress!F1892:F5891)</f>
        <v>10</v>
      </c>
      <c r="AD1562" s="94">
        <f t="shared" si="295"/>
        <v>289</v>
      </c>
      <c r="AE1562" s="68"/>
      <c r="AF1562" s="31" t="str">
        <f>VLOOKUP(C1562,'Pivot tabel'!A:J,10,FALSE)</f>
        <v>Late Bloomer</v>
      </c>
    </row>
    <row r="1563" spans="1:32" s="31" customFormat="1" ht="15.75" hidden="1" customHeight="1" x14ac:dyDescent="0.15">
      <c r="A1563" s="31">
        <v>1601</v>
      </c>
      <c r="B1563" s="31">
        <v>69</v>
      </c>
      <c r="C1563" s="31">
        <v>1178</v>
      </c>
      <c r="D1563" s="43">
        <v>42946</v>
      </c>
      <c r="E1563" s="43"/>
      <c r="F1563" s="31" t="b">
        <v>0</v>
      </c>
      <c r="G1563" s="33" t="s">
        <v>37</v>
      </c>
      <c r="H1563" s="33" t="s">
        <v>42</v>
      </c>
      <c r="I1563" s="33" t="s">
        <v>43</v>
      </c>
      <c r="J1563" s="38" t="str">
        <f t="shared" si="296"/>
        <v>Medium</v>
      </c>
      <c r="K1563" s="38" t="s">
        <v>12986</v>
      </c>
      <c r="L1563" s="48">
        <v>792.9</v>
      </c>
      <c r="M1563" s="34">
        <v>594.67999999999995</v>
      </c>
      <c r="N1563" s="40">
        <v>33879</v>
      </c>
      <c r="O1563" s="50">
        <f t="shared" si="294"/>
        <v>198.22000000000003</v>
      </c>
      <c r="P1563" s="50" t="e">
        <f>LOOKUP(C1563,CustomerDemographic!A1562:N4751,CustomerDemographic!D1562:D4751)</f>
        <v>#N/A</v>
      </c>
      <c r="Q1563" s="31" t="e">
        <f>LOOKUP(C1563,CustomerDemographic!A1562:N4751,CustomerDemographic!E1562:E4751)</f>
        <v>#N/A</v>
      </c>
      <c r="R1563" s="68" t="e">
        <f>LOOKUP(C1563,CustomerDemographic!A1562:N4751,CustomerDemographic!F1562:F4751)</f>
        <v>#N/A</v>
      </c>
      <c r="S1563" s="46" t="e">
        <f>LOOKUP(C1563,CustomerDemographic!A1562:N4751,CustomerDemographic!G1562:G4751)</f>
        <v>#N/A</v>
      </c>
      <c r="T1563" s="46"/>
      <c r="U1563" s="31" t="e">
        <f>LOOKUP(C1563,CustomerDemographic!A1562:N4751,CustomerDemographic!I1562:I4751)</f>
        <v>#N/A</v>
      </c>
      <c r="V1563" s="38" t="e">
        <f>LOOKUP(C1563,CustomerDemographic!A1562:N4751,CustomerDemographic!J1562:J4751)</f>
        <v>#N/A</v>
      </c>
      <c r="W1563" s="31" t="e">
        <f>LOOKUP(C1563,CustomerDemographic!A1562:N4751,CustomerDemographic!K1562:K4751)</f>
        <v>#N/A</v>
      </c>
      <c r="X1563" s="31" t="e">
        <f>LOOKUP(C1563,CustomerDemographic!A1562:N4751,CustomerDemographic!L1562:L4751)</f>
        <v>#N/A</v>
      </c>
      <c r="Y1563" s="31" t="e">
        <f>LOOKUP(C1563,CustomerDemographic!A1562:N4751,CustomerDemographic!M1562:M4751)</f>
        <v>#N/A</v>
      </c>
      <c r="Z1563" s="31" t="e">
        <f>LOOKUP(C1563,CustomerDemographic!A1562:N4751,CustomerDemographic!N1562:N4751)</f>
        <v>#N/A</v>
      </c>
      <c r="AA1563" s="31" t="e">
        <f>LOOKUP(C1563,CustomerAddress!A1562:F5561,CustomerAddress!C1562:C5561)</f>
        <v>#N/A</v>
      </c>
      <c r="AB1563" s="31" t="e">
        <f>LOOKUP(C1563,CustomerAddress!A1562:F5561,CustomerAddress!D1562:D5561)</f>
        <v>#N/A</v>
      </c>
      <c r="AC1563" s="31" t="e">
        <f>LOOKUP(C1563,CustomerAddress!A1562:F5561,CustomerAddress!F1562:F5561)</f>
        <v>#N/A</v>
      </c>
      <c r="AD1563" s="31">
        <f t="shared" si="295"/>
        <v>153</v>
      </c>
    </row>
    <row r="1564" spans="1:32" s="31" customFormat="1" ht="15.75" customHeight="1" x14ac:dyDescent="0.15">
      <c r="A1564" s="31">
        <v>1568</v>
      </c>
      <c r="B1564" s="31">
        <v>0</v>
      </c>
      <c r="C1564" s="31">
        <v>3081</v>
      </c>
      <c r="D1564" s="43">
        <v>42811</v>
      </c>
      <c r="E1564" s="31" t="str">
        <f t="shared" ref="E1564:E1566" si="300">TEXT(D1563,"mmmm")</f>
        <v>July</v>
      </c>
      <c r="F1564" s="31" t="b">
        <v>0</v>
      </c>
      <c r="G1564" s="31" t="s">
        <v>37</v>
      </c>
      <c r="H1564" s="31" t="s">
        <v>42</v>
      </c>
      <c r="I1564" s="31" t="s">
        <v>38</v>
      </c>
      <c r="J1564" s="38" t="str">
        <f t="shared" si="296"/>
        <v>Small</v>
      </c>
      <c r="K1564" s="38" t="s">
        <v>3629</v>
      </c>
      <c r="L1564" s="48">
        <v>230.91</v>
      </c>
      <c r="M1564" s="122">
        <v>173.18</v>
      </c>
      <c r="N1564" s="40">
        <v>33888</v>
      </c>
      <c r="O1564" s="131">
        <f t="shared" si="294"/>
        <v>57.72999999999999</v>
      </c>
      <c r="P1564" s="38" t="str">
        <f>LOOKUP(C1564,CustomerDemographic!A1529:N4718,CustomerDemographic!D1529:D4718)</f>
        <v>Female</v>
      </c>
      <c r="Q1564" s="31">
        <f>LOOKUP(C1564,CustomerDemographic!A1529:N4718,CustomerDemographic!E1529:E4718)</f>
        <v>61</v>
      </c>
      <c r="R1564" s="68">
        <f>LOOKUP(C1564,CustomerDemographic!A1529:N4718,CustomerDemographic!F1529:F4718)</f>
        <v>26139</v>
      </c>
      <c r="S1564" s="94">
        <f ca="1">LOOKUP(C1564,CustomerDemographic!A1529:N4718,CustomerDemographic!G1529:G4718)</f>
        <v>52.457353294964491</v>
      </c>
      <c r="T1564" s="94">
        <f ca="1">(TRUNC(S1564/10,)+10)*10</f>
        <v>150</v>
      </c>
      <c r="U1564" s="31" t="str">
        <f>LOOKUP(C1564,CustomerDemographic!A1529:N4718,CustomerDemographic!I1529:I4718)</f>
        <v>MechanicalSystemsEngineer</v>
      </c>
      <c r="V1564" s="38" t="str">
        <f>LOOKUP(C1564,CustomerDemographic!A1529:N4718,CustomerDemographic!J1529:J4718)</f>
        <v>n/a</v>
      </c>
      <c r="W1564" s="31" t="str">
        <f>LOOKUP(C1564,CustomerDemographic!A1529:N4718,CustomerDemographic!K1529:K4718)</f>
        <v>HighNetWorth</v>
      </c>
      <c r="X1564" s="31" t="str">
        <f>LOOKUP(C1564,CustomerDemographic!A1529:N4718,CustomerDemographic!L1529:L4718)</f>
        <v>N</v>
      </c>
      <c r="Y1564" s="31" t="str">
        <f>LOOKUP(C1564,CustomerDemographic!A1529:N4718,CustomerDemographic!M1529:M4718)</f>
        <v>Yes</v>
      </c>
      <c r="Z1564" s="31">
        <f>LOOKUP(C1564,CustomerDemographic!A1529:N4718,CustomerDemographic!N1529:N4718)</f>
        <v>9</v>
      </c>
      <c r="AA1564" s="31">
        <f>LOOKUP(C1564,CustomerAddress!A1529:F5528,CustomerAddress!C1529:C5528)</f>
        <v>3024</v>
      </c>
      <c r="AB1564" s="31" t="str">
        <f>LOOKUP(C1564,CustomerAddress!A2396:F6395,CustomerAddress!$D$835:$D$4834)</f>
        <v>NSW</v>
      </c>
      <c r="AC1564" s="31">
        <f>LOOKUP(C1564,CustomerAddress!A1529:F5528,CustomerAddress!F1529:F5528)</f>
        <v>6</v>
      </c>
      <c r="AD1564" s="94">
        <f t="shared" si="295"/>
        <v>288</v>
      </c>
      <c r="AE1564" s="68"/>
      <c r="AF1564" s="31" t="str">
        <f>VLOOKUP(C1564,'Pivot tabel'!A:J,10,FALSE)</f>
        <v>Almost Lost Customer</v>
      </c>
    </row>
    <row r="1565" spans="1:32" s="31" customFormat="1" ht="15.75" customHeight="1" x14ac:dyDescent="0.15">
      <c r="A1565" s="31">
        <v>2496</v>
      </c>
      <c r="B1565" s="31">
        <v>0</v>
      </c>
      <c r="C1565" s="31">
        <v>3490</v>
      </c>
      <c r="D1565" s="43">
        <v>42812</v>
      </c>
      <c r="E1565" s="31" t="str">
        <f t="shared" si="300"/>
        <v>March</v>
      </c>
      <c r="F1565" s="31" t="b">
        <v>0</v>
      </c>
      <c r="G1565" s="31" t="s">
        <v>37</v>
      </c>
      <c r="H1565" s="31" t="s">
        <v>40</v>
      </c>
      <c r="I1565" s="31" t="s">
        <v>38</v>
      </c>
      <c r="J1565" s="38" t="str">
        <f t="shared" si="296"/>
        <v>Medium</v>
      </c>
      <c r="K1565" s="38" t="s">
        <v>12986</v>
      </c>
      <c r="L1565" s="48">
        <v>227.88</v>
      </c>
      <c r="M1565" s="122">
        <v>136.72999999999999</v>
      </c>
      <c r="N1565" s="40">
        <v>37659</v>
      </c>
      <c r="O1565" s="131">
        <f t="shared" si="294"/>
        <v>91.15</v>
      </c>
      <c r="P1565" s="38" t="str">
        <f>LOOKUP(C1565,CustomerDemographic!A2440:N5629,CustomerDemographic!D2440:D5629)</f>
        <v>Male</v>
      </c>
      <c r="Q1565" s="31">
        <f>LOOKUP(C1565,CustomerDemographic!A2440:N5629,CustomerDemographic!E2440:E5629)</f>
        <v>45</v>
      </c>
      <c r="R1565" s="68">
        <f>LOOKUP(C1565,CustomerDemographic!A2440:N5629,CustomerDemographic!F2440:F5629)</f>
        <v>29393</v>
      </c>
      <c r="S1565" s="94">
        <f ca="1">LOOKUP(C1565,CustomerDemographic!A2440:N5629,CustomerDemographic!G2440:G5629)</f>
        <v>43.542284801813807</v>
      </c>
      <c r="T1565" s="94">
        <f ca="1">(TRUNC(S1565/10,)+10)*10</f>
        <v>140</v>
      </c>
      <c r="U1565" s="31" t="str">
        <f>LOOKUP(C1565,CustomerDemographic!A2440:N5629,CustomerDemographic!I2440:I5629)</f>
        <v>VPProductManagement</v>
      </c>
      <c r="V1565" s="38" t="str">
        <f>LOOKUP(C1565,CustomerDemographic!A2440:N5629,CustomerDemographic!J2440:J5629)</f>
        <v>FinancialServices</v>
      </c>
      <c r="W1565" s="31" t="str">
        <f>LOOKUP(C1565,CustomerDemographic!A2440:N5629,CustomerDemographic!K2440:K5629)</f>
        <v>HighNetWorth</v>
      </c>
      <c r="X1565" s="31" t="str">
        <f>LOOKUP(C1565,CustomerDemographic!A2440:N5629,CustomerDemographic!L2440:L5629)</f>
        <v>N</v>
      </c>
      <c r="Y1565" s="31" t="str">
        <f>LOOKUP(C1565,CustomerDemographic!A2440:N5629,CustomerDemographic!M2440:M5629)</f>
        <v>No</v>
      </c>
      <c r="Z1565" s="31">
        <f>LOOKUP(C1565,CustomerDemographic!A2440:N5629,CustomerDemographic!N2440:N5629)</f>
        <v>14</v>
      </c>
      <c r="AA1565" s="31">
        <f>LOOKUP(C1565,CustomerAddress!A2440:F6439,CustomerAddress!C2440:C6439)</f>
        <v>2126</v>
      </c>
      <c r="AB1565" s="31" t="str">
        <f>LOOKUP(C1565,CustomerAddress!A2397:F6396,CustomerAddress!$D$835:$D$4834)</f>
        <v>NSW</v>
      </c>
      <c r="AC1565" s="31">
        <f>LOOKUP(C1565,CustomerAddress!A2440:F6439,CustomerAddress!F2440:F6439)</f>
        <v>10</v>
      </c>
      <c r="AD1565" s="94">
        <f t="shared" si="295"/>
        <v>287</v>
      </c>
      <c r="AE1565" s="68"/>
      <c r="AF1565" s="31" t="str">
        <f>VLOOKUP(C1565,'Pivot tabel'!A:J,10,FALSE)</f>
        <v>Evasive Customer</v>
      </c>
    </row>
    <row r="1566" spans="1:32" s="31" customFormat="1" ht="15.75" customHeight="1" x14ac:dyDescent="0.15">
      <c r="A1566" s="31">
        <v>2323</v>
      </c>
      <c r="B1566" s="31">
        <v>82</v>
      </c>
      <c r="C1566" s="31">
        <v>3285</v>
      </c>
      <c r="D1566" s="43">
        <v>42813</v>
      </c>
      <c r="E1566" s="31" t="str">
        <f t="shared" si="300"/>
        <v>March</v>
      </c>
      <c r="F1566" s="31" t="b">
        <v>1</v>
      </c>
      <c r="G1566" s="31" t="s">
        <v>37</v>
      </c>
      <c r="H1566" s="31" t="s">
        <v>41</v>
      </c>
      <c r="I1566" s="31" t="s">
        <v>38</v>
      </c>
      <c r="J1566" s="38" t="str">
        <f t="shared" si="296"/>
        <v>Medium</v>
      </c>
      <c r="K1566" s="38" t="s">
        <v>12986</v>
      </c>
      <c r="L1566" s="48">
        <v>1148.6400000000001</v>
      </c>
      <c r="M1566" s="122">
        <v>689.18</v>
      </c>
      <c r="N1566" s="40">
        <v>38339</v>
      </c>
      <c r="O1566" s="131">
        <f t="shared" si="294"/>
        <v>459.46000000000015</v>
      </c>
      <c r="P1566" s="38" t="str">
        <f>LOOKUP(C1566,CustomerDemographic!A2268:N5457,CustomerDemographic!D2268:D5457)</f>
        <v>Male</v>
      </c>
      <c r="Q1566" s="31">
        <f>LOOKUP(C1566,CustomerDemographic!A2268:N5457,CustomerDemographic!E2268:E5457)</f>
        <v>51</v>
      </c>
      <c r="R1566" s="68">
        <f>LOOKUP(C1566,CustomerDemographic!A2268:N5457,CustomerDemographic!F2268:F5457)</f>
        <v>31776</v>
      </c>
      <c r="S1566" s="94">
        <f ca="1">LOOKUP(C1566,CustomerDemographic!A2268:N5457,CustomerDemographic!G2268:G5457)</f>
        <v>37.013517678526135</v>
      </c>
      <c r="T1566" s="94">
        <f ca="1">(TRUNC(S1566/10,)+10)*10</f>
        <v>130</v>
      </c>
      <c r="U1566" s="31" t="str">
        <f>LOOKUP(C1566,CustomerDemographic!A2268:N5457,CustomerDemographic!I2268:I5457)</f>
        <v>Recruiter</v>
      </c>
      <c r="V1566" s="38" t="str">
        <f>LOOKUP(C1566,CustomerDemographic!A2268:N5457,CustomerDemographic!J2268:J5457)</f>
        <v>Health</v>
      </c>
      <c r="W1566" s="31" t="str">
        <f>LOOKUP(C1566,CustomerDemographic!A2268:N5457,CustomerDemographic!K2268:K5457)</f>
        <v>AffluentCustomer</v>
      </c>
      <c r="X1566" s="31" t="str">
        <f>LOOKUP(C1566,CustomerDemographic!A2268:N5457,CustomerDemographic!L2268:L5457)</f>
        <v>N</v>
      </c>
      <c r="Y1566" s="31" t="str">
        <f>LOOKUP(C1566,CustomerDemographic!A2268:N5457,CustomerDemographic!M2268:M5457)</f>
        <v>Yes</v>
      </c>
      <c r="Z1566" s="31">
        <f>LOOKUP(C1566,CustomerDemographic!A2268:N5457,CustomerDemographic!N2268:N5457)</f>
        <v>9</v>
      </c>
      <c r="AA1566" s="31">
        <f>LOOKUP(C1566,CustomerAddress!A2268:F6267,CustomerAddress!C2268:C6267)</f>
        <v>3059</v>
      </c>
      <c r="AB1566" s="31" t="str">
        <f>LOOKUP(C1566,CustomerAddress!A2398:F6397,CustomerAddress!$D$835:$D$4834)</f>
        <v>NSW</v>
      </c>
      <c r="AC1566" s="31">
        <f>LOOKUP(C1566,CustomerAddress!A2268:F6267,CustomerAddress!F2268:F6267)</f>
        <v>9</v>
      </c>
      <c r="AD1566" s="94">
        <f t="shared" si="295"/>
        <v>286</v>
      </c>
      <c r="AE1566" s="68"/>
      <c r="AF1566" s="31" t="str">
        <f>VLOOKUP(C1566,'Pivot tabel'!A:J,10,FALSE)</f>
        <v>Potential Customer</v>
      </c>
    </row>
    <row r="1567" spans="1:32" s="31" customFormat="1" ht="15.75" hidden="1" customHeight="1" x14ac:dyDescent="0.15">
      <c r="A1567" s="31">
        <v>1605</v>
      </c>
      <c r="B1567" s="31">
        <v>64</v>
      </c>
      <c r="C1567" s="31">
        <v>134</v>
      </c>
      <c r="D1567" s="43">
        <v>42984</v>
      </c>
      <c r="E1567" s="43"/>
      <c r="F1567" s="31" t="b">
        <v>0</v>
      </c>
      <c r="G1567" s="33" t="s">
        <v>37</v>
      </c>
      <c r="H1567" s="33" t="s">
        <v>39</v>
      </c>
      <c r="I1567" s="33" t="s">
        <v>38</v>
      </c>
      <c r="J1567" s="38" t="str">
        <f t="shared" si="296"/>
        <v>Small</v>
      </c>
      <c r="K1567" s="38" t="s">
        <v>3629</v>
      </c>
      <c r="L1567" s="48">
        <v>1469.44</v>
      </c>
      <c r="M1567" s="34">
        <v>596.54999999999995</v>
      </c>
      <c r="N1567" s="40">
        <v>33879</v>
      </c>
      <c r="O1567" s="50">
        <f t="shared" si="294"/>
        <v>872.8900000000001</v>
      </c>
      <c r="P1567" s="50" t="e">
        <f>LOOKUP(C1567,CustomerDemographic!A1566:N4755,CustomerDemographic!D1566:D4755)</f>
        <v>#N/A</v>
      </c>
      <c r="Q1567" s="31" t="e">
        <f>LOOKUP(C1567,CustomerDemographic!A1566:N4755,CustomerDemographic!E1566:E4755)</f>
        <v>#N/A</v>
      </c>
      <c r="R1567" s="68" t="e">
        <f>LOOKUP(C1567,CustomerDemographic!A1566:N4755,CustomerDemographic!F1566:F4755)</f>
        <v>#N/A</v>
      </c>
      <c r="S1567" s="46" t="e">
        <f>LOOKUP(C1567,CustomerDemographic!A1566:N4755,CustomerDemographic!G1566:G4755)</f>
        <v>#N/A</v>
      </c>
      <c r="T1567" s="46"/>
      <c r="U1567" s="31" t="e">
        <f>LOOKUP(C1567,CustomerDemographic!A1566:N4755,CustomerDemographic!I1566:I4755)</f>
        <v>#N/A</v>
      </c>
      <c r="V1567" s="38" t="e">
        <f>LOOKUP(C1567,CustomerDemographic!A1566:N4755,CustomerDemographic!J1566:J4755)</f>
        <v>#N/A</v>
      </c>
      <c r="W1567" s="31" t="e">
        <f>LOOKUP(C1567,CustomerDemographic!A1566:N4755,CustomerDemographic!K1566:K4755)</f>
        <v>#N/A</v>
      </c>
      <c r="X1567" s="31" t="e">
        <f>LOOKUP(C1567,CustomerDemographic!A1566:N4755,CustomerDemographic!L1566:L4755)</f>
        <v>#N/A</v>
      </c>
      <c r="Y1567" s="31" t="e">
        <f>LOOKUP(C1567,CustomerDemographic!A1566:N4755,CustomerDemographic!M1566:M4755)</f>
        <v>#N/A</v>
      </c>
      <c r="Z1567" s="31" t="e">
        <f>LOOKUP(C1567,CustomerDemographic!A1566:N4755,CustomerDemographic!N1566:N4755)</f>
        <v>#N/A</v>
      </c>
      <c r="AA1567" s="31" t="e">
        <f>LOOKUP(C1567,CustomerAddress!A1566:F5565,CustomerAddress!C1566:C5565)</f>
        <v>#N/A</v>
      </c>
      <c r="AB1567" s="31" t="e">
        <f>LOOKUP(C1567,CustomerAddress!A1566:F5565,CustomerAddress!D1566:D5565)</f>
        <v>#N/A</v>
      </c>
      <c r="AC1567" s="31" t="e">
        <f>LOOKUP(C1567,CustomerAddress!A1566:F5565,CustomerAddress!F1566:F5565)</f>
        <v>#N/A</v>
      </c>
      <c r="AD1567" s="31">
        <f t="shared" si="295"/>
        <v>115</v>
      </c>
    </row>
    <row r="1568" spans="1:32" s="31" customFormat="1" ht="15.75" hidden="1" customHeight="1" x14ac:dyDescent="0.15">
      <c r="A1568" s="31">
        <v>1606</v>
      </c>
      <c r="B1568" s="31">
        <v>40</v>
      </c>
      <c r="C1568" s="31">
        <v>1847</v>
      </c>
      <c r="D1568" s="43">
        <v>42955</v>
      </c>
      <c r="E1568" s="43"/>
      <c r="F1568" s="31" t="b">
        <v>1</v>
      </c>
      <c r="G1568" s="33" t="s">
        <v>37</v>
      </c>
      <c r="H1568" s="33" t="s">
        <v>40</v>
      </c>
      <c r="I1568" s="33" t="s">
        <v>38</v>
      </c>
      <c r="J1568" s="38" t="str">
        <f t="shared" si="296"/>
        <v>Large</v>
      </c>
      <c r="K1568" s="38" t="s">
        <v>12987</v>
      </c>
      <c r="L1568" s="48">
        <v>1458.17</v>
      </c>
      <c r="M1568" s="34">
        <v>874.9</v>
      </c>
      <c r="N1568" s="40">
        <v>38750</v>
      </c>
      <c r="O1568" s="50">
        <f t="shared" si="294"/>
        <v>583.2700000000001</v>
      </c>
      <c r="P1568" s="50" t="e">
        <f>LOOKUP(C1568,CustomerDemographic!A1567:N4756,CustomerDemographic!D1567:D4756)</f>
        <v>#N/A</v>
      </c>
      <c r="Q1568" s="31" t="e">
        <f>LOOKUP(C1568,CustomerDemographic!A1567:N4756,CustomerDemographic!E1567:E4756)</f>
        <v>#N/A</v>
      </c>
      <c r="R1568" s="68" t="e">
        <f>LOOKUP(C1568,CustomerDemographic!A1567:N4756,CustomerDemographic!F1567:F4756)</f>
        <v>#N/A</v>
      </c>
      <c r="S1568" s="46" t="e">
        <f>LOOKUP(C1568,CustomerDemographic!A1567:N4756,CustomerDemographic!G1567:G4756)</f>
        <v>#N/A</v>
      </c>
      <c r="T1568" s="46"/>
      <c r="U1568" s="31" t="e">
        <f>LOOKUP(C1568,CustomerDemographic!A1567:N4756,CustomerDemographic!I1567:I4756)</f>
        <v>#N/A</v>
      </c>
      <c r="V1568" s="38" t="e">
        <f>LOOKUP(C1568,CustomerDemographic!A1567:N4756,CustomerDemographic!J1567:J4756)</f>
        <v>#N/A</v>
      </c>
      <c r="W1568" s="31" t="e">
        <f>LOOKUP(C1568,CustomerDemographic!A1567:N4756,CustomerDemographic!K1567:K4756)</f>
        <v>#N/A</v>
      </c>
      <c r="X1568" s="31" t="e">
        <f>LOOKUP(C1568,CustomerDemographic!A1567:N4756,CustomerDemographic!L1567:L4756)</f>
        <v>#N/A</v>
      </c>
      <c r="Y1568" s="31" t="e">
        <f>LOOKUP(C1568,CustomerDemographic!A1567:N4756,CustomerDemographic!M1567:M4756)</f>
        <v>#N/A</v>
      </c>
      <c r="Z1568" s="31" t="e">
        <f>LOOKUP(C1568,CustomerDemographic!A1567:N4756,CustomerDemographic!N1567:N4756)</f>
        <v>#N/A</v>
      </c>
      <c r="AA1568" s="31">
        <f>LOOKUP(C1568,CustomerAddress!A1567:F5566,CustomerAddress!C1567:C5566)</f>
        <v>2665</v>
      </c>
      <c r="AB1568" s="31" t="str">
        <f>LOOKUP(C1568,CustomerAddress!A1567:F5566,CustomerAddress!D1567:D5566)</f>
        <v>NSW</v>
      </c>
      <c r="AC1568" s="31">
        <f>LOOKUP(C1568,CustomerAddress!A1567:F5566,CustomerAddress!F1567:F5566)</f>
        <v>1</v>
      </c>
      <c r="AD1568" s="31">
        <f t="shared" si="295"/>
        <v>144</v>
      </c>
    </row>
    <row r="1569" spans="1:32" s="31" customFormat="1" ht="15.75" hidden="1" customHeight="1" x14ac:dyDescent="0.15">
      <c r="A1569" s="31">
        <v>1607</v>
      </c>
      <c r="B1569" s="31">
        <v>61</v>
      </c>
      <c r="C1569" s="31">
        <v>349</v>
      </c>
      <c r="D1569" s="43">
        <v>42765</v>
      </c>
      <c r="E1569" s="43"/>
      <c r="F1569" s="31" t="b">
        <v>0</v>
      </c>
      <c r="G1569" s="33" t="s">
        <v>37</v>
      </c>
      <c r="H1569" s="33" t="s">
        <v>41</v>
      </c>
      <c r="I1569" s="33" t="s">
        <v>38</v>
      </c>
      <c r="J1569" s="38" t="str">
        <f t="shared" si="296"/>
        <v>Medium</v>
      </c>
      <c r="K1569" s="38" t="s">
        <v>12986</v>
      </c>
      <c r="L1569" s="48">
        <v>586.45000000000005</v>
      </c>
      <c r="M1569" s="34">
        <v>521.94000000000005</v>
      </c>
      <c r="N1569" s="40">
        <v>33429</v>
      </c>
      <c r="O1569" s="50">
        <f t="shared" si="294"/>
        <v>64.509999999999991</v>
      </c>
      <c r="P1569" s="50" t="e">
        <f>LOOKUP(C1569,CustomerDemographic!A1568:N4757,CustomerDemographic!D1568:D4757)</f>
        <v>#N/A</v>
      </c>
      <c r="Q1569" s="31" t="e">
        <f>LOOKUP(C1569,CustomerDemographic!A1568:N4757,CustomerDemographic!E1568:E4757)</f>
        <v>#N/A</v>
      </c>
      <c r="R1569" s="68" t="e">
        <f>LOOKUP(C1569,CustomerDemographic!A1568:N4757,CustomerDemographic!F1568:F4757)</f>
        <v>#N/A</v>
      </c>
      <c r="S1569" s="46" t="e">
        <f>LOOKUP(C1569,CustomerDemographic!A1568:N4757,CustomerDemographic!G1568:G4757)</f>
        <v>#N/A</v>
      </c>
      <c r="T1569" s="46"/>
      <c r="U1569" s="31" t="e">
        <f>LOOKUP(C1569,CustomerDemographic!A1568:N4757,CustomerDemographic!I1568:I4757)</f>
        <v>#N/A</v>
      </c>
      <c r="V1569" s="38" t="e">
        <f>LOOKUP(C1569,CustomerDemographic!A1568:N4757,CustomerDemographic!J1568:J4757)</f>
        <v>#N/A</v>
      </c>
      <c r="W1569" s="31" t="e">
        <f>LOOKUP(C1569,CustomerDemographic!A1568:N4757,CustomerDemographic!K1568:K4757)</f>
        <v>#N/A</v>
      </c>
      <c r="X1569" s="31" t="e">
        <f>LOOKUP(C1569,CustomerDemographic!A1568:N4757,CustomerDemographic!L1568:L4757)</f>
        <v>#N/A</v>
      </c>
      <c r="Y1569" s="31" t="e">
        <f>LOOKUP(C1569,CustomerDemographic!A1568:N4757,CustomerDemographic!M1568:M4757)</f>
        <v>#N/A</v>
      </c>
      <c r="Z1569" s="31" t="e">
        <f>LOOKUP(C1569,CustomerDemographic!A1568:N4757,CustomerDemographic!N1568:N4757)</f>
        <v>#N/A</v>
      </c>
      <c r="AA1569" s="31" t="e">
        <f>LOOKUP(C1569,CustomerAddress!A1568:F5567,CustomerAddress!C1568:C5567)</f>
        <v>#N/A</v>
      </c>
      <c r="AB1569" s="31" t="e">
        <f>LOOKUP(C1569,CustomerAddress!A1568:F5567,CustomerAddress!D1568:D5567)</f>
        <v>#N/A</v>
      </c>
      <c r="AC1569" s="31" t="e">
        <f>LOOKUP(C1569,CustomerAddress!A1568:F5567,CustomerAddress!F1568:F5567)</f>
        <v>#N/A</v>
      </c>
      <c r="AD1569" s="31">
        <f t="shared" si="295"/>
        <v>334</v>
      </c>
    </row>
    <row r="1570" spans="1:32" s="31" customFormat="1" ht="15.75" hidden="1" customHeight="1" x14ac:dyDescent="0.15">
      <c r="A1570" s="31">
        <v>1608</v>
      </c>
      <c r="B1570" s="31">
        <v>88</v>
      </c>
      <c r="C1570" s="31">
        <v>1884</v>
      </c>
      <c r="D1570" s="43">
        <v>42740</v>
      </c>
      <c r="E1570" s="43"/>
      <c r="F1570" s="31" t="b">
        <v>0</v>
      </c>
      <c r="G1570" s="33" t="s">
        <v>37</v>
      </c>
      <c r="H1570" s="33" t="s">
        <v>41</v>
      </c>
      <c r="I1570" s="33" t="s">
        <v>38</v>
      </c>
      <c r="J1570" s="38" t="str">
        <f t="shared" si="296"/>
        <v>Small</v>
      </c>
      <c r="K1570" s="38" t="s">
        <v>3629</v>
      </c>
      <c r="L1570" s="48">
        <v>1198.46</v>
      </c>
      <c r="M1570" s="34">
        <v>381.1</v>
      </c>
      <c r="N1570" s="40">
        <v>38482</v>
      </c>
      <c r="O1570" s="50">
        <f t="shared" si="294"/>
        <v>817.36</v>
      </c>
      <c r="P1570" s="50" t="e">
        <f>LOOKUP(C1570,CustomerDemographic!A1569:N4758,CustomerDemographic!D1569:D4758)</f>
        <v>#N/A</v>
      </c>
      <c r="Q1570" s="31" t="e">
        <f>LOOKUP(C1570,CustomerDemographic!A1569:N4758,CustomerDemographic!E1569:E4758)</f>
        <v>#N/A</v>
      </c>
      <c r="R1570" s="68" t="e">
        <f>LOOKUP(C1570,CustomerDemographic!A1569:N4758,CustomerDemographic!F1569:F4758)</f>
        <v>#N/A</v>
      </c>
      <c r="S1570" s="46" t="e">
        <f>LOOKUP(C1570,CustomerDemographic!A1569:N4758,CustomerDemographic!G1569:G4758)</f>
        <v>#N/A</v>
      </c>
      <c r="T1570" s="46"/>
      <c r="U1570" s="31" t="e">
        <f>LOOKUP(C1570,CustomerDemographic!A1569:N4758,CustomerDemographic!I1569:I4758)</f>
        <v>#N/A</v>
      </c>
      <c r="V1570" s="38" t="e">
        <f>LOOKUP(C1570,CustomerDemographic!A1569:N4758,CustomerDemographic!J1569:J4758)</f>
        <v>#N/A</v>
      </c>
      <c r="W1570" s="31" t="e">
        <f>LOOKUP(C1570,CustomerDemographic!A1569:N4758,CustomerDemographic!K1569:K4758)</f>
        <v>#N/A</v>
      </c>
      <c r="X1570" s="31" t="e">
        <f>LOOKUP(C1570,CustomerDemographic!A1569:N4758,CustomerDemographic!L1569:L4758)</f>
        <v>#N/A</v>
      </c>
      <c r="Y1570" s="31" t="e">
        <f>LOOKUP(C1570,CustomerDemographic!A1569:N4758,CustomerDemographic!M1569:M4758)</f>
        <v>#N/A</v>
      </c>
      <c r="Z1570" s="31" t="e">
        <f>LOOKUP(C1570,CustomerDemographic!A1569:N4758,CustomerDemographic!N1569:N4758)</f>
        <v>#N/A</v>
      </c>
      <c r="AA1570" s="31">
        <f>LOOKUP(C1570,CustomerAddress!A1569:F5568,CustomerAddress!C1569:C5568)</f>
        <v>2096</v>
      </c>
      <c r="AB1570" s="31" t="str">
        <f>LOOKUP(C1570,CustomerAddress!A1569:F5568,CustomerAddress!D1569:D5568)</f>
        <v>NSW</v>
      </c>
      <c r="AC1570" s="31">
        <f>LOOKUP(C1570,CustomerAddress!A1569:F5568,CustomerAddress!F1569:F5568)</f>
        <v>12</v>
      </c>
      <c r="AD1570" s="31">
        <f t="shared" si="295"/>
        <v>359</v>
      </c>
    </row>
    <row r="1571" spans="1:32" s="31" customFormat="1" ht="15.75" hidden="1" customHeight="1" x14ac:dyDescent="0.15">
      <c r="A1571" s="31">
        <v>1609</v>
      </c>
      <c r="B1571" s="31">
        <v>87</v>
      </c>
      <c r="C1571" s="31">
        <v>1241</v>
      </c>
      <c r="D1571" s="43">
        <v>42996</v>
      </c>
      <c r="E1571" s="43"/>
      <c r="F1571" s="31" t="b">
        <v>0</v>
      </c>
      <c r="G1571" s="33" t="s">
        <v>37</v>
      </c>
      <c r="H1571" s="33" t="s">
        <v>42</v>
      </c>
      <c r="I1571" s="33" t="s">
        <v>38</v>
      </c>
      <c r="J1571" s="38" t="str">
        <f t="shared" si="296"/>
        <v>Medium</v>
      </c>
      <c r="K1571" s="38" t="s">
        <v>12986</v>
      </c>
      <c r="L1571" s="48">
        <v>1179</v>
      </c>
      <c r="M1571" s="34">
        <v>707.4</v>
      </c>
      <c r="N1571" s="40">
        <v>34079</v>
      </c>
      <c r="O1571" s="50">
        <f t="shared" si="294"/>
        <v>471.6</v>
      </c>
      <c r="P1571" s="50" t="e">
        <f>LOOKUP(C1571,CustomerDemographic!A1570:N4759,CustomerDemographic!D1570:D4759)</f>
        <v>#N/A</v>
      </c>
      <c r="Q1571" s="31" t="e">
        <f>LOOKUP(C1571,CustomerDemographic!A1570:N4759,CustomerDemographic!E1570:E4759)</f>
        <v>#N/A</v>
      </c>
      <c r="R1571" s="68" t="e">
        <f>LOOKUP(C1571,CustomerDemographic!A1570:N4759,CustomerDemographic!F1570:F4759)</f>
        <v>#N/A</v>
      </c>
      <c r="S1571" s="46" t="e">
        <f>LOOKUP(C1571,CustomerDemographic!A1570:N4759,CustomerDemographic!G1570:G4759)</f>
        <v>#N/A</v>
      </c>
      <c r="T1571" s="46"/>
      <c r="U1571" s="31" t="e">
        <f>LOOKUP(C1571,CustomerDemographic!A1570:N4759,CustomerDemographic!I1570:I4759)</f>
        <v>#N/A</v>
      </c>
      <c r="V1571" s="38" t="e">
        <f>LOOKUP(C1571,CustomerDemographic!A1570:N4759,CustomerDemographic!J1570:J4759)</f>
        <v>#N/A</v>
      </c>
      <c r="W1571" s="31" t="e">
        <f>LOOKUP(C1571,CustomerDemographic!A1570:N4759,CustomerDemographic!K1570:K4759)</f>
        <v>#N/A</v>
      </c>
      <c r="X1571" s="31" t="e">
        <f>LOOKUP(C1571,CustomerDemographic!A1570:N4759,CustomerDemographic!L1570:L4759)</f>
        <v>#N/A</v>
      </c>
      <c r="Y1571" s="31" t="e">
        <f>LOOKUP(C1571,CustomerDemographic!A1570:N4759,CustomerDemographic!M1570:M4759)</f>
        <v>#N/A</v>
      </c>
      <c r="Z1571" s="31" t="e">
        <f>LOOKUP(C1571,CustomerDemographic!A1570:N4759,CustomerDemographic!N1570:N4759)</f>
        <v>#N/A</v>
      </c>
      <c r="AA1571" s="31" t="e">
        <f>LOOKUP(C1571,CustomerAddress!A1570:F5569,CustomerAddress!C1570:C5569)</f>
        <v>#N/A</v>
      </c>
      <c r="AB1571" s="31" t="e">
        <f>LOOKUP(C1571,CustomerAddress!A1570:F5569,CustomerAddress!D1570:D5569)</f>
        <v>#N/A</v>
      </c>
      <c r="AC1571" s="31" t="e">
        <f>LOOKUP(C1571,CustomerAddress!A1570:F5569,CustomerAddress!F1570:F5569)</f>
        <v>#N/A</v>
      </c>
      <c r="AD1571" s="31">
        <f t="shared" si="295"/>
        <v>103</v>
      </c>
    </row>
    <row r="1572" spans="1:32" s="31" customFormat="1" ht="15.75" customHeight="1" x14ac:dyDescent="0.15">
      <c r="A1572" s="31">
        <v>1706</v>
      </c>
      <c r="B1572" s="31">
        <v>22</v>
      </c>
      <c r="C1572" s="31">
        <v>2504</v>
      </c>
      <c r="D1572" s="43">
        <v>42815</v>
      </c>
      <c r="E1572" s="31" t="str">
        <f>TEXT(D1571,"mmmm")</f>
        <v>September</v>
      </c>
      <c r="F1572" s="31" t="b">
        <v>1</v>
      </c>
      <c r="G1572" s="31" t="s">
        <v>37</v>
      </c>
      <c r="H1572" s="31" t="s">
        <v>44</v>
      </c>
      <c r="I1572" s="31" t="s">
        <v>38</v>
      </c>
      <c r="J1572" s="38" t="str">
        <f t="shared" si="296"/>
        <v>Large</v>
      </c>
      <c r="K1572" s="38" t="s">
        <v>12987</v>
      </c>
      <c r="L1572" s="48">
        <v>60.34</v>
      </c>
      <c r="M1572" s="122">
        <v>45.26</v>
      </c>
      <c r="N1572" s="40">
        <v>34165</v>
      </c>
      <c r="O1572" s="131">
        <f t="shared" si="294"/>
        <v>15.080000000000005</v>
      </c>
      <c r="P1572" s="38" t="str">
        <f>LOOKUP(C1572,CustomerDemographic!A1664:N4853,CustomerDemographic!D1664:D4853)</f>
        <v>Male</v>
      </c>
      <c r="Q1572" s="31">
        <f>LOOKUP(C1572,CustomerDemographic!A1664:N4853,CustomerDemographic!E1664:E4853)</f>
        <v>80</v>
      </c>
      <c r="R1572" s="68">
        <f>LOOKUP(C1572,CustomerDemographic!A1664:N4853,CustomerDemographic!F1664:F4853)</f>
        <v>24669</v>
      </c>
      <c r="S1572" s="94">
        <f ca="1">LOOKUP(C1572,CustomerDemographic!A1664:N4853,CustomerDemographic!G1664:G4853)</f>
        <v>56.484750555238463</v>
      </c>
      <c r="T1572" s="94">
        <f ca="1">(TRUNC(S1572/10,)+10)*10</f>
        <v>150</v>
      </c>
      <c r="U1572" s="31" t="str">
        <f>LOOKUP(C1572,CustomerDemographic!A1664:N4853,CustomerDemographic!I1664:I4853)</f>
        <v>Budget/AccountingAnalystI</v>
      </c>
      <c r="V1572" s="38" t="str">
        <f>LOOKUP(C1572,CustomerDemographic!A1664:N4853,CustomerDemographic!J1664:J4853)</f>
        <v>Health</v>
      </c>
      <c r="W1572" s="31" t="str">
        <f>LOOKUP(C1572,CustomerDemographic!A1664:N4853,CustomerDemographic!K1664:K4853)</f>
        <v>AffluentCustomer</v>
      </c>
      <c r="X1572" s="31" t="str">
        <f>LOOKUP(C1572,CustomerDemographic!A1664:N4853,CustomerDemographic!L1664:L4853)</f>
        <v>N</v>
      </c>
      <c r="Y1572" s="31" t="str">
        <f>LOOKUP(C1572,CustomerDemographic!A1664:N4853,CustomerDemographic!M1664:M4853)</f>
        <v>Yes</v>
      </c>
      <c r="Z1572" s="31">
        <f>LOOKUP(C1572,CustomerDemographic!A1664:N4853,CustomerDemographic!N1664:N4853)</f>
        <v>10</v>
      </c>
      <c r="AA1572" s="31">
        <f>LOOKUP(C1572,CustomerAddress!A1664:F5663,CustomerAddress!C1664:C5663)</f>
        <v>4060</v>
      </c>
      <c r="AB1572" s="31" t="str">
        <f>LOOKUP(C1572,CustomerAddress!A2404:F6403,CustomerAddress!$D$835:$D$4834)</f>
        <v>NSW</v>
      </c>
      <c r="AC1572" s="31">
        <f>LOOKUP(C1572,CustomerAddress!A1664:F5663,CustomerAddress!F1664:F5663)</f>
        <v>9</v>
      </c>
      <c r="AD1572" s="94">
        <f t="shared" si="295"/>
        <v>284</v>
      </c>
      <c r="AE1572" s="68"/>
      <c r="AF1572" s="31" t="str">
        <f>VLOOKUP(C1572,'Pivot tabel'!A:J,10,FALSE)</f>
        <v>Evasive Customer</v>
      </c>
    </row>
    <row r="1573" spans="1:32" s="31" customFormat="1" ht="15.75" hidden="1" customHeight="1" x14ac:dyDescent="0.15">
      <c r="A1573" s="31">
        <v>1611</v>
      </c>
      <c r="B1573" s="31">
        <v>48</v>
      </c>
      <c r="C1573" s="31">
        <v>837</v>
      </c>
      <c r="D1573" s="43">
        <v>42892</v>
      </c>
      <c r="E1573" s="43"/>
      <c r="F1573" s="31" t="b">
        <v>1</v>
      </c>
      <c r="G1573" s="33" t="s">
        <v>37</v>
      </c>
      <c r="H1573" s="33" t="s">
        <v>44</v>
      </c>
      <c r="I1573" s="33" t="s">
        <v>38</v>
      </c>
      <c r="J1573" s="38" t="str">
        <f t="shared" si="296"/>
        <v>Medium</v>
      </c>
      <c r="K1573" s="38" t="s">
        <v>12986</v>
      </c>
      <c r="L1573" s="48">
        <v>1762.96</v>
      </c>
      <c r="M1573" s="34">
        <v>950.52</v>
      </c>
      <c r="N1573" s="40">
        <v>41064</v>
      </c>
      <c r="O1573" s="50">
        <f t="shared" si="294"/>
        <v>812.44</v>
      </c>
      <c r="P1573" s="50" t="e">
        <f>LOOKUP(C1573,CustomerDemographic!A1572:N4761,CustomerDemographic!D1572:D4761)</f>
        <v>#N/A</v>
      </c>
      <c r="Q1573" s="31" t="e">
        <f>LOOKUP(C1573,CustomerDemographic!A1572:N4761,CustomerDemographic!E1572:E4761)</f>
        <v>#N/A</v>
      </c>
      <c r="R1573" s="68" t="e">
        <f>LOOKUP(C1573,CustomerDemographic!A1572:N4761,CustomerDemographic!F1572:F4761)</f>
        <v>#N/A</v>
      </c>
      <c r="S1573" s="46" t="e">
        <f>LOOKUP(C1573,CustomerDemographic!A1572:N4761,CustomerDemographic!G1572:G4761)</f>
        <v>#N/A</v>
      </c>
      <c r="T1573" s="46"/>
      <c r="U1573" s="31" t="e">
        <f>LOOKUP(C1573,CustomerDemographic!A1572:N4761,CustomerDemographic!I1572:I4761)</f>
        <v>#N/A</v>
      </c>
      <c r="V1573" s="38" t="e">
        <f>LOOKUP(C1573,CustomerDemographic!A1572:N4761,CustomerDemographic!J1572:J4761)</f>
        <v>#N/A</v>
      </c>
      <c r="W1573" s="31" t="e">
        <f>LOOKUP(C1573,CustomerDemographic!A1572:N4761,CustomerDemographic!K1572:K4761)</f>
        <v>#N/A</v>
      </c>
      <c r="X1573" s="31" t="e">
        <f>LOOKUP(C1573,CustomerDemographic!A1572:N4761,CustomerDemographic!L1572:L4761)</f>
        <v>#N/A</v>
      </c>
      <c r="Y1573" s="31" t="e">
        <f>LOOKUP(C1573,CustomerDemographic!A1572:N4761,CustomerDemographic!M1572:M4761)</f>
        <v>#N/A</v>
      </c>
      <c r="Z1573" s="31" t="e">
        <f>LOOKUP(C1573,CustomerDemographic!A1572:N4761,CustomerDemographic!N1572:N4761)</f>
        <v>#N/A</v>
      </c>
      <c r="AA1573" s="31" t="e">
        <f>LOOKUP(C1573,CustomerAddress!A1572:F5571,CustomerAddress!C1572:C5571)</f>
        <v>#N/A</v>
      </c>
      <c r="AB1573" s="31" t="e">
        <f>LOOKUP(C1573,CustomerAddress!A1572:F5571,CustomerAddress!D1572:D5571)</f>
        <v>#N/A</v>
      </c>
      <c r="AC1573" s="31" t="e">
        <f>LOOKUP(C1573,CustomerAddress!A1572:F5571,CustomerAddress!F1572:F5571)</f>
        <v>#N/A</v>
      </c>
      <c r="AD1573" s="31">
        <f t="shared" si="295"/>
        <v>207</v>
      </c>
    </row>
    <row r="1574" spans="1:32" s="31" customFormat="1" ht="15.75" customHeight="1" x14ac:dyDescent="0.15">
      <c r="A1574" s="31">
        <v>2337</v>
      </c>
      <c r="B1574" s="31">
        <v>88</v>
      </c>
      <c r="C1574" s="31">
        <v>3020</v>
      </c>
      <c r="D1574" s="43">
        <v>42815</v>
      </c>
      <c r="E1574" s="31" t="str">
        <f t="shared" ref="E1574:E1575" si="301">TEXT(D1573,"mmmm")</f>
        <v>June</v>
      </c>
      <c r="F1574" s="31" t="b">
        <v>1</v>
      </c>
      <c r="G1574" s="31" t="s">
        <v>37</v>
      </c>
      <c r="H1574" s="31" t="s">
        <v>41</v>
      </c>
      <c r="I1574" s="31" t="s">
        <v>38</v>
      </c>
      <c r="J1574" s="38" t="str">
        <f t="shared" si="296"/>
        <v>Medium</v>
      </c>
      <c r="K1574" s="38" t="s">
        <v>12986</v>
      </c>
      <c r="L1574" s="48">
        <v>1661.92</v>
      </c>
      <c r="M1574" s="122">
        <v>1479.11</v>
      </c>
      <c r="N1574" s="40">
        <v>39880</v>
      </c>
      <c r="O1574" s="131">
        <f t="shared" si="294"/>
        <v>182.81000000000017</v>
      </c>
      <c r="P1574" s="38" t="str">
        <f>LOOKUP(C1574,CustomerDemographic!A2282:N5471,CustomerDemographic!D2282:D5471)</f>
        <v>Male</v>
      </c>
      <c r="Q1574" s="31">
        <f>LOOKUP(C1574,CustomerDemographic!A2282:N5471,CustomerDemographic!E2282:E5471)</f>
        <v>13</v>
      </c>
      <c r="R1574" s="68">
        <f>LOOKUP(C1574,CustomerDemographic!A2282:N5471,CustomerDemographic!F2282:F5471)</f>
        <v>24100</v>
      </c>
      <c r="S1574" s="94">
        <f ca="1">LOOKUP(C1574,CustomerDemographic!A2282:N5471,CustomerDemographic!G2282:G5471)</f>
        <v>58.043654664827507</v>
      </c>
      <c r="T1574" s="94">
        <f ca="1">(TRUNC(S1574/10,)+10)*10</f>
        <v>150</v>
      </c>
      <c r="U1574" s="31" t="str">
        <f>LOOKUP(C1574,CustomerDemographic!A2282:N5471,CustomerDemographic!I2282:I5471)</f>
        <v>ChemicalEngineer</v>
      </c>
      <c r="V1574" s="38" t="str">
        <f>LOOKUP(C1574,CustomerDemographic!A2282:N5471,CustomerDemographic!J2282:J5471)</f>
        <v>Manufacturing</v>
      </c>
      <c r="W1574" s="31" t="str">
        <f>LOOKUP(C1574,CustomerDemographic!A2282:N5471,CustomerDemographic!K2282:K5471)</f>
        <v>HighNetWorth</v>
      </c>
      <c r="X1574" s="31" t="str">
        <f>LOOKUP(C1574,CustomerDemographic!A2282:N5471,CustomerDemographic!L2282:L5471)</f>
        <v>N</v>
      </c>
      <c r="Y1574" s="31" t="str">
        <f>LOOKUP(C1574,CustomerDemographic!A2282:N5471,CustomerDemographic!M2282:M5471)</f>
        <v>Yes</v>
      </c>
      <c r="Z1574" s="31">
        <f>LOOKUP(C1574,CustomerDemographic!A2282:N5471,CustomerDemographic!N2282:N5471)</f>
        <v>10</v>
      </c>
      <c r="AA1574" s="31">
        <f>LOOKUP(C1574,CustomerAddress!A2282:F6281,CustomerAddress!C2282:C6281)</f>
        <v>4870</v>
      </c>
      <c r="AB1574" s="31" t="str">
        <f>LOOKUP(C1574,CustomerAddress!A2406:F6405,CustomerAddress!$D$835:$D$4834)</f>
        <v>NSW</v>
      </c>
      <c r="AC1574" s="31">
        <f>LOOKUP(C1574,CustomerAddress!A2282:F6281,CustomerAddress!F2282:F6281)</f>
        <v>1</v>
      </c>
      <c r="AD1574" s="94">
        <f t="shared" si="295"/>
        <v>284</v>
      </c>
      <c r="AE1574" s="68"/>
      <c r="AF1574" s="31" t="str">
        <f>VLOOKUP(C1574,'Pivot tabel'!A:J,10,FALSE)</f>
        <v>Potential Customer</v>
      </c>
    </row>
    <row r="1575" spans="1:32" s="31" customFormat="1" ht="15.75" customHeight="1" x14ac:dyDescent="0.15">
      <c r="A1575" s="31">
        <v>1594</v>
      </c>
      <c r="B1575" s="31">
        <v>98</v>
      </c>
      <c r="C1575" s="31">
        <v>2923</v>
      </c>
      <c r="D1575" s="43">
        <v>42817</v>
      </c>
      <c r="E1575" s="31" t="str">
        <f t="shared" si="301"/>
        <v>March</v>
      </c>
      <c r="F1575" s="31" t="b">
        <v>1</v>
      </c>
      <c r="G1575" s="31" t="s">
        <v>37</v>
      </c>
      <c r="H1575" s="31" t="s">
        <v>39</v>
      </c>
      <c r="I1575" s="31" t="s">
        <v>38</v>
      </c>
      <c r="J1575" s="38" t="str">
        <f t="shared" si="296"/>
        <v>Medium</v>
      </c>
      <c r="K1575" s="38" t="s">
        <v>12986</v>
      </c>
      <c r="L1575" s="48">
        <v>358.39</v>
      </c>
      <c r="M1575" s="122">
        <v>215.03</v>
      </c>
      <c r="N1575" s="40">
        <v>34556</v>
      </c>
      <c r="O1575" s="131">
        <f t="shared" si="294"/>
        <v>143.35999999999999</v>
      </c>
      <c r="P1575" s="38" t="str">
        <f>LOOKUP(C1575,CustomerDemographic!A1555:N4744,CustomerDemographic!D1555:D4744)</f>
        <v>Female</v>
      </c>
      <c r="Q1575" s="31">
        <f>LOOKUP(C1575,CustomerDemographic!A1555:N4744,CustomerDemographic!E1555:E4744)</f>
        <v>46</v>
      </c>
      <c r="R1575" s="68">
        <f>LOOKUP(C1575,CustomerDemographic!A1555:N4744,CustomerDemographic!F1555:F4744)</f>
        <v>26267</v>
      </c>
      <c r="S1575" s="94">
        <f ca="1">LOOKUP(C1575,CustomerDemographic!A1555:N4744,CustomerDemographic!G1555:G4744)</f>
        <v>52.106668363457644</v>
      </c>
      <c r="T1575" s="94">
        <f ca="1">(TRUNC(S1575/10,)+10)*10</f>
        <v>150</v>
      </c>
      <c r="U1575" s="31" t="str">
        <f>LOOKUP(C1575,CustomerDemographic!A1555:N4744,CustomerDemographic!I1555:I4744)</f>
        <v>Teacher</v>
      </c>
      <c r="V1575" s="38" t="str">
        <f>LOOKUP(C1575,CustomerDemographic!A1555:N4744,CustomerDemographic!J1555:J4744)</f>
        <v>n/a</v>
      </c>
      <c r="W1575" s="31" t="str">
        <f>LOOKUP(C1575,CustomerDemographic!A1555:N4744,CustomerDemographic!K1555:K4744)</f>
        <v>AffluentCustomer</v>
      </c>
      <c r="X1575" s="31" t="str">
        <f>LOOKUP(C1575,CustomerDemographic!A1555:N4744,CustomerDemographic!L1555:L4744)</f>
        <v>N</v>
      </c>
      <c r="Y1575" s="31" t="str">
        <f>LOOKUP(C1575,CustomerDemographic!A1555:N4744,CustomerDemographic!M1555:M4744)</f>
        <v>Yes</v>
      </c>
      <c r="Z1575" s="31">
        <f>LOOKUP(C1575,CustomerDemographic!A1555:N4744,CustomerDemographic!N1555:N4744)</f>
        <v>4</v>
      </c>
      <c r="AA1575" s="31">
        <f>LOOKUP(C1575,CustomerAddress!A1555:F5554,CustomerAddress!C1555:C5554)</f>
        <v>2440</v>
      </c>
      <c r="AB1575" s="31" t="str">
        <f>LOOKUP(C1575,CustomerAddress!A2407:F6406,CustomerAddress!$D$835:$D$4834)</f>
        <v>VIC</v>
      </c>
      <c r="AC1575" s="31">
        <f>LOOKUP(C1575,CustomerAddress!A1555:F5554,CustomerAddress!F1555:F5554)</f>
        <v>2</v>
      </c>
      <c r="AD1575" s="94">
        <f t="shared" si="295"/>
        <v>282</v>
      </c>
      <c r="AE1575" s="68"/>
      <c r="AF1575" s="31" t="str">
        <f>VLOOKUP(C1575,'Pivot tabel'!A:J,10,FALSE)</f>
        <v>Very Loyal</v>
      </c>
    </row>
    <row r="1576" spans="1:32" s="31" customFormat="1" ht="15.75" hidden="1" customHeight="1" x14ac:dyDescent="0.15">
      <c r="A1576" s="31">
        <v>1614</v>
      </c>
      <c r="B1576" s="31">
        <v>29</v>
      </c>
      <c r="C1576" s="31">
        <v>635</v>
      </c>
      <c r="D1576" s="43">
        <v>42941</v>
      </c>
      <c r="E1576" s="43"/>
      <c r="F1576" s="31" t="b">
        <v>0</v>
      </c>
      <c r="G1576" s="33" t="s">
        <v>37</v>
      </c>
      <c r="H1576" s="33" t="s">
        <v>41</v>
      </c>
      <c r="I1576" s="33" t="s">
        <v>43</v>
      </c>
      <c r="J1576" s="38" t="str">
        <f t="shared" si="296"/>
        <v>Medium</v>
      </c>
      <c r="K1576" s="38" t="s">
        <v>12986</v>
      </c>
      <c r="L1576" s="48">
        <v>543.39</v>
      </c>
      <c r="M1576" s="34">
        <v>407.54</v>
      </c>
      <c r="N1576" s="40">
        <v>39031</v>
      </c>
      <c r="O1576" s="50">
        <f t="shared" si="294"/>
        <v>135.84999999999997</v>
      </c>
      <c r="P1576" s="50" t="e">
        <f>LOOKUP(C1576,CustomerDemographic!A1575:N4764,CustomerDemographic!D1575:D4764)</f>
        <v>#N/A</v>
      </c>
      <c r="Q1576" s="31" t="e">
        <f>LOOKUP(C1576,CustomerDemographic!A1575:N4764,CustomerDemographic!E1575:E4764)</f>
        <v>#N/A</v>
      </c>
      <c r="R1576" s="68" t="e">
        <f>LOOKUP(C1576,CustomerDemographic!A1575:N4764,CustomerDemographic!F1575:F4764)</f>
        <v>#N/A</v>
      </c>
      <c r="S1576" s="46" t="e">
        <f>LOOKUP(C1576,CustomerDemographic!A1575:N4764,CustomerDemographic!G1575:G4764)</f>
        <v>#N/A</v>
      </c>
      <c r="T1576" s="46"/>
      <c r="U1576" s="31" t="e">
        <f>LOOKUP(C1576,CustomerDemographic!A1575:N4764,CustomerDemographic!I1575:I4764)</f>
        <v>#N/A</v>
      </c>
      <c r="V1576" s="38" t="e">
        <f>LOOKUP(C1576,CustomerDemographic!A1575:N4764,CustomerDemographic!J1575:J4764)</f>
        <v>#N/A</v>
      </c>
      <c r="W1576" s="31" t="e">
        <f>LOOKUP(C1576,CustomerDemographic!A1575:N4764,CustomerDemographic!K1575:K4764)</f>
        <v>#N/A</v>
      </c>
      <c r="X1576" s="31" t="e">
        <f>LOOKUP(C1576,CustomerDemographic!A1575:N4764,CustomerDemographic!L1575:L4764)</f>
        <v>#N/A</v>
      </c>
      <c r="Y1576" s="31" t="e">
        <f>LOOKUP(C1576,CustomerDemographic!A1575:N4764,CustomerDemographic!M1575:M4764)</f>
        <v>#N/A</v>
      </c>
      <c r="Z1576" s="31" t="e">
        <f>LOOKUP(C1576,CustomerDemographic!A1575:N4764,CustomerDemographic!N1575:N4764)</f>
        <v>#N/A</v>
      </c>
      <c r="AA1576" s="31" t="e">
        <f>LOOKUP(C1576,CustomerAddress!A1575:F5574,CustomerAddress!C1575:C5574)</f>
        <v>#N/A</v>
      </c>
      <c r="AB1576" s="31" t="e">
        <f>LOOKUP(C1576,CustomerAddress!A1575:F5574,CustomerAddress!D1575:D5574)</f>
        <v>#N/A</v>
      </c>
      <c r="AC1576" s="31" t="e">
        <f>LOOKUP(C1576,CustomerAddress!A1575:F5574,CustomerAddress!F1575:F5574)</f>
        <v>#N/A</v>
      </c>
      <c r="AD1576" s="31">
        <f t="shared" si="295"/>
        <v>158</v>
      </c>
    </row>
    <row r="1577" spans="1:32" s="31" customFormat="1" ht="15.75" customHeight="1" x14ac:dyDescent="0.15">
      <c r="A1577" s="31">
        <v>2288</v>
      </c>
      <c r="B1577" s="31">
        <v>84</v>
      </c>
      <c r="C1577" s="31">
        <v>3262</v>
      </c>
      <c r="D1577" s="43">
        <v>42817</v>
      </c>
      <c r="E1577" s="31" t="str">
        <f t="shared" ref="E1577:E1578" si="302">TEXT(D1576,"mmmm")</f>
        <v>July</v>
      </c>
      <c r="F1577" s="31" t="b">
        <v>1</v>
      </c>
      <c r="G1577" s="31" t="s">
        <v>37</v>
      </c>
      <c r="H1577" s="31" t="s">
        <v>39</v>
      </c>
      <c r="I1577" s="31" t="s">
        <v>43</v>
      </c>
      <c r="J1577" s="38" t="str">
        <f t="shared" si="296"/>
        <v>Medium</v>
      </c>
      <c r="K1577" s="38" t="s">
        <v>12986</v>
      </c>
      <c r="L1577" s="48">
        <v>290.62</v>
      </c>
      <c r="M1577" s="122">
        <v>215.14</v>
      </c>
      <c r="N1577" s="40">
        <v>38339</v>
      </c>
      <c r="O1577" s="131">
        <f t="shared" si="294"/>
        <v>75.480000000000018</v>
      </c>
      <c r="P1577" s="38" t="str">
        <f>LOOKUP(C1577,CustomerDemographic!A2234:N5423,CustomerDemographic!D2234:D5423)</f>
        <v>Male</v>
      </c>
      <c r="Q1577" s="31">
        <f>LOOKUP(C1577,CustomerDemographic!A2234:N5423,CustomerDemographic!E2234:E5423)</f>
        <v>65</v>
      </c>
      <c r="R1577" s="68">
        <f>LOOKUP(C1577,CustomerDemographic!A2234:N5423,CustomerDemographic!F2234:F5423)</f>
        <v>21837</v>
      </c>
      <c r="S1577" s="94">
        <f ca="1">LOOKUP(C1577,CustomerDemographic!A2234:N5423,CustomerDemographic!G2234:G5423)</f>
        <v>64.243654664827503</v>
      </c>
      <c r="T1577" s="94">
        <f ca="1">(TRUNC(S1577/10,)+10)*10</f>
        <v>160</v>
      </c>
      <c r="U1577" s="31" t="str">
        <f>LOOKUP(C1577,CustomerDemographic!A2234:N5423,CustomerDemographic!I2234:I5423)</f>
        <v>ProductEngineer</v>
      </c>
      <c r="V1577" s="38" t="str">
        <f>LOOKUP(C1577,CustomerDemographic!A2234:N5423,CustomerDemographic!J2234:J5423)</f>
        <v>Entertainment</v>
      </c>
      <c r="W1577" s="31" t="str">
        <f>LOOKUP(C1577,CustomerDemographic!A2234:N5423,CustomerDemographic!K2234:K5423)</f>
        <v>MassCustomer</v>
      </c>
      <c r="X1577" s="31" t="str">
        <f>LOOKUP(C1577,CustomerDemographic!A2234:N5423,CustomerDemographic!L2234:L5423)</f>
        <v>N</v>
      </c>
      <c r="Y1577" s="31" t="str">
        <f>LOOKUP(C1577,CustomerDemographic!A2234:N5423,CustomerDemographic!M2234:M5423)</f>
        <v>No</v>
      </c>
      <c r="Z1577" s="31">
        <f>LOOKUP(C1577,CustomerDemographic!A2234:N5423,CustomerDemographic!N2234:N5423)</f>
        <v>12</v>
      </c>
      <c r="AA1577" s="31">
        <f>LOOKUP(C1577,CustomerAddress!A2234:F6233,CustomerAddress!C2234:C6233)</f>
        <v>4221</v>
      </c>
      <c r="AB1577" s="31" t="str">
        <f>LOOKUP(C1577,CustomerAddress!A2409:F6408,CustomerAddress!$D$835:$D$4834)</f>
        <v>VIC</v>
      </c>
      <c r="AC1577" s="31">
        <f>LOOKUP(C1577,CustomerAddress!A2234:F6233,CustomerAddress!F2234:F6233)</f>
        <v>8</v>
      </c>
      <c r="AD1577" s="94">
        <f t="shared" si="295"/>
        <v>282</v>
      </c>
      <c r="AE1577" s="68"/>
      <c r="AF1577" s="31" t="str">
        <f>VLOOKUP(C1577,'Pivot tabel'!A:J,10,FALSE)</f>
        <v>Platinum Customer</v>
      </c>
    </row>
    <row r="1578" spans="1:32" s="31" customFormat="1" ht="15.75" customHeight="1" x14ac:dyDescent="0.15">
      <c r="A1578" s="31">
        <v>2409</v>
      </c>
      <c r="B1578" s="31">
        <v>66</v>
      </c>
      <c r="C1578" s="31">
        <v>3080</v>
      </c>
      <c r="D1578" s="43">
        <v>42819</v>
      </c>
      <c r="E1578" s="31" t="str">
        <f t="shared" si="302"/>
        <v>March</v>
      </c>
      <c r="F1578" s="31" t="b">
        <v>0</v>
      </c>
      <c r="G1578" s="31" t="s">
        <v>37</v>
      </c>
      <c r="H1578" s="38" t="s">
        <v>12747</v>
      </c>
      <c r="I1578" s="31" t="s">
        <v>38</v>
      </c>
      <c r="J1578" s="38" t="str">
        <f t="shared" si="296"/>
        <v>Medium</v>
      </c>
      <c r="K1578" s="38" t="s">
        <v>12986</v>
      </c>
      <c r="L1578" s="48">
        <v>1163.8900000000001</v>
      </c>
      <c r="M1578" s="122">
        <v>589.27</v>
      </c>
      <c r="N1578" s="40">
        <v>42560</v>
      </c>
      <c r="O1578" s="131">
        <f t="shared" si="294"/>
        <v>574.62000000000012</v>
      </c>
      <c r="P1578" s="38" t="str">
        <f>LOOKUP(C1578,CustomerDemographic!A2353:N5542,CustomerDemographic!D2353:D5542)</f>
        <v>Male</v>
      </c>
      <c r="Q1578" s="31">
        <f>LOOKUP(C1578,CustomerDemographic!A2353:N5542,CustomerDemographic!E2353:E5542)</f>
        <v>87</v>
      </c>
      <c r="R1578" s="68">
        <f>LOOKUP(C1578,CustomerDemographic!A2353:N5542,CustomerDemographic!F2353:F5542)</f>
        <v>21464</v>
      </c>
      <c r="S1578" s="94">
        <f ca="1">LOOKUP(C1578,CustomerDemographic!A2353:N5542,CustomerDemographic!G2353:G5542)</f>
        <v>65.265572473046689</v>
      </c>
      <c r="T1578" s="94">
        <f ca="1">(TRUNC(S1578/10,)+10)*10</f>
        <v>160</v>
      </c>
      <c r="U1578" s="31" t="str">
        <f>LOOKUP(C1578,CustomerDemographic!A2353:N5542,CustomerDemographic!I2353:I5542)</f>
        <v>GraphicDesigner</v>
      </c>
      <c r="V1578" s="38" t="str">
        <f>LOOKUP(C1578,CustomerDemographic!A2353:N5542,CustomerDemographic!J2353:J5542)</f>
        <v>FinancialServices</v>
      </c>
      <c r="W1578" s="31" t="str">
        <f>LOOKUP(C1578,CustomerDemographic!A2353:N5542,CustomerDemographic!K2353:K5542)</f>
        <v>HighNetWorth</v>
      </c>
      <c r="X1578" s="31" t="str">
        <f>LOOKUP(C1578,CustomerDemographic!A2353:N5542,CustomerDemographic!L2353:L5542)</f>
        <v>N</v>
      </c>
      <c r="Y1578" s="31" t="str">
        <f>LOOKUP(C1578,CustomerDemographic!A2353:N5542,CustomerDemographic!M2353:M5542)</f>
        <v>No</v>
      </c>
      <c r="Z1578" s="31">
        <f>LOOKUP(C1578,CustomerDemographic!A2353:N5542,CustomerDemographic!N2353:N5542)</f>
        <v>10</v>
      </c>
      <c r="AA1578" s="31">
        <f>LOOKUP(C1578,CustomerAddress!A2353:F6352,CustomerAddress!C2353:C6352)</f>
        <v>3939</v>
      </c>
      <c r="AB1578" s="31" t="str">
        <f>LOOKUP(C1578,CustomerAddress!A2410:F6409,CustomerAddress!$D$835:$D$4834)</f>
        <v>NSW</v>
      </c>
      <c r="AC1578" s="31">
        <f>LOOKUP(C1578,CustomerAddress!A2353:F6352,CustomerAddress!F2353:F6352)</f>
        <v>8</v>
      </c>
      <c r="AD1578" s="94">
        <f t="shared" si="295"/>
        <v>280</v>
      </c>
      <c r="AE1578" s="68"/>
      <c r="AF1578" s="31" t="str">
        <f>VLOOKUP(C1578,'Pivot tabel'!A:J,10,FALSE)</f>
        <v>Platinum Customer</v>
      </c>
    </row>
    <row r="1579" spans="1:32" s="31" customFormat="1" ht="15.75" hidden="1" customHeight="1" x14ac:dyDescent="0.15">
      <c r="A1579" s="31">
        <v>1617</v>
      </c>
      <c r="B1579" s="31">
        <v>88</v>
      </c>
      <c r="C1579" s="31">
        <v>1390</v>
      </c>
      <c r="D1579" s="43">
        <v>42766</v>
      </c>
      <c r="E1579" s="43"/>
      <c r="F1579" s="31" t="b">
        <v>0</v>
      </c>
      <c r="G1579" s="33" t="s">
        <v>37</v>
      </c>
      <c r="H1579" s="33" t="s">
        <v>41</v>
      </c>
      <c r="I1579" s="33" t="s">
        <v>38</v>
      </c>
      <c r="J1579" s="38" t="str">
        <f t="shared" si="296"/>
        <v>Large</v>
      </c>
      <c r="K1579" s="38" t="s">
        <v>12987</v>
      </c>
      <c r="L1579" s="48">
        <v>1661.92</v>
      </c>
      <c r="M1579" s="34">
        <v>1479.11</v>
      </c>
      <c r="N1579" s="40">
        <v>41345</v>
      </c>
      <c r="O1579" s="50">
        <f t="shared" si="294"/>
        <v>182.81000000000017</v>
      </c>
      <c r="P1579" s="50" t="e">
        <f>LOOKUP(C1579,CustomerDemographic!A1578:N4767,CustomerDemographic!D1578:D4767)</f>
        <v>#N/A</v>
      </c>
      <c r="Q1579" s="31" t="e">
        <f>LOOKUP(C1579,CustomerDemographic!A1578:N4767,CustomerDemographic!E1578:E4767)</f>
        <v>#N/A</v>
      </c>
      <c r="R1579" s="68" t="e">
        <f>LOOKUP(C1579,CustomerDemographic!A1578:N4767,CustomerDemographic!F1578:F4767)</f>
        <v>#N/A</v>
      </c>
      <c r="S1579" s="46" t="e">
        <f>LOOKUP(C1579,CustomerDemographic!A1578:N4767,CustomerDemographic!G1578:G4767)</f>
        <v>#N/A</v>
      </c>
      <c r="T1579" s="46"/>
      <c r="U1579" s="31" t="e">
        <f>LOOKUP(C1579,CustomerDemographic!A1578:N4767,CustomerDemographic!I1578:I4767)</f>
        <v>#N/A</v>
      </c>
      <c r="V1579" s="38" t="e">
        <f>LOOKUP(C1579,CustomerDemographic!A1578:N4767,CustomerDemographic!J1578:J4767)</f>
        <v>#N/A</v>
      </c>
      <c r="W1579" s="31" t="e">
        <f>LOOKUP(C1579,CustomerDemographic!A1578:N4767,CustomerDemographic!K1578:K4767)</f>
        <v>#N/A</v>
      </c>
      <c r="X1579" s="31" t="e">
        <f>LOOKUP(C1579,CustomerDemographic!A1578:N4767,CustomerDemographic!L1578:L4767)</f>
        <v>#N/A</v>
      </c>
      <c r="Y1579" s="31" t="e">
        <f>LOOKUP(C1579,CustomerDemographic!A1578:N4767,CustomerDemographic!M1578:M4767)</f>
        <v>#N/A</v>
      </c>
      <c r="Z1579" s="31" t="e">
        <f>LOOKUP(C1579,CustomerDemographic!A1578:N4767,CustomerDemographic!N1578:N4767)</f>
        <v>#N/A</v>
      </c>
      <c r="AA1579" s="31" t="e">
        <f>LOOKUP(C1579,CustomerAddress!A1578:F5577,CustomerAddress!C1578:C5577)</f>
        <v>#N/A</v>
      </c>
      <c r="AB1579" s="31" t="e">
        <f>LOOKUP(C1579,CustomerAddress!A1578:F5577,CustomerAddress!D1578:D5577)</f>
        <v>#N/A</v>
      </c>
      <c r="AC1579" s="31" t="e">
        <f>LOOKUP(C1579,CustomerAddress!A1578:F5577,CustomerAddress!F1578:F5577)</f>
        <v>#N/A</v>
      </c>
      <c r="AD1579" s="31">
        <f t="shared" si="295"/>
        <v>333</v>
      </c>
    </row>
    <row r="1580" spans="1:32" s="31" customFormat="1" ht="15.75" customHeight="1" x14ac:dyDescent="0.15">
      <c r="A1580" s="31">
        <v>1461</v>
      </c>
      <c r="B1580" s="31">
        <v>72</v>
      </c>
      <c r="C1580" s="31">
        <v>3468</v>
      </c>
      <c r="D1580" s="43">
        <v>42820</v>
      </c>
      <c r="E1580" s="31" t="str">
        <f t="shared" ref="E1580:E1581" si="303">TEXT(D1579,"mmmm")</f>
        <v>January</v>
      </c>
      <c r="F1580" s="31" t="b">
        <v>0</v>
      </c>
      <c r="G1580" s="31" t="s">
        <v>37</v>
      </c>
      <c r="H1580" s="31" t="s">
        <v>41</v>
      </c>
      <c r="I1580" s="31" t="s">
        <v>38</v>
      </c>
      <c r="J1580" s="38" t="str">
        <f t="shared" si="296"/>
        <v>Small</v>
      </c>
      <c r="K1580" s="38" t="s">
        <v>3629</v>
      </c>
      <c r="L1580" s="48">
        <v>360.4</v>
      </c>
      <c r="M1580" s="122">
        <v>270.3</v>
      </c>
      <c r="N1580" s="40">
        <v>42710</v>
      </c>
      <c r="O1580" s="131">
        <f t="shared" si="294"/>
        <v>90.099999999999966</v>
      </c>
      <c r="P1580" s="38" t="str">
        <f>LOOKUP(C1580,CustomerDemographic!A1425:N4614,CustomerDemographic!D1425:D4614)</f>
        <v>Male</v>
      </c>
      <c r="Q1580" s="31">
        <f>LOOKUP(C1580,CustomerDemographic!A1425:N4614,CustomerDemographic!E1425:E4614)</f>
        <v>4</v>
      </c>
      <c r="R1580" s="68">
        <f>LOOKUP(C1580,CustomerDemographic!A1425:N4614,CustomerDemographic!F1425:F4614)</f>
        <v>31709</v>
      </c>
      <c r="S1580" s="94">
        <f ca="1">LOOKUP(C1580,CustomerDemographic!A1425:N4614,CustomerDemographic!G1425:G4614)</f>
        <v>37.197079322361752</v>
      </c>
      <c r="T1580" s="94">
        <f ca="1">(TRUNC(S1580/10,)+10)*10</f>
        <v>130</v>
      </c>
      <c r="U1580" s="31" t="str">
        <f>LOOKUP(C1580,CustomerDemographic!A1425:N4614,CustomerDemographic!I1425:I4614)</f>
        <v>AssociateProfessor</v>
      </c>
      <c r="V1580" s="38" t="str">
        <f>LOOKUP(C1580,CustomerDemographic!A1425:N4614,CustomerDemographic!J1425:J4614)</f>
        <v>n/a</v>
      </c>
      <c r="W1580" s="31" t="str">
        <f>LOOKUP(C1580,CustomerDemographic!A1425:N4614,CustomerDemographic!K1425:K4614)</f>
        <v>MassCustomer</v>
      </c>
      <c r="X1580" s="31" t="str">
        <f>LOOKUP(C1580,CustomerDemographic!A1425:N4614,CustomerDemographic!L1425:L4614)</f>
        <v>N</v>
      </c>
      <c r="Y1580" s="31" t="str">
        <f>LOOKUP(C1580,CustomerDemographic!A1425:N4614,CustomerDemographic!M1425:M4614)</f>
        <v>No</v>
      </c>
      <c r="Z1580" s="31">
        <f>LOOKUP(C1580,CustomerDemographic!A1425:N4614,CustomerDemographic!N1425:N4614)</f>
        <v>7</v>
      </c>
      <c r="AA1580" s="31">
        <f>LOOKUP(C1580,CustomerAddress!A1425:F5424,CustomerAddress!C1425:C5424)</f>
        <v>2230</v>
      </c>
      <c r="AB1580" s="31" t="str">
        <f>LOOKUP(C1580,CustomerAddress!A2412:F6411,CustomerAddress!$D$835:$D$4834)</f>
        <v>NSW</v>
      </c>
      <c r="AC1580" s="31">
        <f>LOOKUP(C1580,CustomerAddress!A1425:F5424,CustomerAddress!F1425:F5424)</f>
        <v>12</v>
      </c>
      <c r="AD1580" s="94">
        <f t="shared" si="295"/>
        <v>279</v>
      </c>
      <c r="AE1580" s="68"/>
      <c r="AF1580" s="31" t="str">
        <f>VLOOKUP(C1580,'Pivot tabel'!A:J,10,FALSE)</f>
        <v>Becoming Loyal</v>
      </c>
    </row>
    <row r="1581" spans="1:32" s="31" customFormat="1" ht="15.75" customHeight="1" x14ac:dyDescent="0.15">
      <c r="A1581" s="31">
        <v>1757</v>
      </c>
      <c r="B1581" s="31">
        <v>31</v>
      </c>
      <c r="C1581" s="31">
        <v>3284</v>
      </c>
      <c r="D1581" s="43">
        <v>42821</v>
      </c>
      <c r="E1581" s="31" t="str">
        <f t="shared" si="303"/>
        <v>March</v>
      </c>
      <c r="F1581" s="31" t="b">
        <v>1</v>
      </c>
      <c r="G1581" s="31" t="s">
        <v>37</v>
      </c>
      <c r="H1581" s="31" t="s">
        <v>42</v>
      </c>
      <c r="I1581" s="31" t="s">
        <v>38</v>
      </c>
      <c r="J1581" s="38" t="str">
        <f t="shared" si="296"/>
        <v>Medium</v>
      </c>
      <c r="K1581" s="38" t="s">
        <v>12986</v>
      </c>
      <c r="L1581" s="48">
        <v>230.91</v>
      </c>
      <c r="M1581" s="122">
        <v>173.18</v>
      </c>
      <c r="N1581" s="40">
        <v>39031</v>
      </c>
      <c r="O1581" s="131">
        <f t="shared" si="294"/>
        <v>57.72999999999999</v>
      </c>
      <c r="P1581" s="38" t="str">
        <f>LOOKUP(C1581,CustomerDemographic!A1714:N4903,CustomerDemographic!D1714:D4903)</f>
        <v>Female</v>
      </c>
      <c r="Q1581" s="31">
        <f>LOOKUP(C1581,CustomerDemographic!A1714:N4903,CustomerDemographic!E1714:E4903)</f>
        <v>98</v>
      </c>
      <c r="R1581" s="68">
        <f>LOOKUP(C1581,CustomerDemographic!A1714:N4903,CustomerDemographic!F1714:F4903)</f>
        <v>33478</v>
      </c>
      <c r="S1581" s="94">
        <f ca="1">LOOKUP(C1581,CustomerDemographic!A1714:N4903,CustomerDemographic!G1714:G4903)</f>
        <v>32.350503979895997</v>
      </c>
      <c r="T1581" s="94">
        <f ca="1">(TRUNC(S1581/10,)+10)*10</f>
        <v>130</v>
      </c>
      <c r="U1581" s="31" t="str">
        <f>LOOKUP(C1581,CustomerDemographic!A1714:N4903,CustomerDemographic!I1714:I4903)</f>
        <v>ChiefDesignEngineer</v>
      </c>
      <c r="V1581" s="38" t="str">
        <f>LOOKUP(C1581,CustomerDemographic!A1714:N4903,CustomerDemographic!J1714:J4903)</f>
        <v>Retail</v>
      </c>
      <c r="W1581" s="31" t="str">
        <f>LOOKUP(C1581,CustomerDemographic!A1714:N4903,CustomerDemographic!K1714:K4903)</f>
        <v>AffluentCustomer</v>
      </c>
      <c r="X1581" s="31" t="str">
        <f>LOOKUP(C1581,CustomerDemographic!A1714:N4903,CustomerDemographic!L1714:L4903)</f>
        <v>N</v>
      </c>
      <c r="Y1581" s="31" t="str">
        <f>LOOKUP(C1581,CustomerDemographic!A1714:N4903,CustomerDemographic!M1714:M4903)</f>
        <v>No</v>
      </c>
      <c r="Z1581" s="31">
        <f>LOOKUP(C1581,CustomerDemographic!A1714:N4903,CustomerDemographic!N1714:N4903)</f>
        <v>2</v>
      </c>
      <c r="AA1581" s="31">
        <f>LOOKUP(C1581,CustomerAddress!A1714:F5713,CustomerAddress!C1714:C5713)</f>
        <v>3057</v>
      </c>
      <c r="AB1581" s="31" t="str">
        <f>LOOKUP(C1581,CustomerAddress!A2413:F6412,CustomerAddress!$D$835:$D$4834)</f>
        <v>NSW</v>
      </c>
      <c r="AC1581" s="31">
        <f>LOOKUP(C1581,CustomerAddress!A1714:F5713,CustomerAddress!F1714:F5713)</f>
        <v>10</v>
      </c>
      <c r="AD1581" s="94">
        <f t="shared" si="295"/>
        <v>278</v>
      </c>
      <c r="AE1581" s="68"/>
      <c r="AF1581" s="31" t="str">
        <f>VLOOKUP(C1581,'Pivot tabel'!A:J,10,FALSE)</f>
        <v>Almost Lost Customer</v>
      </c>
    </row>
    <row r="1582" spans="1:32" s="31" customFormat="1" ht="15.75" hidden="1" customHeight="1" x14ac:dyDescent="0.15">
      <c r="A1582" s="31">
        <v>1620</v>
      </c>
      <c r="B1582" s="31">
        <v>34</v>
      </c>
      <c r="C1582" s="31">
        <v>1642</v>
      </c>
      <c r="D1582" s="43">
        <v>42795</v>
      </c>
      <c r="E1582" s="43"/>
      <c r="F1582" s="31" t="b">
        <v>0</v>
      </c>
      <c r="G1582" s="33" t="s">
        <v>37</v>
      </c>
      <c r="H1582" s="33" t="s">
        <v>41</v>
      </c>
      <c r="I1582" s="33" t="s">
        <v>43</v>
      </c>
      <c r="J1582" s="38" t="str">
        <f t="shared" si="296"/>
        <v>Medium</v>
      </c>
      <c r="K1582" s="38" t="s">
        <v>12986</v>
      </c>
      <c r="L1582" s="48">
        <v>774.53</v>
      </c>
      <c r="M1582" s="34">
        <v>464.72</v>
      </c>
      <c r="N1582" s="40">
        <v>34527</v>
      </c>
      <c r="O1582" s="50">
        <f t="shared" si="294"/>
        <v>309.80999999999995</v>
      </c>
      <c r="P1582" s="50" t="e">
        <f>LOOKUP(C1582,CustomerDemographic!A1581:N4770,CustomerDemographic!D1581:D4770)</f>
        <v>#N/A</v>
      </c>
      <c r="Q1582" s="31" t="e">
        <f>LOOKUP(C1582,CustomerDemographic!A1581:N4770,CustomerDemographic!E1581:E4770)</f>
        <v>#N/A</v>
      </c>
      <c r="R1582" s="68" t="e">
        <f>LOOKUP(C1582,CustomerDemographic!A1581:N4770,CustomerDemographic!F1581:F4770)</f>
        <v>#N/A</v>
      </c>
      <c r="S1582" s="46" t="e">
        <f>LOOKUP(C1582,CustomerDemographic!A1581:N4770,CustomerDemographic!G1581:G4770)</f>
        <v>#N/A</v>
      </c>
      <c r="T1582" s="46"/>
      <c r="U1582" s="31" t="e">
        <f>LOOKUP(C1582,CustomerDemographic!A1581:N4770,CustomerDemographic!I1581:I4770)</f>
        <v>#N/A</v>
      </c>
      <c r="V1582" s="38" t="e">
        <f>LOOKUP(C1582,CustomerDemographic!A1581:N4770,CustomerDemographic!J1581:J4770)</f>
        <v>#N/A</v>
      </c>
      <c r="W1582" s="31" t="e">
        <f>LOOKUP(C1582,CustomerDemographic!A1581:N4770,CustomerDemographic!K1581:K4770)</f>
        <v>#N/A</v>
      </c>
      <c r="X1582" s="31" t="e">
        <f>LOOKUP(C1582,CustomerDemographic!A1581:N4770,CustomerDemographic!L1581:L4770)</f>
        <v>#N/A</v>
      </c>
      <c r="Y1582" s="31" t="e">
        <f>LOOKUP(C1582,CustomerDemographic!A1581:N4770,CustomerDemographic!M1581:M4770)</f>
        <v>#N/A</v>
      </c>
      <c r="Z1582" s="31" t="e">
        <f>LOOKUP(C1582,CustomerDemographic!A1581:N4770,CustomerDemographic!N1581:N4770)</f>
        <v>#N/A</v>
      </c>
      <c r="AA1582" s="31">
        <f>LOOKUP(C1582,CustomerAddress!A1581:F5580,CustomerAddress!C1581:C5580)</f>
        <v>2090</v>
      </c>
      <c r="AB1582" s="31" t="str">
        <f>LOOKUP(C1582,CustomerAddress!A1581:F5580,CustomerAddress!D1581:D5580)</f>
        <v>NSW</v>
      </c>
      <c r="AC1582" s="31">
        <f>LOOKUP(C1582,CustomerAddress!A1581:F5580,CustomerAddress!F1581:F5580)</f>
        <v>10</v>
      </c>
      <c r="AD1582" s="31">
        <f t="shared" si="295"/>
        <v>304</v>
      </c>
    </row>
    <row r="1583" spans="1:32" s="31" customFormat="1" ht="15.75" hidden="1" customHeight="1" x14ac:dyDescent="0.15">
      <c r="A1583" s="31">
        <v>1621</v>
      </c>
      <c r="B1583" s="31">
        <v>14</v>
      </c>
      <c r="C1583" s="31">
        <v>1302</v>
      </c>
      <c r="D1583" s="43">
        <v>42870</v>
      </c>
      <c r="E1583" s="43"/>
      <c r="F1583" s="31" t="b">
        <v>0</v>
      </c>
      <c r="G1583" s="33" t="s">
        <v>37</v>
      </c>
      <c r="H1583" s="33" t="s">
        <v>39</v>
      </c>
      <c r="I1583" s="33" t="s">
        <v>38</v>
      </c>
      <c r="J1583" s="38" t="str">
        <f t="shared" si="296"/>
        <v>Large</v>
      </c>
      <c r="K1583" s="38" t="s">
        <v>12987</v>
      </c>
      <c r="L1583" s="48">
        <v>1386.84</v>
      </c>
      <c r="M1583" s="34">
        <v>1234.29</v>
      </c>
      <c r="N1583" s="40">
        <v>40303</v>
      </c>
      <c r="O1583" s="50">
        <f t="shared" si="294"/>
        <v>152.54999999999995</v>
      </c>
      <c r="P1583" s="50" t="e">
        <f>LOOKUP(C1583,CustomerDemographic!A1582:N4771,CustomerDemographic!D1582:D4771)</f>
        <v>#N/A</v>
      </c>
      <c r="Q1583" s="31" t="e">
        <f>LOOKUP(C1583,CustomerDemographic!A1582:N4771,CustomerDemographic!E1582:E4771)</f>
        <v>#N/A</v>
      </c>
      <c r="R1583" s="68" t="e">
        <f>LOOKUP(C1583,CustomerDemographic!A1582:N4771,CustomerDemographic!F1582:F4771)</f>
        <v>#N/A</v>
      </c>
      <c r="S1583" s="46" t="e">
        <f>LOOKUP(C1583,CustomerDemographic!A1582:N4771,CustomerDemographic!G1582:G4771)</f>
        <v>#N/A</v>
      </c>
      <c r="T1583" s="46"/>
      <c r="U1583" s="31" t="e">
        <f>LOOKUP(C1583,CustomerDemographic!A1582:N4771,CustomerDemographic!I1582:I4771)</f>
        <v>#N/A</v>
      </c>
      <c r="V1583" s="38" t="e">
        <f>LOOKUP(C1583,CustomerDemographic!A1582:N4771,CustomerDemographic!J1582:J4771)</f>
        <v>#N/A</v>
      </c>
      <c r="W1583" s="31" t="e">
        <f>LOOKUP(C1583,CustomerDemographic!A1582:N4771,CustomerDemographic!K1582:K4771)</f>
        <v>#N/A</v>
      </c>
      <c r="X1583" s="31" t="e">
        <f>LOOKUP(C1583,CustomerDemographic!A1582:N4771,CustomerDemographic!L1582:L4771)</f>
        <v>#N/A</v>
      </c>
      <c r="Y1583" s="31" t="e">
        <f>LOOKUP(C1583,CustomerDemographic!A1582:N4771,CustomerDemographic!M1582:M4771)</f>
        <v>#N/A</v>
      </c>
      <c r="Z1583" s="31" t="e">
        <f>LOOKUP(C1583,CustomerDemographic!A1582:N4771,CustomerDemographic!N1582:N4771)</f>
        <v>#N/A</v>
      </c>
      <c r="AA1583" s="31" t="e">
        <f>LOOKUP(C1583,CustomerAddress!A1582:F5581,CustomerAddress!C1582:C5581)</f>
        <v>#N/A</v>
      </c>
      <c r="AB1583" s="31" t="e">
        <f>LOOKUP(C1583,CustomerAddress!A1582:F5581,CustomerAddress!D1582:D5581)</f>
        <v>#N/A</v>
      </c>
      <c r="AC1583" s="31" t="e">
        <f>LOOKUP(C1583,CustomerAddress!A1582:F5581,CustomerAddress!F1582:F5581)</f>
        <v>#N/A</v>
      </c>
      <c r="AD1583" s="31">
        <f t="shared" si="295"/>
        <v>229</v>
      </c>
    </row>
    <row r="1584" spans="1:32" s="31" customFormat="1" ht="15.75" customHeight="1" x14ac:dyDescent="0.15">
      <c r="A1584" s="31">
        <v>1892</v>
      </c>
      <c r="B1584" s="31">
        <v>61</v>
      </c>
      <c r="C1584" s="31">
        <v>2621</v>
      </c>
      <c r="D1584" s="43">
        <v>42821</v>
      </c>
      <c r="E1584" s="31" t="str">
        <f>TEXT(D1583,"mmmm")</f>
        <v>May</v>
      </c>
      <c r="F1584" s="31" t="b">
        <v>1</v>
      </c>
      <c r="G1584" s="31" t="s">
        <v>37</v>
      </c>
      <c r="H1584" s="31" t="s">
        <v>41</v>
      </c>
      <c r="I1584" s="31" t="s">
        <v>38</v>
      </c>
      <c r="J1584" s="38" t="str">
        <f t="shared" si="296"/>
        <v>Small</v>
      </c>
      <c r="K1584" s="38" t="s">
        <v>3629</v>
      </c>
      <c r="L1584" s="48">
        <v>586.45000000000005</v>
      </c>
      <c r="M1584" s="122">
        <v>521.94000000000005</v>
      </c>
      <c r="N1584" s="40">
        <v>33429</v>
      </c>
      <c r="O1584" s="131">
        <f t="shared" si="294"/>
        <v>64.509999999999991</v>
      </c>
      <c r="P1584" s="38" t="str">
        <f>LOOKUP(C1584,CustomerDemographic!A1846:N5035,CustomerDemographic!D1846:D5035)</f>
        <v>Female</v>
      </c>
      <c r="Q1584" s="31">
        <f>LOOKUP(C1584,CustomerDemographic!A1846:N5035,CustomerDemographic!E1846:E5035)</f>
        <v>24</v>
      </c>
      <c r="R1584" s="68">
        <f>LOOKUP(C1584,CustomerDemographic!A1846:N5035,CustomerDemographic!F1846:F5035)</f>
        <v>27081</v>
      </c>
      <c r="S1584" s="94">
        <f ca="1">LOOKUP(C1584,CustomerDemographic!A1846:N5035,CustomerDemographic!G1846:G5035)</f>
        <v>49.876531377156269</v>
      </c>
      <c r="T1584" s="94">
        <f ca="1">(TRUNC(S1584/10,)+10)*10</f>
        <v>140</v>
      </c>
      <c r="U1584" s="31" t="str">
        <f>LOOKUP(C1584,CustomerDemographic!A1846:N5035,CustomerDemographic!I1846:I5035)</f>
        <v>AssistantMediaPlanner</v>
      </c>
      <c r="V1584" s="38" t="str">
        <f>LOOKUP(C1584,CustomerDemographic!A1846:N5035,CustomerDemographic!J1846:J5035)</f>
        <v>Entertainment</v>
      </c>
      <c r="W1584" s="31" t="str">
        <f>LOOKUP(C1584,CustomerDemographic!A1846:N5035,CustomerDemographic!K1846:K5035)</f>
        <v>HighNetWorth</v>
      </c>
      <c r="X1584" s="31" t="str">
        <f>LOOKUP(C1584,CustomerDemographic!A1846:N5035,CustomerDemographic!L1846:L5035)</f>
        <v>N</v>
      </c>
      <c r="Y1584" s="31" t="str">
        <f>LOOKUP(C1584,CustomerDemographic!A1846:N5035,CustomerDemographic!M1846:M5035)</f>
        <v>No</v>
      </c>
      <c r="Z1584" s="31">
        <f>LOOKUP(C1584,CustomerDemographic!A1846:N5035,CustomerDemographic!N1846:N5035)</f>
        <v>15</v>
      </c>
      <c r="AA1584" s="31">
        <f>LOOKUP(C1584,CustomerAddress!A1846:F5845,CustomerAddress!C1846:C5845)</f>
        <v>2167</v>
      </c>
      <c r="AB1584" s="31" t="str">
        <f>LOOKUP(C1584,CustomerAddress!A2416:F6415,CustomerAddress!$D$835:$D$4834)</f>
        <v>QLD</v>
      </c>
      <c r="AC1584" s="31">
        <f>LOOKUP(C1584,CustomerAddress!A1846:F5845,CustomerAddress!F1846:F5845)</f>
        <v>7</v>
      </c>
      <c r="AD1584" s="94">
        <f t="shared" si="295"/>
        <v>278</v>
      </c>
      <c r="AE1584" s="68"/>
      <c r="AF1584" s="31" t="str">
        <f>VLOOKUP(C1584,'Pivot tabel'!A:J,10,FALSE)</f>
        <v>Very Loyal</v>
      </c>
    </row>
    <row r="1585" spans="1:32" s="31" customFormat="1" ht="15.75" hidden="1" customHeight="1" x14ac:dyDescent="0.15">
      <c r="A1585" s="31">
        <v>1624</v>
      </c>
      <c r="B1585" s="31">
        <v>53</v>
      </c>
      <c r="C1585" s="31">
        <v>207</v>
      </c>
      <c r="D1585" s="43">
        <v>42809</v>
      </c>
      <c r="E1585" s="43"/>
      <c r="F1585" s="31" t="b">
        <v>1</v>
      </c>
      <c r="G1585" s="33" t="s">
        <v>37</v>
      </c>
      <c r="H1585" s="33" t="s">
        <v>40</v>
      </c>
      <c r="I1585" s="33" t="s">
        <v>38</v>
      </c>
      <c r="J1585" s="38" t="str">
        <f t="shared" si="296"/>
        <v>Small</v>
      </c>
      <c r="K1585" s="38" t="s">
        <v>3629</v>
      </c>
      <c r="L1585" s="48">
        <v>795.34</v>
      </c>
      <c r="M1585" s="34">
        <v>101.58</v>
      </c>
      <c r="N1585" s="40">
        <v>35470</v>
      </c>
      <c r="O1585" s="50">
        <f t="shared" si="294"/>
        <v>693.76</v>
      </c>
      <c r="P1585" s="50" t="e">
        <f>LOOKUP(C1585,CustomerDemographic!A1584:N4773,CustomerDemographic!D1584:D4773)</f>
        <v>#N/A</v>
      </c>
      <c r="Q1585" s="31" t="e">
        <f>LOOKUP(C1585,CustomerDemographic!A1584:N4773,CustomerDemographic!E1584:E4773)</f>
        <v>#N/A</v>
      </c>
      <c r="R1585" s="68" t="e">
        <f>LOOKUP(C1585,CustomerDemographic!A1584:N4773,CustomerDemographic!F1584:F4773)</f>
        <v>#N/A</v>
      </c>
      <c r="S1585" s="46" t="e">
        <f>LOOKUP(C1585,CustomerDemographic!A1584:N4773,CustomerDemographic!G1584:G4773)</f>
        <v>#N/A</v>
      </c>
      <c r="T1585" s="46"/>
      <c r="U1585" s="31" t="e">
        <f>LOOKUP(C1585,CustomerDemographic!A1584:N4773,CustomerDemographic!I1584:I4773)</f>
        <v>#N/A</v>
      </c>
      <c r="V1585" s="38" t="e">
        <f>LOOKUP(C1585,CustomerDemographic!A1584:N4773,CustomerDemographic!J1584:J4773)</f>
        <v>#N/A</v>
      </c>
      <c r="W1585" s="31" t="e">
        <f>LOOKUP(C1585,CustomerDemographic!A1584:N4773,CustomerDemographic!K1584:K4773)</f>
        <v>#N/A</v>
      </c>
      <c r="X1585" s="31" t="e">
        <f>LOOKUP(C1585,CustomerDemographic!A1584:N4773,CustomerDemographic!L1584:L4773)</f>
        <v>#N/A</v>
      </c>
      <c r="Y1585" s="31" t="e">
        <f>LOOKUP(C1585,CustomerDemographic!A1584:N4773,CustomerDemographic!M1584:M4773)</f>
        <v>#N/A</v>
      </c>
      <c r="Z1585" s="31" t="e">
        <f>LOOKUP(C1585,CustomerDemographic!A1584:N4773,CustomerDemographic!N1584:N4773)</f>
        <v>#N/A</v>
      </c>
      <c r="AA1585" s="31" t="e">
        <f>LOOKUP(C1585,CustomerAddress!A1584:F5583,CustomerAddress!C1584:C5583)</f>
        <v>#N/A</v>
      </c>
      <c r="AB1585" s="31" t="e">
        <f>LOOKUP(C1585,CustomerAddress!A1584:F5583,CustomerAddress!D1584:D5583)</f>
        <v>#N/A</v>
      </c>
      <c r="AC1585" s="31" t="e">
        <f>LOOKUP(C1585,CustomerAddress!A1584:F5583,CustomerAddress!F1584:F5583)</f>
        <v>#N/A</v>
      </c>
      <c r="AD1585" s="31">
        <f t="shared" si="295"/>
        <v>290</v>
      </c>
    </row>
    <row r="1586" spans="1:32" s="31" customFormat="1" ht="15.75" customHeight="1" x14ac:dyDescent="0.15">
      <c r="A1586" s="31">
        <v>2038</v>
      </c>
      <c r="B1586" s="31">
        <v>60</v>
      </c>
      <c r="C1586" s="31">
        <v>2567</v>
      </c>
      <c r="D1586" s="43">
        <v>42823</v>
      </c>
      <c r="E1586" s="31" t="str">
        <f>TEXT(D1585,"mmmm")</f>
        <v>March</v>
      </c>
      <c r="F1586" s="31" t="b">
        <v>1</v>
      </c>
      <c r="G1586" s="31" t="s">
        <v>37</v>
      </c>
      <c r="H1586" s="31" t="s">
        <v>42</v>
      </c>
      <c r="I1586" s="31" t="s">
        <v>38</v>
      </c>
      <c r="J1586" s="38" t="str">
        <f t="shared" si="296"/>
        <v>Large</v>
      </c>
      <c r="K1586" s="38" t="s">
        <v>12987</v>
      </c>
      <c r="L1586" s="48">
        <v>1977.36</v>
      </c>
      <c r="M1586" s="122">
        <v>1759.85</v>
      </c>
      <c r="N1586" s="40">
        <v>40779</v>
      </c>
      <c r="O1586" s="131">
        <f t="shared" si="294"/>
        <v>217.51</v>
      </c>
      <c r="P1586" s="38" t="str">
        <f>LOOKUP(C1586,CustomerDemographic!A1988:N5177,CustomerDemographic!D1988:D5177)</f>
        <v>Male</v>
      </c>
      <c r="Q1586" s="31">
        <f>LOOKUP(C1586,CustomerDemographic!A1988:N5177,CustomerDemographic!E1988:E5177)</f>
        <v>97</v>
      </c>
      <c r="R1586" s="68">
        <f>LOOKUP(C1586,CustomerDemographic!A1988:N5177,CustomerDemographic!F1988:F5177)</f>
        <v>27407</v>
      </c>
      <c r="S1586" s="94">
        <f ca="1">LOOKUP(C1586,CustomerDemographic!A1988:N5177,CustomerDemographic!G1988:G5177)</f>
        <v>48.983380692224763</v>
      </c>
      <c r="T1586" s="94">
        <f ca="1">(TRUNC(S1586/10,)+10)*10</f>
        <v>140</v>
      </c>
      <c r="U1586" s="31" t="str">
        <f>LOOKUP(C1586,CustomerDemographic!A1988:N5177,CustomerDemographic!I1988:I5177)</f>
        <v>SystemsAdministratorIV</v>
      </c>
      <c r="V1586" s="38" t="str">
        <f>LOOKUP(C1586,CustomerDemographic!A1988:N5177,CustomerDemographic!J1988:J5177)</f>
        <v>FinancialServices</v>
      </c>
      <c r="W1586" s="31" t="str">
        <f>LOOKUP(C1586,CustomerDemographic!A1988:N5177,CustomerDemographic!K1988:K5177)</f>
        <v>MassCustomer</v>
      </c>
      <c r="X1586" s="31" t="str">
        <f>LOOKUP(C1586,CustomerDemographic!A1988:N5177,CustomerDemographic!L1988:L5177)</f>
        <v>N</v>
      </c>
      <c r="Y1586" s="31" t="str">
        <f>LOOKUP(C1586,CustomerDemographic!A1988:N5177,CustomerDemographic!M1988:M5177)</f>
        <v>No</v>
      </c>
      <c r="Z1586" s="31">
        <f>LOOKUP(C1586,CustomerDemographic!A1988:N5177,CustomerDemographic!N1988:N5177)</f>
        <v>22</v>
      </c>
      <c r="AA1586" s="31">
        <f>LOOKUP(C1586,CustomerAddress!A1988:F5987,CustomerAddress!C1988:C5987)</f>
        <v>2705</v>
      </c>
      <c r="AB1586" s="31" t="str">
        <f>LOOKUP(C1586,CustomerAddress!A2418:F6417,CustomerAddress!$D$835:$D$4834)</f>
        <v>VIC</v>
      </c>
      <c r="AC1586" s="31">
        <f>LOOKUP(C1586,CustomerAddress!A1988:F5987,CustomerAddress!F1988:F5987)</f>
        <v>5</v>
      </c>
      <c r="AD1586" s="94">
        <f t="shared" si="295"/>
        <v>276</v>
      </c>
      <c r="AE1586" s="68"/>
      <c r="AF1586" s="31" t="str">
        <f>VLOOKUP(C1586,'Pivot tabel'!A:J,10,FALSE)</f>
        <v>High Risk Customer</v>
      </c>
    </row>
    <row r="1587" spans="1:32" s="31" customFormat="1" ht="15.75" hidden="1" customHeight="1" x14ac:dyDescent="0.15">
      <c r="A1587" s="31">
        <v>1626</v>
      </c>
      <c r="B1587" s="31">
        <v>38</v>
      </c>
      <c r="C1587" s="31">
        <v>666</v>
      </c>
      <c r="D1587" s="43">
        <v>43012</v>
      </c>
      <c r="E1587" s="43"/>
      <c r="F1587" s="31" t="b">
        <v>0</v>
      </c>
      <c r="G1587" s="33" t="s">
        <v>37</v>
      </c>
      <c r="H1587" s="33" t="s">
        <v>39</v>
      </c>
      <c r="I1587" s="33" t="s">
        <v>38</v>
      </c>
      <c r="J1587" s="38" t="str">
        <f t="shared" si="296"/>
        <v>Medium</v>
      </c>
      <c r="K1587" s="38" t="s">
        <v>12986</v>
      </c>
      <c r="L1587" s="48">
        <v>2091.4699999999998</v>
      </c>
      <c r="M1587" s="34">
        <v>388.92</v>
      </c>
      <c r="N1587" s="40">
        <v>38573</v>
      </c>
      <c r="O1587" s="50">
        <f t="shared" si="294"/>
        <v>1702.5499999999997</v>
      </c>
      <c r="P1587" s="50" t="e">
        <f>LOOKUP(C1587,CustomerDemographic!A1586:N4775,CustomerDemographic!D1586:D4775)</f>
        <v>#N/A</v>
      </c>
      <c r="Q1587" s="31" t="e">
        <f>LOOKUP(C1587,CustomerDemographic!A1586:N4775,CustomerDemographic!E1586:E4775)</f>
        <v>#N/A</v>
      </c>
      <c r="R1587" s="68" t="e">
        <f>LOOKUP(C1587,CustomerDemographic!A1586:N4775,CustomerDemographic!F1586:F4775)</f>
        <v>#N/A</v>
      </c>
      <c r="S1587" s="46" t="e">
        <f>LOOKUP(C1587,CustomerDemographic!A1586:N4775,CustomerDemographic!G1586:G4775)</f>
        <v>#N/A</v>
      </c>
      <c r="T1587" s="46"/>
      <c r="U1587" s="31" t="e">
        <f>LOOKUP(C1587,CustomerDemographic!A1586:N4775,CustomerDemographic!I1586:I4775)</f>
        <v>#N/A</v>
      </c>
      <c r="V1587" s="38" t="e">
        <f>LOOKUP(C1587,CustomerDemographic!A1586:N4775,CustomerDemographic!J1586:J4775)</f>
        <v>#N/A</v>
      </c>
      <c r="W1587" s="31" t="e">
        <f>LOOKUP(C1587,CustomerDemographic!A1586:N4775,CustomerDemographic!K1586:K4775)</f>
        <v>#N/A</v>
      </c>
      <c r="X1587" s="31" t="e">
        <f>LOOKUP(C1587,CustomerDemographic!A1586:N4775,CustomerDemographic!L1586:L4775)</f>
        <v>#N/A</v>
      </c>
      <c r="Y1587" s="31" t="e">
        <f>LOOKUP(C1587,CustomerDemographic!A1586:N4775,CustomerDemographic!M1586:M4775)</f>
        <v>#N/A</v>
      </c>
      <c r="Z1587" s="31" t="e">
        <f>LOOKUP(C1587,CustomerDemographic!A1586:N4775,CustomerDemographic!N1586:N4775)</f>
        <v>#N/A</v>
      </c>
      <c r="AA1587" s="31" t="e">
        <f>LOOKUP(C1587,CustomerAddress!A1586:F5585,CustomerAddress!C1586:C5585)</f>
        <v>#N/A</v>
      </c>
      <c r="AB1587" s="31" t="e">
        <f>LOOKUP(C1587,CustomerAddress!A1586:F5585,CustomerAddress!D1586:D5585)</f>
        <v>#N/A</v>
      </c>
      <c r="AC1587" s="31" t="e">
        <f>LOOKUP(C1587,CustomerAddress!A1586:F5585,CustomerAddress!F1586:F5585)</f>
        <v>#N/A</v>
      </c>
      <c r="AD1587" s="31">
        <f t="shared" si="295"/>
        <v>87</v>
      </c>
    </row>
    <row r="1588" spans="1:32" s="31" customFormat="1" ht="15.75" customHeight="1" x14ac:dyDescent="0.15">
      <c r="A1588" s="31">
        <v>2146</v>
      </c>
      <c r="B1588" s="31">
        <v>8</v>
      </c>
      <c r="C1588" s="31">
        <v>3096</v>
      </c>
      <c r="D1588" s="43">
        <v>42826</v>
      </c>
      <c r="E1588" s="31" t="str">
        <f>TEXT(D1587,"mmmm")</f>
        <v>October</v>
      </c>
      <c r="F1588" s="31" t="b">
        <v>1</v>
      </c>
      <c r="G1588" s="31" t="s">
        <v>37</v>
      </c>
      <c r="H1588" s="38" t="s">
        <v>12747</v>
      </c>
      <c r="I1588" s="31" t="s">
        <v>43</v>
      </c>
      <c r="J1588" s="38" t="str">
        <f t="shared" si="296"/>
        <v>Medium</v>
      </c>
      <c r="K1588" s="38" t="s">
        <v>12986</v>
      </c>
      <c r="L1588" s="48">
        <v>1703.52</v>
      </c>
      <c r="M1588" s="122">
        <v>1516.13</v>
      </c>
      <c r="N1588" s="40">
        <v>40649</v>
      </c>
      <c r="O1588" s="131">
        <f t="shared" si="294"/>
        <v>187.38999999999987</v>
      </c>
      <c r="P1588" s="38" t="str">
        <f>LOOKUP(C1588,CustomerDemographic!A2095:N5284,CustomerDemographic!D2095:D5284)</f>
        <v>Female</v>
      </c>
      <c r="Q1588" s="31">
        <f>LOOKUP(C1588,CustomerDemographic!A2095:N5284,CustomerDemographic!E2095:E5284)</f>
        <v>32</v>
      </c>
      <c r="R1588" s="68">
        <f>LOOKUP(C1588,CustomerDemographic!A2095:N5284,CustomerDemographic!F2095:F5284)</f>
        <v>26843</v>
      </c>
      <c r="S1588" s="94">
        <f ca="1">LOOKUP(C1588,CustomerDemographic!A2095:N5284,CustomerDemographic!G2095:G5284)</f>
        <v>50.528586171676821</v>
      </c>
      <c r="T1588" s="94">
        <f ca="1">(TRUNC(S1588/10,)+10)*10</f>
        <v>150</v>
      </c>
      <c r="U1588" s="31" t="str">
        <f>LOOKUP(C1588,CustomerDemographic!A2095:N5284,CustomerDemographic!I2095:I5284)</f>
        <v>AssociateProfessor</v>
      </c>
      <c r="V1588" s="38" t="str">
        <f>LOOKUP(C1588,CustomerDemographic!A2095:N5284,CustomerDemographic!J2095:J5284)</f>
        <v>FinancialServices</v>
      </c>
      <c r="W1588" s="31" t="str">
        <f>LOOKUP(C1588,CustomerDemographic!A2095:N5284,CustomerDemographic!K2095:K5284)</f>
        <v>MassCustomer</v>
      </c>
      <c r="X1588" s="31" t="str">
        <f>LOOKUP(C1588,CustomerDemographic!A2095:N5284,CustomerDemographic!L2095:L5284)</f>
        <v>N</v>
      </c>
      <c r="Y1588" s="31" t="str">
        <f>LOOKUP(C1588,CustomerDemographic!A2095:N5284,CustomerDemographic!M2095:M5284)</f>
        <v>No</v>
      </c>
      <c r="Z1588" s="31">
        <f>LOOKUP(C1588,CustomerDemographic!A2095:N5284,CustomerDemographic!N2095:N5284)</f>
        <v>10</v>
      </c>
      <c r="AA1588" s="31">
        <f>LOOKUP(C1588,CustomerAddress!A2095:F6094,CustomerAddress!C2095:C6094)</f>
        <v>2290</v>
      </c>
      <c r="AB1588" s="31" t="str">
        <f>LOOKUP(C1588,CustomerAddress!A2420:F6419,CustomerAddress!$D$835:$D$4834)</f>
        <v>NSW</v>
      </c>
      <c r="AC1588" s="31">
        <f>LOOKUP(C1588,CustomerAddress!A2095:F6094,CustomerAddress!F2095:F6094)</f>
        <v>7</v>
      </c>
      <c r="AD1588" s="94">
        <f t="shared" si="295"/>
        <v>273</v>
      </c>
      <c r="AE1588" s="68"/>
      <c r="AF1588" s="31" t="str">
        <f>VLOOKUP(C1588,'Pivot tabel'!A:J,10,FALSE)</f>
        <v>Recent Customer</v>
      </c>
    </row>
    <row r="1589" spans="1:32" s="31" customFormat="1" ht="15.75" hidden="1" customHeight="1" x14ac:dyDescent="0.15">
      <c r="A1589" s="31">
        <v>1628</v>
      </c>
      <c r="B1589" s="31">
        <v>9</v>
      </c>
      <c r="C1589" s="31">
        <v>466</v>
      </c>
      <c r="D1589" s="43">
        <v>42877</v>
      </c>
      <c r="E1589" s="43"/>
      <c r="F1589" s="31" t="b">
        <v>0</v>
      </c>
      <c r="G1589" s="33" t="s">
        <v>37</v>
      </c>
      <c r="H1589" s="33" t="s">
        <v>40</v>
      </c>
      <c r="I1589" s="33" t="s">
        <v>43</v>
      </c>
      <c r="J1589" s="38" t="str">
        <f t="shared" si="296"/>
        <v>Small</v>
      </c>
      <c r="K1589" s="38" t="s">
        <v>3629</v>
      </c>
      <c r="L1589" s="48">
        <v>742.54</v>
      </c>
      <c r="M1589" s="34">
        <v>667.4</v>
      </c>
      <c r="N1589" s="40">
        <v>38216</v>
      </c>
      <c r="O1589" s="50">
        <f t="shared" si="294"/>
        <v>75.139999999999986</v>
      </c>
      <c r="P1589" s="50" t="e">
        <f>LOOKUP(C1589,CustomerDemographic!A1588:N4777,CustomerDemographic!D1588:D4777)</f>
        <v>#N/A</v>
      </c>
      <c r="Q1589" s="31" t="e">
        <f>LOOKUP(C1589,CustomerDemographic!A1588:N4777,CustomerDemographic!E1588:E4777)</f>
        <v>#N/A</v>
      </c>
      <c r="R1589" s="68" t="e">
        <f>LOOKUP(C1589,CustomerDemographic!A1588:N4777,CustomerDemographic!F1588:F4777)</f>
        <v>#N/A</v>
      </c>
      <c r="S1589" s="46" t="e">
        <f>LOOKUP(C1589,CustomerDemographic!A1588:N4777,CustomerDemographic!G1588:G4777)</f>
        <v>#N/A</v>
      </c>
      <c r="T1589" s="46"/>
      <c r="U1589" s="31" t="e">
        <f>LOOKUP(C1589,CustomerDemographic!A1588:N4777,CustomerDemographic!I1588:I4777)</f>
        <v>#N/A</v>
      </c>
      <c r="V1589" s="38" t="e">
        <f>LOOKUP(C1589,CustomerDemographic!A1588:N4777,CustomerDemographic!J1588:J4777)</f>
        <v>#N/A</v>
      </c>
      <c r="W1589" s="31" t="e">
        <f>LOOKUP(C1589,CustomerDemographic!A1588:N4777,CustomerDemographic!K1588:K4777)</f>
        <v>#N/A</v>
      </c>
      <c r="X1589" s="31" t="e">
        <f>LOOKUP(C1589,CustomerDemographic!A1588:N4777,CustomerDemographic!L1588:L4777)</f>
        <v>#N/A</v>
      </c>
      <c r="Y1589" s="31" t="e">
        <f>LOOKUP(C1589,CustomerDemographic!A1588:N4777,CustomerDemographic!M1588:M4777)</f>
        <v>#N/A</v>
      </c>
      <c r="Z1589" s="31" t="e">
        <f>LOOKUP(C1589,CustomerDemographic!A1588:N4777,CustomerDemographic!N1588:N4777)</f>
        <v>#N/A</v>
      </c>
      <c r="AA1589" s="31" t="e">
        <f>LOOKUP(C1589,CustomerAddress!A1588:F5587,CustomerAddress!C1588:C5587)</f>
        <v>#N/A</v>
      </c>
      <c r="AB1589" s="31" t="e">
        <f>LOOKUP(C1589,CustomerAddress!A1588:F5587,CustomerAddress!D1588:D5587)</f>
        <v>#N/A</v>
      </c>
      <c r="AC1589" s="31" t="e">
        <f>LOOKUP(C1589,CustomerAddress!A1588:F5587,CustomerAddress!F1588:F5587)</f>
        <v>#N/A</v>
      </c>
      <c r="AD1589" s="31">
        <f t="shared" si="295"/>
        <v>222</v>
      </c>
    </row>
    <row r="1590" spans="1:32" s="31" customFormat="1" ht="15.75" customHeight="1" x14ac:dyDescent="0.15">
      <c r="A1590" s="31">
        <v>2010</v>
      </c>
      <c r="B1590" s="31">
        <v>24</v>
      </c>
      <c r="C1590" s="31">
        <v>3170</v>
      </c>
      <c r="D1590" s="43">
        <v>42827</v>
      </c>
      <c r="E1590" s="31" t="str">
        <f t="shared" ref="E1590:E1594" si="304">TEXT(D1589,"mmmm")</f>
        <v>May</v>
      </c>
      <c r="F1590" s="31" t="b">
        <v>1</v>
      </c>
      <c r="G1590" s="31" t="s">
        <v>37</v>
      </c>
      <c r="H1590" s="38" t="s">
        <v>12747</v>
      </c>
      <c r="I1590" s="31" t="s">
        <v>43</v>
      </c>
      <c r="J1590" s="38" t="str">
        <f t="shared" si="296"/>
        <v>Large</v>
      </c>
      <c r="K1590" s="38" t="s">
        <v>12987</v>
      </c>
      <c r="L1590" s="48">
        <v>1777.8</v>
      </c>
      <c r="M1590" s="122">
        <v>820.78</v>
      </c>
      <c r="N1590" s="40">
        <v>40670</v>
      </c>
      <c r="O1590" s="131">
        <f t="shared" si="294"/>
        <v>957.02</v>
      </c>
      <c r="P1590" s="38" t="str">
        <f>LOOKUP(C1590,CustomerDemographic!A1960:N5149,CustomerDemographic!D1960:D5149)</f>
        <v>Female</v>
      </c>
      <c r="Q1590" s="31">
        <f>LOOKUP(C1590,CustomerDemographic!A1960:N5149,CustomerDemographic!E1960:E5149)</f>
        <v>67</v>
      </c>
      <c r="R1590" s="68">
        <f>LOOKUP(C1590,CustomerDemographic!A1960:N5149,CustomerDemographic!F1960:F5149)</f>
        <v>24863</v>
      </c>
      <c r="S1590" s="94">
        <f ca="1">LOOKUP(C1590,CustomerDemographic!A1960:N5149,CustomerDemographic!G1960:G5149)</f>
        <v>55.953243705923391</v>
      </c>
      <c r="T1590" s="94">
        <f ca="1">(TRUNC(S1590/10,)+10)*10</f>
        <v>150</v>
      </c>
      <c r="U1590" s="31" t="str">
        <f>LOOKUP(C1590,CustomerDemographic!A1960:N5149,CustomerDemographic!I1960:I5149)</f>
        <v>NursePractitioner</v>
      </c>
      <c r="V1590" s="38" t="str">
        <f>LOOKUP(C1590,CustomerDemographic!A1960:N5149,CustomerDemographic!J1960:J5149)</f>
        <v>Entertainment</v>
      </c>
      <c r="W1590" s="31" t="str">
        <f>LOOKUP(C1590,CustomerDemographic!A1960:N5149,CustomerDemographic!K1960:K5149)</f>
        <v>MassCustomer</v>
      </c>
      <c r="X1590" s="31" t="str">
        <f>LOOKUP(C1590,CustomerDemographic!A1960:N5149,CustomerDemographic!L1960:L5149)</f>
        <v>N</v>
      </c>
      <c r="Y1590" s="31" t="str">
        <f>LOOKUP(C1590,CustomerDemographic!A1960:N5149,CustomerDemographic!M1960:M5149)</f>
        <v>No</v>
      </c>
      <c r="Z1590" s="31">
        <f>LOOKUP(C1590,CustomerDemographic!A1960:N5149,CustomerDemographic!N1960:N5149)</f>
        <v>11</v>
      </c>
      <c r="AA1590" s="31">
        <f>LOOKUP(C1590,CustomerAddress!A1960:F5959,CustomerAddress!C1960:C5959)</f>
        <v>3138</v>
      </c>
      <c r="AB1590" s="31" t="str">
        <f>LOOKUP(C1590,CustomerAddress!A2422:F6421,CustomerAddress!$D$835:$D$4834)</f>
        <v>NSW</v>
      </c>
      <c r="AC1590" s="31">
        <f>LOOKUP(C1590,CustomerAddress!A1960:F5959,CustomerAddress!F1960:F5959)</f>
        <v>8</v>
      </c>
      <c r="AD1590" s="94">
        <f t="shared" si="295"/>
        <v>272</v>
      </c>
      <c r="AE1590" s="68"/>
      <c r="AF1590" s="31" t="str">
        <f>VLOOKUP(C1590,'Pivot tabel'!A:J,10,FALSE)</f>
        <v>Potential Customer</v>
      </c>
    </row>
    <row r="1591" spans="1:32" s="31" customFormat="1" ht="15.75" customHeight="1" x14ac:dyDescent="0.15">
      <c r="A1591" s="31">
        <v>2277</v>
      </c>
      <c r="B1591" s="31">
        <v>54</v>
      </c>
      <c r="C1591" s="31">
        <v>2778</v>
      </c>
      <c r="D1591" s="43">
        <v>42827</v>
      </c>
      <c r="E1591" s="31" t="str">
        <f t="shared" si="304"/>
        <v>April</v>
      </c>
      <c r="F1591" s="31" t="b">
        <v>1</v>
      </c>
      <c r="G1591" s="31" t="s">
        <v>37</v>
      </c>
      <c r="H1591" s="31" t="s">
        <v>44</v>
      </c>
      <c r="I1591" s="31" t="s">
        <v>38</v>
      </c>
      <c r="J1591" s="38" t="str">
        <f t="shared" si="296"/>
        <v>Medium</v>
      </c>
      <c r="K1591" s="38" t="s">
        <v>12986</v>
      </c>
      <c r="L1591" s="48">
        <v>1292.8399999999999</v>
      </c>
      <c r="M1591" s="122">
        <v>13.44</v>
      </c>
      <c r="N1591" s="40">
        <v>39915</v>
      </c>
      <c r="O1591" s="131">
        <f t="shared" si="294"/>
        <v>1279.3999999999999</v>
      </c>
      <c r="P1591" s="38" t="str">
        <f>LOOKUP(C1591,CustomerDemographic!A2224:N5413,CustomerDemographic!D2224:D5413)</f>
        <v>Male</v>
      </c>
      <c r="Q1591" s="31">
        <f>LOOKUP(C1591,CustomerDemographic!A2224:N5413,CustomerDemographic!E2224:E5413)</f>
        <v>50</v>
      </c>
      <c r="R1591" s="68">
        <f>LOOKUP(C1591,CustomerDemographic!A2224:N5413,CustomerDemographic!F2224:F5413)</f>
        <v>28715</v>
      </c>
      <c r="S1591" s="94">
        <f ca="1">LOOKUP(C1591,CustomerDemographic!A2224:N5413,CustomerDemographic!G2224:G5413)</f>
        <v>45.399819048389148</v>
      </c>
      <c r="T1591" s="94">
        <f ca="1">(TRUNC(S1591/10,)+10)*10</f>
        <v>140</v>
      </c>
      <c r="U1591" s="31" t="str">
        <f>LOOKUP(C1591,CustomerDemographic!A2224:N5413,CustomerDemographic!I2224:I5413)</f>
        <v>Paralegal</v>
      </c>
      <c r="V1591" s="38" t="str">
        <f>LOOKUP(C1591,CustomerDemographic!A2224:N5413,CustomerDemographic!J2224:J5413)</f>
        <v>FinancialServices</v>
      </c>
      <c r="W1591" s="31" t="str">
        <f>LOOKUP(C1591,CustomerDemographic!A2224:N5413,CustomerDemographic!K2224:K5413)</f>
        <v>MassCustomer</v>
      </c>
      <c r="X1591" s="31" t="str">
        <f>LOOKUP(C1591,CustomerDemographic!A2224:N5413,CustomerDemographic!L2224:L5413)</f>
        <v>N</v>
      </c>
      <c r="Y1591" s="31" t="str">
        <f>LOOKUP(C1591,CustomerDemographic!A2224:N5413,CustomerDemographic!M2224:M5413)</f>
        <v>No</v>
      </c>
      <c r="Z1591" s="31">
        <f>LOOKUP(C1591,CustomerDemographic!A2224:N5413,CustomerDemographic!N2224:N5413)</f>
        <v>12</v>
      </c>
      <c r="AA1591" s="31">
        <f>LOOKUP(C1591,CustomerAddress!A2224:F6223,CustomerAddress!C2224:C6223)</f>
        <v>2287</v>
      </c>
      <c r="AB1591" s="31" t="str">
        <f>LOOKUP(C1591,CustomerAddress!A2423:F6422,CustomerAddress!$D$835:$D$4834)</f>
        <v>NSW</v>
      </c>
      <c r="AC1591" s="31">
        <f>LOOKUP(C1591,CustomerAddress!A2224:F6223,CustomerAddress!F2224:F6223)</f>
        <v>5</v>
      </c>
      <c r="AD1591" s="94">
        <f t="shared" si="295"/>
        <v>272</v>
      </c>
      <c r="AE1591" s="68"/>
      <c r="AF1591" s="31" t="str">
        <f>VLOOKUP(C1591,'Pivot tabel'!A:J,10,FALSE)</f>
        <v>Becoming Loyal</v>
      </c>
    </row>
    <row r="1592" spans="1:32" s="31" customFormat="1" ht="15.75" customHeight="1" x14ac:dyDescent="0.15">
      <c r="A1592" s="31">
        <v>2099</v>
      </c>
      <c r="B1592" s="31">
        <v>28</v>
      </c>
      <c r="C1592" s="31">
        <v>2891</v>
      </c>
      <c r="D1592" s="43">
        <v>42829</v>
      </c>
      <c r="E1592" s="31" t="str">
        <f t="shared" si="304"/>
        <v>April</v>
      </c>
      <c r="F1592" s="31" t="b">
        <v>1</v>
      </c>
      <c r="G1592" s="31" t="s">
        <v>37</v>
      </c>
      <c r="H1592" s="38" t="s">
        <v>12747</v>
      </c>
      <c r="I1592" s="31" t="s">
        <v>43</v>
      </c>
      <c r="J1592" s="38" t="str">
        <f t="shared" si="296"/>
        <v>Medium</v>
      </c>
      <c r="K1592" s="38" t="s">
        <v>12986</v>
      </c>
      <c r="L1592" s="48">
        <v>1703.52</v>
      </c>
      <c r="M1592" s="122">
        <v>1516.13</v>
      </c>
      <c r="N1592" s="40">
        <v>38216</v>
      </c>
      <c r="O1592" s="131">
        <f t="shared" si="294"/>
        <v>187.38999999999987</v>
      </c>
      <c r="P1592" s="38" t="str">
        <f>LOOKUP(C1592,CustomerDemographic!A2048:N5237,CustomerDemographic!D2048:D5237)</f>
        <v>Female</v>
      </c>
      <c r="Q1592" s="31">
        <f>LOOKUP(C1592,CustomerDemographic!A2048:N5237,CustomerDemographic!E2048:E5237)</f>
        <v>5</v>
      </c>
      <c r="R1592" s="68">
        <f>LOOKUP(C1592,CustomerDemographic!A2048:N5237,CustomerDemographic!F2048:F5237)</f>
        <v>31830</v>
      </c>
      <c r="S1592" s="94">
        <f ca="1">LOOKUP(C1592,CustomerDemographic!A2048:N5237,CustomerDemographic!G2048:G5237)</f>
        <v>36.865572473046683</v>
      </c>
      <c r="T1592" s="94">
        <f ca="1">(TRUNC(S1592/10,)+10)*10</f>
        <v>130</v>
      </c>
      <c r="U1592" s="31" t="str">
        <f>LOOKUP(C1592,CustomerDemographic!A2048:N5237,CustomerDemographic!I2048:I5237)</f>
        <v>NuclearPowerEngineer</v>
      </c>
      <c r="V1592" s="38" t="str">
        <f>LOOKUP(C1592,CustomerDemographic!A2048:N5237,CustomerDemographic!J2048:J5237)</f>
        <v>Manufacturing</v>
      </c>
      <c r="W1592" s="31" t="str">
        <f>LOOKUP(C1592,CustomerDemographic!A2048:N5237,CustomerDemographic!K2048:K5237)</f>
        <v>HighNetWorth</v>
      </c>
      <c r="X1592" s="31" t="str">
        <f>LOOKUP(C1592,CustomerDemographic!A2048:N5237,CustomerDemographic!L2048:L5237)</f>
        <v>N</v>
      </c>
      <c r="Y1592" s="31" t="str">
        <f>LOOKUP(C1592,CustomerDemographic!A2048:N5237,CustomerDemographic!M2048:M5237)</f>
        <v>Yes</v>
      </c>
      <c r="Z1592" s="31">
        <f>LOOKUP(C1592,CustomerDemographic!A2048:N5237,CustomerDemographic!N2048:N5237)</f>
        <v>12</v>
      </c>
      <c r="AA1592" s="31">
        <f>LOOKUP(C1592,CustomerAddress!A2048:F6047,CustomerAddress!C2048:C6047)</f>
        <v>2481</v>
      </c>
      <c r="AB1592" s="31" t="str">
        <f>LOOKUP(C1592,CustomerAddress!A2424:F6423,CustomerAddress!$D$835:$D$4834)</f>
        <v>QLD</v>
      </c>
      <c r="AC1592" s="31">
        <f>LOOKUP(C1592,CustomerAddress!A2048:F6047,CustomerAddress!F2048:F6047)</f>
        <v>11</v>
      </c>
      <c r="AD1592" s="94">
        <f t="shared" si="295"/>
        <v>270</v>
      </c>
      <c r="AE1592" s="68"/>
      <c r="AF1592" s="31" t="str">
        <f>VLOOKUP(C1592,'Pivot tabel'!A:J,10,FALSE)</f>
        <v>Losing Customer</v>
      </c>
    </row>
    <row r="1593" spans="1:32" s="31" customFormat="1" ht="15.75" customHeight="1" x14ac:dyDescent="0.15">
      <c r="A1593" s="31">
        <v>2070</v>
      </c>
      <c r="B1593" s="31">
        <v>82</v>
      </c>
      <c r="C1593" s="31">
        <v>3010</v>
      </c>
      <c r="D1593" s="43">
        <v>42831</v>
      </c>
      <c r="E1593" s="31" t="str">
        <f t="shared" si="304"/>
        <v>April</v>
      </c>
      <c r="F1593" s="31" t="b">
        <v>1</v>
      </c>
      <c r="G1593" s="31" t="s">
        <v>37</v>
      </c>
      <c r="H1593" s="31" t="s">
        <v>41</v>
      </c>
      <c r="I1593" s="31" t="s">
        <v>38</v>
      </c>
      <c r="J1593" s="38" t="str">
        <f t="shared" si="296"/>
        <v>Medium</v>
      </c>
      <c r="K1593" s="38" t="s">
        <v>12986</v>
      </c>
      <c r="L1593" s="48">
        <v>1148.6400000000001</v>
      </c>
      <c r="M1593" s="122">
        <v>689.18</v>
      </c>
      <c r="N1593" s="40">
        <v>42226</v>
      </c>
      <c r="O1593" s="131">
        <f t="shared" si="294"/>
        <v>459.46000000000015</v>
      </c>
      <c r="P1593" s="38" t="str">
        <f>LOOKUP(C1593,CustomerDemographic!A2020:N5209,CustomerDemographic!D2020:D5209)</f>
        <v>Male</v>
      </c>
      <c r="Q1593" s="31">
        <f>LOOKUP(C1593,CustomerDemographic!A2020:N5209,CustomerDemographic!E2020:E5209)</f>
        <v>38</v>
      </c>
      <c r="R1593" s="68">
        <f>LOOKUP(C1593,CustomerDemographic!A2020:N5209,CustomerDemographic!F2020:F5209)</f>
        <v>26806</v>
      </c>
      <c r="S1593" s="94">
        <f ca="1">LOOKUP(C1593,CustomerDemographic!A2020:N5209,CustomerDemographic!G2020:G5209)</f>
        <v>50.629956034690515</v>
      </c>
      <c r="T1593" s="94">
        <f ca="1">(TRUNC(S1593/10,)+10)*10</f>
        <v>150</v>
      </c>
      <c r="U1593" s="31" t="str">
        <f>LOOKUP(C1593,CustomerDemographic!A2020:N5209,CustomerDemographic!I2020:I5209)</f>
        <v>EnvironmentalTech</v>
      </c>
      <c r="V1593" s="38" t="str">
        <f>LOOKUP(C1593,CustomerDemographic!A2020:N5209,CustomerDemographic!J2020:J5209)</f>
        <v>Manufacturing</v>
      </c>
      <c r="W1593" s="31" t="str">
        <f>LOOKUP(C1593,CustomerDemographic!A2020:N5209,CustomerDemographic!K2020:K5209)</f>
        <v>MassCustomer</v>
      </c>
      <c r="X1593" s="31" t="str">
        <f>LOOKUP(C1593,CustomerDemographic!A2020:N5209,CustomerDemographic!L2020:L5209)</f>
        <v>N</v>
      </c>
      <c r="Y1593" s="31" t="str">
        <f>LOOKUP(C1593,CustomerDemographic!A2020:N5209,CustomerDemographic!M2020:M5209)</f>
        <v>No</v>
      </c>
      <c r="Z1593" s="31">
        <f>LOOKUP(C1593,CustomerDemographic!A2020:N5209,CustomerDemographic!N2020:N5209)</f>
        <v>16</v>
      </c>
      <c r="AA1593" s="31">
        <f>LOOKUP(C1593,CustomerAddress!A2020:F6019,CustomerAddress!C2020:C6019)</f>
        <v>2767</v>
      </c>
      <c r="AB1593" s="31" t="str">
        <f>LOOKUP(C1593,CustomerAddress!A2425:F6424,CustomerAddress!$D$835:$D$4834)</f>
        <v>NSW</v>
      </c>
      <c r="AC1593" s="31">
        <f>LOOKUP(C1593,CustomerAddress!A2020:F6019,CustomerAddress!F2020:F6019)</f>
        <v>8</v>
      </c>
      <c r="AD1593" s="94">
        <f t="shared" si="295"/>
        <v>268</v>
      </c>
      <c r="AE1593" s="68"/>
      <c r="AF1593" s="31" t="str">
        <f>VLOOKUP(C1593,'Pivot tabel'!A:J,10,FALSE)</f>
        <v>Evasive Customer</v>
      </c>
    </row>
    <row r="1594" spans="1:32" s="31" customFormat="1" ht="15.75" hidden="1" customHeight="1" x14ac:dyDescent="0.15">
      <c r="A1594" s="31">
        <v>1503</v>
      </c>
      <c r="B1594" s="31">
        <v>34</v>
      </c>
      <c r="C1594" s="31">
        <v>2167</v>
      </c>
      <c r="D1594" s="43">
        <v>42832</v>
      </c>
      <c r="E1594" s="31" t="str">
        <f t="shared" si="304"/>
        <v>April</v>
      </c>
      <c r="F1594" s="31" t="b">
        <v>0</v>
      </c>
      <c r="G1594" s="31" t="s">
        <v>37</v>
      </c>
      <c r="H1594" s="31" t="s">
        <v>41</v>
      </c>
      <c r="I1594" s="31" t="s">
        <v>43</v>
      </c>
      <c r="J1594" s="38" t="str">
        <f t="shared" si="296"/>
        <v>Large</v>
      </c>
      <c r="K1594" s="38" t="s">
        <v>12987</v>
      </c>
      <c r="L1594" s="48">
        <v>774.53</v>
      </c>
      <c r="M1594" s="122">
        <v>464.72</v>
      </c>
      <c r="N1594" s="40">
        <v>37698</v>
      </c>
      <c r="O1594" s="124">
        <f t="shared" si="294"/>
        <v>309.80999999999995</v>
      </c>
      <c r="P1594" s="38" t="str">
        <f>LOOKUP(C1594,CustomerDemographic!A1467:N4656,CustomerDemographic!D1467:D4656)</f>
        <v>Female</v>
      </c>
      <c r="Q1594" s="31">
        <f>LOOKUP(C1594,CustomerDemographic!A1467:N4656,CustomerDemographic!E1467:E4656)</f>
        <v>78</v>
      </c>
      <c r="R1594" s="68">
        <f>LOOKUP(C1594,CustomerDemographic!A1467:N4656,CustomerDemographic!F1467:F4656)</f>
        <v>30995</v>
      </c>
      <c r="S1594" s="94">
        <f ca="1">LOOKUP(C1594,CustomerDemographic!A1467:N4656,CustomerDemographic!G1467:G4656)</f>
        <v>39.153243705606279</v>
      </c>
      <c r="T1594" s="94">
        <f ca="1">(TRUNC(S1594/10,)+10)*10</f>
        <v>130</v>
      </c>
      <c r="U1594" s="31" t="str">
        <f>LOOKUP(C1594,CustomerDemographic!A1467:N4656,CustomerDemographic!I1467:I4656)</f>
        <v>Nurse</v>
      </c>
      <c r="V1594" s="38" t="str">
        <f>LOOKUP(C1594,CustomerDemographic!A1467:N4656,CustomerDemographic!J1467:J4656)</f>
        <v>Property</v>
      </c>
      <c r="W1594" s="31" t="str">
        <f>LOOKUP(C1594,CustomerDemographic!A1467:N4656,CustomerDemographic!K1467:K4656)</f>
        <v>MassCustomer</v>
      </c>
      <c r="X1594" s="31" t="str">
        <f>LOOKUP(C1594,CustomerDemographic!A1467:N4656,CustomerDemographic!L1467:L4656)</f>
        <v>N</v>
      </c>
      <c r="Y1594" s="31" t="str">
        <f>LOOKUP(C1594,CustomerDemographic!A1467:N4656,CustomerDemographic!M1467:M4656)</f>
        <v>No</v>
      </c>
      <c r="Z1594" s="31">
        <f>LOOKUP(C1594,CustomerDemographic!A1467:N4656,CustomerDemographic!N1467:N4656)</f>
        <v>16</v>
      </c>
      <c r="AA1594" s="31">
        <f>LOOKUP(C1594,CustomerAddress!A1467:F5466,CustomerAddress!C1467:C5466)</f>
        <v>2750</v>
      </c>
      <c r="AB1594" s="31" t="e">
        <f>LOOKUP(C1594,CustomerAddress!A2426:F6425,CustomerAddress!$D$835:$D$4834)</f>
        <v>#N/A</v>
      </c>
      <c r="AC1594" s="31">
        <f>LOOKUP(C1594,CustomerAddress!A1467:F5466,CustomerAddress!F1467:F5466)</f>
        <v>8</v>
      </c>
      <c r="AD1594" s="94">
        <f t="shared" si="295"/>
        <v>267</v>
      </c>
      <c r="AE1594" s="68"/>
      <c r="AF1594" s="31" t="e">
        <f>VLOOKUP(C1594,'Pivot tabel'!A:J,11,FALSE)</f>
        <v>#REF!</v>
      </c>
    </row>
    <row r="1595" spans="1:32" s="31" customFormat="1" ht="15.75" hidden="1" customHeight="1" x14ac:dyDescent="0.15">
      <c r="A1595" s="31">
        <v>1634</v>
      </c>
      <c r="B1595" s="31">
        <v>64</v>
      </c>
      <c r="C1595" s="31">
        <v>1103</v>
      </c>
      <c r="D1595" s="43">
        <v>42772</v>
      </c>
      <c r="E1595" s="43"/>
      <c r="F1595" s="31" t="b">
        <v>0</v>
      </c>
      <c r="G1595" s="33" t="s">
        <v>37</v>
      </c>
      <c r="H1595" s="33" t="s">
        <v>42</v>
      </c>
      <c r="I1595" s="33" t="s">
        <v>38</v>
      </c>
      <c r="J1595" s="38" t="str">
        <f t="shared" si="296"/>
        <v>Medium</v>
      </c>
      <c r="K1595" s="38" t="s">
        <v>12986</v>
      </c>
      <c r="L1595" s="48">
        <v>1977.36</v>
      </c>
      <c r="M1595" s="34">
        <v>1759.85</v>
      </c>
      <c r="N1595" s="40">
        <v>41047</v>
      </c>
      <c r="O1595" s="50">
        <f t="shared" si="294"/>
        <v>217.51</v>
      </c>
      <c r="P1595" s="50" t="e">
        <f>LOOKUP(C1595,CustomerDemographic!A1594:N4783,CustomerDemographic!D1594:D4783)</f>
        <v>#N/A</v>
      </c>
      <c r="Q1595" s="31" t="e">
        <f>LOOKUP(C1595,CustomerDemographic!A1594:N4783,CustomerDemographic!E1594:E4783)</f>
        <v>#N/A</v>
      </c>
      <c r="R1595" s="68" t="e">
        <f>LOOKUP(C1595,CustomerDemographic!A1594:N4783,CustomerDemographic!F1594:F4783)</f>
        <v>#N/A</v>
      </c>
      <c r="S1595" s="46" t="e">
        <f>LOOKUP(C1595,CustomerDemographic!A1594:N4783,CustomerDemographic!G1594:G4783)</f>
        <v>#N/A</v>
      </c>
      <c r="T1595" s="46"/>
      <c r="U1595" s="31" t="e">
        <f>LOOKUP(C1595,CustomerDemographic!A1594:N4783,CustomerDemographic!I1594:I4783)</f>
        <v>#N/A</v>
      </c>
      <c r="V1595" s="38" t="e">
        <f>LOOKUP(C1595,CustomerDemographic!A1594:N4783,CustomerDemographic!J1594:J4783)</f>
        <v>#N/A</v>
      </c>
      <c r="W1595" s="31" t="e">
        <f>LOOKUP(C1595,CustomerDemographic!A1594:N4783,CustomerDemographic!K1594:K4783)</f>
        <v>#N/A</v>
      </c>
      <c r="X1595" s="31" t="e">
        <f>LOOKUP(C1595,CustomerDemographic!A1594:N4783,CustomerDemographic!L1594:L4783)</f>
        <v>#N/A</v>
      </c>
      <c r="Y1595" s="31" t="e">
        <f>LOOKUP(C1595,CustomerDemographic!A1594:N4783,CustomerDemographic!M1594:M4783)</f>
        <v>#N/A</v>
      </c>
      <c r="Z1595" s="31" t="e">
        <f>LOOKUP(C1595,CustomerDemographic!A1594:N4783,CustomerDemographic!N1594:N4783)</f>
        <v>#N/A</v>
      </c>
      <c r="AA1595" s="31" t="e">
        <f>LOOKUP(C1595,CustomerAddress!A1594:F5593,CustomerAddress!C1594:C5593)</f>
        <v>#N/A</v>
      </c>
      <c r="AB1595" s="31" t="e">
        <f>LOOKUP(C1595,CustomerAddress!A1594:F5593,CustomerAddress!D1594:D5593)</f>
        <v>#N/A</v>
      </c>
      <c r="AC1595" s="31" t="e">
        <f>LOOKUP(C1595,CustomerAddress!A1594:F5593,CustomerAddress!F1594:F5593)</f>
        <v>#N/A</v>
      </c>
      <c r="AD1595" s="31">
        <f t="shared" si="295"/>
        <v>327</v>
      </c>
    </row>
    <row r="1596" spans="1:32" s="31" customFormat="1" ht="15.75" hidden="1" customHeight="1" x14ac:dyDescent="0.15">
      <c r="A1596" s="31">
        <v>1635</v>
      </c>
      <c r="B1596" s="31">
        <v>15</v>
      </c>
      <c r="C1596" s="31">
        <v>830</v>
      </c>
      <c r="D1596" s="43">
        <v>42856</v>
      </c>
      <c r="E1596" s="43"/>
      <c r="F1596" s="31" t="b">
        <v>1</v>
      </c>
      <c r="G1596" s="33" t="s">
        <v>37</v>
      </c>
      <c r="H1596" s="33" t="s">
        <v>41</v>
      </c>
      <c r="I1596" s="33" t="s">
        <v>38</v>
      </c>
      <c r="J1596" s="38" t="str">
        <f t="shared" si="296"/>
        <v>Small</v>
      </c>
      <c r="K1596" s="38" t="s">
        <v>3629</v>
      </c>
      <c r="L1596" s="48">
        <v>958.74</v>
      </c>
      <c r="M1596" s="34">
        <v>748.9</v>
      </c>
      <c r="N1596" s="40">
        <v>38693</v>
      </c>
      <c r="O1596" s="50">
        <f t="shared" si="294"/>
        <v>209.84000000000003</v>
      </c>
      <c r="P1596" s="50" t="e">
        <f>LOOKUP(C1596,CustomerDemographic!A1595:N4784,CustomerDemographic!D1595:D4784)</f>
        <v>#N/A</v>
      </c>
      <c r="Q1596" s="31" t="e">
        <f>LOOKUP(C1596,CustomerDemographic!A1595:N4784,CustomerDemographic!E1595:E4784)</f>
        <v>#N/A</v>
      </c>
      <c r="R1596" s="68" t="e">
        <f>LOOKUP(C1596,CustomerDemographic!A1595:N4784,CustomerDemographic!F1595:F4784)</f>
        <v>#N/A</v>
      </c>
      <c r="S1596" s="46" t="e">
        <f>LOOKUP(C1596,CustomerDemographic!A1595:N4784,CustomerDemographic!G1595:G4784)</f>
        <v>#N/A</v>
      </c>
      <c r="T1596" s="46"/>
      <c r="U1596" s="31" t="e">
        <f>LOOKUP(C1596,CustomerDemographic!A1595:N4784,CustomerDemographic!I1595:I4784)</f>
        <v>#N/A</v>
      </c>
      <c r="V1596" s="38" t="e">
        <f>LOOKUP(C1596,CustomerDemographic!A1595:N4784,CustomerDemographic!J1595:J4784)</f>
        <v>#N/A</v>
      </c>
      <c r="W1596" s="31" t="e">
        <f>LOOKUP(C1596,CustomerDemographic!A1595:N4784,CustomerDemographic!K1595:K4784)</f>
        <v>#N/A</v>
      </c>
      <c r="X1596" s="31" t="e">
        <f>LOOKUP(C1596,CustomerDemographic!A1595:N4784,CustomerDemographic!L1595:L4784)</f>
        <v>#N/A</v>
      </c>
      <c r="Y1596" s="31" t="e">
        <f>LOOKUP(C1596,CustomerDemographic!A1595:N4784,CustomerDemographic!M1595:M4784)</f>
        <v>#N/A</v>
      </c>
      <c r="Z1596" s="31" t="e">
        <f>LOOKUP(C1596,CustomerDemographic!A1595:N4784,CustomerDemographic!N1595:N4784)</f>
        <v>#N/A</v>
      </c>
      <c r="AA1596" s="31" t="e">
        <f>LOOKUP(C1596,CustomerAddress!A1595:F5594,CustomerAddress!C1595:C5594)</f>
        <v>#N/A</v>
      </c>
      <c r="AB1596" s="31" t="e">
        <f>LOOKUP(C1596,CustomerAddress!A1595:F5594,CustomerAddress!D1595:D5594)</f>
        <v>#N/A</v>
      </c>
      <c r="AC1596" s="31" t="e">
        <f>LOOKUP(C1596,CustomerAddress!A1595:F5594,CustomerAddress!F1595:F5594)</f>
        <v>#N/A</v>
      </c>
      <c r="AD1596" s="31">
        <f t="shared" si="295"/>
        <v>243</v>
      </c>
    </row>
    <row r="1597" spans="1:32" s="31" customFormat="1" ht="15.75" hidden="1" customHeight="1" x14ac:dyDescent="0.15">
      <c r="A1597" s="31">
        <v>1636</v>
      </c>
      <c r="B1597" s="31">
        <v>0</v>
      </c>
      <c r="C1597" s="31">
        <v>966</v>
      </c>
      <c r="D1597" s="43">
        <v>43086</v>
      </c>
      <c r="E1597" s="43"/>
      <c r="F1597" s="31" t="b">
        <v>0</v>
      </c>
      <c r="G1597" s="33" t="s">
        <v>37</v>
      </c>
      <c r="H1597" s="33" t="s">
        <v>41</v>
      </c>
      <c r="I1597" s="33" t="s">
        <v>43</v>
      </c>
      <c r="J1597" s="38" t="str">
        <f t="shared" si="296"/>
        <v>Medium</v>
      </c>
      <c r="K1597" s="38" t="s">
        <v>12986</v>
      </c>
      <c r="L1597" s="48">
        <v>543.39</v>
      </c>
      <c r="M1597" s="34">
        <v>407.54</v>
      </c>
      <c r="N1597" s="40">
        <v>42696</v>
      </c>
      <c r="O1597" s="50">
        <f t="shared" si="294"/>
        <v>135.84999999999997</v>
      </c>
      <c r="P1597" s="50" t="e">
        <f>LOOKUP(C1597,CustomerDemographic!A1596:N4785,CustomerDemographic!D1596:D4785)</f>
        <v>#N/A</v>
      </c>
      <c r="Q1597" s="31" t="e">
        <f>LOOKUP(C1597,CustomerDemographic!A1596:N4785,CustomerDemographic!E1596:E4785)</f>
        <v>#N/A</v>
      </c>
      <c r="R1597" s="68" t="e">
        <f>LOOKUP(C1597,CustomerDemographic!A1596:N4785,CustomerDemographic!F1596:F4785)</f>
        <v>#N/A</v>
      </c>
      <c r="S1597" s="46" t="e">
        <f>LOOKUP(C1597,CustomerDemographic!A1596:N4785,CustomerDemographic!G1596:G4785)</f>
        <v>#N/A</v>
      </c>
      <c r="T1597" s="46"/>
      <c r="U1597" s="31" t="e">
        <f>LOOKUP(C1597,CustomerDemographic!A1596:N4785,CustomerDemographic!I1596:I4785)</f>
        <v>#N/A</v>
      </c>
      <c r="V1597" s="38" t="e">
        <f>LOOKUP(C1597,CustomerDemographic!A1596:N4785,CustomerDemographic!J1596:J4785)</f>
        <v>#N/A</v>
      </c>
      <c r="W1597" s="31" t="e">
        <f>LOOKUP(C1597,CustomerDemographic!A1596:N4785,CustomerDemographic!K1596:K4785)</f>
        <v>#N/A</v>
      </c>
      <c r="X1597" s="31" t="e">
        <f>LOOKUP(C1597,CustomerDemographic!A1596:N4785,CustomerDemographic!L1596:L4785)</f>
        <v>#N/A</v>
      </c>
      <c r="Y1597" s="31" t="e">
        <f>LOOKUP(C1597,CustomerDemographic!A1596:N4785,CustomerDemographic!M1596:M4785)</f>
        <v>#N/A</v>
      </c>
      <c r="Z1597" s="31" t="e">
        <f>LOOKUP(C1597,CustomerDemographic!A1596:N4785,CustomerDemographic!N1596:N4785)</f>
        <v>#N/A</v>
      </c>
      <c r="AA1597" s="31" t="e">
        <f>LOOKUP(C1597,CustomerAddress!A1596:F5595,CustomerAddress!C1596:C5595)</f>
        <v>#N/A</v>
      </c>
      <c r="AB1597" s="31" t="e">
        <f>LOOKUP(C1597,CustomerAddress!A1596:F5595,CustomerAddress!D1596:D5595)</f>
        <v>#N/A</v>
      </c>
      <c r="AC1597" s="31" t="e">
        <f>LOOKUP(C1597,CustomerAddress!A1596:F5595,CustomerAddress!F1596:F5595)</f>
        <v>#N/A</v>
      </c>
      <c r="AD1597" s="31">
        <f t="shared" si="295"/>
        <v>13</v>
      </c>
    </row>
    <row r="1598" spans="1:32" s="31" customFormat="1" ht="15.75" customHeight="1" x14ac:dyDescent="0.15">
      <c r="A1598" s="31">
        <v>2222</v>
      </c>
      <c r="B1598" s="31">
        <v>28</v>
      </c>
      <c r="C1598" s="31">
        <v>2836</v>
      </c>
      <c r="D1598" s="43">
        <v>42832</v>
      </c>
      <c r="E1598" s="31" t="str">
        <f>TEXT(D1597,"mmmm")</f>
        <v>December</v>
      </c>
      <c r="F1598" s="31" t="b">
        <v>0</v>
      </c>
      <c r="G1598" s="31" t="s">
        <v>37</v>
      </c>
      <c r="H1598" s="31" t="s">
        <v>41</v>
      </c>
      <c r="I1598" s="31" t="s">
        <v>38</v>
      </c>
      <c r="J1598" s="38" t="str">
        <f t="shared" si="296"/>
        <v>Medium</v>
      </c>
      <c r="K1598" s="38" t="s">
        <v>12986</v>
      </c>
      <c r="L1598" s="48">
        <v>1216.1400000000001</v>
      </c>
      <c r="M1598" s="122">
        <v>1082.3599999999999</v>
      </c>
      <c r="N1598" s="40">
        <v>33455</v>
      </c>
      <c r="O1598" s="131">
        <f t="shared" si="294"/>
        <v>133.7800000000002</v>
      </c>
      <c r="P1598" s="38" t="str">
        <f>LOOKUP(C1598,CustomerDemographic!A2169:N5358,CustomerDemographic!D2169:D5358)</f>
        <v>Female</v>
      </c>
      <c r="Q1598" s="31">
        <f>LOOKUP(C1598,CustomerDemographic!A2169:N5358,CustomerDemographic!E2169:E5358)</f>
        <v>80</v>
      </c>
      <c r="R1598" s="68">
        <f>LOOKUP(C1598,CustomerDemographic!A2169:N5358,CustomerDemographic!F2169:F5358)</f>
        <v>23329</v>
      </c>
      <c r="S1598" s="94">
        <f ca="1">LOOKUP(C1598,CustomerDemographic!A2169:N5358,CustomerDemographic!G2169:G5358)</f>
        <v>60.155983431950794</v>
      </c>
      <c r="T1598" s="94">
        <f ca="1">(TRUNC(S1598/10,)+10)*10</f>
        <v>160</v>
      </c>
      <c r="U1598" s="31" t="str">
        <f>LOOKUP(C1598,CustomerDemographic!A2169:N5358,CustomerDemographic!I2169:I5358)</f>
        <v>ClinicalSpecialist</v>
      </c>
      <c r="V1598" s="38" t="str">
        <f>LOOKUP(C1598,CustomerDemographic!A2169:N5358,CustomerDemographic!J2169:J5358)</f>
        <v>Health</v>
      </c>
      <c r="W1598" s="31" t="str">
        <f>LOOKUP(C1598,CustomerDemographic!A2169:N5358,CustomerDemographic!K2169:K5358)</f>
        <v>MassCustomer</v>
      </c>
      <c r="X1598" s="31" t="str">
        <f>LOOKUP(C1598,CustomerDemographic!A2169:N5358,CustomerDemographic!L2169:L5358)</f>
        <v>N</v>
      </c>
      <c r="Y1598" s="31" t="str">
        <f>LOOKUP(C1598,CustomerDemographic!A2169:N5358,CustomerDemographic!M2169:M5358)</f>
        <v>No</v>
      </c>
      <c r="Z1598" s="31">
        <f>LOOKUP(C1598,CustomerDemographic!A2169:N5358,CustomerDemographic!N2169:N5358)</f>
        <v>16</v>
      </c>
      <c r="AA1598" s="31">
        <f>LOOKUP(C1598,CustomerAddress!A2169:F6168,CustomerAddress!C2169:C6168)</f>
        <v>2093</v>
      </c>
      <c r="AB1598" s="31" t="str">
        <f>LOOKUP(C1598,CustomerAddress!A2430:F6429,CustomerAddress!$D$835:$D$4834)</f>
        <v>NSW</v>
      </c>
      <c r="AC1598" s="31">
        <f>LOOKUP(C1598,CustomerAddress!A2169:F6168,CustomerAddress!F2169:F6168)</f>
        <v>9</v>
      </c>
      <c r="AD1598" s="94">
        <f t="shared" si="295"/>
        <v>267</v>
      </c>
      <c r="AE1598" s="68"/>
      <c r="AF1598" s="31" t="str">
        <f>VLOOKUP(C1598,'Pivot tabel'!A:J,10,FALSE)</f>
        <v>Platinum Customer</v>
      </c>
    </row>
    <row r="1599" spans="1:32" s="31" customFormat="1" ht="15.75" hidden="1" customHeight="1" x14ac:dyDescent="0.15">
      <c r="A1599" s="31">
        <v>1638</v>
      </c>
      <c r="B1599" s="31">
        <v>13</v>
      </c>
      <c r="C1599" s="31">
        <v>901</v>
      </c>
      <c r="D1599" s="43">
        <v>42942</v>
      </c>
      <c r="E1599" s="43"/>
      <c r="F1599" s="31" t="b">
        <v>1</v>
      </c>
      <c r="G1599" s="33" t="s">
        <v>37</v>
      </c>
      <c r="H1599" s="36" t="s">
        <v>12747</v>
      </c>
      <c r="I1599" s="33" t="s">
        <v>38</v>
      </c>
      <c r="J1599" s="38" t="str">
        <f t="shared" si="296"/>
        <v>Medium</v>
      </c>
      <c r="K1599" s="38" t="s">
        <v>12986</v>
      </c>
      <c r="L1599" s="48">
        <v>1163.8900000000001</v>
      </c>
      <c r="M1599" s="34">
        <v>589.27</v>
      </c>
      <c r="N1599" s="40">
        <v>41345</v>
      </c>
      <c r="O1599" s="50">
        <f t="shared" si="294"/>
        <v>574.62000000000012</v>
      </c>
      <c r="P1599" s="50" t="e">
        <f>LOOKUP(C1599,CustomerDemographic!A1598:N4787,CustomerDemographic!D1598:D4787)</f>
        <v>#N/A</v>
      </c>
      <c r="Q1599" s="31" t="e">
        <f>LOOKUP(C1599,CustomerDemographic!A1598:N4787,CustomerDemographic!E1598:E4787)</f>
        <v>#N/A</v>
      </c>
      <c r="R1599" s="68" t="e">
        <f>LOOKUP(C1599,CustomerDemographic!A1598:N4787,CustomerDemographic!F1598:F4787)</f>
        <v>#N/A</v>
      </c>
      <c r="S1599" s="46" t="e">
        <f>LOOKUP(C1599,CustomerDemographic!A1598:N4787,CustomerDemographic!G1598:G4787)</f>
        <v>#N/A</v>
      </c>
      <c r="T1599" s="46"/>
      <c r="U1599" s="31" t="e">
        <f>LOOKUP(C1599,CustomerDemographic!A1598:N4787,CustomerDemographic!I1598:I4787)</f>
        <v>#N/A</v>
      </c>
      <c r="V1599" s="38" t="e">
        <f>LOOKUP(C1599,CustomerDemographic!A1598:N4787,CustomerDemographic!J1598:J4787)</f>
        <v>#N/A</v>
      </c>
      <c r="W1599" s="31" t="e">
        <f>LOOKUP(C1599,CustomerDemographic!A1598:N4787,CustomerDemographic!K1598:K4787)</f>
        <v>#N/A</v>
      </c>
      <c r="X1599" s="31" t="e">
        <f>LOOKUP(C1599,CustomerDemographic!A1598:N4787,CustomerDemographic!L1598:L4787)</f>
        <v>#N/A</v>
      </c>
      <c r="Y1599" s="31" t="e">
        <f>LOOKUP(C1599,CustomerDemographic!A1598:N4787,CustomerDemographic!M1598:M4787)</f>
        <v>#N/A</v>
      </c>
      <c r="Z1599" s="31" t="e">
        <f>LOOKUP(C1599,CustomerDemographic!A1598:N4787,CustomerDemographic!N1598:N4787)</f>
        <v>#N/A</v>
      </c>
      <c r="AA1599" s="31" t="e">
        <f>LOOKUP(C1599,CustomerAddress!A1598:F5597,CustomerAddress!C1598:C5597)</f>
        <v>#N/A</v>
      </c>
      <c r="AB1599" s="31" t="e">
        <f>LOOKUP(C1599,CustomerAddress!A1598:F5597,CustomerAddress!D1598:D5597)</f>
        <v>#N/A</v>
      </c>
      <c r="AC1599" s="31" t="e">
        <f>LOOKUP(C1599,CustomerAddress!A1598:F5597,CustomerAddress!F1598:F5597)</f>
        <v>#N/A</v>
      </c>
      <c r="AD1599" s="31">
        <f t="shared" si="295"/>
        <v>157</v>
      </c>
    </row>
    <row r="1600" spans="1:32" s="31" customFormat="1" ht="15.75" hidden="1" customHeight="1" x14ac:dyDescent="0.15">
      <c r="A1600" s="31">
        <v>1639</v>
      </c>
      <c r="B1600" s="31">
        <v>69</v>
      </c>
      <c r="C1600" s="31">
        <v>1867</v>
      </c>
      <c r="D1600" s="43">
        <v>42833</v>
      </c>
      <c r="E1600" s="43"/>
      <c r="F1600" s="31" t="b">
        <v>0</v>
      </c>
      <c r="G1600" s="33" t="s">
        <v>37</v>
      </c>
      <c r="H1600" s="33" t="s">
        <v>42</v>
      </c>
      <c r="I1600" s="33" t="s">
        <v>43</v>
      </c>
      <c r="J1600" s="38" t="str">
        <f t="shared" si="296"/>
        <v>Medium</v>
      </c>
      <c r="K1600" s="38" t="s">
        <v>12986</v>
      </c>
      <c r="L1600" s="48">
        <v>792.9</v>
      </c>
      <c r="M1600" s="34">
        <v>594.67999999999995</v>
      </c>
      <c r="N1600" s="40">
        <v>33879</v>
      </c>
      <c r="O1600" s="50">
        <f t="shared" si="294"/>
        <v>198.22000000000003</v>
      </c>
      <c r="P1600" s="50" t="e">
        <f>LOOKUP(C1600,CustomerDemographic!A1599:N4788,CustomerDemographic!D1599:D4788)</f>
        <v>#N/A</v>
      </c>
      <c r="Q1600" s="31" t="e">
        <f>LOOKUP(C1600,CustomerDemographic!A1599:N4788,CustomerDemographic!E1599:E4788)</f>
        <v>#N/A</v>
      </c>
      <c r="R1600" s="68" t="e">
        <f>LOOKUP(C1600,CustomerDemographic!A1599:N4788,CustomerDemographic!F1599:F4788)</f>
        <v>#N/A</v>
      </c>
      <c r="S1600" s="46" t="e">
        <f>LOOKUP(C1600,CustomerDemographic!A1599:N4788,CustomerDemographic!G1599:G4788)</f>
        <v>#N/A</v>
      </c>
      <c r="T1600" s="46"/>
      <c r="U1600" s="31" t="e">
        <f>LOOKUP(C1600,CustomerDemographic!A1599:N4788,CustomerDemographic!I1599:I4788)</f>
        <v>#N/A</v>
      </c>
      <c r="V1600" s="38" t="e">
        <f>LOOKUP(C1600,CustomerDemographic!A1599:N4788,CustomerDemographic!J1599:J4788)</f>
        <v>#N/A</v>
      </c>
      <c r="W1600" s="31" t="e">
        <f>LOOKUP(C1600,CustomerDemographic!A1599:N4788,CustomerDemographic!K1599:K4788)</f>
        <v>#N/A</v>
      </c>
      <c r="X1600" s="31" t="e">
        <f>LOOKUP(C1600,CustomerDemographic!A1599:N4788,CustomerDemographic!L1599:L4788)</f>
        <v>#N/A</v>
      </c>
      <c r="Y1600" s="31" t="e">
        <f>LOOKUP(C1600,CustomerDemographic!A1599:N4788,CustomerDemographic!M1599:M4788)</f>
        <v>#N/A</v>
      </c>
      <c r="Z1600" s="31" t="e">
        <f>LOOKUP(C1600,CustomerDemographic!A1599:N4788,CustomerDemographic!N1599:N4788)</f>
        <v>#N/A</v>
      </c>
      <c r="AA1600" s="31">
        <f>LOOKUP(C1600,CustomerAddress!A1599:F5598,CustomerAddress!C1599:C5598)</f>
        <v>2161</v>
      </c>
      <c r="AB1600" s="31" t="str">
        <f>LOOKUP(C1600,CustomerAddress!A1599:F5598,CustomerAddress!D1599:D5598)</f>
        <v>NSW</v>
      </c>
      <c r="AC1600" s="31">
        <f>LOOKUP(C1600,CustomerAddress!A1599:F5598,CustomerAddress!F1599:F5598)</f>
        <v>6</v>
      </c>
      <c r="AD1600" s="31">
        <f t="shared" si="295"/>
        <v>266</v>
      </c>
    </row>
    <row r="1601" spans="1:32" s="31" customFormat="1" ht="15.75" hidden="1" customHeight="1" x14ac:dyDescent="0.15">
      <c r="A1601" s="31">
        <v>1640</v>
      </c>
      <c r="B1601" s="31">
        <v>45</v>
      </c>
      <c r="C1601" s="31">
        <v>307</v>
      </c>
      <c r="D1601" s="43">
        <v>42955</v>
      </c>
      <c r="E1601" s="43"/>
      <c r="F1601" s="31" t="b">
        <v>0</v>
      </c>
      <c r="G1601" s="33" t="s">
        <v>37</v>
      </c>
      <c r="H1601" s="36" t="s">
        <v>12747</v>
      </c>
      <c r="I1601" s="33" t="s">
        <v>38</v>
      </c>
      <c r="J1601" s="38" t="str">
        <f t="shared" si="296"/>
        <v>Medium</v>
      </c>
      <c r="K1601" s="38" t="s">
        <v>12986</v>
      </c>
      <c r="L1601" s="48">
        <v>441.49</v>
      </c>
      <c r="M1601" s="34">
        <v>84.99</v>
      </c>
      <c r="N1601" s="40">
        <v>34071</v>
      </c>
      <c r="O1601" s="50">
        <f t="shared" si="294"/>
        <v>356.5</v>
      </c>
      <c r="P1601" s="50" t="e">
        <f>LOOKUP(C1601,CustomerDemographic!A1600:N4789,CustomerDemographic!D1600:D4789)</f>
        <v>#N/A</v>
      </c>
      <c r="Q1601" s="31" t="e">
        <f>LOOKUP(C1601,CustomerDemographic!A1600:N4789,CustomerDemographic!E1600:E4789)</f>
        <v>#N/A</v>
      </c>
      <c r="R1601" s="68" t="e">
        <f>LOOKUP(C1601,CustomerDemographic!A1600:N4789,CustomerDemographic!F1600:F4789)</f>
        <v>#N/A</v>
      </c>
      <c r="S1601" s="46" t="e">
        <f>LOOKUP(C1601,CustomerDemographic!A1600:N4789,CustomerDemographic!G1600:G4789)</f>
        <v>#N/A</v>
      </c>
      <c r="T1601" s="46"/>
      <c r="U1601" s="31" t="e">
        <f>LOOKUP(C1601,CustomerDemographic!A1600:N4789,CustomerDemographic!I1600:I4789)</f>
        <v>#N/A</v>
      </c>
      <c r="V1601" s="38" t="e">
        <f>LOOKUP(C1601,CustomerDemographic!A1600:N4789,CustomerDemographic!J1600:J4789)</f>
        <v>#N/A</v>
      </c>
      <c r="W1601" s="31" t="e">
        <f>LOOKUP(C1601,CustomerDemographic!A1600:N4789,CustomerDemographic!K1600:K4789)</f>
        <v>#N/A</v>
      </c>
      <c r="X1601" s="31" t="e">
        <f>LOOKUP(C1601,CustomerDemographic!A1600:N4789,CustomerDemographic!L1600:L4789)</f>
        <v>#N/A</v>
      </c>
      <c r="Y1601" s="31" t="e">
        <f>LOOKUP(C1601,CustomerDemographic!A1600:N4789,CustomerDemographic!M1600:M4789)</f>
        <v>#N/A</v>
      </c>
      <c r="Z1601" s="31" t="e">
        <f>LOOKUP(C1601,CustomerDemographic!A1600:N4789,CustomerDemographic!N1600:N4789)</f>
        <v>#N/A</v>
      </c>
      <c r="AA1601" s="31" t="e">
        <f>LOOKUP(C1601,CustomerAddress!A1600:F5599,CustomerAddress!C1600:C5599)</f>
        <v>#N/A</v>
      </c>
      <c r="AB1601" s="31" t="e">
        <f>LOOKUP(C1601,CustomerAddress!A1600:F5599,CustomerAddress!D1600:D5599)</f>
        <v>#N/A</v>
      </c>
      <c r="AC1601" s="31" t="e">
        <f>LOOKUP(C1601,CustomerAddress!A1600:F5599,CustomerAddress!F1600:F5599)</f>
        <v>#N/A</v>
      </c>
      <c r="AD1601" s="31">
        <f t="shared" si="295"/>
        <v>144</v>
      </c>
    </row>
    <row r="1602" spans="1:32" s="31" customFormat="1" ht="15.75" hidden="1" customHeight="1" x14ac:dyDescent="0.15">
      <c r="A1602" s="31">
        <v>1641</v>
      </c>
      <c r="B1602" s="31">
        <v>69</v>
      </c>
      <c r="C1602" s="31">
        <v>98</v>
      </c>
      <c r="D1602" s="43">
        <v>42958</v>
      </c>
      <c r="E1602" s="43"/>
      <c r="F1602" s="31" t="b">
        <v>0</v>
      </c>
      <c r="G1602" s="33" t="s">
        <v>37</v>
      </c>
      <c r="H1602" s="33" t="s">
        <v>42</v>
      </c>
      <c r="I1602" s="33" t="s">
        <v>43</v>
      </c>
      <c r="J1602" s="38" t="str">
        <f t="shared" si="296"/>
        <v>Medium</v>
      </c>
      <c r="K1602" s="38" t="s">
        <v>12986</v>
      </c>
      <c r="L1602" s="48">
        <v>792.9</v>
      </c>
      <c r="M1602" s="34">
        <v>594.67999999999995</v>
      </c>
      <c r="N1602" s="40">
        <v>33879</v>
      </c>
      <c r="O1602" s="50">
        <f t="shared" ref="O1602:O1665" si="305">L1602-M1602</f>
        <v>198.22000000000003</v>
      </c>
      <c r="P1602" s="50" t="e">
        <f>LOOKUP(C1602,CustomerDemographic!A1601:N4790,CustomerDemographic!D1601:D4790)</f>
        <v>#N/A</v>
      </c>
      <c r="Q1602" s="31" t="e">
        <f>LOOKUP(C1602,CustomerDemographic!A1601:N4790,CustomerDemographic!E1601:E4790)</f>
        <v>#N/A</v>
      </c>
      <c r="R1602" s="68" t="e">
        <f>LOOKUP(C1602,CustomerDemographic!A1601:N4790,CustomerDemographic!F1601:F4790)</f>
        <v>#N/A</v>
      </c>
      <c r="S1602" s="46" t="e">
        <f>LOOKUP(C1602,CustomerDemographic!A1601:N4790,CustomerDemographic!G1601:G4790)</f>
        <v>#N/A</v>
      </c>
      <c r="T1602" s="46"/>
      <c r="U1602" s="31" t="e">
        <f>LOOKUP(C1602,CustomerDemographic!A1601:N4790,CustomerDemographic!I1601:I4790)</f>
        <v>#N/A</v>
      </c>
      <c r="V1602" s="38" t="e">
        <f>LOOKUP(C1602,CustomerDemographic!A1601:N4790,CustomerDemographic!J1601:J4790)</f>
        <v>#N/A</v>
      </c>
      <c r="W1602" s="31" t="e">
        <f>LOOKUP(C1602,CustomerDemographic!A1601:N4790,CustomerDemographic!K1601:K4790)</f>
        <v>#N/A</v>
      </c>
      <c r="X1602" s="31" t="e">
        <f>LOOKUP(C1602,CustomerDemographic!A1601:N4790,CustomerDemographic!L1601:L4790)</f>
        <v>#N/A</v>
      </c>
      <c r="Y1602" s="31" t="e">
        <f>LOOKUP(C1602,CustomerDemographic!A1601:N4790,CustomerDemographic!M1601:M4790)</f>
        <v>#N/A</v>
      </c>
      <c r="Z1602" s="31" t="e">
        <f>LOOKUP(C1602,CustomerDemographic!A1601:N4790,CustomerDemographic!N1601:N4790)</f>
        <v>#N/A</v>
      </c>
      <c r="AA1602" s="31" t="e">
        <f>LOOKUP(C1602,CustomerAddress!A1601:F5600,CustomerAddress!C1601:C5600)</f>
        <v>#N/A</v>
      </c>
      <c r="AB1602" s="31" t="e">
        <f>LOOKUP(C1602,CustomerAddress!A1601:F5600,CustomerAddress!D1601:D5600)</f>
        <v>#N/A</v>
      </c>
      <c r="AC1602" s="31" t="e">
        <f>LOOKUP(C1602,CustomerAddress!A1601:F5600,CustomerAddress!F1601:F5600)</f>
        <v>#N/A</v>
      </c>
      <c r="AD1602" s="31">
        <f t="shared" ref="AD1602:AD1665" si="306">$AF$2-D1602</f>
        <v>141</v>
      </c>
    </row>
    <row r="1603" spans="1:32" s="31" customFormat="1" ht="15.75" customHeight="1" x14ac:dyDescent="0.15">
      <c r="A1603" s="31">
        <v>2810</v>
      </c>
      <c r="B1603" s="31">
        <v>69</v>
      </c>
      <c r="C1603" s="31">
        <v>3489</v>
      </c>
      <c r="D1603" s="43">
        <v>42832</v>
      </c>
      <c r="E1603" s="31" t="str">
        <f t="shared" ref="E1603:E1604" si="307">TEXT(D1602,"mmmm")</f>
        <v>August</v>
      </c>
      <c r="F1603" s="31" t="b">
        <v>1</v>
      </c>
      <c r="G1603" s="31" t="s">
        <v>37</v>
      </c>
      <c r="H1603" s="31" t="s">
        <v>42</v>
      </c>
      <c r="I1603" s="31" t="s">
        <v>43</v>
      </c>
      <c r="J1603" s="38" t="str">
        <f t="shared" ref="J1603:J1666" si="308">PROPER(K1603)</f>
        <v>Medium</v>
      </c>
      <c r="K1603" s="38" t="s">
        <v>12986</v>
      </c>
      <c r="L1603" s="48">
        <v>792.9</v>
      </c>
      <c r="M1603" s="122">
        <v>594.67999999999995</v>
      </c>
      <c r="N1603" s="40">
        <v>33879</v>
      </c>
      <c r="O1603" s="131">
        <f t="shared" si="305"/>
        <v>198.22000000000003</v>
      </c>
      <c r="P1603" s="38" t="str">
        <f>LOOKUP(C1603,CustomerDemographic!A2748:N5937,CustomerDemographic!D2748:D5937)</f>
        <v>Female</v>
      </c>
      <c r="Q1603" s="31">
        <f>LOOKUP(C1603,CustomerDemographic!A2748:N5937,CustomerDemographic!E2748:E5937)</f>
        <v>90</v>
      </c>
      <c r="R1603" s="68">
        <f>LOOKUP(C1603,CustomerDemographic!A2748:N5937,CustomerDemographic!F2748:F5937)</f>
        <v>25506</v>
      </c>
      <c r="S1603" s="94">
        <f ca="1">LOOKUP(C1603,CustomerDemographic!A2748:N5937,CustomerDemographic!G2748:G5937)</f>
        <v>54.191599870306959</v>
      </c>
      <c r="T1603" s="94">
        <f ca="1">(TRUNC(S1603/10,)+10)*10</f>
        <v>150</v>
      </c>
      <c r="U1603" s="31" t="str">
        <f>LOOKUP(C1603,CustomerDemographic!A2748:N5937,CustomerDemographic!I2748:I5937)</f>
        <v>HelpDeskOperator</v>
      </c>
      <c r="V1603" s="38" t="str">
        <f>LOOKUP(C1603,CustomerDemographic!A2748:N5937,CustomerDemographic!J2748:J5937)</f>
        <v>Agriculture</v>
      </c>
      <c r="W1603" s="31" t="str">
        <f>LOOKUP(C1603,CustomerDemographic!A2748:N5937,CustomerDemographic!K2748:K5937)</f>
        <v>MassCustomer</v>
      </c>
      <c r="X1603" s="31" t="str">
        <f>LOOKUP(C1603,CustomerDemographic!A2748:N5937,CustomerDemographic!L2748:L5937)</f>
        <v>N</v>
      </c>
      <c r="Y1603" s="31" t="str">
        <f>LOOKUP(C1603,CustomerDemographic!A2748:N5937,CustomerDemographic!M2748:M5937)</f>
        <v>Yes</v>
      </c>
      <c r="Z1603" s="31">
        <f>LOOKUP(C1603,CustomerDemographic!A2748:N5937,CustomerDemographic!N2748:N5937)</f>
        <v>9</v>
      </c>
      <c r="AA1603" s="31">
        <f>LOOKUP(C1603,CustomerAddress!A2748:F6747,CustomerAddress!C2748:C6747)</f>
        <v>2099</v>
      </c>
      <c r="AB1603" s="31" t="str">
        <f>LOOKUP(C1603,CustomerAddress!A2435:F6434,CustomerAddress!$D$835:$D$4834)</f>
        <v>NSW</v>
      </c>
      <c r="AC1603" s="31">
        <f>LOOKUP(C1603,CustomerAddress!A2748:F6747,CustomerAddress!F2748:F6747)</f>
        <v>11</v>
      </c>
      <c r="AD1603" s="94">
        <f t="shared" si="306"/>
        <v>267</v>
      </c>
      <c r="AE1603" s="68"/>
      <c r="AF1603" s="31" t="str">
        <f>VLOOKUP(C1603,'Pivot tabel'!A:J,10,FALSE)</f>
        <v>Almost Lost Customer</v>
      </c>
    </row>
    <row r="1604" spans="1:32" s="31" customFormat="1" ht="15.75" hidden="1" customHeight="1" x14ac:dyDescent="0.15">
      <c r="A1604" s="31">
        <v>1497</v>
      </c>
      <c r="B1604" s="31">
        <v>51</v>
      </c>
      <c r="C1604" s="31">
        <v>2346</v>
      </c>
      <c r="D1604" s="43">
        <v>42833</v>
      </c>
      <c r="E1604" s="31" t="str">
        <f t="shared" si="307"/>
        <v>April</v>
      </c>
      <c r="F1604" s="31" t="b">
        <v>1</v>
      </c>
      <c r="G1604" s="31" t="s">
        <v>37</v>
      </c>
      <c r="H1604" s="31" t="s">
        <v>40</v>
      </c>
      <c r="I1604" s="31" t="s">
        <v>38</v>
      </c>
      <c r="J1604" s="38" t="str">
        <f t="shared" si="308"/>
        <v>Medium</v>
      </c>
      <c r="K1604" s="38" t="s">
        <v>12986</v>
      </c>
      <c r="L1604" s="48">
        <v>2005.66</v>
      </c>
      <c r="M1604" s="122">
        <v>1203.4000000000001</v>
      </c>
      <c r="N1604" s="40">
        <v>34071</v>
      </c>
      <c r="O1604" s="124">
        <f t="shared" si="305"/>
        <v>802.26</v>
      </c>
      <c r="P1604" s="38" t="str">
        <f>LOOKUP(C1604,CustomerDemographic!A1461:N4650,CustomerDemographic!D1461:D4650)</f>
        <v>Male</v>
      </c>
      <c r="Q1604" s="31">
        <f>LOOKUP(C1604,CustomerDemographic!A1461:N4650,CustomerDemographic!E1461:E4650)</f>
        <v>89</v>
      </c>
      <c r="R1604" s="68">
        <f>LOOKUP(C1604,CustomerDemographic!A1461:N4650,CustomerDemographic!F1461:F4650)</f>
        <v>29114</v>
      </c>
      <c r="S1604" s="94">
        <f ca="1">LOOKUP(C1604,CustomerDemographic!A1461:N4650,CustomerDemographic!G1461:G4650)</f>
        <v>44.306668363457639</v>
      </c>
      <c r="T1604" s="94">
        <f ca="1">(TRUNC(S1604/10,)+10)*10</f>
        <v>140</v>
      </c>
      <c r="U1604" s="31" t="str">
        <f>LOOKUP(C1604,CustomerDemographic!A1461:N4650,CustomerDemographic!I1461:I4650)</f>
        <v>InformationSystemsManager</v>
      </c>
      <c r="V1604" s="38" t="str">
        <f>LOOKUP(C1604,CustomerDemographic!A1461:N4650,CustomerDemographic!J1461:J4650)</f>
        <v>n/a</v>
      </c>
      <c r="W1604" s="31" t="str">
        <f>LOOKUP(C1604,CustomerDemographic!A1461:N4650,CustomerDemographic!K1461:K4650)</f>
        <v>MassCustomer</v>
      </c>
      <c r="X1604" s="31" t="str">
        <f>LOOKUP(C1604,CustomerDemographic!A1461:N4650,CustomerDemographic!L1461:L4650)</f>
        <v>N</v>
      </c>
      <c r="Y1604" s="31" t="str">
        <f>LOOKUP(C1604,CustomerDemographic!A1461:N4650,CustomerDemographic!M1461:M4650)</f>
        <v>Yes</v>
      </c>
      <c r="Z1604" s="31">
        <f>LOOKUP(C1604,CustomerDemographic!A1461:N4650,CustomerDemographic!N1461:N4650)</f>
        <v>4</v>
      </c>
      <c r="AA1604" s="31">
        <f>LOOKUP(C1604,CustomerAddress!A1461:F5460,CustomerAddress!C1461:C5460)</f>
        <v>2114</v>
      </c>
      <c r="AB1604" s="31" t="e">
        <f>LOOKUP(C1604,CustomerAddress!A2436:F6435,CustomerAddress!$D$835:$D$4834)</f>
        <v>#N/A</v>
      </c>
      <c r="AC1604" s="31">
        <f>LOOKUP(C1604,CustomerAddress!A1461:F5460,CustomerAddress!F1461:F5460)</f>
        <v>12</v>
      </c>
      <c r="AD1604" s="94">
        <f t="shared" si="306"/>
        <v>266</v>
      </c>
      <c r="AE1604" s="68"/>
      <c r="AF1604" s="31" t="e">
        <f>VLOOKUP(C1604,'Pivot tabel'!A:J,11,FALSE)</f>
        <v>#REF!</v>
      </c>
    </row>
    <row r="1605" spans="1:32" s="31" customFormat="1" ht="15.75" hidden="1" customHeight="1" x14ac:dyDescent="0.15">
      <c r="A1605" s="31">
        <v>1644</v>
      </c>
      <c r="B1605" s="31">
        <v>11</v>
      </c>
      <c r="C1605" s="31">
        <v>433</v>
      </c>
      <c r="D1605" s="43">
        <v>42866</v>
      </c>
      <c r="E1605" s="43"/>
      <c r="F1605" s="31" t="b">
        <v>1</v>
      </c>
      <c r="G1605" s="33" t="s">
        <v>47</v>
      </c>
      <c r="H1605" s="33" t="s">
        <v>42</v>
      </c>
      <c r="I1605" s="33" t="s">
        <v>38</v>
      </c>
      <c r="J1605" s="38" t="str">
        <f t="shared" si="308"/>
        <v>Medium</v>
      </c>
      <c r="K1605" s="38" t="s">
        <v>12986</v>
      </c>
      <c r="L1605" s="48">
        <v>1274.93</v>
      </c>
      <c r="M1605" s="34">
        <v>764.96</v>
      </c>
      <c r="N1605" s="40">
        <v>39298</v>
      </c>
      <c r="O1605" s="50">
        <f t="shared" si="305"/>
        <v>509.97</v>
      </c>
      <c r="P1605" s="50" t="e">
        <f>LOOKUP(C1605,CustomerDemographic!A1604:N4793,CustomerDemographic!D1604:D4793)</f>
        <v>#N/A</v>
      </c>
      <c r="Q1605" s="31" t="e">
        <f>LOOKUP(C1605,CustomerDemographic!A1604:N4793,CustomerDemographic!E1604:E4793)</f>
        <v>#N/A</v>
      </c>
      <c r="R1605" s="68" t="e">
        <f>LOOKUP(C1605,CustomerDemographic!A1604:N4793,CustomerDemographic!F1604:F4793)</f>
        <v>#N/A</v>
      </c>
      <c r="S1605" s="46" t="e">
        <f>LOOKUP(C1605,CustomerDemographic!A1604:N4793,CustomerDemographic!G1604:G4793)</f>
        <v>#N/A</v>
      </c>
      <c r="T1605" s="46"/>
      <c r="U1605" s="31" t="e">
        <f>LOOKUP(C1605,CustomerDemographic!A1604:N4793,CustomerDemographic!I1604:I4793)</f>
        <v>#N/A</v>
      </c>
      <c r="V1605" s="38" t="e">
        <f>LOOKUP(C1605,CustomerDemographic!A1604:N4793,CustomerDemographic!J1604:J4793)</f>
        <v>#N/A</v>
      </c>
      <c r="W1605" s="31" t="e">
        <f>LOOKUP(C1605,CustomerDemographic!A1604:N4793,CustomerDemographic!K1604:K4793)</f>
        <v>#N/A</v>
      </c>
      <c r="X1605" s="31" t="e">
        <f>LOOKUP(C1605,CustomerDemographic!A1604:N4793,CustomerDemographic!L1604:L4793)</f>
        <v>#N/A</v>
      </c>
      <c r="Y1605" s="31" t="e">
        <f>LOOKUP(C1605,CustomerDemographic!A1604:N4793,CustomerDemographic!M1604:M4793)</f>
        <v>#N/A</v>
      </c>
      <c r="Z1605" s="31" t="e">
        <f>LOOKUP(C1605,CustomerDemographic!A1604:N4793,CustomerDemographic!N1604:N4793)</f>
        <v>#N/A</v>
      </c>
      <c r="AA1605" s="31" t="e">
        <f>LOOKUP(C1605,CustomerAddress!A1604:F5603,CustomerAddress!C1604:C5603)</f>
        <v>#N/A</v>
      </c>
      <c r="AB1605" s="31" t="e">
        <f>LOOKUP(C1605,CustomerAddress!A1604:F5603,CustomerAddress!D1604:D5603)</f>
        <v>#N/A</v>
      </c>
      <c r="AC1605" s="31" t="e">
        <f>LOOKUP(C1605,CustomerAddress!A1604:F5603,CustomerAddress!F1604:F5603)</f>
        <v>#N/A</v>
      </c>
      <c r="AD1605" s="31">
        <f t="shared" si="306"/>
        <v>233</v>
      </c>
    </row>
    <row r="1606" spans="1:32" s="31" customFormat="1" ht="15.75" hidden="1" customHeight="1" x14ac:dyDescent="0.15">
      <c r="A1606" s="31">
        <v>1645</v>
      </c>
      <c r="B1606" s="31">
        <v>23</v>
      </c>
      <c r="C1606" s="31">
        <v>450</v>
      </c>
      <c r="D1606" s="43">
        <v>43017</v>
      </c>
      <c r="E1606" s="43"/>
      <c r="F1606" s="31" t="b">
        <v>0</v>
      </c>
      <c r="G1606" s="33" t="s">
        <v>37</v>
      </c>
      <c r="H1606" s="33" t="s">
        <v>41</v>
      </c>
      <c r="I1606" s="33" t="s">
        <v>45</v>
      </c>
      <c r="J1606" s="38" t="str">
        <f t="shared" si="308"/>
        <v>Medium</v>
      </c>
      <c r="K1606" s="38" t="s">
        <v>12986</v>
      </c>
      <c r="L1606" s="48">
        <v>688.63</v>
      </c>
      <c r="M1606" s="34">
        <v>612.88</v>
      </c>
      <c r="N1606" s="40">
        <v>33552</v>
      </c>
      <c r="O1606" s="50">
        <f t="shared" si="305"/>
        <v>75.75</v>
      </c>
      <c r="P1606" s="50" t="e">
        <f>LOOKUP(C1606,CustomerDemographic!A1605:N4794,CustomerDemographic!D1605:D4794)</f>
        <v>#N/A</v>
      </c>
      <c r="Q1606" s="31" t="e">
        <f>LOOKUP(C1606,CustomerDemographic!A1605:N4794,CustomerDemographic!E1605:E4794)</f>
        <v>#N/A</v>
      </c>
      <c r="R1606" s="68" t="e">
        <f>LOOKUP(C1606,CustomerDemographic!A1605:N4794,CustomerDemographic!F1605:F4794)</f>
        <v>#N/A</v>
      </c>
      <c r="S1606" s="46" t="e">
        <f>LOOKUP(C1606,CustomerDemographic!A1605:N4794,CustomerDemographic!G1605:G4794)</f>
        <v>#N/A</v>
      </c>
      <c r="T1606" s="46"/>
      <c r="U1606" s="31" t="e">
        <f>LOOKUP(C1606,CustomerDemographic!A1605:N4794,CustomerDemographic!I1605:I4794)</f>
        <v>#N/A</v>
      </c>
      <c r="V1606" s="38" t="e">
        <f>LOOKUP(C1606,CustomerDemographic!A1605:N4794,CustomerDemographic!J1605:J4794)</f>
        <v>#N/A</v>
      </c>
      <c r="W1606" s="31" t="e">
        <f>LOOKUP(C1606,CustomerDemographic!A1605:N4794,CustomerDemographic!K1605:K4794)</f>
        <v>#N/A</v>
      </c>
      <c r="X1606" s="31" t="e">
        <f>LOOKUP(C1606,CustomerDemographic!A1605:N4794,CustomerDemographic!L1605:L4794)</f>
        <v>#N/A</v>
      </c>
      <c r="Y1606" s="31" t="e">
        <f>LOOKUP(C1606,CustomerDemographic!A1605:N4794,CustomerDemographic!M1605:M4794)</f>
        <v>#N/A</v>
      </c>
      <c r="Z1606" s="31" t="e">
        <f>LOOKUP(C1606,CustomerDemographic!A1605:N4794,CustomerDemographic!N1605:N4794)</f>
        <v>#N/A</v>
      </c>
      <c r="AA1606" s="31" t="e">
        <f>LOOKUP(C1606,CustomerAddress!A1605:F5604,CustomerAddress!C1605:C5604)</f>
        <v>#N/A</v>
      </c>
      <c r="AB1606" s="31" t="e">
        <f>LOOKUP(C1606,CustomerAddress!A1605:F5604,CustomerAddress!D1605:D5604)</f>
        <v>#N/A</v>
      </c>
      <c r="AC1606" s="31" t="e">
        <f>LOOKUP(C1606,CustomerAddress!A1605:F5604,CustomerAddress!F1605:F5604)</f>
        <v>#N/A</v>
      </c>
      <c r="AD1606" s="31">
        <f t="shared" si="306"/>
        <v>82</v>
      </c>
    </row>
    <row r="1607" spans="1:32" s="31" customFormat="1" ht="15.75" hidden="1" customHeight="1" x14ac:dyDescent="0.15">
      <c r="A1607" s="31">
        <v>1646</v>
      </c>
      <c r="B1607" s="31">
        <v>16</v>
      </c>
      <c r="C1607" s="31">
        <v>523</v>
      </c>
      <c r="D1607" s="43">
        <v>42841</v>
      </c>
      <c r="E1607" s="43"/>
      <c r="F1607" s="31" t="b">
        <v>1</v>
      </c>
      <c r="G1607" s="33" t="s">
        <v>37</v>
      </c>
      <c r="H1607" s="33" t="s">
        <v>41</v>
      </c>
      <c r="I1607" s="33" t="s">
        <v>38</v>
      </c>
      <c r="J1607" s="38" t="str">
        <f t="shared" si="308"/>
        <v>Small</v>
      </c>
      <c r="K1607" s="38" t="s">
        <v>3629</v>
      </c>
      <c r="L1607" s="48">
        <v>1661.92</v>
      </c>
      <c r="M1607" s="34">
        <v>1479.11</v>
      </c>
      <c r="N1607" s="40">
        <v>35378</v>
      </c>
      <c r="O1607" s="50">
        <f t="shared" si="305"/>
        <v>182.81000000000017</v>
      </c>
      <c r="P1607" s="50" t="e">
        <f>LOOKUP(C1607,CustomerDemographic!A1606:N4795,CustomerDemographic!D1606:D4795)</f>
        <v>#N/A</v>
      </c>
      <c r="Q1607" s="31" t="e">
        <f>LOOKUP(C1607,CustomerDemographic!A1606:N4795,CustomerDemographic!E1606:E4795)</f>
        <v>#N/A</v>
      </c>
      <c r="R1607" s="68" t="e">
        <f>LOOKUP(C1607,CustomerDemographic!A1606:N4795,CustomerDemographic!F1606:F4795)</f>
        <v>#N/A</v>
      </c>
      <c r="S1607" s="46" t="e">
        <f>LOOKUP(C1607,CustomerDemographic!A1606:N4795,CustomerDemographic!G1606:G4795)</f>
        <v>#N/A</v>
      </c>
      <c r="T1607" s="46"/>
      <c r="U1607" s="31" t="e">
        <f>LOOKUP(C1607,CustomerDemographic!A1606:N4795,CustomerDemographic!I1606:I4795)</f>
        <v>#N/A</v>
      </c>
      <c r="V1607" s="38" t="e">
        <f>LOOKUP(C1607,CustomerDemographic!A1606:N4795,CustomerDemographic!J1606:J4795)</f>
        <v>#N/A</v>
      </c>
      <c r="W1607" s="31" t="e">
        <f>LOOKUP(C1607,CustomerDemographic!A1606:N4795,CustomerDemographic!K1606:K4795)</f>
        <v>#N/A</v>
      </c>
      <c r="X1607" s="31" t="e">
        <f>LOOKUP(C1607,CustomerDemographic!A1606:N4795,CustomerDemographic!L1606:L4795)</f>
        <v>#N/A</v>
      </c>
      <c r="Y1607" s="31" t="e">
        <f>LOOKUP(C1607,CustomerDemographic!A1606:N4795,CustomerDemographic!M1606:M4795)</f>
        <v>#N/A</v>
      </c>
      <c r="Z1607" s="31" t="e">
        <f>LOOKUP(C1607,CustomerDemographic!A1606:N4795,CustomerDemographic!N1606:N4795)</f>
        <v>#N/A</v>
      </c>
      <c r="AA1607" s="31" t="e">
        <f>LOOKUP(C1607,CustomerAddress!A1606:F5605,CustomerAddress!C1606:C5605)</f>
        <v>#N/A</v>
      </c>
      <c r="AB1607" s="31" t="e">
        <f>LOOKUP(C1607,CustomerAddress!A1606:F5605,CustomerAddress!D1606:D5605)</f>
        <v>#N/A</v>
      </c>
      <c r="AC1607" s="31" t="e">
        <f>LOOKUP(C1607,CustomerAddress!A1606:F5605,CustomerAddress!F1606:F5605)</f>
        <v>#N/A</v>
      </c>
      <c r="AD1607" s="31">
        <f t="shared" si="306"/>
        <v>258</v>
      </c>
    </row>
    <row r="1608" spans="1:32" s="31" customFormat="1" ht="15.75" hidden="1" customHeight="1" x14ac:dyDescent="0.15">
      <c r="A1608" s="31">
        <v>1647</v>
      </c>
      <c r="B1608" s="31">
        <v>3</v>
      </c>
      <c r="C1608" s="31">
        <v>794</v>
      </c>
      <c r="D1608" s="43">
        <v>42956</v>
      </c>
      <c r="E1608" s="43"/>
      <c r="F1608" s="31" t="b">
        <v>0</v>
      </c>
      <c r="G1608" s="33" t="s">
        <v>37</v>
      </c>
      <c r="H1608" s="33" t="s">
        <v>39</v>
      </c>
      <c r="I1608" s="33" t="s">
        <v>38</v>
      </c>
      <c r="J1608" s="38" t="str">
        <f t="shared" si="308"/>
        <v>Small</v>
      </c>
      <c r="K1608" s="38" t="s">
        <v>3629</v>
      </c>
      <c r="L1608" s="48">
        <v>2091.4699999999998</v>
      </c>
      <c r="M1608" s="34">
        <v>388.92</v>
      </c>
      <c r="N1608" s="40">
        <v>38573</v>
      </c>
      <c r="O1608" s="50">
        <f t="shared" si="305"/>
        <v>1702.5499999999997</v>
      </c>
      <c r="P1608" s="50" t="e">
        <f>LOOKUP(C1608,CustomerDemographic!A1607:N4796,CustomerDemographic!D1607:D4796)</f>
        <v>#N/A</v>
      </c>
      <c r="Q1608" s="31" t="e">
        <f>LOOKUP(C1608,CustomerDemographic!A1607:N4796,CustomerDemographic!E1607:E4796)</f>
        <v>#N/A</v>
      </c>
      <c r="R1608" s="68" t="e">
        <f>LOOKUP(C1608,CustomerDemographic!A1607:N4796,CustomerDemographic!F1607:F4796)</f>
        <v>#N/A</v>
      </c>
      <c r="S1608" s="46" t="e">
        <f>LOOKUP(C1608,CustomerDemographic!A1607:N4796,CustomerDemographic!G1607:G4796)</f>
        <v>#N/A</v>
      </c>
      <c r="T1608" s="46"/>
      <c r="U1608" s="31" t="e">
        <f>LOOKUP(C1608,CustomerDemographic!A1607:N4796,CustomerDemographic!I1607:I4796)</f>
        <v>#N/A</v>
      </c>
      <c r="V1608" s="38" t="e">
        <f>LOOKUP(C1608,CustomerDemographic!A1607:N4796,CustomerDemographic!J1607:J4796)</f>
        <v>#N/A</v>
      </c>
      <c r="W1608" s="31" t="e">
        <f>LOOKUP(C1608,CustomerDemographic!A1607:N4796,CustomerDemographic!K1607:K4796)</f>
        <v>#N/A</v>
      </c>
      <c r="X1608" s="31" t="e">
        <f>LOOKUP(C1608,CustomerDemographic!A1607:N4796,CustomerDemographic!L1607:L4796)</f>
        <v>#N/A</v>
      </c>
      <c r="Y1608" s="31" t="e">
        <f>LOOKUP(C1608,CustomerDemographic!A1607:N4796,CustomerDemographic!M1607:M4796)</f>
        <v>#N/A</v>
      </c>
      <c r="Z1608" s="31" t="e">
        <f>LOOKUP(C1608,CustomerDemographic!A1607:N4796,CustomerDemographic!N1607:N4796)</f>
        <v>#N/A</v>
      </c>
      <c r="AA1608" s="31" t="e">
        <f>LOOKUP(C1608,CustomerAddress!A1607:F5606,CustomerAddress!C1607:C5606)</f>
        <v>#N/A</v>
      </c>
      <c r="AB1608" s="31" t="e">
        <f>LOOKUP(C1608,CustomerAddress!A1607:F5606,CustomerAddress!D1607:D5606)</f>
        <v>#N/A</v>
      </c>
      <c r="AC1608" s="31" t="e">
        <f>LOOKUP(C1608,CustomerAddress!A1607:F5606,CustomerAddress!F1607:F5606)</f>
        <v>#N/A</v>
      </c>
      <c r="AD1608" s="31">
        <f t="shared" si="306"/>
        <v>143</v>
      </c>
    </row>
    <row r="1609" spans="1:32" s="31" customFormat="1" ht="15.75" hidden="1" customHeight="1" x14ac:dyDescent="0.15">
      <c r="A1609" s="31">
        <v>1648</v>
      </c>
      <c r="B1609" s="31">
        <v>64</v>
      </c>
      <c r="C1609" s="31">
        <v>1866</v>
      </c>
      <c r="D1609" s="43">
        <v>43013</v>
      </c>
      <c r="E1609" s="43"/>
      <c r="F1609" s="31" t="b">
        <v>0</v>
      </c>
      <c r="G1609" s="33" t="s">
        <v>37</v>
      </c>
      <c r="H1609" s="33" t="s">
        <v>39</v>
      </c>
      <c r="I1609" s="33" t="s">
        <v>38</v>
      </c>
      <c r="J1609" s="38" t="str">
        <f t="shared" si="308"/>
        <v>Large</v>
      </c>
      <c r="K1609" s="38" t="s">
        <v>12987</v>
      </c>
      <c r="L1609" s="48">
        <v>1469.44</v>
      </c>
      <c r="M1609" s="34">
        <v>596.54999999999995</v>
      </c>
      <c r="N1609" s="40">
        <v>36668</v>
      </c>
      <c r="O1609" s="50">
        <f t="shared" si="305"/>
        <v>872.8900000000001</v>
      </c>
      <c r="P1609" s="50" t="e">
        <f>LOOKUP(C1609,CustomerDemographic!A1608:N4797,CustomerDemographic!D1608:D4797)</f>
        <v>#N/A</v>
      </c>
      <c r="Q1609" s="31" t="e">
        <f>LOOKUP(C1609,CustomerDemographic!A1608:N4797,CustomerDemographic!E1608:E4797)</f>
        <v>#N/A</v>
      </c>
      <c r="R1609" s="68" t="e">
        <f>LOOKUP(C1609,CustomerDemographic!A1608:N4797,CustomerDemographic!F1608:F4797)</f>
        <v>#N/A</v>
      </c>
      <c r="S1609" s="46" t="e">
        <f>LOOKUP(C1609,CustomerDemographic!A1608:N4797,CustomerDemographic!G1608:G4797)</f>
        <v>#N/A</v>
      </c>
      <c r="T1609" s="46"/>
      <c r="U1609" s="31" t="e">
        <f>LOOKUP(C1609,CustomerDemographic!A1608:N4797,CustomerDemographic!I1608:I4797)</f>
        <v>#N/A</v>
      </c>
      <c r="V1609" s="38" t="e">
        <f>LOOKUP(C1609,CustomerDemographic!A1608:N4797,CustomerDemographic!J1608:J4797)</f>
        <v>#N/A</v>
      </c>
      <c r="W1609" s="31" t="e">
        <f>LOOKUP(C1609,CustomerDemographic!A1608:N4797,CustomerDemographic!K1608:K4797)</f>
        <v>#N/A</v>
      </c>
      <c r="X1609" s="31" t="e">
        <f>LOOKUP(C1609,CustomerDemographic!A1608:N4797,CustomerDemographic!L1608:L4797)</f>
        <v>#N/A</v>
      </c>
      <c r="Y1609" s="31" t="e">
        <f>LOOKUP(C1609,CustomerDemographic!A1608:N4797,CustomerDemographic!M1608:M4797)</f>
        <v>#N/A</v>
      </c>
      <c r="Z1609" s="31" t="e">
        <f>LOOKUP(C1609,CustomerDemographic!A1608:N4797,CustomerDemographic!N1608:N4797)</f>
        <v>#N/A</v>
      </c>
      <c r="AA1609" s="31">
        <f>LOOKUP(C1609,CustomerAddress!A1608:F5607,CustomerAddress!C1608:C5607)</f>
        <v>2047</v>
      </c>
      <c r="AB1609" s="31" t="str">
        <f>LOOKUP(C1609,CustomerAddress!A1608:F5607,CustomerAddress!D1608:D5607)</f>
        <v>NSW</v>
      </c>
      <c r="AC1609" s="31">
        <f>LOOKUP(C1609,CustomerAddress!A1608:F5607,CustomerAddress!F1608:F5607)</f>
        <v>12</v>
      </c>
      <c r="AD1609" s="31">
        <f t="shared" si="306"/>
        <v>86</v>
      </c>
    </row>
    <row r="1610" spans="1:32" s="31" customFormat="1" ht="15.75" hidden="1" customHeight="1" x14ac:dyDescent="0.15">
      <c r="A1610" s="31">
        <v>1649</v>
      </c>
      <c r="B1610" s="31">
        <v>17</v>
      </c>
      <c r="C1610" s="31">
        <v>1756</v>
      </c>
      <c r="D1610" s="43">
        <v>42972</v>
      </c>
      <c r="E1610" s="43"/>
      <c r="F1610" s="31" t="b">
        <v>1</v>
      </c>
      <c r="G1610" s="33" t="s">
        <v>37</v>
      </c>
      <c r="H1610" s="33" t="s">
        <v>44</v>
      </c>
      <c r="I1610" s="33" t="s">
        <v>46</v>
      </c>
      <c r="J1610" s="38" t="str">
        <f t="shared" si="308"/>
        <v>Large</v>
      </c>
      <c r="K1610" s="38" t="s">
        <v>12987</v>
      </c>
      <c r="L1610" s="48">
        <v>1362.99</v>
      </c>
      <c r="M1610" s="34">
        <v>57.74</v>
      </c>
      <c r="N1610" s="40">
        <v>34079</v>
      </c>
      <c r="O1610" s="50">
        <f t="shared" si="305"/>
        <v>1305.25</v>
      </c>
      <c r="P1610" s="50" t="e">
        <f>LOOKUP(C1610,CustomerDemographic!A1609:N4798,CustomerDemographic!D1609:D4798)</f>
        <v>#N/A</v>
      </c>
      <c r="Q1610" s="31" t="e">
        <f>LOOKUP(C1610,CustomerDemographic!A1609:N4798,CustomerDemographic!E1609:E4798)</f>
        <v>#N/A</v>
      </c>
      <c r="R1610" s="68" t="e">
        <f>LOOKUP(C1610,CustomerDemographic!A1609:N4798,CustomerDemographic!F1609:F4798)</f>
        <v>#N/A</v>
      </c>
      <c r="S1610" s="46" t="e">
        <f>LOOKUP(C1610,CustomerDemographic!A1609:N4798,CustomerDemographic!G1609:G4798)</f>
        <v>#N/A</v>
      </c>
      <c r="T1610" s="46"/>
      <c r="U1610" s="31" t="e">
        <f>LOOKUP(C1610,CustomerDemographic!A1609:N4798,CustomerDemographic!I1609:I4798)</f>
        <v>#N/A</v>
      </c>
      <c r="V1610" s="38" t="e">
        <f>LOOKUP(C1610,CustomerDemographic!A1609:N4798,CustomerDemographic!J1609:J4798)</f>
        <v>#N/A</v>
      </c>
      <c r="W1610" s="31" t="e">
        <f>LOOKUP(C1610,CustomerDemographic!A1609:N4798,CustomerDemographic!K1609:K4798)</f>
        <v>#N/A</v>
      </c>
      <c r="X1610" s="31" t="e">
        <f>LOOKUP(C1610,CustomerDemographic!A1609:N4798,CustomerDemographic!L1609:L4798)</f>
        <v>#N/A</v>
      </c>
      <c r="Y1610" s="31" t="e">
        <f>LOOKUP(C1610,CustomerDemographic!A1609:N4798,CustomerDemographic!M1609:M4798)</f>
        <v>#N/A</v>
      </c>
      <c r="Z1610" s="31" t="e">
        <f>LOOKUP(C1610,CustomerDemographic!A1609:N4798,CustomerDemographic!N1609:N4798)</f>
        <v>#N/A</v>
      </c>
      <c r="AA1610" s="31">
        <f>LOOKUP(C1610,CustomerAddress!A1609:F5608,CustomerAddress!C1609:C5608)</f>
        <v>3977</v>
      </c>
      <c r="AB1610" s="31" t="str">
        <f>LOOKUP(C1610,CustomerAddress!A1609:F5608,CustomerAddress!D1609:D5608)</f>
        <v>VIC</v>
      </c>
      <c r="AC1610" s="31">
        <f>LOOKUP(C1610,CustomerAddress!A1609:F5608,CustomerAddress!F1609:F5608)</f>
        <v>6</v>
      </c>
      <c r="AD1610" s="31">
        <f t="shared" si="306"/>
        <v>127</v>
      </c>
    </row>
    <row r="1611" spans="1:32" s="31" customFormat="1" ht="15.75" hidden="1" customHeight="1" x14ac:dyDescent="0.15">
      <c r="A1611" s="31">
        <v>1676</v>
      </c>
      <c r="B1611" s="31">
        <v>61</v>
      </c>
      <c r="C1611" s="31">
        <v>2281</v>
      </c>
      <c r="D1611" s="43">
        <v>42835</v>
      </c>
      <c r="E1611" s="31" t="str">
        <f t="shared" ref="E1611:E1612" si="309">TEXT(D1610,"mmmm")</f>
        <v>August</v>
      </c>
      <c r="F1611" s="31" t="b">
        <v>1</v>
      </c>
      <c r="G1611" s="31" t="s">
        <v>37</v>
      </c>
      <c r="H1611" s="31" t="s">
        <v>41</v>
      </c>
      <c r="I1611" s="31" t="s">
        <v>38</v>
      </c>
      <c r="J1611" s="38" t="str">
        <f t="shared" si="308"/>
        <v>Medium</v>
      </c>
      <c r="K1611" s="38" t="s">
        <v>12986</v>
      </c>
      <c r="L1611" s="48">
        <v>586.45000000000005</v>
      </c>
      <c r="M1611" s="122">
        <v>521.94000000000005</v>
      </c>
      <c r="N1611" s="40">
        <v>36145</v>
      </c>
      <c r="O1611" s="124">
        <f t="shared" si="305"/>
        <v>64.509999999999991</v>
      </c>
      <c r="P1611" s="38" t="str">
        <f>LOOKUP(C1611,CustomerDemographic!A1635:N4824,CustomerDemographic!D1635:D4824)</f>
        <v>Female</v>
      </c>
      <c r="Q1611" s="31">
        <f>LOOKUP(C1611,CustomerDemographic!A1635:N4824,CustomerDemographic!E1635:E4824)</f>
        <v>93</v>
      </c>
      <c r="R1611" s="68">
        <f>LOOKUP(C1611,CustomerDemographic!A1635:N4824,CustomerDemographic!F1635:F4824)</f>
        <v>22238</v>
      </c>
      <c r="S1611" s="94">
        <f ca="1">LOOKUP(C1611,CustomerDemographic!A1635:N4824,CustomerDemographic!G1635:G4824)</f>
        <v>63.145024527841201</v>
      </c>
      <c r="T1611" s="94">
        <f ca="1">(TRUNC(S1611/10,)+10)*10</f>
        <v>160</v>
      </c>
      <c r="U1611" s="31" t="str">
        <f>LOOKUP(C1611,CustomerDemographic!A1635:N4824,CustomerDemographic!I1635:I4824)</f>
        <v>Budget/AccountingAnalystI</v>
      </c>
      <c r="V1611" s="38" t="str">
        <f>LOOKUP(C1611,CustomerDemographic!A1635:N4824,CustomerDemographic!J1635:J4824)</f>
        <v>n/a</v>
      </c>
      <c r="W1611" s="31" t="str">
        <f>LOOKUP(C1611,CustomerDemographic!A1635:N4824,CustomerDemographic!K1635:K4824)</f>
        <v>MassCustomer</v>
      </c>
      <c r="X1611" s="31" t="str">
        <f>LOOKUP(C1611,CustomerDemographic!A1635:N4824,CustomerDemographic!L1635:L4824)</f>
        <v>N</v>
      </c>
      <c r="Y1611" s="31" t="str">
        <f>LOOKUP(C1611,CustomerDemographic!A1635:N4824,CustomerDemographic!M1635:M4824)</f>
        <v>No</v>
      </c>
      <c r="Z1611" s="31">
        <f>LOOKUP(C1611,CustomerDemographic!A1635:N4824,CustomerDemographic!N1635:N4824)</f>
        <v>9</v>
      </c>
      <c r="AA1611" s="31">
        <f>LOOKUP(C1611,CustomerAddress!A1635:F5634,CustomerAddress!C1635:C5634)</f>
        <v>3630</v>
      </c>
      <c r="AB1611" s="31" t="e">
        <f>LOOKUP(C1611,CustomerAddress!A2443:F6442,CustomerAddress!$D$835:$D$4834)</f>
        <v>#N/A</v>
      </c>
      <c r="AC1611" s="31">
        <f>LOOKUP(C1611,CustomerAddress!A1635:F5634,CustomerAddress!F1635:F5634)</f>
        <v>1</v>
      </c>
      <c r="AD1611" s="94">
        <f t="shared" si="306"/>
        <v>264</v>
      </c>
      <c r="AE1611" s="68"/>
      <c r="AF1611" s="31" t="e">
        <f>VLOOKUP(C1611,'Pivot tabel'!A:J,11,FALSE)</f>
        <v>#REF!</v>
      </c>
    </row>
    <row r="1612" spans="1:32" s="31" customFormat="1" ht="15.75" hidden="1" customHeight="1" x14ac:dyDescent="0.15">
      <c r="A1612" s="31">
        <v>1650</v>
      </c>
      <c r="B1612" s="31">
        <v>36</v>
      </c>
      <c r="C1612" s="31">
        <v>2322</v>
      </c>
      <c r="D1612" s="43">
        <v>42836</v>
      </c>
      <c r="E1612" s="31" t="str">
        <f t="shared" si="309"/>
        <v>April</v>
      </c>
      <c r="F1612" s="31" t="b">
        <v>1</v>
      </c>
      <c r="G1612" s="31" t="s">
        <v>37</v>
      </c>
      <c r="H1612" s="38" t="s">
        <v>12747</v>
      </c>
      <c r="I1612" s="31" t="s">
        <v>38</v>
      </c>
      <c r="J1612" s="38" t="str">
        <f t="shared" si="308"/>
        <v>Large</v>
      </c>
      <c r="K1612" s="38" t="s">
        <v>12987</v>
      </c>
      <c r="L1612" s="48">
        <v>945.04</v>
      </c>
      <c r="M1612" s="122">
        <v>507.58</v>
      </c>
      <c r="N1612" s="40">
        <v>39526</v>
      </c>
      <c r="O1612" s="124">
        <f t="shared" si="305"/>
        <v>437.46</v>
      </c>
      <c r="P1612" s="38" t="str">
        <f>LOOKUP(C1612,CustomerDemographic!A1610:N4799,CustomerDemographic!D1610:D4799)</f>
        <v>Male</v>
      </c>
      <c r="Q1612" s="31">
        <f>LOOKUP(C1612,CustomerDemographic!A1610:N4799,CustomerDemographic!E1610:E4799)</f>
        <v>72</v>
      </c>
      <c r="R1612" s="68">
        <f>LOOKUP(C1612,CustomerDemographic!A1610:N4799,CustomerDemographic!F1610:F4799)</f>
        <v>33748</v>
      </c>
      <c r="S1612" s="94">
        <f ca="1">LOOKUP(C1612,CustomerDemographic!A1610:N4799,CustomerDemographic!G1610:G4799)</f>
        <v>31.610777952181625</v>
      </c>
      <c r="T1612" s="94">
        <f ca="1">(TRUNC(S1612/10,)+10)*10</f>
        <v>130</v>
      </c>
      <c r="U1612" s="31" t="str">
        <f>LOOKUP(C1612,CustomerDemographic!A1610:N4799,CustomerDemographic!I1610:I4799)</f>
        <v>BiostatisticianIII</v>
      </c>
      <c r="V1612" s="38" t="str">
        <f>LOOKUP(C1612,CustomerDemographic!A1610:N4799,CustomerDemographic!J1610:J4799)</f>
        <v>Health</v>
      </c>
      <c r="W1612" s="31" t="str">
        <f>LOOKUP(C1612,CustomerDemographic!A1610:N4799,CustomerDemographic!K1610:K4799)</f>
        <v>MassCustomer</v>
      </c>
      <c r="X1612" s="31" t="str">
        <f>LOOKUP(C1612,CustomerDemographic!A1610:N4799,CustomerDemographic!L1610:L4799)</f>
        <v>N</v>
      </c>
      <c r="Y1612" s="31" t="str">
        <f>LOOKUP(C1612,CustomerDemographic!A1610:N4799,CustomerDemographic!M1610:M4799)</f>
        <v>Yes</v>
      </c>
      <c r="Z1612" s="31">
        <f>LOOKUP(C1612,CustomerDemographic!A1610:N4799,CustomerDemographic!N1610:N4799)</f>
        <v>2</v>
      </c>
      <c r="AA1612" s="31">
        <f>LOOKUP(C1612,CustomerAddress!A1610:F5609,CustomerAddress!C1610:C5609)</f>
        <v>2120</v>
      </c>
      <c r="AB1612" s="31" t="e">
        <f>LOOKUP(C1612,CustomerAddress!A2444:F6443,CustomerAddress!$D$835:$D$4834)</f>
        <v>#N/A</v>
      </c>
      <c r="AC1612" s="31">
        <f>LOOKUP(C1612,CustomerAddress!A1610:F5609,CustomerAddress!F1610:F5609)</f>
        <v>10</v>
      </c>
      <c r="AD1612" s="94">
        <f t="shared" si="306"/>
        <v>263</v>
      </c>
      <c r="AE1612" s="68"/>
      <c r="AF1612" s="31" t="e">
        <f>VLOOKUP(C1612,'Pivot tabel'!A:J,11,FALSE)</f>
        <v>#REF!</v>
      </c>
    </row>
    <row r="1613" spans="1:32" s="31" customFormat="1" ht="15.75" hidden="1" customHeight="1" x14ac:dyDescent="0.15">
      <c r="A1613" s="31">
        <v>1652</v>
      </c>
      <c r="B1613" s="31">
        <v>76</v>
      </c>
      <c r="C1613" s="31">
        <v>1396</v>
      </c>
      <c r="D1613" s="43">
        <v>42812</v>
      </c>
      <c r="E1613" s="43"/>
      <c r="F1613" s="31" t="b">
        <v>1</v>
      </c>
      <c r="G1613" s="33" t="s">
        <v>37</v>
      </c>
      <c r="H1613" s="33" t="s">
        <v>44</v>
      </c>
      <c r="I1613" s="33" t="s">
        <v>38</v>
      </c>
      <c r="J1613" s="38" t="str">
        <f t="shared" si="308"/>
        <v>Medium</v>
      </c>
      <c r="K1613" s="38" t="s">
        <v>12986</v>
      </c>
      <c r="L1613" s="48">
        <v>642.30999999999995</v>
      </c>
      <c r="M1613" s="34">
        <v>513.85</v>
      </c>
      <c r="N1613" s="40">
        <v>41922</v>
      </c>
      <c r="O1613" s="50">
        <f t="shared" si="305"/>
        <v>128.45999999999992</v>
      </c>
      <c r="P1613" s="50" t="e">
        <f>LOOKUP(C1613,CustomerDemographic!A1612:N4801,CustomerDemographic!D1612:D4801)</f>
        <v>#N/A</v>
      </c>
      <c r="Q1613" s="31" t="e">
        <f>LOOKUP(C1613,CustomerDemographic!A1612:N4801,CustomerDemographic!E1612:E4801)</f>
        <v>#N/A</v>
      </c>
      <c r="R1613" s="68" t="e">
        <f>LOOKUP(C1613,CustomerDemographic!A1612:N4801,CustomerDemographic!F1612:F4801)</f>
        <v>#N/A</v>
      </c>
      <c r="S1613" s="46" t="e">
        <f>LOOKUP(C1613,CustomerDemographic!A1612:N4801,CustomerDemographic!G1612:G4801)</f>
        <v>#N/A</v>
      </c>
      <c r="T1613" s="46"/>
      <c r="U1613" s="31" t="e">
        <f>LOOKUP(C1613,CustomerDemographic!A1612:N4801,CustomerDemographic!I1612:I4801)</f>
        <v>#N/A</v>
      </c>
      <c r="V1613" s="38" t="e">
        <f>LOOKUP(C1613,CustomerDemographic!A1612:N4801,CustomerDemographic!J1612:J4801)</f>
        <v>#N/A</v>
      </c>
      <c r="W1613" s="31" t="e">
        <f>LOOKUP(C1613,CustomerDemographic!A1612:N4801,CustomerDemographic!K1612:K4801)</f>
        <v>#N/A</v>
      </c>
      <c r="X1613" s="31" t="e">
        <f>LOOKUP(C1613,CustomerDemographic!A1612:N4801,CustomerDemographic!L1612:L4801)</f>
        <v>#N/A</v>
      </c>
      <c r="Y1613" s="31" t="e">
        <f>LOOKUP(C1613,CustomerDemographic!A1612:N4801,CustomerDemographic!M1612:M4801)</f>
        <v>#N/A</v>
      </c>
      <c r="Z1613" s="31" t="e">
        <f>LOOKUP(C1613,CustomerDemographic!A1612:N4801,CustomerDemographic!N1612:N4801)</f>
        <v>#N/A</v>
      </c>
      <c r="AA1613" s="31" t="e">
        <f>LOOKUP(C1613,CustomerAddress!A1612:F5611,CustomerAddress!C1612:C5611)</f>
        <v>#N/A</v>
      </c>
      <c r="AB1613" s="31" t="e">
        <f>LOOKUP(C1613,CustomerAddress!A1612:F5611,CustomerAddress!D1612:D5611)</f>
        <v>#N/A</v>
      </c>
      <c r="AC1613" s="31" t="e">
        <f>LOOKUP(C1613,CustomerAddress!A1612:F5611,CustomerAddress!F1612:F5611)</f>
        <v>#N/A</v>
      </c>
      <c r="AD1613" s="31">
        <f t="shared" si="306"/>
        <v>287</v>
      </c>
    </row>
    <row r="1614" spans="1:32" s="31" customFormat="1" ht="15.75" hidden="1" customHeight="1" x14ac:dyDescent="0.15">
      <c r="A1614" s="31">
        <v>1653</v>
      </c>
      <c r="B1614" s="31">
        <v>27</v>
      </c>
      <c r="C1614" s="31">
        <v>230</v>
      </c>
      <c r="D1614" s="43">
        <v>42827</v>
      </c>
      <c r="E1614" s="43"/>
      <c r="F1614" s="31" t="b">
        <v>0</v>
      </c>
      <c r="G1614" s="33" t="s">
        <v>37</v>
      </c>
      <c r="H1614" s="33" t="s">
        <v>39</v>
      </c>
      <c r="I1614" s="33" t="s">
        <v>38</v>
      </c>
      <c r="J1614" s="38" t="str">
        <f t="shared" si="308"/>
        <v>Medium</v>
      </c>
      <c r="K1614" s="38" t="s">
        <v>12986</v>
      </c>
      <c r="L1614" s="48">
        <v>1057.51</v>
      </c>
      <c r="M1614" s="34">
        <v>154.4</v>
      </c>
      <c r="N1614" s="40">
        <v>34527</v>
      </c>
      <c r="O1614" s="50">
        <f t="shared" si="305"/>
        <v>903.11</v>
      </c>
      <c r="P1614" s="50" t="e">
        <f>LOOKUP(C1614,CustomerDemographic!A1613:N4802,CustomerDemographic!D1613:D4802)</f>
        <v>#N/A</v>
      </c>
      <c r="Q1614" s="31" t="e">
        <f>LOOKUP(C1614,CustomerDemographic!A1613:N4802,CustomerDemographic!E1613:E4802)</f>
        <v>#N/A</v>
      </c>
      <c r="R1614" s="68" t="e">
        <f>LOOKUP(C1614,CustomerDemographic!A1613:N4802,CustomerDemographic!F1613:F4802)</f>
        <v>#N/A</v>
      </c>
      <c r="S1614" s="46" t="e">
        <f>LOOKUP(C1614,CustomerDemographic!A1613:N4802,CustomerDemographic!G1613:G4802)</f>
        <v>#N/A</v>
      </c>
      <c r="T1614" s="46"/>
      <c r="U1614" s="31" t="e">
        <f>LOOKUP(C1614,CustomerDemographic!A1613:N4802,CustomerDemographic!I1613:I4802)</f>
        <v>#N/A</v>
      </c>
      <c r="V1614" s="38" t="e">
        <f>LOOKUP(C1614,CustomerDemographic!A1613:N4802,CustomerDemographic!J1613:J4802)</f>
        <v>#N/A</v>
      </c>
      <c r="W1614" s="31" t="e">
        <f>LOOKUP(C1614,CustomerDemographic!A1613:N4802,CustomerDemographic!K1613:K4802)</f>
        <v>#N/A</v>
      </c>
      <c r="X1614" s="31" t="e">
        <f>LOOKUP(C1614,CustomerDemographic!A1613:N4802,CustomerDemographic!L1613:L4802)</f>
        <v>#N/A</v>
      </c>
      <c r="Y1614" s="31" t="e">
        <f>LOOKUP(C1614,CustomerDemographic!A1613:N4802,CustomerDemographic!M1613:M4802)</f>
        <v>#N/A</v>
      </c>
      <c r="Z1614" s="31" t="e">
        <f>LOOKUP(C1614,CustomerDemographic!A1613:N4802,CustomerDemographic!N1613:N4802)</f>
        <v>#N/A</v>
      </c>
      <c r="AA1614" s="31" t="e">
        <f>LOOKUP(C1614,CustomerAddress!A1613:F5612,CustomerAddress!C1613:C5612)</f>
        <v>#N/A</v>
      </c>
      <c r="AB1614" s="31" t="e">
        <f>LOOKUP(C1614,CustomerAddress!A1613:F5612,CustomerAddress!D1613:D5612)</f>
        <v>#N/A</v>
      </c>
      <c r="AC1614" s="31" t="e">
        <f>LOOKUP(C1614,CustomerAddress!A1613:F5612,CustomerAddress!F1613:F5612)</f>
        <v>#N/A</v>
      </c>
      <c r="AD1614" s="31">
        <f t="shared" si="306"/>
        <v>272</v>
      </c>
    </row>
    <row r="1615" spans="1:32" s="31" customFormat="1" ht="15.75" customHeight="1" x14ac:dyDescent="0.15">
      <c r="A1615" s="31">
        <v>1964</v>
      </c>
      <c r="B1615" s="31">
        <v>67</v>
      </c>
      <c r="C1615" s="31">
        <v>2955</v>
      </c>
      <c r="D1615" s="43">
        <v>42838</v>
      </c>
      <c r="E1615" s="31" t="str">
        <f>TEXT(D1614,"mmmm")</f>
        <v>April</v>
      </c>
      <c r="F1615" s="31" t="b">
        <v>0</v>
      </c>
      <c r="G1615" s="31" t="s">
        <v>37</v>
      </c>
      <c r="H1615" s="38" t="s">
        <v>12747</v>
      </c>
      <c r="I1615" s="31" t="s">
        <v>38</v>
      </c>
      <c r="J1615" s="38" t="str">
        <f t="shared" si="308"/>
        <v>Large</v>
      </c>
      <c r="K1615" s="38" t="s">
        <v>12987</v>
      </c>
      <c r="L1615" s="48">
        <v>1071.23</v>
      </c>
      <c r="M1615" s="122">
        <v>380.74</v>
      </c>
      <c r="N1615" s="40">
        <v>35160</v>
      </c>
      <c r="O1615" s="131">
        <f t="shared" si="305"/>
        <v>690.49</v>
      </c>
      <c r="P1615" s="38" t="str">
        <f>LOOKUP(C1615,CustomerDemographic!A1916:N5105,CustomerDemographic!D1916:D5105)</f>
        <v>Male</v>
      </c>
      <c r="Q1615" s="31">
        <f>LOOKUP(C1615,CustomerDemographic!A1916:N5105,CustomerDemographic!E1916:E5105)</f>
        <v>74</v>
      </c>
      <c r="R1615" s="68">
        <f>LOOKUP(C1615,CustomerDemographic!A1916:N5105,CustomerDemographic!F1916:F5105)</f>
        <v>32951</v>
      </c>
      <c r="S1615" s="94">
        <f ca="1">LOOKUP(C1615,CustomerDemographic!A1916:N5105,CustomerDemographic!G1916:G5105)</f>
        <v>33.794339596334353</v>
      </c>
      <c r="T1615" s="94">
        <f ca="1">(TRUNC(S1615/10,)+10)*10</f>
        <v>130</v>
      </c>
      <c r="U1615" s="31" t="str">
        <f>LOOKUP(C1615,CustomerDemographic!A1916:N5105,CustomerDemographic!I1916:I5105)</f>
        <v>CommunityOutreachSpecialist</v>
      </c>
      <c r="V1615" s="38" t="str">
        <f>LOOKUP(C1615,CustomerDemographic!A1916:N5105,CustomerDemographic!J1916:J5105)</f>
        <v>FinancialServices</v>
      </c>
      <c r="W1615" s="31" t="str">
        <f>LOOKUP(C1615,CustomerDemographic!A1916:N5105,CustomerDemographic!K1916:K5105)</f>
        <v>HighNetWorth</v>
      </c>
      <c r="X1615" s="31" t="str">
        <f>LOOKUP(C1615,CustomerDemographic!A1916:N5105,CustomerDemographic!L1916:L5105)</f>
        <v>N</v>
      </c>
      <c r="Y1615" s="31" t="str">
        <f>LOOKUP(C1615,CustomerDemographic!A1916:N5105,CustomerDemographic!M1916:M5105)</f>
        <v>No</v>
      </c>
      <c r="Z1615" s="31">
        <f>LOOKUP(C1615,CustomerDemographic!A1916:N5105,CustomerDemographic!N1916:N5105)</f>
        <v>13</v>
      </c>
      <c r="AA1615" s="31">
        <f>LOOKUP(C1615,CustomerAddress!A1916:F5915,CustomerAddress!C1916:C5915)</f>
        <v>2765</v>
      </c>
      <c r="AB1615" s="31" t="str">
        <f>LOOKUP(C1615,CustomerAddress!A2447:F6446,CustomerAddress!$D$835:$D$4834)</f>
        <v>VIC</v>
      </c>
      <c r="AC1615" s="31">
        <f>LOOKUP(C1615,CustomerAddress!A1916:F5915,CustomerAddress!F1916:F5915)</f>
        <v>9</v>
      </c>
      <c r="AD1615" s="94">
        <f t="shared" si="306"/>
        <v>261</v>
      </c>
      <c r="AE1615" s="68"/>
      <c r="AF1615" s="31" t="str">
        <f>VLOOKUP(C1615,'Pivot tabel'!A:J,10,FALSE)</f>
        <v>Recent Customer</v>
      </c>
    </row>
    <row r="1616" spans="1:32" s="31" customFormat="1" ht="15.75" hidden="1" customHeight="1" x14ac:dyDescent="0.15">
      <c r="A1616" s="31">
        <v>1656</v>
      </c>
      <c r="B1616" s="31">
        <v>49</v>
      </c>
      <c r="C1616" s="31">
        <v>58</v>
      </c>
      <c r="D1616" s="43">
        <v>42909</v>
      </c>
      <c r="E1616" s="43"/>
      <c r="F1616" s="31" t="b">
        <v>1</v>
      </c>
      <c r="G1616" s="33" t="s">
        <v>37</v>
      </c>
      <c r="H1616" s="33" t="s">
        <v>39</v>
      </c>
      <c r="I1616" s="33" t="s">
        <v>43</v>
      </c>
      <c r="J1616" s="38" t="str">
        <f t="shared" si="308"/>
        <v>Medium</v>
      </c>
      <c r="K1616" s="38" t="s">
        <v>12986</v>
      </c>
      <c r="L1616" s="48">
        <v>533.51</v>
      </c>
      <c r="M1616" s="34">
        <v>400.13</v>
      </c>
      <c r="N1616" s="40">
        <v>41064</v>
      </c>
      <c r="O1616" s="50">
        <f t="shared" si="305"/>
        <v>133.38</v>
      </c>
      <c r="P1616" s="50" t="e">
        <f>LOOKUP(C1616,CustomerDemographic!A1615:N4804,CustomerDemographic!D1615:D4804)</f>
        <v>#N/A</v>
      </c>
      <c r="Q1616" s="31" t="e">
        <f>LOOKUP(C1616,CustomerDemographic!A1615:N4804,CustomerDemographic!E1615:E4804)</f>
        <v>#N/A</v>
      </c>
      <c r="R1616" s="68" t="e">
        <f>LOOKUP(C1616,CustomerDemographic!A1615:N4804,CustomerDemographic!F1615:F4804)</f>
        <v>#N/A</v>
      </c>
      <c r="S1616" s="46" t="e">
        <f>LOOKUP(C1616,CustomerDemographic!A1615:N4804,CustomerDemographic!G1615:G4804)</f>
        <v>#N/A</v>
      </c>
      <c r="T1616" s="46"/>
      <c r="U1616" s="31" t="e">
        <f>LOOKUP(C1616,CustomerDemographic!A1615:N4804,CustomerDemographic!I1615:I4804)</f>
        <v>#N/A</v>
      </c>
      <c r="V1616" s="38" t="e">
        <f>LOOKUP(C1616,CustomerDemographic!A1615:N4804,CustomerDemographic!J1615:J4804)</f>
        <v>#N/A</v>
      </c>
      <c r="W1616" s="31" t="e">
        <f>LOOKUP(C1616,CustomerDemographic!A1615:N4804,CustomerDemographic!K1615:K4804)</f>
        <v>#N/A</v>
      </c>
      <c r="X1616" s="31" t="e">
        <f>LOOKUP(C1616,CustomerDemographic!A1615:N4804,CustomerDemographic!L1615:L4804)</f>
        <v>#N/A</v>
      </c>
      <c r="Y1616" s="31" t="e">
        <f>LOOKUP(C1616,CustomerDemographic!A1615:N4804,CustomerDemographic!M1615:M4804)</f>
        <v>#N/A</v>
      </c>
      <c r="Z1616" s="31" t="e">
        <f>LOOKUP(C1616,CustomerDemographic!A1615:N4804,CustomerDemographic!N1615:N4804)</f>
        <v>#N/A</v>
      </c>
      <c r="AA1616" s="31" t="e">
        <f>LOOKUP(C1616,CustomerAddress!A1615:F5614,CustomerAddress!C1615:C5614)</f>
        <v>#N/A</v>
      </c>
      <c r="AB1616" s="31" t="e">
        <f>LOOKUP(C1616,CustomerAddress!A1615:F5614,CustomerAddress!D1615:D5614)</f>
        <v>#N/A</v>
      </c>
      <c r="AC1616" s="31" t="e">
        <f>LOOKUP(C1616,CustomerAddress!A1615:F5614,CustomerAddress!F1615:F5614)</f>
        <v>#N/A</v>
      </c>
      <c r="AD1616" s="31">
        <f t="shared" si="306"/>
        <v>190</v>
      </c>
    </row>
    <row r="1617" spans="1:32" s="31" customFormat="1" ht="15.75" hidden="1" customHeight="1" x14ac:dyDescent="0.15">
      <c r="A1617" s="31">
        <v>1657</v>
      </c>
      <c r="B1617" s="31">
        <v>70</v>
      </c>
      <c r="C1617" s="31">
        <v>704</v>
      </c>
      <c r="D1617" s="43">
        <v>43019</v>
      </c>
      <c r="E1617" s="43"/>
      <c r="F1617" s="31" t="b">
        <v>1</v>
      </c>
      <c r="G1617" s="33" t="s">
        <v>37</v>
      </c>
      <c r="H1617" s="33" t="s">
        <v>39</v>
      </c>
      <c r="I1617" s="33" t="s">
        <v>38</v>
      </c>
      <c r="J1617" s="38" t="str">
        <f t="shared" si="308"/>
        <v>Medium</v>
      </c>
      <c r="K1617" s="38" t="s">
        <v>12986</v>
      </c>
      <c r="L1617" s="48">
        <v>495.72</v>
      </c>
      <c r="M1617" s="34">
        <v>297.43</v>
      </c>
      <c r="N1617" s="40">
        <v>42105</v>
      </c>
      <c r="O1617" s="50">
        <f t="shared" si="305"/>
        <v>198.29000000000002</v>
      </c>
      <c r="P1617" s="50" t="e">
        <f>LOOKUP(C1617,CustomerDemographic!A1616:N4805,CustomerDemographic!D1616:D4805)</f>
        <v>#N/A</v>
      </c>
      <c r="Q1617" s="31" t="e">
        <f>LOOKUP(C1617,CustomerDemographic!A1616:N4805,CustomerDemographic!E1616:E4805)</f>
        <v>#N/A</v>
      </c>
      <c r="R1617" s="68" t="e">
        <f>LOOKUP(C1617,CustomerDemographic!A1616:N4805,CustomerDemographic!F1616:F4805)</f>
        <v>#N/A</v>
      </c>
      <c r="S1617" s="46" t="e">
        <f>LOOKUP(C1617,CustomerDemographic!A1616:N4805,CustomerDemographic!G1616:G4805)</f>
        <v>#N/A</v>
      </c>
      <c r="T1617" s="46"/>
      <c r="U1617" s="31" t="e">
        <f>LOOKUP(C1617,CustomerDemographic!A1616:N4805,CustomerDemographic!I1616:I4805)</f>
        <v>#N/A</v>
      </c>
      <c r="V1617" s="38" t="e">
        <f>LOOKUP(C1617,CustomerDemographic!A1616:N4805,CustomerDemographic!J1616:J4805)</f>
        <v>#N/A</v>
      </c>
      <c r="W1617" s="31" t="e">
        <f>LOOKUP(C1617,CustomerDemographic!A1616:N4805,CustomerDemographic!K1616:K4805)</f>
        <v>#N/A</v>
      </c>
      <c r="X1617" s="31" t="e">
        <f>LOOKUP(C1617,CustomerDemographic!A1616:N4805,CustomerDemographic!L1616:L4805)</f>
        <v>#N/A</v>
      </c>
      <c r="Y1617" s="31" t="e">
        <f>LOOKUP(C1617,CustomerDemographic!A1616:N4805,CustomerDemographic!M1616:M4805)</f>
        <v>#N/A</v>
      </c>
      <c r="Z1617" s="31" t="e">
        <f>LOOKUP(C1617,CustomerDemographic!A1616:N4805,CustomerDemographic!N1616:N4805)</f>
        <v>#N/A</v>
      </c>
      <c r="AA1617" s="31" t="e">
        <f>LOOKUP(C1617,CustomerAddress!A1616:F5615,CustomerAddress!C1616:C5615)</f>
        <v>#N/A</v>
      </c>
      <c r="AB1617" s="31" t="e">
        <f>LOOKUP(C1617,CustomerAddress!A1616:F5615,CustomerAddress!D1616:D5615)</f>
        <v>#N/A</v>
      </c>
      <c r="AC1617" s="31" t="e">
        <f>LOOKUP(C1617,CustomerAddress!A1616:F5615,CustomerAddress!F1616:F5615)</f>
        <v>#N/A</v>
      </c>
      <c r="AD1617" s="31">
        <f t="shared" si="306"/>
        <v>80</v>
      </c>
    </row>
    <row r="1618" spans="1:32" s="31" customFormat="1" ht="15.75" hidden="1" customHeight="1" x14ac:dyDescent="0.15">
      <c r="A1618" s="31">
        <v>1658</v>
      </c>
      <c r="B1618" s="31">
        <v>95</v>
      </c>
      <c r="C1618" s="31">
        <v>1201</v>
      </c>
      <c r="D1618" s="43">
        <v>42792</v>
      </c>
      <c r="E1618" s="43"/>
      <c r="F1618" s="31" t="b">
        <v>0</v>
      </c>
      <c r="G1618" s="33" t="s">
        <v>37</v>
      </c>
      <c r="H1618" s="33" t="s">
        <v>42</v>
      </c>
      <c r="I1618" s="33" t="s">
        <v>38</v>
      </c>
      <c r="J1618" s="38" t="str">
        <f t="shared" si="308"/>
        <v>Medium</v>
      </c>
      <c r="K1618" s="38" t="s">
        <v>12986</v>
      </c>
      <c r="L1618" s="48">
        <v>569.55999999999995</v>
      </c>
      <c r="M1618" s="34">
        <v>528.42999999999995</v>
      </c>
      <c r="N1618" s="40">
        <v>37874</v>
      </c>
      <c r="O1618" s="50">
        <f t="shared" si="305"/>
        <v>41.129999999999995</v>
      </c>
      <c r="P1618" s="50" t="e">
        <f>LOOKUP(C1618,CustomerDemographic!A1617:N4806,CustomerDemographic!D1617:D4806)</f>
        <v>#N/A</v>
      </c>
      <c r="Q1618" s="31" t="e">
        <f>LOOKUP(C1618,CustomerDemographic!A1617:N4806,CustomerDemographic!E1617:E4806)</f>
        <v>#N/A</v>
      </c>
      <c r="R1618" s="68" t="e">
        <f>LOOKUP(C1618,CustomerDemographic!A1617:N4806,CustomerDemographic!F1617:F4806)</f>
        <v>#N/A</v>
      </c>
      <c r="S1618" s="46" t="e">
        <f>LOOKUP(C1618,CustomerDemographic!A1617:N4806,CustomerDemographic!G1617:G4806)</f>
        <v>#N/A</v>
      </c>
      <c r="T1618" s="46"/>
      <c r="U1618" s="31" t="e">
        <f>LOOKUP(C1618,CustomerDemographic!A1617:N4806,CustomerDemographic!I1617:I4806)</f>
        <v>#N/A</v>
      </c>
      <c r="V1618" s="38" t="e">
        <f>LOOKUP(C1618,CustomerDemographic!A1617:N4806,CustomerDemographic!J1617:J4806)</f>
        <v>#N/A</v>
      </c>
      <c r="W1618" s="31" t="e">
        <f>LOOKUP(C1618,CustomerDemographic!A1617:N4806,CustomerDemographic!K1617:K4806)</f>
        <v>#N/A</v>
      </c>
      <c r="X1618" s="31" t="e">
        <f>LOOKUP(C1618,CustomerDemographic!A1617:N4806,CustomerDemographic!L1617:L4806)</f>
        <v>#N/A</v>
      </c>
      <c r="Y1618" s="31" t="e">
        <f>LOOKUP(C1618,CustomerDemographic!A1617:N4806,CustomerDemographic!M1617:M4806)</f>
        <v>#N/A</v>
      </c>
      <c r="Z1618" s="31" t="e">
        <f>LOOKUP(C1618,CustomerDemographic!A1617:N4806,CustomerDemographic!N1617:N4806)</f>
        <v>#N/A</v>
      </c>
      <c r="AA1618" s="31" t="e">
        <f>LOOKUP(C1618,CustomerAddress!A1617:F5616,CustomerAddress!C1617:C5616)</f>
        <v>#N/A</v>
      </c>
      <c r="AB1618" s="31" t="e">
        <f>LOOKUP(C1618,CustomerAddress!A1617:F5616,CustomerAddress!D1617:D5616)</f>
        <v>#N/A</v>
      </c>
      <c r="AC1618" s="31" t="e">
        <f>LOOKUP(C1618,CustomerAddress!A1617:F5616,CustomerAddress!F1617:F5616)</f>
        <v>#N/A</v>
      </c>
      <c r="AD1618" s="31">
        <f t="shared" si="306"/>
        <v>307</v>
      </c>
    </row>
    <row r="1619" spans="1:32" s="31" customFormat="1" ht="15.75" customHeight="1" x14ac:dyDescent="0.15">
      <c r="A1619" s="31">
        <v>2238</v>
      </c>
      <c r="B1619" s="31">
        <v>63</v>
      </c>
      <c r="C1619" s="31">
        <v>3304</v>
      </c>
      <c r="D1619" s="43">
        <v>42839</v>
      </c>
      <c r="E1619" s="31" t="str">
        <f t="shared" ref="E1619:E1620" si="310">TEXT(D1618,"mmmm")</f>
        <v>February</v>
      </c>
      <c r="F1619" s="31" t="b">
        <v>0</v>
      </c>
      <c r="G1619" s="31" t="s">
        <v>37</v>
      </c>
      <c r="H1619" s="38" t="s">
        <v>12747</v>
      </c>
      <c r="I1619" s="31" t="s">
        <v>38</v>
      </c>
      <c r="J1619" s="38" t="str">
        <f t="shared" si="308"/>
        <v>Medium</v>
      </c>
      <c r="K1619" s="38" t="s">
        <v>12986</v>
      </c>
      <c r="L1619" s="48">
        <v>1483.2</v>
      </c>
      <c r="M1619" s="122">
        <v>99.59</v>
      </c>
      <c r="N1619" s="40">
        <v>36146</v>
      </c>
      <c r="O1619" s="131">
        <f t="shared" si="305"/>
        <v>1383.6100000000001</v>
      </c>
      <c r="P1619" s="38" t="str">
        <f>LOOKUP(C1619,CustomerDemographic!A2185:N5374,CustomerDemographic!D2185:D5374)</f>
        <v>Male</v>
      </c>
      <c r="Q1619" s="31">
        <f>LOOKUP(C1619,CustomerDemographic!A2185:N5374,CustomerDemographic!E2185:E5374)</f>
        <v>51</v>
      </c>
      <c r="R1619" s="68">
        <f>LOOKUP(C1619,CustomerDemographic!A2185:N5374,CustomerDemographic!F2185:F5374)</f>
        <v>24505</v>
      </c>
      <c r="S1619" s="94">
        <f ca="1">LOOKUP(C1619,CustomerDemographic!A2185:N5374,CustomerDemographic!G2185:G5374)</f>
        <v>56.934065623731613</v>
      </c>
      <c r="T1619" s="94">
        <f ca="1">(TRUNC(S1619/10,)+10)*10</f>
        <v>150</v>
      </c>
      <c r="U1619" s="31" t="str">
        <f>LOOKUP(C1619,CustomerDemographic!A2185:N5374,CustomerDemographic!I2185:I5374)</f>
        <v>StructuralEngineer</v>
      </c>
      <c r="V1619" s="38" t="str">
        <f>LOOKUP(C1619,CustomerDemographic!A2185:N5374,CustomerDemographic!J2185:J5374)</f>
        <v>Telecommunications</v>
      </c>
      <c r="W1619" s="31" t="str">
        <f>LOOKUP(C1619,CustomerDemographic!A2185:N5374,CustomerDemographic!K2185:K5374)</f>
        <v>AffluentCustomer</v>
      </c>
      <c r="X1619" s="31" t="str">
        <f>LOOKUP(C1619,CustomerDemographic!A2185:N5374,CustomerDemographic!L2185:L5374)</f>
        <v>N</v>
      </c>
      <c r="Y1619" s="31" t="str">
        <f>LOOKUP(C1619,CustomerDemographic!A2185:N5374,CustomerDemographic!M2185:M5374)</f>
        <v>Yes</v>
      </c>
      <c r="Z1619" s="31">
        <f>LOOKUP(C1619,CustomerDemographic!A2185:N5374,CustomerDemographic!N2185:N5374)</f>
        <v>11</v>
      </c>
      <c r="AA1619" s="31">
        <f>LOOKUP(C1619,CustomerAddress!A2185:F6184,CustomerAddress!C2185:C6184)</f>
        <v>4122</v>
      </c>
      <c r="AB1619" s="31" t="str">
        <f>LOOKUP(C1619,CustomerAddress!A2451:F6450,CustomerAddress!$D$835:$D$4834)</f>
        <v>VIC</v>
      </c>
      <c r="AC1619" s="31">
        <f>LOOKUP(C1619,CustomerAddress!A2185:F6184,CustomerAddress!F2185:F6184)</f>
        <v>8</v>
      </c>
      <c r="AD1619" s="94">
        <f t="shared" si="306"/>
        <v>260</v>
      </c>
      <c r="AE1619" s="68"/>
      <c r="AF1619" s="31" t="str">
        <f>VLOOKUP(C1619,'Pivot tabel'!A:J,10,FALSE)</f>
        <v>Losing Customer</v>
      </c>
    </row>
    <row r="1620" spans="1:32" s="31" customFormat="1" ht="15.75" customHeight="1" x14ac:dyDescent="0.15">
      <c r="A1620" s="31">
        <v>1528</v>
      </c>
      <c r="B1620" s="31">
        <v>87</v>
      </c>
      <c r="C1620" s="31">
        <v>3017</v>
      </c>
      <c r="D1620" s="43">
        <v>42840</v>
      </c>
      <c r="E1620" s="31" t="str">
        <f t="shared" si="310"/>
        <v>April</v>
      </c>
      <c r="F1620" s="31" t="b">
        <v>0</v>
      </c>
      <c r="G1620" s="31" t="s">
        <v>37</v>
      </c>
      <c r="H1620" s="31" t="s">
        <v>42</v>
      </c>
      <c r="I1620" s="31" t="s">
        <v>38</v>
      </c>
      <c r="J1620" s="38" t="str">
        <f t="shared" si="308"/>
        <v>Medium</v>
      </c>
      <c r="K1620" s="38" t="s">
        <v>12986</v>
      </c>
      <c r="L1620" s="48">
        <v>1179</v>
      </c>
      <c r="M1620" s="122">
        <v>707.4</v>
      </c>
      <c r="N1620" s="40">
        <v>35667</v>
      </c>
      <c r="O1620" s="131">
        <f t="shared" si="305"/>
        <v>471.6</v>
      </c>
      <c r="P1620" s="38" t="str">
        <f>LOOKUP(C1620,CustomerDemographic!A1491:N4680,CustomerDemographic!D1491:D4680)</f>
        <v>Male</v>
      </c>
      <c r="Q1620" s="31">
        <f>LOOKUP(C1620,CustomerDemographic!A1491:N4680,CustomerDemographic!E1491:E4680)</f>
        <v>88</v>
      </c>
      <c r="R1620" s="68">
        <f>LOOKUP(C1620,CustomerDemographic!A1491:N4680,CustomerDemographic!F1491:F4680)</f>
        <v>20367</v>
      </c>
      <c r="S1620" s="94">
        <f ca="1">LOOKUP(C1620,CustomerDemographic!A1491:N4680,CustomerDemographic!G1491:G4680)</f>
        <v>68.271051925101474</v>
      </c>
      <c r="T1620" s="94">
        <f ca="1">(TRUNC(S1620/10,)+10)*10</f>
        <v>160</v>
      </c>
      <c r="U1620" s="31" t="str">
        <f>LOOKUP(C1620,CustomerDemographic!A1491:N4680,CustomerDemographic!I1491:I4680)</f>
        <v>Operator</v>
      </c>
      <c r="V1620" s="38" t="str">
        <f>LOOKUP(C1620,CustomerDemographic!A1491:N4680,CustomerDemographic!J1491:J4680)</f>
        <v>FinancialServices</v>
      </c>
      <c r="W1620" s="31" t="str">
        <f>LOOKUP(C1620,CustomerDemographic!A1491:N4680,CustomerDemographic!K1491:K4680)</f>
        <v>AffluentCustomer</v>
      </c>
      <c r="X1620" s="31" t="str">
        <f>LOOKUP(C1620,CustomerDemographic!A1491:N4680,CustomerDemographic!L1491:L4680)</f>
        <v>N</v>
      </c>
      <c r="Y1620" s="31" t="str">
        <f>LOOKUP(C1620,CustomerDemographic!A1491:N4680,CustomerDemographic!M1491:M4680)</f>
        <v>No</v>
      </c>
      <c r="Z1620" s="31">
        <f>LOOKUP(C1620,CustomerDemographic!A1491:N4680,CustomerDemographic!N1491:N4680)</f>
        <v>7</v>
      </c>
      <c r="AA1620" s="31">
        <f>LOOKUP(C1620,CustomerAddress!A1491:F5490,CustomerAddress!C1491:C5490)</f>
        <v>3140</v>
      </c>
      <c r="AB1620" s="31" t="str">
        <f>LOOKUP(C1620,CustomerAddress!A2452:F6451,CustomerAddress!$D$835:$D$4834)</f>
        <v>QLD</v>
      </c>
      <c r="AC1620" s="31">
        <f>LOOKUP(C1620,CustomerAddress!A1491:F5490,CustomerAddress!F1491:F5490)</f>
        <v>9</v>
      </c>
      <c r="AD1620" s="94">
        <f t="shared" si="306"/>
        <v>259</v>
      </c>
      <c r="AE1620" s="68"/>
      <c r="AF1620" s="31" t="str">
        <f>VLOOKUP(C1620,'Pivot tabel'!A:J,10,FALSE)</f>
        <v>Evasive Customer</v>
      </c>
    </row>
    <row r="1621" spans="1:32" s="31" customFormat="1" ht="15.75" hidden="1" customHeight="1" x14ac:dyDescent="0.15">
      <c r="A1621" s="31">
        <v>1661</v>
      </c>
      <c r="B1621" s="31">
        <v>61</v>
      </c>
      <c r="C1621" s="31">
        <v>1713</v>
      </c>
      <c r="D1621" s="43">
        <v>42985</v>
      </c>
      <c r="E1621" s="43"/>
      <c r="F1621" s="31" t="b">
        <v>0</v>
      </c>
      <c r="G1621" s="33" t="s">
        <v>37</v>
      </c>
      <c r="H1621" s="33" t="s">
        <v>41</v>
      </c>
      <c r="I1621" s="33" t="s">
        <v>38</v>
      </c>
      <c r="J1621" s="38" t="str">
        <f t="shared" si="308"/>
        <v>Large</v>
      </c>
      <c r="K1621" s="38" t="s">
        <v>12987</v>
      </c>
      <c r="L1621" s="48">
        <v>586.45000000000005</v>
      </c>
      <c r="M1621" s="34">
        <v>521.94000000000005</v>
      </c>
      <c r="N1621" s="40">
        <v>33429</v>
      </c>
      <c r="O1621" s="50">
        <f t="shared" si="305"/>
        <v>64.509999999999991</v>
      </c>
      <c r="P1621" s="50" t="e">
        <f>LOOKUP(C1621,CustomerDemographic!A1620:N4809,CustomerDemographic!D1620:D4809)</f>
        <v>#N/A</v>
      </c>
      <c r="Q1621" s="31" t="e">
        <f>LOOKUP(C1621,CustomerDemographic!A1620:N4809,CustomerDemographic!E1620:E4809)</f>
        <v>#N/A</v>
      </c>
      <c r="R1621" s="68" t="e">
        <f>LOOKUP(C1621,CustomerDemographic!A1620:N4809,CustomerDemographic!F1620:F4809)</f>
        <v>#N/A</v>
      </c>
      <c r="S1621" s="46" t="e">
        <f>LOOKUP(C1621,CustomerDemographic!A1620:N4809,CustomerDemographic!G1620:G4809)</f>
        <v>#N/A</v>
      </c>
      <c r="T1621" s="46"/>
      <c r="U1621" s="31" t="e">
        <f>LOOKUP(C1621,CustomerDemographic!A1620:N4809,CustomerDemographic!I1620:I4809)</f>
        <v>#N/A</v>
      </c>
      <c r="V1621" s="38" t="e">
        <f>LOOKUP(C1621,CustomerDemographic!A1620:N4809,CustomerDemographic!J1620:J4809)</f>
        <v>#N/A</v>
      </c>
      <c r="W1621" s="31" t="e">
        <f>LOOKUP(C1621,CustomerDemographic!A1620:N4809,CustomerDemographic!K1620:K4809)</f>
        <v>#N/A</v>
      </c>
      <c r="X1621" s="31" t="e">
        <f>LOOKUP(C1621,CustomerDemographic!A1620:N4809,CustomerDemographic!L1620:L4809)</f>
        <v>#N/A</v>
      </c>
      <c r="Y1621" s="31" t="e">
        <f>LOOKUP(C1621,CustomerDemographic!A1620:N4809,CustomerDemographic!M1620:M4809)</f>
        <v>#N/A</v>
      </c>
      <c r="Z1621" s="31" t="e">
        <f>LOOKUP(C1621,CustomerDemographic!A1620:N4809,CustomerDemographic!N1620:N4809)</f>
        <v>#N/A</v>
      </c>
      <c r="AA1621" s="31">
        <f>LOOKUP(C1621,CustomerAddress!A1620:F5619,CustomerAddress!C1620:C5619)</f>
        <v>3170</v>
      </c>
      <c r="AB1621" s="31" t="str">
        <f>LOOKUP(C1621,CustomerAddress!A1620:F5619,CustomerAddress!D1620:D5619)</f>
        <v>VIC</v>
      </c>
      <c r="AC1621" s="31">
        <f>LOOKUP(C1621,CustomerAddress!A1620:F5619,CustomerAddress!F1620:F5619)</f>
        <v>9</v>
      </c>
      <c r="AD1621" s="31">
        <f t="shared" si="306"/>
        <v>114</v>
      </c>
    </row>
    <row r="1622" spans="1:32" s="31" customFormat="1" ht="15.75" hidden="1" customHeight="1" x14ac:dyDescent="0.15">
      <c r="A1622" s="31">
        <v>1662</v>
      </c>
      <c r="B1622" s="31">
        <v>41</v>
      </c>
      <c r="C1622" s="31">
        <v>1396</v>
      </c>
      <c r="D1622" s="43">
        <v>42780</v>
      </c>
      <c r="E1622" s="43"/>
      <c r="F1622" s="31" t="b">
        <v>1</v>
      </c>
      <c r="G1622" s="33" t="s">
        <v>37</v>
      </c>
      <c r="H1622" s="36" t="s">
        <v>12747</v>
      </c>
      <c r="I1622" s="33" t="s">
        <v>43</v>
      </c>
      <c r="J1622" s="38" t="str">
        <f t="shared" si="308"/>
        <v>Small</v>
      </c>
      <c r="K1622" s="38" t="s">
        <v>3629</v>
      </c>
      <c r="L1622" s="48">
        <v>416.98</v>
      </c>
      <c r="M1622" s="34">
        <v>312.74</v>
      </c>
      <c r="N1622" s="40">
        <v>35560</v>
      </c>
      <c r="O1622" s="50">
        <f t="shared" si="305"/>
        <v>104.24000000000001</v>
      </c>
      <c r="P1622" s="50" t="e">
        <f>LOOKUP(C1622,CustomerDemographic!A1621:N4810,CustomerDemographic!D1621:D4810)</f>
        <v>#N/A</v>
      </c>
      <c r="Q1622" s="31" t="e">
        <f>LOOKUP(C1622,CustomerDemographic!A1621:N4810,CustomerDemographic!E1621:E4810)</f>
        <v>#N/A</v>
      </c>
      <c r="R1622" s="68" t="e">
        <f>LOOKUP(C1622,CustomerDemographic!A1621:N4810,CustomerDemographic!F1621:F4810)</f>
        <v>#N/A</v>
      </c>
      <c r="S1622" s="46" t="e">
        <f>LOOKUP(C1622,CustomerDemographic!A1621:N4810,CustomerDemographic!G1621:G4810)</f>
        <v>#N/A</v>
      </c>
      <c r="T1622" s="46"/>
      <c r="U1622" s="31" t="e">
        <f>LOOKUP(C1622,CustomerDemographic!A1621:N4810,CustomerDemographic!I1621:I4810)</f>
        <v>#N/A</v>
      </c>
      <c r="V1622" s="38" t="e">
        <f>LOOKUP(C1622,CustomerDemographic!A1621:N4810,CustomerDemographic!J1621:J4810)</f>
        <v>#N/A</v>
      </c>
      <c r="W1622" s="31" t="e">
        <f>LOOKUP(C1622,CustomerDemographic!A1621:N4810,CustomerDemographic!K1621:K4810)</f>
        <v>#N/A</v>
      </c>
      <c r="X1622" s="31" t="e">
        <f>LOOKUP(C1622,CustomerDemographic!A1621:N4810,CustomerDemographic!L1621:L4810)</f>
        <v>#N/A</v>
      </c>
      <c r="Y1622" s="31" t="e">
        <f>LOOKUP(C1622,CustomerDemographic!A1621:N4810,CustomerDemographic!M1621:M4810)</f>
        <v>#N/A</v>
      </c>
      <c r="Z1622" s="31" t="e">
        <f>LOOKUP(C1622,CustomerDemographic!A1621:N4810,CustomerDemographic!N1621:N4810)</f>
        <v>#N/A</v>
      </c>
      <c r="AA1622" s="31" t="e">
        <f>LOOKUP(C1622,CustomerAddress!A1621:F5620,CustomerAddress!C1621:C5620)</f>
        <v>#N/A</v>
      </c>
      <c r="AB1622" s="31" t="e">
        <f>LOOKUP(C1622,CustomerAddress!A1621:F5620,CustomerAddress!D1621:D5620)</f>
        <v>#N/A</v>
      </c>
      <c r="AC1622" s="31" t="e">
        <f>LOOKUP(C1622,CustomerAddress!A1621:F5620,CustomerAddress!F1621:F5620)</f>
        <v>#N/A</v>
      </c>
      <c r="AD1622" s="31">
        <f t="shared" si="306"/>
        <v>319</v>
      </c>
    </row>
    <row r="1623" spans="1:32" s="31" customFormat="1" ht="15.75" hidden="1" customHeight="1" x14ac:dyDescent="0.15">
      <c r="A1623" s="31">
        <v>1663</v>
      </c>
      <c r="B1623" s="31">
        <v>14</v>
      </c>
      <c r="C1623" s="31">
        <v>500</v>
      </c>
      <c r="D1623" s="43">
        <v>42755</v>
      </c>
      <c r="E1623" s="43"/>
      <c r="F1623" s="31" t="b">
        <v>0</v>
      </c>
      <c r="G1623" s="33" t="s">
        <v>37</v>
      </c>
      <c r="H1623" s="33" t="s">
        <v>39</v>
      </c>
      <c r="I1623" s="33" t="s">
        <v>38</v>
      </c>
      <c r="J1623" s="38" t="str">
        <f t="shared" si="308"/>
        <v>Medium</v>
      </c>
      <c r="K1623" s="38" t="s">
        <v>12986</v>
      </c>
      <c r="L1623" s="48">
        <v>1386.84</v>
      </c>
      <c r="M1623" s="34">
        <v>1234.29</v>
      </c>
      <c r="N1623" s="40">
        <v>33364</v>
      </c>
      <c r="O1623" s="50">
        <f t="shared" si="305"/>
        <v>152.54999999999995</v>
      </c>
      <c r="P1623" s="50" t="e">
        <f>LOOKUP(C1623,CustomerDemographic!A1622:N4811,CustomerDemographic!D1622:D4811)</f>
        <v>#N/A</v>
      </c>
      <c r="Q1623" s="31" t="e">
        <f>LOOKUP(C1623,CustomerDemographic!A1622:N4811,CustomerDemographic!E1622:E4811)</f>
        <v>#N/A</v>
      </c>
      <c r="R1623" s="68" t="e">
        <f>LOOKUP(C1623,CustomerDemographic!A1622:N4811,CustomerDemographic!F1622:F4811)</f>
        <v>#N/A</v>
      </c>
      <c r="S1623" s="46" t="e">
        <f>LOOKUP(C1623,CustomerDemographic!A1622:N4811,CustomerDemographic!G1622:G4811)</f>
        <v>#N/A</v>
      </c>
      <c r="T1623" s="46"/>
      <c r="U1623" s="31" t="e">
        <f>LOOKUP(C1623,CustomerDemographic!A1622:N4811,CustomerDemographic!I1622:I4811)</f>
        <v>#N/A</v>
      </c>
      <c r="V1623" s="38" t="e">
        <f>LOOKUP(C1623,CustomerDemographic!A1622:N4811,CustomerDemographic!J1622:J4811)</f>
        <v>#N/A</v>
      </c>
      <c r="W1623" s="31" t="e">
        <f>LOOKUP(C1623,CustomerDemographic!A1622:N4811,CustomerDemographic!K1622:K4811)</f>
        <v>#N/A</v>
      </c>
      <c r="X1623" s="31" t="e">
        <f>LOOKUP(C1623,CustomerDemographic!A1622:N4811,CustomerDemographic!L1622:L4811)</f>
        <v>#N/A</v>
      </c>
      <c r="Y1623" s="31" t="e">
        <f>LOOKUP(C1623,CustomerDemographic!A1622:N4811,CustomerDemographic!M1622:M4811)</f>
        <v>#N/A</v>
      </c>
      <c r="Z1623" s="31" t="e">
        <f>LOOKUP(C1623,CustomerDemographic!A1622:N4811,CustomerDemographic!N1622:N4811)</f>
        <v>#N/A</v>
      </c>
      <c r="AA1623" s="31" t="e">
        <f>LOOKUP(C1623,CustomerAddress!A1622:F5621,CustomerAddress!C1622:C5621)</f>
        <v>#N/A</v>
      </c>
      <c r="AB1623" s="31" t="e">
        <f>LOOKUP(C1623,CustomerAddress!A1622:F5621,CustomerAddress!D1622:D5621)</f>
        <v>#N/A</v>
      </c>
      <c r="AC1623" s="31" t="e">
        <f>LOOKUP(C1623,CustomerAddress!A1622:F5621,CustomerAddress!F1622:F5621)</f>
        <v>#N/A</v>
      </c>
      <c r="AD1623" s="31">
        <f t="shared" si="306"/>
        <v>344</v>
      </c>
    </row>
    <row r="1624" spans="1:32" s="31" customFormat="1" ht="15.75" hidden="1" customHeight="1" x14ac:dyDescent="0.15">
      <c r="A1624" s="31">
        <v>1664</v>
      </c>
      <c r="B1624" s="31">
        <v>95</v>
      </c>
      <c r="C1624" s="31">
        <v>471</v>
      </c>
      <c r="D1624" s="43">
        <v>43041</v>
      </c>
      <c r="E1624" s="43"/>
      <c r="F1624" s="31" t="b">
        <v>0</v>
      </c>
      <c r="G1624" s="33" t="s">
        <v>37</v>
      </c>
      <c r="H1624" s="33" t="s">
        <v>42</v>
      </c>
      <c r="I1624" s="33" t="s">
        <v>38</v>
      </c>
      <c r="J1624" s="38" t="str">
        <f t="shared" si="308"/>
        <v>Small</v>
      </c>
      <c r="K1624" s="38" t="s">
        <v>3629</v>
      </c>
      <c r="L1624" s="48">
        <v>569.55999999999995</v>
      </c>
      <c r="M1624" s="34">
        <v>528.42999999999995</v>
      </c>
      <c r="N1624" s="40">
        <v>37874</v>
      </c>
      <c r="O1624" s="50">
        <f t="shared" si="305"/>
        <v>41.129999999999995</v>
      </c>
      <c r="P1624" s="50" t="e">
        <f>LOOKUP(C1624,CustomerDemographic!A1623:N4812,CustomerDemographic!D1623:D4812)</f>
        <v>#N/A</v>
      </c>
      <c r="Q1624" s="31" t="e">
        <f>LOOKUP(C1624,CustomerDemographic!A1623:N4812,CustomerDemographic!E1623:E4812)</f>
        <v>#N/A</v>
      </c>
      <c r="R1624" s="68" t="e">
        <f>LOOKUP(C1624,CustomerDemographic!A1623:N4812,CustomerDemographic!F1623:F4812)</f>
        <v>#N/A</v>
      </c>
      <c r="S1624" s="46" t="e">
        <f>LOOKUP(C1624,CustomerDemographic!A1623:N4812,CustomerDemographic!G1623:G4812)</f>
        <v>#N/A</v>
      </c>
      <c r="T1624" s="46"/>
      <c r="U1624" s="31" t="e">
        <f>LOOKUP(C1624,CustomerDemographic!A1623:N4812,CustomerDemographic!I1623:I4812)</f>
        <v>#N/A</v>
      </c>
      <c r="V1624" s="38" t="e">
        <f>LOOKUP(C1624,CustomerDemographic!A1623:N4812,CustomerDemographic!J1623:J4812)</f>
        <v>#N/A</v>
      </c>
      <c r="W1624" s="31" t="e">
        <f>LOOKUP(C1624,CustomerDemographic!A1623:N4812,CustomerDemographic!K1623:K4812)</f>
        <v>#N/A</v>
      </c>
      <c r="X1624" s="31" t="e">
        <f>LOOKUP(C1624,CustomerDemographic!A1623:N4812,CustomerDemographic!L1623:L4812)</f>
        <v>#N/A</v>
      </c>
      <c r="Y1624" s="31" t="e">
        <f>LOOKUP(C1624,CustomerDemographic!A1623:N4812,CustomerDemographic!M1623:M4812)</f>
        <v>#N/A</v>
      </c>
      <c r="Z1624" s="31" t="e">
        <f>LOOKUP(C1624,CustomerDemographic!A1623:N4812,CustomerDemographic!N1623:N4812)</f>
        <v>#N/A</v>
      </c>
      <c r="AA1624" s="31" t="e">
        <f>LOOKUP(C1624,CustomerAddress!A1623:F5622,CustomerAddress!C1623:C5622)</f>
        <v>#N/A</v>
      </c>
      <c r="AB1624" s="31" t="e">
        <f>LOOKUP(C1624,CustomerAddress!A1623:F5622,CustomerAddress!D1623:D5622)</f>
        <v>#N/A</v>
      </c>
      <c r="AC1624" s="31" t="e">
        <f>LOOKUP(C1624,CustomerAddress!A1623:F5622,CustomerAddress!F1623:F5622)</f>
        <v>#N/A</v>
      </c>
      <c r="AD1624" s="31">
        <f t="shared" si="306"/>
        <v>58</v>
      </c>
    </row>
    <row r="1625" spans="1:32" s="31" customFormat="1" ht="15.75" hidden="1" customHeight="1" x14ac:dyDescent="0.15">
      <c r="A1625" s="31">
        <v>1665</v>
      </c>
      <c r="B1625" s="31">
        <v>0</v>
      </c>
      <c r="C1625" s="31">
        <v>1024</v>
      </c>
      <c r="D1625" s="43">
        <v>42924</v>
      </c>
      <c r="E1625" s="43"/>
      <c r="F1625" s="31" t="b">
        <v>1</v>
      </c>
      <c r="G1625" s="33" t="s">
        <v>37</v>
      </c>
      <c r="H1625" s="33" t="s">
        <v>41</v>
      </c>
      <c r="I1625" s="33" t="s">
        <v>43</v>
      </c>
      <c r="J1625" s="38" t="str">
        <f t="shared" si="308"/>
        <v>Large</v>
      </c>
      <c r="K1625" s="38" t="s">
        <v>12987</v>
      </c>
      <c r="L1625" s="48">
        <v>543.39</v>
      </c>
      <c r="M1625" s="34">
        <v>407.54</v>
      </c>
      <c r="N1625" s="40">
        <v>33888</v>
      </c>
      <c r="O1625" s="50">
        <f t="shared" si="305"/>
        <v>135.84999999999997</v>
      </c>
      <c r="P1625" s="50" t="e">
        <f>LOOKUP(C1625,CustomerDemographic!A1624:N4813,CustomerDemographic!D1624:D4813)</f>
        <v>#N/A</v>
      </c>
      <c r="Q1625" s="31" t="e">
        <f>LOOKUP(C1625,CustomerDemographic!A1624:N4813,CustomerDemographic!E1624:E4813)</f>
        <v>#N/A</v>
      </c>
      <c r="R1625" s="68" t="e">
        <f>LOOKUP(C1625,CustomerDemographic!A1624:N4813,CustomerDemographic!F1624:F4813)</f>
        <v>#N/A</v>
      </c>
      <c r="S1625" s="46" t="e">
        <f>LOOKUP(C1625,CustomerDemographic!A1624:N4813,CustomerDemographic!G1624:G4813)</f>
        <v>#N/A</v>
      </c>
      <c r="T1625" s="46"/>
      <c r="U1625" s="31" t="e">
        <f>LOOKUP(C1625,CustomerDemographic!A1624:N4813,CustomerDemographic!I1624:I4813)</f>
        <v>#N/A</v>
      </c>
      <c r="V1625" s="38" t="e">
        <f>LOOKUP(C1625,CustomerDemographic!A1624:N4813,CustomerDemographic!J1624:J4813)</f>
        <v>#N/A</v>
      </c>
      <c r="W1625" s="31" t="e">
        <f>LOOKUP(C1625,CustomerDemographic!A1624:N4813,CustomerDemographic!K1624:K4813)</f>
        <v>#N/A</v>
      </c>
      <c r="X1625" s="31" t="e">
        <f>LOOKUP(C1625,CustomerDemographic!A1624:N4813,CustomerDemographic!L1624:L4813)</f>
        <v>#N/A</v>
      </c>
      <c r="Y1625" s="31" t="e">
        <f>LOOKUP(C1625,CustomerDemographic!A1624:N4813,CustomerDemographic!M1624:M4813)</f>
        <v>#N/A</v>
      </c>
      <c r="Z1625" s="31" t="e">
        <f>LOOKUP(C1625,CustomerDemographic!A1624:N4813,CustomerDemographic!N1624:N4813)</f>
        <v>#N/A</v>
      </c>
      <c r="AA1625" s="31" t="e">
        <f>LOOKUP(C1625,CustomerAddress!A1624:F5623,CustomerAddress!C1624:C5623)</f>
        <v>#N/A</v>
      </c>
      <c r="AB1625" s="31" t="e">
        <f>LOOKUP(C1625,CustomerAddress!A1624:F5623,CustomerAddress!D1624:D5623)</f>
        <v>#N/A</v>
      </c>
      <c r="AC1625" s="31" t="e">
        <f>LOOKUP(C1625,CustomerAddress!A1624:F5623,CustomerAddress!F1624:F5623)</f>
        <v>#N/A</v>
      </c>
      <c r="AD1625" s="31">
        <f t="shared" si="306"/>
        <v>175</v>
      </c>
    </row>
    <row r="1626" spans="1:32" s="31" customFormat="1" ht="15.75" hidden="1" customHeight="1" x14ac:dyDescent="0.15">
      <c r="A1626" s="31">
        <v>1666</v>
      </c>
      <c r="B1626" s="31">
        <v>18</v>
      </c>
      <c r="C1626" s="31">
        <v>883</v>
      </c>
      <c r="D1626" s="43">
        <v>42762</v>
      </c>
      <c r="E1626" s="43"/>
      <c r="F1626" s="31" t="b">
        <v>0</v>
      </c>
      <c r="G1626" s="33" t="s">
        <v>37</v>
      </c>
      <c r="H1626" s="36" t="s">
        <v>12747</v>
      </c>
      <c r="I1626" s="33" t="s">
        <v>38</v>
      </c>
      <c r="J1626" s="38" t="str">
        <f t="shared" si="308"/>
        <v>Medium</v>
      </c>
      <c r="K1626" s="38" t="s">
        <v>12986</v>
      </c>
      <c r="L1626" s="48">
        <v>575.27</v>
      </c>
      <c r="M1626" s="34">
        <v>431.45</v>
      </c>
      <c r="N1626" s="40">
        <v>39880</v>
      </c>
      <c r="O1626" s="50">
        <f t="shared" si="305"/>
        <v>143.82</v>
      </c>
      <c r="P1626" s="50" t="e">
        <f>LOOKUP(C1626,CustomerDemographic!A1625:N4814,CustomerDemographic!D1625:D4814)</f>
        <v>#N/A</v>
      </c>
      <c r="Q1626" s="31" t="e">
        <f>LOOKUP(C1626,CustomerDemographic!A1625:N4814,CustomerDemographic!E1625:E4814)</f>
        <v>#N/A</v>
      </c>
      <c r="R1626" s="68" t="e">
        <f>LOOKUP(C1626,CustomerDemographic!A1625:N4814,CustomerDemographic!F1625:F4814)</f>
        <v>#N/A</v>
      </c>
      <c r="S1626" s="46" t="e">
        <f>LOOKUP(C1626,CustomerDemographic!A1625:N4814,CustomerDemographic!G1625:G4814)</f>
        <v>#N/A</v>
      </c>
      <c r="T1626" s="46"/>
      <c r="U1626" s="31" t="e">
        <f>LOOKUP(C1626,CustomerDemographic!A1625:N4814,CustomerDemographic!I1625:I4814)</f>
        <v>#N/A</v>
      </c>
      <c r="V1626" s="38" t="e">
        <f>LOOKUP(C1626,CustomerDemographic!A1625:N4814,CustomerDemographic!J1625:J4814)</f>
        <v>#N/A</v>
      </c>
      <c r="W1626" s="31" t="e">
        <f>LOOKUP(C1626,CustomerDemographic!A1625:N4814,CustomerDemographic!K1625:K4814)</f>
        <v>#N/A</v>
      </c>
      <c r="X1626" s="31" t="e">
        <f>LOOKUP(C1626,CustomerDemographic!A1625:N4814,CustomerDemographic!L1625:L4814)</f>
        <v>#N/A</v>
      </c>
      <c r="Y1626" s="31" t="e">
        <f>LOOKUP(C1626,CustomerDemographic!A1625:N4814,CustomerDemographic!M1625:M4814)</f>
        <v>#N/A</v>
      </c>
      <c r="Z1626" s="31" t="e">
        <f>LOOKUP(C1626,CustomerDemographic!A1625:N4814,CustomerDemographic!N1625:N4814)</f>
        <v>#N/A</v>
      </c>
      <c r="AA1626" s="31" t="e">
        <f>LOOKUP(C1626,CustomerAddress!A1625:F5624,CustomerAddress!C1625:C5624)</f>
        <v>#N/A</v>
      </c>
      <c r="AB1626" s="31" t="e">
        <f>LOOKUP(C1626,CustomerAddress!A1625:F5624,CustomerAddress!D1625:D5624)</f>
        <v>#N/A</v>
      </c>
      <c r="AC1626" s="31" t="e">
        <f>LOOKUP(C1626,CustomerAddress!A1625:F5624,CustomerAddress!F1625:F5624)</f>
        <v>#N/A</v>
      </c>
      <c r="AD1626" s="31">
        <f t="shared" si="306"/>
        <v>337</v>
      </c>
    </row>
    <row r="1627" spans="1:32" s="31" customFormat="1" ht="15.75" hidden="1" customHeight="1" x14ac:dyDescent="0.15">
      <c r="A1627" s="31">
        <v>1667</v>
      </c>
      <c r="B1627" s="31">
        <v>5</v>
      </c>
      <c r="C1627" s="31">
        <v>153</v>
      </c>
      <c r="D1627" s="43">
        <v>42916</v>
      </c>
      <c r="E1627" s="43"/>
      <c r="F1627" s="31" t="b">
        <v>0</v>
      </c>
      <c r="G1627" s="33" t="s">
        <v>37</v>
      </c>
      <c r="H1627" s="33" t="s">
        <v>39</v>
      </c>
      <c r="I1627" s="33" t="s">
        <v>45</v>
      </c>
      <c r="J1627" s="38" t="str">
        <f t="shared" si="308"/>
        <v>Medium</v>
      </c>
      <c r="K1627" s="38" t="s">
        <v>12986</v>
      </c>
      <c r="L1627" s="48">
        <v>574.64</v>
      </c>
      <c r="M1627" s="34">
        <v>459.71</v>
      </c>
      <c r="N1627" s="40">
        <v>37659</v>
      </c>
      <c r="O1627" s="50">
        <f t="shared" si="305"/>
        <v>114.93</v>
      </c>
      <c r="P1627" s="50" t="e">
        <f>LOOKUP(C1627,CustomerDemographic!A1626:N4815,CustomerDemographic!D1626:D4815)</f>
        <v>#N/A</v>
      </c>
      <c r="Q1627" s="31" t="e">
        <f>LOOKUP(C1627,CustomerDemographic!A1626:N4815,CustomerDemographic!E1626:E4815)</f>
        <v>#N/A</v>
      </c>
      <c r="R1627" s="68" t="e">
        <f>LOOKUP(C1627,CustomerDemographic!A1626:N4815,CustomerDemographic!F1626:F4815)</f>
        <v>#N/A</v>
      </c>
      <c r="S1627" s="46" t="e">
        <f>LOOKUP(C1627,CustomerDemographic!A1626:N4815,CustomerDemographic!G1626:G4815)</f>
        <v>#N/A</v>
      </c>
      <c r="T1627" s="46"/>
      <c r="U1627" s="31" t="e">
        <f>LOOKUP(C1627,CustomerDemographic!A1626:N4815,CustomerDemographic!I1626:I4815)</f>
        <v>#N/A</v>
      </c>
      <c r="V1627" s="38" t="e">
        <f>LOOKUP(C1627,CustomerDemographic!A1626:N4815,CustomerDemographic!J1626:J4815)</f>
        <v>#N/A</v>
      </c>
      <c r="W1627" s="31" t="e">
        <f>LOOKUP(C1627,CustomerDemographic!A1626:N4815,CustomerDemographic!K1626:K4815)</f>
        <v>#N/A</v>
      </c>
      <c r="X1627" s="31" t="e">
        <f>LOOKUP(C1627,CustomerDemographic!A1626:N4815,CustomerDemographic!L1626:L4815)</f>
        <v>#N/A</v>
      </c>
      <c r="Y1627" s="31" t="e">
        <f>LOOKUP(C1627,CustomerDemographic!A1626:N4815,CustomerDemographic!M1626:M4815)</f>
        <v>#N/A</v>
      </c>
      <c r="Z1627" s="31" t="e">
        <f>LOOKUP(C1627,CustomerDemographic!A1626:N4815,CustomerDemographic!N1626:N4815)</f>
        <v>#N/A</v>
      </c>
      <c r="AA1627" s="31" t="e">
        <f>LOOKUP(C1627,CustomerAddress!A1626:F5625,CustomerAddress!C1626:C5625)</f>
        <v>#N/A</v>
      </c>
      <c r="AB1627" s="31" t="e">
        <f>LOOKUP(C1627,CustomerAddress!A1626:F5625,CustomerAddress!D1626:D5625)</f>
        <v>#N/A</v>
      </c>
      <c r="AC1627" s="31" t="e">
        <f>LOOKUP(C1627,CustomerAddress!A1626:F5625,CustomerAddress!F1626:F5625)</f>
        <v>#N/A</v>
      </c>
      <c r="AD1627" s="31">
        <f t="shared" si="306"/>
        <v>183</v>
      </c>
    </row>
    <row r="1628" spans="1:32" s="31" customFormat="1" ht="15.75" hidden="1" customHeight="1" x14ac:dyDescent="0.15">
      <c r="A1628" s="31">
        <v>1668</v>
      </c>
      <c r="B1628" s="31">
        <v>18</v>
      </c>
      <c r="C1628" s="31">
        <v>1332</v>
      </c>
      <c r="D1628" s="43">
        <v>42811</v>
      </c>
      <c r="E1628" s="43"/>
      <c r="F1628" s="31" t="b">
        <v>1</v>
      </c>
      <c r="G1628" s="33" t="s">
        <v>37</v>
      </c>
      <c r="H1628" s="36" t="s">
        <v>12747</v>
      </c>
      <c r="I1628" s="33" t="s">
        <v>38</v>
      </c>
      <c r="J1628" s="38" t="str">
        <f t="shared" si="308"/>
        <v>Medium</v>
      </c>
      <c r="K1628" s="38" t="s">
        <v>12986</v>
      </c>
      <c r="L1628" s="48">
        <v>575.27</v>
      </c>
      <c r="M1628" s="34">
        <v>431.45</v>
      </c>
      <c r="N1628" s="40">
        <v>42404</v>
      </c>
      <c r="O1628" s="50">
        <f t="shared" si="305"/>
        <v>143.82</v>
      </c>
      <c r="P1628" s="50" t="e">
        <f>LOOKUP(C1628,CustomerDemographic!A1627:N4816,CustomerDemographic!D1627:D4816)</f>
        <v>#N/A</v>
      </c>
      <c r="Q1628" s="31" t="e">
        <f>LOOKUP(C1628,CustomerDemographic!A1627:N4816,CustomerDemographic!E1627:E4816)</f>
        <v>#N/A</v>
      </c>
      <c r="R1628" s="68" t="e">
        <f>LOOKUP(C1628,CustomerDemographic!A1627:N4816,CustomerDemographic!F1627:F4816)</f>
        <v>#N/A</v>
      </c>
      <c r="S1628" s="46" t="e">
        <f>LOOKUP(C1628,CustomerDemographic!A1627:N4816,CustomerDemographic!G1627:G4816)</f>
        <v>#N/A</v>
      </c>
      <c r="T1628" s="46"/>
      <c r="U1628" s="31" t="e">
        <f>LOOKUP(C1628,CustomerDemographic!A1627:N4816,CustomerDemographic!I1627:I4816)</f>
        <v>#N/A</v>
      </c>
      <c r="V1628" s="38" t="e">
        <f>LOOKUP(C1628,CustomerDemographic!A1627:N4816,CustomerDemographic!J1627:J4816)</f>
        <v>#N/A</v>
      </c>
      <c r="W1628" s="31" t="e">
        <f>LOOKUP(C1628,CustomerDemographic!A1627:N4816,CustomerDemographic!K1627:K4816)</f>
        <v>#N/A</v>
      </c>
      <c r="X1628" s="31" t="e">
        <f>LOOKUP(C1628,CustomerDemographic!A1627:N4816,CustomerDemographic!L1627:L4816)</f>
        <v>#N/A</v>
      </c>
      <c r="Y1628" s="31" t="e">
        <f>LOOKUP(C1628,CustomerDemographic!A1627:N4816,CustomerDemographic!M1627:M4816)</f>
        <v>#N/A</v>
      </c>
      <c r="Z1628" s="31" t="e">
        <f>LOOKUP(C1628,CustomerDemographic!A1627:N4816,CustomerDemographic!N1627:N4816)</f>
        <v>#N/A</v>
      </c>
      <c r="AA1628" s="31" t="e">
        <f>LOOKUP(C1628,CustomerAddress!A1627:F5626,CustomerAddress!C1627:C5626)</f>
        <v>#N/A</v>
      </c>
      <c r="AB1628" s="31" t="e">
        <f>LOOKUP(C1628,CustomerAddress!A1627:F5626,CustomerAddress!D1627:D5626)</f>
        <v>#N/A</v>
      </c>
      <c r="AC1628" s="31" t="e">
        <f>LOOKUP(C1628,CustomerAddress!A1627:F5626,CustomerAddress!F1627:F5626)</f>
        <v>#N/A</v>
      </c>
      <c r="AD1628" s="31">
        <f t="shared" si="306"/>
        <v>288</v>
      </c>
    </row>
    <row r="1629" spans="1:32" s="31" customFormat="1" ht="15.75" hidden="1" customHeight="1" x14ac:dyDescent="0.15">
      <c r="A1629" s="31">
        <v>1669</v>
      </c>
      <c r="B1629" s="31">
        <v>58</v>
      </c>
      <c r="C1629" s="31">
        <v>193</v>
      </c>
      <c r="D1629" s="43">
        <v>42920</v>
      </c>
      <c r="E1629" s="43"/>
      <c r="F1629" s="31" t="b">
        <v>1</v>
      </c>
      <c r="G1629" s="33" t="s">
        <v>37</v>
      </c>
      <c r="H1629" s="33" t="s">
        <v>40</v>
      </c>
      <c r="I1629" s="33" t="s">
        <v>38</v>
      </c>
      <c r="J1629" s="38" t="str">
        <f t="shared" si="308"/>
        <v>Medium</v>
      </c>
      <c r="K1629" s="38" t="s">
        <v>12986</v>
      </c>
      <c r="L1629" s="48">
        <v>912.52</v>
      </c>
      <c r="M1629" s="34">
        <v>141.4</v>
      </c>
      <c r="N1629" s="40">
        <v>34556</v>
      </c>
      <c r="O1629" s="50">
        <f t="shared" si="305"/>
        <v>771.12</v>
      </c>
      <c r="P1629" s="50" t="e">
        <f>LOOKUP(C1629,CustomerDemographic!A1628:N4817,CustomerDemographic!D1628:D4817)</f>
        <v>#N/A</v>
      </c>
      <c r="Q1629" s="31" t="e">
        <f>LOOKUP(C1629,CustomerDemographic!A1628:N4817,CustomerDemographic!E1628:E4817)</f>
        <v>#N/A</v>
      </c>
      <c r="R1629" s="68" t="e">
        <f>LOOKUP(C1629,CustomerDemographic!A1628:N4817,CustomerDemographic!F1628:F4817)</f>
        <v>#N/A</v>
      </c>
      <c r="S1629" s="46" t="e">
        <f>LOOKUP(C1629,CustomerDemographic!A1628:N4817,CustomerDemographic!G1628:G4817)</f>
        <v>#N/A</v>
      </c>
      <c r="T1629" s="46"/>
      <c r="U1629" s="31" t="e">
        <f>LOOKUP(C1629,CustomerDemographic!A1628:N4817,CustomerDemographic!I1628:I4817)</f>
        <v>#N/A</v>
      </c>
      <c r="V1629" s="38" t="e">
        <f>LOOKUP(C1629,CustomerDemographic!A1628:N4817,CustomerDemographic!J1628:J4817)</f>
        <v>#N/A</v>
      </c>
      <c r="W1629" s="31" t="e">
        <f>LOOKUP(C1629,CustomerDemographic!A1628:N4817,CustomerDemographic!K1628:K4817)</f>
        <v>#N/A</v>
      </c>
      <c r="X1629" s="31" t="e">
        <f>LOOKUP(C1629,CustomerDemographic!A1628:N4817,CustomerDemographic!L1628:L4817)</f>
        <v>#N/A</v>
      </c>
      <c r="Y1629" s="31" t="e">
        <f>LOOKUP(C1629,CustomerDemographic!A1628:N4817,CustomerDemographic!M1628:M4817)</f>
        <v>#N/A</v>
      </c>
      <c r="Z1629" s="31" t="e">
        <f>LOOKUP(C1629,CustomerDemographic!A1628:N4817,CustomerDemographic!N1628:N4817)</f>
        <v>#N/A</v>
      </c>
      <c r="AA1629" s="31" t="e">
        <f>LOOKUP(C1629,CustomerAddress!A1628:F5627,CustomerAddress!C1628:C5627)</f>
        <v>#N/A</v>
      </c>
      <c r="AB1629" s="31" t="e">
        <f>LOOKUP(C1629,CustomerAddress!A1628:F5627,CustomerAddress!D1628:D5627)</f>
        <v>#N/A</v>
      </c>
      <c r="AC1629" s="31" t="e">
        <f>LOOKUP(C1629,CustomerAddress!A1628:F5627,CustomerAddress!F1628:F5627)</f>
        <v>#N/A</v>
      </c>
      <c r="AD1629" s="31">
        <f t="shared" si="306"/>
        <v>179</v>
      </c>
    </row>
    <row r="1630" spans="1:32" s="31" customFormat="1" ht="15.75" hidden="1" customHeight="1" x14ac:dyDescent="0.15">
      <c r="A1630" s="31">
        <v>1670</v>
      </c>
      <c r="B1630" s="31">
        <v>29</v>
      </c>
      <c r="C1630" s="31">
        <v>1820</v>
      </c>
      <c r="D1630" s="43">
        <v>42884</v>
      </c>
      <c r="E1630" s="43"/>
      <c r="F1630" s="31" t="b">
        <v>1</v>
      </c>
      <c r="G1630" s="33" t="s">
        <v>37</v>
      </c>
      <c r="H1630" s="33" t="s">
        <v>41</v>
      </c>
      <c r="I1630" s="33" t="s">
        <v>43</v>
      </c>
      <c r="J1630" s="38" t="str">
        <f t="shared" si="308"/>
        <v>Medium</v>
      </c>
      <c r="K1630" s="38" t="s">
        <v>12986</v>
      </c>
      <c r="L1630" s="48">
        <v>543.39</v>
      </c>
      <c r="M1630" s="34">
        <v>407.54</v>
      </c>
      <c r="N1630" s="40">
        <v>42696</v>
      </c>
      <c r="O1630" s="50">
        <f t="shared" si="305"/>
        <v>135.84999999999997</v>
      </c>
      <c r="P1630" s="50" t="e">
        <f>LOOKUP(C1630,CustomerDemographic!A1629:N4818,CustomerDemographic!D1629:D4818)</f>
        <v>#N/A</v>
      </c>
      <c r="Q1630" s="31" t="e">
        <f>LOOKUP(C1630,CustomerDemographic!A1629:N4818,CustomerDemographic!E1629:E4818)</f>
        <v>#N/A</v>
      </c>
      <c r="R1630" s="68" t="e">
        <f>LOOKUP(C1630,CustomerDemographic!A1629:N4818,CustomerDemographic!F1629:F4818)</f>
        <v>#N/A</v>
      </c>
      <c r="S1630" s="46" t="e">
        <f>LOOKUP(C1630,CustomerDemographic!A1629:N4818,CustomerDemographic!G1629:G4818)</f>
        <v>#N/A</v>
      </c>
      <c r="T1630" s="46"/>
      <c r="U1630" s="31" t="e">
        <f>LOOKUP(C1630,CustomerDemographic!A1629:N4818,CustomerDemographic!I1629:I4818)</f>
        <v>#N/A</v>
      </c>
      <c r="V1630" s="38" t="e">
        <f>LOOKUP(C1630,CustomerDemographic!A1629:N4818,CustomerDemographic!J1629:J4818)</f>
        <v>#N/A</v>
      </c>
      <c r="W1630" s="31" t="e">
        <f>LOOKUP(C1630,CustomerDemographic!A1629:N4818,CustomerDemographic!K1629:K4818)</f>
        <v>#N/A</v>
      </c>
      <c r="X1630" s="31" t="e">
        <f>LOOKUP(C1630,CustomerDemographic!A1629:N4818,CustomerDemographic!L1629:L4818)</f>
        <v>#N/A</v>
      </c>
      <c r="Y1630" s="31" t="e">
        <f>LOOKUP(C1630,CustomerDemographic!A1629:N4818,CustomerDemographic!M1629:M4818)</f>
        <v>#N/A</v>
      </c>
      <c r="Z1630" s="31" t="e">
        <f>LOOKUP(C1630,CustomerDemographic!A1629:N4818,CustomerDemographic!N1629:N4818)</f>
        <v>#N/A</v>
      </c>
      <c r="AA1630" s="31">
        <f>LOOKUP(C1630,CustomerAddress!A1629:F5628,CustomerAddress!C1629:C5628)</f>
        <v>2769</v>
      </c>
      <c r="AB1630" s="31" t="str">
        <f>LOOKUP(C1630,CustomerAddress!A1629:F5628,CustomerAddress!D1629:D5628)</f>
        <v>NSW</v>
      </c>
      <c r="AC1630" s="31">
        <f>LOOKUP(C1630,CustomerAddress!A1629:F5628,CustomerAddress!F1629:F5628)</f>
        <v>10</v>
      </c>
      <c r="AD1630" s="31">
        <f t="shared" si="306"/>
        <v>215</v>
      </c>
    </row>
    <row r="1631" spans="1:32" s="31" customFormat="1" ht="15.75" customHeight="1" x14ac:dyDescent="0.15">
      <c r="A1631" s="31">
        <v>2696</v>
      </c>
      <c r="B1631" s="31">
        <v>29</v>
      </c>
      <c r="C1631" s="31">
        <v>3433</v>
      </c>
      <c r="D1631" s="43">
        <v>42840</v>
      </c>
      <c r="E1631" s="31" t="str">
        <f>TEXT(D1630,"mmmm")</f>
        <v>May</v>
      </c>
      <c r="F1631" s="31" t="b">
        <v>0</v>
      </c>
      <c r="G1631" s="31" t="s">
        <v>37</v>
      </c>
      <c r="H1631" s="31" t="s">
        <v>41</v>
      </c>
      <c r="I1631" s="31" t="s">
        <v>43</v>
      </c>
      <c r="J1631" s="38" t="str">
        <f t="shared" si="308"/>
        <v>Medium</v>
      </c>
      <c r="K1631" s="38" t="s">
        <v>12986</v>
      </c>
      <c r="L1631" s="48">
        <v>543.39</v>
      </c>
      <c r="M1631" s="122">
        <v>407.54</v>
      </c>
      <c r="N1631" s="40">
        <v>42696</v>
      </c>
      <c r="O1631" s="131">
        <f t="shared" si="305"/>
        <v>135.84999999999997</v>
      </c>
      <c r="P1631" s="38" t="str">
        <f>LOOKUP(C1631,CustomerDemographic!A2635:N5824,CustomerDemographic!D2635:D5824)</f>
        <v>Female</v>
      </c>
      <c r="Q1631" s="31">
        <f>LOOKUP(C1631,CustomerDemographic!A2635:N5824,CustomerDemographic!E2635:E5824)</f>
        <v>10</v>
      </c>
      <c r="R1631" s="68">
        <f>LOOKUP(C1631,CustomerDemographic!A2635:N5824,CustomerDemographic!F2635:F5824)</f>
        <v>35913</v>
      </c>
      <c r="S1631" s="94">
        <f ca="1">LOOKUP(C1631,CustomerDemographic!A2635:N5824,CustomerDemographic!G2635:G5824)</f>
        <v>25.67927110318367</v>
      </c>
      <c r="T1631" s="94">
        <f ca="1">(TRUNC(S1631/10,)+10)*10</f>
        <v>120</v>
      </c>
      <c r="U1631" s="31" t="str">
        <f>LOOKUP(C1631,CustomerDemographic!A2635:N5824,CustomerDemographic!I2635:I5824)</f>
        <v>ComputerSystemsAnalystII</v>
      </c>
      <c r="V1631" s="38" t="str">
        <f>LOOKUP(C1631,CustomerDemographic!A2635:N5824,CustomerDemographic!J2635:J5824)</f>
        <v>Property</v>
      </c>
      <c r="W1631" s="31" t="str">
        <f>LOOKUP(C1631,CustomerDemographic!A2635:N5824,CustomerDemographic!K2635:K5824)</f>
        <v>MassCustomer</v>
      </c>
      <c r="X1631" s="31" t="str">
        <f>LOOKUP(C1631,CustomerDemographic!A2635:N5824,CustomerDemographic!L2635:L5824)</f>
        <v>N</v>
      </c>
      <c r="Y1631" s="31" t="str">
        <f>LOOKUP(C1631,CustomerDemographic!A2635:N5824,CustomerDemographic!M2635:M5824)</f>
        <v>No</v>
      </c>
      <c r="Z1631" s="31">
        <f>LOOKUP(C1631,CustomerDemographic!A2635:N5824,CustomerDemographic!N2635:N5824)</f>
        <v>2</v>
      </c>
      <c r="AA1631" s="31">
        <f>LOOKUP(C1631,CustomerAddress!A2635:F6634,CustomerAddress!C2635:C6634)</f>
        <v>3174</v>
      </c>
      <c r="AB1631" s="31" t="str">
        <f>LOOKUP(C1631,CustomerAddress!A2463:F6462,CustomerAddress!$D$835:$D$4834)</f>
        <v>NSW</v>
      </c>
      <c r="AC1631" s="31">
        <f>LOOKUP(C1631,CustomerAddress!A2635:F6634,CustomerAddress!F2635:F6634)</f>
        <v>8</v>
      </c>
      <c r="AD1631" s="94">
        <f t="shared" si="306"/>
        <v>259</v>
      </c>
      <c r="AE1631" s="68"/>
      <c r="AF1631" s="31" t="str">
        <f>VLOOKUP(C1631,'Pivot tabel'!A:J,10,FALSE)</f>
        <v>Platinum Customer</v>
      </c>
    </row>
    <row r="1632" spans="1:32" s="31" customFormat="1" ht="15.75" hidden="1" customHeight="1" x14ac:dyDescent="0.15">
      <c r="A1632" s="31">
        <v>1672</v>
      </c>
      <c r="B1632" s="31">
        <v>72</v>
      </c>
      <c r="C1632" s="31">
        <v>43</v>
      </c>
      <c r="D1632" s="43">
        <v>42925</v>
      </c>
      <c r="E1632" s="43"/>
      <c r="F1632" s="31" t="b">
        <v>1</v>
      </c>
      <c r="G1632" s="33" t="s">
        <v>37</v>
      </c>
      <c r="H1632" s="33" t="s">
        <v>41</v>
      </c>
      <c r="I1632" s="33" t="s">
        <v>38</v>
      </c>
      <c r="J1632" s="38" t="str">
        <f t="shared" si="308"/>
        <v>Medium</v>
      </c>
      <c r="K1632" s="38" t="s">
        <v>12986</v>
      </c>
      <c r="L1632" s="48">
        <v>360.4</v>
      </c>
      <c r="M1632" s="34">
        <v>270.3</v>
      </c>
      <c r="N1632" s="40">
        <v>42710</v>
      </c>
      <c r="O1632" s="50">
        <f t="shared" si="305"/>
        <v>90.099999999999966</v>
      </c>
      <c r="P1632" s="50" t="e">
        <f>LOOKUP(C1632,CustomerDemographic!A1631:N4820,CustomerDemographic!D1631:D4820)</f>
        <v>#N/A</v>
      </c>
      <c r="Q1632" s="31" t="e">
        <f>LOOKUP(C1632,CustomerDemographic!A1631:N4820,CustomerDemographic!E1631:E4820)</f>
        <v>#N/A</v>
      </c>
      <c r="R1632" s="68" t="e">
        <f>LOOKUP(C1632,CustomerDemographic!A1631:N4820,CustomerDemographic!F1631:F4820)</f>
        <v>#N/A</v>
      </c>
      <c r="S1632" s="46" t="e">
        <f>LOOKUP(C1632,CustomerDemographic!A1631:N4820,CustomerDemographic!G1631:G4820)</f>
        <v>#N/A</v>
      </c>
      <c r="T1632" s="46"/>
      <c r="U1632" s="31" t="e">
        <f>LOOKUP(C1632,CustomerDemographic!A1631:N4820,CustomerDemographic!I1631:I4820)</f>
        <v>#N/A</v>
      </c>
      <c r="V1632" s="38" t="e">
        <f>LOOKUP(C1632,CustomerDemographic!A1631:N4820,CustomerDemographic!J1631:J4820)</f>
        <v>#N/A</v>
      </c>
      <c r="W1632" s="31" t="e">
        <f>LOOKUP(C1632,CustomerDemographic!A1631:N4820,CustomerDemographic!K1631:K4820)</f>
        <v>#N/A</v>
      </c>
      <c r="X1632" s="31" t="e">
        <f>LOOKUP(C1632,CustomerDemographic!A1631:N4820,CustomerDemographic!L1631:L4820)</f>
        <v>#N/A</v>
      </c>
      <c r="Y1632" s="31" t="e">
        <f>LOOKUP(C1632,CustomerDemographic!A1631:N4820,CustomerDemographic!M1631:M4820)</f>
        <v>#N/A</v>
      </c>
      <c r="Z1632" s="31" t="e">
        <f>LOOKUP(C1632,CustomerDemographic!A1631:N4820,CustomerDemographic!N1631:N4820)</f>
        <v>#N/A</v>
      </c>
      <c r="AA1632" s="31" t="e">
        <f>LOOKUP(C1632,CustomerAddress!A1631:F5630,CustomerAddress!C1631:C5630)</f>
        <v>#N/A</v>
      </c>
      <c r="AB1632" s="31" t="e">
        <f>LOOKUP(C1632,CustomerAddress!A1631:F5630,CustomerAddress!D1631:D5630)</f>
        <v>#N/A</v>
      </c>
      <c r="AC1632" s="31" t="e">
        <f>LOOKUP(C1632,CustomerAddress!A1631:F5630,CustomerAddress!F1631:F5630)</f>
        <v>#N/A</v>
      </c>
      <c r="AD1632" s="31">
        <f t="shared" si="306"/>
        <v>174</v>
      </c>
    </row>
    <row r="1633" spans="1:32" s="31" customFormat="1" ht="15.75" customHeight="1" x14ac:dyDescent="0.15">
      <c r="A1633" s="31">
        <v>1752</v>
      </c>
      <c r="B1633" s="31">
        <v>78</v>
      </c>
      <c r="C1633" s="31">
        <v>2769</v>
      </c>
      <c r="D1633" s="43">
        <v>42841</v>
      </c>
      <c r="E1633" s="31" t="str">
        <f>TEXT(D1632,"mmmm")</f>
        <v>July</v>
      </c>
      <c r="F1633" s="31" t="b">
        <v>1</v>
      </c>
      <c r="G1633" s="31" t="s">
        <v>37</v>
      </c>
      <c r="H1633" s="31" t="s">
        <v>42</v>
      </c>
      <c r="I1633" s="31" t="s">
        <v>38</v>
      </c>
      <c r="J1633" s="38" t="str">
        <f t="shared" si="308"/>
        <v>Medium</v>
      </c>
      <c r="K1633" s="38" t="s">
        <v>12986</v>
      </c>
      <c r="L1633" s="48">
        <v>1765.3</v>
      </c>
      <c r="M1633" s="122">
        <v>709.48</v>
      </c>
      <c r="N1633" s="40">
        <v>42218</v>
      </c>
      <c r="O1633" s="131">
        <f t="shared" si="305"/>
        <v>1055.82</v>
      </c>
      <c r="P1633" s="38" t="str">
        <f>LOOKUP(C1633,CustomerDemographic!A1710:N4899,CustomerDemographic!D1710:D4899)</f>
        <v>Male</v>
      </c>
      <c r="Q1633" s="31">
        <f>LOOKUP(C1633,CustomerDemographic!A1710:N4899,CustomerDemographic!E1710:E4899)</f>
        <v>31</v>
      </c>
      <c r="R1633" s="68">
        <f>LOOKUP(C1633,CustomerDemographic!A1710:N4899,CustomerDemographic!F1710:F4899)</f>
        <v>28743</v>
      </c>
      <c r="S1633" s="94">
        <f ca="1">LOOKUP(C1633,CustomerDemographic!A1710:N4899,CustomerDemographic!G1710:G4899)</f>
        <v>45.323106719622025</v>
      </c>
      <c r="T1633" s="94">
        <f ca="1">(TRUNC(S1633/10,)+10)*10</f>
        <v>140</v>
      </c>
      <c r="U1633" s="31" t="str">
        <f>LOOKUP(C1633,CustomerDemographic!A1710:N4899,CustomerDemographic!I1710:I4899)</f>
        <v>ProductEngineer</v>
      </c>
      <c r="V1633" s="38" t="str">
        <f>LOOKUP(C1633,CustomerDemographic!A1710:N4899,CustomerDemographic!J1710:J4899)</f>
        <v>Manufacturing</v>
      </c>
      <c r="W1633" s="31" t="str">
        <f>LOOKUP(C1633,CustomerDemographic!A1710:N4899,CustomerDemographic!K1710:K4899)</f>
        <v>AffluentCustomer</v>
      </c>
      <c r="X1633" s="31" t="str">
        <f>LOOKUP(C1633,CustomerDemographic!A1710:N4899,CustomerDemographic!L1710:L4899)</f>
        <v>N</v>
      </c>
      <c r="Y1633" s="31" t="str">
        <f>LOOKUP(C1633,CustomerDemographic!A1710:N4899,CustomerDemographic!M1710:M4899)</f>
        <v>Yes</v>
      </c>
      <c r="Z1633" s="31">
        <f>LOOKUP(C1633,CustomerDemographic!A1710:N4899,CustomerDemographic!N1710:N4899)</f>
        <v>15</v>
      </c>
      <c r="AA1633" s="31">
        <f>LOOKUP(C1633,CustomerAddress!A1710:F5709,CustomerAddress!C1710:C5709)</f>
        <v>2203</v>
      </c>
      <c r="AB1633" s="31" t="str">
        <f>LOOKUP(C1633,CustomerAddress!A2465:F6464,CustomerAddress!$D$835:$D$4834)</f>
        <v>QLD</v>
      </c>
      <c r="AC1633" s="31">
        <f>LOOKUP(C1633,CustomerAddress!A1710:F5709,CustomerAddress!F1710:F5709)</f>
        <v>11</v>
      </c>
      <c r="AD1633" s="94">
        <f t="shared" si="306"/>
        <v>258</v>
      </c>
      <c r="AE1633" s="68"/>
      <c r="AF1633" s="31" t="str">
        <f>VLOOKUP(C1633,'Pivot tabel'!A:J,10,FALSE)</f>
        <v>Losing Customer</v>
      </c>
    </row>
    <row r="1634" spans="1:32" s="31" customFormat="1" ht="15.75" hidden="1" customHeight="1" x14ac:dyDescent="0.15">
      <c r="A1634" s="31">
        <v>1674</v>
      </c>
      <c r="B1634" s="31">
        <v>47</v>
      </c>
      <c r="C1634" s="31">
        <v>402</v>
      </c>
      <c r="D1634" s="43">
        <v>43043</v>
      </c>
      <c r="E1634" s="43"/>
      <c r="F1634" s="31" t="b">
        <v>1</v>
      </c>
      <c r="G1634" s="33" t="s">
        <v>37</v>
      </c>
      <c r="H1634" s="33" t="s">
        <v>39</v>
      </c>
      <c r="I1634" s="33" t="s">
        <v>43</v>
      </c>
      <c r="J1634" s="38" t="str">
        <f t="shared" si="308"/>
        <v>Large</v>
      </c>
      <c r="K1634" s="38" t="s">
        <v>12987</v>
      </c>
      <c r="L1634" s="48">
        <v>1720.7</v>
      </c>
      <c r="M1634" s="34">
        <v>1531.42</v>
      </c>
      <c r="N1634" s="40">
        <v>38991</v>
      </c>
      <c r="O1634" s="50">
        <f t="shared" si="305"/>
        <v>189.27999999999997</v>
      </c>
      <c r="P1634" s="50" t="e">
        <f>LOOKUP(C1634,CustomerDemographic!A1633:N4822,CustomerDemographic!D1633:D4822)</f>
        <v>#N/A</v>
      </c>
      <c r="Q1634" s="31" t="e">
        <f>LOOKUP(C1634,CustomerDemographic!A1633:N4822,CustomerDemographic!E1633:E4822)</f>
        <v>#N/A</v>
      </c>
      <c r="R1634" s="68" t="e">
        <f>LOOKUP(C1634,CustomerDemographic!A1633:N4822,CustomerDemographic!F1633:F4822)</f>
        <v>#N/A</v>
      </c>
      <c r="S1634" s="46" t="e">
        <f>LOOKUP(C1634,CustomerDemographic!A1633:N4822,CustomerDemographic!G1633:G4822)</f>
        <v>#N/A</v>
      </c>
      <c r="T1634" s="46"/>
      <c r="U1634" s="31" t="e">
        <f>LOOKUP(C1634,CustomerDemographic!A1633:N4822,CustomerDemographic!I1633:I4822)</f>
        <v>#N/A</v>
      </c>
      <c r="V1634" s="38" t="e">
        <f>LOOKUP(C1634,CustomerDemographic!A1633:N4822,CustomerDemographic!J1633:J4822)</f>
        <v>#N/A</v>
      </c>
      <c r="W1634" s="31" t="e">
        <f>LOOKUP(C1634,CustomerDemographic!A1633:N4822,CustomerDemographic!K1633:K4822)</f>
        <v>#N/A</v>
      </c>
      <c r="X1634" s="31" t="e">
        <f>LOOKUP(C1634,CustomerDemographic!A1633:N4822,CustomerDemographic!L1633:L4822)</f>
        <v>#N/A</v>
      </c>
      <c r="Y1634" s="31" t="e">
        <f>LOOKUP(C1634,CustomerDemographic!A1633:N4822,CustomerDemographic!M1633:M4822)</f>
        <v>#N/A</v>
      </c>
      <c r="Z1634" s="31" t="e">
        <f>LOOKUP(C1634,CustomerDemographic!A1633:N4822,CustomerDemographic!N1633:N4822)</f>
        <v>#N/A</v>
      </c>
      <c r="AA1634" s="31" t="e">
        <f>LOOKUP(C1634,CustomerAddress!A1633:F5632,CustomerAddress!C1633:C5632)</f>
        <v>#N/A</v>
      </c>
      <c r="AB1634" s="31" t="e">
        <f>LOOKUP(C1634,CustomerAddress!A1633:F5632,CustomerAddress!D1633:D5632)</f>
        <v>#N/A</v>
      </c>
      <c r="AC1634" s="31" t="e">
        <f>LOOKUP(C1634,CustomerAddress!A1633:F5632,CustomerAddress!F1633:F5632)</f>
        <v>#N/A</v>
      </c>
      <c r="AD1634" s="31">
        <f t="shared" si="306"/>
        <v>56</v>
      </c>
    </row>
    <row r="1635" spans="1:32" s="31" customFormat="1" ht="15.75" hidden="1" customHeight="1" x14ac:dyDescent="0.15">
      <c r="A1635" s="31">
        <v>1675</v>
      </c>
      <c r="B1635" s="31">
        <v>53</v>
      </c>
      <c r="C1635" s="31">
        <v>1200</v>
      </c>
      <c r="D1635" s="43">
        <v>42907</v>
      </c>
      <c r="E1635" s="43"/>
      <c r="F1635" s="31" t="b">
        <v>0</v>
      </c>
      <c r="G1635" s="33" t="s">
        <v>37</v>
      </c>
      <c r="H1635" s="33" t="s">
        <v>42</v>
      </c>
      <c r="I1635" s="33" t="s">
        <v>38</v>
      </c>
      <c r="J1635" s="38" t="str">
        <f t="shared" si="308"/>
        <v>Small</v>
      </c>
      <c r="K1635" s="38" t="s">
        <v>3629</v>
      </c>
      <c r="L1635" s="48">
        <v>1274.93</v>
      </c>
      <c r="M1635" s="34">
        <v>764.96</v>
      </c>
      <c r="N1635" s="40">
        <v>39298</v>
      </c>
      <c r="O1635" s="50">
        <f t="shared" si="305"/>
        <v>509.97</v>
      </c>
      <c r="P1635" s="50" t="e">
        <f>LOOKUP(C1635,CustomerDemographic!A1634:N4823,CustomerDemographic!D1634:D4823)</f>
        <v>#N/A</v>
      </c>
      <c r="Q1635" s="31" t="e">
        <f>LOOKUP(C1635,CustomerDemographic!A1634:N4823,CustomerDemographic!E1634:E4823)</f>
        <v>#N/A</v>
      </c>
      <c r="R1635" s="68" t="e">
        <f>LOOKUP(C1635,CustomerDemographic!A1634:N4823,CustomerDemographic!F1634:F4823)</f>
        <v>#N/A</v>
      </c>
      <c r="S1635" s="46" t="e">
        <f>LOOKUP(C1635,CustomerDemographic!A1634:N4823,CustomerDemographic!G1634:G4823)</f>
        <v>#N/A</v>
      </c>
      <c r="T1635" s="46"/>
      <c r="U1635" s="31" t="e">
        <f>LOOKUP(C1635,CustomerDemographic!A1634:N4823,CustomerDemographic!I1634:I4823)</f>
        <v>#N/A</v>
      </c>
      <c r="V1635" s="38" t="e">
        <f>LOOKUP(C1635,CustomerDemographic!A1634:N4823,CustomerDemographic!J1634:J4823)</f>
        <v>#N/A</v>
      </c>
      <c r="W1635" s="31" t="e">
        <f>LOOKUP(C1635,CustomerDemographic!A1634:N4823,CustomerDemographic!K1634:K4823)</f>
        <v>#N/A</v>
      </c>
      <c r="X1635" s="31" t="e">
        <f>LOOKUP(C1635,CustomerDemographic!A1634:N4823,CustomerDemographic!L1634:L4823)</f>
        <v>#N/A</v>
      </c>
      <c r="Y1635" s="31" t="e">
        <f>LOOKUP(C1635,CustomerDemographic!A1634:N4823,CustomerDemographic!M1634:M4823)</f>
        <v>#N/A</v>
      </c>
      <c r="Z1635" s="31" t="e">
        <f>LOOKUP(C1635,CustomerDemographic!A1634:N4823,CustomerDemographic!N1634:N4823)</f>
        <v>#N/A</v>
      </c>
      <c r="AA1635" s="31" t="e">
        <f>LOOKUP(C1635,CustomerAddress!A1634:F5633,CustomerAddress!C1634:C5633)</f>
        <v>#N/A</v>
      </c>
      <c r="AB1635" s="31" t="e">
        <f>LOOKUP(C1635,CustomerAddress!A1634:F5633,CustomerAddress!D1634:D5633)</f>
        <v>#N/A</v>
      </c>
      <c r="AC1635" s="31" t="e">
        <f>LOOKUP(C1635,CustomerAddress!A1634:F5633,CustomerAddress!F1634:F5633)</f>
        <v>#N/A</v>
      </c>
      <c r="AD1635" s="31">
        <f t="shared" si="306"/>
        <v>192</v>
      </c>
    </row>
    <row r="1636" spans="1:32" s="31" customFormat="1" ht="15.75" customHeight="1" x14ac:dyDescent="0.15">
      <c r="A1636" s="31">
        <v>2667</v>
      </c>
      <c r="B1636" s="31">
        <v>52</v>
      </c>
      <c r="C1636" s="31">
        <v>3467</v>
      </c>
      <c r="D1636" s="43">
        <v>42842</v>
      </c>
      <c r="E1636" s="31" t="str">
        <f>TEXT(D1635,"mmmm")</f>
        <v>June</v>
      </c>
      <c r="F1636" s="31" t="b">
        <v>1</v>
      </c>
      <c r="G1636" s="31" t="s">
        <v>37</v>
      </c>
      <c r="H1636" s="31" t="s">
        <v>40</v>
      </c>
      <c r="I1636" s="31" t="s">
        <v>43</v>
      </c>
      <c r="J1636" s="38" t="str">
        <f t="shared" si="308"/>
        <v>Small</v>
      </c>
      <c r="K1636" s="38" t="s">
        <v>3629</v>
      </c>
      <c r="L1636" s="48">
        <v>1280.28</v>
      </c>
      <c r="M1636" s="122">
        <v>829.51</v>
      </c>
      <c r="N1636" s="40">
        <v>37220</v>
      </c>
      <c r="O1636" s="131">
        <f t="shared" si="305"/>
        <v>450.77</v>
      </c>
      <c r="P1636" s="38" t="str">
        <f>LOOKUP(C1636,CustomerDemographic!A2606:N5795,CustomerDemographic!D2606:D5795)</f>
        <v>Male</v>
      </c>
      <c r="Q1636" s="31">
        <f>LOOKUP(C1636,CustomerDemographic!A2606:N5795,CustomerDemographic!E2606:E5795)</f>
        <v>31</v>
      </c>
      <c r="R1636" s="68">
        <f>LOOKUP(C1636,CustomerDemographic!A2606:N5795,CustomerDemographic!F2606:F5795)</f>
        <v>29361</v>
      </c>
      <c r="S1636" s="94">
        <f ca="1">LOOKUP(C1636,CustomerDemographic!A2606:N5795,CustomerDemographic!G2606:G5795)</f>
        <v>43.629956034690515</v>
      </c>
      <c r="T1636" s="94">
        <f ca="1">(TRUNC(S1636/10,)+10)*10</f>
        <v>140</v>
      </c>
      <c r="U1636" s="31" t="str">
        <f>LOOKUP(C1636,CustomerDemographic!A2606:N5795,CustomerDemographic!I2606:I5795)</f>
        <v>VPQualityControl</v>
      </c>
      <c r="V1636" s="38" t="str">
        <f>LOOKUP(C1636,CustomerDemographic!A2606:N5795,CustomerDemographic!J2606:J5795)</f>
        <v>IT</v>
      </c>
      <c r="W1636" s="31" t="str">
        <f>LOOKUP(C1636,CustomerDemographic!A2606:N5795,CustomerDemographic!K2606:K5795)</f>
        <v>MassCustomer</v>
      </c>
      <c r="X1636" s="31" t="str">
        <f>LOOKUP(C1636,CustomerDemographic!A2606:N5795,CustomerDemographic!L2606:L5795)</f>
        <v>N</v>
      </c>
      <c r="Y1636" s="31" t="str">
        <f>LOOKUP(C1636,CustomerDemographic!A2606:N5795,CustomerDemographic!M2606:M5795)</f>
        <v>No</v>
      </c>
      <c r="Z1636" s="31">
        <f>LOOKUP(C1636,CustomerDemographic!A2606:N5795,CustomerDemographic!N2606:N5795)</f>
        <v>21</v>
      </c>
      <c r="AA1636" s="31">
        <f>LOOKUP(C1636,CustomerAddress!A2606:F6605,CustomerAddress!C2606:C6605)</f>
        <v>4350</v>
      </c>
      <c r="AB1636" s="31" t="str">
        <f>LOOKUP(C1636,CustomerAddress!A2468:F6467,CustomerAddress!$D$835:$D$4834)</f>
        <v>QLD</v>
      </c>
      <c r="AC1636" s="31">
        <f>LOOKUP(C1636,CustomerAddress!A2606:F6605,CustomerAddress!F2606:F6605)</f>
        <v>6</v>
      </c>
      <c r="AD1636" s="94">
        <f t="shared" si="306"/>
        <v>257</v>
      </c>
      <c r="AE1636" s="68"/>
      <c r="AF1636" s="31" t="str">
        <f>VLOOKUP(C1636,'Pivot tabel'!A:J,10,FALSE)</f>
        <v>Very Loyal</v>
      </c>
    </row>
    <row r="1637" spans="1:32" s="31" customFormat="1" ht="15.75" hidden="1" customHeight="1" x14ac:dyDescent="0.15">
      <c r="A1637" s="31">
        <v>1677</v>
      </c>
      <c r="B1637" s="31">
        <v>82</v>
      </c>
      <c r="C1637" s="31">
        <v>41</v>
      </c>
      <c r="D1637" s="43">
        <v>42840</v>
      </c>
      <c r="E1637" s="43"/>
      <c r="F1637" s="31" t="b">
        <v>1</v>
      </c>
      <c r="G1637" s="33" t="s">
        <v>37</v>
      </c>
      <c r="H1637" s="33" t="s">
        <v>41</v>
      </c>
      <c r="I1637" s="33" t="s">
        <v>38</v>
      </c>
      <c r="J1637" s="38" t="str">
        <f t="shared" si="308"/>
        <v>Small</v>
      </c>
      <c r="K1637" s="38" t="s">
        <v>3629</v>
      </c>
      <c r="L1637" s="48">
        <v>1148.6400000000001</v>
      </c>
      <c r="M1637" s="34">
        <v>689.18</v>
      </c>
      <c r="N1637" s="40">
        <v>42226</v>
      </c>
      <c r="O1637" s="50">
        <f t="shared" si="305"/>
        <v>459.46000000000015</v>
      </c>
      <c r="P1637" s="50" t="e">
        <f>LOOKUP(C1637,CustomerDemographic!A1636:N4825,CustomerDemographic!D1636:D4825)</f>
        <v>#N/A</v>
      </c>
      <c r="Q1637" s="31" t="e">
        <f>LOOKUP(C1637,CustomerDemographic!A1636:N4825,CustomerDemographic!E1636:E4825)</f>
        <v>#N/A</v>
      </c>
      <c r="R1637" s="68" t="e">
        <f>LOOKUP(C1637,CustomerDemographic!A1636:N4825,CustomerDemographic!F1636:F4825)</f>
        <v>#N/A</v>
      </c>
      <c r="S1637" s="46" t="e">
        <f>LOOKUP(C1637,CustomerDemographic!A1636:N4825,CustomerDemographic!G1636:G4825)</f>
        <v>#N/A</v>
      </c>
      <c r="T1637" s="46"/>
      <c r="U1637" s="31" t="e">
        <f>LOOKUP(C1637,CustomerDemographic!A1636:N4825,CustomerDemographic!I1636:I4825)</f>
        <v>#N/A</v>
      </c>
      <c r="V1637" s="38" t="e">
        <f>LOOKUP(C1637,CustomerDemographic!A1636:N4825,CustomerDemographic!J1636:J4825)</f>
        <v>#N/A</v>
      </c>
      <c r="W1637" s="31" t="e">
        <f>LOOKUP(C1637,CustomerDemographic!A1636:N4825,CustomerDemographic!K1636:K4825)</f>
        <v>#N/A</v>
      </c>
      <c r="X1637" s="31" t="e">
        <f>LOOKUP(C1637,CustomerDemographic!A1636:N4825,CustomerDemographic!L1636:L4825)</f>
        <v>#N/A</v>
      </c>
      <c r="Y1637" s="31" t="e">
        <f>LOOKUP(C1637,CustomerDemographic!A1636:N4825,CustomerDemographic!M1636:M4825)</f>
        <v>#N/A</v>
      </c>
      <c r="Z1637" s="31" t="e">
        <f>LOOKUP(C1637,CustomerDemographic!A1636:N4825,CustomerDemographic!N1636:N4825)</f>
        <v>#N/A</v>
      </c>
      <c r="AA1637" s="31" t="e">
        <f>LOOKUP(C1637,CustomerAddress!A1636:F5635,CustomerAddress!C1636:C5635)</f>
        <v>#N/A</v>
      </c>
      <c r="AB1637" s="31" t="e">
        <f>LOOKUP(C1637,CustomerAddress!A1636:F5635,CustomerAddress!D1636:D5635)</f>
        <v>#N/A</v>
      </c>
      <c r="AC1637" s="31" t="e">
        <f>LOOKUP(C1637,CustomerAddress!A1636:F5635,CustomerAddress!F1636:F5635)</f>
        <v>#N/A</v>
      </c>
      <c r="AD1637" s="31">
        <f t="shared" si="306"/>
        <v>259</v>
      </c>
    </row>
    <row r="1638" spans="1:32" s="31" customFormat="1" ht="15.75" hidden="1" customHeight="1" x14ac:dyDescent="0.15">
      <c r="A1638" s="31">
        <v>1678</v>
      </c>
      <c r="B1638" s="31">
        <v>48</v>
      </c>
      <c r="C1638" s="31">
        <v>1688</v>
      </c>
      <c r="D1638" s="43">
        <v>42896</v>
      </c>
      <c r="E1638" s="43"/>
      <c r="F1638" s="31" t="b">
        <v>1</v>
      </c>
      <c r="G1638" s="33" t="s">
        <v>37</v>
      </c>
      <c r="H1638" s="33" t="s">
        <v>44</v>
      </c>
      <c r="I1638" s="33" t="s">
        <v>38</v>
      </c>
      <c r="J1638" s="38" t="str">
        <f t="shared" si="308"/>
        <v>Medium</v>
      </c>
      <c r="K1638" s="38" t="s">
        <v>12986</v>
      </c>
      <c r="L1638" s="48">
        <v>1762.96</v>
      </c>
      <c r="M1638" s="34">
        <v>950.52</v>
      </c>
      <c r="N1638" s="40">
        <v>41848</v>
      </c>
      <c r="O1638" s="50">
        <f t="shared" si="305"/>
        <v>812.44</v>
      </c>
      <c r="P1638" s="50" t="e">
        <f>LOOKUP(C1638,CustomerDemographic!A1637:N4826,CustomerDemographic!D1637:D4826)</f>
        <v>#N/A</v>
      </c>
      <c r="Q1638" s="31" t="e">
        <f>LOOKUP(C1638,CustomerDemographic!A1637:N4826,CustomerDemographic!E1637:E4826)</f>
        <v>#N/A</v>
      </c>
      <c r="R1638" s="68" t="e">
        <f>LOOKUP(C1638,CustomerDemographic!A1637:N4826,CustomerDemographic!F1637:F4826)</f>
        <v>#N/A</v>
      </c>
      <c r="S1638" s="46" t="e">
        <f>LOOKUP(C1638,CustomerDemographic!A1637:N4826,CustomerDemographic!G1637:G4826)</f>
        <v>#N/A</v>
      </c>
      <c r="T1638" s="46"/>
      <c r="U1638" s="31" t="e">
        <f>LOOKUP(C1638,CustomerDemographic!A1637:N4826,CustomerDemographic!I1637:I4826)</f>
        <v>#N/A</v>
      </c>
      <c r="V1638" s="38" t="e">
        <f>LOOKUP(C1638,CustomerDemographic!A1637:N4826,CustomerDemographic!J1637:J4826)</f>
        <v>#N/A</v>
      </c>
      <c r="W1638" s="31" t="e">
        <f>LOOKUP(C1638,CustomerDemographic!A1637:N4826,CustomerDemographic!K1637:K4826)</f>
        <v>#N/A</v>
      </c>
      <c r="X1638" s="31" t="e">
        <f>LOOKUP(C1638,CustomerDemographic!A1637:N4826,CustomerDemographic!L1637:L4826)</f>
        <v>#N/A</v>
      </c>
      <c r="Y1638" s="31" t="e">
        <f>LOOKUP(C1638,CustomerDemographic!A1637:N4826,CustomerDemographic!M1637:M4826)</f>
        <v>#N/A</v>
      </c>
      <c r="Z1638" s="31" t="e">
        <f>LOOKUP(C1638,CustomerDemographic!A1637:N4826,CustomerDemographic!N1637:N4826)</f>
        <v>#N/A</v>
      </c>
      <c r="AA1638" s="31">
        <f>LOOKUP(C1638,CustomerAddress!A1637:F5636,CustomerAddress!C1637:C5636)</f>
        <v>3146</v>
      </c>
      <c r="AB1638" s="31" t="str">
        <f>LOOKUP(C1638,CustomerAddress!A1637:F5636,CustomerAddress!D1637:D5636)</f>
        <v>VIC</v>
      </c>
      <c r="AC1638" s="31">
        <f>LOOKUP(C1638,CustomerAddress!A1637:F5636,CustomerAddress!F1637:F5636)</f>
        <v>9</v>
      </c>
      <c r="AD1638" s="31">
        <f t="shared" si="306"/>
        <v>203</v>
      </c>
    </row>
    <row r="1639" spans="1:32" s="31" customFormat="1" ht="15.75" hidden="1" customHeight="1" x14ac:dyDescent="0.15">
      <c r="A1639" s="31">
        <v>1619</v>
      </c>
      <c r="B1639" s="31">
        <v>17</v>
      </c>
      <c r="C1639" s="31">
        <v>2024</v>
      </c>
      <c r="D1639" s="43">
        <v>42843</v>
      </c>
      <c r="E1639" s="31" t="str">
        <f t="shared" ref="E1639:E1643" si="311">TEXT(D1638,"mmmm")</f>
        <v>June</v>
      </c>
      <c r="F1639" s="31" t="b">
        <v>0</v>
      </c>
      <c r="G1639" s="31" t="s">
        <v>37</v>
      </c>
      <c r="H1639" s="38" t="s">
        <v>12747</v>
      </c>
      <c r="I1639" s="31" t="s">
        <v>38</v>
      </c>
      <c r="J1639" s="38" t="str">
        <f t="shared" si="308"/>
        <v>Medium</v>
      </c>
      <c r="K1639" s="38" t="s">
        <v>12986</v>
      </c>
      <c r="L1639" s="48">
        <v>1024.6600000000001</v>
      </c>
      <c r="M1639" s="122">
        <v>614.79999999999995</v>
      </c>
      <c r="N1639" s="40">
        <v>41345</v>
      </c>
      <c r="O1639" s="124">
        <f t="shared" si="305"/>
        <v>409.86000000000013</v>
      </c>
      <c r="P1639" s="38" t="str">
        <f>LOOKUP(C1639,CustomerDemographic!A1580:N4769,CustomerDemographic!D1580:D4769)</f>
        <v>Female</v>
      </c>
      <c r="Q1639" s="31">
        <f>LOOKUP(C1639,CustomerDemographic!A1580:N4769,CustomerDemographic!E1580:E4769)</f>
        <v>69</v>
      </c>
      <c r="R1639" s="68">
        <f>LOOKUP(C1639,CustomerDemographic!A1580:N4769,CustomerDemographic!F1580:F4769)</f>
        <v>36721</v>
      </c>
      <c r="S1639" s="94">
        <f ca="1">LOOKUP(C1639,CustomerDemographic!A1580:N4769,CustomerDemographic!G1580:G4769)</f>
        <v>23.465572472729569</v>
      </c>
      <c r="T1639" s="94">
        <f ca="1">(TRUNC(S1639/10,)+10)*10</f>
        <v>120</v>
      </c>
      <c r="U1639" s="31" t="str">
        <f>LOOKUP(C1639,CustomerDemographic!A1580:N4769,CustomerDemographic!I1580:I4769)</f>
        <v>VPSales</v>
      </c>
      <c r="V1639" s="38" t="str">
        <f>LOOKUP(C1639,CustomerDemographic!A1580:N4769,CustomerDemographic!J1580:J4769)</f>
        <v>IT</v>
      </c>
      <c r="W1639" s="31" t="str">
        <f>LOOKUP(C1639,CustomerDemographic!A1580:N4769,CustomerDemographic!K1580:K4769)</f>
        <v>MassCustomer</v>
      </c>
      <c r="X1639" s="31" t="str">
        <f>LOOKUP(C1639,CustomerDemographic!A1580:N4769,CustomerDemographic!L1580:L4769)</f>
        <v>N</v>
      </c>
      <c r="Y1639" s="31" t="str">
        <f>LOOKUP(C1639,CustomerDemographic!A1580:N4769,CustomerDemographic!M1580:M4769)</f>
        <v>Yes</v>
      </c>
      <c r="Z1639" s="31">
        <f>LOOKUP(C1639,CustomerDemographic!A1580:N4769,CustomerDemographic!N1580:N4769)</f>
        <v>2</v>
      </c>
      <c r="AA1639" s="31">
        <f>LOOKUP(C1639,CustomerAddress!A1580:F5579,CustomerAddress!C1580:C5579)</f>
        <v>4306</v>
      </c>
      <c r="AB1639" s="31" t="e">
        <f>LOOKUP(C1639,CustomerAddress!A2471:F6470,CustomerAddress!$D$835:$D$4834)</f>
        <v>#N/A</v>
      </c>
      <c r="AC1639" s="31">
        <f>LOOKUP(C1639,CustomerAddress!A1580:F5579,CustomerAddress!F1580:F5579)</f>
        <v>3</v>
      </c>
      <c r="AD1639" s="94">
        <f t="shared" si="306"/>
        <v>256</v>
      </c>
      <c r="AE1639" s="68"/>
      <c r="AF1639" s="31" t="e">
        <f>VLOOKUP(C1639,'Pivot tabel'!A:J,11,FALSE)</f>
        <v>#REF!</v>
      </c>
    </row>
    <row r="1640" spans="1:32" s="31" customFormat="1" ht="15.75" customHeight="1" x14ac:dyDescent="0.15">
      <c r="A1640" s="31">
        <v>1832</v>
      </c>
      <c r="B1640" s="31">
        <v>72</v>
      </c>
      <c r="C1640" s="31">
        <v>2879</v>
      </c>
      <c r="D1640" s="43">
        <v>42843</v>
      </c>
      <c r="E1640" s="31" t="str">
        <f t="shared" si="311"/>
        <v>April</v>
      </c>
      <c r="F1640" s="31" t="b">
        <v>1</v>
      </c>
      <c r="G1640" s="31" t="s">
        <v>37</v>
      </c>
      <c r="H1640" s="31" t="s">
        <v>41</v>
      </c>
      <c r="I1640" s="31" t="s">
        <v>38</v>
      </c>
      <c r="J1640" s="38" t="str">
        <f t="shared" si="308"/>
        <v>Small</v>
      </c>
      <c r="K1640" s="38" t="s">
        <v>3629</v>
      </c>
      <c r="L1640" s="48">
        <v>360.4</v>
      </c>
      <c r="M1640" s="122">
        <v>270.3</v>
      </c>
      <c r="N1640" s="40">
        <v>38193</v>
      </c>
      <c r="O1640" s="131">
        <f t="shared" si="305"/>
        <v>90.099999999999966</v>
      </c>
      <c r="P1640" s="38" t="str">
        <f>LOOKUP(C1640,CustomerDemographic!A1787:N4976,CustomerDemographic!D1787:D4976)</f>
        <v>Female</v>
      </c>
      <c r="Q1640" s="31">
        <f>LOOKUP(C1640,CustomerDemographic!A1787:N4976,CustomerDemographic!E1787:E4976)</f>
        <v>62</v>
      </c>
      <c r="R1640" s="68">
        <f>LOOKUP(C1640,CustomerDemographic!A1787:N4976,CustomerDemographic!F1787:F4976)</f>
        <v>27128</v>
      </c>
      <c r="S1640" s="94">
        <f ca="1">LOOKUP(C1640,CustomerDemographic!A1787:N4976,CustomerDemographic!G1787:G4976)</f>
        <v>49.747764253868603</v>
      </c>
      <c r="T1640" s="94">
        <f ca="1">(TRUNC(S1640/10,)+10)*10</f>
        <v>140</v>
      </c>
      <c r="U1640" s="31" t="str">
        <f>LOOKUP(C1640,CustomerDemographic!A1787:N4976,CustomerDemographic!I1787:I4976)</f>
        <v>ExecutiveSecretary</v>
      </c>
      <c r="V1640" s="38" t="str">
        <f>LOOKUP(C1640,CustomerDemographic!A1787:N4976,CustomerDemographic!J1787:J4976)</f>
        <v>Agriculture</v>
      </c>
      <c r="W1640" s="31" t="str">
        <f>LOOKUP(C1640,CustomerDemographic!A1787:N4976,CustomerDemographic!K1787:K4976)</f>
        <v>MassCustomer</v>
      </c>
      <c r="X1640" s="31" t="str">
        <f>LOOKUP(C1640,CustomerDemographic!A1787:N4976,CustomerDemographic!L1787:L4976)</f>
        <v>N</v>
      </c>
      <c r="Y1640" s="31" t="str">
        <f>LOOKUP(C1640,CustomerDemographic!A1787:N4976,CustomerDemographic!M1787:M4976)</f>
        <v>Yes</v>
      </c>
      <c r="Z1640" s="31">
        <f>LOOKUP(C1640,CustomerDemographic!A1787:N4976,CustomerDemographic!N1787:N4976)</f>
        <v>5</v>
      </c>
      <c r="AA1640" s="31">
        <f>LOOKUP(C1640,CustomerAddress!A1787:F5786,CustomerAddress!C1787:C5786)</f>
        <v>3179</v>
      </c>
      <c r="AB1640" s="31" t="str">
        <f>LOOKUP(C1640,CustomerAddress!A2472:F6471,CustomerAddress!$D$835:$D$4834)</f>
        <v>VIC</v>
      </c>
      <c r="AC1640" s="31">
        <f>LOOKUP(C1640,CustomerAddress!A1787:F5786,CustomerAddress!F1787:F5786)</f>
        <v>9</v>
      </c>
      <c r="AD1640" s="94">
        <f t="shared" si="306"/>
        <v>256</v>
      </c>
      <c r="AE1640" s="68"/>
      <c r="AF1640" s="31" t="str">
        <f>VLOOKUP(C1640,'Pivot tabel'!A:J,10,FALSE)</f>
        <v>Platinum Customer</v>
      </c>
    </row>
    <row r="1641" spans="1:32" s="31" customFormat="1" ht="15.75" customHeight="1" x14ac:dyDescent="0.15">
      <c r="A1641" s="31">
        <v>1977</v>
      </c>
      <c r="B1641" s="31">
        <v>0</v>
      </c>
      <c r="C1641" s="31">
        <v>2965</v>
      </c>
      <c r="D1641" s="43">
        <v>42844</v>
      </c>
      <c r="E1641" s="31" t="str">
        <f t="shared" si="311"/>
        <v>April</v>
      </c>
      <c r="F1641" s="31" t="b">
        <v>0</v>
      </c>
      <c r="G1641" s="31" t="s">
        <v>37</v>
      </c>
      <c r="H1641" s="31" t="s">
        <v>39</v>
      </c>
      <c r="I1641" s="31" t="s">
        <v>43</v>
      </c>
      <c r="J1641" s="38" t="str">
        <f t="shared" si="308"/>
        <v>Large</v>
      </c>
      <c r="K1641" s="38" t="s">
        <v>12987</v>
      </c>
      <c r="L1641" s="48">
        <v>533.51</v>
      </c>
      <c r="M1641" s="122">
        <v>400.13</v>
      </c>
      <c r="N1641" s="40">
        <v>41064</v>
      </c>
      <c r="O1641" s="131">
        <f t="shared" si="305"/>
        <v>133.38</v>
      </c>
      <c r="P1641" s="38" t="str">
        <f>LOOKUP(C1641,CustomerDemographic!A1929:N5118,CustomerDemographic!D1929:D5118)</f>
        <v>Female</v>
      </c>
      <c r="Q1641" s="31">
        <f>LOOKUP(C1641,CustomerDemographic!A1929:N5118,CustomerDemographic!E1929:E5118)</f>
        <v>36</v>
      </c>
      <c r="R1641" s="68">
        <f>LOOKUP(C1641,CustomerDemographic!A1929:N5118,CustomerDemographic!F1929:F5118)</f>
        <v>27036</v>
      </c>
      <c r="S1641" s="94">
        <f ca="1">LOOKUP(C1641,CustomerDemographic!A1929:N5118,CustomerDemographic!G1929:G5118)</f>
        <v>49.999819048389149</v>
      </c>
      <c r="T1641" s="94">
        <f ca="1">(TRUNC(S1641/10,)+10)*10</f>
        <v>140</v>
      </c>
      <c r="U1641" s="31" t="str">
        <f>LOOKUP(C1641,CustomerDemographic!A1929:N5118,CustomerDemographic!I1929:I5118)</f>
        <v>ProductEngineer</v>
      </c>
      <c r="V1641" s="38" t="str">
        <f>LOOKUP(C1641,CustomerDemographic!A1929:N5118,CustomerDemographic!J1929:J5118)</f>
        <v>Telecommunications</v>
      </c>
      <c r="W1641" s="31" t="str">
        <f>LOOKUP(C1641,CustomerDemographic!A1929:N5118,CustomerDemographic!K1929:K5118)</f>
        <v>MassCustomer</v>
      </c>
      <c r="X1641" s="31" t="str">
        <f>LOOKUP(C1641,CustomerDemographic!A1929:N5118,CustomerDemographic!L1929:L5118)</f>
        <v>N</v>
      </c>
      <c r="Y1641" s="31" t="str">
        <f>LOOKUP(C1641,CustomerDemographic!A1929:N5118,CustomerDemographic!M1929:M5118)</f>
        <v>Yes</v>
      </c>
      <c r="Z1641" s="31">
        <f>LOOKUP(C1641,CustomerDemographic!A1929:N5118,CustomerDemographic!N1929:N5118)</f>
        <v>14</v>
      </c>
      <c r="AA1641" s="31">
        <f>LOOKUP(C1641,CustomerAddress!A1929:F5928,CustomerAddress!C1929:C5928)</f>
        <v>2320</v>
      </c>
      <c r="AB1641" s="31" t="str">
        <f>LOOKUP(C1641,CustomerAddress!A2473:F6472,CustomerAddress!$D$835:$D$4834)</f>
        <v>VIC</v>
      </c>
      <c r="AC1641" s="31">
        <f>LOOKUP(C1641,CustomerAddress!A1929:F5928,CustomerAddress!F1929:F5928)</f>
        <v>5</v>
      </c>
      <c r="AD1641" s="94">
        <f t="shared" si="306"/>
        <v>255</v>
      </c>
      <c r="AE1641" s="68"/>
      <c r="AF1641" s="31" t="str">
        <f>VLOOKUP(C1641,'Pivot tabel'!A:J,10,FALSE)</f>
        <v>Almost Lost Customer</v>
      </c>
    </row>
    <row r="1642" spans="1:32" s="31" customFormat="1" ht="15.75" customHeight="1" x14ac:dyDescent="0.15">
      <c r="A1642" s="31">
        <v>2140</v>
      </c>
      <c r="B1642" s="31">
        <v>15</v>
      </c>
      <c r="C1642" s="31">
        <v>2961</v>
      </c>
      <c r="D1642" s="43">
        <v>42844</v>
      </c>
      <c r="E1642" s="31" t="str">
        <f t="shared" si="311"/>
        <v>April</v>
      </c>
      <c r="F1642" s="31" t="b">
        <v>1</v>
      </c>
      <c r="G1642" s="31" t="s">
        <v>37</v>
      </c>
      <c r="H1642" s="31" t="s">
        <v>41</v>
      </c>
      <c r="I1642" s="31" t="s">
        <v>38</v>
      </c>
      <c r="J1642" s="38" t="str">
        <f t="shared" si="308"/>
        <v>Medium</v>
      </c>
      <c r="K1642" s="38" t="s">
        <v>12986</v>
      </c>
      <c r="L1642" s="48">
        <v>958.74</v>
      </c>
      <c r="M1642" s="122">
        <v>748.9</v>
      </c>
      <c r="N1642" s="40">
        <v>40670</v>
      </c>
      <c r="O1642" s="131">
        <f t="shared" si="305"/>
        <v>209.84000000000003</v>
      </c>
      <c r="P1642" s="38" t="str">
        <f>LOOKUP(C1642,CustomerDemographic!A2089:N5278,CustomerDemographic!D2089:D5278)</f>
        <v>Male</v>
      </c>
      <c r="Q1642" s="31">
        <f>LOOKUP(C1642,CustomerDemographic!A2089:N5278,CustomerDemographic!E2089:E5278)</f>
        <v>56</v>
      </c>
      <c r="R1642" s="68">
        <f>LOOKUP(C1642,CustomerDemographic!A2089:N5278,CustomerDemographic!F2089:F5278)</f>
        <v>27475</v>
      </c>
      <c r="S1642" s="94">
        <f ca="1">LOOKUP(C1642,CustomerDemographic!A2089:N5278,CustomerDemographic!G2089:G5278)</f>
        <v>48.797079322361753</v>
      </c>
      <c r="T1642" s="94">
        <f ca="1">(TRUNC(S1642/10,)+10)*10</f>
        <v>140</v>
      </c>
      <c r="U1642" s="31" t="str">
        <f>LOOKUP(C1642,CustomerDemographic!A2089:N5278,CustomerDemographic!I2089:I5278)</f>
        <v>AssistantManager</v>
      </c>
      <c r="V1642" s="38" t="str">
        <f>LOOKUP(C1642,CustomerDemographic!A2089:N5278,CustomerDemographic!J2089:J5278)</f>
        <v>Health</v>
      </c>
      <c r="W1642" s="31" t="str">
        <f>LOOKUP(C1642,CustomerDemographic!A2089:N5278,CustomerDemographic!K2089:K5278)</f>
        <v>MassCustomer</v>
      </c>
      <c r="X1642" s="31" t="str">
        <f>LOOKUP(C1642,CustomerDemographic!A2089:N5278,CustomerDemographic!L2089:L5278)</f>
        <v>N</v>
      </c>
      <c r="Y1642" s="31" t="str">
        <f>LOOKUP(C1642,CustomerDemographic!A2089:N5278,CustomerDemographic!M2089:M5278)</f>
        <v>Yes</v>
      </c>
      <c r="Z1642" s="31">
        <f>LOOKUP(C1642,CustomerDemographic!A2089:N5278,CustomerDemographic!N2089:N5278)</f>
        <v>12</v>
      </c>
      <c r="AA1642" s="31">
        <f>LOOKUP(C1642,CustomerAddress!A2089:F6088,CustomerAddress!C2089:C6088)</f>
        <v>3031</v>
      </c>
      <c r="AB1642" s="31" t="str">
        <f>LOOKUP(C1642,CustomerAddress!A2474:F6473,CustomerAddress!$D$835:$D$4834)</f>
        <v>QLD</v>
      </c>
      <c r="AC1642" s="31">
        <f>LOOKUP(C1642,CustomerAddress!A2089:F6088,CustomerAddress!F2089:F6088)</f>
        <v>8</v>
      </c>
      <c r="AD1642" s="94">
        <f t="shared" si="306"/>
        <v>255</v>
      </c>
      <c r="AE1642" s="68"/>
      <c r="AF1642" s="31" t="str">
        <f>VLOOKUP(C1642,'Pivot tabel'!A:J,10,FALSE)</f>
        <v>Very Loyal</v>
      </c>
    </row>
    <row r="1643" spans="1:32" s="31" customFormat="1" ht="15.75" customHeight="1" x14ac:dyDescent="0.15">
      <c r="A1643" s="31">
        <v>2170</v>
      </c>
      <c r="B1643" s="31">
        <v>68</v>
      </c>
      <c r="C1643" s="31">
        <v>3410</v>
      </c>
      <c r="D1643" s="43">
        <v>42844</v>
      </c>
      <c r="E1643" s="31" t="str">
        <f t="shared" si="311"/>
        <v>April</v>
      </c>
      <c r="F1643" s="31" t="b">
        <v>1</v>
      </c>
      <c r="G1643" s="31" t="s">
        <v>37</v>
      </c>
      <c r="H1643" s="31" t="s">
        <v>40</v>
      </c>
      <c r="I1643" s="31" t="s">
        <v>38</v>
      </c>
      <c r="J1643" s="38" t="str">
        <f t="shared" si="308"/>
        <v>Medium</v>
      </c>
      <c r="K1643" s="38" t="s">
        <v>12986</v>
      </c>
      <c r="L1643" s="48">
        <v>1636.9</v>
      </c>
      <c r="M1643" s="122">
        <v>44.71</v>
      </c>
      <c r="N1643" s="40">
        <v>40410</v>
      </c>
      <c r="O1643" s="131">
        <f t="shared" si="305"/>
        <v>1592.19</v>
      </c>
      <c r="P1643" s="38" t="str">
        <f>LOOKUP(C1643,CustomerDemographic!A2119:N5308,CustomerDemographic!D2119:D5308)</f>
        <v>Female</v>
      </c>
      <c r="Q1643" s="31">
        <f>LOOKUP(C1643,CustomerDemographic!A2119:N5308,CustomerDemographic!E2119:E5308)</f>
        <v>75</v>
      </c>
      <c r="R1643" s="68">
        <f>LOOKUP(C1643,CustomerDemographic!A2119:N5308,CustomerDemographic!F2119:F5308)</f>
        <v>28244</v>
      </c>
      <c r="S1643" s="94">
        <f ca="1">LOOKUP(C1643,CustomerDemographic!A2119:N5308,CustomerDemographic!G2119:G5308)</f>
        <v>46.690230007293259</v>
      </c>
      <c r="T1643" s="94">
        <f ca="1">(TRUNC(S1643/10,)+10)*10</f>
        <v>140</v>
      </c>
      <c r="U1643" s="31" t="str">
        <f>LOOKUP(C1643,CustomerDemographic!A2119:N5308,CustomerDemographic!I2119:I5308)</f>
        <v>DesktopSupportTechnician</v>
      </c>
      <c r="V1643" s="38" t="str">
        <f>LOOKUP(C1643,CustomerDemographic!A2119:N5308,CustomerDemographic!J2119:J5308)</f>
        <v>Agriculture</v>
      </c>
      <c r="W1643" s="31" t="str">
        <f>LOOKUP(C1643,CustomerDemographic!A2119:N5308,CustomerDemographic!K2119:K5308)</f>
        <v>MassCustomer</v>
      </c>
      <c r="X1643" s="31" t="str">
        <f>LOOKUP(C1643,CustomerDemographic!A2119:N5308,CustomerDemographic!L2119:L5308)</f>
        <v>N</v>
      </c>
      <c r="Y1643" s="31" t="str">
        <f>LOOKUP(C1643,CustomerDemographic!A2119:N5308,CustomerDemographic!M2119:M5308)</f>
        <v>No</v>
      </c>
      <c r="Z1643" s="31">
        <f>LOOKUP(C1643,CustomerDemographic!A2119:N5308,CustomerDemographic!N2119:N5308)</f>
        <v>16</v>
      </c>
      <c r="AA1643" s="31">
        <f>LOOKUP(C1643,CustomerAddress!A2119:F6118,CustomerAddress!C2119:C6118)</f>
        <v>2049</v>
      </c>
      <c r="AB1643" s="31" t="str">
        <f>LOOKUP(C1643,CustomerAddress!A2475:F6474,CustomerAddress!$D$835:$D$4834)</f>
        <v>NSW</v>
      </c>
      <c r="AC1643" s="31">
        <f>LOOKUP(C1643,CustomerAddress!A2119:F6118,CustomerAddress!F2119:F6118)</f>
        <v>10</v>
      </c>
      <c r="AD1643" s="94">
        <f t="shared" si="306"/>
        <v>255</v>
      </c>
      <c r="AE1643" s="68"/>
      <c r="AF1643" s="31" t="str">
        <f>VLOOKUP(C1643,'Pivot tabel'!A:J,10,FALSE)</f>
        <v>Lost Customer</v>
      </c>
    </row>
    <row r="1644" spans="1:32" s="31" customFormat="1" ht="15.75" hidden="1" customHeight="1" x14ac:dyDescent="0.15">
      <c r="A1644" s="31">
        <v>1685</v>
      </c>
      <c r="B1644" s="31">
        <v>73</v>
      </c>
      <c r="C1644" s="31">
        <v>1057</v>
      </c>
      <c r="D1644" s="43">
        <v>42894</v>
      </c>
      <c r="E1644" s="43"/>
      <c r="F1644" s="31" t="b">
        <v>0</v>
      </c>
      <c r="G1644" s="33" t="s">
        <v>37</v>
      </c>
      <c r="H1644" s="36" t="s">
        <v>12747</v>
      </c>
      <c r="I1644" s="33" t="s">
        <v>38</v>
      </c>
      <c r="J1644" s="38" t="str">
        <f t="shared" si="308"/>
        <v>Medium</v>
      </c>
      <c r="K1644" s="38" t="s">
        <v>12986</v>
      </c>
      <c r="L1644" s="48">
        <v>1945.43</v>
      </c>
      <c r="M1644" s="34">
        <v>333.18</v>
      </c>
      <c r="N1644" s="40">
        <v>37499</v>
      </c>
      <c r="O1644" s="50">
        <f t="shared" si="305"/>
        <v>1612.25</v>
      </c>
      <c r="P1644" s="50" t="e">
        <f>LOOKUP(C1644,CustomerDemographic!A1643:N4832,CustomerDemographic!D1643:D4832)</f>
        <v>#N/A</v>
      </c>
      <c r="Q1644" s="31" t="e">
        <f>LOOKUP(C1644,CustomerDemographic!A1643:N4832,CustomerDemographic!E1643:E4832)</f>
        <v>#N/A</v>
      </c>
      <c r="R1644" s="68" t="e">
        <f>LOOKUP(C1644,CustomerDemographic!A1643:N4832,CustomerDemographic!F1643:F4832)</f>
        <v>#N/A</v>
      </c>
      <c r="S1644" s="46" t="e">
        <f>LOOKUP(C1644,CustomerDemographic!A1643:N4832,CustomerDemographic!G1643:G4832)</f>
        <v>#N/A</v>
      </c>
      <c r="T1644" s="46"/>
      <c r="U1644" s="31" t="e">
        <f>LOOKUP(C1644,CustomerDemographic!A1643:N4832,CustomerDemographic!I1643:I4832)</f>
        <v>#N/A</v>
      </c>
      <c r="V1644" s="38" t="e">
        <f>LOOKUP(C1644,CustomerDemographic!A1643:N4832,CustomerDemographic!J1643:J4832)</f>
        <v>#N/A</v>
      </c>
      <c r="W1644" s="31" t="e">
        <f>LOOKUP(C1644,CustomerDemographic!A1643:N4832,CustomerDemographic!K1643:K4832)</f>
        <v>#N/A</v>
      </c>
      <c r="X1644" s="31" t="e">
        <f>LOOKUP(C1644,CustomerDemographic!A1643:N4832,CustomerDemographic!L1643:L4832)</f>
        <v>#N/A</v>
      </c>
      <c r="Y1644" s="31" t="e">
        <f>LOOKUP(C1644,CustomerDemographic!A1643:N4832,CustomerDemographic!M1643:M4832)</f>
        <v>#N/A</v>
      </c>
      <c r="Z1644" s="31" t="e">
        <f>LOOKUP(C1644,CustomerDemographic!A1643:N4832,CustomerDemographic!N1643:N4832)</f>
        <v>#N/A</v>
      </c>
      <c r="AA1644" s="31" t="e">
        <f>LOOKUP(C1644,CustomerAddress!A1643:F5642,CustomerAddress!C1643:C5642)</f>
        <v>#N/A</v>
      </c>
      <c r="AB1644" s="31" t="e">
        <f>LOOKUP(C1644,CustomerAddress!A1643:F5642,CustomerAddress!D1643:D5642)</f>
        <v>#N/A</v>
      </c>
      <c r="AC1644" s="31" t="e">
        <f>LOOKUP(C1644,CustomerAddress!A1643:F5642,CustomerAddress!F1643:F5642)</f>
        <v>#N/A</v>
      </c>
      <c r="AD1644" s="31">
        <f t="shared" si="306"/>
        <v>205</v>
      </c>
    </row>
    <row r="1645" spans="1:32" s="31" customFormat="1" ht="15.75" hidden="1" customHeight="1" x14ac:dyDescent="0.15">
      <c r="A1645" s="31">
        <v>1686</v>
      </c>
      <c r="B1645" s="31">
        <v>68</v>
      </c>
      <c r="C1645" s="31">
        <v>322</v>
      </c>
      <c r="D1645" s="43">
        <v>42828</v>
      </c>
      <c r="E1645" s="43"/>
      <c r="F1645" s="31" t="b">
        <v>1</v>
      </c>
      <c r="G1645" s="33" t="s">
        <v>37</v>
      </c>
      <c r="H1645" s="33" t="s">
        <v>40</v>
      </c>
      <c r="I1645" s="33" t="s">
        <v>38</v>
      </c>
      <c r="J1645" s="38" t="str">
        <f t="shared" si="308"/>
        <v>Medium</v>
      </c>
      <c r="K1645" s="38" t="s">
        <v>12986</v>
      </c>
      <c r="L1645" s="48">
        <v>1636.9</v>
      </c>
      <c r="M1645" s="34">
        <v>44.71</v>
      </c>
      <c r="N1645" s="40">
        <v>40410</v>
      </c>
      <c r="O1645" s="50">
        <f t="shared" si="305"/>
        <v>1592.19</v>
      </c>
      <c r="P1645" s="50" t="e">
        <f>LOOKUP(C1645,CustomerDemographic!A1644:N4833,CustomerDemographic!D1644:D4833)</f>
        <v>#N/A</v>
      </c>
      <c r="Q1645" s="31" t="e">
        <f>LOOKUP(C1645,CustomerDemographic!A1644:N4833,CustomerDemographic!E1644:E4833)</f>
        <v>#N/A</v>
      </c>
      <c r="R1645" s="68" t="e">
        <f>LOOKUP(C1645,CustomerDemographic!A1644:N4833,CustomerDemographic!F1644:F4833)</f>
        <v>#N/A</v>
      </c>
      <c r="S1645" s="46" t="e">
        <f>LOOKUP(C1645,CustomerDemographic!A1644:N4833,CustomerDemographic!G1644:G4833)</f>
        <v>#N/A</v>
      </c>
      <c r="T1645" s="46"/>
      <c r="U1645" s="31" t="e">
        <f>LOOKUP(C1645,CustomerDemographic!A1644:N4833,CustomerDemographic!I1644:I4833)</f>
        <v>#N/A</v>
      </c>
      <c r="V1645" s="38" t="e">
        <f>LOOKUP(C1645,CustomerDemographic!A1644:N4833,CustomerDemographic!J1644:J4833)</f>
        <v>#N/A</v>
      </c>
      <c r="W1645" s="31" t="e">
        <f>LOOKUP(C1645,CustomerDemographic!A1644:N4833,CustomerDemographic!K1644:K4833)</f>
        <v>#N/A</v>
      </c>
      <c r="X1645" s="31" t="e">
        <f>LOOKUP(C1645,CustomerDemographic!A1644:N4833,CustomerDemographic!L1644:L4833)</f>
        <v>#N/A</v>
      </c>
      <c r="Y1645" s="31" t="e">
        <f>LOOKUP(C1645,CustomerDemographic!A1644:N4833,CustomerDemographic!M1644:M4833)</f>
        <v>#N/A</v>
      </c>
      <c r="Z1645" s="31" t="e">
        <f>LOOKUP(C1645,CustomerDemographic!A1644:N4833,CustomerDemographic!N1644:N4833)</f>
        <v>#N/A</v>
      </c>
      <c r="AA1645" s="31" t="e">
        <f>LOOKUP(C1645,CustomerAddress!A1644:F5643,CustomerAddress!C1644:C5643)</f>
        <v>#N/A</v>
      </c>
      <c r="AB1645" s="31" t="e">
        <f>LOOKUP(C1645,CustomerAddress!A1644:F5643,CustomerAddress!D1644:D5643)</f>
        <v>#N/A</v>
      </c>
      <c r="AC1645" s="31" t="e">
        <f>LOOKUP(C1645,CustomerAddress!A1644:F5643,CustomerAddress!F1644:F5643)</f>
        <v>#N/A</v>
      </c>
      <c r="AD1645" s="31">
        <f t="shared" si="306"/>
        <v>271</v>
      </c>
    </row>
    <row r="1646" spans="1:32" s="31" customFormat="1" ht="15.75" hidden="1" customHeight="1" x14ac:dyDescent="0.15">
      <c r="A1646" s="31">
        <v>1687</v>
      </c>
      <c r="B1646" s="31">
        <v>17</v>
      </c>
      <c r="C1646" s="31">
        <v>165</v>
      </c>
      <c r="D1646" s="43">
        <v>43027</v>
      </c>
      <c r="E1646" s="43"/>
      <c r="F1646" s="31" t="b">
        <v>0</v>
      </c>
      <c r="G1646" s="33" t="s">
        <v>37</v>
      </c>
      <c r="H1646" s="36" t="s">
        <v>12747</v>
      </c>
      <c r="I1646" s="33" t="s">
        <v>38</v>
      </c>
      <c r="J1646" s="38" t="str">
        <f t="shared" si="308"/>
        <v>Medium</v>
      </c>
      <c r="K1646" s="38" t="s">
        <v>12986</v>
      </c>
      <c r="L1646" s="48">
        <v>1024.6600000000001</v>
      </c>
      <c r="M1646" s="34">
        <v>614.79999999999995</v>
      </c>
      <c r="N1646" s="40">
        <v>35378</v>
      </c>
      <c r="O1646" s="50">
        <f t="shared" si="305"/>
        <v>409.86000000000013</v>
      </c>
      <c r="P1646" s="50" t="e">
        <f>LOOKUP(C1646,CustomerDemographic!A1645:N4834,CustomerDemographic!D1645:D4834)</f>
        <v>#N/A</v>
      </c>
      <c r="Q1646" s="31" t="e">
        <f>LOOKUP(C1646,CustomerDemographic!A1645:N4834,CustomerDemographic!E1645:E4834)</f>
        <v>#N/A</v>
      </c>
      <c r="R1646" s="68" t="e">
        <f>LOOKUP(C1646,CustomerDemographic!A1645:N4834,CustomerDemographic!F1645:F4834)</f>
        <v>#N/A</v>
      </c>
      <c r="S1646" s="46" t="e">
        <f>LOOKUP(C1646,CustomerDemographic!A1645:N4834,CustomerDemographic!G1645:G4834)</f>
        <v>#N/A</v>
      </c>
      <c r="T1646" s="46"/>
      <c r="U1646" s="31" t="e">
        <f>LOOKUP(C1646,CustomerDemographic!A1645:N4834,CustomerDemographic!I1645:I4834)</f>
        <v>#N/A</v>
      </c>
      <c r="V1646" s="38" t="e">
        <f>LOOKUP(C1646,CustomerDemographic!A1645:N4834,CustomerDemographic!J1645:J4834)</f>
        <v>#N/A</v>
      </c>
      <c r="W1646" s="31" t="e">
        <f>LOOKUP(C1646,CustomerDemographic!A1645:N4834,CustomerDemographic!K1645:K4834)</f>
        <v>#N/A</v>
      </c>
      <c r="X1646" s="31" t="e">
        <f>LOOKUP(C1646,CustomerDemographic!A1645:N4834,CustomerDemographic!L1645:L4834)</f>
        <v>#N/A</v>
      </c>
      <c r="Y1646" s="31" t="e">
        <f>LOOKUP(C1646,CustomerDemographic!A1645:N4834,CustomerDemographic!M1645:M4834)</f>
        <v>#N/A</v>
      </c>
      <c r="Z1646" s="31" t="e">
        <f>LOOKUP(C1646,CustomerDemographic!A1645:N4834,CustomerDemographic!N1645:N4834)</f>
        <v>#N/A</v>
      </c>
      <c r="AA1646" s="31" t="e">
        <f>LOOKUP(C1646,CustomerAddress!A1645:F5644,CustomerAddress!C1645:C5644)</f>
        <v>#N/A</v>
      </c>
      <c r="AB1646" s="31" t="e">
        <f>LOOKUP(C1646,CustomerAddress!A1645:F5644,CustomerAddress!D1645:D5644)</f>
        <v>#N/A</v>
      </c>
      <c r="AC1646" s="31" t="e">
        <f>LOOKUP(C1646,CustomerAddress!A1645:F5644,CustomerAddress!F1645:F5644)</f>
        <v>#N/A</v>
      </c>
      <c r="AD1646" s="31">
        <f t="shared" si="306"/>
        <v>72</v>
      </c>
    </row>
    <row r="1647" spans="1:32" s="31" customFormat="1" ht="15.75" hidden="1" customHeight="1" x14ac:dyDescent="0.15">
      <c r="A1647" s="31">
        <v>1688</v>
      </c>
      <c r="B1647" s="31">
        <v>32</v>
      </c>
      <c r="C1647" s="31">
        <v>1806</v>
      </c>
      <c r="D1647" s="43">
        <v>42985</v>
      </c>
      <c r="E1647" s="43"/>
      <c r="F1647" s="31" t="b">
        <v>0</v>
      </c>
      <c r="G1647" s="33" t="s">
        <v>37</v>
      </c>
      <c r="H1647" s="33" t="s">
        <v>42</v>
      </c>
      <c r="I1647" s="33" t="s">
        <v>38</v>
      </c>
      <c r="J1647" s="38" t="str">
        <f t="shared" si="308"/>
        <v>Medium</v>
      </c>
      <c r="K1647" s="38" t="s">
        <v>12986</v>
      </c>
      <c r="L1647" s="48">
        <v>642.70000000000005</v>
      </c>
      <c r="M1647" s="34">
        <v>211.37</v>
      </c>
      <c r="N1647" s="40">
        <v>37337</v>
      </c>
      <c r="O1647" s="50">
        <f t="shared" si="305"/>
        <v>431.33000000000004</v>
      </c>
      <c r="P1647" s="50" t="e">
        <f>LOOKUP(C1647,CustomerDemographic!A1646:N4835,CustomerDemographic!D1646:D4835)</f>
        <v>#N/A</v>
      </c>
      <c r="Q1647" s="31" t="e">
        <f>LOOKUP(C1647,CustomerDemographic!A1646:N4835,CustomerDemographic!E1646:E4835)</f>
        <v>#N/A</v>
      </c>
      <c r="R1647" s="68" t="e">
        <f>LOOKUP(C1647,CustomerDemographic!A1646:N4835,CustomerDemographic!F1646:F4835)</f>
        <v>#N/A</v>
      </c>
      <c r="S1647" s="46" t="e">
        <f>LOOKUP(C1647,CustomerDemographic!A1646:N4835,CustomerDemographic!G1646:G4835)</f>
        <v>#N/A</v>
      </c>
      <c r="T1647" s="46"/>
      <c r="U1647" s="31" t="e">
        <f>LOOKUP(C1647,CustomerDemographic!A1646:N4835,CustomerDemographic!I1646:I4835)</f>
        <v>#N/A</v>
      </c>
      <c r="V1647" s="38" t="e">
        <f>LOOKUP(C1647,CustomerDemographic!A1646:N4835,CustomerDemographic!J1646:J4835)</f>
        <v>#N/A</v>
      </c>
      <c r="W1647" s="31" t="e">
        <f>LOOKUP(C1647,CustomerDemographic!A1646:N4835,CustomerDemographic!K1646:K4835)</f>
        <v>#N/A</v>
      </c>
      <c r="X1647" s="31" t="e">
        <f>LOOKUP(C1647,CustomerDemographic!A1646:N4835,CustomerDemographic!L1646:L4835)</f>
        <v>#N/A</v>
      </c>
      <c r="Y1647" s="31" t="e">
        <f>LOOKUP(C1647,CustomerDemographic!A1646:N4835,CustomerDemographic!M1646:M4835)</f>
        <v>#N/A</v>
      </c>
      <c r="Z1647" s="31" t="e">
        <f>LOOKUP(C1647,CustomerDemographic!A1646:N4835,CustomerDemographic!N1646:N4835)</f>
        <v>#N/A</v>
      </c>
      <c r="AA1647" s="31">
        <f>LOOKUP(C1647,CustomerAddress!A1646:F5645,CustomerAddress!C1646:C5645)</f>
        <v>4701</v>
      </c>
      <c r="AB1647" s="31" t="str">
        <f>LOOKUP(C1647,CustomerAddress!A1646:F5645,CustomerAddress!D1646:D5645)</f>
        <v>QLD</v>
      </c>
      <c r="AC1647" s="31">
        <f>LOOKUP(C1647,CustomerAddress!A1646:F5645,CustomerAddress!F1646:F5645)</f>
        <v>1</v>
      </c>
      <c r="AD1647" s="31">
        <f t="shared" si="306"/>
        <v>114</v>
      </c>
    </row>
    <row r="1648" spans="1:32" s="31" customFormat="1" ht="15.75" hidden="1" customHeight="1" x14ac:dyDescent="0.15">
      <c r="A1648" s="31">
        <v>1689</v>
      </c>
      <c r="B1648" s="31">
        <v>63</v>
      </c>
      <c r="C1648" s="31">
        <v>1329</v>
      </c>
      <c r="D1648" s="43">
        <v>43088</v>
      </c>
      <c r="E1648" s="43"/>
      <c r="F1648" s="31" t="b">
        <v>0</v>
      </c>
      <c r="G1648" s="33" t="s">
        <v>47</v>
      </c>
      <c r="H1648" s="36" t="s">
        <v>12747</v>
      </c>
      <c r="I1648" s="33" t="s">
        <v>38</v>
      </c>
      <c r="J1648" s="38" t="str">
        <f t="shared" si="308"/>
        <v>Medium</v>
      </c>
      <c r="K1648" s="38" t="s">
        <v>12986</v>
      </c>
      <c r="L1648" s="48">
        <v>1483.2</v>
      </c>
      <c r="M1648" s="34">
        <v>99.59</v>
      </c>
      <c r="N1648" s="40">
        <v>36146</v>
      </c>
      <c r="O1648" s="50">
        <f t="shared" si="305"/>
        <v>1383.6100000000001</v>
      </c>
      <c r="P1648" s="50" t="e">
        <f>LOOKUP(C1648,CustomerDemographic!A1647:N4836,CustomerDemographic!D1647:D4836)</f>
        <v>#N/A</v>
      </c>
      <c r="Q1648" s="31" t="e">
        <f>LOOKUP(C1648,CustomerDemographic!A1647:N4836,CustomerDemographic!E1647:E4836)</f>
        <v>#N/A</v>
      </c>
      <c r="R1648" s="68" t="e">
        <f>LOOKUP(C1648,CustomerDemographic!A1647:N4836,CustomerDemographic!F1647:F4836)</f>
        <v>#N/A</v>
      </c>
      <c r="S1648" s="46" t="e">
        <f>LOOKUP(C1648,CustomerDemographic!A1647:N4836,CustomerDemographic!G1647:G4836)</f>
        <v>#N/A</v>
      </c>
      <c r="T1648" s="46"/>
      <c r="U1648" s="31" t="e">
        <f>LOOKUP(C1648,CustomerDemographic!A1647:N4836,CustomerDemographic!I1647:I4836)</f>
        <v>#N/A</v>
      </c>
      <c r="V1648" s="38" t="e">
        <f>LOOKUP(C1648,CustomerDemographic!A1647:N4836,CustomerDemographic!J1647:J4836)</f>
        <v>#N/A</v>
      </c>
      <c r="W1648" s="31" t="e">
        <f>LOOKUP(C1648,CustomerDemographic!A1647:N4836,CustomerDemographic!K1647:K4836)</f>
        <v>#N/A</v>
      </c>
      <c r="X1648" s="31" t="e">
        <f>LOOKUP(C1648,CustomerDemographic!A1647:N4836,CustomerDemographic!L1647:L4836)</f>
        <v>#N/A</v>
      </c>
      <c r="Y1648" s="31" t="e">
        <f>LOOKUP(C1648,CustomerDemographic!A1647:N4836,CustomerDemographic!M1647:M4836)</f>
        <v>#N/A</v>
      </c>
      <c r="Z1648" s="31" t="e">
        <f>LOOKUP(C1648,CustomerDemographic!A1647:N4836,CustomerDemographic!N1647:N4836)</f>
        <v>#N/A</v>
      </c>
      <c r="AA1648" s="31" t="e">
        <f>LOOKUP(C1648,CustomerAddress!A1647:F5646,CustomerAddress!C1647:C5646)</f>
        <v>#N/A</v>
      </c>
      <c r="AB1648" s="31" t="e">
        <f>LOOKUP(C1648,CustomerAddress!A1647:F5646,CustomerAddress!D1647:D5646)</f>
        <v>#N/A</v>
      </c>
      <c r="AC1648" s="31" t="e">
        <f>LOOKUP(C1648,CustomerAddress!A1647:F5646,CustomerAddress!F1647:F5646)</f>
        <v>#N/A</v>
      </c>
      <c r="AD1648" s="31">
        <f t="shared" si="306"/>
        <v>11</v>
      </c>
    </row>
    <row r="1649" spans="1:32" s="31" customFormat="1" ht="15.75" hidden="1" customHeight="1" x14ac:dyDescent="0.15">
      <c r="A1649" s="31">
        <v>1690</v>
      </c>
      <c r="B1649" s="31">
        <v>64</v>
      </c>
      <c r="C1649" s="31">
        <v>185</v>
      </c>
      <c r="D1649" s="43">
        <v>43072</v>
      </c>
      <c r="E1649" s="43"/>
      <c r="F1649" s="31" t="b">
        <v>0</v>
      </c>
      <c r="G1649" s="33" t="s">
        <v>37</v>
      </c>
      <c r="H1649" s="33" t="s">
        <v>39</v>
      </c>
      <c r="I1649" s="33" t="s">
        <v>38</v>
      </c>
      <c r="J1649" s="38" t="str">
        <f t="shared" si="308"/>
        <v>Medium</v>
      </c>
      <c r="K1649" s="38" t="s">
        <v>12986</v>
      </c>
      <c r="L1649" s="48">
        <v>1469.44</v>
      </c>
      <c r="M1649" s="34">
        <v>596.54999999999995</v>
      </c>
      <c r="N1649" s="40">
        <v>33879</v>
      </c>
      <c r="O1649" s="50">
        <f t="shared" si="305"/>
        <v>872.8900000000001</v>
      </c>
      <c r="P1649" s="50" t="e">
        <f>LOOKUP(C1649,CustomerDemographic!A1648:N4837,CustomerDemographic!D1648:D4837)</f>
        <v>#N/A</v>
      </c>
      <c r="Q1649" s="31" t="e">
        <f>LOOKUP(C1649,CustomerDemographic!A1648:N4837,CustomerDemographic!E1648:E4837)</f>
        <v>#N/A</v>
      </c>
      <c r="R1649" s="68" t="e">
        <f>LOOKUP(C1649,CustomerDemographic!A1648:N4837,CustomerDemographic!F1648:F4837)</f>
        <v>#N/A</v>
      </c>
      <c r="S1649" s="46" t="e">
        <f>LOOKUP(C1649,CustomerDemographic!A1648:N4837,CustomerDemographic!G1648:G4837)</f>
        <v>#N/A</v>
      </c>
      <c r="T1649" s="46"/>
      <c r="U1649" s="31" t="e">
        <f>LOOKUP(C1649,CustomerDemographic!A1648:N4837,CustomerDemographic!I1648:I4837)</f>
        <v>#N/A</v>
      </c>
      <c r="V1649" s="38" t="e">
        <f>LOOKUP(C1649,CustomerDemographic!A1648:N4837,CustomerDemographic!J1648:J4837)</f>
        <v>#N/A</v>
      </c>
      <c r="W1649" s="31" t="e">
        <f>LOOKUP(C1649,CustomerDemographic!A1648:N4837,CustomerDemographic!K1648:K4837)</f>
        <v>#N/A</v>
      </c>
      <c r="X1649" s="31" t="e">
        <f>LOOKUP(C1649,CustomerDemographic!A1648:N4837,CustomerDemographic!L1648:L4837)</f>
        <v>#N/A</v>
      </c>
      <c r="Y1649" s="31" t="e">
        <f>LOOKUP(C1649,CustomerDemographic!A1648:N4837,CustomerDemographic!M1648:M4837)</f>
        <v>#N/A</v>
      </c>
      <c r="Z1649" s="31" t="e">
        <f>LOOKUP(C1649,CustomerDemographic!A1648:N4837,CustomerDemographic!N1648:N4837)</f>
        <v>#N/A</v>
      </c>
      <c r="AA1649" s="31" t="e">
        <f>LOOKUP(C1649,CustomerAddress!A1648:F5647,CustomerAddress!C1648:C5647)</f>
        <v>#N/A</v>
      </c>
      <c r="AB1649" s="31" t="e">
        <f>LOOKUP(C1649,CustomerAddress!A1648:F5647,CustomerAddress!D1648:D5647)</f>
        <v>#N/A</v>
      </c>
      <c r="AC1649" s="31" t="e">
        <f>LOOKUP(C1649,CustomerAddress!A1648:F5647,CustomerAddress!F1648:F5647)</f>
        <v>#N/A</v>
      </c>
      <c r="AD1649" s="31">
        <f t="shared" si="306"/>
        <v>27</v>
      </c>
    </row>
    <row r="1650" spans="1:32" s="31" customFormat="1" ht="15.75" customHeight="1" x14ac:dyDescent="0.15">
      <c r="A1650" s="31">
        <v>2398</v>
      </c>
      <c r="B1650" s="31">
        <v>53</v>
      </c>
      <c r="C1650" s="31">
        <v>2956</v>
      </c>
      <c r="D1650" s="43">
        <v>42845</v>
      </c>
      <c r="E1650" s="31" t="str">
        <f>TEXT(D1649,"mmmm")</f>
        <v>December</v>
      </c>
      <c r="F1650" s="31" t="b">
        <v>0</v>
      </c>
      <c r="G1650" s="31" t="s">
        <v>37</v>
      </c>
      <c r="H1650" s="31" t="s">
        <v>40</v>
      </c>
      <c r="I1650" s="31" t="s">
        <v>38</v>
      </c>
      <c r="J1650" s="38" t="str">
        <f t="shared" si="308"/>
        <v>Medium</v>
      </c>
      <c r="K1650" s="38" t="s">
        <v>12986</v>
      </c>
      <c r="L1650" s="48">
        <v>795.34</v>
      </c>
      <c r="M1650" s="122">
        <v>101.58</v>
      </c>
      <c r="N1650" s="40">
        <v>37823</v>
      </c>
      <c r="O1650" s="131">
        <f t="shared" si="305"/>
        <v>693.76</v>
      </c>
      <c r="P1650" s="38" t="str">
        <f>LOOKUP(C1650,CustomerDemographic!A2342:N5531,CustomerDemographic!D2342:D5531)</f>
        <v>Male</v>
      </c>
      <c r="Q1650" s="31">
        <f>LOOKUP(C1650,CustomerDemographic!A2342:N5531,CustomerDemographic!E2342:E5531)</f>
        <v>17</v>
      </c>
      <c r="R1650" s="68">
        <f>LOOKUP(C1650,CustomerDemographic!A2342:N5531,CustomerDemographic!F2342:F5531)</f>
        <v>21900</v>
      </c>
      <c r="S1650" s="94">
        <f ca="1">LOOKUP(C1650,CustomerDemographic!A2342:N5531,CustomerDemographic!G2342:G5531)</f>
        <v>64.071051925101472</v>
      </c>
      <c r="T1650" s="94">
        <f ca="1">(TRUNC(S1650/10,)+10)*10</f>
        <v>160</v>
      </c>
      <c r="U1650" s="31" t="str">
        <f>LOOKUP(C1650,CustomerDemographic!A2342:N5531,CustomerDemographic!I2342:I5531)</f>
        <v>QualityControlSpecialist</v>
      </c>
      <c r="V1650" s="38" t="str">
        <f>LOOKUP(C1650,CustomerDemographic!A2342:N5531,CustomerDemographic!J2342:J5531)</f>
        <v>Telecommunications</v>
      </c>
      <c r="W1650" s="31" t="str">
        <f>LOOKUP(C1650,CustomerDemographic!A2342:N5531,CustomerDemographic!K2342:K5531)</f>
        <v>MassCustomer</v>
      </c>
      <c r="X1650" s="31" t="str">
        <f>LOOKUP(C1650,CustomerDemographic!A2342:N5531,CustomerDemographic!L2342:L5531)</f>
        <v>N</v>
      </c>
      <c r="Y1650" s="31" t="str">
        <f>LOOKUP(C1650,CustomerDemographic!A2342:N5531,CustomerDemographic!M2342:M5531)</f>
        <v>Yes</v>
      </c>
      <c r="Z1650" s="31">
        <f>LOOKUP(C1650,CustomerDemographic!A2342:N5531,CustomerDemographic!N2342:N5531)</f>
        <v>19</v>
      </c>
      <c r="AA1650" s="31">
        <f>LOOKUP(C1650,CustomerAddress!A2342:F6341,CustomerAddress!C2342:C6341)</f>
        <v>2166</v>
      </c>
      <c r="AB1650" s="31" t="str">
        <f>LOOKUP(C1650,CustomerAddress!A2482:F6481,CustomerAddress!$D$835:$D$4834)</f>
        <v>QLD</v>
      </c>
      <c r="AC1650" s="31">
        <f>LOOKUP(C1650,CustomerAddress!A2342:F6341,CustomerAddress!F2342:F6341)</f>
        <v>9</v>
      </c>
      <c r="AD1650" s="94">
        <f t="shared" si="306"/>
        <v>254</v>
      </c>
      <c r="AE1650" s="68"/>
      <c r="AF1650" s="31" t="str">
        <f>VLOOKUP(C1650,'Pivot tabel'!A:J,10,FALSE)</f>
        <v>Almost Lost Customer</v>
      </c>
    </row>
    <row r="1651" spans="1:32" s="31" customFormat="1" ht="15.75" hidden="1" customHeight="1" x14ac:dyDescent="0.15">
      <c r="A1651" s="31">
        <v>1692</v>
      </c>
      <c r="B1651" s="31">
        <v>77</v>
      </c>
      <c r="C1651" s="31">
        <v>1932</v>
      </c>
      <c r="D1651" s="43">
        <v>42846</v>
      </c>
      <c r="E1651" s="43"/>
      <c r="F1651" s="31" t="b">
        <v>1</v>
      </c>
      <c r="G1651" s="33" t="s">
        <v>37</v>
      </c>
      <c r="H1651" s="33" t="s">
        <v>41</v>
      </c>
      <c r="I1651" s="33" t="s">
        <v>43</v>
      </c>
      <c r="J1651" s="38" t="str">
        <f t="shared" si="308"/>
        <v>Medium</v>
      </c>
      <c r="K1651" s="38" t="s">
        <v>12986</v>
      </c>
      <c r="L1651" s="48">
        <v>1240.31</v>
      </c>
      <c r="M1651" s="34">
        <v>795.1</v>
      </c>
      <c r="N1651" s="40">
        <v>37873</v>
      </c>
      <c r="O1651" s="50">
        <f t="shared" si="305"/>
        <v>445.20999999999992</v>
      </c>
      <c r="P1651" s="50" t="e">
        <f>LOOKUP(C1651,CustomerDemographic!A1650:N4839,CustomerDemographic!D1650:D4839)</f>
        <v>#N/A</v>
      </c>
      <c r="Q1651" s="31" t="e">
        <f>LOOKUP(C1651,CustomerDemographic!A1650:N4839,CustomerDemographic!E1650:E4839)</f>
        <v>#N/A</v>
      </c>
      <c r="R1651" s="68" t="e">
        <f>LOOKUP(C1651,CustomerDemographic!A1650:N4839,CustomerDemographic!F1650:F4839)</f>
        <v>#N/A</v>
      </c>
      <c r="S1651" s="46" t="e">
        <f>LOOKUP(C1651,CustomerDemographic!A1650:N4839,CustomerDemographic!G1650:G4839)</f>
        <v>#N/A</v>
      </c>
      <c r="T1651" s="46"/>
      <c r="U1651" s="31" t="e">
        <f>LOOKUP(C1651,CustomerDemographic!A1650:N4839,CustomerDemographic!I1650:I4839)</f>
        <v>#N/A</v>
      </c>
      <c r="V1651" s="38" t="e">
        <f>LOOKUP(C1651,CustomerDemographic!A1650:N4839,CustomerDemographic!J1650:J4839)</f>
        <v>#N/A</v>
      </c>
      <c r="W1651" s="31" t="e">
        <f>LOOKUP(C1651,CustomerDemographic!A1650:N4839,CustomerDemographic!K1650:K4839)</f>
        <v>#N/A</v>
      </c>
      <c r="X1651" s="31" t="e">
        <f>LOOKUP(C1651,CustomerDemographic!A1650:N4839,CustomerDemographic!L1650:L4839)</f>
        <v>#N/A</v>
      </c>
      <c r="Y1651" s="31" t="e">
        <f>LOOKUP(C1651,CustomerDemographic!A1650:N4839,CustomerDemographic!M1650:M4839)</f>
        <v>#N/A</v>
      </c>
      <c r="Z1651" s="31" t="e">
        <f>LOOKUP(C1651,CustomerDemographic!A1650:N4839,CustomerDemographic!N1650:N4839)</f>
        <v>#N/A</v>
      </c>
      <c r="AA1651" s="31">
        <f>LOOKUP(C1651,CustomerAddress!A1650:F5649,CustomerAddress!C1650:C5649)</f>
        <v>3175</v>
      </c>
      <c r="AB1651" s="31" t="str">
        <f>LOOKUP(C1651,CustomerAddress!A1650:F5649,CustomerAddress!D1650:D5649)</f>
        <v>VIC</v>
      </c>
      <c r="AC1651" s="31">
        <f>LOOKUP(C1651,CustomerAddress!A1650:F5649,CustomerAddress!F1650:F5649)</f>
        <v>7</v>
      </c>
      <c r="AD1651" s="31">
        <f t="shared" si="306"/>
        <v>253</v>
      </c>
    </row>
    <row r="1652" spans="1:32" s="31" customFormat="1" ht="15.75" hidden="1" customHeight="1" x14ac:dyDescent="0.15">
      <c r="A1652" s="31">
        <v>1481</v>
      </c>
      <c r="B1652" s="31">
        <v>31</v>
      </c>
      <c r="C1652" s="31">
        <v>2461</v>
      </c>
      <c r="D1652" s="43">
        <v>42848</v>
      </c>
      <c r="E1652" s="31" t="str">
        <f t="shared" ref="E1652:E1653" si="312">TEXT(D1651,"mmmm")</f>
        <v>April</v>
      </c>
      <c r="F1652" s="31" t="b">
        <v>1</v>
      </c>
      <c r="G1652" s="31" t="s">
        <v>37</v>
      </c>
      <c r="H1652" s="31" t="s">
        <v>42</v>
      </c>
      <c r="I1652" s="31" t="s">
        <v>38</v>
      </c>
      <c r="J1652" s="38" t="str">
        <f t="shared" si="308"/>
        <v>Medium</v>
      </c>
      <c r="K1652" s="38" t="s">
        <v>12986</v>
      </c>
      <c r="L1652" s="48">
        <v>230.91</v>
      </c>
      <c r="M1652" s="122">
        <v>173.18</v>
      </c>
      <c r="N1652" s="40">
        <v>39031</v>
      </c>
      <c r="O1652" s="124">
        <f t="shared" si="305"/>
        <v>57.72999999999999</v>
      </c>
      <c r="P1652" s="38" t="str">
        <f>LOOKUP(C1652,CustomerDemographic!A1445:N4634,CustomerDemographic!D1445:D4634)</f>
        <v>Male</v>
      </c>
      <c r="Q1652" s="31">
        <f>LOOKUP(C1652,CustomerDemographic!A1445:N4634,CustomerDemographic!E1445:E4634)</f>
        <v>88</v>
      </c>
      <c r="R1652" s="68">
        <f>LOOKUP(C1652,CustomerDemographic!A1445:N4634,CustomerDemographic!F1445:F4634)</f>
        <v>27897</v>
      </c>
      <c r="S1652" s="94">
        <f ca="1">LOOKUP(C1652,CustomerDemographic!A1445:N4634,CustomerDemographic!G1445:G4634)</f>
        <v>47.640914938800108</v>
      </c>
      <c r="T1652" s="94">
        <f ca="1">(TRUNC(S1652/10,)+10)*10</f>
        <v>140</v>
      </c>
      <c r="U1652" s="31" t="str">
        <f>LOOKUP(C1652,CustomerDemographic!A1445:N4634,CustomerDemographic!I1445:I4634)</f>
        <v>NursePractitioner</v>
      </c>
      <c r="V1652" s="38" t="str">
        <f>LOOKUP(C1652,CustomerDemographic!A1445:N4634,CustomerDemographic!J1445:J4634)</f>
        <v>Manufacturing</v>
      </c>
      <c r="W1652" s="31" t="str">
        <f>LOOKUP(C1652,CustomerDemographic!A1445:N4634,CustomerDemographic!K1445:K4634)</f>
        <v>HighNetWorth</v>
      </c>
      <c r="X1652" s="31" t="str">
        <f>LOOKUP(C1652,CustomerDemographic!A1445:N4634,CustomerDemographic!L1445:L4634)</f>
        <v>N</v>
      </c>
      <c r="Y1652" s="31" t="str">
        <f>LOOKUP(C1652,CustomerDemographic!A1445:N4634,CustomerDemographic!M1445:M4634)</f>
        <v>Yes</v>
      </c>
      <c r="Z1652" s="31">
        <f>LOOKUP(C1652,CustomerDemographic!A1445:N4634,CustomerDemographic!N1445:N4634)</f>
        <v>12</v>
      </c>
      <c r="AA1652" s="31">
        <f>LOOKUP(C1652,CustomerAddress!A1445:F5444,CustomerAddress!C1445:C5444)</f>
        <v>2148</v>
      </c>
      <c r="AB1652" s="31" t="e">
        <f>LOOKUP(C1652,CustomerAddress!A2484:F6483,CustomerAddress!$D$835:$D$4834)</f>
        <v>#N/A</v>
      </c>
      <c r="AC1652" s="31">
        <f>LOOKUP(C1652,CustomerAddress!A1445:F5444,CustomerAddress!F1445:F5444)</f>
        <v>9</v>
      </c>
      <c r="AD1652" s="94">
        <f t="shared" si="306"/>
        <v>251</v>
      </c>
      <c r="AE1652" s="68"/>
      <c r="AF1652" s="31" t="e">
        <f>VLOOKUP(C1652,'Pivot tabel'!A:J,11,FALSE)</f>
        <v>#REF!</v>
      </c>
    </row>
    <row r="1653" spans="1:32" s="31" customFormat="1" ht="15.75" customHeight="1" x14ac:dyDescent="0.15">
      <c r="A1653" s="31">
        <v>2509</v>
      </c>
      <c r="B1653" s="31">
        <v>35</v>
      </c>
      <c r="C1653" s="31">
        <v>3337</v>
      </c>
      <c r="D1653" s="43">
        <v>42849</v>
      </c>
      <c r="E1653" s="31" t="str">
        <f t="shared" si="312"/>
        <v>April</v>
      </c>
      <c r="F1653" s="31" t="b">
        <v>1</v>
      </c>
      <c r="G1653" s="31" t="s">
        <v>37</v>
      </c>
      <c r="H1653" s="31" t="s">
        <v>39</v>
      </c>
      <c r="I1653" s="31" t="s">
        <v>38</v>
      </c>
      <c r="J1653" s="38" t="str">
        <f t="shared" si="308"/>
        <v>Medium</v>
      </c>
      <c r="K1653" s="38" t="s">
        <v>12986</v>
      </c>
      <c r="L1653" s="48">
        <v>1057.51</v>
      </c>
      <c r="M1653" s="122">
        <v>154.4</v>
      </c>
      <c r="N1653" s="40">
        <v>35560</v>
      </c>
      <c r="O1653" s="131">
        <f t="shared" si="305"/>
        <v>903.11</v>
      </c>
      <c r="P1653" s="38" t="str">
        <f>LOOKUP(C1653,CustomerDemographic!A2453:N5642,CustomerDemographic!D2453:D5642)</f>
        <v>Male</v>
      </c>
      <c r="Q1653" s="31">
        <f>LOOKUP(C1653,CustomerDemographic!A2453:N5642,CustomerDemographic!E2453:E5642)</f>
        <v>47</v>
      </c>
      <c r="R1653" s="68">
        <f>LOOKUP(C1653,CustomerDemographic!A2453:N5642,CustomerDemographic!F2453:F5642)</f>
        <v>28865</v>
      </c>
      <c r="S1653" s="94">
        <f ca="1">LOOKUP(C1653,CustomerDemographic!A2453:N5642,CustomerDemographic!G2453:G5642)</f>
        <v>44.988860144279556</v>
      </c>
      <c r="T1653" s="94">
        <f ca="1">(TRUNC(S1653/10,)+10)*10</f>
        <v>140</v>
      </c>
      <c r="U1653" s="31" t="str">
        <f>LOOKUP(C1653,CustomerDemographic!A2453:N5642,CustomerDemographic!I2453:I5642)</f>
        <v>ResearchAssistantIV</v>
      </c>
      <c r="V1653" s="38" t="str">
        <f>LOOKUP(C1653,CustomerDemographic!A2453:N5642,CustomerDemographic!J2453:J5642)</f>
        <v>Manufacturing</v>
      </c>
      <c r="W1653" s="31" t="str">
        <f>LOOKUP(C1653,CustomerDemographic!A2453:N5642,CustomerDemographic!K2453:K5642)</f>
        <v>MassCustomer</v>
      </c>
      <c r="X1653" s="31" t="str">
        <f>LOOKUP(C1653,CustomerDemographic!A2453:N5642,CustomerDemographic!L2453:L5642)</f>
        <v>N</v>
      </c>
      <c r="Y1653" s="31" t="str">
        <f>LOOKUP(C1653,CustomerDemographic!A2453:N5642,CustomerDemographic!M2453:M5642)</f>
        <v>Yes</v>
      </c>
      <c r="Z1653" s="31">
        <f>LOOKUP(C1653,CustomerDemographic!A2453:N5642,CustomerDemographic!N2453:N5642)</f>
        <v>8</v>
      </c>
      <c r="AA1653" s="31">
        <f>LOOKUP(C1653,CustomerAddress!A2453:F6452,CustomerAddress!C2453:C6452)</f>
        <v>4209</v>
      </c>
      <c r="AB1653" s="31" t="str">
        <f>LOOKUP(C1653,CustomerAddress!A2485:F6484,CustomerAddress!$D$835:$D$4834)</f>
        <v>NSW</v>
      </c>
      <c r="AC1653" s="31">
        <f>LOOKUP(C1653,CustomerAddress!A2453:F6452,CustomerAddress!F2453:F6452)</f>
        <v>4</v>
      </c>
      <c r="AD1653" s="94">
        <f t="shared" si="306"/>
        <v>250</v>
      </c>
      <c r="AE1653" s="68"/>
      <c r="AF1653" s="31" t="str">
        <f>VLOOKUP(C1653,'Pivot tabel'!A:J,10,FALSE)</f>
        <v>Platinum Customer</v>
      </c>
    </row>
    <row r="1654" spans="1:32" s="31" customFormat="1" ht="15.75" hidden="1" customHeight="1" x14ac:dyDescent="0.15">
      <c r="A1654" s="31">
        <v>1695</v>
      </c>
      <c r="B1654" s="31">
        <v>81</v>
      </c>
      <c r="C1654" s="31">
        <v>1363</v>
      </c>
      <c r="D1654" s="43">
        <v>42828</v>
      </c>
      <c r="E1654" s="43"/>
      <c r="F1654" s="31" t="b">
        <v>1</v>
      </c>
      <c r="G1654" s="33" t="s">
        <v>37</v>
      </c>
      <c r="H1654" s="33" t="s">
        <v>41</v>
      </c>
      <c r="I1654" s="33" t="s">
        <v>38</v>
      </c>
      <c r="J1654" s="38" t="str">
        <f t="shared" si="308"/>
        <v>Large</v>
      </c>
      <c r="K1654" s="38" t="s">
        <v>12987</v>
      </c>
      <c r="L1654" s="48">
        <v>586.45000000000005</v>
      </c>
      <c r="M1654" s="34">
        <v>521.94000000000005</v>
      </c>
      <c r="N1654" s="40">
        <v>33429</v>
      </c>
      <c r="O1654" s="50">
        <f t="shared" si="305"/>
        <v>64.509999999999991</v>
      </c>
      <c r="P1654" s="50" t="e">
        <f>LOOKUP(C1654,CustomerDemographic!A1653:N4842,CustomerDemographic!D1653:D4842)</f>
        <v>#N/A</v>
      </c>
      <c r="Q1654" s="31" t="e">
        <f>LOOKUP(C1654,CustomerDemographic!A1653:N4842,CustomerDemographic!E1653:E4842)</f>
        <v>#N/A</v>
      </c>
      <c r="R1654" s="68" t="e">
        <f>LOOKUP(C1654,CustomerDemographic!A1653:N4842,CustomerDemographic!F1653:F4842)</f>
        <v>#N/A</v>
      </c>
      <c r="S1654" s="46" t="e">
        <f>LOOKUP(C1654,CustomerDemographic!A1653:N4842,CustomerDemographic!G1653:G4842)</f>
        <v>#N/A</v>
      </c>
      <c r="T1654" s="46"/>
      <c r="U1654" s="31" t="e">
        <f>LOOKUP(C1654,CustomerDemographic!A1653:N4842,CustomerDemographic!I1653:I4842)</f>
        <v>#N/A</v>
      </c>
      <c r="V1654" s="38" t="e">
        <f>LOOKUP(C1654,CustomerDemographic!A1653:N4842,CustomerDemographic!J1653:J4842)</f>
        <v>#N/A</v>
      </c>
      <c r="W1654" s="31" t="e">
        <f>LOOKUP(C1654,CustomerDemographic!A1653:N4842,CustomerDemographic!K1653:K4842)</f>
        <v>#N/A</v>
      </c>
      <c r="X1654" s="31" t="e">
        <f>LOOKUP(C1654,CustomerDemographic!A1653:N4842,CustomerDemographic!L1653:L4842)</f>
        <v>#N/A</v>
      </c>
      <c r="Y1654" s="31" t="e">
        <f>LOOKUP(C1654,CustomerDemographic!A1653:N4842,CustomerDemographic!M1653:M4842)</f>
        <v>#N/A</v>
      </c>
      <c r="Z1654" s="31" t="e">
        <f>LOOKUP(C1654,CustomerDemographic!A1653:N4842,CustomerDemographic!N1653:N4842)</f>
        <v>#N/A</v>
      </c>
      <c r="AA1654" s="31" t="e">
        <f>LOOKUP(C1654,CustomerAddress!A1653:F5652,CustomerAddress!C1653:C5652)</f>
        <v>#N/A</v>
      </c>
      <c r="AB1654" s="31" t="e">
        <f>LOOKUP(C1654,CustomerAddress!A1653:F5652,CustomerAddress!D1653:D5652)</f>
        <v>#N/A</v>
      </c>
      <c r="AC1654" s="31" t="e">
        <f>LOOKUP(C1654,CustomerAddress!A1653:F5652,CustomerAddress!F1653:F5652)</f>
        <v>#N/A</v>
      </c>
      <c r="AD1654" s="31">
        <f t="shared" si="306"/>
        <v>271</v>
      </c>
    </row>
    <row r="1655" spans="1:32" s="31" customFormat="1" ht="15.75" customHeight="1" x14ac:dyDescent="0.15">
      <c r="A1655" s="31">
        <v>2463</v>
      </c>
      <c r="B1655" s="31">
        <v>2</v>
      </c>
      <c r="C1655" s="31">
        <v>3500</v>
      </c>
      <c r="D1655" s="43">
        <v>42850</v>
      </c>
      <c r="E1655" s="31" t="str">
        <f t="shared" ref="E1655:E1656" si="313">TEXT(D1654,"mmmm")</f>
        <v>April</v>
      </c>
      <c r="F1655" s="31" t="b">
        <v>0</v>
      </c>
      <c r="G1655" s="31" t="s">
        <v>37</v>
      </c>
      <c r="H1655" s="38" t="s">
        <v>12747</v>
      </c>
      <c r="I1655" s="31" t="s">
        <v>38</v>
      </c>
      <c r="J1655" s="38" t="str">
        <f t="shared" si="308"/>
        <v>Medium</v>
      </c>
      <c r="K1655" s="38" t="s">
        <v>12986</v>
      </c>
      <c r="L1655" s="48">
        <v>71.489999999999995</v>
      </c>
      <c r="M1655" s="122">
        <v>53.62</v>
      </c>
      <c r="N1655" s="40">
        <v>41245</v>
      </c>
      <c r="O1655" s="131">
        <f t="shared" si="305"/>
        <v>17.869999999999997</v>
      </c>
      <c r="P1655" s="38" t="str">
        <f>LOOKUP(C1655,CustomerDemographic!A2407:N5596,CustomerDemographic!D2407:D5596)</f>
        <v>Female</v>
      </c>
      <c r="Q1655" s="31">
        <f>LOOKUP(C1655,CustomerDemographic!A2407:N5596,CustomerDemographic!E2407:E5596)</f>
        <v>73</v>
      </c>
      <c r="R1655" s="68">
        <f>LOOKUP(C1655,CustomerDemographic!A2407:N5596,CustomerDemographic!F2407:F5596)</f>
        <v>31535</v>
      </c>
      <c r="S1655" s="94">
        <f ca="1">LOOKUP(C1655,CustomerDemographic!A2407:N5596,CustomerDemographic!G2407:G5596)</f>
        <v>37.673791651128873</v>
      </c>
      <c r="T1655" s="94">
        <f ca="1">(TRUNC(S1655/10,)+10)*10</f>
        <v>130</v>
      </c>
      <c r="U1655" s="31" t="str">
        <f>LOOKUP(C1655,CustomerDemographic!A2407:N5596,CustomerDemographic!I2407:I5596)</f>
        <v>AdministrativeAssistantIV</v>
      </c>
      <c r="V1655" s="38" t="str">
        <f>LOOKUP(C1655,CustomerDemographic!A2407:N5596,CustomerDemographic!J2407:J5596)</f>
        <v>Manufacturing</v>
      </c>
      <c r="W1655" s="31" t="str">
        <f>LOOKUP(C1655,CustomerDemographic!A2407:N5596,CustomerDemographic!K2407:K5596)</f>
        <v>AffluentCustomer</v>
      </c>
      <c r="X1655" s="31" t="str">
        <f>LOOKUP(C1655,CustomerDemographic!A2407:N5596,CustomerDemographic!L2407:L5596)</f>
        <v>N</v>
      </c>
      <c r="Y1655" s="31" t="str">
        <f>LOOKUP(C1655,CustomerDemographic!A2407:N5596,CustomerDemographic!M2407:M5596)</f>
        <v>Yes</v>
      </c>
      <c r="Z1655" s="31">
        <f>LOOKUP(C1655,CustomerDemographic!A2407:N5596,CustomerDemographic!N2407:N5596)</f>
        <v>18</v>
      </c>
      <c r="AA1655" s="31">
        <f>LOOKUP(C1655,CustomerAddress!A2407:F6406,CustomerAddress!C2407:C6406)</f>
        <v>2100</v>
      </c>
      <c r="AB1655" s="31" t="str">
        <f>LOOKUP(C1655,CustomerAddress!A2487:F6486,CustomerAddress!$D$835:$D$4834)</f>
        <v>NSW</v>
      </c>
      <c r="AC1655" s="31">
        <f>LOOKUP(C1655,CustomerAddress!A2407:F6406,CustomerAddress!F2407:F6406)</f>
        <v>10</v>
      </c>
      <c r="AD1655" s="94">
        <f t="shared" si="306"/>
        <v>249</v>
      </c>
      <c r="AE1655" s="68"/>
      <c r="AF1655" s="31" t="str">
        <f>VLOOKUP(C1655,'Pivot tabel'!A:J,10,FALSE)</f>
        <v>Almost Lost Customer</v>
      </c>
    </row>
    <row r="1656" spans="1:32" s="31" customFormat="1" ht="15.75" customHeight="1" x14ac:dyDescent="0.15">
      <c r="A1656" s="31">
        <v>1494</v>
      </c>
      <c r="B1656" s="31">
        <v>67</v>
      </c>
      <c r="C1656" s="31">
        <v>3219</v>
      </c>
      <c r="D1656" s="43">
        <v>42851</v>
      </c>
      <c r="E1656" s="31" t="str">
        <f t="shared" si="313"/>
        <v>April</v>
      </c>
      <c r="F1656" s="31" t="b">
        <v>0</v>
      </c>
      <c r="G1656" s="31" t="s">
        <v>37</v>
      </c>
      <c r="H1656" s="31" t="s">
        <v>41</v>
      </c>
      <c r="I1656" s="31" t="s">
        <v>43</v>
      </c>
      <c r="J1656" s="38" t="str">
        <f t="shared" si="308"/>
        <v>Large</v>
      </c>
      <c r="K1656" s="38" t="s">
        <v>12987</v>
      </c>
      <c r="L1656" s="48">
        <v>544.04999999999995</v>
      </c>
      <c r="M1656" s="122">
        <v>376.84</v>
      </c>
      <c r="N1656" s="40">
        <v>38647</v>
      </c>
      <c r="O1656" s="131">
        <f t="shared" si="305"/>
        <v>167.20999999999998</v>
      </c>
      <c r="P1656" s="38" t="str">
        <f>LOOKUP(C1656,CustomerDemographic!A1458:N4647,CustomerDemographic!D1458:D4647)</f>
        <v>Female</v>
      </c>
      <c r="Q1656" s="31">
        <f>LOOKUP(C1656,CustomerDemographic!A1458:N4647,CustomerDemographic!E1458:E4647)</f>
        <v>94</v>
      </c>
      <c r="R1656" s="68">
        <f>LOOKUP(C1656,CustomerDemographic!A1458:N4647,CustomerDemographic!F1458:F4647)</f>
        <v>35801</v>
      </c>
      <c r="S1656" s="94">
        <f ca="1">LOOKUP(C1656,CustomerDemographic!A1458:N4647,CustomerDemographic!G1458:G4647)</f>
        <v>25.98612041825216</v>
      </c>
      <c r="T1656" s="94">
        <f ca="1">(TRUNC(S1656/10,)+10)*10</f>
        <v>120</v>
      </c>
      <c r="U1656" s="31" t="str">
        <f>LOOKUP(C1656,CustomerDemographic!A1458:N4647,CustomerDemographic!I1458:I4647)</f>
        <v>WebDeveloperIII</v>
      </c>
      <c r="V1656" s="38" t="str">
        <f>LOOKUP(C1656,CustomerDemographic!A1458:N4647,CustomerDemographic!J1458:J4647)</f>
        <v>FinancialServices</v>
      </c>
      <c r="W1656" s="31" t="str">
        <f>LOOKUP(C1656,CustomerDemographic!A1458:N4647,CustomerDemographic!K1458:K4647)</f>
        <v>MassCustomer</v>
      </c>
      <c r="X1656" s="31" t="str">
        <f>LOOKUP(C1656,CustomerDemographic!A1458:N4647,CustomerDemographic!L1458:L4647)</f>
        <v>N</v>
      </c>
      <c r="Y1656" s="31" t="str">
        <f>LOOKUP(C1656,CustomerDemographic!A1458:N4647,CustomerDemographic!M1458:M4647)</f>
        <v>No</v>
      </c>
      <c r="Z1656" s="31">
        <f>LOOKUP(C1656,CustomerDemographic!A1458:N4647,CustomerDemographic!N1458:N4647)</f>
        <v>3</v>
      </c>
      <c r="AA1656" s="31">
        <f>LOOKUP(C1656,CustomerAddress!A1458:F5457,CustomerAddress!C1458:C5457)</f>
        <v>2477</v>
      </c>
      <c r="AB1656" s="31" t="str">
        <f>LOOKUP(C1656,CustomerAddress!A2488:F6487,CustomerAddress!$D$835:$D$4834)</f>
        <v>NSW</v>
      </c>
      <c r="AC1656" s="31">
        <f>LOOKUP(C1656,CustomerAddress!A1458:F5457,CustomerAddress!F1458:F5457)</f>
        <v>7</v>
      </c>
      <c r="AD1656" s="94">
        <f t="shared" si="306"/>
        <v>248</v>
      </c>
      <c r="AE1656" s="68"/>
      <c r="AF1656" s="31" t="str">
        <f>VLOOKUP(C1656,'Pivot tabel'!A:J,10,FALSE)</f>
        <v>Potential Customer</v>
      </c>
    </row>
    <row r="1657" spans="1:32" s="31" customFormat="1" ht="15.75" hidden="1" customHeight="1" x14ac:dyDescent="0.15">
      <c r="A1657" s="31">
        <v>1698</v>
      </c>
      <c r="B1657" s="31">
        <v>0</v>
      </c>
      <c r="C1657" s="31">
        <v>1707</v>
      </c>
      <c r="D1657" s="43">
        <v>43021</v>
      </c>
      <c r="E1657" s="43"/>
      <c r="F1657" s="31" t="b">
        <v>1</v>
      </c>
      <c r="G1657" s="33" t="s">
        <v>37</v>
      </c>
      <c r="H1657" s="33" t="s">
        <v>41</v>
      </c>
      <c r="I1657" s="33" t="s">
        <v>43</v>
      </c>
      <c r="J1657" s="38" t="str">
        <f t="shared" si="308"/>
        <v>Medium</v>
      </c>
      <c r="K1657" s="38" t="s">
        <v>12986</v>
      </c>
      <c r="L1657" s="48">
        <v>543.39</v>
      </c>
      <c r="M1657" s="34">
        <v>407.54</v>
      </c>
      <c r="N1657" s="40">
        <v>42696</v>
      </c>
      <c r="O1657" s="50">
        <f t="shared" si="305"/>
        <v>135.84999999999997</v>
      </c>
      <c r="P1657" s="50" t="e">
        <f>LOOKUP(C1657,CustomerDemographic!A1656:N4845,CustomerDemographic!D1656:D4845)</f>
        <v>#N/A</v>
      </c>
      <c r="Q1657" s="31" t="e">
        <f>LOOKUP(C1657,CustomerDemographic!A1656:N4845,CustomerDemographic!E1656:E4845)</f>
        <v>#N/A</v>
      </c>
      <c r="R1657" s="68" t="e">
        <f>LOOKUP(C1657,CustomerDemographic!A1656:N4845,CustomerDemographic!F1656:F4845)</f>
        <v>#N/A</v>
      </c>
      <c r="S1657" s="46" t="e">
        <f>LOOKUP(C1657,CustomerDemographic!A1656:N4845,CustomerDemographic!G1656:G4845)</f>
        <v>#N/A</v>
      </c>
      <c r="T1657" s="46"/>
      <c r="U1657" s="31" t="e">
        <f>LOOKUP(C1657,CustomerDemographic!A1656:N4845,CustomerDemographic!I1656:I4845)</f>
        <v>#N/A</v>
      </c>
      <c r="V1657" s="38" t="e">
        <f>LOOKUP(C1657,CustomerDemographic!A1656:N4845,CustomerDemographic!J1656:J4845)</f>
        <v>#N/A</v>
      </c>
      <c r="W1657" s="31" t="e">
        <f>LOOKUP(C1657,CustomerDemographic!A1656:N4845,CustomerDemographic!K1656:K4845)</f>
        <v>#N/A</v>
      </c>
      <c r="X1657" s="31" t="e">
        <f>LOOKUP(C1657,CustomerDemographic!A1656:N4845,CustomerDemographic!L1656:L4845)</f>
        <v>#N/A</v>
      </c>
      <c r="Y1657" s="31" t="e">
        <f>LOOKUP(C1657,CustomerDemographic!A1656:N4845,CustomerDemographic!M1656:M4845)</f>
        <v>#N/A</v>
      </c>
      <c r="Z1657" s="31" t="e">
        <f>LOOKUP(C1657,CustomerDemographic!A1656:N4845,CustomerDemographic!N1656:N4845)</f>
        <v>#N/A</v>
      </c>
      <c r="AA1657" s="31">
        <f>LOOKUP(C1657,CustomerAddress!A1656:F5655,CustomerAddress!C1656:C5655)</f>
        <v>4105</v>
      </c>
      <c r="AB1657" s="31" t="str">
        <f>LOOKUP(C1657,CustomerAddress!A1656:F5655,CustomerAddress!D1656:D5655)</f>
        <v>QLD</v>
      </c>
      <c r="AC1657" s="31">
        <f>LOOKUP(C1657,CustomerAddress!A1656:F5655,CustomerAddress!F1656:F5655)</f>
        <v>8</v>
      </c>
      <c r="AD1657" s="31">
        <f t="shared" si="306"/>
        <v>78</v>
      </c>
    </row>
    <row r="1658" spans="1:32" s="31" customFormat="1" ht="15.75" hidden="1" customHeight="1" x14ac:dyDescent="0.15">
      <c r="A1658" s="31">
        <v>1699</v>
      </c>
      <c r="B1658" s="31">
        <v>27</v>
      </c>
      <c r="C1658" s="31">
        <v>168</v>
      </c>
      <c r="D1658" s="43">
        <v>42963</v>
      </c>
      <c r="E1658" s="43"/>
      <c r="F1658" s="31" t="b">
        <v>1</v>
      </c>
      <c r="G1658" s="33" t="s">
        <v>37</v>
      </c>
      <c r="H1658" s="33" t="s">
        <v>39</v>
      </c>
      <c r="I1658" s="33" t="s">
        <v>38</v>
      </c>
      <c r="J1658" s="38" t="str">
        <f t="shared" si="308"/>
        <v>Medium</v>
      </c>
      <c r="K1658" s="38" t="s">
        <v>12986</v>
      </c>
      <c r="L1658" s="48">
        <v>499.53</v>
      </c>
      <c r="M1658" s="34">
        <v>388.72</v>
      </c>
      <c r="N1658" s="40">
        <v>41009</v>
      </c>
      <c r="O1658" s="50">
        <f t="shared" si="305"/>
        <v>110.80999999999995</v>
      </c>
      <c r="P1658" s="50" t="e">
        <f>LOOKUP(C1658,CustomerDemographic!A1657:N4846,CustomerDemographic!D1657:D4846)</f>
        <v>#N/A</v>
      </c>
      <c r="Q1658" s="31" t="e">
        <f>LOOKUP(C1658,CustomerDemographic!A1657:N4846,CustomerDemographic!E1657:E4846)</f>
        <v>#N/A</v>
      </c>
      <c r="R1658" s="68" t="e">
        <f>LOOKUP(C1658,CustomerDemographic!A1657:N4846,CustomerDemographic!F1657:F4846)</f>
        <v>#N/A</v>
      </c>
      <c r="S1658" s="46" t="e">
        <f>LOOKUP(C1658,CustomerDemographic!A1657:N4846,CustomerDemographic!G1657:G4846)</f>
        <v>#N/A</v>
      </c>
      <c r="T1658" s="46"/>
      <c r="U1658" s="31" t="e">
        <f>LOOKUP(C1658,CustomerDemographic!A1657:N4846,CustomerDemographic!I1657:I4846)</f>
        <v>#N/A</v>
      </c>
      <c r="V1658" s="38" t="e">
        <f>LOOKUP(C1658,CustomerDemographic!A1657:N4846,CustomerDemographic!J1657:J4846)</f>
        <v>#N/A</v>
      </c>
      <c r="W1658" s="31" t="e">
        <f>LOOKUP(C1658,CustomerDemographic!A1657:N4846,CustomerDemographic!K1657:K4846)</f>
        <v>#N/A</v>
      </c>
      <c r="X1658" s="31" t="e">
        <f>LOOKUP(C1658,CustomerDemographic!A1657:N4846,CustomerDemographic!L1657:L4846)</f>
        <v>#N/A</v>
      </c>
      <c r="Y1658" s="31" t="e">
        <f>LOOKUP(C1658,CustomerDemographic!A1657:N4846,CustomerDemographic!M1657:M4846)</f>
        <v>#N/A</v>
      </c>
      <c r="Z1658" s="31" t="e">
        <f>LOOKUP(C1658,CustomerDemographic!A1657:N4846,CustomerDemographic!N1657:N4846)</f>
        <v>#N/A</v>
      </c>
      <c r="AA1658" s="31" t="e">
        <f>LOOKUP(C1658,CustomerAddress!A1657:F5656,CustomerAddress!C1657:C5656)</f>
        <v>#N/A</v>
      </c>
      <c r="AB1658" s="31" t="e">
        <f>LOOKUP(C1658,CustomerAddress!A1657:F5656,CustomerAddress!D1657:D5656)</f>
        <v>#N/A</v>
      </c>
      <c r="AC1658" s="31" t="e">
        <f>LOOKUP(C1658,CustomerAddress!A1657:F5656,CustomerAddress!F1657:F5656)</f>
        <v>#N/A</v>
      </c>
      <c r="AD1658" s="31">
        <f t="shared" si="306"/>
        <v>136</v>
      </c>
    </row>
    <row r="1659" spans="1:32" s="31" customFormat="1" ht="15.75" hidden="1" customHeight="1" x14ac:dyDescent="0.15">
      <c r="A1659" s="31">
        <v>1700</v>
      </c>
      <c r="B1659" s="31">
        <v>22</v>
      </c>
      <c r="C1659" s="31">
        <v>563</v>
      </c>
      <c r="D1659" s="43">
        <v>42871</v>
      </c>
      <c r="E1659" s="43"/>
      <c r="F1659" s="31" t="b">
        <v>1</v>
      </c>
      <c r="G1659" s="33" t="s">
        <v>37</v>
      </c>
      <c r="H1659" s="33" t="s">
        <v>44</v>
      </c>
      <c r="I1659" s="33" t="s">
        <v>38</v>
      </c>
      <c r="J1659" s="38" t="str">
        <f t="shared" si="308"/>
        <v>Medium</v>
      </c>
      <c r="K1659" s="38" t="s">
        <v>12986</v>
      </c>
      <c r="L1659" s="48">
        <v>60.34</v>
      </c>
      <c r="M1659" s="34">
        <v>45.26</v>
      </c>
      <c r="N1659" s="40">
        <v>42404</v>
      </c>
      <c r="O1659" s="50">
        <f t="shared" si="305"/>
        <v>15.080000000000005</v>
      </c>
      <c r="P1659" s="50" t="e">
        <f>LOOKUP(C1659,CustomerDemographic!A1658:N4847,CustomerDemographic!D1658:D4847)</f>
        <v>#N/A</v>
      </c>
      <c r="Q1659" s="31" t="e">
        <f>LOOKUP(C1659,CustomerDemographic!A1658:N4847,CustomerDemographic!E1658:E4847)</f>
        <v>#N/A</v>
      </c>
      <c r="R1659" s="68" t="e">
        <f>LOOKUP(C1659,CustomerDemographic!A1658:N4847,CustomerDemographic!F1658:F4847)</f>
        <v>#N/A</v>
      </c>
      <c r="S1659" s="46" t="e">
        <f>LOOKUP(C1659,CustomerDemographic!A1658:N4847,CustomerDemographic!G1658:G4847)</f>
        <v>#N/A</v>
      </c>
      <c r="T1659" s="46"/>
      <c r="U1659" s="31" t="e">
        <f>LOOKUP(C1659,CustomerDemographic!A1658:N4847,CustomerDemographic!I1658:I4847)</f>
        <v>#N/A</v>
      </c>
      <c r="V1659" s="38" t="e">
        <f>LOOKUP(C1659,CustomerDemographic!A1658:N4847,CustomerDemographic!J1658:J4847)</f>
        <v>#N/A</v>
      </c>
      <c r="W1659" s="31" t="e">
        <f>LOOKUP(C1659,CustomerDemographic!A1658:N4847,CustomerDemographic!K1658:K4847)</f>
        <v>#N/A</v>
      </c>
      <c r="X1659" s="31" t="e">
        <f>LOOKUP(C1659,CustomerDemographic!A1658:N4847,CustomerDemographic!L1658:L4847)</f>
        <v>#N/A</v>
      </c>
      <c r="Y1659" s="31" t="e">
        <f>LOOKUP(C1659,CustomerDemographic!A1658:N4847,CustomerDemographic!M1658:M4847)</f>
        <v>#N/A</v>
      </c>
      <c r="Z1659" s="31" t="e">
        <f>LOOKUP(C1659,CustomerDemographic!A1658:N4847,CustomerDemographic!N1658:N4847)</f>
        <v>#N/A</v>
      </c>
      <c r="AA1659" s="31" t="e">
        <f>LOOKUP(C1659,CustomerAddress!A1658:F5657,CustomerAddress!C1658:C5657)</f>
        <v>#N/A</v>
      </c>
      <c r="AB1659" s="31" t="e">
        <f>LOOKUP(C1659,CustomerAddress!A1658:F5657,CustomerAddress!D1658:D5657)</f>
        <v>#N/A</v>
      </c>
      <c r="AC1659" s="31" t="e">
        <f>LOOKUP(C1659,CustomerAddress!A1658:F5657,CustomerAddress!F1658:F5657)</f>
        <v>#N/A</v>
      </c>
      <c r="AD1659" s="31">
        <f t="shared" si="306"/>
        <v>228</v>
      </c>
    </row>
    <row r="1660" spans="1:32" s="31" customFormat="1" ht="15.75" customHeight="1" x14ac:dyDescent="0.15">
      <c r="A1660" s="31">
        <v>1833</v>
      </c>
      <c r="B1660" s="31">
        <v>23</v>
      </c>
      <c r="C1660" s="31">
        <v>2550</v>
      </c>
      <c r="D1660" s="43">
        <v>42851</v>
      </c>
      <c r="E1660" s="31" t="str">
        <f>TEXT(D1659,"mmmm")</f>
        <v>May</v>
      </c>
      <c r="F1660" s="31" t="b">
        <v>1</v>
      </c>
      <c r="G1660" s="31" t="s">
        <v>37</v>
      </c>
      <c r="H1660" s="31" t="s">
        <v>41</v>
      </c>
      <c r="I1660" s="31" t="s">
        <v>45</v>
      </c>
      <c r="J1660" s="38" t="str">
        <f t="shared" si="308"/>
        <v>Medium</v>
      </c>
      <c r="K1660" s="38" t="s">
        <v>12986</v>
      </c>
      <c r="L1660" s="48">
        <v>688.63</v>
      </c>
      <c r="M1660" s="122">
        <v>612.88</v>
      </c>
      <c r="N1660" s="40">
        <v>34115</v>
      </c>
      <c r="O1660" s="131">
        <f t="shared" si="305"/>
        <v>75.75</v>
      </c>
      <c r="P1660" s="38" t="str">
        <f>LOOKUP(C1660,CustomerDemographic!A1788:N4977,CustomerDemographic!D1788:D4977)</f>
        <v>Male</v>
      </c>
      <c r="Q1660" s="31">
        <f>LOOKUP(C1660,CustomerDemographic!A1788:N4977,CustomerDemographic!E1788:E4977)</f>
        <v>34</v>
      </c>
      <c r="R1660" s="68">
        <f>LOOKUP(C1660,CustomerDemographic!A1788:N4977,CustomerDemographic!F1788:F4977)</f>
        <v>35654</v>
      </c>
      <c r="S1660" s="94">
        <f ca="1">LOOKUP(C1660,CustomerDemographic!A1788:N4977,CustomerDemographic!G1788:G4977)</f>
        <v>26.388860144279558</v>
      </c>
      <c r="T1660" s="94">
        <f ca="1">(TRUNC(S1660/10,)+10)*10</f>
        <v>120</v>
      </c>
      <c r="U1660" s="31" t="str">
        <f>LOOKUP(C1660,CustomerDemographic!A1788:N4977,CustomerDemographic!I1788:I4977)</f>
        <v>Pharmacist</v>
      </c>
      <c r="V1660" s="38" t="str">
        <f>LOOKUP(C1660,CustomerDemographic!A1788:N4977,CustomerDemographic!J1788:J4977)</f>
        <v>Health</v>
      </c>
      <c r="W1660" s="31" t="str">
        <f>LOOKUP(C1660,CustomerDemographic!A1788:N4977,CustomerDemographic!K1788:K4977)</f>
        <v>MassCustomer</v>
      </c>
      <c r="X1660" s="31" t="str">
        <f>LOOKUP(C1660,CustomerDemographic!A1788:N4977,CustomerDemographic!L1788:L4977)</f>
        <v>N</v>
      </c>
      <c r="Y1660" s="31" t="str">
        <f>LOOKUP(C1660,CustomerDemographic!A1788:N4977,CustomerDemographic!M1788:M4977)</f>
        <v>Yes</v>
      </c>
      <c r="Z1660" s="31">
        <f>LOOKUP(C1660,CustomerDemographic!A1788:N4977,CustomerDemographic!N1788:N4977)</f>
        <v>4</v>
      </c>
      <c r="AA1660" s="31">
        <f>LOOKUP(C1660,CustomerAddress!A1788:F5787,CustomerAddress!C1788:C5787)</f>
        <v>3000</v>
      </c>
      <c r="AB1660" s="31" t="str">
        <f>LOOKUP(C1660,CustomerAddress!A2492:F6491,CustomerAddress!$D$835:$D$4834)</f>
        <v>NSW</v>
      </c>
      <c r="AC1660" s="31">
        <f>LOOKUP(C1660,CustomerAddress!A1788:F5787,CustomerAddress!F1788:F5787)</f>
        <v>6</v>
      </c>
      <c r="AD1660" s="94">
        <f t="shared" si="306"/>
        <v>248</v>
      </c>
      <c r="AE1660" s="68"/>
      <c r="AF1660" s="31" t="str">
        <f>VLOOKUP(C1660,'Pivot tabel'!A:J,10,FALSE)</f>
        <v>Becoming Loyal</v>
      </c>
    </row>
    <row r="1661" spans="1:32" s="31" customFormat="1" ht="15.75" hidden="1" customHeight="1" x14ac:dyDescent="0.15">
      <c r="A1661" s="31">
        <v>1702</v>
      </c>
      <c r="B1661" s="31">
        <v>63</v>
      </c>
      <c r="C1661" s="31">
        <v>1074</v>
      </c>
      <c r="D1661" s="43">
        <v>42743</v>
      </c>
      <c r="E1661" s="43"/>
      <c r="F1661" s="31" t="b">
        <v>1</v>
      </c>
      <c r="G1661" s="33" t="s">
        <v>37</v>
      </c>
      <c r="H1661" s="33" t="s">
        <v>44</v>
      </c>
      <c r="I1661" s="33" t="s">
        <v>38</v>
      </c>
      <c r="J1661" s="38" t="str">
        <f t="shared" si="308"/>
        <v>Small</v>
      </c>
      <c r="K1661" s="38" t="s">
        <v>3629</v>
      </c>
      <c r="L1661" s="48">
        <v>1992.93</v>
      </c>
      <c r="M1661" s="34">
        <v>762.63</v>
      </c>
      <c r="N1661" s="40">
        <v>33888</v>
      </c>
      <c r="O1661" s="50">
        <f t="shared" si="305"/>
        <v>1230.3000000000002</v>
      </c>
      <c r="P1661" s="50" t="e">
        <f>LOOKUP(C1661,CustomerDemographic!A1660:N4849,CustomerDemographic!D1660:D4849)</f>
        <v>#N/A</v>
      </c>
      <c r="Q1661" s="31" t="e">
        <f>LOOKUP(C1661,CustomerDemographic!A1660:N4849,CustomerDemographic!E1660:E4849)</f>
        <v>#N/A</v>
      </c>
      <c r="R1661" s="68" t="e">
        <f>LOOKUP(C1661,CustomerDemographic!A1660:N4849,CustomerDemographic!F1660:F4849)</f>
        <v>#N/A</v>
      </c>
      <c r="S1661" s="46" t="e">
        <f>LOOKUP(C1661,CustomerDemographic!A1660:N4849,CustomerDemographic!G1660:G4849)</f>
        <v>#N/A</v>
      </c>
      <c r="T1661" s="46"/>
      <c r="U1661" s="31" t="e">
        <f>LOOKUP(C1661,CustomerDemographic!A1660:N4849,CustomerDemographic!I1660:I4849)</f>
        <v>#N/A</v>
      </c>
      <c r="V1661" s="38" t="e">
        <f>LOOKUP(C1661,CustomerDemographic!A1660:N4849,CustomerDemographic!J1660:J4849)</f>
        <v>#N/A</v>
      </c>
      <c r="W1661" s="31" t="e">
        <f>LOOKUP(C1661,CustomerDemographic!A1660:N4849,CustomerDemographic!K1660:K4849)</f>
        <v>#N/A</v>
      </c>
      <c r="X1661" s="31" t="e">
        <f>LOOKUP(C1661,CustomerDemographic!A1660:N4849,CustomerDemographic!L1660:L4849)</f>
        <v>#N/A</v>
      </c>
      <c r="Y1661" s="31" t="e">
        <f>LOOKUP(C1661,CustomerDemographic!A1660:N4849,CustomerDemographic!M1660:M4849)</f>
        <v>#N/A</v>
      </c>
      <c r="Z1661" s="31" t="e">
        <f>LOOKUP(C1661,CustomerDemographic!A1660:N4849,CustomerDemographic!N1660:N4849)</f>
        <v>#N/A</v>
      </c>
      <c r="AA1661" s="31" t="e">
        <f>LOOKUP(C1661,CustomerAddress!A1660:F5659,CustomerAddress!C1660:C5659)</f>
        <v>#N/A</v>
      </c>
      <c r="AB1661" s="31" t="e">
        <f>LOOKUP(C1661,CustomerAddress!A1660:F5659,CustomerAddress!D1660:D5659)</f>
        <v>#N/A</v>
      </c>
      <c r="AC1661" s="31" t="e">
        <f>LOOKUP(C1661,CustomerAddress!A1660:F5659,CustomerAddress!F1660:F5659)</f>
        <v>#N/A</v>
      </c>
      <c r="AD1661" s="31">
        <f t="shared" si="306"/>
        <v>356</v>
      </c>
    </row>
    <row r="1662" spans="1:32" s="31" customFormat="1" ht="15.75" hidden="1" customHeight="1" x14ac:dyDescent="0.15">
      <c r="A1662" s="31">
        <v>1703</v>
      </c>
      <c r="B1662" s="31">
        <v>55</v>
      </c>
      <c r="C1662" s="31">
        <v>1302</v>
      </c>
      <c r="D1662" s="43">
        <v>42766</v>
      </c>
      <c r="E1662" s="43"/>
      <c r="F1662" s="31" t="b">
        <v>1</v>
      </c>
      <c r="G1662" s="33" t="s">
        <v>37</v>
      </c>
      <c r="H1662" s="33" t="s">
        <v>39</v>
      </c>
      <c r="I1662" s="33" t="s">
        <v>43</v>
      </c>
      <c r="J1662" s="38" t="str">
        <f t="shared" si="308"/>
        <v>Medium</v>
      </c>
      <c r="K1662" s="38" t="s">
        <v>12986</v>
      </c>
      <c r="L1662" s="48">
        <v>1894.19</v>
      </c>
      <c r="M1662" s="34">
        <v>598.76</v>
      </c>
      <c r="N1662" s="40">
        <v>36146</v>
      </c>
      <c r="O1662" s="50">
        <f t="shared" si="305"/>
        <v>1295.43</v>
      </c>
      <c r="P1662" s="50" t="e">
        <f>LOOKUP(C1662,CustomerDemographic!A1661:N4850,CustomerDemographic!D1661:D4850)</f>
        <v>#N/A</v>
      </c>
      <c r="Q1662" s="31" t="e">
        <f>LOOKUP(C1662,CustomerDemographic!A1661:N4850,CustomerDemographic!E1661:E4850)</f>
        <v>#N/A</v>
      </c>
      <c r="R1662" s="68" t="e">
        <f>LOOKUP(C1662,CustomerDemographic!A1661:N4850,CustomerDemographic!F1661:F4850)</f>
        <v>#N/A</v>
      </c>
      <c r="S1662" s="46" t="e">
        <f>LOOKUP(C1662,CustomerDemographic!A1661:N4850,CustomerDemographic!G1661:G4850)</f>
        <v>#N/A</v>
      </c>
      <c r="T1662" s="46"/>
      <c r="U1662" s="31" t="e">
        <f>LOOKUP(C1662,CustomerDemographic!A1661:N4850,CustomerDemographic!I1661:I4850)</f>
        <v>#N/A</v>
      </c>
      <c r="V1662" s="38" t="e">
        <f>LOOKUP(C1662,CustomerDemographic!A1661:N4850,CustomerDemographic!J1661:J4850)</f>
        <v>#N/A</v>
      </c>
      <c r="W1662" s="31" t="e">
        <f>LOOKUP(C1662,CustomerDemographic!A1661:N4850,CustomerDemographic!K1661:K4850)</f>
        <v>#N/A</v>
      </c>
      <c r="X1662" s="31" t="e">
        <f>LOOKUP(C1662,CustomerDemographic!A1661:N4850,CustomerDemographic!L1661:L4850)</f>
        <v>#N/A</v>
      </c>
      <c r="Y1662" s="31" t="e">
        <f>LOOKUP(C1662,CustomerDemographic!A1661:N4850,CustomerDemographic!M1661:M4850)</f>
        <v>#N/A</v>
      </c>
      <c r="Z1662" s="31" t="e">
        <f>LOOKUP(C1662,CustomerDemographic!A1661:N4850,CustomerDemographic!N1661:N4850)</f>
        <v>#N/A</v>
      </c>
      <c r="AA1662" s="31" t="e">
        <f>LOOKUP(C1662,CustomerAddress!A1661:F5660,CustomerAddress!C1661:C5660)</f>
        <v>#N/A</v>
      </c>
      <c r="AB1662" s="31" t="e">
        <f>LOOKUP(C1662,CustomerAddress!A1661:F5660,CustomerAddress!D1661:D5660)</f>
        <v>#N/A</v>
      </c>
      <c r="AC1662" s="31" t="e">
        <f>LOOKUP(C1662,CustomerAddress!A1661:F5660,CustomerAddress!F1661:F5660)</f>
        <v>#N/A</v>
      </c>
      <c r="AD1662" s="31">
        <f t="shared" si="306"/>
        <v>333</v>
      </c>
    </row>
    <row r="1663" spans="1:32" s="31" customFormat="1" ht="15.75" hidden="1" customHeight="1" x14ac:dyDescent="0.15">
      <c r="A1663" s="31">
        <v>1704</v>
      </c>
      <c r="B1663" s="31">
        <v>56</v>
      </c>
      <c r="C1663" s="31">
        <v>1897</v>
      </c>
      <c r="D1663" s="43">
        <v>42917</v>
      </c>
      <c r="E1663" s="43"/>
      <c r="F1663" s="31" t="b">
        <v>1</v>
      </c>
      <c r="G1663" s="33" t="s">
        <v>37</v>
      </c>
      <c r="H1663" s="33" t="s">
        <v>40</v>
      </c>
      <c r="I1663" s="33" t="s">
        <v>38</v>
      </c>
      <c r="J1663" s="38" t="str">
        <f t="shared" si="308"/>
        <v>Large</v>
      </c>
      <c r="K1663" s="38" t="s">
        <v>12987</v>
      </c>
      <c r="L1663" s="48">
        <v>183.86</v>
      </c>
      <c r="M1663" s="34">
        <v>137.9</v>
      </c>
      <c r="N1663" s="40">
        <v>41047</v>
      </c>
      <c r="O1663" s="50">
        <f t="shared" si="305"/>
        <v>45.960000000000008</v>
      </c>
      <c r="P1663" s="50" t="e">
        <f>LOOKUP(C1663,CustomerDemographic!A1662:N4851,CustomerDemographic!D1662:D4851)</f>
        <v>#N/A</v>
      </c>
      <c r="Q1663" s="31" t="e">
        <f>LOOKUP(C1663,CustomerDemographic!A1662:N4851,CustomerDemographic!E1662:E4851)</f>
        <v>#N/A</v>
      </c>
      <c r="R1663" s="68" t="e">
        <f>LOOKUP(C1663,CustomerDemographic!A1662:N4851,CustomerDemographic!F1662:F4851)</f>
        <v>#N/A</v>
      </c>
      <c r="S1663" s="46" t="e">
        <f>LOOKUP(C1663,CustomerDemographic!A1662:N4851,CustomerDemographic!G1662:G4851)</f>
        <v>#N/A</v>
      </c>
      <c r="T1663" s="46"/>
      <c r="U1663" s="31" t="e">
        <f>LOOKUP(C1663,CustomerDemographic!A1662:N4851,CustomerDemographic!I1662:I4851)</f>
        <v>#N/A</v>
      </c>
      <c r="V1663" s="38" t="e">
        <f>LOOKUP(C1663,CustomerDemographic!A1662:N4851,CustomerDemographic!J1662:J4851)</f>
        <v>#N/A</v>
      </c>
      <c r="W1663" s="31" t="e">
        <f>LOOKUP(C1663,CustomerDemographic!A1662:N4851,CustomerDemographic!K1662:K4851)</f>
        <v>#N/A</v>
      </c>
      <c r="X1663" s="31" t="e">
        <f>LOOKUP(C1663,CustomerDemographic!A1662:N4851,CustomerDemographic!L1662:L4851)</f>
        <v>#N/A</v>
      </c>
      <c r="Y1663" s="31" t="e">
        <f>LOOKUP(C1663,CustomerDemographic!A1662:N4851,CustomerDemographic!M1662:M4851)</f>
        <v>#N/A</v>
      </c>
      <c r="Z1663" s="31" t="e">
        <f>LOOKUP(C1663,CustomerDemographic!A1662:N4851,CustomerDemographic!N1662:N4851)</f>
        <v>#N/A</v>
      </c>
      <c r="AA1663" s="31">
        <f>LOOKUP(C1663,CustomerAddress!A1662:F5661,CustomerAddress!C1662:C5661)</f>
        <v>4132</v>
      </c>
      <c r="AB1663" s="31" t="str">
        <f>LOOKUP(C1663,CustomerAddress!A1662:F5661,CustomerAddress!D1662:D5661)</f>
        <v>QLD</v>
      </c>
      <c r="AC1663" s="31">
        <f>LOOKUP(C1663,CustomerAddress!A1662:F5661,CustomerAddress!F1662:F5661)</f>
        <v>3</v>
      </c>
      <c r="AD1663" s="31">
        <f t="shared" si="306"/>
        <v>182</v>
      </c>
    </row>
    <row r="1664" spans="1:32" s="31" customFormat="1" ht="15.75" hidden="1" customHeight="1" x14ac:dyDescent="0.15">
      <c r="A1664" s="31">
        <v>1705</v>
      </c>
      <c r="B1664" s="31">
        <v>59</v>
      </c>
      <c r="C1664" s="31">
        <v>712</v>
      </c>
      <c r="D1664" s="43">
        <v>42962</v>
      </c>
      <c r="E1664" s="43"/>
      <c r="F1664" s="31" t="b">
        <v>1</v>
      </c>
      <c r="G1664" s="33" t="s">
        <v>37</v>
      </c>
      <c r="H1664" s="36" t="s">
        <v>12747</v>
      </c>
      <c r="I1664" s="33" t="s">
        <v>38</v>
      </c>
      <c r="J1664" s="38" t="str">
        <f t="shared" si="308"/>
        <v>Medium</v>
      </c>
      <c r="K1664" s="38" t="s">
        <v>12986</v>
      </c>
      <c r="L1664" s="48">
        <v>1061.56</v>
      </c>
      <c r="M1664" s="34">
        <v>733.58</v>
      </c>
      <c r="N1664" s="40">
        <v>34170</v>
      </c>
      <c r="O1664" s="50">
        <f t="shared" si="305"/>
        <v>327.9799999999999</v>
      </c>
      <c r="P1664" s="50" t="e">
        <f>LOOKUP(C1664,CustomerDemographic!A1663:N4852,CustomerDemographic!D1663:D4852)</f>
        <v>#N/A</v>
      </c>
      <c r="Q1664" s="31" t="e">
        <f>LOOKUP(C1664,CustomerDemographic!A1663:N4852,CustomerDemographic!E1663:E4852)</f>
        <v>#N/A</v>
      </c>
      <c r="R1664" s="68" t="e">
        <f>LOOKUP(C1664,CustomerDemographic!A1663:N4852,CustomerDemographic!F1663:F4852)</f>
        <v>#N/A</v>
      </c>
      <c r="S1664" s="46" t="e">
        <f>LOOKUP(C1664,CustomerDemographic!A1663:N4852,CustomerDemographic!G1663:G4852)</f>
        <v>#N/A</v>
      </c>
      <c r="T1664" s="46"/>
      <c r="U1664" s="31" t="e">
        <f>LOOKUP(C1664,CustomerDemographic!A1663:N4852,CustomerDemographic!I1663:I4852)</f>
        <v>#N/A</v>
      </c>
      <c r="V1664" s="38" t="e">
        <f>LOOKUP(C1664,CustomerDemographic!A1663:N4852,CustomerDemographic!J1663:J4852)</f>
        <v>#N/A</v>
      </c>
      <c r="W1664" s="31" t="e">
        <f>LOOKUP(C1664,CustomerDemographic!A1663:N4852,CustomerDemographic!K1663:K4852)</f>
        <v>#N/A</v>
      </c>
      <c r="X1664" s="31" t="e">
        <f>LOOKUP(C1664,CustomerDemographic!A1663:N4852,CustomerDemographic!L1663:L4852)</f>
        <v>#N/A</v>
      </c>
      <c r="Y1664" s="31" t="e">
        <f>LOOKUP(C1664,CustomerDemographic!A1663:N4852,CustomerDemographic!M1663:M4852)</f>
        <v>#N/A</v>
      </c>
      <c r="Z1664" s="31" t="e">
        <f>LOOKUP(C1664,CustomerDemographic!A1663:N4852,CustomerDemographic!N1663:N4852)</f>
        <v>#N/A</v>
      </c>
      <c r="AA1664" s="31" t="e">
        <f>LOOKUP(C1664,CustomerAddress!A1663:F5662,CustomerAddress!C1663:C5662)</f>
        <v>#N/A</v>
      </c>
      <c r="AB1664" s="31" t="e">
        <f>LOOKUP(C1664,CustomerAddress!A1663:F5662,CustomerAddress!D1663:D5662)</f>
        <v>#N/A</v>
      </c>
      <c r="AC1664" s="31" t="e">
        <f>LOOKUP(C1664,CustomerAddress!A1663:F5662,CustomerAddress!F1663:F5662)</f>
        <v>#N/A</v>
      </c>
      <c r="AD1664" s="31">
        <f t="shared" si="306"/>
        <v>137</v>
      </c>
    </row>
    <row r="1665" spans="1:32" s="31" customFormat="1" ht="15.75" hidden="1" customHeight="1" x14ac:dyDescent="0.15">
      <c r="A1665" s="31">
        <v>1870</v>
      </c>
      <c r="B1665" s="31">
        <v>71</v>
      </c>
      <c r="C1665" s="31">
        <v>2463</v>
      </c>
      <c r="D1665" s="43">
        <v>42852</v>
      </c>
      <c r="E1665" s="31" t="str">
        <f>TEXT(D1664,"mmmm")</f>
        <v>August</v>
      </c>
      <c r="F1665" s="31" t="b">
        <v>0</v>
      </c>
      <c r="G1665" s="31" t="s">
        <v>37</v>
      </c>
      <c r="H1665" s="38" t="s">
        <v>12747</v>
      </c>
      <c r="I1665" s="31" t="s">
        <v>38</v>
      </c>
      <c r="J1665" s="38" t="str">
        <f t="shared" si="308"/>
        <v>Medium</v>
      </c>
      <c r="K1665" s="38" t="s">
        <v>12986</v>
      </c>
      <c r="L1665" s="48">
        <v>1842.92</v>
      </c>
      <c r="M1665" s="122">
        <v>1105.75</v>
      </c>
      <c r="N1665" s="40">
        <v>34996</v>
      </c>
      <c r="O1665" s="124">
        <f t="shared" si="305"/>
        <v>737.17000000000007</v>
      </c>
      <c r="P1665" s="38" t="str">
        <f>LOOKUP(C1665,CustomerDemographic!A1825:N5014,CustomerDemographic!D1825:D5014)</f>
        <v>Female</v>
      </c>
      <c r="Q1665" s="31">
        <f>LOOKUP(C1665,CustomerDemographic!A1825:N5014,CustomerDemographic!E1825:E5014)</f>
        <v>54</v>
      </c>
      <c r="R1665" s="68">
        <f>LOOKUP(C1665,CustomerDemographic!A1825:N5014,CustomerDemographic!F1825:F5014)</f>
        <v>28520</v>
      </c>
      <c r="S1665" s="94">
        <f ca="1">LOOKUP(C1665,CustomerDemographic!A1825:N5014,CustomerDemographic!G1825:G5014)</f>
        <v>45.934065623731613</v>
      </c>
      <c r="T1665" s="94">
        <f ca="1">(TRUNC(S1665/10,)+10)*10</f>
        <v>140</v>
      </c>
      <c r="U1665" s="31" t="str">
        <f>LOOKUP(C1665,CustomerDemographic!A1825:N5014,CustomerDemographic!I1825:I5014)</f>
        <v>Pharmacist</v>
      </c>
      <c r="V1665" s="38" t="str">
        <f>LOOKUP(C1665,CustomerDemographic!A1825:N5014,CustomerDemographic!J1825:J5014)</f>
        <v>Health</v>
      </c>
      <c r="W1665" s="31" t="str">
        <f>LOOKUP(C1665,CustomerDemographic!A1825:N5014,CustomerDemographic!K1825:K5014)</f>
        <v>MassCustomer</v>
      </c>
      <c r="X1665" s="31" t="str">
        <f>LOOKUP(C1665,CustomerDemographic!A1825:N5014,CustomerDemographic!L1825:L5014)</f>
        <v>N</v>
      </c>
      <c r="Y1665" s="31" t="str">
        <f>LOOKUP(C1665,CustomerDemographic!A1825:N5014,CustomerDemographic!M1825:M5014)</f>
        <v>No</v>
      </c>
      <c r="Z1665" s="31">
        <f>LOOKUP(C1665,CustomerDemographic!A1825:N5014,CustomerDemographic!N1825:N5014)</f>
        <v>12</v>
      </c>
      <c r="AA1665" s="31">
        <f>LOOKUP(C1665,CustomerAddress!A1825:F5824,CustomerAddress!C1825:C5824)</f>
        <v>3156</v>
      </c>
      <c r="AB1665" s="31" t="e">
        <f>LOOKUP(C1665,CustomerAddress!A2497:F6496,CustomerAddress!$D$835:$D$4834)</f>
        <v>#N/A</v>
      </c>
      <c r="AC1665" s="31">
        <f>LOOKUP(C1665,CustomerAddress!A1825:F5824,CustomerAddress!F1825:F5824)</f>
        <v>10</v>
      </c>
      <c r="AD1665" s="94">
        <f t="shared" si="306"/>
        <v>247</v>
      </c>
      <c r="AE1665" s="68"/>
      <c r="AF1665" s="31" t="e">
        <f>VLOOKUP(C1665,'Pivot tabel'!A:J,11,FALSE)</f>
        <v>#REF!</v>
      </c>
    </row>
    <row r="1666" spans="1:32" s="31" customFormat="1" ht="15.75" hidden="1" customHeight="1" x14ac:dyDescent="0.15">
      <c r="A1666" s="31">
        <v>1707</v>
      </c>
      <c r="B1666" s="31">
        <v>62</v>
      </c>
      <c r="C1666" s="31">
        <v>1946</v>
      </c>
      <c r="D1666" s="43">
        <v>42828</v>
      </c>
      <c r="E1666" s="43"/>
      <c r="F1666" s="31" t="b">
        <v>0</v>
      </c>
      <c r="G1666" s="33" t="s">
        <v>37</v>
      </c>
      <c r="H1666" s="36" t="s">
        <v>12747</v>
      </c>
      <c r="I1666" s="33" t="s">
        <v>38</v>
      </c>
      <c r="J1666" s="38" t="str">
        <f t="shared" si="308"/>
        <v>Medium</v>
      </c>
      <c r="K1666" s="38" t="s">
        <v>12986</v>
      </c>
      <c r="L1666" s="48">
        <v>478.16</v>
      </c>
      <c r="M1666" s="34">
        <v>298.72000000000003</v>
      </c>
      <c r="N1666" s="40">
        <v>34143</v>
      </c>
      <c r="O1666" s="50">
        <f t="shared" ref="O1666:O1729" si="314">L1666-M1666</f>
        <v>179.44</v>
      </c>
      <c r="P1666" s="50" t="e">
        <f>LOOKUP(C1666,CustomerDemographic!A1665:N4854,CustomerDemographic!D1665:D4854)</f>
        <v>#N/A</v>
      </c>
      <c r="Q1666" s="31" t="e">
        <f>LOOKUP(C1666,CustomerDemographic!A1665:N4854,CustomerDemographic!E1665:E4854)</f>
        <v>#N/A</v>
      </c>
      <c r="R1666" s="68" t="e">
        <f>LOOKUP(C1666,CustomerDemographic!A1665:N4854,CustomerDemographic!F1665:F4854)</f>
        <v>#N/A</v>
      </c>
      <c r="S1666" s="46" t="e">
        <f>LOOKUP(C1666,CustomerDemographic!A1665:N4854,CustomerDemographic!G1665:G4854)</f>
        <v>#N/A</v>
      </c>
      <c r="T1666" s="46"/>
      <c r="U1666" s="31" t="e">
        <f>LOOKUP(C1666,CustomerDemographic!A1665:N4854,CustomerDemographic!I1665:I4854)</f>
        <v>#N/A</v>
      </c>
      <c r="V1666" s="38" t="e">
        <f>LOOKUP(C1666,CustomerDemographic!A1665:N4854,CustomerDemographic!J1665:J4854)</f>
        <v>#N/A</v>
      </c>
      <c r="W1666" s="31" t="e">
        <f>LOOKUP(C1666,CustomerDemographic!A1665:N4854,CustomerDemographic!K1665:K4854)</f>
        <v>#N/A</v>
      </c>
      <c r="X1666" s="31" t="e">
        <f>LOOKUP(C1666,CustomerDemographic!A1665:N4854,CustomerDemographic!L1665:L4854)</f>
        <v>#N/A</v>
      </c>
      <c r="Y1666" s="31" t="e">
        <f>LOOKUP(C1666,CustomerDemographic!A1665:N4854,CustomerDemographic!M1665:M4854)</f>
        <v>#N/A</v>
      </c>
      <c r="Z1666" s="31" t="e">
        <f>LOOKUP(C1666,CustomerDemographic!A1665:N4854,CustomerDemographic!N1665:N4854)</f>
        <v>#N/A</v>
      </c>
      <c r="AA1666" s="31">
        <f>LOOKUP(C1666,CustomerAddress!A1665:F5664,CustomerAddress!C1665:C5664)</f>
        <v>2027</v>
      </c>
      <c r="AB1666" s="31" t="str">
        <f>LOOKUP(C1666,CustomerAddress!A1665:F5664,CustomerAddress!D1665:D5664)</f>
        <v>NSW</v>
      </c>
      <c r="AC1666" s="31">
        <f>LOOKUP(C1666,CustomerAddress!A1665:F5664,CustomerAddress!F1665:F5664)</f>
        <v>9</v>
      </c>
      <c r="AD1666" s="31">
        <f t="shared" ref="AD1666:AD1729" si="315">$AF$2-D1666</f>
        <v>271</v>
      </c>
    </row>
    <row r="1667" spans="1:32" s="31" customFormat="1" ht="15.75" hidden="1" customHeight="1" x14ac:dyDescent="0.15">
      <c r="A1667" s="31">
        <v>1984</v>
      </c>
      <c r="B1667" s="31">
        <v>36</v>
      </c>
      <c r="C1667" s="31">
        <v>2462</v>
      </c>
      <c r="D1667" s="43">
        <v>42852</v>
      </c>
      <c r="E1667" s="31" t="str">
        <f t="shared" ref="E1667:E1668" si="316">TEXT(D1666,"mmmm")</f>
        <v>April</v>
      </c>
      <c r="F1667" s="31" t="b">
        <v>0</v>
      </c>
      <c r="G1667" s="31" t="s">
        <v>37</v>
      </c>
      <c r="H1667" s="38" t="s">
        <v>12747</v>
      </c>
      <c r="I1667" s="31" t="s">
        <v>38</v>
      </c>
      <c r="J1667" s="38" t="str">
        <f t="shared" ref="J1667:J1730" si="317">PROPER(K1667)</f>
        <v>Small</v>
      </c>
      <c r="K1667" s="38" t="s">
        <v>3629</v>
      </c>
      <c r="L1667" s="48">
        <v>945.04</v>
      </c>
      <c r="M1667" s="122">
        <v>507.58</v>
      </c>
      <c r="N1667" s="40">
        <v>35052</v>
      </c>
      <c r="O1667" s="124">
        <f t="shared" si="314"/>
        <v>437.46</v>
      </c>
      <c r="P1667" s="38" t="str">
        <f>LOOKUP(C1667,CustomerDemographic!A1935:N5124,CustomerDemographic!D1935:D5124)</f>
        <v>Male</v>
      </c>
      <c r="Q1667" s="31">
        <f>LOOKUP(C1667,CustomerDemographic!A1935:N5124,CustomerDemographic!E1935:E5124)</f>
        <v>17</v>
      </c>
      <c r="R1667" s="68">
        <f>LOOKUP(C1667,CustomerDemographic!A1935:N5124,CustomerDemographic!F1935:F5124)</f>
        <v>29407</v>
      </c>
      <c r="S1667" s="94">
        <f ca="1">LOOKUP(C1667,CustomerDemographic!A1935:N5124,CustomerDemographic!G1935:G5124)</f>
        <v>43.503928637113134</v>
      </c>
      <c r="T1667" s="94">
        <f ca="1">(TRUNC(S1667/10,)+10)*10</f>
        <v>140</v>
      </c>
      <c r="U1667" s="31" t="str">
        <f>LOOKUP(C1667,CustomerDemographic!A1935:N5124,CustomerDemographic!I1935:I5124)</f>
        <v>AssistantMediaPlanner</v>
      </c>
      <c r="V1667" s="38" t="str">
        <f>LOOKUP(C1667,CustomerDemographic!A1935:N5124,CustomerDemographic!J1935:J5124)</f>
        <v>Entertainment</v>
      </c>
      <c r="W1667" s="31" t="str">
        <f>LOOKUP(C1667,CustomerDemographic!A1935:N5124,CustomerDemographic!K1935:K5124)</f>
        <v>AffluentCustomer</v>
      </c>
      <c r="X1667" s="31" t="str">
        <f>LOOKUP(C1667,CustomerDemographic!A1935:N5124,CustomerDemographic!L1935:L5124)</f>
        <v>N</v>
      </c>
      <c r="Y1667" s="31" t="str">
        <f>LOOKUP(C1667,CustomerDemographic!A1935:N5124,CustomerDemographic!M1935:M5124)</f>
        <v>No</v>
      </c>
      <c r="Z1667" s="31">
        <f>LOOKUP(C1667,CustomerDemographic!A1935:N5124,CustomerDemographic!N1935:N5124)</f>
        <v>21</v>
      </c>
      <c r="AA1667" s="31">
        <f>LOOKUP(C1667,CustomerAddress!A1935:F5934,CustomerAddress!C1935:C5934)</f>
        <v>3028</v>
      </c>
      <c r="AB1667" s="31" t="e">
        <f>LOOKUP(C1667,CustomerAddress!A2499:F6498,CustomerAddress!$D$835:$D$4834)</f>
        <v>#N/A</v>
      </c>
      <c r="AC1667" s="31">
        <f>LOOKUP(C1667,CustomerAddress!A1935:F5934,CustomerAddress!F1935:F5934)</f>
        <v>8</v>
      </c>
      <c r="AD1667" s="94">
        <f t="shared" si="315"/>
        <v>247</v>
      </c>
      <c r="AE1667" s="68"/>
      <c r="AF1667" s="31" t="e">
        <f>VLOOKUP(C1667,'Pivot tabel'!A:J,11,FALSE)</f>
        <v>#REF!</v>
      </c>
    </row>
    <row r="1668" spans="1:32" s="31" customFormat="1" ht="15.75" customHeight="1" x14ac:dyDescent="0.15">
      <c r="A1668" s="31">
        <v>1515</v>
      </c>
      <c r="B1668" s="31">
        <v>38</v>
      </c>
      <c r="C1668" s="31">
        <v>3228</v>
      </c>
      <c r="D1668" s="43">
        <v>42853</v>
      </c>
      <c r="E1668" s="31" t="str">
        <f t="shared" si="316"/>
        <v>April</v>
      </c>
      <c r="F1668" s="31" t="b">
        <v>1</v>
      </c>
      <c r="G1668" s="31" t="s">
        <v>37</v>
      </c>
      <c r="H1668" s="38" t="s">
        <v>12747</v>
      </c>
      <c r="I1668" s="31" t="s">
        <v>38</v>
      </c>
      <c r="J1668" s="38" t="str">
        <f t="shared" si="317"/>
        <v>Large</v>
      </c>
      <c r="K1668" s="38" t="s">
        <v>12987</v>
      </c>
      <c r="L1668" s="48">
        <v>1577.53</v>
      </c>
      <c r="M1668" s="122">
        <v>826.51</v>
      </c>
      <c r="N1668" s="40">
        <v>40618</v>
      </c>
      <c r="O1668" s="131">
        <f t="shared" si="314"/>
        <v>751.02</v>
      </c>
      <c r="P1668" s="38" t="str">
        <f>LOOKUP(C1668,CustomerDemographic!A1479:N4668,CustomerDemographic!D1479:D4668)</f>
        <v>Female</v>
      </c>
      <c r="Q1668" s="31">
        <f>LOOKUP(C1668,CustomerDemographic!A1479:N4668,CustomerDemographic!E1479:E4668)</f>
        <v>36</v>
      </c>
      <c r="R1668" s="68">
        <f>LOOKUP(C1668,CustomerDemographic!A1479:N4668,CustomerDemographic!F1479:F4668)</f>
        <v>23605</v>
      </c>
      <c r="S1668" s="94">
        <f ca="1">LOOKUP(C1668,CustomerDemographic!A1479:N4668,CustomerDemographic!G1479:G4668)</f>
        <v>59.399819048389148</v>
      </c>
      <c r="T1668" s="94">
        <f ca="1">(TRUNC(S1668/10,)+10)*10</f>
        <v>150</v>
      </c>
      <c r="U1668" s="31" t="str">
        <f>LOOKUP(C1668,CustomerDemographic!A1479:N4668,CustomerDemographic!I1479:I4668)</f>
        <v>SocialWorker</v>
      </c>
      <c r="V1668" s="38" t="str">
        <f>LOOKUP(C1668,CustomerDemographic!A1479:N4668,CustomerDemographic!J1479:J4668)</f>
        <v>Health</v>
      </c>
      <c r="W1668" s="31" t="str">
        <f>LOOKUP(C1668,CustomerDemographic!A1479:N4668,CustomerDemographic!K1479:K4668)</f>
        <v>MassCustomer</v>
      </c>
      <c r="X1668" s="31" t="str">
        <f>LOOKUP(C1668,CustomerDemographic!A1479:N4668,CustomerDemographic!L1479:L4668)</f>
        <v>N</v>
      </c>
      <c r="Y1668" s="31" t="str">
        <f>LOOKUP(C1668,CustomerDemographic!A1479:N4668,CustomerDemographic!M1479:M4668)</f>
        <v>No</v>
      </c>
      <c r="Z1668" s="31">
        <f>LOOKUP(C1668,CustomerDemographic!A1479:N4668,CustomerDemographic!N1479:N4668)</f>
        <v>13</v>
      </c>
      <c r="AA1668" s="31">
        <f>LOOKUP(C1668,CustomerAddress!A1479:F5478,CustomerAddress!C1479:C5478)</f>
        <v>2880</v>
      </c>
      <c r="AB1668" s="31" t="str">
        <f>LOOKUP(C1668,CustomerAddress!A2500:F6499,CustomerAddress!$D$835:$D$4834)</f>
        <v>QLD</v>
      </c>
      <c r="AC1668" s="31">
        <f>LOOKUP(C1668,CustomerAddress!A1479:F5478,CustomerAddress!F1479:F5478)</f>
        <v>1</v>
      </c>
      <c r="AD1668" s="94">
        <f t="shared" si="315"/>
        <v>246</v>
      </c>
      <c r="AE1668" s="68"/>
      <c r="AF1668" s="31" t="str">
        <f>VLOOKUP(C1668,'Pivot tabel'!A:J,10,FALSE)</f>
        <v>Recent Customer</v>
      </c>
    </row>
    <row r="1669" spans="1:32" s="31" customFormat="1" ht="15.75" hidden="1" customHeight="1" x14ac:dyDescent="0.15">
      <c r="A1669" s="31">
        <v>1710</v>
      </c>
      <c r="B1669" s="31">
        <v>3</v>
      </c>
      <c r="C1669" s="31">
        <v>919</v>
      </c>
      <c r="D1669" s="43">
        <v>42746</v>
      </c>
      <c r="E1669" s="43"/>
      <c r="F1669" s="31" t="b">
        <v>0</v>
      </c>
      <c r="G1669" s="33" t="s">
        <v>37</v>
      </c>
      <c r="H1669" s="33" t="s">
        <v>39</v>
      </c>
      <c r="I1669" s="33" t="s">
        <v>38</v>
      </c>
      <c r="J1669" s="38" t="str">
        <f t="shared" si="317"/>
        <v>Medium</v>
      </c>
      <c r="K1669" s="38" t="s">
        <v>12986</v>
      </c>
      <c r="L1669" s="48">
        <v>2091.4699999999998</v>
      </c>
      <c r="M1669" s="34">
        <v>388.92</v>
      </c>
      <c r="N1669" s="40">
        <v>37659</v>
      </c>
      <c r="O1669" s="50">
        <f t="shared" si="314"/>
        <v>1702.5499999999997</v>
      </c>
      <c r="P1669" s="50" t="e">
        <f>LOOKUP(C1669,CustomerDemographic!A1668:N4857,CustomerDemographic!D1668:D4857)</f>
        <v>#N/A</v>
      </c>
      <c r="Q1669" s="31" t="e">
        <f>LOOKUP(C1669,CustomerDemographic!A1668:N4857,CustomerDemographic!E1668:E4857)</f>
        <v>#N/A</v>
      </c>
      <c r="R1669" s="68" t="e">
        <f>LOOKUP(C1669,CustomerDemographic!A1668:N4857,CustomerDemographic!F1668:F4857)</f>
        <v>#N/A</v>
      </c>
      <c r="S1669" s="46" t="e">
        <f>LOOKUP(C1669,CustomerDemographic!A1668:N4857,CustomerDemographic!G1668:G4857)</f>
        <v>#N/A</v>
      </c>
      <c r="T1669" s="46"/>
      <c r="U1669" s="31" t="e">
        <f>LOOKUP(C1669,CustomerDemographic!A1668:N4857,CustomerDemographic!I1668:I4857)</f>
        <v>#N/A</v>
      </c>
      <c r="V1669" s="38" t="e">
        <f>LOOKUP(C1669,CustomerDemographic!A1668:N4857,CustomerDemographic!J1668:J4857)</f>
        <v>#N/A</v>
      </c>
      <c r="W1669" s="31" t="e">
        <f>LOOKUP(C1669,CustomerDemographic!A1668:N4857,CustomerDemographic!K1668:K4857)</f>
        <v>#N/A</v>
      </c>
      <c r="X1669" s="31" t="e">
        <f>LOOKUP(C1669,CustomerDemographic!A1668:N4857,CustomerDemographic!L1668:L4857)</f>
        <v>#N/A</v>
      </c>
      <c r="Y1669" s="31" t="e">
        <f>LOOKUP(C1669,CustomerDemographic!A1668:N4857,CustomerDemographic!M1668:M4857)</f>
        <v>#N/A</v>
      </c>
      <c r="Z1669" s="31" t="e">
        <f>LOOKUP(C1669,CustomerDemographic!A1668:N4857,CustomerDemographic!N1668:N4857)</f>
        <v>#N/A</v>
      </c>
      <c r="AA1669" s="31" t="e">
        <f>LOOKUP(C1669,CustomerAddress!A1668:F5667,CustomerAddress!C1668:C5667)</f>
        <v>#N/A</v>
      </c>
      <c r="AB1669" s="31" t="e">
        <f>LOOKUP(C1669,CustomerAddress!A1668:F5667,CustomerAddress!D1668:D5667)</f>
        <v>#N/A</v>
      </c>
      <c r="AC1669" s="31" t="e">
        <f>LOOKUP(C1669,CustomerAddress!A1668:F5667,CustomerAddress!F1668:F5667)</f>
        <v>#N/A</v>
      </c>
      <c r="AD1669" s="31">
        <f t="shared" si="315"/>
        <v>353</v>
      </c>
    </row>
    <row r="1670" spans="1:32" s="31" customFormat="1" ht="15.75" hidden="1" customHeight="1" x14ac:dyDescent="0.15">
      <c r="A1670" s="31">
        <v>1711</v>
      </c>
      <c r="B1670" s="31">
        <v>6</v>
      </c>
      <c r="C1670" s="31">
        <v>1272</v>
      </c>
      <c r="D1670" s="43">
        <v>42783</v>
      </c>
      <c r="E1670" s="43"/>
      <c r="F1670" s="31" t="b">
        <v>0</v>
      </c>
      <c r="G1670" s="33" t="s">
        <v>37</v>
      </c>
      <c r="H1670" s="33" t="s">
        <v>40</v>
      </c>
      <c r="I1670" s="33" t="s">
        <v>38</v>
      </c>
      <c r="J1670" s="38" t="str">
        <f t="shared" si="317"/>
        <v>Large</v>
      </c>
      <c r="K1670" s="38" t="s">
        <v>12987</v>
      </c>
      <c r="L1670" s="48">
        <v>227.88</v>
      </c>
      <c r="M1670" s="34">
        <v>136.72999999999999</v>
      </c>
      <c r="N1670" s="40">
        <v>37659</v>
      </c>
      <c r="O1670" s="50">
        <f t="shared" si="314"/>
        <v>91.15</v>
      </c>
      <c r="P1670" s="50" t="e">
        <f>LOOKUP(C1670,CustomerDemographic!A1669:N4858,CustomerDemographic!D1669:D4858)</f>
        <v>#N/A</v>
      </c>
      <c r="Q1670" s="31" t="e">
        <f>LOOKUP(C1670,CustomerDemographic!A1669:N4858,CustomerDemographic!E1669:E4858)</f>
        <v>#N/A</v>
      </c>
      <c r="R1670" s="68" t="e">
        <f>LOOKUP(C1670,CustomerDemographic!A1669:N4858,CustomerDemographic!F1669:F4858)</f>
        <v>#N/A</v>
      </c>
      <c r="S1670" s="46" t="e">
        <f>LOOKUP(C1670,CustomerDemographic!A1669:N4858,CustomerDemographic!G1669:G4858)</f>
        <v>#N/A</v>
      </c>
      <c r="T1670" s="46"/>
      <c r="U1670" s="31" t="e">
        <f>LOOKUP(C1670,CustomerDemographic!A1669:N4858,CustomerDemographic!I1669:I4858)</f>
        <v>#N/A</v>
      </c>
      <c r="V1670" s="38" t="e">
        <f>LOOKUP(C1670,CustomerDemographic!A1669:N4858,CustomerDemographic!J1669:J4858)</f>
        <v>#N/A</v>
      </c>
      <c r="W1670" s="31" t="e">
        <f>LOOKUP(C1670,CustomerDemographic!A1669:N4858,CustomerDemographic!K1669:K4858)</f>
        <v>#N/A</v>
      </c>
      <c r="X1670" s="31" t="e">
        <f>LOOKUP(C1670,CustomerDemographic!A1669:N4858,CustomerDemographic!L1669:L4858)</f>
        <v>#N/A</v>
      </c>
      <c r="Y1670" s="31" t="e">
        <f>LOOKUP(C1670,CustomerDemographic!A1669:N4858,CustomerDemographic!M1669:M4858)</f>
        <v>#N/A</v>
      </c>
      <c r="Z1670" s="31" t="e">
        <f>LOOKUP(C1670,CustomerDemographic!A1669:N4858,CustomerDemographic!N1669:N4858)</f>
        <v>#N/A</v>
      </c>
      <c r="AA1670" s="31" t="e">
        <f>LOOKUP(C1670,CustomerAddress!A1669:F5668,CustomerAddress!C1669:C5668)</f>
        <v>#N/A</v>
      </c>
      <c r="AB1670" s="31" t="e">
        <f>LOOKUP(C1670,CustomerAddress!A1669:F5668,CustomerAddress!D1669:D5668)</f>
        <v>#N/A</v>
      </c>
      <c r="AC1670" s="31" t="e">
        <f>LOOKUP(C1670,CustomerAddress!A1669:F5668,CustomerAddress!F1669:F5668)</f>
        <v>#N/A</v>
      </c>
      <c r="AD1670" s="31">
        <f t="shared" si="315"/>
        <v>316</v>
      </c>
    </row>
    <row r="1671" spans="1:32" s="31" customFormat="1" ht="15.75" hidden="1" customHeight="1" x14ac:dyDescent="0.15">
      <c r="A1671" s="31">
        <v>1712</v>
      </c>
      <c r="B1671" s="31">
        <v>82</v>
      </c>
      <c r="C1671" s="31">
        <v>1917</v>
      </c>
      <c r="D1671" s="43">
        <v>42986</v>
      </c>
      <c r="E1671" s="43"/>
      <c r="F1671" s="31" t="b">
        <v>0</v>
      </c>
      <c r="G1671" s="33" t="s">
        <v>37</v>
      </c>
      <c r="H1671" s="33" t="s">
        <v>41</v>
      </c>
      <c r="I1671" s="33" t="s">
        <v>38</v>
      </c>
      <c r="J1671" s="38" t="str">
        <f t="shared" si="317"/>
        <v>Medium</v>
      </c>
      <c r="K1671" s="38" t="s">
        <v>12986</v>
      </c>
      <c r="L1671" s="48">
        <v>1148.6400000000001</v>
      </c>
      <c r="M1671" s="34">
        <v>689.18</v>
      </c>
      <c r="N1671" s="40">
        <v>41533</v>
      </c>
      <c r="O1671" s="50">
        <f t="shared" si="314"/>
        <v>459.46000000000015</v>
      </c>
      <c r="P1671" s="50" t="e">
        <f>LOOKUP(C1671,CustomerDemographic!A1670:N4859,CustomerDemographic!D1670:D4859)</f>
        <v>#N/A</v>
      </c>
      <c r="Q1671" s="31" t="e">
        <f>LOOKUP(C1671,CustomerDemographic!A1670:N4859,CustomerDemographic!E1670:E4859)</f>
        <v>#N/A</v>
      </c>
      <c r="R1671" s="68" t="e">
        <f>LOOKUP(C1671,CustomerDemographic!A1670:N4859,CustomerDemographic!F1670:F4859)</f>
        <v>#N/A</v>
      </c>
      <c r="S1671" s="46" t="e">
        <f>LOOKUP(C1671,CustomerDemographic!A1670:N4859,CustomerDemographic!G1670:G4859)</f>
        <v>#N/A</v>
      </c>
      <c r="T1671" s="46"/>
      <c r="U1671" s="31" t="e">
        <f>LOOKUP(C1671,CustomerDemographic!A1670:N4859,CustomerDemographic!I1670:I4859)</f>
        <v>#N/A</v>
      </c>
      <c r="V1671" s="38" t="e">
        <f>LOOKUP(C1671,CustomerDemographic!A1670:N4859,CustomerDemographic!J1670:J4859)</f>
        <v>#N/A</v>
      </c>
      <c r="W1671" s="31" t="e">
        <f>LOOKUP(C1671,CustomerDemographic!A1670:N4859,CustomerDemographic!K1670:K4859)</f>
        <v>#N/A</v>
      </c>
      <c r="X1671" s="31" t="e">
        <f>LOOKUP(C1671,CustomerDemographic!A1670:N4859,CustomerDemographic!L1670:L4859)</f>
        <v>#N/A</v>
      </c>
      <c r="Y1671" s="31" t="e">
        <f>LOOKUP(C1671,CustomerDemographic!A1670:N4859,CustomerDemographic!M1670:M4859)</f>
        <v>#N/A</v>
      </c>
      <c r="Z1671" s="31" t="e">
        <f>LOOKUP(C1671,CustomerDemographic!A1670:N4859,CustomerDemographic!N1670:N4859)</f>
        <v>#N/A</v>
      </c>
      <c r="AA1671" s="31">
        <f>LOOKUP(C1671,CustomerAddress!A1670:F5669,CustomerAddress!C1670:C5669)</f>
        <v>2484</v>
      </c>
      <c r="AB1671" s="31" t="str">
        <f>LOOKUP(C1671,CustomerAddress!A1670:F5669,CustomerAddress!D1670:D5669)</f>
        <v>NSW</v>
      </c>
      <c r="AC1671" s="31">
        <f>LOOKUP(C1671,CustomerAddress!A1670:F5669,CustomerAddress!F1670:F5669)</f>
        <v>4</v>
      </c>
      <c r="AD1671" s="31">
        <f t="shared" si="315"/>
        <v>113</v>
      </c>
    </row>
    <row r="1672" spans="1:32" s="31" customFormat="1" ht="15.75" hidden="1" customHeight="1" x14ac:dyDescent="0.15">
      <c r="A1672" s="31">
        <v>1713</v>
      </c>
      <c r="B1672" s="31">
        <v>41</v>
      </c>
      <c r="C1672" s="31">
        <v>1108</v>
      </c>
      <c r="D1672" s="43">
        <v>42849</v>
      </c>
      <c r="E1672" s="43"/>
      <c r="F1672" s="31" t="b">
        <v>1</v>
      </c>
      <c r="G1672" s="33" t="s">
        <v>37</v>
      </c>
      <c r="H1672" s="36" t="s">
        <v>12747</v>
      </c>
      <c r="I1672" s="33" t="s">
        <v>43</v>
      </c>
      <c r="J1672" s="38" t="str">
        <f t="shared" si="317"/>
        <v>Medium</v>
      </c>
      <c r="K1672" s="38" t="s">
        <v>12986</v>
      </c>
      <c r="L1672" s="48">
        <v>416.98</v>
      </c>
      <c r="M1672" s="34">
        <v>312.74</v>
      </c>
      <c r="N1672" s="40">
        <v>35560</v>
      </c>
      <c r="O1672" s="50">
        <f t="shared" si="314"/>
        <v>104.24000000000001</v>
      </c>
      <c r="P1672" s="50" t="e">
        <f>LOOKUP(C1672,CustomerDemographic!A1671:N4860,CustomerDemographic!D1671:D4860)</f>
        <v>#N/A</v>
      </c>
      <c r="Q1672" s="31" t="e">
        <f>LOOKUP(C1672,CustomerDemographic!A1671:N4860,CustomerDemographic!E1671:E4860)</f>
        <v>#N/A</v>
      </c>
      <c r="R1672" s="68" t="e">
        <f>LOOKUP(C1672,CustomerDemographic!A1671:N4860,CustomerDemographic!F1671:F4860)</f>
        <v>#N/A</v>
      </c>
      <c r="S1672" s="46" t="e">
        <f>LOOKUP(C1672,CustomerDemographic!A1671:N4860,CustomerDemographic!G1671:G4860)</f>
        <v>#N/A</v>
      </c>
      <c r="T1672" s="46"/>
      <c r="U1672" s="31" t="e">
        <f>LOOKUP(C1672,CustomerDemographic!A1671:N4860,CustomerDemographic!I1671:I4860)</f>
        <v>#N/A</v>
      </c>
      <c r="V1672" s="38" t="e">
        <f>LOOKUP(C1672,CustomerDemographic!A1671:N4860,CustomerDemographic!J1671:J4860)</f>
        <v>#N/A</v>
      </c>
      <c r="W1672" s="31" t="e">
        <f>LOOKUP(C1672,CustomerDemographic!A1671:N4860,CustomerDemographic!K1671:K4860)</f>
        <v>#N/A</v>
      </c>
      <c r="X1672" s="31" t="e">
        <f>LOOKUP(C1672,CustomerDemographic!A1671:N4860,CustomerDemographic!L1671:L4860)</f>
        <v>#N/A</v>
      </c>
      <c r="Y1672" s="31" t="e">
        <f>LOOKUP(C1672,CustomerDemographic!A1671:N4860,CustomerDemographic!M1671:M4860)</f>
        <v>#N/A</v>
      </c>
      <c r="Z1672" s="31" t="e">
        <f>LOOKUP(C1672,CustomerDemographic!A1671:N4860,CustomerDemographic!N1671:N4860)</f>
        <v>#N/A</v>
      </c>
      <c r="AA1672" s="31" t="e">
        <f>LOOKUP(C1672,CustomerAddress!A1671:F5670,CustomerAddress!C1671:C5670)</f>
        <v>#N/A</v>
      </c>
      <c r="AB1672" s="31" t="e">
        <f>LOOKUP(C1672,CustomerAddress!A1671:F5670,CustomerAddress!D1671:D5670)</f>
        <v>#N/A</v>
      </c>
      <c r="AC1672" s="31" t="e">
        <f>LOOKUP(C1672,CustomerAddress!A1671:F5670,CustomerAddress!F1671:F5670)</f>
        <v>#N/A</v>
      </c>
      <c r="AD1672" s="31">
        <f t="shared" si="315"/>
        <v>250</v>
      </c>
    </row>
    <row r="1673" spans="1:32" s="31" customFormat="1" ht="15.75" hidden="1" customHeight="1" x14ac:dyDescent="0.15">
      <c r="A1673" s="31">
        <v>1714</v>
      </c>
      <c r="B1673" s="31">
        <v>73</v>
      </c>
      <c r="C1673" s="31">
        <v>1459</v>
      </c>
      <c r="D1673" s="43">
        <v>42834</v>
      </c>
      <c r="E1673" s="43"/>
      <c r="F1673" s="31" t="b">
        <v>1</v>
      </c>
      <c r="G1673" s="33" t="s">
        <v>37</v>
      </c>
      <c r="H1673" s="36" t="s">
        <v>12747</v>
      </c>
      <c r="I1673" s="33" t="s">
        <v>38</v>
      </c>
      <c r="J1673" s="38" t="str">
        <f t="shared" si="317"/>
        <v>Medium</v>
      </c>
      <c r="K1673" s="38" t="s">
        <v>12986</v>
      </c>
      <c r="L1673" s="48">
        <v>1945.43</v>
      </c>
      <c r="M1673" s="34">
        <v>333.18</v>
      </c>
      <c r="N1673" s="40">
        <v>37499</v>
      </c>
      <c r="O1673" s="50">
        <f t="shared" si="314"/>
        <v>1612.25</v>
      </c>
      <c r="P1673" s="50" t="e">
        <f>LOOKUP(C1673,CustomerDemographic!A1672:N4861,CustomerDemographic!D1672:D4861)</f>
        <v>#N/A</v>
      </c>
      <c r="Q1673" s="31" t="e">
        <f>LOOKUP(C1673,CustomerDemographic!A1672:N4861,CustomerDemographic!E1672:E4861)</f>
        <v>#N/A</v>
      </c>
      <c r="R1673" s="68" t="e">
        <f>LOOKUP(C1673,CustomerDemographic!A1672:N4861,CustomerDemographic!F1672:F4861)</f>
        <v>#N/A</v>
      </c>
      <c r="S1673" s="46" t="e">
        <f>LOOKUP(C1673,CustomerDemographic!A1672:N4861,CustomerDemographic!G1672:G4861)</f>
        <v>#N/A</v>
      </c>
      <c r="T1673" s="46"/>
      <c r="U1673" s="31" t="e">
        <f>LOOKUP(C1673,CustomerDemographic!A1672:N4861,CustomerDemographic!I1672:I4861)</f>
        <v>#N/A</v>
      </c>
      <c r="V1673" s="38" t="e">
        <f>LOOKUP(C1673,CustomerDemographic!A1672:N4861,CustomerDemographic!J1672:J4861)</f>
        <v>#N/A</v>
      </c>
      <c r="W1673" s="31" t="e">
        <f>LOOKUP(C1673,CustomerDemographic!A1672:N4861,CustomerDemographic!K1672:K4861)</f>
        <v>#N/A</v>
      </c>
      <c r="X1673" s="31" t="e">
        <f>LOOKUP(C1673,CustomerDemographic!A1672:N4861,CustomerDemographic!L1672:L4861)</f>
        <v>#N/A</v>
      </c>
      <c r="Y1673" s="31" t="e">
        <f>LOOKUP(C1673,CustomerDemographic!A1672:N4861,CustomerDemographic!M1672:M4861)</f>
        <v>#N/A</v>
      </c>
      <c r="Z1673" s="31" t="e">
        <f>LOOKUP(C1673,CustomerDemographic!A1672:N4861,CustomerDemographic!N1672:N4861)</f>
        <v>#N/A</v>
      </c>
      <c r="AA1673" s="31" t="e">
        <f>LOOKUP(C1673,CustomerAddress!A1672:F5671,CustomerAddress!C1672:C5671)</f>
        <v>#N/A</v>
      </c>
      <c r="AB1673" s="31" t="e">
        <f>LOOKUP(C1673,CustomerAddress!A1672:F5671,CustomerAddress!D1672:D5671)</f>
        <v>#N/A</v>
      </c>
      <c r="AC1673" s="31" t="e">
        <f>LOOKUP(C1673,CustomerAddress!A1672:F5671,CustomerAddress!F1672:F5671)</f>
        <v>#N/A</v>
      </c>
      <c r="AD1673" s="31">
        <f t="shared" si="315"/>
        <v>265</v>
      </c>
    </row>
    <row r="1674" spans="1:32" s="31" customFormat="1" ht="15.75" customHeight="1" x14ac:dyDescent="0.15">
      <c r="A1674" s="31">
        <v>1659</v>
      </c>
      <c r="B1674" s="31">
        <v>76</v>
      </c>
      <c r="C1674" s="31">
        <v>2869</v>
      </c>
      <c r="D1674" s="43">
        <v>42854</v>
      </c>
      <c r="E1674" s="31" t="str">
        <f>TEXT(D1673,"mmmm")</f>
        <v>April</v>
      </c>
      <c r="F1674" s="31" t="b">
        <v>0</v>
      </c>
      <c r="G1674" s="31" t="s">
        <v>37</v>
      </c>
      <c r="H1674" s="31" t="s">
        <v>44</v>
      </c>
      <c r="I1674" s="31" t="s">
        <v>38</v>
      </c>
      <c r="J1674" s="38" t="str">
        <f t="shared" si="317"/>
        <v>Large</v>
      </c>
      <c r="K1674" s="38" t="s">
        <v>12987</v>
      </c>
      <c r="L1674" s="48">
        <v>642.30999999999995</v>
      </c>
      <c r="M1674" s="122">
        <v>513.85</v>
      </c>
      <c r="N1674" s="40">
        <v>41922</v>
      </c>
      <c r="O1674" s="131">
        <f t="shared" si="314"/>
        <v>128.45999999999992</v>
      </c>
      <c r="P1674" s="38" t="str">
        <f>LOOKUP(C1674,CustomerDemographic!A1618:N4807,CustomerDemographic!D1618:D4807)</f>
        <v>Female</v>
      </c>
      <c r="Q1674" s="31">
        <f>LOOKUP(C1674,CustomerDemographic!A1618:N4807,CustomerDemographic!E1618:E4807)</f>
        <v>20</v>
      </c>
      <c r="R1674" s="68">
        <f>LOOKUP(C1674,CustomerDemographic!A1618:N4807,CustomerDemographic!F1618:F4807)</f>
        <v>26440</v>
      </c>
      <c r="S1674" s="94">
        <f ca="1">LOOKUP(C1674,CustomerDemographic!A1618:N4807,CustomerDemographic!G1618:G4807)</f>
        <v>51.632695760717915</v>
      </c>
      <c r="T1674" s="94">
        <f ca="1">(TRUNC(S1674/10,)+10)*10</f>
        <v>150</v>
      </c>
      <c r="U1674" s="31" t="str">
        <f>LOOKUP(C1674,CustomerDemographic!A1618:N4807,CustomerDemographic!I1618:I4807)</f>
        <v>TechnicalWriter</v>
      </c>
      <c r="V1674" s="38" t="str">
        <f>LOOKUP(C1674,CustomerDemographic!A1618:N4807,CustomerDemographic!J1618:J4807)</f>
        <v>Retail</v>
      </c>
      <c r="W1674" s="31" t="str">
        <f>LOOKUP(C1674,CustomerDemographic!A1618:N4807,CustomerDemographic!K1618:K4807)</f>
        <v>HighNetWorth</v>
      </c>
      <c r="X1674" s="31" t="str">
        <f>LOOKUP(C1674,CustomerDemographic!A1618:N4807,CustomerDemographic!L1618:L4807)</f>
        <v>N</v>
      </c>
      <c r="Y1674" s="31" t="str">
        <f>LOOKUP(C1674,CustomerDemographic!A1618:N4807,CustomerDemographic!M1618:M4807)</f>
        <v>No</v>
      </c>
      <c r="Z1674" s="31">
        <f>LOOKUP(C1674,CustomerDemographic!A1618:N4807,CustomerDemographic!N1618:N4807)</f>
        <v>10</v>
      </c>
      <c r="AA1674" s="31">
        <f>LOOKUP(C1674,CustomerAddress!A1618:F5617,CustomerAddress!C1618:C5617)</f>
        <v>2070</v>
      </c>
      <c r="AB1674" s="31" t="str">
        <f>LOOKUP(C1674,CustomerAddress!A2506:F6505,CustomerAddress!$D$835:$D$4834)</f>
        <v>NSW</v>
      </c>
      <c r="AC1674" s="31">
        <f>LOOKUP(C1674,CustomerAddress!A1618:F5617,CustomerAddress!F1618:F5617)</f>
        <v>9</v>
      </c>
      <c r="AD1674" s="94">
        <f t="shared" si="315"/>
        <v>245</v>
      </c>
      <c r="AE1674" s="68"/>
      <c r="AF1674" s="31" t="str">
        <f>VLOOKUP(C1674,'Pivot tabel'!A:J,10,FALSE)</f>
        <v>Almost Lost Customer</v>
      </c>
    </row>
    <row r="1675" spans="1:32" s="31" customFormat="1" ht="15.75" hidden="1" customHeight="1" x14ac:dyDescent="0.15">
      <c r="A1675" s="31">
        <v>1716</v>
      </c>
      <c r="B1675" s="31">
        <v>93</v>
      </c>
      <c r="C1675" s="31">
        <v>1263</v>
      </c>
      <c r="D1675" s="43">
        <v>43041</v>
      </c>
      <c r="E1675" s="43"/>
      <c r="F1675" s="31" t="b">
        <v>0</v>
      </c>
      <c r="G1675" s="33" t="s">
        <v>37</v>
      </c>
      <c r="H1675" s="33" t="s">
        <v>44</v>
      </c>
      <c r="I1675" s="33" t="s">
        <v>38</v>
      </c>
      <c r="J1675" s="38" t="str">
        <f t="shared" si="317"/>
        <v>Large</v>
      </c>
      <c r="K1675" s="38" t="s">
        <v>12987</v>
      </c>
      <c r="L1675" s="48">
        <v>1065.03</v>
      </c>
      <c r="M1675" s="34">
        <v>230.09</v>
      </c>
      <c r="N1675" s="40">
        <v>36833</v>
      </c>
      <c r="O1675" s="50">
        <f t="shared" si="314"/>
        <v>834.93999999999994</v>
      </c>
      <c r="P1675" s="50" t="e">
        <f>LOOKUP(C1675,CustomerDemographic!A1674:N4863,CustomerDemographic!D1674:D4863)</f>
        <v>#N/A</v>
      </c>
      <c r="Q1675" s="31" t="e">
        <f>LOOKUP(C1675,CustomerDemographic!A1674:N4863,CustomerDemographic!E1674:E4863)</f>
        <v>#N/A</v>
      </c>
      <c r="R1675" s="68" t="e">
        <f>LOOKUP(C1675,CustomerDemographic!A1674:N4863,CustomerDemographic!F1674:F4863)</f>
        <v>#N/A</v>
      </c>
      <c r="S1675" s="46" t="e">
        <f>LOOKUP(C1675,CustomerDemographic!A1674:N4863,CustomerDemographic!G1674:G4863)</f>
        <v>#N/A</v>
      </c>
      <c r="T1675" s="46"/>
      <c r="U1675" s="31" t="e">
        <f>LOOKUP(C1675,CustomerDemographic!A1674:N4863,CustomerDemographic!I1674:I4863)</f>
        <v>#N/A</v>
      </c>
      <c r="V1675" s="38" t="e">
        <f>LOOKUP(C1675,CustomerDemographic!A1674:N4863,CustomerDemographic!J1674:J4863)</f>
        <v>#N/A</v>
      </c>
      <c r="W1675" s="31" t="e">
        <f>LOOKUP(C1675,CustomerDemographic!A1674:N4863,CustomerDemographic!K1674:K4863)</f>
        <v>#N/A</v>
      </c>
      <c r="X1675" s="31" t="e">
        <f>LOOKUP(C1675,CustomerDemographic!A1674:N4863,CustomerDemographic!L1674:L4863)</f>
        <v>#N/A</v>
      </c>
      <c r="Y1675" s="31" t="e">
        <f>LOOKUP(C1675,CustomerDemographic!A1674:N4863,CustomerDemographic!M1674:M4863)</f>
        <v>#N/A</v>
      </c>
      <c r="Z1675" s="31" t="e">
        <f>LOOKUP(C1675,CustomerDemographic!A1674:N4863,CustomerDemographic!N1674:N4863)</f>
        <v>#N/A</v>
      </c>
      <c r="AA1675" s="31" t="e">
        <f>LOOKUP(C1675,CustomerAddress!A1674:F5673,CustomerAddress!C1674:C5673)</f>
        <v>#N/A</v>
      </c>
      <c r="AB1675" s="31" t="e">
        <f>LOOKUP(C1675,CustomerAddress!A1674:F5673,CustomerAddress!D1674:D5673)</f>
        <v>#N/A</v>
      </c>
      <c r="AC1675" s="31" t="e">
        <f>LOOKUP(C1675,CustomerAddress!A1674:F5673,CustomerAddress!F1674:F5673)</f>
        <v>#N/A</v>
      </c>
      <c r="AD1675" s="31">
        <f t="shared" si="315"/>
        <v>58</v>
      </c>
    </row>
    <row r="1676" spans="1:32" s="31" customFormat="1" ht="15.75" hidden="1" customHeight="1" x14ac:dyDescent="0.15">
      <c r="A1676" s="31">
        <v>1717</v>
      </c>
      <c r="B1676" s="31">
        <v>88</v>
      </c>
      <c r="C1676" s="31">
        <v>215</v>
      </c>
      <c r="D1676" s="43">
        <v>42939</v>
      </c>
      <c r="E1676" s="43"/>
      <c r="F1676" s="31" t="b">
        <v>1</v>
      </c>
      <c r="G1676" s="33" t="s">
        <v>37</v>
      </c>
      <c r="H1676" s="33" t="s">
        <v>41</v>
      </c>
      <c r="I1676" s="33" t="s">
        <v>38</v>
      </c>
      <c r="J1676" s="38" t="str">
        <f t="shared" si="317"/>
        <v>Medium</v>
      </c>
      <c r="K1676" s="38" t="s">
        <v>12986</v>
      </c>
      <c r="L1676" s="48">
        <v>1661.92</v>
      </c>
      <c r="M1676" s="34">
        <v>1479.11</v>
      </c>
      <c r="N1676" s="40">
        <v>35160</v>
      </c>
      <c r="O1676" s="50">
        <f t="shared" si="314"/>
        <v>182.81000000000017</v>
      </c>
      <c r="P1676" s="50" t="e">
        <f>LOOKUP(C1676,CustomerDemographic!A1675:N4864,CustomerDemographic!D1675:D4864)</f>
        <v>#N/A</v>
      </c>
      <c r="Q1676" s="31" t="e">
        <f>LOOKUP(C1676,CustomerDemographic!A1675:N4864,CustomerDemographic!E1675:E4864)</f>
        <v>#N/A</v>
      </c>
      <c r="R1676" s="68" t="e">
        <f>LOOKUP(C1676,CustomerDemographic!A1675:N4864,CustomerDemographic!F1675:F4864)</f>
        <v>#N/A</v>
      </c>
      <c r="S1676" s="46" t="e">
        <f>LOOKUP(C1676,CustomerDemographic!A1675:N4864,CustomerDemographic!G1675:G4864)</f>
        <v>#N/A</v>
      </c>
      <c r="T1676" s="46"/>
      <c r="U1676" s="31" t="e">
        <f>LOOKUP(C1676,CustomerDemographic!A1675:N4864,CustomerDemographic!I1675:I4864)</f>
        <v>#N/A</v>
      </c>
      <c r="V1676" s="38" t="e">
        <f>LOOKUP(C1676,CustomerDemographic!A1675:N4864,CustomerDemographic!J1675:J4864)</f>
        <v>#N/A</v>
      </c>
      <c r="W1676" s="31" t="e">
        <f>LOOKUP(C1676,CustomerDemographic!A1675:N4864,CustomerDemographic!K1675:K4864)</f>
        <v>#N/A</v>
      </c>
      <c r="X1676" s="31" t="e">
        <f>LOOKUP(C1676,CustomerDemographic!A1675:N4864,CustomerDemographic!L1675:L4864)</f>
        <v>#N/A</v>
      </c>
      <c r="Y1676" s="31" t="e">
        <f>LOOKUP(C1676,CustomerDemographic!A1675:N4864,CustomerDemographic!M1675:M4864)</f>
        <v>#N/A</v>
      </c>
      <c r="Z1676" s="31" t="e">
        <f>LOOKUP(C1676,CustomerDemographic!A1675:N4864,CustomerDemographic!N1675:N4864)</f>
        <v>#N/A</v>
      </c>
      <c r="AA1676" s="31" t="e">
        <f>LOOKUP(C1676,CustomerAddress!A1675:F5674,CustomerAddress!C1675:C5674)</f>
        <v>#N/A</v>
      </c>
      <c r="AB1676" s="31" t="e">
        <f>LOOKUP(C1676,CustomerAddress!A1675:F5674,CustomerAddress!D1675:D5674)</f>
        <v>#N/A</v>
      </c>
      <c r="AC1676" s="31" t="e">
        <f>LOOKUP(C1676,CustomerAddress!A1675:F5674,CustomerAddress!F1675:F5674)</f>
        <v>#N/A</v>
      </c>
      <c r="AD1676" s="31">
        <f t="shared" si="315"/>
        <v>160</v>
      </c>
    </row>
    <row r="1677" spans="1:32" s="31" customFormat="1" ht="15.75" hidden="1" customHeight="1" x14ac:dyDescent="0.15">
      <c r="A1677" s="31">
        <v>1718</v>
      </c>
      <c r="B1677" s="31">
        <v>36</v>
      </c>
      <c r="C1677" s="31">
        <v>968</v>
      </c>
      <c r="D1677" s="43">
        <v>43064</v>
      </c>
      <c r="E1677" s="43"/>
      <c r="F1677" s="31" t="b">
        <v>1</v>
      </c>
      <c r="G1677" s="33" t="s">
        <v>37</v>
      </c>
      <c r="H1677" s="36" t="s">
        <v>12747</v>
      </c>
      <c r="I1677" s="33" t="s">
        <v>38</v>
      </c>
      <c r="J1677" s="38" t="str">
        <f t="shared" si="317"/>
        <v>Small</v>
      </c>
      <c r="K1677" s="38" t="s">
        <v>3629</v>
      </c>
      <c r="L1677" s="48">
        <v>1289.8499999999999</v>
      </c>
      <c r="M1677" s="34">
        <v>74.510000000000005</v>
      </c>
      <c r="N1677" s="40">
        <v>41009</v>
      </c>
      <c r="O1677" s="50">
        <f t="shared" si="314"/>
        <v>1215.3399999999999</v>
      </c>
      <c r="P1677" s="50" t="e">
        <f>LOOKUP(C1677,CustomerDemographic!A1676:N4865,CustomerDemographic!D1676:D4865)</f>
        <v>#N/A</v>
      </c>
      <c r="Q1677" s="31" t="e">
        <f>LOOKUP(C1677,CustomerDemographic!A1676:N4865,CustomerDemographic!E1676:E4865)</f>
        <v>#N/A</v>
      </c>
      <c r="R1677" s="68" t="e">
        <f>LOOKUP(C1677,CustomerDemographic!A1676:N4865,CustomerDemographic!F1676:F4865)</f>
        <v>#N/A</v>
      </c>
      <c r="S1677" s="46" t="e">
        <f>LOOKUP(C1677,CustomerDemographic!A1676:N4865,CustomerDemographic!G1676:G4865)</f>
        <v>#N/A</v>
      </c>
      <c r="T1677" s="46"/>
      <c r="U1677" s="31" t="e">
        <f>LOOKUP(C1677,CustomerDemographic!A1676:N4865,CustomerDemographic!I1676:I4865)</f>
        <v>#N/A</v>
      </c>
      <c r="V1677" s="38" t="e">
        <f>LOOKUP(C1677,CustomerDemographic!A1676:N4865,CustomerDemographic!J1676:J4865)</f>
        <v>#N/A</v>
      </c>
      <c r="W1677" s="31" t="e">
        <f>LOOKUP(C1677,CustomerDemographic!A1676:N4865,CustomerDemographic!K1676:K4865)</f>
        <v>#N/A</v>
      </c>
      <c r="X1677" s="31" t="e">
        <f>LOOKUP(C1677,CustomerDemographic!A1676:N4865,CustomerDemographic!L1676:L4865)</f>
        <v>#N/A</v>
      </c>
      <c r="Y1677" s="31" t="e">
        <f>LOOKUP(C1677,CustomerDemographic!A1676:N4865,CustomerDemographic!M1676:M4865)</f>
        <v>#N/A</v>
      </c>
      <c r="Z1677" s="31" t="e">
        <f>LOOKUP(C1677,CustomerDemographic!A1676:N4865,CustomerDemographic!N1676:N4865)</f>
        <v>#N/A</v>
      </c>
      <c r="AA1677" s="31" t="e">
        <f>LOOKUP(C1677,CustomerAddress!A1676:F5675,CustomerAddress!C1676:C5675)</f>
        <v>#N/A</v>
      </c>
      <c r="AB1677" s="31" t="e">
        <f>LOOKUP(C1677,CustomerAddress!A1676:F5675,CustomerAddress!D1676:D5675)</f>
        <v>#N/A</v>
      </c>
      <c r="AC1677" s="31" t="e">
        <f>LOOKUP(C1677,CustomerAddress!A1676:F5675,CustomerAddress!F1676:F5675)</f>
        <v>#N/A</v>
      </c>
      <c r="AD1677" s="31">
        <f t="shared" si="315"/>
        <v>35</v>
      </c>
    </row>
    <row r="1678" spans="1:32" s="31" customFormat="1" ht="15.75" hidden="1" customHeight="1" x14ac:dyDescent="0.15">
      <c r="A1678" s="31">
        <v>1509</v>
      </c>
      <c r="B1678" s="31">
        <v>79</v>
      </c>
      <c r="C1678" s="31">
        <v>2065</v>
      </c>
      <c r="D1678" s="43">
        <v>42855</v>
      </c>
      <c r="E1678" s="31" t="str">
        <f>TEXT(D1677,"mmmm")</f>
        <v>November</v>
      </c>
      <c r="F1678" s="31" t="b">
        <v>0</v>
      </c>
      <c r="G1678" s="31" t="s">
        <v>37</v>
      </c>
      <c r="H1678" s="31" t="s">
        <v>41</v>
      </c>
      <c r="I1678" s="31" t="s">
        <v>38</v>
      </c>
      <c r="J1678" s="38" t="str">
        <f t="shared" si="317"/>
        <v>Medium</v>
      </c>
      <c r="K1678" s="38" t="s">
        <v>12986</v>
      </c>
      <c r="L1678" s="48">
        <v>1555.58</v>
      </c>
      <c r="M1678" s="122">
        <v>818.01</v>
      </c>
      <c r="N1678" s="40">
        <v>42226</v>
      </c>
      <c r="O1678" s="124">
        <f t="shared" si="314"/>
        <v>737.56999999999994</v>
      </c>
      <c r="P1678" s="38" t="str">
        <f>LOOKUP(C1678,CustomerDemographic!A1473:N4662,CustomerDemographic!D1473:D4662)</f>
        <v>Male</v>
      </c>
      <c r="Q1678" s="31">
        <f>LOOKUP(C1678,CustomerDemographic!A1473:N4662,CustomerDemographic!E1473:E4662)</f>
        <v>66</v>
      </c>
      <c r="R1678" s="68">
        <f>LOOKUP(C1678,CustomerDemographic!A1473:N4662,CustomerDemographic!F1473:F4662)</f>
        <v>28562</v>
      </c>
      <c r="S1678" s="94">
        <f ca="1">LOOKUP(C1678,CustomerDemographic!A1473:N4662,CustomerDemographic!G1473:G4662)</f>
        <v>45.818997130580925</v>
      </c>
      <c r="T1678" s="94">
        <f ca="1">(TRUNC(S1678/10,)+10)*10</f>
        <v>140</v>
      </c>
      <c r="U1678" s="31" t="str">
        <f>LOOKUP(C1678,CustomerDemographic!A1473:N4662,CustomerDemographic!I1473:I4662)</f>
        <v>TechnicalWriter</v>
      </c>
      <c r="V1678" s="38" t="str">
        <f>LOOKUP(C1678,CustomerDemographic!A1473:N4662,CustomerDemographic!J1473:J4662)</f>
        <v>Retail</v>
      </c>
      <c r="W1678" s="31" t="str">
        <f>LOOKUP(C1678,CustomerDemographic!A1473:N4662,CustomerDemographic!K1473:K4662)</f>
        <v>MassCustomer</v>
      </c>
      <c r="X1678" s="31" t="str">
        <f>LOOKUP(C1678,CustomerDemographic!A1473:N4662,CustomerDemographic!L1473:L4662)</f>
        <v>N</v>
      </c>
      <c r="Y1678" s="31" t="str">
        <f>LOOKUP(C1678,CustomerDemographic!A1473:N4662,CustomerDemographic!M1473:M4662)</f>
        <v>Yes</v>
      </c>
      <c r="Z1678" s="31">
        <f>LOOKUP(C1678,CustomerDemographic!A1473:N4662,CustomerDemographic!N1473:N4662)</f>
        <v>12</v>
      </c>
      <c r="AA1678" s="31">
        <f>LOOKUP(C1678,CustomerAddress!A1473:F5472,CustomerAddress!C1473:C5472)</f>
        <v>2170</v>
      </c>
      <c r="AB1678" s="31" t="e">
        <f>LOOKUP(C1678,CustomerAddress!A2510:F6509,CustomerAddress!$D$835:$D$4834)</f>
        <v>#N/A</v>
      </c>
      <c r="AC1678" s="31">
        <f>LOOKUP(C1678,CustomerAddress!A1473:F5472,CustomerAddress!F1473:F5472)</f>
        <v>9</v>
      </c>
      <c r="AD1678" s="94">
        <f t="shared" si="315"/>
        <v>244</v>
      </c>
      <c r="AE1678" s="68"/>
      <c r="AF1678" s="31" t="e">
        <f>VLOOKUP(C1678,'Pivot tabel'!A:J,11,FALSE)</f>
        <v>#REF!</v>
      </c>
    </row>
    <row r="1679" spans="1:32" s="31" customFormat="1" ht="15.75" hidden="1" customHeight="1" x14ac:dyDescent="0.15">
      <c r="A1679" s="31">
        <v>1720</v>
      </c>
      <c r="B1679" s="31">
        <v>36</v>
      </c>
      <c r="C1679" s="31">
        <v>1850</v>
      </c>
      <c r="D1679" s="43">
        <v>43009</v>
      </c>
      <c r="E1679" s="43"/>
      <c r="F1679" s="31" t="b">
        <v>1</v>
      </c>
      <c r="G1679" s="33" t="s">
        <v>37</v>
      </c>
      <c r="H1679" s="36" t="s">
        <v>12747</v>
      </c>
      <c r="I1679" s="33" t="s">
        <v>38</v>
      </c>
      <c r="J1679" s="38" t="str">
        <f t="shared" si="317"/>
        <v>Medium</v>
      </c>
      <c r="K1679" s="38" t="s">
        <v>12986</v>
      </c>
      <c r="L1679" s="48">
        <v>1289.8499999999999</v>
      </c>
      <c r="M1679" s="34">
        <v>74.510000000000005</v>
      </c>
      <c r="N1679" s="40">
        <v>39427</v>
      </c>
      <c r="O1679" s="50">
        <f t="shared" si="314"/>
        <v>1215.3399999999999</v>
      </c>
      <c r="P1679" s="50" t="e">
        <f>LOOKUP(C1679,CustomerDemographic!A1678:N4867,CustomerDemographic!D1678:D4867)</f>
        <v>#N/A</v>
      </c>
      <c r="Q1679" s="31" t="e">
        <f>LOOKUP(C1679,CustomerDemographic!A1678:N4867,CustomerDemographic!E1678:E4867)</f>
        <v>#N/A</v>
      </c>
      <c r="R1679" s="68" t="e">
        <f>LOOKUP(C1679,CustomerDemographic!A1678:N4867,CustomerDemographic!F1678:F4867)</f>
        <v>#N/A</v>
      </c>
      <c r="S1679" s="46" t="e">
        <f>LOOKUP(C1679,CustomerDemographic!A1678:N4867,CustomerDemographic!G1678:G4867)</f>
        <v>#N/A</v>
      </c>
      <c r="T1679" s="46"/>
      <c r="U1679" s="31" t="e">
        <f>LOOKUP(C1679,CustomerDemographic!A1678:N4867,CustomerDemographic!I1678:I4867)</f>
        <v>#N/A</v>
      </c>
      <c r="V1679" s="38" t="e">
        <f>LOOKUP(C1679,CustomerDemographic!A1678:N4867,CustomerDemographic!J1678:J4867)</f>
        <v>#N/A</v>
      </c>
      <c r="W1679" s="31" t="e">
        <f>LOOKUP(C1679,CustomerDemographic!A1678:N4867,CustomerDemographic!K1678:K4867)</f>
        <v>#N/A</v>
      </c>
      <c r="X1679" s="31" t="e">
        <f>LOOKUP(C1679,CustomerDemographic!A1678:N4867,CustomerDemographic!L1678:L4867)</f>
        <v>#N/A</v>
      </c>
      <c r="Y1679" s="31" t="e">
        <f>LOOKUP(C1679,CustomerDemographic!A1678:N4867,CustomerDemographic!M1678:M4867)</f>
        <v>#N/A</v>
      </c>
      <c r="Z1679" s="31" t="e">
        <f>LOOKUP(C1679,CustomerDemographic!A1678:N4867,CustomerDemographic!N1678:N4867)</f>
        <v>#N/A</v>
      </c>
      <c r="AA1679" s="31">
        <f>LOOKUP(C1679,CustomerAddress!A1678:F5677,CustomerAddress!C1678:C5677)</f>
        <v>2155</v>
      </c>
      <c r="AB1679" s="31" t="str">
        <f>LOOKUP(C1679,CustomerAddress!A1678:F5677,CustomerAddress!D1678:D5677)</f>
        <v>NSW</v>
      </c>
      <c r="AC1679" s="31">
        <f>LOOKUP(C1679,CustomerAddress!A1678:F5677,CustomerAddress!F1678:F5677)</f>
        <v>9</v>
      </c>
      <c r="AD1679" s="31">
        <f t="shared" si="315"/>
        <v>90</v>
      </c>
    </row>
    <row r="1680" spans="1:32" s="31" customFormat="1" ht="15.75" hidden="1" customHeight="1" x14ac:dyDescent="0.15">
      <c r="A1680" s="31">
        <v>1721</v>
      </c>
      <c r="B1680" s="31">
        <v>3</v>
      </c>
      <c r="C1680" s="31">
        <v>1317</v>
      </c>
      <c r="D1680" s="43">
        <v>43058</v>
      </c>
      <c r="E1680" s="43"/>
      <c r="F1680" s="31" t="b">
        <v>0</v>
      </c>
      <c r="G1680" s="33" t="s">
        <v>37</v>
      </c>
      <c r="H1680" s="33" t="s">
        <v>39</v>
      </c>
      <c r="I1680" s="33" t="s">
        <v>38</v>
      </c>
      <c r="J1680" s="38" t="str">
        <f t="shared" si="317"/>
        <v>Medium</v>
      </c>
      <c r="K1680" s="38" t="s">
        <v>12986</v>
      </c>
      <c r="L1680" s="48">
        <v>2091.4699999999998</v>
      </c>
      <c r="M1680" s="34">
        <v>388.92</v>
      </c>
      <c r="N1680" s="40">
        <v>38991</v>
      </c>
      <c r="O1680" s="50">
        <f t="shared" si="314"/>
        <v>1702.5499999999997</v>
      </c>
      <c r="P1680" s="50" t="e">
        <f>LOOKUP(C1680,CustomerDemographic!A1679:N4868,CustomerDemographic!D1679:D4868)</f>
        <v>#N/A</v>
      </c>
      <c r="Q1680" s="31" t="e">
        <f>LOOKUP(C1680,CustomerDemographic!A1679:N4868,CustomerDemographic!E1679:E4868)</f>
        <v>#N/A</v>
      </c>
      <c r="R1680" s="68" t="e">
        <f>LOOKUP(C1680,CustomerDemographic!A1679:N4868,CustomerDemographic!F1679:F4868)</f>
        <v>#N/A</v>
      </c>
      <c r="S1680" s="46" t="e">
        <f>LOOKUP(C1680,CustomerDemographic!A1679:N4868,CustomerDemographic!G1679:G4868)</f>
        <v>#N/A</v>
      </c>
      <c r="T1680" s="46"/>
      <c r="U1680" s="31" t="e">
        <f>LOOKUP(C1680,CustomerDemographic!A1679:N4868,CustomerDemographic!I1679:I4868)</f>
        <v>#N/A</v>
      </c>
      <c r="V1680" s="38" t="e">
        <f>LOOKUP(C1680,CustomerDemographic!A1679:N4868,CustomerDemographic!J1679:J4868)</f>
        <v>#N/A</v>
      </c>
      <c r="W1680" s="31" t="e">
        <f>LOOKUP(C1680,CustomerDemographic!A1679:N4868,CustomerDemographic!K1679:K4868)</f>
        <v>#N/A</v>
      </c>
      <c r="X1680" s="31" t="e">
        <f>LOOKUP(C1680,CustomerDemographic!A1679:N4868,CustomerDemographic!L1679:L4868)</f>
        <v>#N/A</v>
      </c>
      <c r="Y1680" s="31" t="e">
        <f>LOOKUP(C1680,CustomerDemographic!A1679:N4868,CustomerDemographic!M1679:M4868)</f>
        <v>#N/A</v>
      </c>
      <c r="Z1680" s="31" t="e">
        <f>LOOKUP(C1680,CustomerDemographic!A1679:N4868,CustomerDemographic!N1679:N4868)</f>
        <v>#N/A</v>
      </c>
      <c r="AA1680" s="31" t="e">
        <f>LOOKUP(C1680,CustomerAddress!A1679:F5678,CustomerAddress!C1679:C5678)</f>
        <v>#N/A</v>
      </c>
      <c r="AB1680" s="31" t="e">
        <f>LOOKUP(C1680,CustomerAddress!A1679:F5678,CustomerAddress!D1679:D5678)</f>
        <v>#N/A</v>
      </c>
      <c r="AC1680" s="31" t="e">
        <f>LOOKUP(C1680,CustomerAddress!A1679:F5678,CustomerAddress!F1679:F5678)</f>
        <v>#N/A</v>
      </c>
      <c r="AD1680" s="31">
        <f t="shared" si="315"/>
        <v>41</v>
      </c>
    </row>
    <row r="1681" spans="1:32" s="31" customFormat="1" ht="15.75" hidden="1" customHeight="1" x14ac:dyDescent="0.15">
      <c r="A1681" s="31">
        <v>1722</v>
      </c>
      <c r="B1681" s="31">
        <v>89</v>
      </c>
      <c r="C1681" s="31">
        <v>405</v>
      </c>
      <c r="D1681" s="43">
        <v>43032</v>
      </c>
      <c r="E1681" s="43"/>
      <c r="F1681" s="31" t="b">
        <v>1</v>
      </c>
      <c r="G1681" s="33" t="s">
        <v>37</v>
      </c>
      <c r="H1681" s="33" t="s">
        <v>42</v>
      </c>
      <c r="I1681" s="33" t="s">
        <v>38</v>
      </c>
      <c r="J1681" s="38" t="str">
        <f t="shared" si="317"/>
        <v>Large</v>
      </c>
      <c r="K1681" s="38" t="s">
        <v>12987</v>
      </c>
      <c r="L1681" s="48">
        <v>1812.75</v>
      </c>
      <c r="M1681" s="34">
        <v>582.48</v>
      </c>
      <c r="N1681" s="40">
        <v>36498</v>
      </c>
      <c r="O1681" s="50">
        <f t="shared" si="314"/>
        <v>1230.27</v>
      </c>
      <c r="P1681" s="50" t="e">
        <f>LOOKUP(C1681,CustomerDemographic!A1680:N4869,CustomerDemographic!D1680:D4869)</f>
        <v>#N/A</v>
      </c>
      <c r="Q1681" s="31" t="e">
        <f>LOOKUP(C1681,CustomerDemographic!A1680:N4869,CustomerDemographic!E1680:E4869)</f>
        <v>#N/A</v>
      </c>
      <c r="R1681" s="68" t="e">
        <f>LOOKUP(C1681,CustomerDemographic!A1680:N4869,CustomerDemographic!F1680:F4869)</f>
        <v>#N/A</v>
      </c>
      <c r="S1681" s="46" t="e">
        <f>LOOKUP(C1681,CustomerDemographic!A1680:N4869,CustomerDemographic!G1680:G4869)</f>
        <v>#N/A</v>
      </c>
      <c r="T1681" s="46"/>
      <c r="U1681" s="31" t="e">
        <f>LOOKUP(C1681,CustomerDemographic!A1680:N4869,CustomerDemographic!I1680:I4869)</f>
        <v>#N/A</v>
      </c>
      <c r="V1681" s="38" t="e">
        <f>LOOKUP(C1681,CustomerDemographic!A1680:N4869,CustomerDemographic!J1680:J4869)</f>
        <v>#N/A</v>
      </c>
      <c r="W1681" s="31" t="e">
        <f>LOOKUP(C1681,CustomerDemographic!A1680:N4869,CustomerDemographic!K1680:K4869)</f>
        <v>#N/A</v>
      </c>
      <c r="X1681" s="31" t="e">
        <f>LOOKUP(C1681,CustomerDemographic!A1680:N4869,CustomerDemographic!L1680:L4869)</f>
        <v>#N/A</v>
      </c>
      <c r="Y1681" s="31" t="e">
        <f>LOOKUP(C1681,CustomerDemographic!A1680:N4869,CustomerDemographic!M1680:M4869)</f>
        <v>#N/A</v>
      </c>
      <c r="Z1681" s="31" t="e">
        <f>LOOKUP(C1681,CustomerDemographic!A1680:N4869,CustomerDemographic!N1680:N4869)</f>
        <v>#N/A</v>
      </c>
      <c r="AA1681" s="31" t="e">
        <f>LOOKUP(C1681,CustomerAddress!A1680:F5679,CustomerAddress!C1680:C5679)</f>
        <v>#N/A</v>
      </c>
      <c r="AB1681" s="31" t="e">
        <f>LOOKUP(C1681,CustomerAddress!A1680:F5679,CustomerAddress!D1680:D5679)</f>
        <v>#N/A</v>
      </c>
      <c r="AC1681" s="31" t="e">
        <f>LOOKUP(C1681,CustomerAddress!A1680:F5679,CustomerAddress!F1680:F5679)</f>
        <v>#N/A</v>
      </c>
      <c r="AD1681" s="31">
        <f t="shared" si="315"/>
        <v>67</v>
      </c>
    </row>
    <row r="1682" spans="1:32" s="31" customFormat="1" ht="15.75" hidden="1" customHeight="1" x14ac:dyDescent="0.15">
      <c r="A1682" s="31">
        <v>1723</v>
      </c>
      <c r="B1682" s="31">
        <v>58</v>
      </c>
      <c r="C1682" s="31">
        <v>1870</v>
      </c>
      <c r="D1682" s="43">
        <v>43061</v>
      </c>
      <c r="E1682" s="43"/>
      <c r="F1682" s="31" t="b">
        <v>1</v>
      </c>
      <c r="G1682" s="33" t="s">
        <v>37</v>
      </c>
      <c r="H1682" s="33" t="s">
        <v>40</v>
      </c>
      <c r="I1682" s="33" t="s">
        <v>38</v>
      </c>
      <c r="J1682" s="38" t="str">
        <f t="shared" si="317"/>
        <v>Large</v>
      </c>
      <c r="K1682" s="38" t="s">
        <v>12987</v>
      </c>
      <c r="L1682" s="48">
        <v>912.52</v>
      </c>
      <c r="M1682" s="34">
        <v>141.4</v>
      </c>
      <c r="N1682" s="40">
        <v>42295</v>
      </c>
      <c r="O1682" s="50">
        <f t="shared" si="314"/>
        <v>771.12</v>
      </c>
      <c r="P1682" s="50" t="e">
        <f>LOOKUP(C1682,CustomerDemographic!A1681:N4870,CustomerDemographic!D1681:D4870)</f>
        <v>#N/A</v>
      </c>
      <c r="Q1682" s="31" t="e">
        <f>LOOKUP(C1682,CustomerDemographic!A1681:N4870,CustomerDemographic!E1681:E4870)</f>
        <v>#N/A</v>
      </c>
      <c r="R1682" s="68" t="e">
        <f>LOOKUP(C1682,CustomerDemographic!A1681:N4870,CustomerDemographic!F1681:F4870)</f>
        <v>#N/A</v>
      </c>
      <c r="S1682" s="46" t="e">
        <f>LOOKUP(C1682,CustomerDemographic!A1681:N4870,CustomerDemographic!G1681:G4870)</f>
        <v>#N/A</v>
      </c>
      <c r="T1682" s="46"/>
      <c r="U1682" s="31" t="e">
        <f>LOOKUP(C1682,CustomerDemographic!A1681:N4870,CustomerDemographic!I1681:I4870)</f>
        <v>#N/A</v>
      </c>
      <c r="V1682" s="38" t="e">
        <f>LOOKUP(C1682,CustomerDemographic!A1681:N4870,CustomerDemographic!J1681:J4870)</f>
        <v>#N/A</v>
      </c>
      <c r="W1682" s="31" t="e">
        <f>LOOKUP(C1682,CustomerDemographic!A1681:N4870,CustomerDemographic!K1681:K4870)</f>
        <v>#N/A</v>
      </c>
      <c r="X1682" s="31" t="e">
        <f>LOOKUP(C1682,CustomerDemographic!A1681:N4870,CustomerDemographic!L1681:L4870)</f>
        <v>#N/A</v>
      </c>
      <c r="Y1682" s="31" t="e">
        <f>LOOKUP(C1682,CustomerDemographic!A1681:N4870,CustomerDemographic!M1681:M4870)</f>
        <v>#N/A</v>
      </c>
      <c r="Z1682" s="31" t="e">
        <f>LOOKUP(C1682,CustomerDemographic!A1681:N4870,CustomerDemographic!N1681:N4870)</f>
        <v>#N/A</v>
      </c>
      <c r="AA1682" s="31">
        <f>LOOKUP(C1682,CustomerAddress!A1681:F5680,CustomerAddress!C1681:C5680)</f>
        <v>4059</v>
      </c>
      <c r="AB1682" s="31" t="str">
        <f>LOOKUP(C1682,CustomerAddress!A1681:F5680,CustomerAddress!D1681:D5680)</f>
        <v>QLD</v>
      </c>
      <c r="AC1682" s="31">
        <f>LOOKUP(C1682,CustomerAddress!A1681:F5680,CustomerAddress!F1681:F5680)</f>
        <v>9</v>
      </c>
      <c r="AD1682" s="31">
        <f t="shared" si="315"/>
        <v>38</v>
      </c>
    </row>
    <row r="1683" spans="1:32" s="31" customFormat="1" ht="15.75" hidden="1" customHeight="1" x14ac:dyDescent="0.15">
      <c r="A1683" s="31">
        <v>1724</v>
      </c>
      <c r="B1683" s="31">
        <v>86</v>
      </c>
      <c r="C1683" s="31">
        <v>131</v>
      </c>
      <c r="D1683" s="43">
        <v>42844</v>
      </c>
      <c r="E1683" s="43"/>
      <c r="F1683" s="31" t="b">
        <v>0</v>
      </c>
      <c r="G1683" s="33" t="s">
        <v>37</v>
      </c>
      <c r="H1683" s="33" t="s">
        <v>41</v>
      </c>
      <c r="I1683" s="33" t="s">
        <v>43</v>
      </c>
      <c r="J1683" s="38" t="str">
        <f t="shared" si="317"/>
        <v>Medium</v>
      </c>
      <c r="K1683" s="38" t="s">
        <v>12986</v>
      </c>
      <c r="L1683" s="48">
        <v>774.53</v>
      </c>
      <c r="M1683" s="34">
        <v>464.72</v>
      </c>
      <c r="N1683" s="40">
        <v>37698</v>
      </c>
      <c r="O1683" s="50">
        <f t="shared" si="314"/>
        <v>309.80999999999995</v>
      </c>
      <c r="P1683" s="50" t="e">
        <f>LOOKUP(C1683,CustomerDemographic!A1682:N4871,CustomerDemographic!D1682:D4871)</f>
        <v>#N/A</v>
      </c>
      <c r="Q1683" s="31" t="e">
        <f>LOOKUP(C1683,CustomerDemographic!A1682:N4871,CustomerDemographic!E1682:E4871)</f>
        <v>#N/A</v>
      </c>
      <c r="R1683" s="68" t="e">
        <f>LOOKUP(C1683,CustomerDemographic!A1682:N4871,CustomerDemographic!F1682:F4871)</f>
        <v>#N/A</v>
      </c>
      <c r="S1683" s="46" t="e">
        <f>LOOKUP(C1683,CustomerDemographic!A1682:N4871,CustomerDemographic!G1682:G4871)</f>
        <v>#N/A</v>
      </c>
      <c r="T1683" s="46"/>
      <c r="U1683" s="31" t="e">
        <f>LOOKUP(C1683,CustomerDemographic!A1682:N4871,CustomerDemographic!I1682:I4871)</f>
        <v>#N/A</v>
      </c>
      <c r="V1683" s="38" t="e">
        <f>LOOKUP(C1683,CustomerDemographic!A1682:N4871,CustomerDemographic!J1682:J4871)</f>
        <v>#N/A</v>
      </c>
      <c r="W1683" s="31" t="e">
        <f>LOOKUP(C1683,CustomerDemographic!A1682:N4871,CustomerDemographic!K1682:K4871)</f>
        <v>#N/A</v>
      </c>
      <c r="X1683" s="31" t="e">
        <f>LOOKUP(C1683,CustomerDemographic!A1682:N4871,CustomerDemographic!L1682:L4871)</f>
        <v>#N/A</v>
      </c>
      <c r="Y1683" s="31" t="e">
        <f>LOOKUP(C1683,CustomerDemographic!A1682:N4871,CustomerDemographic!M1682:M4871)</f>
        <v>#N/A</v>
      </c>
      <c r="Z1683" s="31" t="e">
        <f>LOOKUP(C1683,CustomerDemographic!A1682:N4871,CustomerDemographic!N1682:N4871)</f>
        <v>#N/A</v>
      </c>
      <c r="AA1683" s="31" t="e">
        <f>LOOKUP(C1683,CustomerAddress!A1682:F5681,CustomerAddress!C1682:C5681)</f>
        <v>#N/A</v>
      </c>
      <c r="AB1683" s="31" t="e">
        <f>LOOKUP(C1683,CustomerAddress!A1682:F5681,CustomerAddress!D1682:D5681)</f>
        <v>#N/A</v>
      </c>
      <c r="AC1683" s="31" t="e">
        <f>LOOKUP(C1683,CustomerAddress!A1682:F5681,CustomerAddress!F1682:F5681)</f>
        <v>#N/A</v>
      </c>
      <c r="AD1683" s="31">
        <f t="shared" si="315"/>
        <v>255</v>
      </c>
    </row>
    <row r="1684" spans="1:32" s="31" customFormat="1" ht="15.75" hidden="1" customHeight="1" x14ac:dyDescent="0.15">
      <c r="A1684" s="31">
        <v>1725</v>
      </c>
      <c r="B1684" s="31">
        <v>88</v>
      </c>
      <c r="C1684" s="31">
        <v>832</v>
      </c>
      <c r="D1684" s="43">
        <v>42972</v>
      </c>
      <c r="E1684" s="43"/>
      <c r="F1684" s="31" t="b">
        <v>1</v>
      </c>
      <c r="G1684" s="33" t="s">
        <v>37</v>
      </c>
      <c r="H1684" s="33" t="s">
        <v>41</v>
      </c>
      <c r="I1684" s="33" t="s">
        <v>38</v>
      </c>
      <c r="J1684" s="38" t="str">
        <f t="shared" si="317"/>
        <v>Large</v>
      </c>
      <c r="K1684" s="38" t="s">
        <v>12987</v>
      </c>
      <c r="L1684" s="48">
        <v>1198.46</v>
      </c>
      <c r="M1684" s="34">
        <v>381.1</v>
      </c>
      <c r="N1684" s="40">
        <v>36145</v>
      </c>
      <c r="O1684" s="50">
        <f t="shared" si="314"/>
        <v>817.36</v>
      </c>
      <c r="P1684" s="50" t="e">
        <f>LOOKUP(C1684,CustomerDemographic!A1683:N4872,CustomerDemographic!D1683:D4872)</f>
        <v>#N/A</v>
      </c>
      <c r="Q1684" s="31" t="e">
        <f>LOOKUP(C1684,CustomerDemographic!A1683:N4872,CustomerDemographic!E1683:E4872)</f>
        <v>#N/A</v>
      </c>
      <c r="R1684" s="68" t="e">
        <f>LOOKUP(C1684,CustomerDemographic!A1683:N4872,CustomerDemographic!F1683:F4872)</f>
        <v>#N/A</v>
      </c>
      <c r="S1684" s="46" t="e">
        <f>LOOKUP(C1684,CustomerDemographic!A1683:N4872,CustomerDemographic!G1683:G4872)</f>
        <v>#N/A</v>
      </c>
      <c r="T1684" s="46"/>
      <c r="U1684" s="31" t="e">
        <f>LOOKUP(C1684,CustomerDemographic!A1683:N4872,CustomerDemographic!I1683:I4872)</f>
        <v>#N/A</v>
      </c>
      <c r="V1684" s="38" t="e">
        <f>LOOKUP(C1684,CustomerDemographic!A1683:N4872,CustomerDemographic!J1683:J4872)</f>
        <v>#N/A</v>
      </c>
      <c r="W1684" s="31" t="e">
        <f>LOOKUP(C1684,CustomerDemographic!A1683:N4872,CustomerDemographic!K1683:K4872)</f>
        <v>#N/A</v>
      </c>
      <c r="X1684" s="31" t="e">
        <f>LOOKUP(C1684,CustomerDemographic!A1683:N4872,CustomerDemographic!L1683:L4872)</f>
        <v>#N/A</v>
      </c>
      <c r="Y1684" s="31" t="e">
        <f>LOOKUP(C1684,CustomerDemographic!A1683:N4872,CustomerDemographic!M1683:M4872)</f>
        <v>#N/A</v>
      </c>
      <c r="Z1684" s="31" t="e">
        <f>LOOKUP(C1684,CustomerDemographic!A1683:N4872,CustomerDemographic!N1683:N4872)</f>
        <v>#N/A</v>
      </c>
      <c r="AA1684" s="31" t="e">
        <f>LOOKUP(C1684,CustomerAddress!A1683:F5682,CustomerAddress!C1683:C5682)</f>
        <v>#N/A</v>
      </c>
      <c r="AB1684" s="31" t="e">
        <f>LOOKUP(C1684,CustomerAddress!A1683:F5682,CustomerAddress!D1683:D5682)</f>
        <v>#N/A</v>
      </c>
      <c r="AC1684" s="31" t="e">
        <f>LOOKUP(C1684,CustomerAddress!A1683:F5682,CustomerAddress!F1683:F5682)</f>
        <v>#N/A</v>
      </c>
      <c r="AD1684" s="31">
        <f t="shared" si="315"/>
        <v>127</v>
      </c>
    </row>
    <row r="1685" spans="1:32" s="31" customFormat="1" ht="15.75" hidden="1" customHeight="1" x14ac:dyDescent="0.15">
      <c r="A1685" s="31">
        <v>1726</v>
      </c>
      <c r="B1685" s="31">
        <v>76</v>
      </c>
      <c r="C1685" s="31">
        <v>1669</v>
      </c>
      <c r="D1685" s="43">
        <v>42900</v>
      </c>
      <c r="E1685" s="43"/>
      <c r="F1685" s="31" t="b">
        <v>0</v>
      </c>
      <c r="G1685" s="33" t="s">
        <v>37</v>
      </c>
      <c r="H1685" s="33" t="s">
        <v>44</v>
      </c>
      <c r="I1685" s="33" t="s">
        <v>43</v>
      </c>
      <c r="J1685" s="38" t="str">
        <f t="shared" si="317"/>
        <v>Medium</v>
      </c>
      <c r="K1685" s="38" t="s">
        <v>12986</v>
      </c>
      <c r="L1685" s="48">
        <v>1172.78</v>
      </c>
      <c r="M1685" s="34">
        <v>1043.77</v>
      </c>
      <c r="N1685" s="40">
        <v>33364</v>
      </c>
      <c r="O1685" s="50">
        <f t="shared" si="314"/>
        <v>129.01</v>
      </c>
      <c r="P1685" s="50" t="e">
        <f>LOOKUP(C1685,CustomerDemographic!A1684:N4873,CustomerDemographic!D1684:D4873)</f>
        <v>#N/A</v>
      </c>
      <c r="Q1685" s="31" t="e">
        <f>LOOKUP(C1685,CustomerDemographic!A1684:N4873,CustomerDemographic!E1684:E4873)</f>
        <v>#N/A</v>
      </c>
      <c r="R1685" s="68" t="e">
        <f>LOOKUP(C1685,CustomerDemographic!A1684:N4873,CustomerDemographic!F1684:F4873)</f>
        <v>#N/A</v>
      </c>
      <c r="S1685" s="46" t="e">
        <f>LOOKUP(C1685,CustomerDemographic!A1684:N4873,CustomerDemographic!G1684:G4873)</f>
        <v>#N/A</v>
      </c>
      <c r="T1685" s="46"/>
      <c r="U1685" s="31" t="e">
        <f>LOOKUP(C1685,CustomerDemographic!A1684:N4873,CustomerDemographic!I1684:I4873)</f>
        <v>#N/A</v>
      </c>
      <c r="V1685" s="38" t="e">
        <f>LOOKUP(C1685,CustomerDemographic!A1684:N4873,CustomerDemographic!J1684:J4873)</f>
        <v>#N/A</v>
      </c>
      <c r="W1685" s="31" t="e">
        <f>LOOKUP(C1685,CustomerDemographic!A1684:N4873,CustomerDemographic!K1684:K4873)</f>
        <v>#N/A</v>
      </c>
      <c r="X1685" s="31" t="e">
        <f>LOOKUP(C1685,CustomerDemographic!A1684:N4873,CustomerDemographic!L1684:L4873)</f>
        <v>#N/A</v>
      </c>
      <c r="Y1685" s="31" t="e">
        <f>LOOKUP(C1685,CustomerDemographic!A1684:N4873,CustomerDemographic!M1684:M4873)</f>
        <v>#N/A</v>
      </c>
      <c r="Z1685" s="31" t="e">
        <f>LOOKUP(C1685,CustomerDemographic!A1684:N4873,CustomerDemographic!N1684:N4873)</f>
        <v>#N/A</v>
      </c>
      <c r="AA1685" s="31" t="e">
        <f>LOOKUP(C1685,CustomerAddress!A1684:F5683,CustomerAddress!C1684:C5683)</f>
        <v>#N/A</v>
      </c>
      <c r="AB1685" s="31" t="e">
        <f>LOOKUP(C1685,CustomerAddress!A1684:F5683,CustomerAddress!D1684:D5683)</f>
        <v>#N/A</v>
      </c>
      <c r="AC1685" s="31" t="e">
        <f>LOOKUP(C1685,CustomerAddress!A1684:F5683,CustomerAddress!F1684:F5683)</f>
        <v>#N/A</v>
      </c>
      <c r="AD1685" s="31">
        <f t="shared" si="315"/>
        <v>199</v>
      </c>
    </row>
    <row r="1686" spans="1:32" s="31" customFormat="1" ht="15.75" hidden="1" customHeight="1" x14ac:dyDescent="0.15">
      <c r="A1686" s="31">
        <v>1727</v>
      </c>
      <c r="B1686" s="31">
        <v>74</v>
      </c>
      <c r="C1686" s="31">
        <v>1960</v>
      </c>
      <c r="D1686" s="43">
        <v>42760</v>
      </c>
      <c r="E1686" s="43"/>
      <c r="F1686" s="31" t="b">
        <v>1</v>
      </c>
      <c r="G1686" s="33" t="s">
        <v>37</v>
      </c>
      <c r="H1686" s="33" t="s">
        <v>44</v>
      </c>
      <c r="I1686" s="33" t="s">
        <v>38</v>
      </c>
      <c r="J1686" s="38" t="str">
        <f t="shared" si="317"/>
        <v>Small</v>
      </c>
      <c r="K1686" s="38" t="s">
        <v>3629</v>
      </c>
      <c r="L1686" s="48">
        <v>1228.07</v>
      </c>
      <c r="M1686" s="34">
        <v>400.91</v>
      </c>
      <c r="N1686" s="40">
        <v>35455</v>
      </c>
      <c r="O1686" s="50">
        <f t="shared" si="314"/>
        <v>827.15999999999985</v>
      </c>
      <c r="P1686" s="50" t="e">
        <f>LOOKUP(C1686,CustomerDemographic!A1685:N4874,CustomerDemographic!D1685:D4874)</f>
        <v>#N/A</v>
      </c>
      <c r="Q1686" s="31" t="e">
        <f>LOOKUP(C1686,CustomerDemographic!A1685:N4874,CustomerDemographic!E1685:E4874)</f>
        <v>#N/A</v>
      </c>
      <c r="R1686" s="68" t="e">
        <f>LOOKUP(C1686,CustomerDemographic!A1685:N4874,CustomerDemographic!F1685:F4874)</f>
        <v>#N/A</v>
      </c>
      <c r="S1686" s="46" t="e">
        <f>LOOKUP(C1686,CustomerDemographic!A1685:N4874,CustomerDemographic!G1685:G4874)</f>
        <v>#N/A</v>
      </c>
      <c r="T1686" s="46"/>
      <c r="U1686" s="31" t="e">
        <f>LOOKUP(C1686,CustomerDemographic!A1685:N4874,CustomerDemographic!I1685:I4874)</f>
        <v>#N/A</v>
      </c>
      <c r="V1686" s="38" t="e">
        <f>LOOKUP(C1686,CustomerDemographic!A1685:N4874,CustomerDemographic!J1685:J4874)</f>
        <v>#N/A</v>
      </c>
      <c r="W1686" s="31" t="e">
        <f>LOOKUP(C1686,CustomerDemographic!A1685:N4874,CustomerDemographic!K1685:K4874)</f>
        <v>#N/A</v>
      </c>
      <c r="X1686" s="31" t="e">
        <f>LOOKUP(C1686,CustomerDemographic!A1685:N4874,CustomerDemographic!L1685:L4874)</f>
        <v>#N/A</v>
      </c>
      <c r="Y1686" s="31" t="e">
        <f>LOOKUP(C1686,CustomerDemographic!A1685:N4874,CustomerDemographic!M1685:M4874)</f>
        <v>#N/A</v>
      </c>
      <c r="Z1686" s="31" t="e">
        <f>LOOKUP(C1686,CustomerDemographic!A1685:N4874,CustomerDemographic!N1685:N4874)</f>
        <v>#N/A</v>
      </c>
      <c r="AA1686" s="31">
        <f>LOOKUP(C1686,CustomerAddress!A1685:F5684,CustomerAddress!C1685:C5684)</f>
        <v>4007</v>
      </c>
      <c r="AB1686" s="31" t="str">
        <f>LOOKUP(C1686,CustomerAddress!A1685:F5684,CustomerAddress!D1685:D5684)</f>
        <v>QLD</v>
      </c>
      <c r="AC1686" s="31">
        <f>LOOKUP(C1686,CustomerAddress!A1685:F5684,CustomerAddress!F1685:F5684)</f>
        <v>8</v>
      </c>
      <c r="AD1686" s="31">
        <f t="shared" si="315"/>
        <v>339</v>
      </c>
    </row>
    <row r="1687" spans="1:32" s="31" customFormat="1" ht="15.75" hidden="1" customHeight="1" x14ac:dyDescent="0.15">
      <c r="A1687" s="31">
        <v>1728</v>
      </c>
      <c r="B1687" s="31">
        <v>20</v>
      </c>
      <c r="C1687" s="31">
        <v>480</v>
      </c>
      <c r="D1687" s="43">
        <v>43082</v>
      </c>
      <c r="E1687" s="43"/>
      <c r="F1687" s="31" t="b">
        <v>0</v>
      </c>
      <c r="G1687" s="33" t="s">
        <v>37</v>
      </c>
      <c r="H1687" s="33" t="s">
        <v>39</v>
      </c>
      <c r="I1687" s="33" t="s">
        <v>38</v>
      </c>
      <c r="J1687" s="38" t="str">
        <f t="shared" si="317"/>
        <v>Medium</v>
      </c>
      <c r="K1687" s="38" t="s">
        <v>12986</v>
      </c>
      <c r="L1687" s="48">
        <v>1775.81</v>
      </c>
      <c r="M1687" s="34">
        <v>1580.47</v>
      </c>
      <c r="N1687" s="40">
        <v>36334</v>
      </c>
      <c r="O1687" s="50">
        <f t="shared" si="314"/>
        <v>195.33999999999992</v>
      </c>
      <c r="P1687" s="50" t="e">
        <f>LOOKUP(C1687,CustomerDemographic!A1686:N4875,CustomerDemographic!D1686:D4875)</f>
        <v>#N/A</v>
      </c>
      <c r="Q1687" s="31" t="e">
        <f>LOOKUP(C1687,CustomerDemographic!A1686:N4875,CustomerDemographic!E1686:E4875)</f>
        <v>#N/A</v>
      </c>
      <c r="R1687" s="68" t="e">
        <f>LOOKUP(C1687,CustomerDemographic!A1686:N4875,CustomerDemographic!F1686:F4875)</f>
        <v>#N/A</v>
      </c>
      <c r="S1687" s="46" t="e">
        <f>LOOKUP(C1687,CustomerDemographic!A1686:N4875,CustomerDemographic!G1686:G4875)</f>
        <v>#N/A</v>
      </c>
      <c r="T1687" s="46"/>
      <c r="U1687" s="31" t="e">
        <f>LOOKUP(C1687,CustomerDemographic!A1686:N4875,CustomerDemographic!I1686:I4875)</f>
        <v>#N/A</v>
      </c>
      <c r="V1687" s="38" t="e">
        <f>LOOKUP(C1687,CustomerDemographic!A1686:N4875,CustomerDemographic!J1686:J4875)</f>
        <v>#N/A</v>
      </c>
      <c r="W1687" s="31" t="e">
        <f>LOOKUP(C1687,CustomerDemographic!A1686:N4875,CustomerDemographic!K1686:K4875)</f>
        <v>#N/A</v>
      </c>
      <c r="X1687" s="31" t="e">
        <f>LOOKUP(C1687,CustomerDemographic!A1686:N4875,CustomerDemographic!L1686:L4875)</f>
        <v>#N/A</v>
      </c>
      <c r="Y1687" s="31" t="e">
        <f>LOOKUP(C1687,CustomerDemographic!A1686:N4875,CustomerDemographic!M1686:M4875)</f>
        <v>#N/A</v>
      </c>
      <c r="Z1687" s="31" t="e">
        <f>LOOKUP(C1687,CustomerDemographic!A1686:N4875,CustomerDemographic!N1686:N4875)</f>
        <v>#N/A</v>
      </c>
      <c r="AA1687" s="31" t="e">
        <f>LOOKUP(C1687,CustomerAddress!A1686:F5685,CustomerAddress!C1686:C5685)</f>
        <v>#N/A</v>
      </c>
      <c r="AB1687" s="31" t="e">
        <f>LOOKUP(C1687,CustomerAddress!A1686:F5685,CustomerAddress!D1686:D5685)</f>
        <v>#N/A</v>
      </c>
      <c r="AC1687" s="31" t="e">
        <f>LOOKUP(C1687,CustomerAddress!A1686:F5685,CustomerAddress!F1686:F5685)</f>
        <v>#N/A</v>
      </c>
      <c r="AD1687" s="31">
        <f t="shared" si="315"/>
        <v>17</v>
      </c>
    </row>
    <row r="1688" spans="1:32" s="31" customFormat="1" ht="15.75" hidden="1" customHeight="1" x14ac:dyDescent="0.15">
      <c r="A1688" s="31">
        <v>1729</v>
      </c>
      <c r="B1688" s="31">
        <v>69</v>
      </c>
      <c r="C1688" s="31">
        <v>929</v>
      </c>
      <c r="D1688" s="43">
        <v>42972</v>
      </c>
      <c r="E1688" s="43"/>
      <c r="F1688" s="31" t="b">
        <v>0</v>
      </c>
      <c r="G1688" s="33" t="s">
        <v>37</v>
      </c>
      <c r="H1688" s="33" t="s">
        <v>42</v>
      </c>
      <c r="I1688" s="33" t="s">
        <v>43</v>
      </c>
      <c r="J1688" s="38" t="str">
        <f t="shared" si="317"/>
        <v>Small</v>
      </c>
      <c r="K1688" s="38" t="s">
        <v>3629</v>
      </c>
      <c r="L1688" s="48">
        <v>792.9</v>
      </c>
      <c r="M1688" s="34">
        <v>594.67999999999995</v>
      </c>
      <c r="N1688" s="40">
        <v>33879</v>
      </c>
      <c r="O1688" s="50">
        <f t="shared" si="314"/>
        <v>198.22000000000003</v>
      </c>
      <c r="P1688" s="50" t="e">
        <f>LOOKUP(C1688,CustomerDemographic!A1687:N4876,CustomerDemographic!D1687:D4876)</f>
        <v>#N/A</v>
      </c>
      <c r="Q1688" s="31" t="e">
        <f>LOOKUP(C1688,CustomerDemographic!A1687:N4876,CustomerDemographic!E1687:E4876)</f>
        <v>#N/A</v>
      </c>
      <c r="R1688" s="68" t="e">
        <f>LOOKUP(C1688,CustomerDemographic!A1687:N4876,CustomerDemographic!F1687:F4876)</f>
        <v>#N/A</v>
      </c>
      <c r="S1688" s="46" t="e">
        <f>LOOKUP(C1688,CustomerDemographic!A1687:N4876,CustomerDemographic!G1687:G4876)</f>
        <v>#N/A</v>
      </c>
      <c r="T1688" s="46"/>
      <c r="U1688" s="31" t="e">
        <f>LOOKUP(C1688,CustomerDemographic!A1687:N4876,CustomerDemographic!I1687:I4876)</f>
        <v>#N/A</v>
      </c>
      <c r="V1688" s="38" t="e">
        <f>LOOKUP(C1688,CustomerDemographic!A1687:N4876,CustomerDemographic!J1687:J4876)</f>
        <v>#N/A</v>
      </c>
      <c r="W1688" s="31" t="e">
        <f>LOOKUP(C1688,CustomerDemographic!A1687:N4876,CustomerDemographic!K1687:K4876)</f>
        <v>#N/A</v>
      </c>
      <c r="X1688" s="31" t="e">
        <f>LOOKUP(C1688,CustomerDemographic!A1687:N4876,CustomerDemographic!L1687:L4876)</f>
        <v>#N/A</v>
      </c>
      <c r="Y1688" s="31" t="e">
        <f>LOOKUP(C1688,CustomerDemographic!A1687:N4876,CustomerDemographic!M1687:M4876)</f>
        <v>#N/A</v>
      </c>
      <c r="Z1688" s="31" t="e">
        <f>LOOKUP(C1688,CustomerDemographic!A1687:N4876,CustomerDemographic!N1687:N4876)</f>
        <v>#N/A</v>
      </c>
      <c r="AA1688" s="31" t="e">
        <f>LOOKUP(C1688,CustomerAddress!A1687:F5686,CustomerAddress!C1687:C5686)</f>
        <v>#N/A</v>
      </c>
      <c r="AB1688" s="31" t="e">
        <f>LOOKUP(C1688,CustomerAddress!A1687:F5686,CustomerAddress!D1687:D5686)</f>
        <v>#N/A</v>
      </c>
      <c r="AC1688" s="31" t="e">
        <f>LOOKUP(C1688,CustomerAddress!A1687:F5686,CustomerAddress!F1687:F5686)</f>
        <v>#N/A</v>
      </c>
      <c r="AD1688" s="31">
        <f t="shared" si="315"/>
        <v>127</v>
      </c>
    </row>
    <row r="1689" spans="1:32" s="31" customFormat="1" ht="15.75" customHeight="1" x14ac:dyDescent="0.15">
      <c r="A1689" s="31">
        <v>1534</v>
      </c>
      <c r="B1689" s="31">
        <v>35</v>
      </c>
      <c r="C1689" s="31">
        <v>3004</v>
      </c>
      <c r="D1689" s="43">
        <v>42855</v>
      </c>
      <c r="E1689" s="31" t="str">
        <f>TEXT(D1688,"mmmm")</f>
        <v>August</v>
      </c>
      <c r="F1689" s="31" t="b">
        <v>1</v>
      </c>
      <c r="G1689" s="31" t="s">
        <v>37</v>
      </c>
      <c r="H1689" s="31" t="s">
        <v>39</v>
      </c>
      <c r="I1689" s="31" t="s">
        <v>38</v>
      </c>
      <c r="J1689" s="38" t="str">
        <f t="shared" si="317"/>
        <v>Medium</v>
      </c>
      <c r="K1689" s="38" t="s">
        <v>12986</v>
      </c>
      <c r="L1689" s="48">
        <v>1057.51</v>
      </c>
      <c r="M1689" s="122">
        <v>154.4</v>
      </c>
      <c r="N1689" s="40">
        <v>40618</v>
      </c>
      <c r="O1689" s="131">
        <f t="shared" si="314"/>
        <v>903.11</v>
      </c>
      <c r="P1689" s="38" t="str">
        <f>LOOKUP(C1689,CustomerDemographic!A1497:N4686,CustomerDemographic!D1497:D4686)</f>
        <v>Male</v>
      </c>
      <c r="Q1689" s="31">
        <f>LOOKUP(C1689,CustomerDemographic!A1497:N4686,CustomerDemographic!E1497:E4686)</f>
        <v>82</v>
      </c>
      <c r="R1689" s="68">
        <f>LOOKUP(C1689,CustomerDemographic!A1497:N4686,CustomerDemographic!F1497:F4686)</f>
        <v>20140</v>
      </c>
      <c r="S1689" s="94">
        <f ca="1">LOOKUP(C1689,CustomerDemographic!A1497:N4686,CustomerDemographic!G1497:G4686)</f>
        <v>68.892969733320655</v>
      </c>
      <c r="T1689" s="94">
        <f ca="1">(TRUNC(S1689/10,)+10)*10</f>
        <v>160</v>
      </c>
      <c r="U1689" s="31" t="str">
        <f>LOOKUP(C1689,CustomerDemographic!A1497:N4686,CustomerDemographic!I1497:I4686)</f>
        <v>ResearchAssistantII</v>
      </c>
      <c r="V1689" s="38" t="str">
        <f>LOOKUP(C1689,CustomerDemographic!A1497:N4686,CustomerDemographic!J1497:J4686)</f>
        <v>Health</v>
      </c>
      <c r="W1689" s="31" t="str">
        <f>LOOKUP(C1689,CustomerDemographic!A1497:N4686,CustomerDemographic!K1497:K4686)</f>
        <v>MassCustomer</v>
      </c>
      <c r="X1689" s="31" t="str">
        <f>LOOKUP(C1689,CustomerDemographic!A1497:N4686,CustomerDemographic!L1497:L4686)</f>
        <v>N</v>
      </c>
      <c r="Y1689" s="31" t="str">
        <f>LOOKUP(C1689,CustomerDemographic!A1497:N4686,CustomerDemographic!M1497:M4686)</f>
        <v>Yes</v>
      </c>
      <c r="Z1689" s="31">
        <f>LOOKUP(C1689,CustomerDemographic!A1497:N4686,CustomerDemographic!N1497:N4686)</f>
        <v>16</v>
      </c>
      <c r="AA1689" s="31">
        <f>LOOKUP(C1689,CustomerAddress!A1497:F5496,CustomerAddress!C1497:C5496)</f>
        <v>3179</v>
      </c>
      <c r="AB1689" s="31" t="str">
        <f>LOOKUP(C1689,CustomerAddress!A2521:F6520,CustomerAddress!$D$835:$D$4834)</f>
        <v>QLD</v>
      </c>
      <c r="AC1689" s="31">
        <f>LOOKUP(C1689,CustomerAddress!A1497:F5496,CustomerAddress!F1497:F5496)</f>
        <v>9</v>
      </c>
      <c r="AD1689" s="94">
        <f t="shared" si="315"/>
        <v>244</v>
      </c>
      <c r="AE1689" s="68"/>
      <c r="AF1689" s="31" t="str">
        <f>VLOOKUP(C1689,'Pivot tabel'!A:J,10,FALSE)</f>
        <v>Evasive Customer</v>
      </c>
    </row>
    <row r="1690" spans="1:32" s="31" customFormat="1" ht="15.75" hidden="1" customHeight="1" x14ac:dyDescent="0.15">
      <c r="A1690" s="31">
        <v>1731</v>
      </c>
      <c r="B1690" s="31">
        <v>55</v>
      </c>
      <c r="C1690" s="31">
        <v>358</v>
      </c>
      <c r="D1690" s="43">
        <v>43029</v>
      </c>
      <c r="E1690" s="43"/>
      <c r="F1690" s="31" t="b">
        <v>1</v>
      </c>
      <c r="G1690" s="33" t="s">
        <v>37</v>
      </c>
      <c r="H1690" s="33" t="s">
        <v>39</v>
      </c>
      <c r="I1690" s="33" t="s">
        <v>43</v>
      </c>
      <c r="J1690" s="38" t="str">
        <f t="shared" si="317"/>
        <v>Small</v>
      </c>
      <c r="K1690" s="38" t="s">
        <v>3629</v>
      </c>
      <c r="L1690" s="48">
        <v>1894.19</v>
      </c>
      <c r="M1690" s="34">
        <v>598.76</v>
      </c>
      <c r="N1690" s="40">
        <v>37823</v>
      </c>
      <c r="O1690" s="50">
        <f t="shared" si="314"/>
        <v>1295.43</v>
      </c>
      <c r="P1690" s="50" t="e">
        <f>LOOKUP(C1690,CustomerDemographic!A1689:N4878,CustomerDemographic!D1689:D4878)</f>
        <v>#N/A</v>
      </c>
      <c r="Q1690" s="31" t="e">
        <f>LOOKUP(C1690,CustomerDemographic!A1689:N4878,CustomerDemographic!E1689:E4878)</f>
        <v>#N/A</v>
      </c>
      <c r="R1690" s="68" t="e">
        <f>LOOKUP(C1690,CustomerDemographic!A1689:N4878,CustomerDemographic!F1689:F4878)</f>
        <v>#N/A</v>
      </c>
      <c r="S1690" s="46" t="e">
        <f>LOOKUP(C1690,CustomerDemographic!A1689:N4878,CustomerDemographic!G1689:G4878)</f>
        <v>#N/A</v>
      </c>
      <c r="T1690" s="46"/>
      <c r="U1690" s="31" t="e">
        <f>LOOKUP(C1690,CustomerDemographic!A1689:N4878,CustomerDemographic!I1689:I4878)</f>
        <v>#N/A</v>
      </c>
      <c r="V1690" s="38" t="e">
        <f>LOOKUP(C1690,CustomerDemographic!A1689:N4878,CustomerDemographic!J1689:J4878)</f>
        <v>#N/A</v>
      </c>
      <c r="W1690" s="31" t="e">
        <f>LOOKUP(C1690,CustomerDemographic!A1689:N4878,CustomerDemographic!K1689:K4878)</f>
        <v>#N/A</v>
      </c>
      <c r="X1690" s="31" t="e">
        <f>LOOKUP(C1690,CustomerDemographic!A1689:N4878,CustomerDemographic!L1689:L4878)</f>
        <v>#N/A</v>
      </c>
      <c r="Y1690" s="31" t="e">
        <f>LOOKUP(C1690,CustomerDemographic!A1689:N4878,CustomerDemographic!M1689:M4878)</f>
        <v>#N/A</v>
      </c>
      <c r="Z1690" s="31" t="e">
        <f>LOOKUP(C1690,CustomerDemographic!A1689:N4878,CustomerDemographic!N1689:N4878)</f>
        <v>#N/A</v>
      </c>
      <c r="AA1690" s="31" t="e">
        <f>LOOKUP(C1690,CustomerAddress!A1689:F5688,CustomerAddress!C1689:C5688)</f>
        <v>#N/A</v>
      </c>
      <c r="AB1690" s="31" t="e">
        <f>LOOKUP(C1690,CustomerAddress!A1689:F5688,CustomerAddress!D1689:D5688)</f>
        <v>#N/A</v>
      </c>
      <c r="AC1690" s="31" t="e">
        <f>LOOKUP(C1690,CustomerAddress!A1689:F5688,CustomerAddress!F1689:F5688)</f>
        <v>#N/A</v>
      </c>
      <c r="AD1690" s="31">
        <f t="shared" si="315"/>
        <v>70</v>
      </c>
    </row>
    <row r="1691" spans="1:32" s="31" customFormat="1" ht="15.75" customHeight="1" x14ac:dyDescent="0.15">
      <c r="A1691" s="31">
        <v>1682</v>
      </c>
      <c r="B1691" s="31">
        <v>26</v>
      </c>
      <c r="C1691" s="31">
        <v>3371</v>
      </c>
      <c r="D1691" s="43">
        <v>42855</v>
      </c>
      <c r="E1691" s="31" t="str">
        <f>TEXT(D1690,"mmmm")</f>
        <v>October</v>
      </c>
      <c r="F1691" s="31" t="b">
        <v>1</v>
      </c>
      <c r="G1691" s="31" t="s">
        <v>37</v>
      </c>
      <c r="H1691" s="31" t="s">
        <v>44</v>
      </c>
      <c r="I1691" s="31" t="s">
        <v>38</v>
      </c>
      <c r="J1691" s="38" t="str">
        <f t="shared" si="317"/>
        <v>Medium</v>
      </c>
      <c r="K1691" s="38" t="s">
        <v>12986</v>
      </c>
      <c r="L1691" s="48">
        <v>1992.93</v>
      </c>
      <c r="M1691" s="122">
        <v>762.63</v>
      </c>
      <c r="N1691" s="40">
        <v>34115</v>
      </c>
      <c r="O1691" s="131">
        <f t="shared" si="314"/>
        <v>1230.3000000000002</v>
      </c>
      <c r="P1691" s="38" t="str">
        <f>LOOKUP(C1691,CustomerDemographic!A1640:N4829,CustomerDemographic!D1640:D4829)</f>
        <v>Female</v>
      </c>
      <c r="Q1691" s="31">
        <f>LOOKUP(C1691,CustomerDemographic!A1640:N4829,CustomerDemographic!E1640:E4829)</f>
        <v>56</v>
      </c>
      <c r="R1691" s="68">
        <f>LOOKUP(C1691,CustomerDemographic!A1640:N4829,CustomerDemographic!F1640:F4829)</f>
        <v>28428</v>
      </c>
      <c r="S1691" s="94">
        <f ca="1">LOOKUP(C1691,CustomerDemographic!A1640:N4829,CustomerDemographic!G1640:G4829)</f>
        <v>46.186120418252159</v>
      </c>
      <c r="T1691" s="94">
        <f ca="1">(TRUNC(S1691/10,)+10)*10</f>
        <v>140</v>
      </c>
      <c r="U1691" s="31" t="str">
        <f>LOOKUP(C1691,CustomerDemographic!A1640:N4829,CustomerDemographic!I1640:I4829)</f>
        <v>AnalystProgrammer</v>
      </c>
      <c r="V1691" s="38" t="str">
        <f>LOOKUP(C1691,CustomerDemographic!A1640:N4829,CustomerDemographic!J1640:J4829)</f>
        <v>Retail</v>
      </c>
      <c r="W1691" s="31" t="str">
        <f>LOOKUP(C1691,CustomerDemographic!A1640:N4829,CustomerDemographic!K1640:K4829)</f>
        <v>MassCustomer</v>
      </c>
      <c r="X1691" s="31" t="str">
        <f>LOOKUP(C1691,CustomerDemographic!A1640:N4829,CustomerDemographic!L1640:L4829)</f>
        <v>N</v>
      </c>
      <c r="Y1691" s="31" t="str">
        <f>LOOKUP(C1691,CustomerDemographic!A1640:N4829,CustomerDemographic!M1640:M4829)</f>
        <v>No</v>
      </c>
      <c r="Z1691" s="31">
        <f>LOOKUP(C1691,CustomerDemographic!A1640:N4829,CustomerDemographic!N1640:N4829)</f>
        <v>17</v>
      </c>
      <c r="AA1691" s="31">
        <f>LOOKUP(C1691,CustomerAddress!A1640:F5639,CustomerAddress!C1640:C5639)</f>
        <v>4165</v>
      </c>
      <c r="AB1691" s="31" t="str">
        <f>LOOKUP(C1691,CustomerAddress!A2523:F6522,CustomerAddress!$D$835:$D$4834)</f>
        <v>NSW</v>
      </c>
      <c r="AC1691" s="31">
        <f>LOOKUP(C1691,CustomerAddress!A1640:F5639,CustomerAddress!F1640:F5639)</f>
        <v>4</v>
      </c>
      <c r="AD1691" s="94">
        <f t="shared" si="315"/>
        <v>244</v>
      </c>
      <c r="AE1691" s="68"/>
      <c r="AF1691" s="31" t="str">
        <f>VLOOKUP(C1691,'Pivot tabel'!A:J,10,FALSE)</f>
        <v>Recent Customer</v>
      </c>
    </row>
    <row r="1692" spans="1:32" s="31" customFormat="1" ht="15.75" hidden="1" customHeight="1" x14ac:dyDescent="0.15">
      <c r="A1692" s="31">
        <v>1733</v>
      </c>
      <c r="B1692" s="31">
        <v>0</v>
      </c>
      <c r="C1692" s="31">
        <v>1879</v>
      </c>
      <c r="D1692" s="43">
        <v>43052</v>
      </c>
      <c r="E1692" s="43"/>
      <c r="F1692" s="31" t="b">
        <v>1</v>
      </c>
      <c r="G1692" s="33" t="s">
        <v>37</v>
      </c>
      <c r="H1692" s="36" t="s">
        <v>12747</v>
      </c>
      <c r="I1692" s="33" t="s">
        <v>38</v>
      </c>
      <c r="J1692" s="38" t="str">
        <f t="shared" si="317"/>
        <v>Medium</v>
      </c>
      <c r="K1692" s="38" t="s">
        <v>12986</v>
      </c>
      <c r="L1692" s="48">
        <v>202.62</v>
      </c>
      <c r="M1692" s="34">
        <v>151.96</v>
      </c>
      <c r="N1692" s="40">
        <v>42458</v>
      </c>
      <c r="O1692" s="50">
        <f t="shared" si="314"/>
        <v>50.66</v>
      </c>
      <c r="P1692" s="50" t="e">
        <f>LOOKUP(C1692,CustomerDemographic!A1691:N4880,CustomerDemographic!D1691:D4880)</f>
        <v>#N/A</v>
      </c>
      <c r="Q1692" s="31" t="e">
        <f>LOOKUP(C1692,CustomerDemographic!A1691:N4880,CustomerDemographic!E1691:E4880)</f>
        <v>#N/A</v>
      </c>
      <c r="R1692" s="68" t="e">
        <f>LOOKUP(C1692,CustomerDemographic!A1691:N4880,CustomerDemographic!F1691:F4880)</f>
        <v>#N/A</v>
      </c>
      <c r="S1692" s="46" t="e">
        <f>LOOKUP(C1692,CustomerDemographic!A1691:N4880,CustomerDemographic!G1691:G4880)</f>
        <v>#N/A</v>
      </c>
      <c r="T1692" s="46"/>
      <c r="U1692" s="31" t="e">
        <f>LOOKUP(C1692,CustomerDemographic!A1691:N4880,CustomerDemographic!I1691:I4880)</f>
        <v>#N/A</v>
      </c>
      <c r="V1692" s="38" t="e">
        <f>LOOKUP(C1692,CustomerDemographic!A1691:N4880,CustomerDemographic!J1691:J4880)</f>
        <v>#N/A</v>
      </c>
      <c r="W1692" s="31" t="e">
        <f>LOOKUP(C1692,CustomerDemographic!A1691:N4880,CustomerDemographic!K1691:K4880)</f>
        <v>#N/A</v>
      </c>
      <c r="X1692" s="31" t="e">
        <f>LOOKUP(C1692,CustomerDemographic!A1691:N4880,CustomerDemographic!L1691:L4880)</f>
        <v>#N/A</v>
      </c>
      <c r="Y1692" s="31" t="e">
        <f>LOOKUP(C1692,CustomerDemographic!A1691:N4880,CustomerDemographic!M1691:M4880)</f>
        <v>#N/A</v>
      </c>
      <c r="Z1692" s="31" t="e">
        <f>LOOKUP(C1692,CustomerDemographic!A1691:N4880,CustomerDemographic!N1691:N4880)</f>
        <v>#N/A</v>
      </c>
      <c r="AA1692" s="31">
        <f>LOOKUP(C1692,CustomerAddress!A1691:F5690,CustomerAddress!C1691:C5690)</f>
        <v>2114</v>
      </c>
      <c r="AB1692" s="31" t="str">
        <f>LOOKUP(C1692,CustomerAddress!A1691:F5690,CustomerAddress!D1691:D5690)</f>
        <v>NSW</v>
      </c>
      <c r="AC1692" s="31">
        <f>LOOKUP(C1692,CustomerAddress!A1691:F5690,CustomerAddress!F1691:F5690)</f>
        <v>8</v>
      </c>
      <c r="AD1692" s="31">
        <f t="shared" si="315"/>
        <v>47</v>
      </c>
    </row>
    <row r="1693" spans="1:32" s="31" customFormat="1" ht="15.75" hidden="1" customHeight="1" x14ac:dyDescent="0.15">
      <c r="A1693" s="31">
        <v>1734</v>
      </c>
      <c r="B1693" s="31">
        <v>42</v>
      </c>
      <c r="C1693" s="31">
        <v>251</v>
      </c>
      <c r="D1693" s="43">
        <v>42804</v>
      </c>
      <c r="E1693" s="43"/>
      <c r="F1693" s="31" t="b">
        <v>1</v>
      </c>
      <c r="G1693" s="33" t="s">
        <v>37</v>
      </c>
      <c r="H1693" s="33" t="s">
        <v>40</v>
      </c>
      <c r="I1693" s="33" t="s">
        <v>43</v>
      </c>
      <c r="J1693" s="38" t="str">
        <f t="shared" si="317"/>
        <v>Large</v>
      </c>
      <c r="K1693" s="38" t="s">
        <v>12987</v>
      </c>
      <c r="L1693" s="48">
        <v>1810</v>
      </c>
      <c r="M1693" s="34">
        <v>1610.9</v>
      </c>
      <c r="N1693" s="40">
        <v>37668</v>
      </c>
      <c r="O1693" s="50">
        <f t="shared" si="314"/>
        <v>199.09999999999991</v>
      </c>
      <c r="P1693" s="50" t="e">
        <f>LOOKUP(C1693,CustomerDemographic!A1692:N4881,CustomerDemographic!D1692:D4881)</f>
        <v>#N/A</v>
      </c>
      <c r="Q1693" s="31" t="e">
        <f>LOOKUP(C1693,CustomerDemographic!A1692:N4881,CustomerDemographic!E1692:E4881)</f>
        <v>#N/A</v>
      </c>
      <c r="R1693" s="68" t="e">
        <f>LOOKUP(C1693,CustomerDemographic!A1692:N4881,CustomerDemographic!F1692:F4881)</f>
        <v>#N/A</v>
      </c>
      <c r="S1693" s="46" t="e">
        <f>LOOKUP(C1693,CustomerDemographic!A1692:N4881,CustomerDemographic!G1692:G4881)</f>
        <v>#N/A</v>
      </c>
      <c r="T1693" s="46"/>
      <c r="U1693" s="31" t="e">
        <f>LOOKUP(C1693,CustomerDemographic!A1692:N4881,CustomerDemographic!I1692:I4881)</f>
        <v>#N/A</v>
      </c>
      <c r="V1693" s="38" t="e">
        <f>LOOKUP(C1693,CustomerDemographic!A1692:N4881,CustomerDemographic!J1692:J4881)</f>
        <v>#N/A</v>
      </c>
      <c r="W1693" s="31" t="e">
        <f>LOOKUP(C1693,CustomerDemographic!A1692:N4881,CustomerDemographic!K1692:K4881)</f>
        <v>#N/A</v>
      </c>
      <c r="X1693" s="31" t="e">
        <f>LOOKUP(C1693,CustomerDemographic!A1692:N4881,CustomerDemographic!L1692:L4881)</f>
        <v>#N/A</v>
      </c>
      <c r="Y1693" s="31" t="e">
        <f>LOOKUP(C1693,CustomerDemographic!A1692:N4881,CustomerDemographic!M1692:M4881)</f>
        <v>#N/A</v>
      </c>
      <c r="Z1693" s="31" t="e">
        <f>LOOKUP(C1693,CustomerDemographic!A1692:N4881,CustomerDemographic!N1692:N4881)</f>
        <v>#N/A</v>
      </c>
      <c r="AA1693" s="31" t="e">
        <f>LOOKUP(C1693,CustomerAddress!A1692:F5691,CustomerAddress!C1692:C5691)</f>
        <v>#N/A</v>
      </c>
      <c r="AB1693" s="31" t="e">
        <f>LOOKUP(C1693,CustomerAddress!A1692:F5691,CustomerAddress!D1692:D5691)</f>
        <v>#N/A</v>
      </c>
      <c r="AC1693" s="31" t="e">
        <f>LOOKUP(C1693,CustomerAddress!A1692:F5691,CustomerAddress!F1692:F5691)</f>
        <v>#N/A</v>
      </c>
      <c r="AD1693" s="31">
        <f t="shared" si="315"/>
        <v>295</v>
      </c>
    </row>
    <row r="1694" spans="1:32" s="31" customFormat="1" ht="15.75" customHeight="1" x14ac:dyDescent="0.15">
      <c r="A1694" s="31">
        <v>1806</v>
      </c>
      <c r="B1694" s="31">
        <v>31</v>
      </c>
      <c r="C1694" s="31">
        <v>3050</v>
      </c>
      <c r="D1694" s="43">
        <v>42855</v>
      </c>
      <c r="E1694" s="31" t="str">
        <f>TEXT(D1693,"mmmm")</f>
        <v>March</v>
      </c>
      <c r="F1694" s="31" t="b">
        <v>0</v>
      </c>
      <c r="G1694" s="31" t="s">
        <v>37</v>
      </c>
      <c r="H1694" s="31" t="s">
        <v>44</v>
      </c>
      <c r="I1694" s="31" t="s">
        <v>38</v>
      </c>
      <c r="J1694" s="38" t="str">
        <f t="shared" si="317"/>
        <v>Medium</v>
      </c>
      <c r="K1694" s="38" t="s">
        <v>12986</v>
      </c>
      <c r="L1694" s="48">
        <v>752.64</v>
      </c>
      <c r="M1694" s="122">
        <v>205.36</v>
      </c>
      <c r="N1694" s="40">
        <v>42218</v>
      </c>
      <c r="O1694" s="131">
        <f t="shared" si="314"/>
        <v>547.28</v>
      </c>
      <c r="P1694" s="38" t="str">
        <f>LOOKUP(C1694,CustomerDemographic!A1762:N4951,CustomerDemographic!D1762:D4951)</f>
        <v>Male</v>
      </c>
      <c r="Q1694" s="31">
        <f>LOOKUP(C1694,CustomerDemographic!A1762:N4951,CustomerDemographic!E1762:E4951)</f>
        <v>38</v>
      </c>
      <c r="R1694" s="68">
        <f>LOOKUP(C1694,CustomerDemographic!A1762:N4951,CustomerDemographic!F1762:F4951)</f>
        <v>25350</v>
      </c>
      <c r="S1694" s="94">
        <f ca="1">LOOKUP(C1694,CustomerDemographic!A1762:N4951,CustomerDemographic!G1762:G4951)</f>
        <v>54.618997130580929</v>
      </c>
      <c r="T1694" s="94">
        <f ca="1">(TRUNC(S1694/10,)+10)*10</f>
        <v>150</v>
      </c>
      <c r="U1694" s="31" t="str">
        <f>LOOKUP(C1694,CustomerDemographic!A1762:N4951,CustomerDemographic!I1762:I4951)</f>
        <v>LegalAssistant</v>
      </c>
      <c r="V1694" s="38" t="str">
        <f>LOOKUP(C1694,CustomerDemographic!A1762:N4951,CustomerDemographic!J1762:J4951)</f>
        <v>Manufacturing</v>
      </c>
      <c r="W1694" s="31" t="str">
        <f>LOOKUP(C1694,CustomerDemographic!A1762:N4951,CustomerDemographic!K1762:K4951)</f>
        <v>MassCustomer</v>
      </c>
      <c r="X1694" s="31" t="str">
        <f>LOOKUP(C1694,CustomerDemographic!A1762:N4951,CustomerDemographic!L1762:L4951)</f>
        <v>N</v>
      </c>
      <c r="Y1694" s="31" t="str">
        <f>LOOKUP(C1694,CustomerDemographic!A1762:N4951,CustomerDemographic!M1762:M4951)</f>
        <v>No</v>
      </c>
      <c r="Z1694" s="31">
        <f>LOOKUP(C1694,CustomerDemographic!A1762:N4951,CustomerDemographic!N1762:N4951)</f>
        <v>16</v>
      </c>
      <c r="AA1694" s="31">
        <f>LOOKUP(C1694,CustomerAddress!A1762:F5761,CustomerAddress!C1762:C5761)</f>
        <v>2546</v>
      </c>
      <c r="AB1694" s="31" t="str">
        <f>LOOKUP(C1694,CustomerAddress!A2526:F6525,CustomerAddress!$D$835:$D$4834)</f>
        <v>VIC</v>
      </c>
      <c r="AC1694" s="31">
        <f>LOOKUP(C1694,CustomerAddress!A1762:F5761,CustomerAddress!F1762:F5761)</f>
        <v>6</v>
      </c>
      <c r="AD1694" s="94">
        <f t="shared" si="315"/>
        <v>244</v>
      </c>
      <c r="AE1694" s="68"/>
      <c r="AF1694" s="31" t="str">
        <f>VLOOKUP(C1694,'Pivot tabel'!A:J,10,FALSE)</f>
        <v>Losing Customer</v>
      </c>
    </row>
    <row r="1695" spans="1:32" s="31" customFormat="1" ht="15.75" hidden="1" customHeight="1" x14ac:dyDescent="0.15">
      <c r="A1695" s="31">
        <v>1736</v>
      </c>
      <c r="B1695" s="31">
        <v>53</v>
      </c>
      <c r="C1695" s="31">
        <v>1321</v>
      </c>
      <c r="D1695" s="43">
        <v>42800</v>
      </c>
      <c r="E1695" s="43"/>
      <c r="F1695" s="31" t="b">
        <v>0</v>
      </c>
      <c r="G1695" s="33" t="s">
        <v>37</v>
      </c>
      <c r="H1695" s="33" t="s">
        <v>40</v>
      </c>
      <c r="I1695" s="33" t="s">
        <v>38</v>
      </c>
      <c r="J1695" s="38" t="str">
        <f t="shared" si="317"/>
        <v>Medium</v>
      </c>
      <c r="K1695" s="38" t="s">
        <v>12986</v>
      </c>
      <c r="L1695" s="48">
        <v>795.34</v>
      </c>
      <c r="M1695" s="34">
        <v>101.58</v>
      </c>
      <c r="N1695" s="40">
        <v>35470</v>
      </c>
      <c r="O1695" s="50">
        <f t="shared" si="314"/>
        <v>693.76</v>
      </c>
      <c r="P1695" s="50" t="e">
        <f>LOOKUP(C1695,CustomerDemographic!A1694:N4883,CustomerDemographic!D1694:D4883)</f>
        <v>#N/A</v>
      </c>
      <c r="Q1695" s="31" t="e">
        <f>LOOKUP(C1695,CustomerDemographic!A1694:N4883,CustomerDemographic!E1694:E4883)</f>
        <v>#N/A</v>
      </c>
      <c r="R1695" s="68" t="e">
        <f>LOOKUP(C1695,CustomerDemographic!A1694:N4883,CustomerDemographic!F1694:F4883)</f>
        <v>#N/A</v>
      </c>
      <c r="S1695" s="46" t="e">
        <f>LOOKUP(C1695,CustomerDemographic!A1694:N4883,CustomerDemographic!G1694:G4883)</f>
        <v>#N/A</v>
      </c>
      <c r="T1695" s="46"/>
      <c r="U1695" s="31" t="e">
        <f>LOOKUP(C1695,CustomerDemographic!A1694:N4883,CustomerDemographic!I1694:I4883)</f>
        <v>#N/A</v>
      </c>
      <c r="V1695" s="38" t="e">
        <f>LOOKUP(C1695,CustomerDemographic!A1694:N4883,CustomerDemographic!J1694:J4883)</f>
        <v>#N/A</v>
      </c>
      <c r="W1695" s="31" t="e">
        <f>LOOKUP(C1695,CustomerDemographic!A1694:N4883,CustomerDemographic!K1694:K4883)</f>
        <v>#N/A</v>
      </c>
      <c r="X1695" s="31" t="e">
        <f>LOOKUP(C1695,CustomerDemographic!A1694:N4883,CustomerDemographic!L1694:L4883)</f>
        <v>#N/A</v>
      </c>
      <c r="Y1695" s="31" t="e">
        <f>LOOKUP(C1695,CustomerDemographic!A1694:N4883,CustomerDemographic!M1694:M4883)</f>
        <v>#N/A</v>
      </c>
      <c r="Z1695" s="31" t="e">
        <f>LOOKUP(C1695,CustomerDemographic!A1694:N4883,CustomerDemographic!N1694:N4883)</f>
        <v>#N/A</v>
      </c>
      <c r="AA1695" s="31" t="e">
        <f>LOOKUP(C1695,CustomerAddress!A1694:F5693,CustomerAddress!C1694:C5693)</f>
        <v>#N/A</v>
      </c>
      <c r="AB1695" s="31" t="e">
        <f>LOOKUP(C1695,CustomerAddress!A1694:F5693,CustomerAddress!D1694:D5693)</f>
        <v>#N/A</v>
      </c>
      <c r="AC1695" s="31" t="e">
        <f>LOOKUP(C1695,CustomerAddress!A1694:F5693,CustomerAddress!F1694:F5693)</f>
        <v>#N/A</v>
      </c>
      <c r="AD1695" s="31">
        <f t="shared" si="315"/>
        <v>299</v>
      </c>
    </row>
    <row r="1696" spans="1:32" s="31" customFormat="1" ht="15.75" hidden="1" customHeight="1" x14ac:dyDescent="0.15">
      <c r="A1696" s="31">
        <v>1737</v>
      </c>
      <c r="B1696" s="31">
        <v>38</v>
      </c>
      <c r="C1696" s="31">
        <v>1077</v>
      </c>
      <c r="D1696" s="43">
        <v>43094</v>
      </c>
      <c r="E1696" s="43"/>
      <c r="F1696" s="31" t="b">
        <v>1</v>
      </c>
      <c r="G1696" s="33" t="s">
        <v>37</v>
      </c>
      <c r="H1696" s="36" t="s">
        <v>12747</v>
      </c>
      <c r="I1696" s="33" t="s">
        <v>38</v>
      </c>
      <c r="J1696" s="38" t="str">
        <f t="shared" si="317"/>
        <v>Medium</v>
      </c>
      <c r="K1696" s="38" t="s">
        <v>12986</v>
      </c>
      <c r="L1696" s="48">
        <v>1577.53</v>
      </c>
      <c r="M1696" s="34">
        <v>826.51</v>
      </c>
      <c r="N1696" s="40">
        <v>39427</v>
      </c>
      <c r="O1696" s="50">
        <f t="shared" si="314"/>
        <v>751.02</v>
      </c>
      <c r="P1696" s="50" t="e">
        <f>LOOKUP(C1696,CustomerDemographic!A1695:N4884,CustomerDemographic!D1695:D4884)</f>
        <v>#N/A</v>
      </c>
      <c r="Q1696" s="31" t="e">
        <f>LOOKUP(C1696,CustomerDemographic!A1695:N4884,CustomerDemographic!E1695:E4884)</f>
        <v>#N/A</v>
      </c>
      <c r="R1696" s="68" t="e">
        <f>LOOKUP(C1696,CustomerDemographic!A1695:N4884,CustomerDemographic!F1695:F4884)</f>
        <v>#N/A</v>
      </c>
      <c r="S1696" s="46" t="e">
        <f>LOOKUP(C1696,CustomerDemographic!A1695:N4884,CustomerDemographic!G1695:G4884)</f>
        <v>#N/A</v>
      </c>
      <c r="T1696" s="46"/>
      <c r="U1696" s="31" t="e">
        <f>LOOKUP(C1696,CustomerDemographic!A1695:N4884,CustomerDemographic!I1695:I4884)</f>
        <v>#N/A</v>
      </c>
      <c r="V1696" s="38" t="e">
        <f>LOOKUP(C1696,CustomerDemographic!A1695:N4884,CustomerDemographic!J1695:J4884)</f>
        <v>#N/A</v>
      </c>
      <c r="W1696" s="31" t="e">
        <f>LOOKUP(C1696,CustomerDemographic!A1695:N4884,CustomerDemographic!K1695:K4884)</f>
        <v>#N/A</v>
      </c>
      <c r="X1696" s="31" t="e">
        <f>LOOKUP(C1696,CustomerDemographic!A1695:N4884,CustomerDemographic!L1695:L4884)</f>
        <v>#N/A</v>
      </c>
      <c r="Y1696" s="31" t="e">
        <f>LOOKUP(C1696,CustomerDemographic!A1695:N4884,CustomerDemographic!M1695:M4884)</f>
        <v>#N/A</v>
      </c>
      <c r="Z1696" s="31" t="e">
        <f>LOOKUP(C1696,CustomerDemographic!A1695:N4884,CustomerDemographic!N1695:N4884)</f>
        <v>#N/A</v>
      </c>
      <c r="AA1696" s="31" t="e">
        <f>LOOKUP(C1696,CustomerAddress!A1695:F5694,CustomerAddress!C1695:C5694)</f>
        <v>#N/A</v>
      </c>
      <c r="AB1696" s="31" t="e">
        <f>LOOKUP(C1696,CustomerAddress!A1695:F5694,CustomerAddress!D1695:D5694)</f>
        <v>#N/A</v>
      </c>
      <c r="AC1696" s="31" t="e">
        <f>LOOKUP(C1696,CustomerAddress!A1695:F5694,CustomerAddress!F1695:F5694)</f>
        <v>#N/A</v>
      </c>
      <c r="AD1696" s="31">
        <f t="shared" si="315"/>
        <v>5</v>
      </c>
    </row>
    <row r="1697" spans="1:32" s="31" customFormat="1" ht="15.75" hidden="1" customHeight="1" x14ac:dyDescent="0.15">
      <c r="A1697" s="31">
        <v>1738</v>
      </c>
      <c r="B1697" s="31">
        <v>9</v>
      </c>
      <c r="C1697" s="31">
        <v>1098</v>
      </c>
      <c r="D1697" s="43">
        <v>43012</v>
      </c>
      <c r="E1697" s="43"/>
      <c r="F1697" s="31" t="b">
        <v>0</v>
      </c>
      <c r="G1697" s="33" t="s">
        <v>37</v>
      </c>
      <c r="H1697" s="33" t="s">
        <v>40</v>
      </c>
      <c r="I1697" s="33" t="s">
        <v>43</v>
      </c>
      <c r="J1697" s="38" t="str">
        <f t="shared" si="317"/>
        <v>Medium</v>
      </c>
      <c r="K1697" s="38" t="s">
        <v>12986</v>
      </c>
      <c r="L1697" s="48">
        <v>742.54</v>
      </c>
      <c r="M1697" s="34">
        <v>667.4</v>
      </c>
      <c r="N1697" s="40">
        <v>38216</v>
      </c>
      <c r="O1697" s="50">
        <f t="shared" si="314"/>
        <v>75.139999999999986</v>
      </c>
      <c r="P1697" s="50" t="e">
        <f>LOOKUP(C1697,CustomerDemographic!A1696:N4885,CustomerDemographic!D1696:D4885)</f>
        <v>#N/A</v>
      </c>
      <c r="Q1697" s="31" t="e">
        <f>LOOKUP(C1697,CustomerDemographic!A1696:N4885,CustomerDemographic!E1696:E4885)</f>
        <v>#N/A</v>
      </c>
      <c r="R1697" s="68" t="e">
        <f>LOOKUP(C1697,CustomerDemographic!A1696:N4885,CustomerDemographic!F1696:F4885)</f>
        <v>#N/A</v>
      </c>
      <c r="S1697" s="46" t="e">
        <f>LOOKUP(C1697,CustomerDemographic!A1696:N4885,CustomerDemographic!G1696:G4885)</f>
        <v>#N/A</v>
      </c>
      <c r="T1697" s="46"/>
      <c r="U1697" s="31" t="e">
        <f>LOOKUP(C1697,CustomerDemographic!A1696:N4885,CustomerDemographic!I1696:I4885)</f>
        <v>#N/A</v>
      </c>
      <c r="V1697" s="38" t="e">
        <f>LOOKUP(C1697,CustomerDemographic!A1696:N4885,CustomerDemographic!J1696:J4885)</f>
        <v>#N/A</v>
      </c>
      <c r="W1697" s="31" t="e">
        <f>LOOKUP(C1697,CustomerDemographic!A1696:N4885,CustomerDemographic!K1696:K4885)</f>
        <v>#N/A</v>
      </c>
      <c r="X1697" s="31" t="e">
        <f>LOOKUP(C1697,CustomerDemographic!A1696:N4885,CustomerDemographic!L1696:L4885)</f>
        <v>#N/A</v>
      </c>
      <c r="Y1697" s="31" t="e">
        <f>LOOKUP(C1697,CustomerDemographic!A1696:N4885,CustomerDemographic!M1696:M4885)</f>
        <v>#N/A</v>
      </c>
      <c r="Z1697" s="31" t="e">
        <f>LOOKUP(C1697,CustomerDemographic!A1696:N4885,CustomerDemographic!N1696:N4885)</f>
        <v>#N/A</v>
      </c>
      <c r="AA1697" s="31" t="e">
        <f>LOOKUP(C1697,CustomerAddress!A1696:F5695,CustomerAddress!C1696:C5695)</f>
        <v>#N/A</v>
      </c>
      <c r="AB1697" s="31" t="e">
        <f>LOOKUP(C1697,CustomerAddress!A1696:F5695,CustomerAddress!D1696:D5695)</f>
        <v>#N/A</v>
      </c>
      <c r="AC1697" s="31" t="e">
        <f>LOOKUP(C1697,CustomerAddress!A1696:F5695,CustomerAddress!F1696:F5695)</f>
        <v>#N/A</v>
      </c>
      <c r="AD1697" s="31">
        <f t="shared" si="315"/>
        <v>87</v>
      </c>
    </row>
    <row r="1698" spans="1:32" s="31" customFormat="1" ht="15.75" hidden="1" customHeight="1" x14ac:dyDescent="0.15">
      <c r="A1698" s="31">
        <v>1739</v>
      </c>
      <c r="B1698" s="31">
        <v>3</v>
      </c>
      <c r="C1698" s="31">
        <v>30</v>
      </c>
      <c r="D1698" s="43">
        <v>42902</v>
      </c>
      <c r="E1698" s="43"/>
      <c r="F1698" s="31" t="b">
        <v>0</v>
      </c>
      <c r="G1698" s="33" t="s">
        <v>37</v>
      </c>
      <c r="H1698" s="33" t="s">
        <v>39</v>
      </c>
      <c r="I1698" s="33" t="s">
        <v>38</v>
      </c>
      <c r="J1698" s="38" t="str">
        <f t="shared" si="317"/>
        <v>Medium</v>
      </c>
      <c r="K1698" s="38" t="s">
        <v>12986</v>
      </c>
      <c r="L1698" s="48">
        <v>2091.4699999999998</v>
      </c>
      <c r="M1698" s="34">
        <v>388.92</v>
      </c>
      <c r="N1698" s="40">
        <v>40784</v>
      </c>
      <c r="O1698" s="50">
        <f t="shared" si="314"/>
        <v>1702.5499999999997</v>
      </c>
      <c r="P1698" s="50" t="e">
        <f>LOOKUP(C1698,CustomerDemographic!A1697:N4886,CustomerDemographic!D1697:D4886)</f>
        <v>#N/A</v>
      </c>
      <c r="Q1698" s="31" t="e">
        <f>LOOKUP(C1698,CustomerDemographic!A1697:N4886,CustomerDemographic!E1697:E4886)</f>
        <v>#N/A</v>
      </c>
      <c r="R1698" s="68" t="e">
        <f>LOOKUP(C1698,CustomerDemographic!A1697:N4886,CustomerDemographic!F1697:F4886)</f>
        <v>#N/A</v>
      </c>
      <c r="S1698" s="46" t="e">
        <f>LOOKUP(C1698,CustomerDemographic!A1697:N4886,CustomerDemographic!G1697:G4886)</f>
        <v>#N/A</v>
      </c>
      <c r="T1698" s="46"/>
      <c r="U1698" s="31" t="e">
        <f>LOOKUP(C1698,CustomerDemographic!A1697:N4886,CustomerDemographic!I1697:I4886)</f>
        <v>#N/A</v>
      </c>
      <c r="V1698" s="38" t="e">
        <f>LOOKUP(C1698,CustomerDemographic!A1697:N4886,CustomerDemographic!J1697:J4886)</f>
        <v>#N/A</v>
      </c>
      <c r="W1698" s="31" t="e">
        <f>LOOKUP(C1698,CustomerDemographic!A1697:N4886,CustomerDemographic!K1697:K4886)</f>
        <v>#N/A</v>
      </c>
      <c r="X1698" s="31" t="e">
        <f>LOOKUP(C1698,CustomerDemographic!A1697:N4886,CustomerDemographic!L1697:L4886)</f>
        <v>#N/A</v>
      </c>
      <c r="Y1698" s="31" t="e">
        <f>LOOKUP(C1698,CustomerDemographic!A1697:N4886,CustomerDemographic!M1697:M4886)</f>
        <v>#N/A</v>
      </c>
      <c r="Z1698" s="31" t="e">
        <f>LOOKUP(C1698,CustomerDemographic!A1697:N4886,CustomerDemographic!N1697:N4886)</f>
        <v>#N/A</v>
      </c>
      <c r="AA1698" s="31" t="e">
        <f>LOOKUP(C1698,CustomerAddress!A1697:F5696,CustomerAddress!C1697:C5696)</f>
        <v>#N/A</v>
      </c>
      <c r="AB1698" s="31" t="e">
        <f>LOOKUP(C1698,CustomerAddress!A1697:F5696,CustomerAddress!D1697:D5696)</f>
        <v>#N/A</v>
      </c>
      <c r="AC1698" s="31" t="e">
        <f>LOOKUP(C1698,CustomerAddress!A1697:F5696,CustomerAddress!F1697:F5696)</f>
        <v>#N/A</v>
      </c>
      <c r="AD1698" s="31">
        <f t="shared" si="315"/>
        <v>197</v>
      </c>
    </row>
    <row r="1699" spans="1:32" s="31" customFormat="1" ht="15.75" customHeight="1" x14ac:dyDescent="0.15">
      <c r="A1699" s="31">
        <v>1885</v>
      </c>
      <c r="B1699" s="31">
        <v>3</v>
      </c>
      <c r="C1699" s="31">
        <v>2560</v>
      </c>
      <c r="D1699" s="43">
        <v>42855</v>
      </c>
      <c r="E1699" s="31" t="str">
        <f>TEXT(D1698,"mmmm")</f>
        <v>June</v>
      </c>
      <c r="F1699" s="31" t="b">
        <v>1</v>
      </c>
      <c r="G1699" s="31" t="s">
        <v>37</v>
      </c>
      <c r="H1699" s="31" t="s">
        <v>39</v>
      </c>
      <c r="I1699" s="31" t="s">
        <v>38</v>
      </c>
      <c r="J1699" s="38" t="str">
        <f t="shared" si="317"/>
        <v>Medium</v>
      </c>
      <c r="K1699" s="38" t="s">
        <v>12986</v>
      </c>
      <c r="L1699" s="48">
        <v>2091.4699999999998</v>
      </c>
      <c r="M1699" s="122">
        <v>388.92</v>
      </c>
      <c r="N1699" s="40">
        <v>41167</v>
      </c>
      <c r="O1699" s="131">
        <f t="shared" si="314"/>
        <v>1702.5499999999997</v>
      </c>
      <c r="P1699" s="38" t="str">
        <f>LOOKUP(C1699,CustomerDemographic!A1840:N5029,CustomerDemographic!D1840:D5029)</f>
        <v>Male</v>
      </c>
      <c r="Q1699" s="31">
        <f>LOOKUP(C1699,CustomerDemographic!A1840:N5029,CustomerDemographic!E1840:E5029)</f>
        <v>7</v>
      </c>
      <c r="R1699" s="68">
        <f>LOOKUP(C1699,CustomerDemographic!A1840:N5029,CustomerDemographic!F1840:F5029)</f>
        <v>29495</v>
      </c>
      <c r="S1699" s="94">
        <f ca="1">LOOKUP(C1699,CustomerDemographic!A1840:N5029,CustomerDemographic!G1840:G5029)</f>
        <v>43.262832747019281</v>
      </c>
      <c r="T1699" s="94">
        <f ca="1">(TRUNC(S1699/10,)+10)*10</f>
        <v>140</v>
      </c>
      <c r="U1699" s="31" t="str">
        <f>LOOKUP(C1699,CustomerDemographic!A1840:N5029,CustomerDemographic!I1840:I5029)</f>
        <v>DeveloperIV</v>
      </c>
      <c r="V1699" s="38" t="str">
        <f>LOOKUP(C1699,CustomerDemographic!A1840:N5029,CustomerDemographic!J1840:J5029)</f>
        <v>n/a</v>
      </c>
      <c r="W1699" s="31" t="str">
        <f>LOOKUP(C1699,CustomerDemographic!A1840:N5029,CustomerDemographic!K1840:K5029)</f>
        <v>MassCustomer</v>
      </c>
      <c r="X1699" s="31" t="str">
        <f>LOOKUP(C1699,CustomerDemographic!A1840:N5029,CustomerDemographic!L1840:L5029)</f>
        <v>N</v>
      </c>
      <c r="Y1699" s="31" t="str">
        <f>LOOKUP(C1699,CustomerDemographic!A1840:N5029,CustomerDemographic!M1840:M5029)</f>
        <v>No</v>
      </c>
      <c r="Z1699" s="31">
        <f>LOOKUP(C1699,CustomerDemographic!A1840:N5029,CustomerDemographic!N1840:N5029)</f>
        <v>21</v>
      </c>
      <c r="AA1699" s="31">
        <f>LOOKUP(C1699,CustomerAddress!A1840:F5839,CustomerAddress!C1840:C5839)</f>
        <v>2000</v>
      </c>
      <c r="AB1699" s="31" t="str">
        <f>LOOKUP(C1699,CustomerAddress!A2531:F6530,CustomerAddress!$D$835:$D$4834)</f>
        <v>QLD</v>
      </c>
      <c r="AC1699" s="31">
        <f>LOOKUP(C1699,CustomerAddress!A1840:F5839,CustomerAddress!F1840:F5839)</f>
        <v>8</v>
      </c>
      <c r="AD1699" s="94">
        <f t="shared" si="315"/>
        <v>244</v>
      </c>
      <c r="AE1699" s="68"/>
      <c r="AF1699" s="31" t="str">
        <f>VLOOKUP(C1699,'Pivot tabel'!A:J,10,FALSE)</f>
        <v>Recent Customer</v>
      </c>
    </row>
    <row r="1700" spans="1:32" s="31" customFormat="1" ht="15.75" hidden="1" customHeight="1" x14ac:dyDescent="0.15">
      <c r="A1700" s="31">
        <v>1741</v>
      </c>
      <c r="B1700" s="31">
        <v>57</v>
      </c>
      <c r="C1700" s="31">
        <v>62</v>
      </c>
      <c r="D1700" s="43">
        <v>42856</v>
      </c>
      <c r="E1700" s="43"/>
      <c r="F1700" s="31" t="b">
        <v>0</v>
      </c>
      <c r="G1700" s="33" t="s">
        <v>37</v>
      </c>
      <c r="H1700" s="33" t="s">
        <v>44</v>
      </c>
      <c r="I1700" s="33" t="s">
        <v>46</v>
      </c>
      <c r="J1700" s="38" t="str">
        <f t="shared" si="317"/>
        <v>Medium</v>
      </c>
      <c r="K1700" s="38" t="s">
        <v>12986</v>
      </c>
      <c r="L1700" s="48">
        <v>1890.39</v>
      </c>
      <c r="M1700" s="34">
        <v>260.14</v>
      </c>
      <c r="N1700" s="40">
        <v>40779</v>
      </c>
      <c r="O1700" s="50">
        <f t="shared" si="314"/>
        <v>1630.25</v>
      </c>
      <c r="P1700" s="50" t="e">
        <f>LOOKUP(C1700,CustomerDemographic!A1699:N4888,CustomerDemographic!D1699:D4888)</f>
        <v>#N/A</v>
      </c>
      <c r="Q1700" s="31" t="e">
        <f>LOOKUP(C1700,CustomerDemographic!A1699:N4888,CustomerDemographic!E1699:E4888)</f>
        <v>#N/A</v>
      </c>
      <c r="R1700" s="68" t="e">
        <f>LOOKUP(C1700,CustomerDemographic!A1699:N4888,CustomerDemographic!F1699:F4888)</f>
        <v>#N/A</v>
      </c>
      <c r="S1700" s="46" t="e">
        <f>LOOKUP(C1700,CustomerDemographic!A1699:N4888,CustomerDemographic!G1699:G4888)</f>
        <v>#N/A</v>
      </c>
      <c r="T1700" s="46"/>
      <c r="U1700" s="31" t="e">
        <f>LOOKUP(C1700,CustomerDemographic!A1699:N4888,CustomerDemographic!I1699:I4888)</f>
        <v>#N/A</v>
      </c>
      <c r="V1700" s="38" t="e">
        <f>LOOKUP(C1700,CustomerDemographic!A1699:N4888,CustomerDemographic!J1699:J4888)</f>
        <v>#N/A</v>
      </c>
      <c r="W1700" s="31" t="e">
        <f>LOOKUP(C1700,CustomerDemographic!A1699:N4888,CustomerDemographic!K1699:K4888)</f>
        <v>#N/A</v>
      </c>
      <c r="X1700" s="31" t="e">
        <f>LOOKUP(C1700,CustomerDemographic!A1699:N4888,CustomerDemographic!L1699:L4888)</f>
        <v>#N/A</v>
      </c>
      <c r="Y1700" s="31" t="e">
        <f>LOOKUP(C1700,CustomerDemographic!A1699:N4888,CustomerDemographic!M1699:M4888)</f>
        <v>#N/A</v>
      </c>
      <c r="Z1700" s="31" t="e">
        <f>LOOKUP(C1700,CustomerDemographic!A1699:N4888,CustomerDemographic!N1699:N4888)</f>
        <v>#N/A</v>
      </c>
      <c r="AA1700" s="31" t="e">
        <f>LOOKUP(C1700,CustomerAddress!A1699:F5698,CustomerAddress!C1699:C5698)</f>
        <v>#N/A</v>
      </c>
      <c r="AB1700" s="31" t="e">
        <f>LOOKUP(C1700,CustomerAddress!A1699:F5698,CustomerAddress!D1699:D5698)</f>
        <v>#N/A</v>
      </c>
      <c r="AC1700" s="31" t="e">
        <f>LOOKUP(C1700,CustomerAddress!A1699:F5698,CustomerAddress!F1699:F5698)</f>
        <v>#N/A</v>
      </c>
      <c r="AD1700" s="31">
        <f t="shared" si="315"/>
        <v>243</v>
      </c>
    </row>
    <row r="1701" spans="1:32" s="31" customFormat="1" ht="15.75" hidden="1" customHeight="1" x14ac:dyDescent="0.15">
      <c r="A1701" s="31">
        <v>1742</v>
      </c>
      <c r="B1701" s="31">
        <v>33</v>
      </c>
      <c r="C1701" s="31">
        <v>1020</v>
      </c>
      <c r="D1701" s="43">
        <v>42977</v>
      </c>
      <c r="E1701" s="43"/>
      <c r="F1701" s="31" t="b">
        <v>1</v>
      </c>
      <c r="G1701" s="33" t="s">
        <v>37</v>
      </c>
      <c r="H1701" s="33" t="s">
        <v>42</v>
      </c>
      <c r="I1701" s="33" t="s">
        <v>38</v>
      </c>
      <c r="J1701" s="38" t="str">
        <f t="shared" si="317"/>
        <v>Large</v>
      </c>
      <c r="K1701" s="38" t="s">
        <v>12987</v>
      </c>
      <c r="L1701" s="48">
        <v>1311.44</v>
      </c>
      <c r="M1701" s="34">
        <v>1167.18</v>
      </c>
      <c r="N1701" s="40">
        <v>33888</v>
      </c>
      <c r="O1701" s="50">
        <f t="shared" si="314"/>
        <v>144.26</v>
      </c>
      <c r="P1701" s="50" t="e">
        <f>LOOKUP(C1701,CustomerDemographic!A1700:N4889,CustomerDemographic!D1700:D4889)</f>
        <v>#N/A</v>
      </c>
      <c r="Q1701" s="31" t="e">
        <f>LOOKUP(C1701,CustomerDemographic!A1700:N4889,CustomerDemographic!E1700:E4889)</f>
        <v>#N/A</v>
      </c>
      <c r="R1701" s="68" t="e">
        <f>LOOKUP(C1701,CustomerDemographic!A1700:N4889,CustomerDemographic!F1700:F4889)</f>
        <v>#N/A</v>
      </c>
      <c r="S1701" s="46" t="e">
        <f>LOOKUP(C1701,CustomerDemographic!A1700:N4889,CustomerDemographic!G1700:G4889)</f>
        <v>#N/A</v>
      </c>
      <c r="T1701" s="46"/>
      <c r="U1701" s="31" t="e">
        <f>LOOKUP(C1701,CustomerDemographic!A1700:N4889,CustomerDemographic!I1700:I4889)</f>
        <v>#N/A</v>
      </c>
      <c r="V1701" s="38" t="e">
        <f>LOOKUP(C1701,CustomerDemographic!A1700:N4889,CustomerDemographic!J1700:J4889)</f>
        <v>#N/A</v>
      </c>
      <c r="W1701" s="31" t="e">
        <f>LOOKUP(C1701,CustomerDemographic!A1700:N4889,CustomerDemographic!K1700:K4889)</f>
        <v>#N/A</v>
      </c>
      <c r="X1701" s="31" t="e">
        <f>LOOKUP(C1701,CustomerDemographic!A1700:N4889,CustomerDemographic!L1700:L4889)</f>
        <v>#N/A</v>
      </c>
      <c r="Y1701" s="31" t="e">
        <f>LOOKUP(C1701,CustomerDemographic!A1700:N4889,CustomerDemographic!M1700:M4889)</f>
        <v>#N/A</v>
      </c>
      <c r="Z1701" s="31" t="e">
        <f>LOOKUP(C1701,CustomerDemographic!A1700:N4889,CustomerDemographic!N1700:N4889)</f>
        <v>#N/A</v>
      </c>
      <c r="AA1701" s="31" t="e">
        <f>LOOKUP(C1701,CustomerAddress!A1700:F5699,CustomerAddress!C1700:C5699)</f>
        <v>#N/A</v>
      </c>
      <c r="AB1701" s="31" t="e">
        <f>LOOKUP(C1701,CustomerAddress!A1700:F5699,CustomerAddress!D1700:D5699)</f>
        <v>#N/A</v>
      </c>
      <c r="AC1701" s="31" t="e">
        <f>LOOKUP(C1701,CustomerAddress!A1700:F5699,CustomerAddress!F1700:F5699)</f>
        <v>#N/A</v>
      </c>
      <c r="AD1701" s="31">
        <f t="shared" si="315"/>
        <v>122</v>
      </c>
    </row>
    <row r="1702" spans="1:32" s="31" customFormat="1" ht="15.75" hidden="1" customHeight="1" x14ac:dyDescent="0.15">
      <c r="A1702" s="31">
        <v>1743</v>
      </c>
      <c r="B1702" s="31">
        <v>59</v>
      </c>
      <c r="C1702" s="31">
        <v>2061</v>
      </c>
      <c r="D1702" s="43">
        <v>42967</v>
      </c>
      <c r="E1702" s="43"/>
      <c r="F1702" s="31" t="b">
        <v>1</v>
      </c>
      <c r="G1702" s="33" t="s">
        <v>37</v>
      </c>
      <c r="H1702" s="33" t="s">
        <v>44</v>
      </c>
      <c r="I1702" s="33" t="s">
        <v>38</v>
      </c>
      <c r="J1702" s="38" t="str">
        <f t="shared" si="317"/>
        <v>Small</v>
      </c>
      <c r="K1702" s="38" t="s">
        <v>3629</v>
      </c>
      <c r="L1702" s="48">
        <v>1415.01</v>
      </c>
      <c r="M1702" s="34">
        <v>1259.3599999999999</v>
      </c>
      <c r="N1702" s="40">
        <v>37626</v>
      </c>
      <c r="O1702" s="50">
        <f t="shared" si="314"/>
        <v>155.65000000000009</v>
      </c>
      <c r="P1702" s="50" t="e">
        <f>LOOKUP(C1702,CustomerDemographic!A1701:N4890,CustomerDemographic!D1701:D4890)</f>
        <v>#N/A</v>
      </c>
      <c r="Q1702" s="31" t="e">
        <f>LOOKUP(C1702,CustomerDemographic!A1701:N4890,CustomerDemographic!E1701:E4890)</f>
        <v>#N/A</v>
      </c>
      <c r="R1702" s="68" t="e">
        <f>LOOKUP(C1702,CustomerDemographic!A1701:N4890,CustomerDemographic!F1701:F4890)</f>
        <v>#N/A</v>
      </c>
      <c r="S1702" s="46" t="e">
        <f>LOOKUP(C1702,CustomerDemographic!A1701:N4890,CustomerDemographic!G1701:G4890)</f>
        <v>#N/A</v>
      </c>
      <c r="T1702" s="46"/>
      <c r="U1702" s="31" t="e">
        <f>LOOKUP(C1702,CustomerDemographic!A1701:N4890,CustomerDemographic!I1701:I4890)</f>
        <v>#N/A</v>
      </c>
      <c r="V1702" s="38" t="e">
        <f>LOOKUP(C1702,CustomerDemographic!A1701:N4890,CustomerDemographic!J1701:J4890)</f>
        <v>#N/A</v>
      </c>
      <c r="W1702" s="31" t="e">
        <f>LOOKUP(C1702,CustomerDemographic!A1701:N4890,CustomerDemographic!K1701:K4890)</f>
        <v>#N/A</v>
      </c>
      <c r="X1702" s="31" t="e">
        <f>LOOKUP(C1702,CustomerDemographic!A1701:N4890,CustomerDemographic!L1701:L4890)</f>
        <v>#N/A</v>
      </c>
      <c r="Y1702" s="31" t="e">
        <f>LOOKUP(C1702,CustomerDemographic!A1701:N4890,CustomerDemographic!M1701:M4890)</f>
        <v>#N/A</v>
      </c>
      <c r="Z1702" s="31" t="e">
        <f>LOOKUP(C1702,CustomerDemographic!A1701:N4890,CustomerDemographic!N1701:N4890)</f>
        <v>#N/A</v>
      </c>
      <c r="AA1702" s="31">
        <f>LOOKUP(C1702,CustomerAddress!A1701:F5700,CustomerAddress!C1701:C5700)</f>
        <v>4500</v>
      </c>
      <c r="AB1702" s="31" t="str">
        <f>LOOKUP(C1702,CustomerAddress!A1701:F5700,CustomerAddress!D1701:D5700)</f>
        <v>QLD</v>
      </c>
      <c r="AC1702" s="31">
        <f>LOOKUP(C1702,CustomerAddress!A1701:F5700,CustomerAddress!F1701:F5700)</f>
        <v>4</v>
      </c>
      <c r="AD1702" s="31">
        <f t="shared" si="315"/>
        <v>132</v>
      </c>
    </row>
    <row r="1703" spans="1:32" s="31" customFormat="1" ht="15.75" customHeight="1" x14ac:dyDescent="0.15">
      <c r="A1703" s="31">
        <v>2239</v>
      </c>
      <c r="B1703" s="31">
        <v>0</v>
      </c>
      <c r="C1703" s="31">
        <v>3326</v>
      </c>
      <c r="D1703" s="43">
        <v>42855</v>
      </c>
      <c r="E1703" s="31" t="str">
        <f>TEXT(D1702,"mmmm")</f>
        <v>August</v>
      </c>
      <c r="F1703" s="31" t="b">
        <v>1</v>
      </c>
      <c r="G1703" s="31" t="s">
        <v>37</v>
      </c>
      <c r="H1703" s="31" t="s">
        <v>44</v>
      </c>
      <c r="I1703" s="31" t="s">
        <v>38</v>
      </c>
      <c r="J1703" s="38" t="str">
        <f t="shared" si="317"/>
        <v>Medium</v>
      </c>
      <c r="K1703" s="38" t="s">
        <v>12986</v>
      </c>
      <c r="L1703" s="48">
        <v>60.34</v>
      </c>
      <c r="M1703" s="122">
        <v>45.26</v>
      </c>
      <c r="N1703" s="40">
        <v>42404</v>
      </c>
      <c r="O1703" s="131">
        <f t="shared" si="314"/>
        <v>15.080000000000005</v>
      </c>
      <c r="P1703" s="38" t="str">
        <f>LOOKUP(C1703,CustomerDemographic!A2186:N5375,CustomerDemographic!D2186:D5375)</f>
        <v>Male</v>
      </c>
      <c r="Q1703" s="31">
        <f>LOOKUP(C1703,CustomerDemographic!A2186:N5375,CustomerDemographic!E2186:E5375)</f>
        <v>83</v>
      </c>
      <c r="R1703" s="68">
        <f>LOOKUP(C1703,CustomerDemographic!A2186:N5375,CustomerDemographic!F2186:F5375)</f>
        <v>27497</v>
      </c>
      <c r="S1703" s="94">
        <f ca="1">LOOKUP(C1703,CustomerDemographic!A2186:N5375,CustomerDemographic!G2186:G5375)</f>
        <v>48.73680534975901</v>
      </c>
      <c r="T1703" s="94">
        <f ca="1">(TRUNC(S1703/10,)+10)*10</f>
        <v>140</v>
      </c>
      <c r="U1703" s="31" t="str">
        <f>LOOKUP(C1703,CustomerDemographic!A2186:N5375,CustomerDemographic!I2186:I5375)</f>
        <v>Nurse</v>
      </c>
      <c r="V1703" s="38" t="str">
        <f>LOOKUP(C1703,CustomerDemographic!A2186:N5375,CustomerDemographic!J2186:J5375)</f>
        <v>Manufacturing</v>
      </c>
      <c r="W1703" s="31" t="str">
        <f>LOOKUP(C1703,CustomerDemographic!A2186:N5375,CustomerDemographic!K2186:K5375)</f>
        <v>HighNetWorth</v>
      </c>
      <c r="X1703" s="31" t="str">
        <f>LOOKUP(C1703,CustomerDemographic!A2186:N5375,CustomerDemographic!L2186:L5375)</f>
        <v>N</v>
      </c>
      <c r="Y1703" s="31" t="str">
        <f>LOOKUP(C1703,CustomerDemographic!A2186:N5375,CustomerDemographic!M2186:M5375)</f>
        <v>Yes</v>
      </c>
      <c r="Z1703" s="31">
        <f>LOOKUP(C1703,CustomerDemographic!A2186:N5375,CustomerDemographic!N2186:N5375)</f>
        <v>22</v>
      </c>
      <c r="AA1703" s="31">
        <f>LOOKUP(C1703,CustomerAddress!A2186:F6185,CustomerAddress!C2186:C6185)</f>
        <v>2763</v>
      </c>
      <c r="AB1703" s="31" t="str">
        <f>LOOKUP(C1703,CustomerAddress!A2535:F6534,CustomerAddress!$D$835:$D$4834)</f>
        <v>QLD</v>
      </c>
      <c r="AC1703" s="31">
        <f>LOOKUP(C1703,CustomerAddress!A2186:F6185,CustomerAddress!F2186:F6185)</f>
        <v>9</v>
      </c>
      <c r="AD1703" s="94">
        <f t="shared" si="315"/>
        <v>244</v>
      </c>
      <c r="AE1703" s="68"/>
      <c r="AF1703" s="31" t="str">
        <f>VLOOKUP(C1703,'Pivot tabel'!A:J,10,FALSE)</f>
        <v>Recent Customer</v>
      </c>
    </row>
    <row r="1704" spans="1:32" s="31" customFormat="1" ht="15.75" hidden="1" customHeight="1" x14ac:dyDescent="0.15">
      <c r="A1704" s="31">
        <v>1745</v>
      </c>
      <c r="B1704" s="31">
        <v>50</v>
      </c>
      <c r="C1704" s="31">
        <v>2060</v>
      </c>
      <c r="D1704" s="43">
        <v>42984</v>
      </c>
      <c r="E1704" s="43"/>
      <c r="F1704" s="31" t="b">
        <v>0</v>
      </c>
      <c r="G1704" s="33" t="s">
        <v>37</v>
      </c>
      <c r="H1704" s="33" t="s">
        <v>44</v>
      </c>
      <c r="I1704" s="33" t="s">
        <v>38</v>
      </c>
      <c r="J1704" s="38" t="str">
        <f t="shared" si="317"/>
        <v>Medium</v>
      </c>
      <c r="K1704" s="38" t="s">
        <v>12986</v>
      </c>
      <c r="L1704" s="48">
        <v>175.89</v>
      </c>
      <c r="M1704" s="34">
        <v>131.91999999999999</v>
      </c>
      <c r="N1704" s="40">
        <v>37668</v>
      </c>
      <c r="O1704" s="50">
        <f t="shared" si="314"/>
        <v>43.97</v>
      </c>
      <c r="P1704" s="50" t="e">
        <f>LOOKUP(C1704,CustomerDemographic!A1703:N4892,CustomerDemographic!D1703:D4892)</f>
        <v>#N/A</v>
      </c>
      <c r="Q1704" s="31" t="e">
        <f>LOOKUP(C1704,CustomerDemographic!A1703:N4892,CustomerDemographic!E1703:E4892)</f>
        <v>#N/A</v>
      </c>
      <c r="R1704" s="68" t="e">
        <f>LOOKUP(C1704,CustomerDemographic!A1703:N4892,CustomerDemographic!F1703:F4892)</f>
        <v>#N/A</v>
      </c>
      <c r="S1704" s="46" t="e">
        <f>LOOKUP(C1704,CustomerDemographic!A1703:N4892,CustomerDemographic!G1703:G4892)</f>
        <v>#N/A</v>
      </c>
      <c r="T1704" s="46"/>
      <c r="U1704" s="31" t="e">
        <f>LOOKUP(C1704,CustomerDemographic!A1703:N4892,CustomerDemographic!I1703:I4892)</f>
        <v>#N/A</v>
      </c>
      <c r="V1704" s="38" t="e">
        <f>LOOKUP(C1704,CustomerDemographic!A1703:N4892,CustomerDemographic!J1703:J4892)</f>
        <v>#N/A</v>
      </c>
      <c r="W1704" s="31" t="e">
        <f>LOOKUP(C1704,CustomerDemographic!A1703:N4892,CustomerDemographic!K1703:K4892)</f>
        <v>#N/A</v>
      </c>
      <c r="X1704" s="31" t="e">
        <f>LOOKUP(C1704,CustomerDemographic!A1703:N4892,CustomerDemographic!L1703:L4892)</f>
        <v>#N/A</v>
      </c>
      <c r="Y1704" s="31" t="e">
        <f>LOOKUP(C1704,CustomerDemographic!A1703:N4892,CustomerDemographic!M1703:M4892)</f>
        <v>#N/A</v>
      </c>
      <c r="Z1704" s="31" t="e">
        <f>LOOKUP(C1704,CustomerDemographic!A1703:N4892,CustomerDemographic!N1703:N4892)</f>
        <v>#N/A</v>
      </c>
      <c r="AA1704" s="31">
        <f>LOOKUP(C1704,CustomerAddress!A1703:F5702,CustomerAddress!C1703:C5702)</f>
        <v>3037</v>
      </c>
      <c r="AB1704" s="31" t="str">
        <f>LOOKUP(C1704,CustomerAddress!A1703:F5702,CustomerAddress!D1703:D5702)</f>
        <v>VIC</v>
      </c>
      <c r="AC1704" s="31">
        <f>LOOKUP(C1704,CustomerAddress!A1703:F5702,CustomerAddress!F1703:F5702)</f>
        <v>9</v>
      </c>
      <c r="AD1704" s="31">
        <f t="shared" si="315"/>
        <v>115</v>
      </c>
    </row>
    <row r="1705" spans="1:32" s="31" customFormat="1" ht="15.75" hidden="1" customHeight="1" x14ac:dyDescent="0.15">
      <c r="A1705" s="31">
        <v>1456</v>
      </c>
      <c r="B1705" s="31">
        <v>65</v>
      </c>
      <c r="C1705" s="31">
        <v>1957</v>
      </c>
      <c r="D1705" s="43">
        <v>42856</v>
      </c>
      <c r="E1705" s="31" t="str">
        <f t="shared" ref="E1705:E1706" si="318">TEXT(D1704,"mmmm")</f>
        <v>September</v>
      </c>
      <c r="F1705" s="31" t="b">
        <v>0</v>
      </c>
      <c r="G1705" s="31" t="s">
        <v>37</v>
      </c>
      <c r="H1705" s="31" t="s">
        <v>44</v>
      </c>
      <c r="I1705" s="31" t="s">
        <v>38</v>
      </c>
      <c r="J1705" s="38" t="str">
        <f t="shared" si="317"/>
        <v>Medium</v>
      </c>
      <c r="K1705" s="38" t="s">
        <v>12986</v>
      </c>
      <c r="L1705" s="48">
        <v>1807.45</v>
      </c>
      <c r="M1705" s="122">
        <v>778.69</v>
      </c>
      <c r="N1705" s="40">
        <v>42145</v>
      </c>
      <c r="O1705" s="124">
        <f t="shared" si="314"/>
        <v>1028.76</v>
      </c>
      <c r="P1705" s="38" t="str">
        <f>LOOKUP(C1705,CustomerDemographic!A1420:N4609,CustomerDemographic!D1420:D4609)</f>
        <v>Male</v>
      </c>
      <c r="Q1705" s="31">
        <f>LOOKUP(C1705,CustomerDemographic!A1420:N4609,CustomerDemographic!E1420:E4609)</f>
        <v>1</v>
      </c>
      <c r="R1705" s="68">
        <f>LOOKUP(C1705,CustomerDemographic!A1420:N4609,CustomerDemographic!F1420:F4609)</f>
        <v>28387</v>
      </c>
      <c r="S1705" s="94">
        <f ca="1">LOOKUP(C1705,CustomerDemographic!A1420:N4609,CustomerDemographic!G1420:G4609)</f>
        <v>46.298449185375446</v>
      </c>
      <c r="T1705" s="94">
        <f ca="1">(TRUNC(S1705/10,)+10)*10</f>
        <v>140</v>
      </c>
      <c r="U1705" s="31" t="str">
        <f>LOOKUP(C1705,CustomerDemographic!A1420:N4609,CustomerDemographic!I1420:I4609)</f>
        <v>AccountantIV</v>
      </c>
      <c r="V1705" s="38" t="str">
        <f>LOOKUP(C1705,CustomerDemographic!A1420:N4609,CustomerDemographic!J1420:J4609)</f>
        <v>Property</v>
      </c>
      <c r="W1705" s="31" t="str">
        <f>LOOKUP(C1705,CustomerDemographic!A1420:N4609,CustomerDemographic!K1420:K4609)</f>
        <v>AffluentCustomer</v>
      </c>
      <c r="X1705" s="31" t="str">
        <f>LOOKUP(C1705,CustomerDemographic!A1420:N4609,CustomerDemographic!L1420:L4609)</f>
        <v>N</v>
      </c>
      <c r="Y1705" s="31" t="str">
        <f>LOOKUP(C1705,CustomerDemographic!A1420:N4609,CustomerDemographic!M1420:M4609)</f>
        <v>No</v>
      </c>
      <c r="Z1705" s="31">
        <f>LOOKUP(C1705,CustomerDemographic!A1420:N4609,CustomerDemographic!N1420:N4609)</f>
        <v>4</v>
      </c>
      <c r="AA1705" s="31">
        <f>LOOKUP(C1705,CustomerAddress!A1420:F5419,CustomerAddress!C1420:C5419)</f>
        <v>3108</v>
      </c>
      <c r="AB1705" s="31" t="e">
        <f>LOOKUP(C1705,CustomerAddress!A2537:F6536,CustomerAddress!$D$835:$D$4834)</f>
        <v>#N/A</v>
      </c>
      <c r="AC1705" s="31">
        <f>LOOKUP(C1705,CustomerAddress!A1420:F5419,CustomerAddress!F1420:F5419)</f>
        <v>10</v>
      </c>
      <c r="AD1705" s="94">
        <f t="shared" si="315"/>
        <v>243</v>
      </c>
      <c r="AE1705" s="68"/>
      <c r="AF1705" s="31" t="e">
        <f>VLOOKUP(C1705,'Pivot tabel'!A:J,11,FALSE)</f>
        <v>#REF!</v>
      </c>
    </row>
    <row r="1706" spans="1:32" s="31" customFormat="1" ht="15.75" hidden="1" customHeight="1" x14ac:dyDescent="0.15">
      <c r="A1706" s="31">
        <v>1834</v>
      </c>
      <c r="B1706" s="31">
        <v>38</v>
      </c>
      <c r="C1706" s="31">
        <v>2357</v>
      </c>
      <c r="D1706" s="43">
        <v>42856</v>
      </c>
      <c r="E1706" s="31" t="str">
        <f t="shared" si="318"/>
        <v>May</v>
      </c>
      <c r="F1706" s="31" t="b">
        <v>0</v>
      </c>
      <c r="G1706" s="31" t="s">
        <v>37</v>
      </c>
      <c r="H1706" s="38" t="s">
        <v>12747</v>
      </c>
      <c r="I1706" s="31" t="s">
        <v>38</v>
      </c>
      <c r="J1706" s="38" t="str">
        <f t="shared" si="317"/>
        <v>Small</v>
      </c>
      <c r="K1706" s="38" t="s">
        <v>3629</v>
      </c>
      <c r="L1706" s="48">
        <v>1577.53</v>
      </c>
      <c r="M1706" s="122">
        <v>826.51</v>
      </c>
      <c r="N1706" s="40">
        <v>40618</v>
      </c>
      <c r="O1706" s="124">
        <f t="shared" si="314"/>
        <v>751.02</v>
      </c>
      <c r="P1706" s="38" t="str">
        <f>LOOKUP(C1706,CustomerDemographic!A1789:N4978,CustomerDemographic!D1789:D4978)</f>
        <v>Female</v>
      </c>
      <c r="Q1706" s="31">
        <f>LOOKUP(C1706,CustomerDemographic!A1789:N4978,CustomerDemographic!E1789:E4978)</f>
        <v>39</v>
      </c>
      <c r="R1706" s="68">
        <f>LOOKUP(C1706,CustomerDemographic!A1789:N4978,CustomerDemographic!F1789:F4978)</f>
        <v>22934</v>
      </c>
      <c r="S1706" s="94">
        <f ca="1">LOOKUP(C1706,CustomerDemographic!A1789:N4978,CustomerDemographic!G1789:G4978)</f>
        <v>61.23817521277271</v>
      </c>
      <c r="T1706" s="94">
        <f ca="1">(TRUNC(S1706/10,)+10)*10</f>
        <v>160</v>
      </c>
      <c r="U1706" s="31" t="str">
        <f>LOOKUP(C1706,CustomerDemographic!A1789:N4978,CustomerDemographic!I1789:I4978)</f>
        <v>CivilEngineer</v>
      </c>
      <c r="V1706" s="38" t="str">
        <f>LOOKUP(C1706,CustomerDemographic!A1789:N4978,CustomerDemographic!J1789:J4978)</f>
        <v>Manufacturing</v>
      </c>
      <c r="W1706" s="31" t="str">
        <f>LOOKUP(C1706,CustomerDemographic!A1789:N4978,CustomerDemographic!K1789:K4978)</f>
        <v>MassCustomer</v>
      </c>
      <c r="X1706" s="31" t="str">
        <f>LOOKUP(C1706,CustomerDemographic!A1789:N4978,CustomerDemographic!L1789:L4978)</f>
        <v>N</v>
      </c>
      <c r="Y1706" s="31" t="str">
        <f>LOOKUP(C1706,CustomerDemographic!A1789:N4978,CustomerDemographic!M1789:M4978)</f>
        <v>No</v>
      </c>
      <c r="Z1706" s="31">
        <f>LOOKUP(C1706,CustomerDemographic!A1789:N4978,CustomerDemographic!N1789:N4978)</f>
        <v>6</v>
      </c>
      <c r="AA1706" s="31">
        <f>LOOKUP(C1706,CustomerAddress!A1789:F5788,CustomerAddress!C1789:C5788)</f>
        <v>2073</v>
      </c>
      <c r="AB1706" s="31" t="e">
        <f>LOOKUP(C1706,CustomerAddress!A2538:F6537,CustomerAddress!$D$835:$D$4834)</f>
        <v>#N/A</v>
      </c>
      <c r="AC1706" s="31">
        <f>LOOKUP(C1706,CustomerAddress!A1789:F5788,CustomerAddress!F1789:F5788)</f>
        <v>12</v>
      </c>
      <c r="AD1706" s="94">
        <f t="shared" si="315"/>
        <v>243</v>
      </c>
      <c r="AE1706" s="68"/>
      <c r="AF1706" s="31" t="e">
        <f>VLOOKUP(C1706,'Pivot tabel'!A:J,11,FALSE)</f>
        <v>#REF!</v>
      </c>
    </row>
    <row r="1707" spans="1:32" s="31" customFormat="1" ht="15.75" hidden="1" customHeight="1" x14ac:dyDescent="0.15">
      <c r="A1707" s="31">
        <v>1748</v>
      </c>
      <c r="B1707" s="31">
        <v>0</v>
      </c>
      <c r="C1707" s="31">
        <v>258</v>
      </c>
      <c r="D1707" s="43">
        <v>42844</v>
      </c>
      <c r="E1707" s="43"/>
      <c r="F1707" s="31" t="b">
        <v>0</v>
      </c>
      <c r="G1707" s="33" t="s">
        <v>37</v>
      </c>
      <c r="H1707" s="33" t="s">
        <v>44</v>
      </c>
      <c r="I1707" s="33" t="s">
        <v>38</v>
      </c>
      <c r="J1707" s="38" t="str">
        <f t="shared" si="317"/>
        <v>Medium</v>
      </c>
      <c r="K1707" s="38" t="s">
        <v>12986</v>
      </c>
      <c r="L1707" s="48">
        <v>175.89</v>
      </c>
      <c r="M1707" s="34">
        <v>131.91999999999999</v>
      </c>
      <c r="N1707" s="40">
        <v>37668</v>
      </c>
      <c r="O1707" s="50">
        <f t="shared" si="314"/>
        <v>43.97</v>
      </c>
      <c r="P1707" s="50" t="e">
        <f>LOOKUP(C1707,CustomerDemographic!A1706:N4895,CustomerDemographic!D1706:D4895)</f>
        <v>#N/A</v>
      </c>
      <c r="Q1707" s="31" t="e">
        <f>LOOKUP(C1707,CustomerDemographic!A1706:N4895,CustomerDemographic!E1706:E4895)</f>
        <v>#N/A</v>
      </c>
      <c r="R1707" s="68" t="e">
        <f>LOOKUP(C1707,CustomerDemographic!A1706:N4895,CustomerDemographic!F1706:F4895)</f>
        <v>#N/A</v>
      </c>
      <c r="S1707" s="46" t="e">
        <f>LOOKUP(C1707,CustomerDemographic!A1706:N4895,CustomerDemographic!G1706:G4895)</f>
        <v>#N/A</v>
      </c>
      <c r="T1707" s="46"/>
      <c r="U1707" s="31" t="e">
        <f>LOOKUP(C1707,CustomerDemographic!A1706:N4895,CustomerDemographic!I1706:I4895)</f>
        <v>#N/A</v>
      </c>
      <c r="V1707" s="38" t="e">
        <f>LOOKUP(C1707,CustomerDemographic!A1706:N4895,CustomerDemographic!J1706:J4895)</f>
        <v>#N/A</v>
      </c>
      <c r="W1707" s="31" t="e">
        <f>LOOKUP(C1707,CustomerDemographic!A1706:N4895,CustomerDemographic!K1706:K4895)</f>
        <v>#N/A</v>
      </c>
      <c r="X1707" s="31" t="e">
        <f>LOOKUP(C1707,CustomerDemographic!A1706:N4895,CustomerDemographic!L1706:L4895)</f>
        <v>#N/A</v>
      </c>
      <c r="Y1707" s="31" t="e">
        <f>LOOKUP(C1707,CustomerDemographic!A1706:N4895,CustomerDemographic!M1706:M4895)</f>
        <v>#N/A</v>
      </c>
      <c r="Z1707" s="31" t="e">
        <f>LOOKUP(C1707,CustomerDemographic!A1706:N4895,CustomerDemographic!N1706:N4895)</f>
        <v>#N/A</v>
      </c>
      <c r="AA1707" s="31" t="e">
        <f>LOOKUP(C1707,CustomerAddress!A1706:F5705,CustomerAddress!C1706:C5705)</f>
        <v>#N/A</v>
      </c>
      <c r="AB1707" s="31" t="e">
        <f>LOOKUP(C1707,CustomerAddress!A1706:F5705,CustomerAddress!D1706:D5705)</f>
        <v>#N/A</v>
      </c>
      <c r="AC1707" s="31" t="e">
        <f>LOOKUP(C1707,CustomerAddress!A1706:F5705,CustomerAddress!F1706:F5705)</f>
        <v>#N/A</v>
      </c>
      <c r="AD1707" s="31">
        <f t="shared" si="315"/>
        <v>255</v>
      </c>
    </row>
    <row r="1708" spans="1:32" s="31" customFormat="1" ht="15.75" hidden="1" customHeight="1" x14ac:dyDescent="0.15">
      <c r="A1708" s="31">
        <v>1866</v>
      </c>
      <c r="B1708" s="31">
        <v>47</v>
      </c>
      <c r="C1708" s="31">
        <v>2440</v>
      </c>
      <c r="D1708" s="43">
        <v>42856</v>
      </c>
      <c r="E1708" s="31" t="str">
        <f>TEXT(D1707,"mmmm")</f>
        <v>April</v>
      </c>
      <c r="F1708" s="31" t="b">
        <v>0</v>
      </c>
      <c r="G1708" s="31" t="s">
        <v>37</v>
      </c>
      <c r="H1708" s="31" t="s">
        <v>39</v>
      </c>
      <c r="I1708" s="31" t="s">
        <v>43</v>
      </c>
      <c r="J1708" s="38" t="str">
        <f t="shared" si="317"/>
        <v>Medium</v>
      </c>
      <c r="K1708" s="38" t="s">
        <v>12986</v>
      </c>
      <c r="L1708" s="48">
        <v>1720.7</v>
      </c>
      <c r="M1708" s="122">
        <v>1531.42</v>
      </c>
      <c r="N1708" s="40">
        <v>38991</v>
      </c>
      <c r="O1708" s="124">
        <f t="shared" si="314"/>
        <v>189.27999999999997</v>
      </c>
      <c r="P1708" s="38" t="str">
        <f>LOOKUP(C1708,CustomerDemographic!A1821:N5010,CustomerDemographic!D1821:D5010)</f>
        <v>Female</v>
      </c>
      <c r="Q1708" s="31">
        <f>LOOKUP(C1708,CustomerDemographic!A1821:N5010,CustomerDemographic!E1821:E5010)</f>
        <v>17</v>
      </c>
      <c r="R1708" s="68">
        <f>LOOKUP(C1708,CustomerDemographic!A1821:N5010,CustomerDemographic!F1821:F5010)</f>
        <v>21814</v>
      </c>
      <c r="S1708" s="94">
        <f ca="1">LOOKUP(C1708,CustomerDemographic!A1821:N5010,CustomerDemographic!G1821:G5010)</f>
        <v>64.306668363457646</v>
      </c>
      <c r="T1708" s="94">
        <f ca="1">(TRUNC(S1708/10,)+10)*10</f>
        <v>160</v>
      </c>
      <c r="U1708" s="31" t="str">
        <f>LOOKUP(C1708,CustomerDemographic!A1821:N5010,CustomerDemographic!I1821:I5010)</f>
        <v>EngineerII</v>
      </c>
      <c r="V1708" s="38" t="str">
        <f>LOOKUP(C1708,CustomerDemographic!A1821:N5010,CustomerDemographic!J1821:J5010)</f>
        <v>Manufacturing</v>
      </c>
      <c r="W1708" s="31" t="str">
        <f>LOOKUP(C1708,CustomerDemographic!A1821:N5010,CustomerDemographic!K1821:K5010)</f>
        <v>AffluentCustomer</v>
      </c>
      <c r="X1708" s="31" t="str">
        <f>LOOKUP(C1708,CustomerDemographic!A1821:N5010,CustomerDemographic!L1821:L5010)</f>
        <v>N</v>
      </c>
      <c r="Y1708" s="31" t="str">
        <f>LOOKUP(C1708,CustomerDemographic!A1821:N5010,CustomerDemographic!M1821:M5010)</f>
        <v>No</v>
      </c>
      <c r="Z1708" s="31">
        <f>LOOKUP(C1708,CustomerDemographic!A1821:N5010,CustomerDemographic!N1821:N5010)</f>
        <v>8</v>
      </c>
      <c r="AA1708" s="31">
        <f>LOOKUP(C1708,CustomerAddress!A1821:F5820,CustomerAddress!C1821:C5820)</f>
        <v>2508</v>
      </c>
      <c r="AB1708" s="31" t="e">
        <f>LOOKUP(C1708,CustomerAddress!A2540:F6539,CustomerAddress!$D$835:$D$4834)</f>
        <v>#N/A</v>
      </c>
      <c r="AC1708" s="31">
        <f>LOOKUP(C1708,CustomerAddress!A1821:F5820,CustomerAddress!F1821:F5820)</f>
        <v>9</v>
      </c>
      <c r="AD1708" s="94">
        <f t="shared" si="315"/>
        <v>243</v>
      </c>
      <c r="AE1708" s="68"/>
      <c r="AF1708" s="31" t="e">
        <f>VLOOKUP(C1708,'Pivot tabel'!A:J,11,FALSE)</f>
        <v>#REF!</v>
      </c>
    </row>
    <row r="1709" spans="1:32" s="31" customFormat="1" ht="15.75" hidden="1" customHeight="1" x14ac:dyDescent="0.15">
      <c r="A1709" s="31">
        <v>1750</v>
      </c>
      <c r="B1709" s="31">
        <v>100</v>
      </c>
      <c r="C1709" s="31">
        <v>1021</v>
      </c>
      <c r="D1709" s="43">
        <v>43036</v>
      </c>
      <c r="E1709" s="43"/>
      <c r="F1709" s="31" t="b">
        <v>1</v>
      </c>
      <c r="G1709" s="33" t="s">
        <v>37</v>
      </c>
      <c r="H1709" s="33" t="s">
        <v>39</v>
      </c>
      <c r="I1709" s="33" t="s">
        <v>38</v>
      </c>
      <c r="J1709" s="38" t="str">
        <f t="shared" si="317"/>
        <v>Small</v>
      </c>
      <c r="K1709" s="38" t="s">
        <v>3629</v>
      </c>
      <c r="L1709" s="48">
        <v>1386.84</v>
      </c>
      <c r="M1709" s="34">
        <v>1234.29</v>
      </c>
      <c r="N1709" s="40">
        <v>37838</v>
      </c>
      <c r="O1709" s="50">
        <f t="shared" si="314"/>
        <v>152.54999999999995</v>
      </c>
      <c r="P1709" s="50" t="e">
        <f>LOOKUP(C1709,CustomerDemographic!A1708:N4897,CustomerDemographic!D1708:D4897)</f>
        <v>#N/A</v>
      </c>
      <c r="Q1709" s="31" t="e">
        <f>LOOKUP(C1709,CustomerDemographic!A1708:N4897,CustomerDemographic!E1708:E4897)</f>
        <v>#N/A</v>
      </c>
      <c r="R1709" s="68" t="e">
        <f>LOOKUP(C1709,CustomerDemographic!A1708:N4897,CustomerDemographic!F1708:F4897)</f>
        <v>#N/A</v>
      </c>
      <c r="S1709" s="46" t="e">
        <f>LOOKUP(C1709,CustomerDemographic!A1708:N4897,CustomerDemographic!G1708:G4897)</f>
        <v>#N/A</v>
      </c>
      <c r="T1709" s="46"/>
      <c r="U1709" s="31" t="e">
        <f>LOOKUP(C1709,CustomerDemographic!A1708:N4897,CustomerDemographic!I1708:I4897)</f>
        <v>#N/A</v>
      </c>
      <c r="V1709" s="38" t="e">
        <f>LOOKUP(C1709,CustomerDemographic!A1708:N4897,CustomerDemographic!J1708:J4897)</f>
        <v>#N/A</v>
      </c>
      <c r="W1709" s="31" t="e">
        <f>LOOKUP(C1709,CustomerDemographic!A1708:N4897,CustomerDemographic!K1708:K4897)</f>
        <v>#N/A</v>
      </c>
      <c r="X1709" s="31" t="e">
        <f>LOOKUP(C1709,CustomerDemographic!A1708:N4897,CustomerDemographic!L1708:L4897)</f>
        <v>#N/A</v>
      </c>
      <c r="Y1709" s="31" t="e">
        <f>LOOKUP(C1709,CustomerDemographic!A1708:N4897,CustomerDemographic!M1708:M4897)</f>
        <v>#N/A</v>
      </c>
      <c r="Z1709" s="31" t="e">
        <f>LOOKUP(C1709,CustomerDemographic!A1708:N4897,CustomerDemographic!N1708:N4897)</f>
        <v>#N/A</v>
      </c>
      <c r="AA1709" s="31" t="e">
        <f>LOOKUP(C1709,CustomerAddress!A1708:F5707,CustomerAddress!C1708:C5707)</f>
        <v>#N/A</v>
      </c>
      <c r="AB1709" s="31" t="e">
        <f>LOOKUP(C1709,CustomerAddress!A1708:F5707,CustomerAddress!D1708:D5707)</f>
        <v>#N/A</v>
      </c>
      <c r="AC1709" s="31" t="e">
        <f>LOOKUP(C1709,CustomerAddress!A1708:F5707,CustomerAddress!F1708:F5707)</f>
        <v>#N/A</v>
      </c>
      <c r="AD1709" s="31">
        <f t="shared" si="315"/>
        <v>63</v>
      </c>
    </row>
    <row r="1710" spans="1:32" s="31" customFormat="1" ht="15.75" customHeight="1" x14ac:dyDescent="0.15">
      <c r="A1710" s="31">
        <v>2374</v>
      </c>
      <c r="B1710" s="31">
        <v>0</v>
      </c>
      <c r="C1710" s="31">
        <v>3265</v>
      </c>
      <c r="D1710" s="43">
        <v>42856</v>
      </c>
      <c r="E1710" s="31" t="str">
        <f t="shared" ref="E1710:E1716" si="319">TEXT(D1709,"mmmm")</f>
        <v>October</v>
      </c>
      <c r="F1710" s="31" t="b">
        <v>1</v>
      </c>
      <c r="G1710" s="31" t="s">
        <v>37</v>
      </c>
      <c r="H1710" s="31" t="s">
        <v>41</v>
      </c>
      <c r="I1710" s="31" t="s">
        <v>38</v>
      </c>
      <c r="J1710" s="38" t="str">
        <f t="shared" si="317"/>
        <v>Medium</v>
      </c>
      <c r="K1710" s="38" t="s">
        <v>12986</v>
      </c>
      <c r="L1710" s="48">
        <v>360.4</v>
      </c>
      <c r="M1710" s="122">
        <v>270.3</v>
      </c>
      <c r="N1710" s="40">
        <v>42710</v>
      </c>
      <c r="O1710" s="131">
        <f t="shared" si="314"/>
        <v>90.099999999999966</v>
      </c>
      <c r="P1710" s="38" t="str">
        <f>LOOKUP(C1710,CustomerDemographic!A2319:N5508,CustomerDemographic!D2319:D5508)</f>
        <v>Male</v>
      </c>
      <c r="Q1710" s="31">
        <f>LOOKUP(C1710,CustomerDemographic!A2319:N5508,CustomerDemographic!E2319:E5508)</f>
        <v>64</v>
      </c>
      <c r="R1710" s="68">
        <f>LOOKUP(C1710,CustomerDemographic!A2319:N5508,CustomerDemographic!F2319:F5508)</f>
        <v>24625</v>
      </c>
      <c r="S1710" s="94">
        <f ca="1">LOOKUP(C1710,CustomerDemographic!A2319:N5508,CustomerDemographic!G2319:G5508)</f>
        <v>56.605298500443944</v>
      </c>
      <c r="T1710" s="94">
        <f t="shared" ref="T1710:T1716" ca="1" si="320">(TRUNC(S1710/10,)+10)*10</f>
        <v>150</v>
      </c>
      <c r="U1710" s="31" t="str">
        <f>LOOKUP(C1710,CustomerDemographic!A2319:N5508,CustomerDemographic!I2319:I5508)</f>
        <v>ClinicalSpecialist</v>
      </c>
      <c r="V1710" s="38" t="str">
        <f>LOOKUP(C1710,CustomerDemographic!A2319:N5508,CustomerDemographic!J2319:J5508)</f>
        <v>Health</v>
      </c>
      <c r="W1710" s="31" t="str">
        <f>LOOKUP(C1710,CustomerDemographic!A2319:N5508,CustomerDemographic!K2319:K5508)</f>
        <v>HighNetWorth</v>
      </c>
      <c r="X1710" s="31" t="str">
        <f>LOOKUP(C1710,CustomerDemographic!A2319:N5508,CustomerDemographic!L2319:L5508)</f>
        <v>N</v>
      </c>
      <c r="Y1710" s="31" t="str">
        <f>LOOKUP(C1710,CustomerDemographic!A2319:N5508,CustomerDemographic!M2319:M5508)</f>
        <v>No</v>
      </c>
      <c r="Z1710" s="31">
        <f>LOOKUP(C1710,CustomerDemographic!A2319:N5508,CustomerDemographic!N2319:N5508)</f>
        <v>11</v>
      </c>
      <c r="AA1710" s="31">
        <f>LOOKUP(C1710,CustomerAddress!A2319:F6318,CustomerAddress!C2319:C6318)</f>
        <v>3038</v>
      </c>
      <c r="AB1710" s="31" t="str">
        <f>LOOKUP(C1710,CustomerAddress!A2542:F6541,CustomerAddress!$D$835:$D$4834)</f>
        <v>NSW</v>
      </c>
      <c r="AC1710" s="31">
        <f>LOOKUP(C1710,CustomerAddress!A2319:F6318,CustomerAddress!F2319:F6318)</f>
        <v>8</v>
      </c>
      <c r="AD1710" s="94">
        <f t="shared" si="315"/>
        <v>243</v>
      </c>
      <c r="AE1710" s="68"/>
      <c r="AF1710" s="31" t="str">
        <f>VLOOKUP(C1710,'Pivot tabel'!A:J,10,FALSE)</f>
        <v>Almost Lost Customer</v>
      </c>
    </row>
    <row r="1711" spans="1:32" s="31" customFormat="1" ht="15.75" customHeight="1" x14ac:dyDescent="0.15">
      <c r="A1711" s="31">
        <v>1778</v>
      </c>
      <c r="B1711" s="31">
        <v>6</v>
      </c>
      <c r="C1711" s="31">
        <v>2797</v>
      </c>
      <c r="D1711" s="43">
        <v>42859</v>
      </c>
      <c r="E1711" s="31" t="str">
        <f t="shared" si="319"/>
        <v>May</v>
      </c>
      <c r="F1711" s="31" t="b">
        <v>1</v>
      </c>
      <c r="G1711" s="31" t="s">
        <v>37</v>
      </c>
      <c r="H1711" s="31" t="s">
        <v>40</v>
      </c>
      <c r="I1711" s="31" t="s">
        <v>38</v>
      </c>
      <c r="J1711" s="38" t="str">
        <f t="shared" si="317"/>
        <v>Medium</v>
      </c>
      <c r="K1711" s="38" t="s">
        <v>12986</v>
      </c>
      <c r="L1711" s="48">
        <v>227.88</v>
      </c>
      <c r="M1711" s="122">
        <v>136.72999999999999</v>
      </c>
      <c r="N1711" s="40">
        <v>39298</v>
      </c>
      <c r="O1711" s="131">
        <f t="shared" si="314"/>
        <v>91.15</v>
      </c>
      <c r="P1711" s="38" t="str">
        <f>LOOKUP(C1711,CustomerDemographic!A1735:N4924,CustomerDemographic!D1735:D4924)</f>
        <v>Female</v>
      </c>
      <c r="Q1711" s="31">
        <f>LOOKUP(C1711,CustomerDemographic!A1735:N4924,CustomerDemographic!E1735:E4924)</f>
        <v>52</v>
      </c>
      <c r="R1711" s="68">
        <f>LOOKUP(C1711,CustomerDemographic!A1735:N4924,CustomerDemographic!F1735:F4924)</f>
        <v>28430</v>
      </c>
      <c r="S1711" s="94">
        <f ca="1">LOOKUP(C1711,CustomerDemographic!A1735:N4924,CustomerDemographic!G1735:G4924)</f>
        <v>46.180640966197366</v>
      </c>
      <c r="T1711" s="94">
        <f t="shared" ca="1" si="320"/>
        <v>140</v>
      </c>
      <c r="U1711" s="31" t="str">
        <f>LOOKUP(C1711,CustomerDemographic!A1735:N4924,CustomerDemographic!I1735:I4924)</f>
        <v>WebDesignerII</v>
      </c>
      <c r="V1711" s="38" t="str">
        <f>LOOKUP(C1711,CustomerDemographic!A1735:N4924,CustomerDemographic!J1735:J4924)</f>
        <v>Manufacturing</v>
      </c>
      <c r="W1711" s="31" t="str">
        <f>LOOKUP(C1711,CustomerDemographic!A1735:N4924,CustomerDemographic!K1735:K4924)</f>
        <v>MassCustomer</v>
      </c>
      <c r="X1711" s="31" t="str">
        <f>LOOKUP(C1711,CustomerDemographic!A1735:N4924,CustomerDemographic!L1735:L4924)</f>
        <v>N</v>
      </c>
      <c r="Y1711" s="31" t="str">
        <f>LOOKUP(C1711,CustomerDemographic!A1735:N4924,CustomerDemographic!M1735:M4924)</f>
        <v>No</v>
      </c>
      <c r="Z1711" s="31">
        <f>LOOKUP(C1711,CustomerDemographic!A1735:N4924,CustomerDemographic!N1735:N4924)</f>
        <v>9</v>
      </c>
      <c r="AA1711" s="31">
        <f>LOOKUP(C1711,CustomerAddress!A1735:F5734,CustomerAddress!C1735:C5734)</f>
        <v>3134</v>
      </c>
      <c r="AB1711" s="31" t="str">
        <f>LOOKUP(C1711,CustomerAddress!A2543:F6542,CustomerAddress!$D$835:$D$4834)</f>
        <v>VIC</v>
      </c>
      <c r="AC1711" s="31">
        <f>LOOKUP(C1711,CustomerAddress!A1735:F5734,CustomerAddress!F1735:F5734)</f>
        <v>7</v>
      </c>
      <c r="AD1711" s="94">
        <f t="shared" si="315"/>
        <v>240</v>
      </c>
      <c r="AE1711" s="68"/>
      <c r="AF1711" s="31" t="str">
        <f>VLOOKUP(C1711,'Pivot tabel'!A:J,10,FALSE)</f>
        <v>Losing Customer</v>
      </c>
    </row>
    <row r="1712" spans="1:32" s="31" customFormat="1" ht="15.75" hidden="1" customHeight="1" x14ac:dyDescent="0.15">
      <c r="A1712" s="31">
        <v>1576</v>
      </c>
      <c r="B1712" s="31">
        <v>0</v>
      </c>
      <c r="C1712" s="31">
        <v>2420</v>
      </c>
      <c r="D1712" s="43">
        <v>42860</v>
      </c>
      <c r="E1712" s="31" t="str">
        <f t="shared" si="319"/>
        <v>May</v>
      </c>
      <c r="F1712" s="31" t="b">
        <v>1</v>
      </c>
      <c r="G1712" s="31" t="s">
        <v>37</v>
      </c>
      <c r="H1712" s="38" t="s">
        <v>12747</v>
      </c>
      <c r="I1712" s="31" t="s">
        <v>43</v>
      </c>
      <c r="J1712" s="38" t="str">
        <f t="shared" si="317"/>
        <v>Medium</v>
      </c>
      <c r="K1712" s="38" t="s">
        <v>12986</v>
      </c>
      <c r="L1712" s="48">
        <v>416.98</v>
      </c>
      <c r="M1712" s="122">
        <v>312.74</v>
      </c>
      <c r="N1712" s="40">
        <v>35560</v>
      </c>
      <c r="O1712" s="124">
        <f t="shared" si="314"/>
        <v>104.24000000000001</v>
      </c>
      <c r="P1712" s="38" t="str">
        <f>LOOKUP(C1712,CustomerDemographic!A1537:N4726,CustomerDemographic!D1537:D4726)</f>
        <v>Female</v>
      </c>
      <c r="Q1712" s="31">
        <f>LOOKUP(C1712,CustomerDemographic!A1537:N4726,CustomerDemographic!E1537:E4726)</f>
        <v>10</v>
      </c>
      <c r="R1712" s="68">
        <f>LOOKUP(C1712,CustomerDemographic!A1537:N4726,CustomerDemographic!F1537:F4726)</f>
        <v>27998</v>
      </c>
      <c r="S1712" s="94">
        <f ca="1">LOOKUP(C1712,CustomerDemographic!A1537:N4726,CustomerDemographic!G1537:G4726)</f>
        <v>47.364202609715868</v>
      </c>
      <c r="T1712" s="94">
        <f t="shared" ca="1" si="320"/>
        <v>140</v>
      </c>
      <c r="U1712" s="31" t="str">
        <f>LOOKUP(C1712,CustomerDemographic!A1537:N4726,CustomerDemographic!I1537:I4726)</f>
        <v>StaffScientist</v>
      </c>
      <c r="V1712" s="38" t="str">
        <f>LOOKUP(C1712,CustomerDemographic!A1537:N4726,CustomerDemographic!J1537:J4726)</f>
        <v>FinancialServices</v>
      </c>
      <c r="W1712" s="31" t="str">
        <f>LOOKUP(C1712,CustomerDemographic!A1537:N4726,CustomerDemographic!K1537:K4726)</f>
        <v>HighNetWorth</v>
      </c>
      <c r="X1712" s="31" t="str">
        <f>LOOKUP(C1712,CustomerDemographic!A1537:N4726,CustomerDemographic!L1537:L4726)</f>
        <v>N</v>
      </c>
      <c r="Y1712" s="31" t="str">
        <f>LOOKUP(C1712,CustomerDemographic!A1537:N4726,CustomerDemographic!M1537:M4726)</f>
        <v>No</v>
      </c>
      <c r="Z1712" s="31">
        <f>LOOKUP(C1712,CustomerDemographic!A1537:N4726,CustomerDemographic!N1537:N4726)</f>
        <v>16</v>
      </c>
      <c r="AA1712" s="31">
        <f>LOOKUP(C1712,CustomerAddress!A1537:F5536,CustomerAddress!C1537:C5536)</f>
        <v>4210</v>
      </c>
      <c r="AB1712" s="31" t="e">
        <f>LOOKUP(C1712,CustomerAddress!A2544:F6543,CustomerAddress!$D$835:$D$4834)</f>
        <v>#N/A</v>
      </c>
      <c r="AC1712" s="31">
        <f>LOOKUP(C1712,CustomerAddress!A1537:F5536,CustomerAddress!F1537:F5536)</f>
        <v>3</v>
      </c>
      <c r="AD1712" s="94">
        <f t="shared" si="315"/>
        <v>239</v>
      </c>
      <c r="AE1712" s="68"/>
      <c r="AF1712" s="31" t="e">
        <f>VLOOKUP(C1712,'Pivot tabel'!A:J,11,FALSE)</f>
        <v>#REF!</v>
      </c>
    </row>
    <row r="1713" spans="1:32" s="31" customFormat="1" ht="15.75" customHeight="1" x14ac:dyDescent="0.15">
      <c r="A1713" s="31">
        <v>1597</v>
      </c>
      <c r="B1713" s="31">
        <v>50</v>
      </c>
      <c r="C1713" s="31">
        <v>2948</v>
      </c>
      <c r="D1713" s="43">
        <v>42860</v>
      </c>
      <c r="E1713" s="31" t="str">
        <f t="shared" si="319"/>
        <v>May</v>
      </c>
      <c r="F1713" s="31" t="b">
        <v>0</v>
      </c>
      <c r="G1713" s="31" t="s">
        <v>37</v>
      </c>
      <c r="H1713" s="31" t="s">
        <v>44</v>
      </c>
      <c r="I1713" s="31" t="s">
        <v>38</v>
      </c>
      <c r="J1713" s="38" t="str">
        <f t="shared" si="317"/>
        <v>Medium</v>
      </c>
      <c r="K1713" s="38" t="s">
        <v>12986</v>
      </c>
      <c r="L1713" s="48">
        <v>175.89</v>
      </c>
      <c r="M1713" s="122">
        <v>131.91999999999999</v>
      </c>
      <c r="N1713" s="40">
        <v>41009</v>
      </c>
      <c r="O1713" s="131">
        <f t="shared" si="314"/>
        <v>43.97</v>
      </c>
      <c r="P1713" s="38" t="str">
        <f>LOOKUP(C1713,CustomerDemographic!A1558:N4747,CustomerDemographic!D1558:D4747)</f>
        <v>Male</v>
      </c>
      <c r="Q1713" s="31">
        <f>LOOKUP(C1713,CustomerDemographic!A1558:N4747,CustomerDemographic!E1558:E4747)</f>
        <v>23</v>
      </c>
      <c r="R1713" s="68">
        <f>LOOKUP(C1713,CustomerDemographic!A1558:N4747,CustomerDemographic!F1558:F4747)</f>
        <v>35447</v>
      </c>
      <c r="S1713" s="94">
        <f ca="1">LOOKUP(C1713,CustomerDemographic!A1558:N4747,CustomerDemographic!G1558:G4747)</f>
        <v>26.955983431950791</v>
      </c>
      <c r="T1713" s="94">
        <f t="shared" ca="1" si="320"/>
        <v>120</v>
      </c>
      <c r="U1713" s="31" t="str">
        <f>LOOKUP(C1713,CustomerDemographic!A1558:N4747,CustomerDemographic!I1558:I4747)</f>
        <v>InternalAuditor</v>
      </c>
      <c r="V1713" s="38" t="str">
        <f>LOOKUP(C1713,CustomerDemographic!A1558:N4747,CustomerDemographic!J1558:J4747)</f>
        <v>Manufacturing</v>
      </c>
      <c r="W1713" s="31" t="str">
        <f>LOOKUP(C1713,CustomerDemographic!A1558:N4747,CustomerDemographic!K1558:K4747)</f>
        <v>MassCustomer</v>
      </c>
      <c r="X1713" s="31" t="str">
        <f>LOOKUP(C1713,CustomerDemographic!A1558:N4747,CustomerDemographic!L1558:L4747)</f>
        <v>N</v>
      </c>
      <c r="Y1713" s="31" t="str">
        <f>LOOKUP(C1713,CustomerDemographic!A1558:N4747,CustomerDemographic!M1558:M4747)</f>
        <v>Yes</v>
      </c>
      <c r="Z1713" s="31">
        <f>LOOKUP(C1713,CustomerDemographic!A1558:N4747,CustomerDemographic!N1558:N4747)</f>
        <v>2</v>
      </c>
      <c r="AA1713" s="31">
        <f>LOOKUP(C1713,CustomerAddress!A1558:F5557,CustomerAddress!C1558:C5557)</f>
        <v>4105</v>
      </c>
      <c r="AB1713" s="31" t="str">
        <f>LOOKUP(C1713,CustomerAddress!A2545:F6544,CustomerAddress!$D$835:$D$4834)</f>
        <v>VIC</v>
      </c>
      <c r="AC1713" s="31">
        <f>LOOKUP(C1713,CustomerAddress!A1558:F5557,CustomerAddress!F1558:F5557)</f>
        <v>9</v>
      </c>
      <c r="AD1713" s="94">
        <f t="shared" si="315"/>
        <v>239</v>
      </c>
      <c r="AE1713" s="68"/>
      <c r="AF1713" s="31" t="str">
        <f>VLOOKUP(C1713,'Pivot tabel'!A:J,10,FALSE)</f>
        <v>Evasive Customer</v>
      </c>
    </row>
    <row r="1714" spans="1:32" s="31" customFormat="1" ht="15.75" customHeight="1" x14ac:dyDescent="0.15">
      <c r="A1714" s="31">
        <v>2517</v>
      </c>
      <c r="B1714" s="31">
        <v>34</v>
      </c>
      <c r="C1714" s="31">
        <v>3218</v>
      </c>
      <c r="D1714" s="43">
        <v>42860</v>
      </c>
      <c r="E1714" s="31" t="str">
        <f t="shared" si="319"/>
        <v>May</v>
      </c>
      <c r="F1714" s="31" t="b">
        <v>1</v>
      </c>
      <c r="G1714" s="31" t="s">
        <v>37</v>
      </c>
      <c r="H1714" s="31" t="s">
        <v>41</v>
      </c>
      <c r="I1714" s="31" t="s">
        <v>43</v>
      </c>
      <c r="J1714" s="38" t="str">
        <f t="shared" si="317"/>
        <v>Medium</v>
      </c>
      <c r="K1714" s="38" t="s">
        <v>12986</v>
      </c>
      <c r="L1714" s="48">
        <v>774.53</v>
      </c>
      <c r="M1714" s="122">
        <v>464.72</v>
      </c>
      <c r="N1714" s="40">
        <v>37823</v>
      </c>
      <c r="O1714" s="131">
        <f t="shared" si="314"/>
        <v>309.80999999999995</v>
      </c>
      <c r="P1714" s="38" t="str">
        <f>LOOKUP(C1714,CustomerDemographic!A2461:N5650,CustomerDemographic!D2461:D5650)</f>
        <v>Female</v>
      </c>
      <c r="Q1714" s="31">
        <f>LOOKUP(C1714,CustomerDemographic!A2461:N5650,CustomerDemographic!E2461:E5650)</f>
        <v>38</v>
      </c>
      <c r="R1714" s="68">
        <f>LOOKUP(C1714,CustomerDemographic!A2461:N5650,CustomerDemographic!F2461:F5650)</f>
        <v>27802</v>
      </c>
      <c r="S1714" s="94">
        <f ca="1">LOOKUP(C1714,CustomerDemographic!A2461:N5650,CustomerDemographic!G2461:G5650)</f>
        <v>47.901188911402848</v>
      </c>
      <c r="T1714" s="94">
        <f t="shared" ca="1" si="320"/>
        <v>140</v>
      </c>
      <c r="U1714" s="31" t="str">
        <f>LOOKUP(C1714,CustomerDemographic!A2461:N5650,CustomerDemographic!I2461:I5650)</f>
        <v>InformationSystemsManager</v>
      </c>
      <c r="V1714" s="38" t="str">
        <f>LOOKUP(C1714,CustomerDemographic!A2461:N5650,CustomerDemographic!J2461:J5650)</f>
        <v>Agriculture</v>
      </c>
      <c r="W1714" s="31" t="str">
        <f>LOOKUP(C1714,CustomerDemographic!A2461:N5650,CustomerDemographic!K2461:K5650)</f>
        <v>MassCustomer</v>
      </c>
      <c r="X1714" s="31" t="str">
        <f>LOOKUP(C1714,CustomerDemographic!A2461:N5650,CustomerDemographic!L2461:L5650)</f>
        <v>N</v>
      </c>
      <c r="Y1714" s="31" t="str">
        <f>LOOKUP(C1714,CustomerDemographic!A2461:N5650,CustomerDemographic!M2461:M5650)</f>
        <v>Yes</v>
      </c>
      <c r="Z1714" s="31">
        <f>LOOKUP(C1714,CustomerDemographic!A2461:N5650,CustomerDemographic!N2461:N5650)</f>
        <v>22</v>
      </c>
      <c r="AA1714" s="31">
        <f>LOOKUP(C1714,CustomerAddress!A2461:F6460,CustomerAddress!C2461:C6460)</f>
        <v>4503</v>
      </c>
      <c r="AB1714" s="31" t="str">
        <f>LOOKUP(C1714,CustomerAddress!A2546:F6545,CustomerAddress!$D$835:$D$4834)</f>
        <v>NSW</v>
      </c>
      <c r="AC1714" s="31">
        <f>LOOKUP(C1714,CustomerAddress!A2461:F6460,CustomerAddress!F2461:F6460)</f>
        <v>4</v>
      </c>
      <c r="AD1714" s="94">
        <f t="shared" si="315"/>
        <v>239</v>
      </c>
      <c r="AE1714" s="68"/>
      <c r="AF1714" s="31" t="str">
        <f>VLOOKUP(C1714,'Pivot tabel'!A:J,10,FALSE)</f>
        <v>Evasive Customer</v>
      </c>
    </row>
    <row r="1715" spans="1:32" s="31" customFormat="1" ht="15.75" customHeight="1" x14ac:dyDescent="0.15">
      <c r="A1715" s="31">
        <v>1907</v>
      </c>
      <c r="B1715" s="31">
        <v>60</v>
      </c>
      <c r="C1715" s="31">
        <v>3477</v>
      </c>
      <c r="D1715" s="43">
        <v>42861</v>
      </c>
      <c r="E1715" s="31" t="str">
        <f t="shared" si="319"/>
        <v>May</v>
      </c>
      <c r="F1715" s="31" t="b">
        <v>0</v>
      </c>
      <c r="G1715" s="31" t="s">
        <v>37</v>
      </c>
      <c r="H1715" s="31" t="s">
        <v>42</v>
      </c>
      <c r="I1715" s="31" t="s">
        <v>38</v>
      </c>
      <c r="J1715" s="38" t="str">
        <f t="shared" si="317"/>
        <v>Medium</v>
      </c>
      <c r="K1715" s="38" t="s">
        <v>12986</v>
      </c>
      <c r="L1715" s="48">
        <v>1977.36</v>
      </c>
      <c r="M1715" s="122">
        <v>1759.85</v>
      </c>
      <c r="N1715" s="40">
        <v>36146</v>
      </c>
      <c r="O1715" s="131">
        <f t="shared" si="314"/>
        <v>217.51</v>
      </c>
      <c r="P1715" s="38" t="str">
        <f>LOOKUP(C1715,CustomerDemographic!A1861:N5050,CustomerDemographic!D1861:D5050)</f>
        <v>Female</v>
      </c>
      <c r="Q1715" s="31">
        <f>LOOKUP(C1715,CustomerDemographic!A1861:N5050,CustomerDemographic!E1861:E5050)</f>
        <v>90</v>
      </c>
      <c r="R1715" s="68">
        <f>LOOKUP(C1715,CustomerDemographic!A1861:N5050,CustomerDemographic!F1861:F5050)</f>
        <v>35088</v>
      </c>
      <c r="S1715" s="94">
        <f ca="1">LOOKUP(C1715,CustomerDemographic!A1861:N5050,CustomerDemographic!G1861:G5050)</f>
        <v>27.939545075786409</v>
      </c>
      <c r="T1715" s="94">
        <f t="shared" ca="1" si="320"/>
        <v>120</v>
      </c>
      <c r="U1715" s="31" t="str">
        <f>LOOKUP(C1715,CustomerDemographic!A1861:N5050,CustomerDemographic!I1861:I5050)</f>
        <v>SeniorDeveloper</v>
      </c>
      <c r="V1715" s="38" t="str">
        <f>LOOKUP(C1715,CustomerDemographic!A1861:N5050,CustomerDemographic!J1861:J5050)</f>
        <v>FinancialServices</v>
      </c>
      <c r="W1715" s="31" t="str">
        <f>LOOKUP(C1715,CustomerDemographic!A1861:N5050,CustomerDemographic!K1861:K5050)</f>
        <v>AffluentCustomer</v>
      </c>
      <c r="X1715" s="31" t="str">
        <f>LOOKUP(C1715,CustomerDemographic!A1861:N5050,CustomerDemographic!L1861:L5050)</f>
        <v>N</v>
      </c>
      <c r="Y1715" s="31" t="str">
        <f>LOOKUP(C1715,CustomerDemographic!A1861:N5050,CustomerDemographic!M1861:M5050)</f>
        <v>Yes</v>
      </c>
      <c r="Z1715" s="31">
        <f>LOOKUP(C1715,CustomerDemographic!A1861:N5050,CustomerDemographic!N1861:N5050)</f>
        <v>7</v>
      </c>
      <c r="AA1715" s="31">
        <f>LOOKUP(C1715,CustomerAddress!A1861:F5860,CustomerAddress!C1861:C5860)</f>
        <v>2261</v>
      </c>
      <c r="AB1715" s="31" t="str">
        <f>LOOKUP(C1715,CustomerAddress!A2547:F6546,CustomerAddress!$D$835:$D$4834)</f>
        <v>QLD</v>
      </c>
      <c r="AC1715" s="31">
        <f>LOOKUP(C1715,CustomerAddress!A1861:F5860,CustomerAddress!F1861:F5860)</f>
        <v>7</v>
      </c>
      <c r="AD1715" s="94">
        <f t="shared" si="315"/>
        <v>238</v>
      </c>
      <c r="AE1715" s="68"/>
      <c r="AF1715" s="31" t="str">
        <f>VLOOKUP(C1715,'Pivot tabel'!A:J,10,FALSE)</f>
        <v>Losing Customer</v>
      </c>
    </row>
    <row r="1716" spans="1:32" s="31" customFormat="1" ht="15.75" customHeight="1" x14ac:dyDescent="0.15">
      <c r="A1716" s="31">
        <v>1887</v>
      </c>
      <c r="B1716" s="31">
        <v>20</v>
      </c>
      <c r="C1716" s="31">
        <v>3051</v>
      </c>
      <c r="D1716" s="43">
        <v>42862</v>
      </c>
      <c r="E1716" s="31" t="str">
        <f t="shared" si="319"/>
        <v>May</v>
      </c>
      <c r="F1716" s="31" t="b">
        <v>1</v>
      </c>
      <c r="G1716" s="31" t="s">
        <v>37</v>
      </c>
      <c r="H1716" s="31" t="s">
        <v>39</v>
      </c>
      <c r="I1716" s="31" t="s">
        <v>38</v>
      </c>
      <c r="J1716" s="38" t="str">
        <f t="shared" si="317"/>
        <v>Medium</v>
      </c>
      <c r="K1716" s="38" t="s">
        <v>12986</v>
      </c>
      <c r="L1716" s="48">
        <v>1775.81</v>
      </c>
      <c r="M1716" s="122">
        <v>1580.47</v>
      </c>
      <c r="N1716" s="40">
        <v>42404</v>
      </c>
      <c r="O1716" s="131">
        <f t="shared" si="314"/>
        <v>195.33999999999992</v>
      </c>
      <c r="P1716" s="38" t="str">
        <f>LOOKUP(C1716,CustomerDemographic!A1842:N5031,CustomerDemographic!D1842:D5031)</f>
        <v>Male</v>
      </c>
      <c r="Q1716" s="31">
        <f>LOOKUP(C1716,CustomerDemographic!A1842:N5031,CustomerDemographic!E1842:E5031)</f>
        <v>38</v>
      </c>
      <c r="R1716" s="68">
        <f>LOOKUP(C1716,CustomerDemographic!A1842:N5031,CustomerDemographic!F1842:F5031)</f>
        <v>25350</v>
      </c>
      <c r="S1716" s="94">
        <f ca="1">LOOKUP(C1716,CustomerDemographic!A1842:N5031,CustomerDemographic!G1842:G5031)</f>
        <v>54.618997130580929</v>
      </c>
      <c r="T1716" s="94">
        <f t="shared" ca="1" si="320"/>
        <v>150</v>
      </c>
      <c r="U1716" s="31" t="str">
        <f>LOOKUP(C1716,CustomerDemographic!A1842:N5031,CustomerDemographic!I1842:I5031)</f>
        <v>LegalAssistant</v>
      </c>
      <c r="V1716" s="38" t="str">
        <f>LOOKUP(C1716,CustomerDemographic!A1842:N5031,CustomerDemographic!J1842:J5031)</f>
        <v>Manufacturing</v>
      </c>
      <c r="W1716" s="31" t="str">
        <f>LOOKUP(C1716,CustomerDemographic!A1842:N5031,CustomerDemographic!K1842:K5031)</f>
        <v>MassCustomer</v>
      </c>
      <c r="X1716" s="31" t="str">
        <f>LOOKUP(C1716,CustomerDemographic!A1842:N5031,CustomerDemographic!L1842:L5031)</f>
        <v>N</v>
      </c>
      <c r="Y1716" s="31" t="str">
        <f>LOOKUP(C1716,CustomerDemographic!A1842:N5031,CustomerDemographic!M1842:M5031)</f>
        <v>No</v>
      </c>
      <c r="Z1716" s="31">
        <f>LOOKUP(C1716,CustomerDemographic!A1842:N5031,CustomerDemographic!N1842:N5031)</f>
        <v>16</v>
      </c>
      <c r="AA1716" s="31">
        <f>LOOKUP(C1716,CustomerAddress!A1842:F5841,CustomerAddress!C1842:C5841)</f>
        <v>2010</v>
      </c>
      <c r="AB1716" s="31" t="str">
        <f>LOOKUP(C1716,CustomerAddress!A2548:F6547,CustomerAddress!$D$835:$D$4834)</f>
        <v>VIC</v>
      </c>
      <c r="AC1716" s="31">
        <f>LOOKUP(C1716,CustomerAddress!A1842:F5841,CustomerAddress!F1842:F5841)</f>
        <v>11</v>
      </c>
      <c r="AD1716" s="94">
        <f t="shared" si="315"/>
        <v>237</v>
      </c>
      <c r="AE1716" s="68"/>
      <c r="AF1716" s="31" t="str">
        <f>VLOOKUP(C1716,'Pivot tabel'!A:J,10,FALSE)</f>
        <v>Evasive Customer</v>
      </c>
    </row>
    <row r="1717" spans="1:32" s="31" customFormat="1" ht="15.75" hidden="1" customHeight="1" x14ac:dyDescent="0.15">
      <c r="A1717" s="31">
        <v>1759</v>
      </c>
      <c r="B1717" s="31">
        <v>38</v>
      </c>
      <c r="C1717" s="31">
        <v>139</v>
      </c>
      <c r="D1717" s="43">
        <v>42876</v>
      </c>
      <c r="E1717" s="43"/>
      <c r="F1717" s="31" t="b">
        <v>1</v>
      </c>
      <c r="G1717" s="33" t="s">
        <v>37</v>
      </c>
      <c r="H1717" s="36" t="s">
        <v>12747</v>
      </c>
      <c r="I1717" s="33" t="s">
        <v>38</v>
      </c>
      <c r="J1717" s="38" t="str">
        <f t="shared" si="317"/>
        <v>Large</v>
      </c>
      <c r="K1717" s="38" t="s">
        <v>12987</v>
      </c>
      <c r="L1717" s="48">
        <v>1577.53</v>
      </c>
      <c r="M1717" s="34">
        <v>826.51</v>
      </c>
      <c r="N1717" s="40">
        <v>40618</v>
      </c>
      <c r="O1717" s="50">
        <f t="shared" si="314"/>
        <v>751.02</v>
      </c>
      <c r="P1717" s="50" t="e">
        <f>LOOKUP(C1717,CustomerDemographic!A1716:N4905,CustomerDemographic!D1716:D4905)</f>
        <v>#N/A</v>
      </c>
      <c r="Q1717" s="31" t="e">
        <f>LOOKUP(C1717,CustomerDemographic!A1716:N4905,CustomerDemographic!E1716:E4905)</f>
        <v>#N/A</v>
      </c>
      <c r="R1717" s="68" t="e">
        <f>LOOKUP(C1717,CustomerDemographic!A1716:N4905,CustomerDemographic!F1716:F4905)</f>
        <v>#N/A</v>
      </c>
      <c r="S1717" s="46" t="e">
        <f>LOOKUP(C1717,CustomerDemographic!A1716:N4905,CustomerDemographic!G1716:G4905)</f>
        <v>#N/A</v>
      </c>
      <c r="T1717" s="46"/>
      <c r="U1717" s="31" t="e">
        <f>LOOKUP(C1717,CustomerDemographic!A1716:N4905,CustomerDemographic!I1716:I4905)</f>
        <v>#N/A</v>
      </c>
      <c r="V1717" s="38" t="e">
        <f>LOOKUP(C1717,CustomerDemographic!A1716:N4905,CustomerDemographic!J1716:J4905)</f>
        <v>#N/A</v>
      </c>
      <c r="W1717" s="31" t="e">
        <f>LOOKUP(C1717,CustomerDemographic!A1716:N4905,CustomerDemographic!K1716:K4905)</f>
        <v>#N/A</v>
      </c>
      <c r="X1717" s="31" t="e">
        <f>LOOKUP(C1717,CustomerDemographic!A1716:N4905,CustomerDemographic!L1716:L4905)</f>
        <v>#N/A</v>
      </c>
      <c r="Y1717" s="31" t="e">
        <f>LOOKUP(C1717,CustomerDemographic!A1716:N4905,CustomerDemographic!M1716:M4905)</f>
        <v>#N/A</v>
      </c>
      <c r="Z1717" s="31" t="e">
        <f>LOOKUP(C1717,CustomerDemographic!A1716:N4905,CustomerDemographic!N1716:N4905)</f>
        <v>#N/A</v>
      </c>
      <c r="AA1717" s="31" t="e">
        <f>LOOKUP(C1717,CustomerAddress!A1716:F5715,CustomerAddress!C1716:C5715)</f>
        <v>#N/A</v>
      </c>
      <c r="AB1717" s="31" t="e">
        <f>LOOKUP(C1717,CustomerAddress!A1716:F5715,CustomerAddress!D1716:D5715)</f>
        <v>#N/A</v>
      </c>
      <c r="AC1717" s="31" t="e">
        <f>LOOKUP(C1717,CustomerAddress!A1716:F5715,CustomerAddress!F1716:F5715)</f>
        <v>#N/A</v>
      </c>
      <c r="AD1717" s="31">
        <f t="shared" si="315"/>
        <v>223</v>
      </c>
    </row>
    <row r="1718" spans="1:32" s="31" customFormat="1" ht="15.75" hidden="1" customHeight="1" x14ac:dyDescent="0.15">
      <c r="A1718" s="31">
        <v>1760</v>
      </c>
      <c r="B1718" s="31">
        <v>86</v>
      </c>
      <c r="C1718" s="31">
        <v>1561</v>
      </c>
      <c r="D1718" s="43">
        <v>42806</v>
      </c>
      <c r="E1718" s="43"/>
      <c r="F1718" s="31" t="b">
        <v>1</v>
      </c>
      <c r="G1718" s="33" t="s">
        <v>37</v>
      </c>
      <c r="H1718" s="33" t="s">
        <v>40</v>
      </c>
      <c r="I1718" s="33" t="s">
        <v>38</v>
      </c>
      <c r="J1718" s="38" t="str">
        <f t="shared" si="317"/>
        <v>Medium</v>
      </c>
      <c r="K1718" s="38" t="s">
        <v>12986</v>
      </c>
      <c r="L1718" s="48">
        <v>235.63</v>
      </c>
      <c r="M1718" s="34">
        <v>125.07</v>
      </c>
      <c r="N1718" s="40">
        <v>41434</v>
      </c>
      <c r="O1718" s="50">
        <f t="shared" si="314"/>
        <v>110.56</v>
      </c>
      <c r="P1718" s="50" t="e">
        <f>LOOKUP(C1718,CustomerDemographic!A1717:N4906,CustomerDemographic!D1717:D4906)</f>
        <v>#N/A</v>
      </c>
      <c r="Q1718" s="31" t="e">
        <f>LOOKUP(C1718,CustomerDemographic!A1717:N4906,CustomerDemographic!E1717:E4906)</f>
        <v>#N/A</v>
      </c>
      <c r="R1718" s="68" t="e">
        <f>LOOKUP(C1718,CustomerDemographic!A1717:N4906,CustomerDemographic!F1717:F4906)</f>
        <v>#N/A</v>
      </c>
      <c r="S1718" s="46" t="e">
        <f>LOOKUP(C1718,CustomerDemographic!A1717:N4906,CustomerDemographic!G1717:G4906)</f>
        <v>#N/A</v>
      </c>
      <c r="T1718" s="46"/>
      <c r="U1718" s="31" t="e">
        <f>LOOKUP(C1718,CustomerDemographic!A1717:N4906,CustomerDemographic!I1717:I4906)</f>
        <v>#N/A</v>
      </c>
      <c r="V1718" s="38" t="e">
        <f>LOOKUP(C1718,CustomerDemographic!A1717:N4906,CustomerDemographic!J1717:J4906)</f>
        <v>#N/A</v>
      </c>
      <c r="W1718" s="31" t="e">
        <f>LOOKUP(C1718,CustomerDemographic!A1717:N4906,CustomerDemographic!K1717:K4906)</f>
        <v>#N/A</v>
      </c>
      <c r="X1718" s="31" t="e">
        <f>LOOKUP(C1718,CustomerDemographic!A1717:N4906,CustomerDemographic!L1717:L4906)</f>
        <v>#N/A</v>
      </c>
      <c r="Y1718" s="31" t="e">
        <f>LOOKUP(C1718,CustomerDemographic!A1717:N4906,CustomerDemographic!M1717:M4906)</f>
        <v>#N/A</v>
      </c>
      <c r="Z1718" s="31" t="e">
        <f>LOOKUP(C1718,CustomerDemographic!A1717:N4906,CustomerDemographic!N1717:N4906)</f>
        <v>#N/A</v>
      </c>
      <c r="AA1718" s="31" t="e">
        <f>LOOKUP(C1718,CustomerAddress!A1717:F5716,CustomerAddress!C1717:C5716)</f>
        <v>#N/A</v>
      </c>
      <c r="AB1718" s="31" t="e">
        <f>LOOKUP(C1718,CustomerAddress!A1717:F5716,CustomerAddress!D1717:D5716)</f>
        <v>#N/A</v>
      </c>
      <c r="AC1718" s="31" t="e">
        <f>LOOKUP(C1718,CustomerAddress!A1717:F5716,CustomerAddress!F1717:F5716)</f>
        <v>#N/A</v>
      </c>
      <c r="AD1718" s="31">
        <f t="shared" si="315"/>
        <v>293</v>
      </c>
    </row>
    <row r="1719" spans="1:32" s="31" customFormat="1" ht="15.75" hidden="1" customHeight="1" x14ac:dyDescent="0.15">
      <c r="A1719" s="31">
        <v>1761</v>
      </c>
      <c r="B1719" s="31">
        <v>40</v>
      </c>
      <c r="C1719" s="31">
        <v>1036</v>
      </c>
      <c r="D1719" s="43">
        <v>42764</v>
      </c>
      <c r="E1719" s="43"/>
      <c r="F1719" s="31" t="b">
        <v>0</v>
      </c>
      <c r="G1719" s="33" t="s">
        <v>37</v>
      </c>
      <c r="H1719" s="33" t="s">
        <v>40</v>
      </c>
      <c r="I1719" s="33" t="s">
        <v>38</v>
      </c>
      <c r="J1719" s="38" t="str">
        <f t="shared" si="317"/>
        <v>Medium</v>
      </c>
      <c r="K1719" s="38" t="s">
        <v>12986</v>
      </c>
      <c r="L1719" s="48">
        <v>1458.17</v>
      </c>
      <c r="M1719" s="34">
        <v>874.9</v>
      </c>
      <c r="N1719" s="40">
        <v>40672</v>
      </c>
      <c r="O1719" s="50">
        <f t="shared" si="314"/>
        <v>583.2700000000001</v>
      </c>
      <c r="P1719" s="50" t="e">
        <f>LOOKUP(C1719,CustomerDemographic!A1718:N4907,CustomerDemographic!D1718:D4907)</f>
        <v>#N/A</v>
      </c>
      <c r="Q1719" s="31" t="e">
        <f>LOOKUP(C1719,CustomerDemographic!A1718:N4907,CustomerDemographic!E1718:E4907)</f>
        <v>#N/A</v>
      </c>
      <c r="R1719" s="68" t="e">
        <f>LOOKUP(C1719,CustomerDemographic!A1718:N4907,CustomerDemographic!F1718:F4907)</f>
        <v>#N/A</v>
      </c>
      <c r="S1719" s="46" t="e">
        <f>LOOKUP(C1719,CustomerDemographic!A1718:N4907,CustomerDemographic!G1718:G4907)</f>
        <v>#N/A</v>
      </c>
      <c r="T1719" s="46"/>
      <c r="U1719" s="31" t="e">
        <f>LOOKUP(C1719,CustomerDemographic!A1718:N4907,CustomerDemographic!I1718:I4907)</f>
        <v>#N/A</v>
      </c>
      <c r="V1719" s="38" t="e">
        <f>LOOKUP(C1719,CustomerDemographic!A1718:N4907,CustomerDemographic!J1718:J4907)</f>
        <v>#N/A</v>
      </c>
      <c r="W1719" s="31" t="e">
        <f>LOOKUP(C1719,CustomerDemographic!A1718:N4907,CustomerDemographic!K1718:K4907)</f>
        <v>#N/A</v>
      </c>
      <c r="X1719" s="31" t="e">
        <f>LOOKUP(C1719,CustomerDemographic!A1718:N4907,CustomerDemographic!L1718:L4907)</f>
        <v>#N/A</v>
      </c>
      <c r="Y1719" s="31" t="e">
        <f>LOOKUP(C1719,CustomerDemographic!A1718:N4907,CustomerDemographic!M1718:M4907)</f>
        <v>#N/A</v>
      </c>
      <c r="Z1719" s="31" t="e">
        <f>LOOKUP(C1719,CustomerDemographic!A1718:N4907,CustomerDemographic!N1718:N4907)</f>
        <v>#N/A</v>
      </c>
      <c r="AA1719" s="31" t="e">
        <f>LOOKUP(C1719,CustomerAddress!A1718:F5717,CustomerAddress!C1718:C5717)</f>
        <v>#N/A</v>
      </c>
      <c r="AB1719" s="31" t="e">
        <f>LOOKUP(C1719,CustomerAddress!A1718:F5717,CustomerAddress!D1718:D5717)</f>
        <v>#N/A</v>
      </c>
      <c r="AC1719" s="31" t="e">
        <f>LOOKUP(C1719,CustomerAddress!A1718:F5717,CustomerAddress!F1718:F5717)</f>
        <v>#N/A</v>
      </c>
      <c r="AD1719" s="31">
        <f t="shared" si="315"/>
        <v>335</v>
      </c>
    </row>
    <row r="1720" spans="1:32" s="31" customFormat="1" ht="15.75" hidden="1" customHeight="1" x14ac:dyDescent="0.15">
      <c r="A1720" s="31">
        <v>1762</v>
      </c>
      <c r="B1720" s="31">
        <v>58</v>
      </c>
      <c r="C1720" s="31">
        <v>437</v>
      </c>
      <c r="D1720" s="43">
        <v>43023</v>
      </c>
      <c r="E1720" s="43"/>
      <c r="F1720" s="31" t="b">
        <v>1</v>
      </c>
      <c r="G1720" s="33" t="s">
        <v>37</v>
      </c>
      <c r="H1720" s="33" t="s">
        <v>40</v>
      </c>
      <c r="I1720" s="33" t="s">
        <v>38</v>
      </c>
      <c r="J1720" s="38" t="str">
        <f t="shared" si="317"/>
        <v>Medium</v>
      </c>
      <c r="K1720" s="38" t="s">
        <v>12986</v>
      </c>
      <c r="L1720" s="48">
        <v>912.52</v>
      </c>
      <c r="M1720" s="34">
        <v>141.4</v>
      </c>
      <c r="N1720" s="40">
        <v>36146</v>
      </c>
      <c r="O1720" s="50">
        <f t="shared" si="314"/>
        <v>771.12</v>
      </c>
      <c r="P1720" s="50" t="e">
        <f>LOOKUP(C1720,CustomerDemographic!A1719:N4908,CustomerDemographic!D1719:D4908)</f>
        <v>#N/A</v>
      </c>
      <c r="Q1720" s="31" t="e">
        <f>LOOKUP(C1720,CustomerDemographic!A1719:N4908,CustomerDemographic!E1719:E4908)</f>
        <v>#N/A</v>
      </c>
      <c r="R1720" s="68" t="e">
        <f>LOOKUP(C1720,CustomerDemographic!A1719:N4908,CustomerDemographic!F1719:F4908)</f>
        <v>#N/A</v>
      </c>
      <c r="S1720" s="46" t="e">
        <f>LOOKUP(C1720,CustomerDemographic!A1719:N4908,CustomerDemographic!G1719:G4908)</f>
        <v>#N/A</v>
      </c>
      <c r="T1720" s="46"/>
      <c r="U1720" s="31" t="e">
        <f>LOOKUP(C1720,CustomerDemographic!A1719:N4908,CustomerDemographic!I1719:I4908)</f>
        <v>#N/A</v>
      </c>
      <c r="V1720" s="38" t="e">
        <f>LOOKUP(C1720,CustomerDemographic!A1719:N4908,CustomerDemographic!J1719:J4908)</f>
        <v>#N/A</v>
      </c>
      <c r="W1720" s="31" t="e">
        <f>LOOKUP(C1720,CustomerDemographic!A1719:N4908,CustomerDemographic!K1719:K4908)</f>
        <v>#N/A</v>
      </c>
      <c r="X1720" s="31" t="e">
        <f>LOOKUP(C1720,CustomerDemographic!A1719:N4908,CustomerDemographic!L1719:L4908)</f>
        <v>#N/A</v>
      </c>
      <c r="Y1720" s="31" t="e">
        <f>LOOKUP(C1720,CustomerDemographic!A1719:N4908,CustomerDemographic!M1719:M4908)</f>
        <v>#N/A</v>
      </c>
      <c r="Z1720" s="31" t="e">
        <f>LOOKUP(C1720,CustomerDemographic!A1719:N4908,CustomerDemographic!N1719:N4908)</f>
        <v>#N/A</v>
      </c>
      <c r="AA1720" s="31" t="e">
        <f>LOOKUP(C1720,CustomerAddress!A1719:F5718,CustomerAddress!C1719:C5718)</f>
        <v>#N/A</v>
      </c>
      <c r="AB1720" s="31" t="e">
        <f>LOOKUP(C1720,CustomerAddress!A1719:F5718,CustomerAddress!D1719:D5718)</f>
        <v>#N/A</v>
      </c>
      <c r="AC1720" s="31" t="e">
        <f>LOOKUP(C1720,CustomerAddress!A1719:F5718,CustomerAddress!F1719:F5718)</f>
        <v>#N/A</v>
      </c>
      <c r="AD1720" s="31">
        <f t="shared" si="315"/>
        <v>76</v>
      </c>
    </row>
    <row r="1721" spans="1:32" s="31" customFormat="1" ht="15.75" customHeight="1" x14ac:dyDescent="0.15">
      <c r="A1721" s="31">
        <v>2385</v>
      </c>
      <c r="B1721" s="31">
        <v>16</v>
      </c>
      <c r="C1721" s="31">
        <v>3421</v>
      </c>
      <c r="D1721" s="43">
        <v>42863</v>
      </c>
      <c r="E1721" s="31" t="str">
        <f>TEXT(D1720,"mmmm")</f>
        <v>October</v>
      </c>
      <c r="F1721" s="31" t="b">
        <v>1</v>
      </c>
      <c r="G1721" s="31" t="s">
        <v>37</v>
      </c>
      <c r="H1721" s="31" t="s">
        <v>41</v>
      </c>
      <c r="I1721" s="31" t="s">
        <v>38</v>
      </c>
      <c r="J1721" s="38" t="str">
        <f t="shared" si="317"/>
        <v>Medium</v>
      </c>
      <c r="K1721" s="38" t="s">
        <v>12986</v>
      </c>
      <c r="L1721" s="48">
        <v>1661.92</v>
      </c>
      <c r="M1721" s="122">
        <v>1479.11</v>
      </c>
      <c r="N1721" s="40">
        <v>35378</v>
      </c>
      <c r="O1721" s="131">
        <f t="shared" si="314"/>
        <v>182.81000000000017</v>
      </c>
      <c r="P1721" s="38" t="str">
        <f>LOOKUP(C1721,CustomerDemographic!A2330:N5519,CustomerDemographic!D2330:D5519)</f>
        <v>Female</v>
      </c>
      <c r="Q1721" s="31">
        <f>LOOKUP(C1721,CustomerDemographic!A2330:N5519,CustomerDemographic!E2330:E5519)</f>
        <v>60</v>
      </c>
      <c r="R1721" s="68">
        <f>LOOKUP(C1721,CustomerDemographic!A2330:N5519,CustomerDemographic!F2330:F5519)</f>
        <v>22997</v>
      </c>
      <c r="S1721" s="94">
        <f ca="1">LOOKUP(C1721,CustomerDemographic!A2330:N5519,CustomerDemographic!G2330:G5519)</f>
        <v>61.065572473046679</v>
      </c>
      <c r="T1721" s="94">
        <f ca="1">(TRUNC(S1721/10,)+10)*10</f>
        <v>160</v>
      </c>
      <c r="U1721" s="31" t="str">
        <f>LOOKUP(C1721,CustomerDemographic!A2330:N5519,CustomerDemographic!I2330:I5519)</f>
        <v>ComputerSystemsAnalystII</v>
      </c>
      <c r="V1721" s="38" t="str">
        <f>LOOKUP(C1721,CustomerDemographic!A2330:N5519,CustomerDemographic!J2330:J5519)</f>
        <v>Health</v>
      </c>
      <c r="W1721" s="31" t="str">
        <f>LOOKUP(C1721,CustomerDemographic!A2330:N5519,CustomerDemographic!K2330:K5519)</f>
        <v>AffluentCustomer</v>
      </c>
      <c r="X1721" s="31" t="str">
        <f>LOOKUP(C1721,CustomerDemographic!A2330:N5519,CustomerDemographic!L2330:L5519)</f>
        <v>N</v>
      </c>
      <c r="Y1721" s="31" t="str">
        <f>LOOKUP(C1721,CustomerDemographic!A2330:N5519,CustomerDemographic!M2330:M5519)</f>
        <v>Yes</v>
      </c>
      <c r="Z1721" s="31">
        <f>LOOKUP(C1721,CustomerDemographic!A2330:N5519,CustomerDemographic!N2330:N5519)</f>
        <v>18</v>
      </c>
      <c r="AA1721" s="31">
        <f>LOOKUP(C1721,CustomerAddress!A2330:F6329,CustomerAddress!C2330:C6329)</f>
        <v>2226</v>
      </c>
      <c r="AB1721" s="31" t="str">
        <f>LOOKUP(C1721,CustomerAddress!A2553:F6552,CustomerAddress!$D$835:$D$4834)</f>
        <v>VIC</v>
      </c>
      <c r="AC1721" s="31">
        <f>LOOKUP(C1721,CustomerAddress!A2330:F6329,CustomerAddress!F2330:F6329)</f>
        <v>10</v>
      </c>
      <c r="AD1721" s="94">
        <f t="shared" si="315"/>
        <v>236</v>
      </c>
      <c r="AE1721" s="68"/>
      <c r="AF1721" s="31" t="str">
        <f>VLOOKUP(C1721,'Pivot tabel'!A:J,10,FALSE)</f>
        <v>Recent Customer</v>
      </c>
    </row>
    <row r="1722" spans="1:32" s="31" customFormat="1" ht="15.75" hidden="1" customHeight="1" x14ac:dyDescent="0.15">
      <c r="A1722" s="31">
        <v>1764</v>
      </c>
      <c r="B1722" s="31">
        <v>8</v>
      </c>
      <c r="C1722" s="31">
        <v>454</v>
      </c>
      <c r="D1722" s="43">
        <v>42802</v>
      </c>
      <c r="E1722" s="43"/>
      <c r="F1722" s="31" t="b">
        <v>0</v>
      </c>
      <c r="G1722" s="33" t="s">
        <v>37</v>
      </c>
      <c r="H1722" s="36" t="s">
        <v>12747</v>
      </c>
      <c r="I1722" s="33" t="s">
        <v>43</v>
      </c>
      <c r="J1722" s="38" t="str">
        <f t="shared" si="317"/>
        <v>Medium</v>
      </c>
      <c r="K1722" s="38" t="s">
        <v>12986</v>
      </c>
      <c r="L1722" s="48">
        <v>1703.52</v>
      </c>
      <c r="M1722" s="34">
        <v>1516.13</v>
      </c>
      <c r="N1722" s="40">
        <v>37838</v>
      </c>
      <c r="O1722" s="50">
        <f t="shared" si="314"/>
        <v>187.38999999999987</v>
      </c>
      <c r="P1722" s="50" t="e">
        <f>LOOKUP(C1722,CustomerDemographic!A1721:N4910,CustomerDemographic!D1721:D4910)</f>
        <v>#N/A</v>
      </c>
      <c r="Q1722" s="31" t="e">
        <f>LOOKUP(C1722,CustomerDemographic!A1721:N4910,CustomerDemographic!E1721:E4910)</f>
        <v>#N/A</v>
      </c>
      <c r="R1722" s="68" t="e">
        <f>LOOKUP(C1722,CustomerDemographic!A1721:N4910,CustomerDemographic!F1721:F4910)</f>
        <v>#N/A</v>
      </c>
      <c r="S1722" s="46" t="e">
        <f>LOOKUP(C1722,CustomerDemographic!A1721:N4910,CustomerDemographic!G1721:G4910)</f>
        <v>#N/A</v>
      </c>
      <c r="T1722" s="46"/>
      <c r="U1722" s="31" t="e">
        <f>LOOKUP(C1722,CustomerDemographic!A1721:N4910,CustomerDemographic!I1721:I4910)</f>
        <v>#N/A</v>
      </c>
      <c r="V1722" s="38" t="e">
        <f>LOOKUP(C1722,CustomerDemographic!A1721:N4910,CustomerDemographic!J1721:J4910)</f>
        <v>#N/A</v>
      </c>
      <c r="W1722" s="31" t="e">
        <f>LOOKUP(C1722,CustomerDemographic!A1721:N4910,CustomerDemographic!K1721:K4910)</f>
        <v>#N/A</v>
      </c>
      <c r="X1722" s="31" t="e">
        <f>LOOKUP(C1722,CustomerDemographic!A1721:N4910,CustomerDemographic!L1721:L4910)</f>
        <v>#N/A</v>
      </c>
      <c r="Y1722" s="31" t="e">
        <f>LOOKUP(C1722,CustomerDemographic!A1721:N4910,CustomerDemographic!M1721:M4910)</f>
        <v>#N/A</v>
      </c>
      <c r="Z1722" s="31" t="e">
        <f>LOOKUP(C1722,CustomerDemographic!A1721:N4910,CustomerDemographic!N1721:N4910)</f>
        <v>#N/A</v>
      </c>
      <c r="AA1722" s="31" t="e">
        <f>LOOKUP(C1722,CustomerAddress!A1721:F5720,CustomerAddress!C1721:C5720)</f>
        <v>#N/A</v>
      </c>
      <c r="AB1722" s="31" t="e">
        <f>LOOKUP(C1722,CustomerAddress!A1721:F5720,CustomerAddress!D1721:D5720)</f>
        <v>#N/A</v>
      </c>
      <c r="AC1722" s="31" t="e">
        <f>LOOKUP(C1722,CustomerAddress!A1721:F5720,CustomerAddress!F1721:F5720)</f>
        <v>#N/A</v>
      </c>
      <c r="AD1722" s="31">
        <f t="shared" si="315"/>
        <v>297</v>
      </c>
    </row>
    <row r="1723" spans="1:32" s="31" customFormat="1" ht="15.75" customHeight="1" x14ac:dyDescent="0.15">
      <c r="A1723" s="31">
        <v>1633</v>
      </c>
      <c r="B1723" s="31">
        <v>7</v>
      </c>
      <c r="C1723" s="31">
        <v>3169</v>
      </c>
      <c r="D1723" s="43">
        <v>42864</v>
      </c>
      <c r="E1723" s="31" t="str">
        <f t="shared" ref="E1723:E1724" si="321">TEXT(D1722,"mmmm")</f>
        <v>March</v>
      </c>
      <c r="F1723" s="31" t="b">
        <v>0</v>
      </c>
      <c r="G1723" s="31" t="s">
        <v>37</v>
      </c>
      <c r="H1723" s="31" t="s">
        <v>39</v>
      </c>
      <c r="I1723" s="31" t="s">
        <v>43</v>
      </c>
      <c r="J1723" s="38" t="str">
        <f t="shared" si="317"/>
        <v>Medium</v>
      </c>
      <c r="K1723" s="38" t="s">
        <v>12986</v>
      </c>
      <c r="L1723" s="48">
        <v>980.37</v>
      </c>
      <c r="M1723" s="122">
        <v>234.43</v>
      </c>
      <c r="N1723" s="40">
        <v>38693</v>
      </c>
      <c r="O1723" s="131">
        <f t="shared" si="314"/>
        <v>745.94</v>
      </c>
      <c r="P1723" s="38" t="str">
        <f>LOOKUP(C1723,CustomerDemographic!A1593:N4782,CustomerDemographic!D1593:D4782)</f>
        <v>Male</v>
      </c>
      <c r="Q1723" s="31">
        <f>LOOKUP(C1723,CustomerDemographic!A1593:N4782,CustomerDemographic!E1593:E4782)</f>
        <v>96</v>
      </c>
      <c r="R1723" s="68">
        <f>LOOKUP(C1723,CustomerDemographic!A1593:N4782,CustomerDemographic!F1593:F4782)</f>
        <v>23388</v>
      </c>
      <c r="S1723" s="94">
        <f ca="1">LOOKUP(C1723,CustomerDemographic!A1593:N4782,CustomerDemographic!G1593:G4782)</f>
        <v>59.994339596334356</v>
      </c>
      <c r="T1723" s="94">
        <f ca="1">(TRUNC(S1723/10,)+10)*10</f>
        <v>150</v>
      </c>
      <c r="U1723" s="31" t="str">
        <f>LOOKUP(C1723,CustomerDemographic!A1593:N4782,CustomerDemographic!I1593:I4782)</f>
        <v>PaymentAdjustmentCoordinator</v>
      </c>
      <c r="V1723" s="38" t="str">
        <f>LOOKUP(C1723,CustomerDemographic!A1593:N4782,CustomerDemographic!J1593:J4782)</f>
        <v>IT</v>
      </c>
      <c r="W1723" s="31" t="str">
        <f>LOOKUP(C1723,CustomerDemographic!A1593:N4782,CustomerDemographic!K1593:K4782)</f>
        <v>MassCustomer</v>
      </c>
      <c r="X1723" s="31" t="str">
        <f>LOOKUP(C1723,CustomerDemographic!A1593:N4782,CustomerDemographic!L1593:L4782)</f>
        <v>N</v>
      </c>
      <c r="Y1723" s="31" t="str">
        <f>LOOKUP(C1723,CustomerDemographic!A1593:N4782,CustomerDemographic!M1593:M4782)</f>
        <v>Yes</v>
      </c>
      <c r="Z1723" s="31">
        <f>LOOKUP(C1723,CustomerDemographic!A1593:N4782,CustomerDemographic!N1593:N4782)</f>
        <v>19</v>
      </c>
      <c r="AA1723" s="31">
        <f>LOOKUP(C1723,CustomerAddress!A1593:F5592,CustomerAddress!C1593:C5592)</f>
        <v>3027</v>
      </c>
      <c r="AB1723" s="31" t="str">
        <f>LOOKUP(C1723,CustomerAddress!A2555:F6554,CustomerAddress!$D$835:$D$4834)</f>
        <v>NSW</v>
      </c>
      <c r="AC1723" s="31">
        <f>LOOKUP(C1723,CustomerAddress!A1593:F5592,CustomerAddress!F1593:F5592)</f>
        <v>7</v>
      </c>
      <c r="AD1723" s="94">
        <f t="shared" si="315"/>
        <v>235</v>
      </c>
      <c r="AE1723" s="68"/>
      <c r="AF1723" s="31" t="str">
        <f>VLOOKUP(C1723,'Pivot tabel'!A:J,10,FALSE)</f>
        <v>Platinum Customer</v>
      </c>
    </row>
    <row r="1724" spans="1:32" s="31" customFormat="1" ht="15.75" hidden="1" customHeight="1" x14ac:dyDescent="0.15">
      <c r="A1724" s="31">
        <v>1504</v>
      </c>
      <c r="B1724" s="31">
        <v>84</v>
      </c>
      <c r="C1724" s="31">
        <v>2382</v>
      </c>
      <c r="D1724" s="43">
        <v>42865</v>
      </c>
      <c r="E1724" s="31" t="str">
        <f t="shared" si="321"/>
        <v>May</v>
      </c>
      <c r="F1724" s="31" t="b">
        <v>1</v>
      </c>
      <c r="G1724" s="31" t="s">
        <v>37</v>
      </c>
      <c r="H1724" s="31" t="s">
        <v>39</v>
      </c>
      <c r="I1724" s="31" t="s">
        <v>43</v>
      </c>
      <c r="J1724" s="38" t="str">
        <f t="shared" si="317"/>
        <v>Large</v>
      </c>
      <c r="K1724" s="38" t="s">
        <v>12987</v>
      </c>
      <c r="L1724" s="48">
        <v>290.62</v>
      </c>
      <c r="M1724" s="122">
        <v>215.14</v>
      </c>
      <c r="N1724" s="40">
        <v>37626</v>
      </c>
      <c r="O1724" s="124">
        <f t="shared" si="314"/>
        <v>75.480000000000018</v>
      </c>
      <c r="P1724" s="38" t="str">
        <f>LOOKUP(C1724,CustomerDemographic!A1468:N4657,CustomerDemographic!D1468:D4657)</f>
        <v>Male</v>
      </c>
      <c r="Q1724" s="31">
        <f>LOOKUP(C1724,CustomerDemographic!A1468:N4657,CustomerDemographic!E1468:E4657)</f>
        <v>79</v>
      </c>
      <c r="R1724" s="68">
        <f>LOOKUP(C1724,CustomerDemographic!A1468:N4657,CustomerDemographic!F1468:F4657)</f>
        <v>26119</v>
      </c>
      <c r="S1724" s="94">
        <f ca="1">LOOKUP(C1724,CustomerDemographic!A1468:N4657,CustomerDemographic!G1468:G4657)</f>
        <v>52.51214781519532</v>
      </c>
      <c r="T1724" s="94">
        <f ca="1">(TRUNC(S1724/10,)+10)*10</f>
        <v>150</v>
      </c>
      <c r="U1724" s="31" t="str">
        <f>LOOKUP(C1724,CustomerDemographic!A1468:N4657,CustomerDemographic!I1468:I4657)</f>
        <v>AccountingAssistantIII</v>
      </c>
      <c r="V1724" s="38" t="str">
        <f>LOOKUP(C1724,CustomerDemographic!A1468:N4657,CustomerDemographic!J1468:J4657)</f>
        <v>Retail</v>
      </c>
      <c r="W1724" s="31" t="str">
        <f>LOOKUP(C1724,CustomerDemographic!A1468:N4657,CustomerDemographic!K1468:K4657)</f>
        <v>MassCustomer</v>
      </c>
      <c r="X1724" s="31" t="str">
        <f>LOOKUP(C1724,CustomerDemographic!A1468:N4657,CustomerDemographic!L1468:L4657)</f>
        <v>N</v>
      </c>
      <c r="Y1724" s="31" t="str">
        <f>LOOKUP(C1724,CustomerDemographic!A1468:N4657,CustomerDemographic!M1468:M4657)</f>
        <v>Yes</v>
      </c>
      <c r="Z1724" s="31">
        <f>LOOKUP(C1724,CustomerDemographic!A1468:N4657,CustomerDemographic!N1468:N4657)</f>
        <v>4</v>
      </c>
      <c r="AA1724" s="31">
        <f>LOOKUP(C1724,CustomerAddress!A1468:F5467,CustomerAddress!C1468:C5467)</f>
        <v>4034</v>
      </c>
      <c r="AB1724" s="31" t="e">
        <f>LOOKUP(C1724,CustomerAddress!A2556:F6555,CustomerAddress!$D$835:$D$4834)</f>
        <v>#N/A</v>
      </c>
      <c r="AC1724" s="31">
        <f>LOOKUP(C1724,CustomerAddress!A1468:F5467,CustomerAddress!F1468:F5467)</f>
        <v>8</v>
      </c>
      <c r="AD1724" s="94">
        <f t="shared" si="315"/>
        <v>234</v>
      </c>
      <c r="AE1724" s="68"/>
      <c r="AF1724" s="31" t="e">
        <f>VLOOKUP(C1724,'Pivot tabel'!A:J,11,FALSE)</f>
        <v>#REF!</v>
      </c>
    </row>
    <row r="1725" spans="1:32" s="31" customFormat="1" ht="15.75" hidden="1" customHeight="1" x14ac:dyDescent="0.15">
      <c r="A1725" s="31">
        <v>1767</v>
      </c>
      <c r="B1725" s="31">
        <v>63</v>
      </c>
      <c r="C1725" s="31">
        <v>295</v>
      </c>
      <c r="D1725" s="43">
        <v>43065</v>
      </c>
      <c r="E1725" s="43"/>
      <c r="F1725" s="31" t="b">
        <v>1</v>
      </c>
      <c r="G1725" s="33" t="s">
        <v>37</v>
      </c>
      <c r="H1725" s="36" t="s">
        <v>12747</v>
      </c>
      <c r="I1725" s="33" t="s">
        <v>38</v>
      </c>
      <c r="J1725" s="38" t="str">
        <f t="shared" si="317"/>
        <v>Medium</v>
      </c>
      <c r="K1725" s="38" t="s">
        <v>12986</v>
      </c>
      <c r="L1725" s="48">
        <v>1483.2</v>
      </c>
      <c r="M1725" s="34">
        <v>99.59</v>
      </c>
      <c r="N1725" s="40">
        <v>42145</v>
      </c>
      <c r="O1725" s="50">
        <f t="shared" si="314"/>
        <v>1383.6100000000001</v>
      </c>
      <c r="P1725" s="50" t="e">
        <f>LOOKUP(C1725,CustomerDemographic!A1724:N4913,CustomerDemographic!D1724:D4913)</f>
        <v>#N/A</v>
      </c>
      <c r="Q1725" s="31" t="e">
        <f>LOOKUP(C1725,CustomerDemographic!A1724:N4913,CustomerDemographic!E1724:E4913)</f>
        <v>#N/A</v>
      </c>
      <c r="R1725" s="68" t="e">
        <f>LOOKUP(C1725,CustomerDemographic!A1724:N4913,CustomerDemographic!F1724:F4913)</f>
        <v>#N/A</v>
      </c>
      <c r="S1725" s="46" t="e">
        <f>LOOKUP(C1725,CustomerDemographic!A1724:N4913,CustomerDemographic!G1724:G4913)</f>
        <v>#N/A</v>
      </c>
      <c r="T1725" s="46"/>
      <c r="U1725" s="31" t="e">
        <f>LOOKUP(C1725,CustomerDemographic!A1724:N4913,CustomerDemographic!I1724:I4913)</f>
        <v>#N/A</v>
      </c>
      <c r="V1725" s="38" t="e">
        <f>LOOKUP(C1725,CustomerDemographic!A1724:N4913,CustomerDemographic!J1724:J4913)</f>
        <v>#N/A</v>
      </c>
      <c r="W1725" s="31" t="e">
        <f>LOOKUP(C1725,CustomerDemographic!A1724:N4913,CustomerDemographic!K1724:K4913)</f>
        <v>#N/A</v>
      </c>
      <c r="X1725" s="31" t="e">
        <f>LOOKUP(C1725,CustomerDemographic!A1724:N4913,CustomerDemographic!L1724:L4913)</f>
        <v>#N/A</v>
      </c>
      <c r="Y1725" s="31" t="e">
        <f>LOOKUP(C1725,CustomerDemographic!A1724:N4913,CustomerDemographic!M1724:M4913)</f>
        <v>#N/A</v>
      </c>
      <c r="Z1725" s="31" t="e">
        <f>LOOKUP(C1725,CustomerDemographic!A1724:N4913,CustomerDemographic!N1724:N4913)</f>
        <v>#N/A</v>
      </c>
      <c r="AA1725" s="31" t="e">
        <f>LOOKUP(C1725,CustomerAddress!A1724:F5723,CustomerAddress!C1724:C5723)</f>
        <v>#N/A</v>
      </c>
      <c r="AB1725" s="31" t="e">
        <f>LOOKUP(C1725,CustomerAddress!A1724:F5723,CustomerAddress!D1724:D5723)</f>
        <v>#N/A</v>
      </c>
      <c r="AC1725" s="31" t="e">
        <f>LOOKUP(C1725,CustomerAddress!A1724:F5723,CustomerAddress!F1724:F5723)</f>
        <v>#N/A</v>
      </c>
      <c r="AD1725" s="31">
        <f t="shared" si="315"/>
        <v>34</v>
      </c>
    </row>
    <row r="1726" spans="1:32" s="31" customFormat="1" ht="15.75" hidden="1" customHeight="1" x14ac:dyDescent="0.15">
      <c r="A1726" s="31">
        <v>1768</v>
      </c>
      <c r="B1726" s="31">
        <v>50</v>
      </c>
      <c r="C1726" s="31">
        <v>2052</v>
      </c>
      <c r="D1726" s="43">
        <v>42773</v>
      </c>
      <c r="E1726" s="43"/>
      <c r="F1726" s="31" t="b">
        <v>1</v>
      </c>
      <c r="G1726" s="33" t="s">
        <v>37</v>
      </c>
      <c r="H1726" s="33" t="s">
        <v>44</v>
      </c>
      <c r="I1726" s="33" t="s">
        <v>38</v>
      </c>
      <c r="J1726" s="38" t="str">
        <f t="shared" si="317"/>
        <v>Medium</v>
      </c>
      <c r="K1726" s="38" t="s">
        <v>12986</v>
      </c>
      <c r="L1726" s="48">
        <v>175.89</v>
      </c>
      <c r="M1726" s="34">
        <v>131.91999999999999</v>
      </c>
      <c r="N1726" s="40">
        <v>35707</v>
      </c>
      <c r="O1726" s="50">
        <f t="shared" si="314"/>
        <v>43.97</v>
      </c>
      <c r="P1726" s="50" t="e">
        <f>LOOKUP(C1726,CustomerDemographic!A1725:N4914,CustomerDemographic!D1725:D4914)</f>
        <v>#N/A</v>
      </c>
      <c r="Q1726" s="31" t="e">
        <f>LOOKUP(C1726,CustomerDemographic!A1725:N4914,CustomerDemographic!E1725:E4914)</f>
        <v>#N/A</v>
      </c>
      <c r="R1726" s="68" t="e">
        <f>LOOKUP(C1726,CustomerDemographic!A1725:N4914,CustomerDemographic!F1725:F4914)</f>
        <v>#N/A</v>
      </c>
      <c r="S1726" s="46" t="e">
        <f>LOOKUP(C1726,CustomerDemographic!A1725:N4914,CustomerDemographic!G1725:G4914)</f>
        <v>#N/A</v>
      </c>
      <c r="T1726" s="46"/>
      <c r="U1726" s="31" t="e">
        <f>LOOKUP(C1726,CustomerDemographic!A1725:N4914,CustomerDemographic!I1725:I4914)</f>
        <v>#N/A</v>
      </c>
      <c r="V1726" s="38" t="e">
        <f>LOOKUP(C1726,CustomerDemographic!A1725:N4914,CustomerDemographic!J1725:J4914)</f>
        <v>#N/A</v>
      </c>
      <c r="W1726" s="31" t="e">
        <f>LOOKUP(C1726,CustomerDemographic!A1725:N4914,CustomerDemographic!K1725:K4914)</f>
        <v>#N/A</v>
      </c>
      <c r="X1726" s="31" t="e">
        <f>LOOKUP(C1726,CustomerDemographic!A1725:N4914,CustomerDemographic!L1725:L4914)</f>
        <v>#N/A</v>
      </c>
      <c r="Y1726" s="31" t="e">
        <f>LOOKUP(C1726,CustomerDemographic!A1725:N4914,CustomerDemographic!M1725:M4914)</f>
        <v>#N/A</v>
      </c>
      <c r="Z1726" s="31" t="e">
        <f>LOOKUP(C1726,CustomerDemographic!A1725:N4914,CustomerDemographic!N1725:N4914)</f>
        <v>#N/A</v>
      </c>
      <c r="AA1726" s="31">
        <f>LOOKUP(C1726,CustomerAddress!A1725:F5724,CustomerAddress!C1725:C5724)</f>
        <v>4655</v>
      </c>
      <c r="AB1726" s="31" t="str">
        <f>LOOKUP(C1726,CustomerAddress!A1725:F5724,CustomerAddress!D1725:D5724)</f>
        <v>QLD</v>
      </c>
      <c r="AC1726" s="31">
        <f>LOOKUP(C1726,CustomerAddress!A1725:F5724,CustomerAddress!F1725:F5724)</f>
        <v>3</v>
      </c>
      <c r="AD1726" s="31">
        <f t="shared" si="315"/>
        <v>326</v>
      </c>
    </row>
    <row r="1727" spans="1:32" s="31" customFormat="1" ht="15.75" hidden="1" customHeight="1" x14ac:dyDescent="0.15">
      <c r="A1727" s="31">
        <v>1769</v>
      </c>
      <c r="B1727" s="31">
        <v>3</v>
      </c>
      <c r="C1727" s="31">
        <v>68</v>
      </c>
      <c r="D1727" s="43">
        <v>43015</v>
      </c>
      <c r="E1727" s="43"/>
      <c r="F1727" s="31" t="b">
        <v>1</v>
      </c>
      <c r="G1727" s="33" t="s">
        <v>37</v>
      </c>
      <c r="H1727" s="33" t="s">
        <v>39</v>
      </c>
      <c r="I1727" s="33" t="s">
        <v>38</v>
      </c>
      <c r="J1727" s="38" t="str">
        <f t="shared" si="317"/>
        <v>Small</v>
      </c>
      <c r="K1727" s="38" t="s">
        <v>3629</v>
      </c>
      <c r="L1727" s="48">
        <v>2091.4699999999998</v>
      </c>
      <c r="M1727" s="34">
        <v>388.92</v>
      </c>
      <c r="N1727" s="40">
        <v>40670</v>
      </c>
      <c r="O1727" s="50">
        <f t="shared" si="314"/>
        <v>1702.5499999999997</v>
      </c>
      <c r="P1727" s="50" t="e">
        <f>LOOKUP(C1727,CustomerDemographic!A1726:N4915,CustomerDemographic!D1726:D4915)</f>
        <v>#N/A</v>
      </c>
      <c r="Q1727" s="31" t="e">
        <f>LOOKUP(C1727,CustomerDemographic!A1726:N4915,CustomerDemographic!E1726:E4915)</f>
        <v>#N/A</v>
      </c>
      <c r="R1727" s="68" t="e">
        <f>LOOKUP(C1727,CustomerDemographic!A1726:N4915,CustomerDemographic!F1726:F4915)</f>
        <v>#N/A</v>
      </c>
      <c r="S1727" s="46" t="e">
        <f>LOOKUP(C1727,CustomerDemographic!A1726:N4915,CustomerDemographic!G1726:G4915)</f>
        <v>#N/A</v>
      </c>
      <c r="T1727" s="46"/>
      <c r="U1727" s="31" t="e">
        <f>LOOKUP(C1727,CustomerDemographic!A1726:N4915,CustomerDemographic!I1726:I4915)</f>
        <v>#N/A</v>
      </c>
      <c r="V1727" s="38" t="e">
        <f>LOOKUP(C1727,CustomerDemographic!A1726:N4915,CustomerDemographic!J1726:J4915)</f>
        <v>#N/A</v>
      </c>
      <c r="W1727" s="31" t="e">
        <f>LOOKUP(C1727,CustomerDemographic!A1726:N4915,CustomerDemographic!K1726:K4915)</f>
        <v>#N/A</v>
      </c>
      <c r="X1727" s="31" t="e">
        <f>LOOKUP(C1727,CustomerDemographic!A1726:N4915,CustomerDemographic!L1726:L4915)</f>
        <v>#N/A</v>
      </c>
      <c r="Y1727" s="31" t="e">
        <f>LOOKUP(C1727,CustomerDemographic!A1726:N4915,CustomerDemographic!M1726:M4915)</f>
        <v>#N/A</v>
      </c>
      <c r="Z1727" s="31" t="e">
        <f>LOOKUP(C1727,CustomerDemographic!A1726:N4915,CustomerDemographic!N1726:N4915)</f>
        <v>#N/A</v>
      </c>
      <c r="AA1727" s="31" t="e">
        <f>LOOKUP(C1727,CustomerAddress!A1726:F5725,CustomerAddress!C1726:C5725)</f>
        <v>#N/A</v>
      </c>
      <c r="AB1727" s="31" t="e">
        <f>LOOKUP(C1727,CustomerAddress!A1726:F5725,CustomerAddress!D1726:D5725)</f>
        <v>#N/A</v>
      </c>
      <c r="AC1727" s="31" t="e">
        <f>LOOKUP(C1727,CustomerAddress!A1726:F5725,CustomerAddress!F1726:F5725)</f>
        <v>#N/A</v>
      </c>
      <c r="AD1727" s="31">
        <f t="shared" si="315"/>
        <v>84</v>
      </c>
    </row>
    <row r="1728" spans="1:32" s="31" customFormat="1" ht="15.75" customHeight="1" x14ac:dyDescent="0.15">
      <c r="A1728" s="31">
        <v>1569</v>
      </c>
      <c r="B1728" s="31">
        <v>3</v>
      </c>
      <c r="C1728" s="31">
        <v>2901</v>
      </c>
      <c r="D1728" s="43">
        <v>42865</v>
      </c>
      <c r="E1728" s="31" t="str">
        <f>TEXT(D1727,"mmmm")</f>
        <v>October</v>
      </c>
      <c r="F1728" s="31" t="b">
        <v>1</v>
      </c>
      <c r="G1728" s="31" t="s">
        <v>37</v>
      </c>
      <c r="H1728" s="31" t="s">
        <v>39</v>
      </c>
      <c r="I1728" s="31" t="s">
        <v>38</v>
      </c>
      <c r="J1728" s="38" t="str">
        <f t="shared" si="317"/>
        <v>Medium</v>
      </c>
      <c r="K1728" s="38" t="s">
        <v>12986</v>
      </c>
      <c r="L1728" s="48">
        <v>2091.4699999999998</v>
      </c>
      <c r="M1728" s="122">
        <v>388.92</v>
      </c>
      <c r="N1728" s="40">
        <v>38258</v>
      </c>
      <c r="O1728" s="131">
        <f t="shared" si="314"/>
        <v>1702.5499999999997</v>
      </c>
      <c r="P1728" s="38" t="str">
        <f>LOOKUP(C1728,CustomerDemographic!A1530:N4719,CustomerDemographic!D1530:D4719)</f>
        <v>Female</v>
      </c>
      <c r="Q1728" s="31">
        <f>LOOKUP(C1728,CustomerDemographic!A1530:N4719,CustomerDemographic!E1530:E4719)</f>
        <v>13</v>
      </c>
      <c r="R1728" s="68">
        <f>LOOKUP(C1728,CustomerDemographic!A1530:N4719,CustomerDemographic!F1530:F4719)</f>
        <v>32953</v>
      </c>
      <c r="S1728" s="94">
        <f ca="1">LOOKUP(C1728,CustomerDemographic!A1530:N4719,CustomerDemographic!G1530:G4719)</f>
        <v>33.78886014427956</v>
      </c>
      <c r="T1728" s="94">
        <f ca="1">(TRUNC(S1728/10,)+10)*10</f>
        <v>130</v>
      </c>
      <c r="U1728" s="31" t="str">
        <f>LOOKUP(C1728,CustomerDemographic!A1530:N4719,CustomerDemographic!I1530:I4719)</f>
        <v>NuclearPowerEngineer</v>
      </c>
      <c r="V1728" s="38" t="str">
        <f>LOOKUP(C1728,CustomerDemographic!A1530:N4719,CustomerDemographic!J1530:J4719)</f>
        <v>Manufacturing</v>
      </c>
      <c r="W1728" s="31" t="str">
        <f>LOOKUP(C1728,CustomerDemographic!A1530:N4719,CustomerDemographic!K1530:K4719)</f>
        <v>HighNetWorth</v>
      </c>
      <c r="X1728" s="31" t="str">
        <f>LOOKUP(C1728,CustomerDemographic!A1530:N4719,CustomerDemographic!L1530:L4719)</f>
        <v>N</v>
      </c>
      <c r="Y1728" s="31" t="str">
        <f>LOOKUP(C1728,CustomerDemographic!A1530:N4719,CustomerDemographic!M1530:M4719)</f>
        <v>No</v>
      </c>
      <c r="Z1728" s="31">
        <f>LOOKUP(C1728,CustomerDemographic!A1530:N4719,CustomerDemographic!N1530:N4719)</f>
        <v>4</v>
      </c>
      <c r="AA1728" s="31">
        <f>LOOKUP(C1728,CustomerAddress!A1530:F5529,CustomerAddress!C1530:C5529)</f>
        <v>4301</v>
      </c>
      <c r="AB1728" s="31" t="str">
        <f>LOOKUP(C1728,CustomerAddress!A2560:F6559,CustomerAddress!$D$835:$D$4834)</f>
        <v>NSW</v>
      </c>
      <c r="AC1728" s="31">
        <f>LOOKUP(C1728,CustomerAddress!A1530:F5529,CustomerAddress!F1530:F5529)</f>
        <v>3</v>
      </c>
      <c r="AD1728" s="94">
        <f t="shared" si="315"/>
        <v>234</v>
      </c>
      <c r="AE1728" s="68"/>
      <c r="AF1728" s="31" t="str">
        <f>VLOOKUP(C1728,'Pivot tabel'!A:J,10,FALSE)</f>
        <v>Recent Customer</v>
      </c>
    </row>
    <row r="1729" spans="1:32" s="31" customFormat="1" ht="15.75" hidden="1" customHeight="1" x14ac:dyDescent="0.15">
      <c r="A1729" s="31">
        <v>1771</v>
      </c>
      <c r="B1729" s="31">
        <v>87</v>
      </c>
      <c r="C1729" s="31">
        <v>228</v>
      </c>
      <c r="D1729" s="43">
        <v>43020</v>
      </c>
      <c r="E1729" s="43"/>
      <c r="F1729" s="31" t="b">
        <v>1</v>
      </c>
      <c r="G1729" s="33" t="s">
        <v>37</v>
      </c>
      <c r="H1729" s="33" t="s">
        <v>40</v>
      </c>
      <c r="I1729" s="33" t="s">
        <v>38</v>
      </c>
      <c r="J1729" s="38" t="str">
        <f t="shared" si="317"/>
        <v>Medium</v>
      </c>
      <c r="K1729" s="38" t="s">
        <v>12986</v>
      </c>
      <c r="L1729" s="48">
        <v>1636.9</v>
      </c>
      <c r="M1729" s="34">
        <v>44.71</v>
      </c>
      <c r="N1729" s="40">
        <v>40410</v>
      </c>
      <c r="O1729" s="50">
        <f t="shared" si="314"/>
        <v>1592.19</v>
      </c>
      <c r="P1729" s="50" t="e">
        <f>LOOKUP(C1729,CustomerDemographic!A1728:N4917,CustomerDemographic!D1728:D4917)</f>
        <v>#N/A</v>
      </c>
      <c r="Q1729" s="31" t="e">
        <f>LOOKUP(C1729,CustomerDemographic!A1728:N4917,CustomerDemographic!E1728:E4917)</f>
        <v>#N/A</v>
      </c>
      <c r="R1729" s="68" t="e">
        <f>LOOKUP(C1729,CustomerDemographic!A1728:N4917,CustomerDemographic!F1728:F4917)</f>
        <v>#N/A</v>
      </c>
      <c r="S1729" s="46" t="e">
        <f>LOOKUP(C1729,CustomerDemographic!A1728:N4917,CustomerDemographic!G1728:G4917)</f>
        <v>#N/A</v>
      </c>
      <c r="T1729" s="46"/>
      <c r="U1729" s="31" t="e">
        <f>LOOKUP(C1729,CustomerDemographic!A1728:N4917,CustomerDemographic!I1728:I4917)</f>
        <v>#N/A</v>
      </c>
      <c r="V1729" s="38" t="e">
        <f>LOOKUP(C1729,CustomerDemographic!A1728:N4917,CustomerDemographic!J1728:J4917)</f>
        <v>#N/A</v>
      </c>
      <c r="W1729" s="31" t="e">
        <f>LOOKUP(C1729,CustomerDemographic!A1728:N4917,CustomerDemographic!K1728:K4917)</f>
        <v>#N/A</v>
      </c>
      <c r="X1729" s="31" t="e">
        <f>LOOKUP(C1729,CustomerDemographic!A1728:N4917,CustomerDemographic!L1728:L4917)</f>
        <v>#N/A</v>
      </c>
      <c r="Y1729" s="31" t="e">
        <f>LOOKUP(C1729,CustomerDemographic!A1728:N4917,CustomerDemographic!M1728:M4917)</f>
        <v>#N/A</v>
      </c>
      <c r="Z1729" s="31" t="e">
        <f>LOOKUP(C1729,CustomerDemographic!A1728:N4917,CustomerDemographic!N1728:N4917)</f>
        <v>#N/A</v>
      </c>
      <c r="AA1729" s="31" t="e">
        <f>LOOKUP(C1729,CustomerAddress!A1728:F5727,CustomerAddress!C1728:C5727)</f>
        <v>#N/A</v>
      </c>
      <c r="AB1729" s="31" t="e">
        <f>LOOKUP(C1729,CustomerAddress!A1728:F5727,CustomerAddress!D1728:D5727)</f>
        <v>#N/A</v>
      </c>
      <c r="AC1729" s="31" t="e">
        <f>LOOKUP(C1729,CustomerAddress!A1728:F5727,CustomerAddress!F1728:F5727)</f>
        <v>#N/A</v>
      </c>
      <c r="AD1729" s="31">
        <f t="shared" si="315"/>
        <v>79</v>
      </c>
    </row>
    <row r="1730" spans="1:32" s="31" customFormat="1" ht="15.75" hidden="1" customHeight="1" x14ac:dyDescent="0.15">
      <c r="A1730" s="31">
        <v>1629</v>
      </c>
      <c r="B1730" s="31">
        <v>78</v>
      </c>
      <c r="C1730" s="31">
        <v>2160</v>
      </c>
      <c r="D1730" s="43">
        <v>42865</v>
      </c>
      <c r="E1730" s="31" t="str">
        <f>TEXT(D1729,"mmmm")</f>
        <v>October</v>
      </c>
      <c r="F1730" s="31" t="b">
        <v>0</v>
      </c>
      <c r="G1730" s="31" t="s">
        <v>37</v>
      </c>
      <c r="H1730" s="31" t="s">
        <v>42</v>
      </c>
      <c r="I1730" s="31" t="s">
        <v>38</v>
      </c>
      <c r="J1730" s="38" t="str">
        <f t="shared" si="317"/>
        <v>Medium</v>
      </c>
      <c r="K1730" s="38" t="s">
        <v>12986</v>
      </c>
      <c r="L1730" s="48">
        <v>1765.3</v>
      </c>
      <c r="M1730" s="122">
        <v>709.48</v>
      </c>
      <c r="N1730" s="40">
        <v>37873</v>
      </c>
      <c r="O1730" s="124">
        <f t="shared" ref="O1730:O1793" si="322">L1730-M1730</f>
        <v>1055.82</v>
      </c>
      <c r="P1730" s="38" t="str">
        <f>LOOKUP(C1730,CustomerDemographic!A1589:N4778,CustomerDemographic!D1589:D4778)</f>
        <v>Female</v>
      </c>
      <c r="Q1730" s="31">
        <f>LOOKUP(C1730,CustomerDemographic!A1589:N4778,CustomerDemographic!E1589:E4778)</f>
        <v>64</v>
      </c>
      <c r="R1730" s="68">
        <f>LOOKUP(C1730,CustomerDemographic!A1589:N4778,CustomerDemographic!F1589:F4778)</f>
        <v>26110</v>
      </c>
      <c r="S1730" s="94">
        <f ca="1">LOOKUP(C1730,CustomerDemographic!A1589:N4778,CustomerDemographic!G1589:G4778)</f>
        <v>52.536805349441899</v>
      </c>
      <c r="T1730" s="94">
        <f ca="1">(TRUNC(S1730/10,)+10)*10</f>
        <v>150</v>
      </c>
      <c r="U1730" s="31" t="str">
        <f>LOOKUP(C1730,CustomerDemographic!A1589:N4778,CustomerDemographic!I1589:I4778)</f>
        <v>Recruiter</v>
      </c>
      <c r="V1730" s="38" t="str">
        <f>LOOKUP(C1730,CustomerDemographic!A1589:N4778,CustomerDemographic!J1589:J4778)</f>
        <v>Health</v>
      </c>
      <c r="W1730" s="31" t="str">
        <f>LOOKUP(C1730,CustomerDemographic!A1589:N4778,CustomerDemographic!K1589:K4778)</f>
        <v>MassCustomer</v>
      </c>
      <c r="X1730" s="31" t="str">
        <f>LOOKUP(C1730,CustomerDemographic!A1589:N4778,CustomerDemographic!L1589:L4778)</f>
        <v>N</v>
      </c>
      <c r="Y1730" s="31" t="str">
        <f>LOOKUP(C1730,CustomerDemographic!A1589:N4778,CustomerDemographic!M1589:M4778)</f>
        <v>Yes</v>
      </c>
      <c r="Z1730" s="31">
        <f>LOOKUP(C1730,CustomerDemographic!A1589:N4778,CustomerDemographic!N1589:N4778)</f>
        <v>15</v>
      </c>
      <c r="AA1730" s="31">
        <f>LOOKUP(C1730,CustomerAddress!A1589:F5588,CustomerAddress!C1589:C5588)</f>
        <v>3172</v>
      </c>
      <c r="AB1730" s="31" t="e">
        <f>LOOKUP(C1730,CustomerAddress!A2562:F6561,CustomerAddress!$D$835:$D$4834)</f>
        <v>#N/A</v>
      </c>
      <c r="AC1730" s="31">
        <f>LOOKUP(C1730,CustomerAddress!A1589:F5588,CustomerAddress!F1589:F5588)</f>
        <v>8</v>
      </c>
      <c r="AD1730" s="94">
        <f t="shared" ref="AD1730:AD1793" si="323">$AF$2-D1730</f>
        <v>234</v>
      </c>
      <c r="AE1730" s="68"/>
      <c r="AF1730" s="31" t="e">
        <f>VLOOKUP(C1730,'Pivot tabel'!A:J,11,FALSE)</f>
        <v>#REF!</v>
      </c>
    </row>
    <row r="1731" spans="1:32" s="31" customFormat="1" ht="15.75" hidden="1" customHeight="1" x14ac:dyDescent="0.15">
      <c r="A1731" s="31">
        <v>1773</v>
      </c>
      <c r="B1731" s="31">
        <v>99</v>
      </c>
      <c r="C1731" s="31">
        <v>2019</v>
      </c>
      <c r="D1731" s="43">
        <v>42959</v>
      </c>
      <c r="E1731" s="43"/>
      <c r="F1731" s="31" t="b">
        <v>1</v>
      </c>
      <c r="G1731" s="33" t="s">
        <v>37</v>
      </c>
      <c r="H1731" s="33" t="s">
        <v>39</v>
      </c>
      <c r="I1731" s="33" t="s">
        <v>43</v>
      </c>
      <c r="J1731" s="38" t="str">
        <f t="shared" ref="J1731:J1794" si="324">PROPER(K1731)</f>
        <v>Medium</v>
      </c>
      <c r="K1731" s="38" t="s">
        <v>12986</v>
      </c>
      <c r="L1731" s="48">
        <v>1720.7</v>
      </c>
      <c r="M1731" s="34">
        <v>1531.42</v>
      </c>
      <c r="N1731" s="40">
        <v>38991</v>
      </c>
      <c r="O1731" s="50">
        <f t="shared" si="322"/>
        <v>189.27999999999997</v>
      </c>
      <c r="P1731" s="50" t="e">
        <f>LOOKUP(C1731,CustomerDemographic!A1730:N4919,CustomerDemographic!D1730:D4919)</f>
        <v>#N/A</v>
      </c>
      <c r="Q1731" s="31" t="e">
        <f>LOOKUP(C1731,CustomerDemographic!A1730:N4919,CustomerDemographic!E1730:E4919)</f>
        <v>#N/A</v>
      </c>
      <c r="R1731" s="68" t="e">
        <f>LOOKUP(C1731,CustomerDemographic!A1730:N4919,CustomerDemographic!F1730:F4919)</f>
        <v>#N/A</v>
      </c>
      <c r="S1731" s="46" t="e">
        <f>LOOKUP(C1731,CustomerDemographic!A1730:N4919,CustomerDemographic!G1730:G4919)</f>
        <v>#N/A</v>
      </c>
      <c r="T1731" s="46"/>
      <c r="U1731" s="31" t="e">
        <f>LOOKUP(C1731,CustomerDemographic!A1730:N4919,CustomerDemographic!I1730:I4919)</f>
        <v>#N/A</v>
      </c>
      <c r="V1731" s="38" t="e">
        <f>LOOKUP(C1731,CustomerDemographic!A1730:N4919,CustomerDemographic!J1730:J4919)</f>
        <v>#N/A</v>
      </c>
      <c r="W1731" s="31" t="e">
        <f>LOOKUP(C1731,CustomerDemographic!A1730:N4919,CustomerDemographic!K1730:K4919)</f>
        <v>#N/A</v>
      </c>
      <c r="X1731" s="31" t="e">
        <f>LOOKUP(C1731,CustomerDemographic!A1730:N4919,CustomerDemographic!L1730:L4919)</f>
        <v>#N/A</v>
      </c>
      <c r="Y1731" s="31" t="e">
        <f>LOOKUP(C1731,CustomerDemographic!A1730:N4919,CustomerDemographic!M1730:M4919)</f>
        <v>#N/A</v>
      </c>
      <c r="Z1731" s="31" t="e">
        <f>LOOKUP(C1731,CustomerDemographic!A1730:N4919,CustomerDemographic!N1730:N4919)</f>
        <v>#N/A</v>
      </c>
      <c r="AA1731" s="31">
        <f>LOOKUP(C1731,CustomerAddress!A1730:F5729,CustomerAddress!C1730:C5729)</f>
        <v>4825</v>
      </c>
      <c r="AB1731" s="31" t="str">
        <f>LOOKUP(C1731,CustomerAddress!A1730:F5729,CustomerAddress!D1730:D5729)</f>
        <v>QLD</v>
      </c>
      <c r="AC1731" s="31">
        <f>LOOKUP(C1731,CustomerAddress!A1730:F5729,CustomerAddress!F1730:F5729)</f>
        <v>2</v>
      </c>
      <c r="AD1731" s="31">
        <f t="shared" si="323"/>
        <v>140</v>
      </c>
    </row>
    <row r="1732" spans="1:32" s="31" customFormat="1" ht="15.75" hidden="1" customHeight="1" x14ac:dyDescent="0.15">
      <c r="A1732" s="31">
        <v>1774</v>
      </c>
      <c r="B1732" s="31">
        <v>69</v>
      </c>
      <c r="C1732" s="31">
        <v>612</v>
      </c>
      <c r="D1732" s="43">
        <v>42895</v>
      </c>
      <c r="E1732" s="43"/>
      <c r="F1732" s="31" t="b">
        <v>0</v>
      </c>
      <c r="G1732" s="33" t="s">
        <v>37</v>
      </c>
      <c r="H1732" s="33" t="s">
        <v>42</v>
      </c>
      <c r="I1732" s="33" t="s">
        <v>43</v>
      </c>
      <c r="J1732" s="38" t="str">
        <f t="shared" si="324"/>
        <v>Small</v>
      </c>
      <c r="K1732" s="38" t="s">
        <v>3629</v>
      </c>
      <c r="L1732" s="48">
        <v>792.9</v>
      </c>
      <c r="M1732" s="34">
        <v>594.67999999999995</v>
      </c>
      <c r="N1732" s="40">
        <v>33879</v>
      </c>
      <c r="O1732" s="50">
        <f t="shared" si="322"/>
        <v>198.22000000000003</v>
      </c>
      <c r="P1732" s="50" t="e">
        <f>LOOKUP(C1732,CustomerDemographic!A1731:N4920,CustomerDemographic!D1731:D4920)</f>
        <v>#N/A</v>
      </c>
      <c r="Q1732" s="31" t="e">
        <f>LOOKUP(C1732,CustomerDemographic!A1731:N4920,CustomerDemographic!E1731:E4920)</f>
        <v>#N/A</v>
      </c>
      <c r="R1732" s="68" t="e">
        <f>LOOKUP(C1732,CustomerDemographic!A1731:N4920,CustomerDemographic!F1731:F4920)</f>
        <v>#N/A</v>
      </c>
      <c r="S1732" s="46" t="e">
        <f>LOOKUP(C1732,CustomerDemographic!A1731:N4920,CustomerDemographic!G1731:G4920)</f>
        <v>#N/A</v>
      </c>
      <c r="T1732" s="46"/>
      <c r="U1732" s="31" t="e">
        <f>LOOKUP(C1732,CustomerDemographic!A1731:N4920,CustomerDemographic!I1731:I4920)</f>
        <v>#N/A</v>
      </c>
      <c r="V1732" s="38" t="e">
        <f>LOOKUP(C1732,CustomerDemographic!A1731:N4920,CustomerDemographic!J1731:J4920)</f>
        <v>#N/A</v>
      </c>
      <c r="W1732" s="31" t="e">
        <f>LOOKUP(C1732,CustomerDemographic!A1731:N4920,CustomerDemographic!K1731:K4920)</f>
        <v>#N/A</v>
      </c>
      <c r="X1732" s="31" t="e">
        <f>LOOKUP(C1732,CustomerDemographic!A1731:N4920,CustomerDemographic!L1731:L4920)</f>
        <v>#N/A</v>
      </c>
      <c r="Y1732" s="31" t="e">
        <f>LOOKUP(C1732,CustomerDemographic!A1731:N4920,CustomerDemographic!M1731:M4920)</f>
        <v>#N/A</v>
      </c>
      <c r="Z1732" s="31" t="e">
        <f>LOOKUP(C1732,CustomerDemographic!A1731:N4920,CustomerDemographic!N1731:N4920)</f>
        <v>#N/A</v>
      </c>
      <c r="AA1732" s="31" t="e">
        <f>LOOKUP(C1732,CustomerAddress!A1731:F5730,CustomerAddress!C1731:C5730)</f>
        <v>#N/A</v>
      </c>
      <c r="AB1732" s="31" t="e">
        <f>LOOKUP(C1732,CustomerAddress!A1731:F5730,CustomerAddress!D1731:D5730)</f>
        <v>#N/A</v>
      </c>
      <c r="AC1732" s="31" t="e">
        <f>LOOKUP(C1732,CustomerAddress!A1731:F5730,CustomerAddress!F1731:F5730)</f>
        <v>#N/A</v>
      </c>
      <c r="AD1732" s="31">
        <f t="shared" si="323"/>
        <v>204</v>
      </c>
    </row>
    <row r="1733" spans="1:32" s="31" customFormat="1" ht="15.75" hidden="1" customHeight="1" x14ac:dyDescent="0.15">
      <c r="A1733" s="31">
        <v>1775</v>
      </c>
      <c r="B1733" s="31">
        <v>43</v>
      </c>
      <c r="C1733" s="31">
        <v>670</v>
      </c>
      <c r="D1733" s="43">
        <v>42897</v>
      </c>
      <c r="E1733" s="43"/>
      <c r="F1733" s="31" t="b">
        <v>1</v>
      </c>
      <c r="G1733" s="33" t="s">
        <v>37</v>
      </c>
      <c r="H1733" s="36" t="s">
        <v>12747</v>
      </c>
      <c r="I1733" s="33" t="s">
        <v>38</v>
      </c>
      <c r="J1733" s="38" t="str">
        <f t="shared" si="324"/>
        <v>Medium</v>
      </c>
      <c r="K1733" s="38" t="s">
        <v>12986</v>
      </c>
      <c r="L1733" s="48">
        <v>1151.96</v>
      </c>
      <c r="M1733" s="34">
        <v>649.49</v>
      </c>
      <c r="N1733" s="40">
        <v>36498</v>
      </c>
      <c r="O1733" s="50">
        <f t="shared" si="322"/>
        <v>502.47</v>
      </c>
      <c r="P1733" s="50" t="e">
        <f>LOOKUP(C1733,CustomerDemographic!A1732:N4921,CustomerDemographic!D1732:D4921)</f>
        <v>#N/A</v>
      </c>
      <c r="Q1733" s="31" t="e">
        <f>LOOKUP(C1733,CustomerDemographic!A1732:N4921,CustomerDemographic!E1732:E4921)</f>
        <v>#N/A</v>
      </c>
      <c r="R1733" s="68" t="e">
        <f>LOOKUP(C1733,CustomerDemographic!A1732:N4921,CustomerDemographic!F1732:F4921)</f>
        <v>#N/A</v>
      </c>
      <c r="S1733" s="46" t="e">
        <f>LOOKUP(C1733,CustomerDemographic!A1732:N4921,CustomerDemographic!G1732:G4921)</f>
        <v>#N/A</v>
      </c>
      <c r="T1733" s="46"/>
      <c r="U1733" s="31" t="e">
        <f>LOOKUP(C1733,CustomerDemographic!A1732:N4921,CustomerDemographic!I1732:I4921)</f>
        <v>#N/A</v>
      </c>
      <c r="V1733" s="38" t="e">
        <f>LOOKUP(C1733,CustomerDemographic!A1732:N4921,CustomerDemographic!J1732:J4921)</f>
        <v>#N/A</v>
      </c>
      <c r="W1733" s="31" t="e">
        <f>LOOKUP(C1733,CustomerDemographic!A1732:N4921,CustomerDemographic!K1732:K4921)</f>
        <v>#N/A</v>
      </c>
      <c r="X1733" s="31" t="e">
        <f>LOOKUP(C1733,CustomerDemographic!A1732:N4921,CustomerDemographic!L1732:L4921)</f>
        <v>#N/A</v>
      </c>
      <c r="Y1733" s="31" t="e">
        <f>LOOKUP(C1733,CustomerDemographic!A1732:N4921,CustomerDemographic!M1732:M4921)</f>
        <v>#N/A</v>
      </c>
      <c r="Z1733" s="31" t="e">
        <f>LOOKUP(C1733,CustomerDemographic!A1732:N4921,CustomerDemographic!N1732:N4921)</f>
        <v>#N/A</v>
      </c>
      <c r="AA1733" s="31" t="e">
        <f>LOOKUP(C1733,CustomerAddress!A1732:F5731,CustomerAddress!C1732:C5731)</f>
        <v>#N/A</v>
      </c>
      <c r="AB1733" s="31" t="e">
        <f>LOOKUP(C1733,CustomerAddress!A1732:F5731,CustomerAddress!D1732:D5731)</f>
        <v>#N/A</v>
      </c>
      <c r="AC1733" s="31" t="e">
        <f>LOOKUP(C1733,CustomerAddress!A1732:F5731,CustomerAddress!F1732:F5731)</f>
        <v>#N/A</v>
      </c>
      <c r="AD1733" s="31">
        <f t="shared" si="323"/>
        <v>202</v>
      </c>
    </row>
    <row r="1734" spans="1:32" s="31" customFormat="1" ht="15.75" hidden="1" customHeight="1" x14ac:dyDescent="0.15">
      <c r="A1734" s="31">
        <v>1776</v>
      </c>
      <c r="B1734" s="31">
        <v>32</v>
      </c>
      <c r="C1734" s="31">
        <v>316</v>
      </c>
      <c r="D1734" s="43">
        <v>42761</v>
      </c>
      <c r="E1734" s="43"/>
      <c r="F1734" s="31" t="b">
        <v>1</v>
      </c>
      <c r="G1734" s="33" t="s">
        <v>37</v>
      </c>
      <c r="H1734" s="33" t="s">
        <v>42</v>
      </c>
      <c r="I1734" s="33" t="s">
        <v>38</v>
      </c>
      <c r="J1734" s="38" t="str">
        <f t="shared" si="324"/>
        <v>Medium</v>
      </c>
      <c r="K1734" s="38" t="s">
        <v>12986</v>
      </c>
      <c r="L1734" s="48">
        <v>642.70000000000005</v>
      </c>
      <c r="M1734" s="34">
        <v>211.37</v>
      </c>
      <c r="N1734" s="40">
        <v>35052</v>
      </c>
      <c r="O1734" s="50">
        <f t="shared" si="322"/>
        <v>431.33000000000004</v>
      </c>
      <c r="P1734" s="50" t="e">
        <f>LOOKUP(C1734,CustomerDemographic!A1733:N4922,CustomerDemographic!D1733:D4922)</f>
        <v>#N/A</v>
      </c>
      <c r="Q1734" s="31" t="e">
        <f>LOOKUP(C1734,CustomerDemographic!A1733:N4922,CustomerDemographic!E1733:E4922)</f>
        <v>#N/A</v>
      </c>
      <c r="R1734" s="68" t="e">
        <f>LOOKUP(C1734,CustomerDemographic!A1733:N4922,CustomerDemographic!F1733:F4922)</f>
        <v>#N/A</v>
      </c>
      <c r="S1734" s="46" t="e">
        <f>LOOKUP(C1734,CustomerDemographic!A1733:N4922,CustomerDemographic!G1733:G4922)</f>
        <v>#N/A</v>
      </c>
      <c r="T1734" s="46"/>
      <c r="U1734" s="31" t="e">
        <f>LOOKUP(C1734,CustomerDemographic!A1733:N4922,CustomerDemographic!I1733:I4922)</f>
        <v>#N/A</v>
      </c>
      <c r="V1734" s="38" t="e">
        <f>LOOKUP(C1734,CustomerDemographic!A1733:N4922,CustomerDemographic!J1733:J4922)</f>
        <v>#N/A</v>
      </c>
      <c r="W1734" s="31" t="e">
        <f>LOOKUP(C1734,CustomerDemographic!A1733:N4922,CustomerDemographic!K1733:K4922)</f>
        <v>#N/A</v>
      </c>
      <c r="X1734" s="31" t="e">
        <f>LOOKUP(C1734,CustomerDemographic!A1733:N4922,CustomerDemographic!L1733:L4922)</f>
        <v>#N/A</v>
      </c>
      <c r="Y1734" s="31" t="e">
        <f>LOOKUP(C1734,CustomerDemographic!A1733:N4922,CustomerDemographic!M1733:M4922)</f>
        <v>#N/A</v>
      </c>
      <c r="Z1734" s="31" t="e">
        <f>LOOKUP(C1734,CustomerDemographic!A1733:N4922,CustomerDemographic!N1733:N4922)</f>
        <v>#N/A</v>
      </c>
      <c r="AA1734" s="31" t="e">
        <f>LOOKUP(C1734,CustomerAddress!A1733:F5732,CustomerAddress!C1733:C5732)</f>
        <v>#N/A</v>
      </c>
      <c r="AB1734" s="31" t="e">
        <f>LOOKUP(C1734,CustomerAddress!A1733:F5732,CustomerAddress!D1733:D5732)</f>
        <v>#N/A</v>
      </c>
      <c r="AC1734" s="31" t="e">
        <f>LOOKUP(C1734,CustomerAddress!A1733:F5732,CustomerAddress!F1733:F5732)</f>
        <v>#N/A</v>
      </c>
      <c r="AD1734" s="31">
        <f t="shared" si="323"/>
        <v>338</v>
      </c>
    </row>
    <row r="1735" spans="1:32" s="31" customFormat="1" ht="15.75" customHeight="1" x14ac:dyDescent="0.15">
      <c r="A1735" s="31">
        <v>2148</v>
      </c>
      <c r="B1735" s="31">
        <v>79</v>
      </c>
      <c r="C1735" s="31">
        <v>2696</v>
      </c>
      <c r="D1735" s="43">
        <v>42865</v>
      </c>
      <c r="E1735" s="31" t="str">
        <f t="shared" ref="E1735:E1738" si="325">TEXT(D1734,"mmmm")</f>
        <v>January</v>
      </c>
      <c r="F1735" s="31" t="b">
        <v>1</v>
      </c>
      <c r="G1735" s="31" t="s">
        <v>37</v>
      </c>
      <c r="H1735" s="31" t="s">
        <v>41</v>
      </c>
      <c r="I1735" s="31" t="s">
        <v>38</v>
      </c>
      <c r="J1735" s="38" t="str">
        <f t="shared" si="324"/>
        <v>Medium</v>
      </c>
      <c r="K1735" s="38" t="s">
        <v>12986</v>
      </c>
      <c r="L1735" s="48">
        <v>1555.58</v>
      </c>
      <c r="M1735" s="122">
        <v>818.01</v>
      </c>
      <c r="N1735" s="40">
        <v>35455</v>
      </c>
      <c r="O1735" s="131">
        <f t="shared" si="322"/>
        <v>737.56999999999994</v>
      </c>
      <c r="P1735" s="38" t="str">
        <f>LOOKUP(C1735,CustomerDemographic!A2097:N5286,CustomerDemographic!D2097:D5286)</f>
        <v>Female</v>
      </c>
      <c r="Q1735" s="31">
        <f>LOOKUP(C1735,CustomerDemographic!A2097:N5286,CustomerDemographic!E2097:E5286)</f>
        <v>88</v>
      </c>
      <c r="R1735" s="68">
        <f>LOOKUP(C1735,CustomerDemographic!A2097:N5286,CustomerDemographic!F2097:F5286)</f>
        <v>27988</v>
      </c>
      <c r="S1735" s="94">
        <f ca="1">LOOKUP(C1735,CustomerDemographic!A2097:N5286,CustomerDemographic!G2097:G5286)</f>
        <v>47.391599870306955</v>
      </c>
      <c r="T1735" s="94">
        <f ca="1">(TRUNC(S1735/10,)+10)*10</f>
        <v>140</v>
      </c>
      <c r="U1735" s="31" t="str">
        <f>LOOKUP(C1735,CustomerDemographic!A2097:N5286,CustomerDemographic!I2097:I5286)</f>
        <v>StatisticianII</v>
      </c>
      <c r="V1735" s="38" t="str">
        <f>LOOKUP(C1735,CustomerDemographic!A2097:N5286,CustomerDemographic!J2097:J5286)</f>
        <v>Manufacturing</v>
      </c>
      <c r="W1735" s="31" t="str">
        <f>LOOKUP(C1735,CustomerDemographic!A2097:N5286,CustomerDemographic!K2097:K5286)</f>
        <v>MassCustomer</v>
      </c>
      <c r="X1735" s="31" t="str">
        <f>LOOKUP(C1735,CustomerDemographic!A2097:N5286,CustomerDemographic!L2097:L5286)</f>
        <v>N</v>
      </c>
      <c r="Y1735" s="31" t="str">
        <f>LOOKUP(C1735,CustomerDemographic!A2097:N5286,CustomerDemographic!M2097:M5286)</f>
        <v>Yes</v>
      </c>
      <c r="Z1735" s="31">
        <f>LOOKUP(C1735,CustomerDemographic!A2097:N5286,CustomerDemographic!N2097:N5286)</f>
        <v>19</v>
      </c>
      <c r="AA1735" s="31">
        <f>LOOKUP(C1735,CustomerAddress!A2097:F6096,CustomerAddress!C2097:C6096)</f>
        <v>4031</v>
      </c>
      <c r="AB1735" s="31" t="str">
        <f>LOOKUP(C1735,CustomerAddress!A2567:F6566,CustomerAddress!$D$835:$D$4834)</f>
        <v>NSW</v>
      </c>
      <c r="AC1735" s="31">
        <f>LOOKUP(C1735,CustomerAddress!A2097:F6096,CustomerAddress!F2097:F6096)</f>
        <v>8</v>
      </c>
      <c r="AD1735" s="94">
        <f t="shared" si="323"/>
        <v>234</v>
      </c>
      <c r="AE1735" s="68"/>
      <c r="AF1735" s="31" t="str">
        <f>VLOOKUP(C1735,'Pivot tabel'!A:J,10,FALSE)</f>
        <v>Evasive Customer</v>
      </c>
    </row>
    <row r="1736" spans="1:32" s="31" customFormat="1" ht="15.75" customHeight="1" x14ac:dyDescent="0.15">
      <c r="A1736" s="31">
        <v>1732</v>
      </c>
      <c r="B1736" s="31">
        <v>1</v>
      </c>
      <c r="C1736" s="31">
        <v>3243</v>
      </c>
      <c r="D1736" s="43">
        <v>42866</v>
      </c>
      <c r="E1736" s="31" t="str">
        <f t="shared" si="325"/>
        <v>May</v>
      </c>
      <c r="F1736" s="31" t="b">
        <v>0</v>
      </c>
      <c r="G1736" s="31" t="s">
        <v>37</v>
      </c>
      <c r="H1736" s="31" t="s">
        <v>42</v>
      </c>
      <c r="I1736" s="31" t="s">
        <v>38</v>
      </c>
      <c r="J1736" s="38" t="str">
        <f t="shared" si="324"/>
        <v>Large</v>
      </c>
      <c r="K1736" s="38" t="s">
        <v>12987</v>
      </c>
      <c r="L1736" s="48">
        <v>1403.5</v>
      </c>
      <c r="M1736" s="122">
        <v>954.82</v>
      </c>
      <c r="N1736" s="40">
        <v>35667</v>
      </c>
      <c r="O1736" s="131">
        <f t="shared" si="322"/>
        <v>448.67999999999995</v>
      </c>
      <c r="P1736" s="38" t="str">
        <f>LOOKUP(C1736,CustomerDemographic!A1690:N4879,CustomerDemographic!D1690:D4879)</f>
        <v>Male</v>
      </c>
      <c r="Q1736" s="31">
        <f>LOOKUP(C1736,CustomerDemographic!A1690:N4879,CustomerDemographic!E1690:E4879)</f>
        <v>24</v>
      </c>
      <c r="R1736" s="68">
        <f>LOOKUP(C1736,CustomerDemographic!A1690:N4879,CustomerDemographic!F1690:F4879)</f>
        <v>26803</v>
      </c>
      <c r="S1736" s="94">
        <f ca="1">LOOKUP(C1736,CustomerDemographic!A1690:N4879,CustomerDemographic!G1690:G4879)</f>
        <v>50.638175212772708</v>
      </c>
      <c r="T1736" s="94">
        <f ca="1">(TRUNC(S1736/10,)+10)*10</f>
        <v>150</v>
      </c>
      <c r="U1736" s="31" t="str">
        <f>LOOKUP(C1736,CustomerDemographic!A1690:N4879,CustomerDemographic!I1690:I4879)</f>
        <v>MediaManagerI</v>
      </c>
      <c r="V1736" s="38" t="str">
        <f>LOOKUP(C1736,CustomerDemographic!A1690:N4879,CustomerDemographic!J1690:J4879)</f>
        <v>Health</v>
      </c>
      <c r="W1736" s="31" t="str">
        <f>LOOKUP(C1736,CustomerDemographic!A1690:N4879,CustomerDemographic!K1690:K4879)</f>
        <v>MassCustomer</v>
      </c>
      <c r="X1736" s="31" t="str">
        <f>LOOKUP(C1736,CustomerDemographic!A1690:N4879,CustomerDemographic!L1690:L4879)</f>
        <v>N</v>
      </c>
      <c r="Y1736" s="31" t="str">
        <f>LOOKUP(C1736,CustomerDemographic!A1690:N4879,CustomerDemographic!M1690:M4879)</f>
        <v>No</v>
      </c>
      <c r="Z1736" s="31">
        <f>LOOKUP(C1736,CustomerDemographic!A1690:N4879,CustomerDemographic!N1690:N4879)</f>
        <v>7</v>
      </c>
      <c r="AA1736" s="31">
        <f>LOOKUP(C1736,CustomerAddress!A1690:F5689,CustomerAddress!C1690:C5689)</f>
        <v>3915</v>
      </c>
      <c r="AB1736" s="31" t="str">
        <f>LOOKUP(C1736,CustomerAddress!A2568:F6567,CustomerAddress!$D$835:$D$4834)</f>
        <v>NSW</v>
      </c>
      <c r="AC1736" s="31">
        <f>LOOKUP(C1736,CustomerAddress!A1690:F5689,CustomerAddress!F1690:F5689)</f>
        <v>7</v>
      </c>
      <c r="AD1736" s="94">
        <f t="shared" si="323"/>
        <v>233</v>
      </c>
      <c r="AE1736" s="68"/>
      <c r="AF1736" s="31" t="str">
        <f>VLOOKUP(C1736,'Pivot tabel'!A:J,10,FALSE)</f>
        <v>Lost Customer</v>
      </c>
    </row>
    <row r="1737" spans="1:32" s="31" customFormat="1" ht="15.75" customHeight="1" x14ac:dyDescent="0.15">
      <c r="A1737" s="31">
        <v>1735</v>
      </c>
      <c r="B1737" s="31">
        <v>12</v>
      </c>
      <c r="C1737" s="31">
        <v>3167</v>
      </c>
      <c r="D1737" s="43">
        <v>42866</v>
      </c>
      <c r="E1737" s="31" t="str">
        <f t="shared" si="325"/>
        <v>May</v>
      </c>
      <c r="F1737" s="31" t="b">
        <v>1</v>
      </c>
      <c r="G1737" s="31" t="s">
        <v>37</v>
      </c>
      <c r="H1737" s="31" t="s">
        <v>44</v>
      </c>
      <c r="I1737" s="31" t="s">
        <v>38</v>
      </c>
      <c r="J1737" s="38" t="str">
        <f t="shared" si="324"/>
        <v>Small</v>
      </c>
      <c r="K1737" s="38" t="s">
        <v>3629</v>
      </c>
      <c r="L1737" s="48">
        <v>1231.1500000000001</v>
      </c>
      <c r="M1737" s="122">
        <v>161.6</v>
      </c>
      <c r="N1737" s="40">
        <v>38216</v>
      </c>
      <c r="O1737" s="131">
        <f t="shared" si="322"/>
        <v>1069.5500000000002</v>
      </c>
      <c r="P1737" s="38" t="str">
        <f>LOOKUP(C1737,CustomerDemographic!A1693:N4882,CustomerDemographic!D1693:D4882)</f>
        <v>Male</v>
      </c>
      <c r="Q1737" s="31">
        <f>LOOKUP(C1737,CustomerDemographic!A1693:N4882,CustomerDemographic!E1693:E4882)</f>
        <v>36</v>
      </c>
      <c r="R1737" s="68">
        <f>LOOKUP(C1737,CustomerDemographic!A1693:N4882,CustomerDemographic!F1693:F4882)</f>
        <v>34719</v>
      </c>
      <c r="S1737" s="94">
        <f ca="1">LOOKUP(C1737,CustomerDemographic!A1693:N4882,CustomerDemographic!G1693:G4882)</f>
        <v>28.950503979895998</v>
      </c>
      <c r="T1737" s="94">
        <f ca="1">(TRUNC(S1737/10,)+10)*10</f>
        <v>120</v>
      </c>
      <c r="U1737" s="31" t="str">
        <f>LOOKUP(C1737,CustomerDemographic!A1693:N4882,CustomerDemographic!I1693:I4882)</f>
        <v>WebDesignerIV</v>
      </c>
      <c r="V1737" s="38" t="str">
        <f>LOOKUP(C1737,CustomerDemographic!A1693:N4882,CustomerDemographic!J1693:J4882)</f>
        <v>Property</v>
      </c>
      <c r="W1737" s="31" t="str">
        <f>LOOKUP(C1737,CustomerDemographic!A1693:N4882,CustomerDemographic!K1693:K4882)</f>
        <v>MassCustomer</v>
      </c>
      <c r="X1737" s="31" t="str">
        <f>LOOKUP(C1737,CustomerDemographic!A1693:N4882,CustomerDemographic!L1693:L4882)</f>
        <v>N</v>
      </c>
      <c r="Y1737" s="31" t="str">
        <f>LOOKUP(C1737,CustomerDemographic!A1693:N4882,CustomerDemographic!M1693:M4882)</f>
        <v>No</v>
      </c>
      <c r="Z1737" s="31">
        <f>LOOKUP(C1737,CustomerDemographic!A1693:N4882,CustomerDemographic!N1693:N4882)</f>
        <v>5</v>
      </c>
      <c r="AA1737" s="31">
        <f>LOOKUP(C1737,CustomerAddress!A1693:F5692,CustomerAddress!C1693:C5692)</f>
        <v>3155</v>
      </c>
      <c r="AB1737" s="31" t="str">
        <f>LOOKUP(C1737,CustomerAddress!A2569:F6568,CustomerAddress!$D$835:$D$4834)</f>
        <v>NSW</v>
      </c>
      <c r="AC1737" s="31">
        <f>LOOKUP(C1737,CustomerAddress!A1693:F5692,CustomerAddress!F1693:F5692)</f>
        <v>8</v>
      </c>
      <c r="AD1737" s="94">
        <f t="shared" si="323"/>
        <v>233</v>
      </c>
      <c r="AE1737" s="68"/>
      <c r="AF1737" s="31" t="str">
        <f>VLOOKUP(C1737,'Pivot tabel'!A:J,10,FALSE)</f>
        <v>High Risk Customer</v>
      </c>
    </row>
    <row r="1738" spans="1:32" s="31" customFormat="1" ht="15.75" customHeight="1" x14ac:dyDescent="0.15">
      <c r="A1738" s="31">
        <v>2563</v>
      </c>
      <c r="B1738" s="31">
        <v>8</v>
      </c>
      <c r="C1738" s="31">
        <v>3246</v>
      </c>
      <c r="D1738" s="43">
        <v>42866</v>
      </c>
      <c r="E1738" s="31" t="str">
        <f t="shared" si="325"/>
        <v>May</v>
      </c>
      <c r="F1738" s="31" t="b">
        <v>1</v>
      </c>
      <c r="G1738" s="31" t="s">
        <v>37</v>
      </c>
      <c r="H1738" s="38" t="s">
        <v>12747</v>
      </c>
      <c r="I1738" s="31" t="s">
        <v>43</v>
      </c>
      <c r="J1738" s="38" t="str">
        <f t="shared" si="324"/>
        <v>Medium</v>
      </c>
      <c r="K1738" s="38" t="s">
        <v>12986</v>
      </c>
      <c r="L1738" s="48">
        <v>1703.52</v>
      </c>
      <c r="M1738" s="122">
        <v>1516.13</v>
      </c>
      <c r="N1738" s="40">
        <v>38693</v>
      </c>
      <c r="O1738" s="131">
        <f t="shared" si="322"/>
        <v>187.38999999999987</v>
      </c>
      <c r="P1738" s="38" t="str">
        <f>LOOKUP(C1738,CustomerDemographic!A2507:N5696,CustomerDemographic!D2507:D5696)</f>
        <v>Female</v>
      </c>
      <c r="Q1738" s="31">
        <f>LOOKUP(C1738,CustomerDemographic!A2507:N5696,CustomerDemographic!E2507:E5696)</f>
        <v>73</v>
      </c>
      <c r="R1738" s="68">
        <f>LOOKUP(C1738,CustomerDemographic!A2507:N5696,CustomerDemographic!F2507:F5696)</f>
        <v>24978</v>
      </c>
      <c r="S1738" s="94">
        <f ca="1">LOOKUP(C1738,CustomerDemographic!A2507:N5696,CustomerDemographic!G2507:G5696)</f>
        <v>55.638175212772708</v>
      </c>
      <c r="T1738" s="94">
        <f ca="1">(TRUNC(S1738/10,)+10)*10</f>
        <v>150</v>
      </c>
      <c r="U1738" s="31" t="str">
        <f>LOOKUP(C1738,CustomerDemographic!A2507:N5696,CustomerDemographic!I2507:I5696)</f>
        <v>SeniorCostAccountant</v>
      </c>
      <c r="V1738" s="38" t="str">
        <f>LOOKUP(C1738,CustomerDemographic!A2507:N5696,CustomerDemographic!J2507:J5696)</f>
        <v>FinancialServices</v>
      </c>
      <c r="W1738" s="31" t="str">
        <f>LOOKUP(C1738,CustomerDemographic!A2507:N5696,CustomerDemographic!K2507:K5696)</f>
        <v>MassCustomer</v>
      </c>
      <c r="X1738" s="31" t="str">
        <f>LOOKUP(C1738,CustomerDemographic!A2507:N5696,CustomerDemographic!L2507:L5696)</f>
        <v>N</v>
      </c>
      <c r="Y1738" s="31" t="str">
        <f>LOOKUP(C1738,CustomerDemographic!A2507:N5696,CustomerDemographic!M2507:M5696)</f>
        <v>Yes</v>
      </c>
      <c r="Z1738" s="31">
        <f>LOOKUP(C1738,CustomerDemographic!A2507:N5696,CustomerDemographic!N2507:N5696)</f>
        <v>4</v>
      </c>
      <c r="AA1738" s="31">
        <f>LOOKUP(C1738,CustomerAddress!A2507:F6506,CustomerAddress!C2507:C6506)</f>
        <v>4007</v>
      </c>
      <c r="AB1738" s="31" t="str">
        <f>LOOKUP(C1738,CustomerAddress!A2570:F6569,CustomerAddress!$D$835:$D$4834)</f>
        <v>NSW</v>
      </c>
      <c r="AC1738" s="31">
        <f>LOOKUP(C1738,CustomerAddress!A2507:F6506,CustomerAddress!F2507:F6506)</f>
        <v>12</v>
      </c>
      <c r="AD1738" s="94">
        <f t="shared" si="323"/>
        <v>233</v>
      </c>
      <c r="AE1738" s="68"/>
      <c r="AF1738" s="31" t="str">
        <f>VLOOKUP(C1738,'Pivot tabel'!A:J,10,FALSE)</f>
        <v>Evasive Customer</v>
      </c>
    </row>
    <row r="1739" spans="1:32" s="31" customFormat="1" ht="15.75" hidden="1" customHeight="1" x14ac:dyDescent="0.15">
      <c r="A1739" s="31">
        <v>1782</v>
      </c>
      <c r="B1739" s="31">
        <v>40</v>
      </c>
      <c r="C1739" s="31">
        <v>979</v>
      </c>
      <c r="D1739" s="43">
        <v>43020</v>
      </c>
      <c r="E1739" s="43"/>
      <c r="F1739" s="31" t="b">
        <v>1</v>
      </c>
      <c r="G1739" s="33" t="s">
        <v>37</v>
      </c>
      <c r="H1739" s="33" t="s">
        <v>39</v>
      </c>
      <c r="I1739" s="33" t="s">
        <v>43</v>
      </c>
      <c r="J1739" s="38" t="str">
        <f t="shared" si="324"/>
        <v>Medium</v>
      </c>
      <c r="K1739" s="38" t="s">
        <v>12986</v>
      </c>
      <c r="L1739" s="48">
        <v>1894.19</v>
      </c>
      <c r="M1739" s="34">
        <v>598.76</v>
      </c>
      <c r="N1739" s="40">
        <v>37823</v>
      </c>
      <c r="O1739" s="50">
        <f t="shared" si="322"/>
        <v>1295.43</v>
      </c>
      <c r="P1739" s="50" t="e">
        <f>LOOKUP(C1739,CustomerDemographic!A1738:N4927,CustomerDemographic!D1738:D4927)</f>
        <v>#N/A</v>
      </c>
      <c r="Q1739" s="31" t="e">
        <f>LOOKUP(C1739,CustomerDemographic!A1738:N4927,CustomerDemographic!E1738:E4927)</f>
        <v>#N/A</v>
      </c>
      <c r="R1739" s="68" t="e">
        <f>LOOKUP(C1739,CustomerDemographic!A1738:N4927,CustomerDemographic!F1738:F4927)</f>
        <v>#N/A</v>
      </c>
      <c r="S1739" s="46" t="e">
        <f>LOOKUP(C1739,CustomerDemographic!A1738:N4927,CustomerDemographic!G1738:G4927)</f>
        <v>#N/A</v>
      </c>
      <c r="T1739" s="46"/>
      <c r="U1739" s="31" t="e">
        <f>LOOKUP(C1739,CustomerDemographic!A1738:N4927,CustomerDemographic!I1738:I4927)</f>
        <v>#N/A</v>
      </c>
      <c r="V1739" s="38" t="e">
        <f>LOOKUP(C1739,CustomerDemographic!A1738:N4927,CustomerDemographic!J1738:J4927)</f>
        <v>#N/A</v>
      </c>
      <c r="W1739" s="31" t="e">
        <f>LOOKUP(C1739,CustomerDemographic!A1738:N4927,CustomerDemographic!K1738:K4927)</f>
        <v>#N/A</v>
      </c>
      <c r="X1739" s="31" t="e">
        <f>LOOKUP(C1739,CustomerDemographic!A1738:N4927,CustomerDemographic!L1738:L4927)</f>
        <v>#N/A</v>
      </c>
      <c r="Y1739" s="31" t="e">
        <f>LOOKUP(C1739,CustomerDemographic!A1738:N4927,CustomerDemographic!M1738:M4927)</f>
        <v>#N/A</v>
      </c>
      <c r="Z1739" s="31" t="e">
        <f>LOOKUP(C1739,CustomerDemographic!A1738:N4927,CustomerDemographic!N1738:N4927)</f>
        <v>#N/A</v>
      </c>
      <c r="AA1739" s="31" t="e">
        <f>LOOKUP(C1739,CustomerAddress!A1738:F5737,CustomerAddress!C1738:C5737)</f>
        <v>#N/A</v>
      </c>
      <c r="AB1739" s="31" t="e">
        <f>LOOKUP(C1739,CustomerAddress!A1738:F5737,CustomerAddress!D1738:D5737)</f>
        <v>#N/A</v>
      </c>
      <c r="AC1739" s="31" t="e">
        <f>LOOKUP(C1739,CustomerAddress!A1738:F5737,CustomerAddress!F1738:F5737)</f>
        <v>#N/A</v>
      </c>
      <c r="AD1739" s="31">
        <f t="shared" si="323"/>
        <v>79</v>
      </c>
    </row>
    <row r="1740" spans="1:32" s="31" customFormat="1" ht="15.75" hidden="1" customHeight="1" x14ac:dyDescent="0.15">
      <c r="A1740" s="31">
        <v>1783</v>
      </c>
      <c r="B1740" s="31">
        <v>53</v>
      </c>
      <c r="C1740" s="31">
        <v>24</v>
      </c>
      <c r="D1740" s="43">
        <v>43082</v>
      </c>
      <c r="E1740" s="43"/>
      <c r="F1740" s="31" t="b">
        <v>0</v>
      </c>
      <c r="G1740" s="33" t="s">
        <v>37</v>
      </c>
      <c r="H1740" s="33" t="s">
        <v>40</v>
      </c>
      <c r="I1740" s="33" t="s">
        <v>38</v>
      </c>
      <c r="J1740" s="38" t="str">
        <f t="shared" si="324"/>
        <v>Large</v>
      </c>
      <c r="K1740" s="38" t="s">
        <v>12987</v>
      </c>
      <c r="L1740" s="48">
        <v>795.34</v>
      </c>
      <c r="M1740" s="34">
        <v>101.58</v>
      </c>
      <c r="N1740" s="40">
        <v>35707</v>
      </c>
      <c r="O1740" s="50">
        <f t="shared" si="322"/>
        <v>693.76</v>
      </c>
      <c r="P1740" s="50" t="e">
        <f>LOOKUP(C1740,CustomerDemographic!A1739:N4928,CustomerDemographic!D1739:D4928)</f>
        <v>#N/A</v>
      </c>
      <c r="Q1740" s="31" t="e">
        <f>LOOKUP(C1740,CustomerDemographic!A1739:N4928,CustomerDemographic!E1739:E4928)</f>
        <v>#N/A</v>
      </c>
      <c r="R1740" s="68" t="e">
        <f>LOOKUP(C1740,CustomerDemographic!A1739:N4928,CustomerDemographic!F1739:F4928)</f>
        <v>#N/A</v>
      </c>
      <c r="S1740" s="46" t="e">
        <f>LOOKUP(C1740,CustomerDemographic!A1739:N4928,CustomerDemographic!G1739:G4928)</f>
        <v>#N/A</v>
      </c>
      <c r="T1740" s="46"/>
      <c r="U1740" s="31" t="e">
        <f>LOOKUP(C1740,CustomerDemographic!A1739:N4928,CustomerDemographic!I1739:I4928)</f>
        <v>#N/A</v>
      </c>
      <c r="V1740" s="38" t="e">
        <f>LOOKUP(C1740,CustomerDemographic!A1739:N4928,CustomerDemographic!J1739:J4928)</f>
        <v>#N/A</v>
      </c>
      <c r="W1740" s="31" t="e">
        <f>LOOKUP(C1740,CustomerDemographic!A1739:N4928,CustomerDemographic!K1739:K4928)</f>
        <v>#N/A</v>
      </c>
      <c r="X1740" s="31" t="e">
        <f>LOOKUP(C1740,CustomerDemographic!A1739:N4928,CustomerDemographic!L1739:L4928)</f>
        <v>#N/A</v>
      </c>
      <c r="Y1740" s="31" t="e">
        <f>LOOKUP(C1740,CustomerDemographic!A1739:N4928,CustomerDemographic!M1739:M4928)</f>
        <v>#N/A</v>
      </c>
      <c r="Z1740" s="31" t="e">
        <f>LOOKUP(C1740,CustomerDemographic!A1739:N4928,CustomerDemographic!N1739:N4928)</f>
        <v>#N/A</v>
      </c>
      <c r="AA1740" s="31" t="e">
        <f>LOOKUP(C1740,CustomerAddress!A1739:F5738,CustomerAddress!C1739:C5738)</f>
        <v>#N/A</v>
      </c>
      <c r="AB1740" s="31" t="e">
        <f>LOOKUP(C1740,CustomerAddress!A1739:F5738,CustomerAddress!D1739:D5738)</f>
        <v>#N/A</v>
      </c>
      <c r="AC1740" s="31" t="e">
        <f>LOOKUP(C1740,CustomerAddress!A1739:F5738,CustomerAddress!F1739:F5738)</f>
        <v>#N/A</v>
      </c>
      <c r="AD1740" s="31">
        <f t="shared" si="323"/>
        <v>17</v>
      </c>
    </row>
    <row r="1741" spans="1:32" s="31" customFormat="1" ht="15.75" hidden="1" customHeight="1" x14ac:dyDescent="0.15">
      <c r="A1741" s="31">
        <v>1544</v>
      </c>
      <c r="B1741" s="31">
        <v>79</v>
      </c>
      <c r="C1741" s="31">
        <v>2355</v>
      </c>
      <c r="D1741" s="43">
        <v>42867</v>
      </c>
      <c r="E1741" s="31" t="str">
        <f t="shared" ref="E1741:E1742" si="326">TEXT(D1740,"mmmm")</f>
        <v>December</v>
      </c>
      <c r="F1741" s="31" t="b">
        <v>0</v>
      </c>
      <c r="G1741" s="31" t="s">
        <v>37</v>
      </c>
      <c r="H1741" s="31" t="s">
        <v>41</v>
      </c>
      <c r="I1741" s="31" t="s">
        <v>38</v>
      </c>
      <c r="J1741" s="38" t="str">
        <f t="shared" si="324"/>
        <v>Medium</v>
      </c>
      <c r="K1741" s="38" t="s">
        <v>12986</v>
      </c>
      <c r="L1741" s="48">
        <v>1555.58</v>
      </c>
      <c r="M1741" s="122">
        <v>818.01</v>
      </c>
      <c r="N1741" s="40">
        <v>35667</v>
      </c>
      <c r="O1741" s="124">
        <f t="shared" si="322"/>
        <v>737.56999999999994</v>
      </c>
      <c r="P1741" s="38" t="str">
        <f>LOOKUP(C1741,CustomerDemographic!A1507:N4696,CustomerDemographic!D1507:D4696)</f>
        <v>Female</v>
      </c>
      <c r="Q1741" s="31">
        <f>LOOKUP(C1741,CustomerDemographic!A1507:N4696,CustomerDemographic!E1507:E4696)</f>
        <v>99</v>
      </c>
      <c r="R1741" s="68">
        <f>LOOKUP(C1741,CustomerDemographic!A1507:N4696,CustomerDemographic!F1507:F4696)</f>
        <v>21538</v>
      </c>
      <c r="S1741" s="94">
        <f ca="1">LOOKUP(C1741,CustomerDemographic!A1507:N4696,CustomerDemographic!G1507:G4696)</f>
        <v>65.062832747019286</v>
      </c>
      <c r="T1741" s="94">
        <f ca="1">(TRUNC(S1741/10,)+10)*10</f>
        <v>160</v>
      </c>
      <c r="U1741" s="31" t="str">
        <f>LOOKUP(C1741,CustomerDemographic!A1507:N4696,CustomerDemographic!I1507:I4696)</f>
        <v>ProductEngineer</v>
      </c>
      <c r="V1741" s="38" t="str">
        <f>LOOKUP(C1741,CustomerDemographic!A1507:N4696,CustomerDemographic!J1507:J4696)</f>
        <v>Retail</v>
      </c>
      <c r="W1741" s="31" t="str">
        <f>LOOKUP(C1741,CustomerDemographic!A1507:N4696,CustomerDemographic!K1507:K4696)</f>
        <v>MassCustomer</v>
      </c>
      <c r="X1741" s="31" t="str">
        <f>LOOKUP(C1741,CustomerDemographic!A1507:N4696,CustomerDemographic!L1507:L4696)</f>
        <v>N</v>
      </c>
      <c r="Y1741" s="31" t="str">
        <f>LOOKUP(C1741,CustomerDemographic!A1507:N4696,CustomerDemographic!M1507:M4696)</f>
        <v>No</v>
      </c>
      <c r="Z1741" s="31">
        <f>LOOKUP(C1741,CustomerDemographic!A1507:N4696,CustomerDemographic!N1507:N4696)</f>
        <v>17</v>
      </c>
      <c r="AA1741" s="31">
        <f>LOOKUP(C1741,CustomerAddress!A1507:F5506,CustomerAddress!C1507:C5506)</f>
        <v>2529</v>
      </c>
      <c r="AB1741" s="31" t="e">
        <f>LOOKUP(C1741,CustomerAddress!A2573:F6572,CustomerAddress!$D$835:$D$4834)</f>
        <v>#N/A</v>
      </c>
      <c r="AC1741" s="31">
        <f>LOOKUP(C1741,CustomerAddress!A1507:F5506,CustomerAddress!F1507:F5506)</f>
        <v>8</v>
      </c>
      <c r="AD1741" s="94">
        <f t="shared" si="323"/>
        <v>232</v>
      </c>
      <c r="AE1741" s="68"/>
      <c r="AF1741" s="31" t="e">
        <f>VLOOKUP(C1741,'Pivot tabel'!A:J,11,FALSE)</f>
        <v>#REF!</v>
      </c>
    </row>
    <row r="1742" spans="1:32" s="31" customFormat="1" ht="15.75" customHeight="1" x14ac:dyDescent="0.15">
      <c r="A1742" s="31">
        <v>1458</v>
      </c>
      <c r="B1742" s="31">
        <v>1</v>
      </c>
      <c r="C1742" s="31">
        <v>3208</v>
      </c>
      <c r="D1742" s="43">
        <v>42869</v>
      </c>
      <c r="E1742" s="31" t="str">
        <f t="shared" si="326"/>
        <v>May</v>
      </c>
      <c r="F1742" s="31" t="b">
        <v>0</v>
      </c>
      <c r="G1742" s="31" t="s">
        <v>37</v>
      </c>
      <c r="H1742" s="31" t="s">
        <v>42</v>
      </c>
      <c r="I1742" s="31" t="s">
        <v>46</v>
      </c>
      <c r="J1742" s="38" t="str">
        <f t="shared" si="324"/>
        <v>Small</v>
      </c>
      <c r="K1742" s="38" t="s">
        <v>3629</v>
      </c>
      <c r="L1742" s="48">
        <v>1873.97</v>
      </c>
      <c r="M1742" s="122">
        <v>863.95</v>
      </c>
      <c r="N1742" s="40">
        <v>38859</v>
      </c>
      <c r="O1742" s="131">
        <f t="shared" si="322"/>
        <v>1010.02</v>
      </c>
      <c r="P1742" s="38" t="str">
        <f>LOOKUP(C1742,CustomerDemographic!A1422:N4611,CustomerDemographic!D1422:D4611)</f>
        <v>Female</v>
      </c>
      <c r="Q1742" s="31">
        <f>LOOKUP(C1742,CustomerDemographic!A1422:N4611,CustomerDemographic!E1422:E4611)</f>
        <v>53</v>
      </c>
      <c r="R1742" s="68">
        <f>LOOKUP(C1742,CustomerDemographic!A1422:N4611,CustomerDemographic!F1422:F4611)</f>
        <v>24509</v>
      </c>
      <c r="S1742" s="94">
        <f ca="1">LOOKUP(C1742,CustomerDemographic!A1422:N4611,CustomerDemographic!G1422:G4611)</f>
        <v>56.923106719622027</v>
      </c>
      <c r="T1742" s="94">
        <f ca="1">(TRUNC(S1742/10,)+10)*10</f>
        <v>150</v>
      </c>
      <c r="U1742" s="31" t="str">
        <f>LOOKUP(C1742,CustomerDemographic!A1422:N4611,CustomerDemographic!I1422:I4611)</f>
        <v>VPMarketing</v>
      </c>
      <c r="V1742" s="38" t="str">
        <f>LOOKUP(C1742,CustomerDemographic!A1422:N4611,CustomerDemographic!J1422:J4611)</f>
        <v>n/a</v>
      </c>
      <c r="W1742" s="31" t="str">
        <f>LOOKUP(C1742,CustomerDemographic!A1422:N4611,CustomerDemographic!K1422:K4611)</f>
        <v>HighNetWorth</v>
      </c>
      <c r="X1742" s="31" t="str">
        <f>LOOKUP(C1742,CustomerDemographic!A1422:N4611,CustomerDemographic!L1422:L4611)</f>
        <v>N</v>
      </c>
      <c r="Y1742" s="31" t="str">
        <f>LOOKUP(C1742,CustomerDemographic!A1422:N4611,CustomerDemographic!M1422:M4611)</f>
        <v>No</v>
      </c>
      <c r="Z1742" s="31">
        <f>LOOKUP(C1742,CustomerDemographic!A1422:N4611,CustomerDemographic!N1422:N4611)</f>
        <v>15</v>
      </c>
      <c r="AA1742" s="31">
        <f>LOOKUP(C1742,CustomerAddress!A1422:F5421,CustomerAddress!C1422:C5421)</f>
        <v>3620</v>
      </c>
      <c r="AB1742" s="31" t="str">
        <f>LOOKUP(C1742,CustomerAddress!A2574:F6573,CustomerAddress!$D$835:$D$4834)</f>
        <v>NSW</v>
      </c>
      <c r="AC1742" s="31">
        <f>LOOKUP(C1742,CustomerAddress!A1422:F5421,CustomerAddress!F1422:F5421)</f>
        <v>2</v>
      </c>
      <c r="AD1742" s="94">
        <f t="shared" si="323"/>
        <v>230</v>
      </c>
      <c r="AE1742" s="68"/>
      <c r="AF1742" s="31" t="str">
        <f>VLOOKUP(C1742,'Pivot tabel'!A:J,10,FALSE)</f>
        <v>Losing Customer</v>
      </c>
    </row>
    <row r="1743" spans="1:32" s="31" customFormat="1" ht="15.75" hidden="1" customHeight="1" x14ac:dyDescent="0.15">
      <c r="A1743" s="31">
        <v>1786</v>
      </c>
      <c r="B1743" s="31">
        <v>70</v>
      </c>
      <c r="C1743" s="31">
        <v>279</v>
      </c>
      <c r="D1743" s="43">
        <v>42858</v>
      </c>
      <c r="E1743" s="43"/>
      <c r="F1743" s="31" t="b">
        <v>1</v>
      </c>
      <c r="G1743" s="33" t="s">
        <v>37</v>
      </c>
      <c r="H1743" s="33" t="s">
        <v>39</v>
      </c>
      <c r="I1743" s="33" t="s">
        <v>38</v>
      </c>
      <c r="J1743" s="38" t="str">
        <f t="shared" si="324"/>
        <v>Large</v>
      </c>
      <c r="K1743" s="38" t="s">
        <v>12987</v>
      </c>
      <c r="L1743" s="48">
        <v>495.72</v>
      </c>
      <c r="M1743" s="34">
        <v>297.43</v>
      </c>
      <c r="N1743" s="40">
        <v>42105</v>
      </c>
      <c r="O1743" s="50">
        <f t="shared" si="322"/>
        <v>198.29000000000002</v>
      </c>
      <c r="P1743" s="50" t="e">
        <f>LOOKUP(C1743,CustomerDemographic!A1742:N4931,CustomerDemographic!D1742:D4931)</f>
        <v>#N/A</v>
      </c>
      <c r="Q1743" s="31" t="e">
        <f>LOOKUP(C1743,CustomerDemographic!A1742:N4931,CustomerDemographic!E1742:E4931)</f>
        <v>#N/A</v>
      </c>
      <c r="R1743" s="68" t="e">
        <f>LOOKUP(C1743,CustomerDemographic!A1742:N4931,CustomerDemographic!F1742:F4931)</f>
        <v>#N/A</v>
      </c>
      <c r="S1743" s="46" t="e">
        <f>LOOKUP(C1743,CustomerDemographic!A1742:N4931,CustomerDemographic!G1742:G4931)</f>
        <v>#N/A</v>
      </c>
      <c r="T1743" s="46"/>
      <c r="U1743" s="31" t="e">
        <f>LOOKUP(C1743,CustomerDemographic!A1742:N4931,CustomerDemographic!I1742:I4931)</f>
        <v>#N/A</v>
      </c>
      <c r="V1743" s="38" t="e">
        <f>LOOKUP(C1743,CustomerDemographic!A1742:N4931,CustomerDemographic!J1742:J4931)</f>
        <v>#N/A</v>
      </c>
      <c r="W1743" s="31" t="e">
        <f>LOOKUP(C1743,CustomerDemographic!A1742:N4931,CustomerDemographic!K1742:K4931)</f>
        <v>#N/A</v>
      </c>
      <c r="X1743" s="31" t="e">
        <f>LOOKUP(C1743,CustomerDemographic!A1742:N4931,CustomerDemographic!L1742:L4931)</f>
        <v>#N/A</v>
      </c>
      <c r="Y1743" s="31" t="e">
        <f>LOOKUP(C1743,CustomerDemographic!A1742:N4931,CustomerDemographic!M1742:M4931)</f>
        <v>#N/A</v>
      </c>
      <c r="Z1743" s="31" t="e">
        <f>LOOKUP(C1743,CustomerDemographic!A1742:N4931,CustomerDemographic!N1742:N4931)</f>
        <v>#N/A</v>
      </c>
      <c r="AA1743" s="31" t="e">
        <f>LOOKUP(C1743,CustomerAddress!A1742:F5741,CustomerAddress!C1742:C5741)</f>
        <v>#N/A</v>
      </c>
      <c r="AB1743" s="31" t="e">
        <f>LOOKUP(C1743,CustomerAddress!A1742:F5741,CustomerAddress!D1742:D5741)</f>
        <v>#N/A</v>
      </c>
      <c r="AC1743" s="31" t="e">
        <f>LOOKUP(C1743,CustomerAddress!A1742:F5741,CustomerAddress!F1742:F5741)</f>
        <v>#N/A</v>
      </c>
      <c r="AD1743" s="31">
        <f t="shared" si="323"/>
        <v>241</v>
      </c>
    </row>
    <row r="1744" spans="1:32" s="31" customFormat="1" ht="15.75" hidden="1" customHeight="1" x14ac:dyDescent="0.15">
      <c r="A1744" s="31">
        <v>1787</v>
      </c>
      <c r="B1744" s="31">
        <v>63</v>
      </c>
      <c r="C1744" s="31">
        <v>621</v>
      </c>
      <c r="D1744" s="43">
        <v>42819</v>
      </c>
      <c r="E1744" s="43"/>
      <c r="F1744" s="31" t="b">
        <v>0</v>
      </c>
      <c r="G1744" s="33" t="s">
        <v>37</v>
      </c>
      <c r="H1744" s="33" t="s">
        <v>44</v>
      </c>
      <c r="I1744" s="33" t="s">
        <v>38</v>
      </c>
      <c r="J1744" s="38" t="str">
        <f t="shared" si="324"/>
        <v>Medium</v>
      </c>
      <c r="K1744" s="38" t="s">
        <v>12986</v>
      </c>
      <c r="L1744" s="48">
        <v>1992.93</v>
      </c>
      <c r="M1744" s="34">
        <v>762.63</v>
      </c>
      <c r="N1744" s="40">
        <v>34115</v>
      </c>
      <c r="O1744" s="50">
        <f t="shared" si="322"/>
        <v>1230.3000000000002</v>
      </c>
      <c r="P1744" s="50" t="e">
        <f>LOOKUP(C1744,CustomerDemographic!A1743:N4932,CustomerDemographic!D1743:D4932)</f>
        <v>#N/A</v>
      </c>
      <c r="Q1744" s="31" t="e">
        <f>LOOKUP(C1744,CustomerDemographic!A1743:N4932,CustomerDemographic!E1743:E4932)</f>
        <v>#N/A</v>
      </c>
      <c r="R1744" s="68" t="e">
        <f>LOOKUP(C1744,CustomerDemographic!A1743:N4932,CustomerDemographic!F1743:F4932)</f>
        <v>#N/A</v>
      </c>
      <c r="S1744" s="46" t="e">
        <f>LOOKUP(C1744,CustomerDemographic!A1743:N4932,CustomerDemographic!G1743:G4932)</f>
        <v>#N/A</v>
      </c>
      <c r="T1744" s="46"/>
      <c r="U1744" s="31" t="e">
        <f>LOOKUP(C1744,CustomerDemographic!A1743:N4932,CustomerDemographic!I1743:I4932)</f>
        <v>#N/A</v>
      </c>
      <c r="V1744" s="38" t="e">
        <f>LOOKUP(C1744,CustomerDemographic!A1743:N4932,CustomerDemographic!J1743:J4932)</f>
        <v>#N/A</v>
      </c>
      <c r="W1744" s="31" t="e">
        <f>LOOKUP(C1744,CustomerDemographic!A1743:N4932,CustomerDemographic!K1743:K4932)</f>
        <v>#N/A</v>
      </c>
      <c r="X1744" s="31" t="e">
        <f>LOOKUP(C1744,CustomerDemographic!A1743:N4932,CustomerDemographic!L1743:L4932)</f>
        <v>#N/A</v>
      </c>
      <c r="Y1744" s="31" t="e">
        <f>LOOKUP(C1744,CustomerDemographic!A1743:N4932,CustomerDemographic!M1743:M4932)</f>
        <v>#N/A</v>
      </c>
      <c r="Z1744" s="31" t="e">
        <f>LOOKUP(C1744,CustomerDemographic!A1743:N4932,CustomerDemographic!N1743:N4932)</f>
        <v>#N/A</v>
      </c>
      <c r="AA1744" s="31" t="e">
        <f>LOOKUP(C1744,CustomerAddress!A1743:F5742,CustomerAddress!C1743:C5742)</f>
        <v>#N/A</v>
      </c>
      <c r="AB1744" s="31" t="e">
        <f>LOOKUP(C1744,CustomerAddress!A1743:F5742,CustomerAddress!D1743:D5742)</f>
        <v>#N/A</v>
      </c>
      <c r="AC1744" s="31" t="e">
        <f>LOOKUP(C1744,CustomerAddress!A1743:F5742,CustomerAddress!F1743:F5742)</f>
        <v>#N/A</v>
      </c>
      <c r="AD1744" s="31">
        <f t="shared" si="323"/>
        <v>280</v>
      </c>
    </row>
    <row r="1745" spans="1:32" s="31" customFormat="1" ht="15.75" customHeight="1" x14ac:dyDescent="0.15">
      <c r="A1745" s="31">
        <v>2207</v>
      </c>
      <c r="B1745" s="31">
        <v>75</v>
      </c>
      <c r="C1745" s="31">
        <v>2768</v>
      </c>
      <c r="D1745" s="43">
        <v>42869</v>
      </c>
      <c r="E1745" s="31" t="str">
        <f t="shared" ref="E1745:E1749" si="327">TEXT(D1744,"mmmm")</f>
        <v>March</v>
      </c>
      <c r="F1745" s="31" t="b">
        <v>0</v>
      </c>
      <c r="G1745" s="31" t="s">
        <v>37</v>
      </c>
      <c r="H1745" s="31" t="s">
        <v>42</v>
      </c>
      <c r="I1745" s="31" t="s">
        <v>46</v>
      </c>
      <c r="J1745" s="38" t="str">
        <f t="shared" si="324"/>
        <v>Medium</v>
      </c>
      <c r="K1745" s="38" t="s">
        <v>12986</v>
      </c>
      <c r="L1745" s="48">
        <v>1873.97</v>
      </c>
      <c r="M1745" s="122">
        <v>863.95</v>
      </c>
      <c r="N1745" s="40">
        <v>38859</v>
      </c>
      <c r="O1745" s="131">
        <f t="shared" si="322"/>
        <v>1010.02</v>
      </c>
      <c r="P1745" s="38" t="str">
        <f>LOOKUP(C1745,CustomerDemographic!A2155:N5344,CustomerDemographic!D2155:D5344)</f>
        <v>Male</v>
      </c>
      <c r="Q1745" s="31">
        <f>LOOKUP(C1745,CustomerDemographic!A2155:N5344,CustomerDemographic!E2155:E5344)</f>
        <v>86</v>
      </c>
      <c r="R1745" s="68">
        <f>LOOKUP(C1745,CustomerDemographic!A2155:N5344,CustomerDemographic!F2155:F5344)</f>
        <v>34968</v>
      </c>
      <c r="S1745" s="94">
        <f ca="1">LOOKUP(C1745,CustomerDemographic!A2155:N5344,CustomerDemographic!G2155:G5344)</f>
        <v>28.268312199074078</v>
      </c>
      <c r="T1745" s="94">
        <f ca="1">(TRUNC(S1745/10,)+10)*10</f>
        <v>120</v>
      </c>
      <c r="U1745" s="31" t="str">
        <f>LOOKUP(C1745,CustomerDemographic!A2155:N5344,CustomerDemographic!I2155:I5344)</f>
        <v>ExecutiveSecretary</v>
      </c>
      <c r="V1745" s="38" t="str">
        <f>LOOKUP(C1745,CustomerDemographic!A2155:N5344,CustomerDemographic!J2155:J5344)</f>
        <v>Manufacturing</v>
      </c>
      <c r="W1745" s="31" t="str">
        <f>LOOKUP(C1745,CustomerDemographic!A2155:N5344,CustomerDemographic!K2155:K5344)</f>
        <v>MassCustomer</v>
      </c>
      <c r="X1745" s="31" t="str">
        <f>LOOKUP(C1745,CustomerDemographic!A2155:N5344,CustomerDemographic!L2155:L5344)</f>
        <v>N</v>
      </c>
      <c r="Y1745" s="31" t="str">
        <f>LOOKUP(C1745,CustomerDemographic!A2155:N5344,CustomerDemographic!M2155:M5344)</f>
        <v>No</v>
      </c>
      <c r="Z1745" s="31">
        <f>LOOKUP(C1745,CustomerDemographic!A2155:N5344,CustomerDemographic!N2155:N5344)</f>
        <v>3</v>
      </c>
      <c r="AA1745" s="31">
        <f>LOOKUP(C1745,CustomerAddress!A2155:F6154,CustomerAddress!C2155:C6154)</f>
        <v>2016</v>
      </c>
      <c r="AB1745" s="31" t="str">
        <f>LOOKUP(C1745,CustomerAddress!A2577:F6576,CustomerAddress!$D$835:$D$4834)</f>
        <v>NSW</v>
      </c>
      <c r="AC1745" s="31">
        <f>LOOKUP(C1745,CustomerAddress!A2155:F6154,CustomerAddress!F2155:F6154)</f>
        <v>12</v>
      </c>
      <c r="AD1745" s="94">
        <f t="shared" si="323"/>
        <v>230</v>
      </c>
      <c r="AE1745" s="68"/>
      <c r="AF1745" s="31" t="str">
        <f>VLOOKUP(C1745,'Pivot tabel'!A:J,10,FALSE)</f>
        <v>Potential Customer</v>
      </c>
    </row>
    <row r="1746" spans="1:32" s="31" customFormat="1" ht="15.75" customHeight="1" x14ac:dyDescent="0.15">
      <c r="A1746" s="31">
        <v>1837</v>
      </c>
      <c r="B1746" s="31">
        <v>58</v>
      </c>
      <c r="C1746" s="31">
        <v>2856</v>
      </c>
      <c r="D1746" s="43">
        <v>42871</v>
      </c>
      <c r="E1746" s="31" t="str">
        <f t="shared" si="327"/>
        <v>May</v>
      </c>
      <c r="F1746" s="31" t="b">
        <v>1</v>
      </c>
      <c r="G1746" s="31" t="s">
        <v>37</v>
      </c>
      <c r="H1746" s="31" t="s">
        <v>40</v>
      </c>
      <c r="I1746" s="31" t="s">
        <v>38</v>
      </c>
      <c r="J1746" s="38" t="str">
        <f t="shared" si="324"/>
        <v>Medium</v>
      </c>
      <c r="K1746" s="38" t="s">
        <v>12986</v>
      </c>
      <c r="L1746" s="48">
        <v>912.52</v>
      </c>
      <c r="M1746" s="122">
        <v>141.4</v>
      </c>
      <c r="N1746" s="40">
        <v>42458</v>
      </c>
      <c r="O1746" s="131">
        <f t="shared" si="322"/>
        <v>771.12</v>
      </c>
      <c r="P1746" s="38" t="str">
        <f>LOOKUP(C1746,CustomerDemographic!A1792:N4981,CustomerDemographic!D1792:D4981)</f>
        <v>Female</v>
      </c>
      <c r="Q1746" s="31">
        <f>LOOKUP(C1746,CustomerDemographic!A1792:N4981,CustomerDemographic!E1792:E4981)</f>
        <v>53</v>
      </c>
      <c r="R1746" s="68">
        <f>LOOKUP(C1746,CustomerDemographic!A1792:N4981,CustomerDemographic!F1792:F4981)</f>
        <v>28028</v>
      </c>
      <c r="S1746" s="94">
        <f ca="1">LOOKUP(C1746,CustomerDemographic!A1792:N4981,CustomerDemographic!G1792:G4981)</f>
        <v>47.282010829211067</v>
      </c>
      <c r="T1746" s="94">
        <f ca="1">(TRUNC(S1746/10,)+10)*10</f>
        <v>140</v>
      </c>
      <c r="U1746" s="31" t="str">
        <f>LOOKUP(C1746,CustomerDemographic!A1792:N4981,CustomerDemographic!I1792:I4981)</f>
        <v>MarketingManager</v>
      </c>
      <c r="V1746" s="38" t="str">
        <f>LOOKUP(C1746,CustomerDemographic!A1792:N4981,CustomerDemographic!J1792:J4981)</f>
        <v>FinancialServices</v>
      </c>
      <c r="W1746" s="31" t="str">
        <f>LOOKUP(C1746,CustomerDemographic!A1792:N4981,CustomerDemographic!K1792:K4981)</f>
        <v>MassCustomer</v>
      </c>
      <c r="X1746" s="31" t="str">
        <f>LOOKUP(C1746,CustomerDemographic!A1792:N4981,CustomerDemographic!L1792:L4981)</f>
        <v>N</v>
      </c>
      <c r="Y1746" s="31" t="str">
        <f>LOOKUP(C1746,CustomerDemographic!A1792:N4981,CustomerDemographic!M1792:M4981)</f>
        <v>Yes</v>
      </c>
      <c r="Z1746" s="31">
        <f>LOOKUP(C1746,CustomerDemographic!A1792:N4981,CustomerDemographic!N1792:N4981)</f>
        <v>13</v>
      </c>
      <c r="AA1746" s="31">
        <f>LOOKUP(C1746,CustomerAddress!A1792:F5791,CustomerAddress!C1792:C5791)</f>
        <v>2077</v>
      </c>
      <c r="AB1746" s="31" t="str">
        <f>LOOKUP(C1746,CustomerAddress!A2578:F6577,CustomerAddress!$D$835:$D$4834)</f>
        <v>NSW</v>
      </c>
      <c r="AC1746" s="31">
        <f>LOOKUP(C1746,CustomerAddress!A1792:F5791,CustomerAddress!F1792:F5791)</f>
        <v>10</v>
      </c>
      <c r="AD1746" s="94">
        <f t="shared" si="323"/>
        <v>228</v>
      </c>
      <c r="AE1746" s="68"/>
      <c r="AF1746" s="31" t="str">
        <f>VLOOKUP(C1746,'Pivot tabel'!A:J,10,FALSE)</f>
        <v>Platinum Customer</v>
      </c>
    </row>
    <row r="1747" spans="1:32" s="31" customFormat="1" ht="15.75" customHeight="1" x14ac:dyDescent="0.15">
      <c r="A1747" s="31">
        <v>1755</v>
      </c>
      <c r="B1747" s="31">
        <v>63</v>
      </c>
      <c r="C1747" s="31">
        <v>2844</v>
      </c>
      <c r="D1747" s="43">
        <v>42874</v>
      </c>
      <c r="E1747" s="31" t="str">
        <f t="shared" si="327"/>
        <v>May</v>
      </c>
      <c r="F1747" s="31" t="b">
        <v>0</v>
      </c>
      <c r="G1747" s="31" t="s">
        <v>37</v>
      </c>
      <c r="H1747" s="38" t="s">
        <v>12747</v>
      </c>
      <c r="I1747" s="31" t="s">
        <v>38</v>
      </c>
      <c r="J1747" s="38" t="str">
        <f t="shared" si="324"/>
        <v>Medium</v>
      </c>
      <c r="K1747" s="38" t="s">
        <v>12986</v>
      </c>
      <c r="L1747" s="48">
        <v>1483.2</v>
      </c>
      <c r="M1747" s="122">
        <v>99.59</v>
      </c>
      <c r="N1747" s="40">
        <v>42145</v>
      </c>
      <c r="O1747" s="131">
        <f t="shared" si="322"/>
        <v>1383.6100000000001</v>
      </c>
      <c r="P1747" s="38" t="str">
        <f>LOOKUP(C1747,CustomerDemographic!A1712:N4901,CustomerDemographic!D1712:D4901)</f>
        <v>Female</v>
      </c>
      <c r="Q1747" s="31">
        <f>LOOKUP(C1747,CustomerDemographic!A1712:N4901,CustomerDemographic!E1712:E4901)</f>
        <v>42</v>
      </c>
      <c r="R1747" s="68">
        <f>LOOKUP(C1747,CustomerDemographic!A1712:N4901,CustomerDemographic!F1712:F4901)</f>
        <v>24948</v>
      </c>
      <c r="S1747" s="94">
        <f ca="1">LOOKUP(C1747,CustomerDemographic!A1712:N4901,CustomerDemographic!G1712:G4901)</f>
        <v>55.720366993594624</v>
      </c>
      <c r="T1747" s="94">
        <f ca="1">(TRUNC(S1747/10,)+10)*10</f>
        <v>150</v>
      </c>
      <c r="U1747" s="31" t="str">
        <f>LOOKUP(C1747,CustomerDemographic!A1712:N4901,CustomerDemographic!I1712:I4901)</f>
        <v>Recruiter</v>
      </c>
      <c r="V1747" s="38" t="str">
        <f>LOOKUP(C1747,CustomerDemographic!A1712:N4901,CustomerDemographic!J1712:J4901)</f>
        <v>FinancialServices</v>
      </c>
      <c r="W1747" s="31" t="str">
        <f>LOOKUP(C1747,CustomerDemographic!A1712:N4901,CustomerDemographic!K1712:K4901)</f>
        <v>AffluentCustomer</v>
      </c>
      <c r="X1747" s="31" t="str">
        <f>LOOKUP(C1747,CustomerDemographic!A1712:N4901,CustomerDemographic!L1712:L4901)</f>
        <v>N</v>
      </c>
      <c r="Y1747" s="31" t="str">
        <f>LOOKUP(C1747,CustomerDemographic!A1712:N4901,CustomerDemographic!M1712:M4901)</f>
        <v>Yes</v>
      </c>
      <c r="Z1747" s="31">
        <f>LOOKUP(C1747,CustomerDemographic!A1712:N4901,CustomerDemographic!N1712:N4901)</f>
        <v>5</v>
      </c>
      <c r="AA1747" s="31">
        <f>LOOKUP(C1747,CustomerAddress!A1712:F5711,CustomerAddress!C1712:C5711)</f>
        <v>2165</v>
      </c>
      <c r="AB1747" s="31" t="str">
        <f>LOOKUP(C1747,CustomerAddress!A2579:F6578,CustomerAddress!$D$835:$D$4834)</f>
        <v>QLD</v>
      </c>
      <c r="AC1747" s="31">
        <f>LOOKUP(C1747,CustomerAddress!A1712:F5711,CustomerAddress!F1712:F5711)</f>
        <v>7</v>
      </c>
      <c r="AD1747" s="94">
        <f t="shared" si="323"/>
        <v>225</v>
      </c>
      <c r="AE1747" s="68"/>
      <c r="AF1747" s="31" t="str">
        <f>VLOOKUP(C1747,'Pivot tabel'!A:J,10,FALSE)</f>
        <v>Potential Customer</v>
      </c>
    </row>
    <row r="1748" spans="1:32" s="31" customFormat="1" ht="15.75" customHeight="1" x14ac:dyDescent="0.15">
      <c r="A1748" s="31">
        <v>1599</v>
      </c>
      <c r="B1748" s="31">
        <v>53</v>
      </c>
      <c r="C1748" s="31">
        <v>3055</v>
      </c>
      <c r="D1748" s="43">
        <v>42875</v>
      </c>
      <c r="E1748" s="31" t="str">
        <f t="shared" si="327"/>
        <v>May</v>
      </c>
      <c r="F1748" s="31" t="b">
        <v>0</v>
      </c>
      <c r="G1748" s="31" t="s">
        <v>37</v>
      </c>
      <c r="H1748" s="31" t="s">
        <v>40</v>
      </c>
      <c r="I1748" s="31" t="s">
        <v>38</v>
      </c>
      <c r="J1748" s="38" t="str">
        <f t="shared" si="324"/>
        <v>Medium</v>
      </c>
      <c r="K1748" s="38" t="s">
        <v>12986</v>
      </c>
      <c r="L1748" s="48">
        <v>795.34</v>
      </c>
      <c r="M1748" s="122">
        <v>101.58</v>
      </c>
      <c r="N1748" s="40">
        <v>38647</v>
      </c>
      <c r="O1748" s="131">
        <f t="shared" si="322"/>
        <v>693.76</v>
      </c>
      <c r="P1748" s="38" t="str">
        <f>LOOKUP(C1748,CustomerDemographic!A1560:N4749,CustomerDemographic!D1560:D4749)</f>
        <v>Female</v>
      </c>
      <c r="Q1748" s="31">
        <f>LOOKUP(C1748,CustomerDemographic!A1560:N4749,CustomerDemographic!E1560:E4749)</f>
        <v>96</v>
      </c>
      <c r="R1748" s="68">
        <f>LOOKUP(C1748,CustomerDemographic!A1560:N4749,CustomerDemographic!F1560:F4749)</f>
        <v>36395</v>
      </c>
      <c r="S1748" s="94">
        <f ca="1">LOOKUP(C1748,CustomerDemographic!A1560:N4749,CustomerDemographic!G1560:G4749)</f>
        <v>24.35872315797819</v>
      </c>
      <c r="T1748" s="94">
        <f ca="1">(TRUNC(S1748/10,)+10)*10</f>
        <v>120</v>
      </c>
      <c r="U1748" s="31" t="str">
        <f>LOOKUP(C1748,CustomerDemographic!A1560:N4749,CustomerDemographic!I1560:I4749)</f>
        <v>GeneralManager</v>
      </c>
      <c r="V1748" s="38" t="str">
        <f>LOOKUP(C1748,CustomerDemographic!A1560:N4749,CustomerDemographic!J1560:J4749)</f>
        <v>n/a</v>
      </c>
      <c r="W1748" s="31" t="str">
        <f>LOOKUP(C1748,CustomerDemographic!A1560:N4749,CustomerDemographic!K1560:K4749)</f>
        <v>MassCustomer</v>
      </c>
      <c r="X1748" s="31" t="str">
        <f>LOOKUP(C1748,CustomerDemographic!A1560:N4749,CustomerDemographic!L1560:L4749)</f>
        <v>N</v>
      </c>
      <c r="Y1748" s="31" t="str">
        <f>LOOKUP(C1748,CustomerDemographic!A1560:N4749,CustomerDemographic!M1560:M4749)</f>
        <v>Yes</v>
      </c>
      <c r="Z1748" s="31">
        <f>LOOKUP(C1748,CustomerDemographic!A1560:N4749,CustomerDemographic!N1560:N4749)</f>
        <v>2</v>
      </c>
      <c r="AA1748" s="31">
        <f>LOOKUP(C1748,CustomerAddress!A1560:F5559,CustomerAddress!C1560:C5559)</f>
        <v>4870</v>
      </c>
      <c r="AB1748" s="31" t="str">
        <f>LOOKUP(C1748,CustomerAddress!A2580:F6579,CustomerAddress!$D$835:$D$4834)</f>
        <v>QLD</v>
      </c>
      <c r="AC1748" s="31">
        <f>LOOKUP(C1748,CustomerAddress!A1560:F5559,CustomerAddress!F1560:F5559)</f>
        <v>6</v>
      </c>
      <c r="AD1748" s="94">
        <f t="shared" si="323"/>
        <v>224</v>
      </c>
      <c r="AE1748" s="68"/>
      <c r="AF1748" s="31" t="str">
        <f>VLOOKUP(C1748,'Pivot tabel'!A:J,10,FALSE)</f>
        <v>Losing Customer</v>
      </c>
    </row>
    <row r="1749" spans="1:32" s="31" customFormat="1" ht="15.75" customHeight="1" x14ac:dyDescent="0.15">
      <c r="A1749" s="31">
        <v>1507</v>
      </c>
      <c r="B1749" s="31">
        <v>3</v>
      </c>
      <c r="C1749" s="31">
        <v>2985</v>
      </c>
      <c r="D1749" s="43">
        <v>42881</v>
      </c>
      <c r="E1749" s="31" t="str">
        <f t="shared" si="327"/>
        <v>May</v>
      </c>
      <c r="F1749" s="31" t="b">
        <v>1</v>
      </c>
      <c r="G1749" s="31" t="s">
        <v>37</v>
      </c>
      <c r="H1749" s="31" t="s">
        <v>39</v>
      </c>
      <c r="I1749" s="31" t="s">
        <v>38</v>
      </c>
      <c r="J1749" s="38" t="str">
        <f t="shared" si="324"/>
        <v>Large</v>
      </c>
      <c r="K1749" s="38" t="s">
        <v>12987</v>
      </c>
      <c r="L1749" s="48">
        <v>2091.4699999999998</v>
      </c>
      <c r="M1749" s="122">
        <v>388.92</v>
      </c>
      <c r="N1749" s="40">
        <v>38258</v>
      </c>
      <c r="O1749" s="131">
        <f t="shared" si="322"/>
        <v>1702.5499999999997</v>
      </c>
      <c r="P1749" s="38" t="str">
        <f>LOOKUP(C1749,CustomerDemographic!A1471:N4660,CustomerDemographic!D1471:D4660)</f>
        <v>Male</v>
      </c>
      <c r="Q1749" s="31">
        <f>LOOKUP(C1749,CustomerDemographic!A1471:N4660,CustomerDemographic!E1471:E4660)</f>
        <v>69</v>
      </c>
      <c r="R1749" s="68">
        <f>LOOKUP(C1749,CustomerDemographic!A1471:N4660,CustomerDemographic!F1471:F4660)</f>
        <v>31699</v>
      </c>
      <c r="S1749" s="94">
        <f ca="1">LOOKUP(C1749,CustomerDemographic!A1471:N4660,CustomerDemographic!G1471:G4660)</f>
        <v>37.224476582635724</v>
      </c>
      <c r="T1749" s="94">
        <f ca="1">(TRUNC(S1749/10,)+10)*10</f>
        <v>130</v>
      </c>
      <c r="U1749" s="31" t="str">
        <f>LOOKUP(C1749,CustomerDemographic!A1471:N4660,CustomerDemographic!I1471:I4660)</f>
        <v>SalesRepresentative</v>
      </c>
      <c r="V1749" s="38" t="str">
        <f>LOOKUP(C1749,CustomerDemographic!A1471:N4660,CustomerDemographic!J1471:J4660)</f>
        <v>Retail</v>
      </c>
      <c r="W1749" s="31" t="str">
        <f>LOOKUP(C1749,CustomerDemographic!A1471:N4660,CustomerDemographic!K1471:K4660)</f>
        <v>AffluentCustomer</v>
      </c>
      <c r="X1749" s="31" t="str">
        <f>LOOKUP(C1749,CustomerDemographic!A1471:N4660,CustomerDemographic!L1471:L4660)</f>
        <v>N</v>
      </c>
      <c r="Y1749" s="31" t="str">
        <f>LOOKUP(C1749,CustomerDemographic!A1471:N4660,CustomerDemographic!M1471:M4660)</f>
        <v>Yes</v>
      </c>
      <c r="Z1749" s="31">
        <f>LOOKUP(C1749,CustomerDemographic!A1471:N4660,CustomerDemographic!N1471:N4660)</f>
        <v>14</v>
      </c>
      <c r="AA1749" s="31">
        <f>LOOKUP(C1749,CustomerAddress!A1471:F5470,CustomerAddress!C1471:C5470)</f>
        <v>2216</v>
      </c>
      <c r="AB1749" s="31" t="str">
        <f>LOOKUP(C1749,CustomerAddress!A2581:F6580,CustomerAddress!$D$835:$D$4834)</f>
        <v>QLD</v>
      </c>
      <c r="AC1749" s="31">
        <f>LOOKUP(C1749,CustomerAddress!A1471:F5470,CustomerAddress!F1471:F5470)</f>
        <v>10</v>
      </c>
      <c r="AD1749" s="94">
        <f t="shared" si="323"/>
        <v>218</v>
      </c>
      <c r="AE1749" s="68"/>
      <c r="AF1749" s="31" t="str">
        <f>VLOOKUP(C1749,'Pivot tabel'!A:J,10,FALSE)</f>
        <v>Recent Customer</v>
      </c>
    </row>
    <row r="1750" spans="1:32" s="31" customFormat="1" ht="15.75" hidden="1" customHeight="1" x14ac:dyDescent="0.15">
      <c r="A1750" s="31">
        <v>1793</v>
      </c>
      <c r="B1750" s="31">
        <v>1</v>
      </c>
      <c r="C1750" s="31">
        <v>2020</v>
      </c>
      <c r="D1750" s="43">
        <v>42961</v>
      </c>
      <c r="E1750" s="43"/>
      <c r="F1750" s="31" t="b">
        <v>0</v>
      </c>
      <c r="G1750" s="33" t="s">
        <v>37</v>
      </c>
      <c r="H1750" s="33" t="s">
        <v>42</v>
      </c>
      <c r="I1750" s="33" t="s">
        <v>38</v>
      </c>
      <c r="J1750" s="38" t="str">
        <f t="shared" si="324"/>
        <v>Medium</v>
      </c>
      <c r="K1750" s="38" t="s">
        <v>12986</v>
      </c>
      <c r="L1750" s="48">
        <v>1403.5</v>
      </c>
      <c r="M1750" s="34">
        <v>954.82</v>
      </c>
      <c r="N1750" s="40">
        <v>38258</v>
      </c>
      <c r="O1750" s="50">
        <f t="shared" si="322"/>
        <v>448.67999999999995</v>
      </c>
      <c r="P1750" s="50" t="e">
        <f>LOOKUP(C1750,CustomerDemographic!A1749:N4938,CustomerDemographic!D1749:D4938)</f>
        <v>#N/A</v>
      </c>
      <c r="Q1750" s="31" t="e">
        <f>LOOKUP(C1750,CustomerDemographic!A1749:N4938,CustomerDemographic!E1749:E4938)</f>
        <v>#N/A</v>
      </c>
      <c r="R1750" s="68" t="e">
        <f>LOOKUP(C1750,CustomerDemographic!A1749:N4938,CustomerDemographic!F1749:F4938)</f>
        <v>#N/A</v>
      </c>
      <c r="S1750" s="46" t="e">
        <f>LOOKUP(C1750,CustomerDemographic!A1749:N4938,CustomerDemographic!G1749:G4938)</f>
        <v>#N/A</v>
      </c>
      <c r="T1750" s="46"/>
      <c r="U1750" s="31" t="e">
        <f>LOOKUP(C1750,CustomerDemographic!A1749:N4938,CustomerDemographic!I1749:I4938)</f>
        <v>#N/A</v>
      </c>
      <c r="V1750" s="38" t="e">
        <f>LOOKUP(C1750,CustomerDemographic!A1749:N4938,CustomerDemographic!J1749:J4938)</f>
        <v>#N/A</v>
      </c>
      <c r="W1750" s="31" t="e">
        <f>LOOKUP(C1750,CustomerDemographic!A1749:N4938,CustomerDemographic!K1749:K4938)</f>
        <v>#N/A</v>
      </c>
      <c r="X1750" s="31" t="e">
        <f>LOOKUP(C1750,CustomerDemographic!A1749:N4938,CustomerDemographic!L1749:L4938)</f>
        <v>#N/A</v>
      </c>
      <c r="Y1750" s="31" t="e">
        <f>LOOKUP(C1750,CustomerDemographic!A1749:N4938,CustomerDemographic!M1749:M4938)</f>
        <v>#N/A</v>
      </c>
      <c r="Z1750" s="31" t="e">
        <f>LOOKUP(C1750,CustomerDemographic!A1749:N4938,CustomerDemographic!N1749:N4938)</f>
        <v>#N/A</v>
      </c>
      <c r="AA1750" s="31">
        <f>LOOKUP(C1750,CustomerAddress!A1749:F5748,CustomerAddress!C1749:C5748)</f>
        <v>3020</v>
      </c>
      <c r="AB1750" s="31" t="str">
        <f>LOOKUP(C1750,CustomerAddress!A1749:F5748,CustomerAddress!D1749:D5748)</f>
        <v>VIC</v>
      </c>
      <c r="AC1750" s="31">
        <f>LOOKUP(C1750,CustomerAddress!A1749:F5748,CustomerAddress!F1749:F5748)</f>
        <v>8</v>
      </c>
      <c r="AD1750" s="31">
        <f t="shared" si="323"/>
        <v>138</v>
      </c>
    </row>
    <row r="1751" spans="1:32" s="31" customFormat="1" ht="15.75" hidden="1" customHeight="1" x14ac:dyDescent="0.15">
      <c r="A1751" s="31">
        <v>1794</v>
      </c>
      <c r="B1751" s="31">
        <v>0</v>
      </c>
      <c r="C1751" s="31">
        <v>993</v>
      </c>
      <c r="D1751" s="43">
        <v>42835</v>
      </c>
      <c r="E1751" s="43"/>
      <c r="F1751" s="31" t="b">
        <v>0</v>
      </c>
      <c r="G1751" s="33" t="s">
        <v>37</v>
      </c>
      <c r="H1751" s="33" t="s">
        <v>41</v>
      </c>
      <c r="I1751" s="33" t="s">
        <v>43</v>
      </c>
      <c r="J1751" s="38" t="str">
        <f t="shared" si="324"/>
        <v>Medium</v>
      </c>
      <c r="K1751" s="38" t="s">
        <v>12986</v>
      </c>
      <c r="L1751" s="48">
        <v>543.39</v>
      </c>
      <c r="M1751" s="34">
        <v>407.54</v>
      </c>
      <c r="N1751" s="40">
        <v>42696</v>
      </c>
      <c r="O1751" s="50">
        <f t="shared" si="322"/>
        <v>135.84999999999997</v>
      </c>
      <c r="P1751" s="50" t="e">
        <f>LOOKUP(C1751,CustomerDemographic!A1750:N4939,CustomerDemographic!D1750:D4939)</f>
        <v>#N/A</v>
      </c>
      <c r="Q1751" s="31" t="e">
        <f>LOOKUP(C1751,CustomerDemographic!A1750:N4939,CustomerDemographic!E1750:E4939)</f>
        <v>#N/A</v>
      </c>
      <c r="R1751" s="68" t="e">
        <f>LOOKUP(C1751,CustomerDemographic!A1750:N4939,CustomerDemographic!F1750:F4939)</f>
        <v>#N/A</v>
      </c>
      <c r="S1751" s="46" t="e">
        <f>LOOKUP(C1751,CustomerDemographic!A1750:N4939,CustomerDemographic!G1750:G4939)</f>
        <v>#N/A</v>
      </c>
      <c r="T1751" s="46"/>
      <c r="U1751" s="31" t="e">
        <f>LOOKUP(C1751,CustomerDemographic!A1750:N4939,CustomerDemographic!I1750:I4939)</f>
        <v>#N/A</v>
      </c>
      <c r="V1751" s="38" t="e">
        <f>LOOKUP(C1751,CustomerDemographic!A1750:N4939,CustomerDemographic!J1750:J4939)</f>
        <v>#N/A</v>
      </c>
      <c r="W1751" s="31" t="e">
        <f>LOOKUP(C1751,CustomerDemographic!A1750:N4939,CustomerDemographic!K1750:K4939)</f>
        <v>#N/A</v>
      </c>
      <c r="X1751" s="31" t="e">
        <f>LOOKUP(C1751,CustomerDemographic!A1750:N4939,CustomerDemographic!L1750:L4939)</f>
        <v>#N/A</v>
      </c>
      <c r="Y1751" s="31" t="e">
        <f>LOOKUP(C1751,CustomerDemographic!A1750:N4939,CustomerDemographic!M1750:M4939)</f>
        <v>#N/A</v>
      </c>
      <c r="Z1751" s="31" t="e">
        <f>LOOKUP(C1751,CustomerDemographic!A1750:N4939,CustomerDemographic!N1750:N4939)</f>
        <v>#N/A</v>
      </c>
      <c r="AA1751" s="31" t="e">
        <f>LOOKUP(C1751,CustomerAddress!A1750:F5749,CustomerAddress!C1750:C5749)</f>
        <v>#N/A</v>
      </c>
      <c r="AB1751" s="31" t="e">
        <f>LOOKUP(C1751,CustomerAddress!A1750:F5749,CustomerAddress!D1750:D5749)</f>
        <v>#N/A</v>
      </c>
      <c r="AC1751" s="31" t="e">
        <f>LOOKUP(C1751,CustomerAddress!A1750:F5749,CustomerAddress!F1750:F5749)</f>
        <v>#N/A</v>
      </c>
      <c r="AD1751" s="31">
        <f t="shared" si="323"/>
        <v>264</v>
      </c>
    </row>
    <row r="1752" spans="1:32" s="31" customFormat="1" ht="15.75" customHeight="1" x14ac:dyDescent="0.15">
      <c r="A1752" s="31">
        <v>2119</v>
      </c>
      <c r="B1752" s="31">
        <v>68</v>
      </c>
      <c r="C1752" s="31">
        <v>2826</v>
      </c>
      <c r="D1752" s="43">
        <v>42881</v>
      </c>
      <c r="E1752" s="31" t="str">
        <f t="shared" ref="E1752:E1753" si="328">TEXT(D1751,"mmmm")</f>
        <v>April</v>
      </c>
      <c r="F1752" s="31" t="b">
        <v>1</v>
      </c>
      <c r="G1752" s="31" t="s">
        <v>37</v>
      </c>
      <c r="H1752" s="31" t="s">
        <v>40</v>
      </c>
      <c r="I1752" s="31" t="s">
        <v>38</v>
      </c>
      <c r="J1752" s="38" t="str">
        <f t="shared" si="324"/>
        <v>Large</v>
      </c>
      <c r="K1752" s="38" t="s">
        <v>12987</v>
      </c>
      <c r="L1752" s="48">
        <v>1636.9</v>
      </c>
      <c r="M1752" s="122">
        <v>44.71</v>
      </c>
      <c r="N1752" s="40">
        <v>40410</v>
      </c>
      <c r="O1752" s="131">
        <f t="shared" si="322"/>
        <v>1592.19</v>
      </c>
      <c r="P1752" s="38" t="str">
        <f>LOOKUP(C1752,CustomerDemographic!A2068:N5257,CustomerDemographic!D2068:D5257)</f>
        <v>Female</v>
      </c>
      <c r="Q1752" s="31">
        <f>LOOKUP(C1752,CustomerDemographic!A2068:N5257,CustomerDemographic!E2068:E5257)</f>
        <v>73</v>
      </c>
      <c r="R1752" s="68">
        <f>LOOKUP(C1752,CustomerDemographic!A2068:N5257,CustomerDemographic!F2068:F5257)</f>
        <v>22766</v>
      </c>
      <c r="S1752" s="94">
        <f ca="1">LOOKUP(C1752,CustomerDemographic!A2068:N5257,CustomerDemographic!G2068:G5257)</f>
        <v>61.698449185375452</v>
      </c>
      <c r="T1752" s="94">
        <f ca="1">(TRUNC(S1752/10,)+10)*10</f>
        <v>160</v>
      </c>
      <c r="U1752" s="31" t="str">
        <f>LOOKUP(C1752,CustomerDemographic!A2068:N5257,CustomerDemographic!I2068:I5257)</f>
        <v>WebDeveloperII</v>
      </c>
      <c r="V1752" s="38" t="str">
        <f>LOOKUP(C1752,CustomerDemographic!A2068:N5257,CustomerDemographic!J2068:J5257)</f>
        <v>n/a</v>
      </c>
      <c r="W1752" s="31" t="str">
        <f>LOOKUP(C1752,CustomerDemographic!A2068:N5257,CustomerDemographic!K2068:K5257)</f>
        <v>MassCustomer</v>
      </c>
      <c r="X1752" s="31" t="str">
        <f>LOOKUP(C1752,CustomerDemographic!A2068:N5257,CustomerDemographic!L2068:L5257)</f>
        <v>N</v>
      </c>
      <c r="Y1752" s="31" t="str">
        <f>LOOKUP(C1752,CustomerDemographic!A2068:N5257,CustomerDemographic!M2068:M5257)</f>
        <v>No</v>
      </c>
      <c r="Z1752" s="31">
        <f>LOOKUP(C1752,CustomerDemographic!A2068:N5257,CustomerDemographic!N2068:N5257)</f>
        <v>15</v>
      </c>
      <c r="AA1752" s="31">
        <f>LOOKUP(C1752,CustomerAddress!A2068:F6067,CustomerAddress!C2068:C6067)</f>
        <v>3121</v>
      </c>
      <c r="AB1752" s="31" t="str">
        <f>LOOKUP(C1752,CustomerAddress!A2584:F6583,CustomerAddress!$D$835:$D$4834)</f>
        <v>QLD</v>
      </c>
      <c r="AC1752" s="31">
        <f>LOOKUP(C1752,CustomerAddress!A2068:F6067,CustomerAddress!F2068:F6067)</f>
        <v>10</v>
      </c>
      <c r="AD1752" s="94">
        <f t="shared" si="323"/>
        <v>218</v>
      </c>
      <c r="AE1752" s="68"/>
      <c r="AF1752" s="31" t="str">
        <f>VLOOKUP(C1752,'Pivot tabel'!A:J,10,FALSE)</f>
        <v>Platinum Customer</v>
      </c>
    </row>
    <row r="1753" spans="1:32" s="31" customFormat="1" ht="15.75" customHeight="1" x14ac:dyDescent="0.15">
      <c r="A1753" s="31">
        <v>1952</v>
      </c>
      <c r="B1753" s="31">
        <v>74</v>
      </c>
      <c r="C1753" s="31">
        <v>3117</v>
      </c>
      <c r="D1753" s="43">
        <v>42883</v>
      </c>
      <c r="E1753" s="31" t="str">
        <f t="shared" si="328"/>
        <v>May</v>
      </c>
      <c r="F1753" s="31" t="b">
        <v>0</v>
      </c>
      <c r="G1753" s="31" t="s">
        <v>37</v>
      </c>
      <c r="H1753" s="31" t="s">
        <v>44</v>
      </c>
      <c r="I1753" s="31" t="s">
        <v>38</v>
      </c>
      <c r="J1753" s="38" t="str">
        <f t="shared" si="324"/>
        <v>Medium</v>
      </c>
      <c r="K1753" s="38" t="s">
        <v>12986</v>
      </c>
      <c r="L1753" s="48">
        <v>1228.07</v>
      </c>
      <c r="M1753" s="122">
        <v>400.91</v>
      </c>
      <c r="N1753" s="40">
        <v>42226</v>
      </c>
      <c r="O1753" s="131">
        <f t="shared" si="322"/>
        <v>827.15999999999985</v>
      </c>
      <c r="P1753" s="38" t="str">
        <f>LOOKUP(C1753,CustomerDemographic!A1904:N5093,CustomerDemographic!D1904:D5093)</f>
        <v>Female</v>
      </c>
      <c r="Q1753" s="31">
        <f>LOOKUP(C1753,CustomerDemographic!A1904:N5093,CustomerDemographic!E1904:E5093)</f>
        <v>68</v>
      </c>
      <c r="R1753" s="68">
        <f>LOOKUP(C1753,CustomerDemographic!A1904:N5093,CustomerDemographic!F1904:F5093)</f>
        <v>34861</v>
      </c>
      <c r="S1753" s="94">
        <f ca="1">LOOKUP(C1753,CustomerDemographic!A1904:N5093,CustomerDemographic!G1904:G5093)</f>
        <v>28.561462884005586</v>
      </c>
      <c r="T1753" s="94">
        <f ca="1">(TRUNC(S1753/10,)+10)*10</f>
        <v>120</v>
      </c>
      <c r="U1753" s="31" t="str">
        <f>LOOKUP(C1753,CustomerDemographic!A1904:N5093,CustomerDemographic!I1904:I5093)</f>
        <v>CostAccountant</v>
      </c>
      <c r="V1753" s="38" t="str">
        <f>LOOKUP(C1753,CustomerDemographic!A1904:N5093,CustomerDemographic!J1904:J5093)</f>
        <v>FinancialServices</v>
      </c>
      <c r="W1753" s="31" t="str">
        <f>LOOKUP(C1753,CustomerDemographic!A1904:N5093,CustomerDemographic!K1904:K5093)</f>
        <v>AffluentCustomer</v>
      </c>
      <c r="X1753" s="31" t="str">
        <f>LOOKUP(C1753,CustomerDemographic!A1904:N5093,CustomerDemographic!L1904:L5093)</f>
        <v>N</v>
      </c>
      <c r="Y1753" s="31" t="str">
        <f>LOOKUP(C1753,CustomerDemographic!A1904:N5093,CustomerDemographic!M1904:M5093)</f>
        <v>Yes</v>
      </c>
      <c r="Z1753" s="31">
        <f>LOOKUP(C1753,CustomerDemographic!A1904:N5093,CustomerDemographic!N1904:N5093)</f>
        <v>6</v>
      </c>
      <c r="AA1753" s="31">
        <f>LOOKUP(C1753,CustomerAddress!A1904:F5903,CustomerAddress!C1904:C5903)</f>
        <v>3805</v>
      </c>
      <c r="AB1753" s="31" t="str">
        <f>LOOKUP(C1753,CustomerAddress!A2585:F6584,CustomerAddress!$D$835:$D$4834)</f>
        <v>VIC</v>
      </c>
      <c r="AC1753" s="31">
        <f>LOOKUP(C1753,CustomerAddress!A1904:F5903,CustomerAddress!F1904:F5903)</f>
        <v>7</v>
      </c>
      <c r="AD1753" s="94">
        <f t="shared" si="323"/>
        <v>216</v>
      </c>
      <c r="AE1753" s="68"/>
      <c r="AF1753" s="31" t="str">
        <f>VLOOKUP(C1753,'Pivot tabel'!A:J,10,FALSE)</f>
        <v>Recent Customer</v>
      </c>
    </row>
    <row r="1754" spans="1:32" s="31" customFormat="1" ht="15.75" hidden="1" customHeight="1" x14ac:dyDescent="0.15">
      <c r="A1754" s="31">
        <v>1797</v>
      </c>
      <c r="B1754" s="31">
        <v>68</v>
      </c>
      <c r="C1754" s="31">
        <v>983</v>
      </c>
      <c r="D1754" s="43">
        <v>42753</v>
      </c>
      <c r="E1754" s="43"/>
      <c r="F1754" s="31" t="b">
        <v>1</v>
      </c>
      <c r="G1754" s="33" t="s">
        <v>37</v>
      </c>
      <c r="H1754" s="33" t="s">
        <v>40</v>
      </c>
      <c r="I1754" s="33" t="s">
        <v>38</v>
      </c>
      <c r="J1754" s="38" t="str">
        <f t="shared" si="324"/>
        <v>Medium</v>
      </c>
      <c r="K1754" s="38" t="s">
        <v>12986</v>
      </c>
      <c r="L1754" s="48">
        <v>1636.9</v>
      </c>
      <c r="M1754" s="34">
        <v>44.71</v>
      </c>
      <c r="N1754" s="40">
        <v>40410</v>
      </c>
      <c r="O1754" s="50">
        <f t="shared" si="322"/>
        <v>1592.19</v>
      </c>
      <c r="P1754" s="50" t="e">
        <f>LOOKUP(C1754,CustomerDemographic!A1753:N4942,CustomerDemographic!D1753:D4942)</f>
        <v>#N/A</v>
      </c>
      <c r="Q1754" s="31" t="e">
        <f>LOOKUP(C1754,CustomerDemographic!A1753:N4942,CustomerDemographic!E1753:E4942)</f>
        <v>#N/A</v>
      </c>
      <c r="R1754" s="68" t="e">
        <f>LOOKUP(C1754,CustomerDemographic!A1753:N4942,CustomerDemographic!F1753:F4942)</f>
        <v>#N/A</v>
      </c>
      <c r="S1754" s="46" t="e">
        <f>LOOKUP(C1754,CustomerDemographic!A1753:N4942,CustomerDemographic!G1753:G4942)</f>
        <v>#N/A</v>
      </c>
      <c r="T1754" s="46"/>
      <c r="U1754" s="31" t="e">
        <f>LOOKUP(C1754,CustomerDemographic!A1753:N4942,CustomerDemographic!I1753:I4942)</f>
        <v>#N/A</v>
      </c>
      <c r="V1754" s="38" t="e">
        <f>LOOKUP(C1754,CustomerDemographic!A1753:N4942,CustomerDemographic!J1753:J4942)</f>
        <v>#N/A</v>
      </c>
      <c r="W1754" s="31" t="e">
        <f>LOOKUP(C1754,CustomerDemographic!A1753:N4942,CustomerDemographic!K1753:K4942)</f>
        <v>#N/A</v>
      </c>
      <c r="X1754" s="31" t="e">
        <f>LOOKUP(C1754,CustomerDemographic!A1753:N4942,CustomerDemographic!L1753:L4942)</f>
        <v>#N/A</v>
      </c>
      <c r="Y1754" s="31" t="e">
        <f>LOOKUP(C1754,CustomerDemographic!A1753:N4942,CustomerDemographic!M1753:M4942)</f>
        <v>#N/A</v>
      </c>
      <c r="Z1754" s="31" t="e">
        <f>LOOKUP(C1754,CustomerDemographic!A1753:N4942,CustomerDemographic!N1753:N4942)</f>
        <v>#N/A</v>
      </c>
      <c r="AA1754" s="31" t="e">
        <f>LOOKUP(C1754,CustomerAddress!A1753:F5752,CustomerAddress!C1753:C5752)</f>
        <v>#N/A</v>
      </c>
      <c r="AB1754" s="31" t="e">
        <f>LOOKUP(C1754,CustomerAddress!A1753:F5752,CustomerAddress!D1753:D5752)</f>
        <v>#N/A</v>
      </c>
      <c r="AC1754" s="31" t="e">
        <f>LOOKUP(C1754,CustomerAddress!A1753:F5752,CustomerAddress!F1753:F5752)</f>
        <v>#N/A</v>
      </c>
      <c r="AD1754" s="31">
        <f t="shared" si="323"/>
        <v>346</v>
      </c>
    </row>
    <row r="1755" spans="1:32" s="31" customFormat="1" ht="15.75" hidden="1" customHeight="1" x14ac:dyDescent="0.15">
      <c r="A1755" s="31">
        <v>1798</v>
      </c>
      <c r="B1755" s="31">
        <v>21</v>
      </c>
      <c r="C1755" s="31">
        <v>1304</v>
      </c>
      <c r="D1755" s="43">
        <v>42949</v>
      </c>
      <c r="E1755" s="43"/>
      <c r="F1755" s="31" t="b">
        <v>0</v>
      </c>
      <c r="G1755" s="33" t="s">
        <v>37</v>
      </c>
      <c r="H1755" s="33" t="s">
        <v>44</v>
      </c>
      <c r="I1755" s="33" t="s">
        <v>46</v>
      </c>
      <c r="J1755" s="38" t="str">
        <f t="shared" si="324"/>
        <v>Medium</v>
      </c>
      <c r="K1755" s="38" t="s">
        <v>12986</v>
      </c>
      <c r="L1755" s="48">
        <v>1466.68</v>
      </c>
      <c r="M1755" s="34">
        <v>363.25</v>
      </c>
      <c r="N1755" s="40">
        <v>41701</v>
      </c>
      <c r="O1755" s="50">
        <f t="shared" si="322"/>
        <v>1103.43</v>
      </c>
      <c r="P1755" s="50" t="e">
        <f>LOOKUP(C1755,CustomerDemographic!A1754:N4943,CustomerDemographic!D1754:D4943)</f>
        <v>#N/A</v>
      </c>
      <c r="Q1755" s="31" t="e">
        <f>LOOKUP(C1755,CustomerDemographic!A1754:N4943,CustomerDemographic!E1754:E4943)</f>
        <v>#N/A</v>
      </c>
      <c r="R1755" s="68" t="e">
        <f>LOOKUP(C1755,CustomerDemographic!A1754:N4943,CustomerDemographic!F1754:F4943)</f>
        <v>#N/A</v>
      </c>
      <c r="S1755" s="46" t="e">
        <f>LOOKUP(C1755,CustomerDemographic!A1754:N4943,CustomerDemographic!G1754:G4943)</f>
        <v>#N/A</v>
      </c>
      <c r="T1755" s="46"/>
      <c r="U1755" s="31" t="e">
        <f>LOOKUP(C1755,CustomerDemographic!A1754:N4943,CustomerDemographic!I1754:I4943)</f>
        <v>#N/A</v>
      </c>
      <c r="V1755" s="38" t="e">
        <f>LOOKUP(C1755,CustomerDemographic!A1754:N4943,CustomerDemographic!J1754:J4943)</f>
        <v>#N/A</v>
      </c>
      <c r="W1755" s="31" t="e">
        <f>LOOKUP(C1755,CustomerDemographic!A1754:N4943,CustomerDemographic!K1754:K4943)</f>
        <v>#N/A</v>
      </c>
      <c r="X1755" s="31" t="e">
        <f>LOOKUP(C1755,CustomerDemographic!A1754:N4943,CustomerDemographic!L1754:L4943)</f>
        <v>#N/A</v>
      </c>
      <c r="Y1755" s="31" t="e">
        <f>LOOKUP(C1755,CustomerDemographic!A1754:N4943,CustomerDemographic!M1754:M4943)</f>
        <v>#N/A</v>
      </c>
      <c r="Z1755" s="31" t="e">
        <f>LOOKUP(C1755,CustomerDemographic!A1754:N4943,CustomerDemographic!N1754:N4943)</f>
        <v>#N/A</v>
      </c>
      <c r="AA1755" s="31" t="e">
        <f>LOOKUP(C1755,CustomerAddress!A1754:F5753,CustomerAddress!C1754:C5753)</f>
        <v>#N/A</v>
      </c>
      <c r="AB1755" s="31" t="e">
        <f>LOOKUP(C1755,CustomerAddress!A1754:F5753,CustomerAddress!D1754:D5753)</f>
        <v>#N/A</v>
      </c>
      <c r="AC1755" s="31" t="e">
        <f>LOOKUP(C1755,CustomerAddress!A1754:F5753,CustomerAddress!F1754:F5753)</f>
        <v>#N/A</v>
      </c>
      <c r="AD1755" s="31">
        <f t="shared" si="323"/>
        <v>150</v>
      </c>
    </row>
    <row r="1756" spans="1:32" s="31" customFormat="1" ht="15.75" hidden="1" customHeight="1" x14ac:dyDescent="0.15">
      <c r="A1756" s="31">
        <v>1799</v>
      </c>
      <c r="B1756" s="31">
        <v>46</v>
      </c>
      <c r="C1756" s="31">
        <v>920</v>
      </c>
      <c r="D1756" s="43">
        <v>42829</v>
      </c>
      <c r="E1756" s="43"/>
      <c r="F1756" s="31" t="b">
        <v>1</v>
      </c>
      <c r="G1756" s="33" t="s">
        <v>37</v>
      </c>
      <c r="H1756" s="36" t="s">
        <v>12747</v>
      </c>
      <c r="I1756" s="33" t="s">
        <v>38</v>
      </c>
      <c r="J1756" s="38" t="str">
        <f t="shared" si="324"/>
        <v>Medium</v>
      </c>
      <c r="K1756" s="38" t="s">
        <v>12986</v>
      </c>
      <c r="L1756" s="48">
        <v>1289.8499999999999</v>
      </c>
      <c r="M1756" s="34">
        <v>74.510000000000005</v>
      </c>
      <c r="N1756" s="40">
        <v>39427</v>
      </c>
      <c r="O1756" s="50">
        <f t="shared" si="322"/>
        <v>1215.3399999999999</v>
      </c>
      <c r="P1756" s="50" t="e">
        <f>LOOKUP(C1756,CustomerDemographic!A1755:N4944,CustomerDemographic!D1755:D4944)</f>
        <v>#N/A</v>
      </c>
      <c r="Q1756" s="31" t="e">
        <f>LOOKUP(C1756,CustomerDemographic!A1755:N4944,CustomerDemographic!E1755:E4944)</f>
        <v>#N/A</v>
      </c>
      <c r="R1756" s="68" t="e">
        <f>LOOKUP(C1756,CustomerDemographic!A1755:N4944,CustomerDemographic!F1755:F4944)</f>
        <v>#N/A</v>
      </c>
      <c r="S1756" s="46" t="e">
        <f>LOOKUP(C1756,CustomerDemographic!A1755:N4944,CustomerDemographic!G1755:G4944)</f>
        <v>#N/A</v>
      </c>
      <c r="T1756" s="46"/>
      <c r="U1756" s="31" t="e">
        <f>LOOKUP(C1756,CustomerDemographic!A1755:N4944,CustomerDemographic!I1755:I4944)</f>
        <v>#N/A</v>
      </c>
      <c r="V1756" s="38" t="e">
        <f>LOOKUP(C1756,CustomerDemographic!A1755:N4944,CustomerDemographic!J1755:J4944)</f>
        <v>#N/A</v>
      </c>
      <c r="W1756" s="31" t="e">
        <f>LOOKUP(C1756,CustomerDemographic!A1755:N4944,CustomerDemographic!K1755:K4944)</f>
        <v>#N/A</v>
      </c>
      <c r="X1756" s="31" t="e">
        <f>LOOKUP(C1756,CustomerDemographic!A1755:N4944,CustomerDemographic!L1755:L4944)</f>
        <v>#N/A</v>
      </c>
      <c r="Y1756" s="31" t="e">
        <f>LOOKUP(C1756,CustomerDemographic!A1755:N4944,CustomerDemographic!M1755:M4944)</f>
        <v>#N/A</v>
      </c>
      <c r="Z1756" s="31" t="e">
        <f>LOOKUP(C1756,CustomerDemographic!A1755:N4944,CustomerDemographic!N1755:N4944)</f>
        <v>#N/A</v>
      </c>
      <c r="AA1756" s="31" t="e">
        <f>LOOKUP(C1756,CustomerAddress!A1755:F5754,CustomerAddress!C1755:C5754)</f>
        <v>#N/A</v>
      </c>
      <c r="AB1756" s="31" t="e">
        <f>LOOKUP(C1756,CustomerAddress!A1755:F5754,CustomerAddress!D1755:D5754)</f>
        <v>#N/A</v>
      </c>
      <c r="AC1756" s="31" t="e">
        <f>LOOKUP(C1756,CustomerAddress!A1755:F5754,CustomerAddress!F1755:F5754)</f>
        <v>#N/A</v>
      </c>
      <c r="AD1756" s="31">
        <f t="shared" si="323"/>
        <v>270</v>
      </c>
    </row>
    <row r="1757" spans="1:32" s="31" customFormat="1" ht="15.75" customHeight="1" x14ac:dyDescent="0.15">
      <c r="A1757" s="31">
        <v>1618</v>
      </c>
      <c r="B1757" s="31">
        <v>66</v>
      </c>
      <c r="C1757" s="31">
        <v>2871</v>
      </c>
      <c r="D1757" s="43">
        <v>42884</v>
      </c>
      <c r="E1757" s="31" t="str">
        <f>TEXT(D1756,"mmmm")</f>
        <v>April</v>
      </c>
      <c r="F1757" s="31" t="b">
        <v>0</v>
      </c>
      <c r="G1757" s="31" t="s">
        <v>37</v>
      </c>
      <c r="H1757" s="38" t="s">
        <v>12747</v>
      </c>
      <c r="I1757" s="31" t="s">
        <v>38</v>
      </c>
      <c r="J1757" s="38" t="str">
        <f t="shared" si="324"/>
        <v>Small</v>
      </c>
      <c r="K1757" s="38" t="s">
        <v>3629</v>
      </c>
      <c r="L1757" s="48">
        <v>1163.8900000000001</v>
      </c>
      <c r="M1757" s="122">
        <v>589.27</v>
      </c>
      <c r="N1757" s="40">
        <v>40303</v>
      </c>
      <c r="O1757" s="131">
        <f t="shared" si="322"/>
        <v>574.62000000000012</v>
      </c>
      <c r="P1757" s="38" t="str">
        <f>LOOKUP(C1757,CustomerDemographic!A1579:N4768,CustomerDemographic!D1579:D4768)</f>
        <v>Male</v>
      </c>
      <c r="Q1757" s="31">
        <f>LOOKUP(C1757,CustomerDemographic!A1579:N4768,CustomerDemographic!E1579:E4768)</f>
        <v>49</v>
      </c>
      <c r="R1757" s="68">
        <f>LOOKUP(C1757,CustomerDemographic!A1579:N4768,CustomerDemographic!F1579:F4768)</f>
        <v>28569</v>
      </c>
      <c r="S1757" s="94">
        <f ca="1">LOOKUP(C1757,CustomerDemographic!A1579:N4768,CustomerDemographic!G1579:G4768)</f>
        <v>45.799819048389146</v>
      </c>
      <c r="T1757" s="94">
        <f ca="1">(TRUNC(S1757/10,)+10)*10</f>
        <v>140</v>
      </c>
      <c r="U1757" s="31" t="str">
        <f>LOOKUP(C1757,CustomerDemographic!A1579:N4768,CustomerDemographic!I1579:I4768)</f>
        <v>AssistantMediaPlanner</v>
      </c>
      <c r="V1757" s="38" t="str">
        <f>LOOKUP(C1757,CustomerDemographic!A1579:N4768,CustomerDemographic!J1579:J4768)</f>
        <v>Entertainment</v>
      </c>
      <c r="W1757" s="31" t="str">
        <f>LOOKUP(C1757,CustomerDemographic!A1579:N4768,CustomerDemographic!K1579:K4768)</f>
        <v>HighNetWorth</v>
      </c>
      <c r="X1757" s="31" t="str">
        <f>LOOKUP(C1757,CustomerDemographic!A1579:N4768,CustomerDemographic!L1579:L4768)</f>
        <v>N</v>
      </c>
      <c r="Y1757" s="31" t="str">
        <f>LOOKUP(C1757,CustomerDemographic!A1579:N4768,CustomerDemographic!M1579:M4768)</f>
        <v>Yes</v>
      </c>
      <c r="Z1757" s="31">
        <f>LOOKUP(C1757,CustomerDemographic!A1579:N4768,CustomerDemographic!N1579:N4768)</f>
        <v>15</v>
      </c>
      <c r="AA1757" s="31">
        <f>LOOKUP(C1757,CustomerAddress!A1579:F5578,CustomerAddress!C1579:C5578)</f>
        <v>2047</v>
      </c>
      <c r="AB1757" s="31" t="str">
        <f>LOOKUP(C1757,CustomerAddress!A2589:F6588,CustomerAddress!$D$835:$D$4834)</f>
        <v>NSW</v>
      </c>
      <c r="AC1757" s="31">
        <f>LOOKUP(C1757,CustomerAddress!A1579:F5578,CustomerAddress!F1579:F5578)</f>
        <v>12</v>
      </c>
      <c r="AD1757" s="94">
        <f t="shared" si="323"/>
        <v>215</v>
      </c>
      <c r="AE1757" s="68"/>
      <c r="AF1757" s="31" t="str">
        <f>VLOOKUP(C1757,'Pivot tabel'!A:J,10,FALSE)</f>
        <v>Potential Customer</v>
      </c>
    </row>
    <row r="1758" spans="1:32" s="31" customFormat="1" ht="15.75" hidden="1" customHeight="1" x14ac:dyDescent="0.15">
      <c r="A1758" s="31">
        <v>1801</v>
      </c>
      <c r="B1758" s="31">
        <v>3</v>
      </c>
      <c r="C1758" s="31">
        <v>1848</v>
      </c>
      <c r="D1758" s="43">
        <v>42822</v>
      </c>
      <c r="E1758" s="43"/>
      <c r="F1758" s="31" t="b">
        <v>0</v>
      </c>
      <c r="G1758" s="33" t="s">
        <v>37</v>
      </c>
      <c r="H1758" s="33" t="s">
        <v>39</v>
      </c>
      <c r="I1758" s="33" t="s">
        <v>38</v>
      </c>
      <c r="J1758" s="38" t="str">
        <f t="shared" si="324"/>
        <v>Medium</v>
      </c>
      <c r="K1758" s="38" t="s">
        <v>12986</v>
      </c>
      <c r="L1758" s="48">
        <v>2091.4699999999998</v>
      </c>
      <c r="M1758" s="34">
        <v>388.92</v>
      </c>
      <c r="N1758" s="40">
        <v>42145</v>
      </c>
      <c r="O1758" s="50">
        <f t="shared" si="322"/>
        <v>1702.5499999999997</v>
      </c>
      <c r="P1758" s="50" t="e">
        <f>LOOKUP(C1758,CustomerDemographic!A1757:N4946,CustomerDemographic!D1757:D4946)</f>
        <v>#N/A</v>
      </c>
      <c r="Q1758" s="31" t="e">
        <f>LOOKUP(C1758,CustomerDemographic!A1757:N4946,CustomerDemographic!E1757:E4946)</f>
        <v>#N/A</v>
      </c>
      <c r="R1758" s="68" t="e">
        <f>LOOKUP(C1758,CustomerDemographic!A1757:N4946,CustomerDemographic!F1757:F4946)</f>
        <v>#N/A</v>
      </c>
      <c r="S1758" s="46" t="e">
        <f>LOOKUP(C1758,CustomerDemographic!A1757:N4946,CustomerDemographic!G1757:G4946)</f>
        <v>#N/A</v>
      </c>
      <c r="T1758" s="46"/>
      <c r="U1758" s="31" t="e">
        <f>LOOKUP(C1758,CustomerDemographic!A1757:N4946,CustomerDemographic!I1757:I4946)</f>
        <v>#N/A</v>
      </c>
      <c r="V1758" s="38" t="e">
        <f>LOOKUP(C1758,CustomerDemographic!A1757:N4946,CustomerDemographic!J1757:J4946)</f>
        <v>#N/A</v>
      </c>
      <c r="W1758" s="31" t="e">
        <f>LOOKUP(C1758,CustomerDemographic!A1757:N4946,CustomerDemographic!K1757:K4946)</f>
        <v>#N/A</v>
      </c>
      <c r="X1758" s="31" t="e">
        <f>LOOKUP(C1758,CustomerDemographic!A1757:N4946,CustomerDemographic!L1757:L4946)</f>
        <v>#N/A</v>
      </c>
      <c r="Y1758" s="31" t="e">
        <f>LOOKUP(C1758,CustomerDemographic!A1757:N4946,CustomerDemographic!M1757:M4946)</f>
        <v>#N/A</v>
      </c>
      <c r="Z1758" s="31" t="e">
        <f>LOOKUP(C1758,CustomerDemographic!A1757:N4946,CustomerDemographic!N1757:N4946)</f>
        <v>#N/A</v>
      </c>
      <c r="AA1758" s="31">
        <f>LOOKUP(C1758,CustomerAddress!A1757:F5756,CustomerAddress!C1757:C5756)</f>
        <v>2474</v>
      </c>
      <c r="AB1758" s="31" t="str">
        <f>LOOKUP(C1758,CustomerAddress!A1757:F5756,CustomerAddress!D1757:D5756)</f>
        <v>NSW</v>
      </c>
      <c r="AC1758" s="31">
        <f>LOOKUP(C1758,CustomerAddress!A1757:F5756,CustomerAddress!F1757:F5756)</f>
        <v>3</v>
      </c>
      <c r="AD1758" s="31">
        <f t="shared" si="323"/>
        <v>277</v>
      </c>
    </row>
    <row r="1759" spans="1:32" s="31" customFormat="1" ht="15.75" hidden="1" customHeight="1" x14ac:dyDescent="0.15">
      <c r="A1759" s="31">
        <v>1802</v>
      </c>
      <c r="B1759" s="31">
        <v>73</v>
      </c>
      <c r="C1759" s="31">
        <v>270</v>
      </c>
      <c r="D1759" s="43">
        <v>42843</v>
      </c>
      <c r="E1759" s="43"/>
      <c r="F1759" s="31" t="b">
        <v>0</v>
      </c>
      <c r="G1759" s="33" t="s">
        <v>37</v>
      </c>
      <c r="H1759" s="36" t="s">
        <v>12747</v>
      </c>
      <c r="I1759" s="33" t="s">
        <v>38</v>
      </c>
      <c r="J1759" s="38" t="str">
        <f t="shared" si="324"/>
        <v>Large</v>
      </c>
      <c r="K1759" s="38" t="s">
        <v>12987</v>
      </c>
      <c r="L1759" s="48">
        <v>1945.43</v>
      </c>
      <c r="M1759" s="34">
        <v>333.18</v>
      </c>
      <c r="N1759" s="40">
        <v>37499</v>
      </c>
      <c r="O1759" s="50">
        <f t="shared" si="322"/>
        <v>1612.25</v>
      </c>
      <c r="P1759" s="50" t="e">
        <f>LOOKUP(C1759,CustomerDemographic!A1758:N4947,CustomerDemographic!D1758:D4947)</f>
        <v>#N/A</v>
      </c>
      <c r="Q1759" s="31" t="e">
        <f>LOOKUP(C1759,CustomerDemographic!A1758:N4947,CustomerDemographic!E1758:E4947)</f>
        <v>#N/A</v>
      </c>
      <c r="R1759" s="68" t="e">
        <f>LOOKUP(C1759,CustomerDemographic!A1758:N4947,CustomerDemographic!F1758:F4947)</f>
        <v>#N/A</v>
      </c>
      <c r="S1759" s="46" t="e">
        <f>LOOKUP(C1759,CustomerDemographic!A1758:N4947,CustomerDemographic!G1758:G4947)</f>
        <v>#N/A</v>
      </c>
      <c r="T1759" s="46"/>
      <c r="U1759" s="31" t="e">
        <f>LOOKUP(C1759,CustomerDemographic!A1758:N4947,CustomerDemographic!I1758:I4947)</f>
        <v>#N/A</v>
      </c>
      <c r="V1759" s="38" t="e">
        <f>LOOKUP(C1759,CustomerDemographic!A1758:N4947,CustomerDemographic!J1758:J4947)</f>
        <v>#N/A</v>
      </c>
      <c r="W1759" s="31" t="e">
        <f>LOOKUP(C1759,CustomerDemographic!A1758:N4947,CustomerDemographic!K1758:K4947)</f>
        <v>#N/A</v>
      </c>
      <c r="X1759" s="31" t="e">
        <f>LOOKUP(C1759,CustomerDemographic!A1758:N4947,CustomerDemographic!L1758:L4947)</f>
        <v>#N/A</v>
      </c>
      <c r="Y1759" s="31" t="e">
        <f>LOOKUP(C1759,CustomerDemographic!A1758:N4947,CustomerDemographic!M1758:M4947)</f>
        <v>#N/A</v>
      </c>
      <c r="Z1759" s="31" t="e">
        <f>LOOKUP(C1759,CustomerDemographic!A1758:N4947,CustomerDemographic!N1758:N4947)</f>
        <v>#N/A</v>
      </c>
      <c r="AA1759" s="31" t="e">
        <f>LOOKUP(C1759,CustomerAddress!A1758:F5757,CustomerAddress!C1758:C5757)</f>
        <v>#N/A</v>
      </c>
      <c r="AB1759" s="31" t="e">
        <f>LOOKUP(C1759,CustomerAddress!A1758:F5757,CustomerAddress!D1758:D5757)</f>
        <v>#N/A</v>
      </c>
      <c r="AC1759" s="31" t="e">
        <f>LOOKUP(C1759,CustomerAddress!A1758:F5757,CustomerAddress!F1758:F5757)</f>
        <v>#N/A</v>
      </c>
      <c r="AD1759" s="31">
        <f t="shared" si="323"/>
        <v>256</v>
      </c>
    </row>
    <row r="1760" spans="1:32" s="31" customFormat="1" ht="15.75" hidden="1" customHeight="1" x14ac:dyDescent="0.15">
      <c r="A1760" s="31">
        <v>1803</v>
      </c>
      <c r="B1760" s="31">
        <v>21</v>
      </c>
      <c r="C1760" s="31">
        <v>1305</v>
      </c>
      <c r="D1760" s="43">
        <v>42847</v>
      </c>
      <c r="E1760" s="43"/>
      <c r="F1760" s="31" t="b">
        <v>0</v>
      </c>
      <c r="G1760" s="33" t="s">
        <v>37</v>
      </c>
      <c r="H1760" s="33" t="s">
        <v>44</v>
      </c>
      <c r="I1760" s="33" t="s">
        <v>46</v>
      </c>
      <c r="J1760" s="38" t="str">
        <f t="shared" si="324"/>
        <v>Medium</v>
      </c>
      <c r="K1760" s="38" t="s">
        <v>12986</v>
      </c>
      <c r="L1760" s="48">
        <v>1466.68</v>
      </c>
      <c r="M1760" s="34">
        <v>363.25</v>
      </c>
      <c r="N1760" s="40">
        <v>38693</v>
      </c>
      <c r="O1760" s="50">
        <f t="shared" si="322"/>
        <v>1103.43</v>
      </c>
      <c r="P1760" s="50" t="e">
        <f>LOOKUP(C1760,CustomerDemographic!A1759:N4948,CustomerDemographic!D1759:D4948)</f>
        <v>#N/A</v>
      </c>
      <c r="Q1760" s="31" t="e">
        <f>LOOKUP(C1760,CustomerDemographic!A1759:N4948,CustomerDemographic!E1759:E4948)</f>
        <v>#N/A</v>
      </c>
      <c r="R1760" s="68" t="e">
        <f>LOOKUP(C1760,CustomerDemographic!A1759:N4948,CustomerDemographic!F1759:F4948)</f>
        <v>#N/A</v>
      </c>
      <c r="S1760" s="46" t="e">
        <f>LOOKUP(C1760,CustomerDemographic!A1759:N4948,CustomerDemographic!G1759:G4948)</f>
        <v>#N/A</v>
      </c>
      <c r="T1760" s="46"/>
      <c r="U1760" s="31" t="e">
        <f>LOOKUP(C1760,CustomerDemographic!A1759:N4948,CustomerDemographic!I1759:I4948)</f>
        <v>#N/A</v>
      </c>
      <c r="V1760" s="38" t="e">
        <f>LOOKUP(C1760,CustomerDemographic!A1759:N4948,CustomerDemographic!J1759:J4948)</f>
        <v>#N/A</v>
      </c>
      <c r="W1760" s="31" t="e">
        <f>LOOKUP(C1760,CustomerDemographic!A1759:N4948,CustomerDemographic!K1759:K4948)</f>
        <v>#N/A</v>
      </c>
      <c r="X1760" s="31" t="e">
        <f>LOOKUP(C1760,CustomerDemographic!A1759:N4948,CustomerDemographic!L1759:L4948)</f>
        <v>#N/A</v>
      </c>
      <c r="Y1760" s="31" t="e">
        <f>LOOKUP(C1760,CustomerDemographic!A1759:N4948,CustomerDemographic!M1759:M4948)</f>
        <v>#N/A</v>
      </c>
      <c r="Z1760" s="31" t="e">
        <f>LOOKUP(C1760,CustomerDemographic!A1759:N4948,CustomerDemographic!N1759:N4948)</f>
        <v>#N/A</v>
      </c>
      <c r="AA1760" s="31" t="e">
        <f>LOOKUP(C1760,CustomerAddress!A1759:F5758,CustomerAddress!C1759:C5758)</f>
        <v>#N/A</v>
      </c>
      <c r="AB1760" s="31" t="e">
        <f>LOOKUP(C1760,CustomerAddress!A1759:F5758,CustomerAddress!D1759:D5758)</f>
        <v>#N/A</v>
      </c>
      <c r="AC1760" s="31" t="e">
        <f>LOOKUP(C1760,CustomerAddress!A1759:F5758,CustomerAddress!F1759:F5758)</f>
        <v>#N/A</v>
      </c>
      <c r="AD1760" s="31">
        <f t="shared" si="323"/>
        <v>252</v>
      </c>
    </row>
    <row r="1761" spans="1:32" s="31" customFormat="1" ht="15.75" hidden="1" customHeight="1" x14ac:dyDescent="0.15">
      <c r="A1761" s="31">
        <v>1804</v>
      </c>
      <c r="B1761" s="31">
        <v>100</v>
      </c>
      <c r="C1761" s="31">
        <v>535</v>
      </c>
      <c r="D1761" s="43">
        <v>43026</v>
      </c>
      <c r="E1761" s="43"/>
      <c r="F1761" s="31" t="b">
        <v>0</v>
      </c>
      <c r="G1761" s="33" t="s">
        <v>37</v>
      </c>
      <c r="H1761" s="33" t="s">
        <v>41</v>
      </c>
      <c r="I1761" s="33" t="s">
        <v>43</v>
      </c>
      <c r="J1761" s="38" t="str">
        <f t="shared" si="324"/>
        <v>Medium</v>
      </c>
      <c r="K1761" s="38" t="s">
        <v>12986</v>
      </c>
      <c r="L1761" s="48">
        <v>1036.5899999999999</v>
      </c>
      <c r="M1761" s="34">
        <v>206.35</v>
      </c>
      <c r="N1761" s="40">
        <v>33364</v>
      </c>
      <c r="O1761" s="50">
        <f t="shared" si="322"/>
        <v>830.2399999999999</v>
      </c>
      <c r="P1761" s="50" t="e">
        <f>LOOKUP(C1761,CustomerDemographic!A1760:N4949,CustomerDemographic!D1760:D4949)</f>
        <v>#N/A</v>
      </c>
      <c r="Q1761" s="31" t="e">
        <f>LOOKUP(C1761,CustomerDemographic!A1760:N4949,CustomerDemographic!E1760:E4949)</f>
        <v>#N/A</v>
      </c>
      <c r="R1761" s="68" t="e">
        <f>LOOKUP(C1761,CustomerDemographic!A1760:N4949,CustomerDemographic!F1760:F4949)</f>
        <v>#N/A</v>
      </c>
      <c r="S1761" s="46" t="e">
        <f>LOOKUP(C1761,CustomerDemographic!A1760:N4949,CustomerDemographic!G1760:G4949)</f>
        <v>#N/A</v>
      </c>
      <c r="T1761" s="46"/>
      <c r="U1761" s="31" t="e">
        <f>LOOKUP(C1761,CustomerDemographic!A1760:N4949,CustomerDemographic!I1760:I4949)</f>
        <v>#N/A</v>
      </c>
      <c r="V1761" s="38" t="e">
        <f>LOOKUP(C1761,CustomerDemographic!A1760:N4949,CustomerDemographic!J1760:J4949)</f>
        <v>#N/A</v>
      </c>
      <c r="W1761" s="31" t="e">
        <f>LOOKUP(C1761,CustomerDemographic!A1760:N4949,CustomerDemographic!K1760:K4949)</f>
        <v>#N/A</v>
      </c>
      <c r="X1761" s="31" t="e">
        <f>LOOKUP(C1761,CustomerDemographic!A1760:N4949,CustomerDemographic!L1760:L4949)</f>
        <v>#N/A</v>
      </c>
      <c r="Y1761" s="31" t="e">
        <f>LOOKUP(C1761,CustomerDemographic!A1760:N4949,CustomerDemographic!M1760:M4949)</f>
        <v>#N/A</v>
      </c>
      <c r="Z1761" s="31" t="e">
        <f>LOOKUP(C1761,CustomerDemographic!A1760:N4949,CustomerDemographic!N1760:N4949)</f>
        <v>#N/A</v>
      </c>
      <c r="AA1761" s="31" t="e">
        <f>LOOKUP(C1761,CustomerAddress!A1760:F5759,CustomerAddress!C1760:C5759)</f>
        <v>#N/A</v>
      </c>
      <c r="AB1761" s="31" t="e">
        <f>LOOKUP(C1761,CustomerAddress!A1760:F5759,CustomerAddress!D1760:D5759)</f>
        <v>#N/A</v>
      </c>
      <c r="AC1761" s="31" t="e">
        <f>LOOKUP(C1761,CustomerAddress!A1760:F5759,CustomerAddress!F1760:F5759)</f>
        <v>#N/A</v>
      </c>
      <c r="AD1761" s="31">
        <f t="shared" si="323"/>
        <v>73</v>
      </c>
    </row>
    <row r="1762" spans="1:32" s="31" customFormat="1" ht="15.75" hidden="1" customHeight="1" x14ac:dyDescent="0.15">
      <c r="A1762" s="31">
        <v>1637</v>
      </c>
      <c r="B1762" s="31">
        <v>35</v>
      </c>
      <c r="C1762" s="31">
        <v>2094</v>
      </c>
      <c r="D1762" s="43">
        <v>42887</v>
      </c>
      <c r="E1762" s="31" t="str">
        <f t="shared" ref="E1762:E1763" si="329">TEXT(D1761,"mmmm")</f>
        <v>October</v>
      </c>
      <c r="F1762" s="31" t="b">
        <v>0</v>
      </c>
      <c r="G1762" s="31" t="s">
        <v>37</v>
      </c>
      <c r="H1762" s="31" t="s">
        <v>39</v>
      </c>
      <c r="I1762" s="31" t="s">
        <v>38</v>
      </c>
      <c r="J1762" s="38" t="str">
        <f t="shared" si="324"/>
        <v>Medium</v>
      </c>
      <c r="K1762" s="38" t="s">
        <v>12986</v>
      </c>
      <c r="L1762" s="48">
        <v>1057.51</v>
      </c>
      <c r="M1762" s="122">
        <v>154.4</v>
      </c>
      <c r="N1762" s="40">
        <v>34527</v>
      </c>
      <c r="O1762" s="124">
        <f t="shared" si="322"/>
        <v>903.11</v>
      </c>
      <c r="P1762" s="38" t="str">
        <f>LOOKUP(C1762,CustomerDemographic!A1597:N4786,CustomerDemographic!D1597:D4786)</f>
        <v>Male</v>
      </c>
      <c r="Q1762" s="31">
        <f>LOOKUP(C1762,CustomerDemographic!A1597:N4786,CustomerDemographic!E1597:E4786)</f>
        <v>15</v>
      </c>
      <c r="R1762" s="68">
        <f>LOOKUP(C1762,CustomerDemographic!A1597:N4786,CustomerDemographic!F1597:F4786)</f>
        <v>30708</v>
      </c>
      <c r="S1762" s="94">
        <f ca="1">LOOKUP(C1762,CustomerDemographic!A1597:N4786,CustomerDemographic!G1597:G4786)</f>
        <v>39.939545075786405</v>
      </c>
      <c r="T1762" s="94">
        <f ca="1">(TRUNC(S1762/10,)+10)*10</f>
        <v>130</v>
      </c>
      <c r="U1762" s="31" t="str">
        <f>LOOKUP(C1762,CustomerDemographic!A1597:N4786,CustomerDemographic!I1597:I4786)</f>
        <v>BiostatisticianIV</v>
      </c>
      <c r="V1762" s="38" t="str">
        <f>LOOKUP(C1762,CustomerDemographic!A1597:N4786,CustomerDemographic!J1597:J4786)</f>
        <v>n/a</v>
      </c>
      <c r="W1762" s="31" t="str">
        <f>LOOKUP(C1762,CustomerDemographic!A1597:N4786,CustomerDemographic!K1597:K4786)</f>
        <v>MassCustomer</v>
      </c>
      <c r="X1762" s="31" t="str">
        <f>LOOKUP(C1762,CustomerDemographic!A1597:N4786,CustomerDemographic!L1597:L4786)</f>
        <v>N</v>
      </c>
      <c r="Y1762" s="31" t="str">
        <f>LOOKUP(C1762,CustomerDemographic!A1597:N4786,CustomerDemographic!M1597:M4786)</f>
        <v>No</v>
      </c>
      <c r="Z1762" s="31">
        <f>LOOKUP(C1762,CustomerDemographic!A1597:N4786,CustomerDemographic!N1597:N4786)</f>
        <v>16</v>
      </c>
      <c r="AA1762" s="31">
        <f>LOOKUP(C1762,CustomerAddress!A1597:F5596,CustomerAddress!C1597:C5596)</f>
        <v>4514</v>
      </c>
      <c r="AB1762" s="31" t="e">
        <f>LOOKUP(C1762,CustomerAddress!A2594:F6593,CustomerAddress!$D$835:$D$4834)</f>
        <v>#N/A</v>
      </c>
      <c r="AC1762" s="31">
        <f>LOOKUP(C1762,CustomerAddress!A1597:F5596,CustomerAddress!F1597:F5596)</f>
        <v>6</v>
      </c>
      <c r="AD1762" s="94">
        <f t="shared" si="323"/>
        <v>212</v>
      </c>
      <c r="AE1762" s="68"/>
      <c r="AF1762" s="31" t="e">
        <f>VLOOKUP(C1762,'Pivot tabel'!A:J,11,FALSE)</f>
        <v>#REF!</v>
      </c>
    </row>
    <row r="1763" spans="1:32" s="31" customFormat="1" ht="15.75" hidden="1" customHeight="1" x14ac:dyDescent="0.15">
      <c r="A1763" s="31">
        <v>1828</v>
      </c>
      <c r="B1763" s="31">
        <v>63</v>
      </c>
      <c r="C1763" s="31">
        <v>2318</v>
      </c>
      <c r="D1763" s="43">
        <v>42888</v>
      </c>
      <c r="E1763" s="31" t="str">
        <f t="shared" si="329"/>
        <v>June</v>
      </c>
      <c r="F1763" s="31" t="b">
        <v>1</v>
      </c>
      <c r="G1763" s="31" t="s">
        <v>37</v>
      </c>
      <c r="H1763" s="38" t="s">
        <v>12747</v>
      </c>
      <c r="I1763" s="31" t="s">
        <v>38</v>
      </c>
      <c r="J1763" s="38" t="str">
        <f t="shared" si="324"/>
        <v>Medium</v>
      </c>
      <c r="K1763" s="38" t="s">
        <v>12986</v>
      </c>
      <c r="L1763" s="48">
        <v>1483.2</v>
      </c>
      <c r="M1763" s="122">
        <v>99.59</v>
      </c>
      <c r="N1763" s="40">
        <v>40487</v>
      </c>
      <c r="O1763" s="124">
        <f t="shared" si="322"/>
        <v>1383.6100000000001</v>
      </c>
      <c r="P1763" s="38" t="str">
        <f>LOOKUP(C1763,CustomerDemographic!A1783:N4972,CustomerDemographic!D1783:D4972)</f>
        <v>Female</v>
      </c>
      <c r="Q1763" s="31">
        <f>LOOKUP(C1763,CustomerDemographic!A1783:N4972,CustomerDemographic!E1783:E4972)</f>
        <v>30</v>
      </c>
      <c r="R1763" s="68">
        <f>LOOKUP(C1763,CustomerDemographic!A1783:N4972,CustomerDemographic!F1783:F4972)</f>
        <v>32203</v>
      </c>
      <c r="S1763" s="94">
        <f ca="1">LOOKUP(C1763,CustomerDemographic!A1783:N4972,CustomerDemographic!G1783:G4972)</f>
        <v>35.843654664510389</v>
      </c>
      <c r="T1763" s="94">
        <f ca="1">(TRUNC(S1763/10,)+10)*10</f>
        <v>130</v>
      </c>
      <c r="U1763" s="31" t="str">
        <f>LOOKUP(C1763,CustomerDemographic!A1783:N4972,CustomerDemographic!I1783:I4972)</f>
        <v>AutomationSpecialistI</v>
      </c>
      <c r="V1763" s="38" t="str">
        <f>LOOKUP(C1763,CustomerDemographic!A1783:N4972,CustomerDemographic!J1783:J4972)</f>
        <v>Manufacturing</v>
      </c>
      <c r="W1763" s="31" t="str">
        <f>LOOKUP(C1763,CustomerDemographic!A1783:N4972,CustomerDemographic!K1783:K4972)</f>
        <v>MassCustomer</v>
      </c>
      <c r="X1763" s="31" t="str">
        <f>LOOKUP(C1763,CustomerDemographic!A1783:N4972,CustomerDemographic!L1783:L4972)</f>
        <v>N</v>
      </c>
      <c r="Y1763" s="31" t="str">
        <f>LOOKUP(C1763,CustomerDemographic!A1783:N4972,CustomerDemographic!M1783:M4972)</f>
        <v>Yes</v>
      </c>
      <c r="Z1763" s="31">
        <f>LOOKUP(C1763,CustomerDemographic!A1783:N4972,CustomerDemographic!N1783:N4972)</f>
        <v>6</v>
      </c>
      <c r="AA1763" s="31">
        <f>LOOKUP(C1763,CustomerAddress!A1783:F5782,CustomerAddress!C1783:C5782)</f>
        <v>3205</v>
      </c>
      <c r="AB1763" s="31" t="e">
        <f>LOOKUP(C1763,CustomerAddress!A2595:F6594,CustomerAddress!$D$835:$D$4834)</f>
        <v>#N/A</v>
      </c>
      <c r="AC1763" s="31">
        <f>LOOKUP(C1763,CustomerAddress!A1783:F5782,CustomerAddress!F1783:F5782)</f>
        <v>10</v>
      </c>
      <c r="AD1763" s="94">
        <f t="shared" si="323"/>
        <v>211</v>
      </c>
      <c r="AE1763" s="68"/>
      <c r="AF1763" s="31" t="e">
        <f>VLOOKUP(C1763,'Pivot tabel'!A:J,11,FALSE)</f>
        <v>#REF!</v>
      </c>
    </row>
    <row r="1764" spans="1:32" s="31" customFormat="1" ht="15.75" hidden="1" customHeight="1" x14ac:dyDescent="0.15">
      <c r="A1764" s="31">
        <v>1807</v>
      </c>
      <c r="B1764" s="31">
        <v>43</v>
      </c>
      <c r="C1764" s="31">
        <v>466</v>
      </c>
      <c r="D1764" s="43">
        <v>42912</v>
      </c>
      <c r="E1764" s="43"/>
      <c r="F1764" s="31" t="b">
        <v>0</v>
      </c>
      <c r="G1764" s="33" t="s">
        <v>37</v>
      </c>
      <c r="H1764" s="36" t="s">
        <v>12747</v>
      </c>
      <c r="I1764" s="33" t="s">
        <v>38</v>
      </c>
      <c r="J1764" s="38" t="str">
        <f t="shared" si="324"/>
        <v>Medium</v>
      </c>
      <c r="K1764" s="38" t="s">
        <v>12986</v>
      </c>
      <c r="L1764" s="48">
        <v>1151.96</v>
      </c>
      <c r="M1764" s="34">
        <v>649.49</v>
      </c>
      <c r="N1764" s="40">
        <v>38991</v>
      </c>
      <c r="O1764" s="50">
        <f t="shared" si="322"/>
        <v>502.47</v>
      </c>
      <c r="P1764" s="50" t="e">
        <f>LOOKUP(C1764,CustomerDemographic!A1763:N4952,CustomerDemographic!D1763:D4952)</f>
        <v>#N/A</v>
      </c>
      <c r="Q1764" s="31" t="e">
        <f>LOOKUP(C1764,CustomerDemographic!A1763:N4952,CustomerDemographic!E1763:E4952)</f>
        <v>#N/A</v>
      </c>
      <c r="R1764" s="68" t="e">
        <f>LOOKUP(C1764,CustomerDemographic!A1763:N4952,CustomerDemographic!F1763:F4952)</f>
        <v>#N/A</v>
      </c>
      <c r="S1764" s="46" t="e">
        <f>LOOKUP(C1764,CustomerDemographic!A1763:N4952,CustomerDemographic!G1763:G4952)</f>
        <v>#N/A</v>
      </c>
      <c r="T1764" s="46"/>
      <c r="U1764" s="31" t="e">
        <f>LOOKUP(C1764,CustomerDemographic!A1763:N4952,CustomerDemographic!I1763:I4952)</f>
        <v>#N/A</v>
      </c>
      <c r="V1764" s="38" t="e">
        <f>LOOKUP(C1764,CustomerDemographic!A1763:N4952,CustomerDemographic!J1763:J4952)</f>
        <v>#N/A</v>
      </c>
      <c r="W1764" s="31" t="e">
        <f>LOOKUP(C1764,CustomerDemographic!A1763:N4952,CustomerDemographic!K1763:K4952)</f>
        <v>#N/A</v>
      </c>
      <c r="X1764" s="31" t="e">
        <f>LOOKUP(C1764,CustomerDemographic!A1763:N4952,CustomerDemographic!L1763:L4952)</f>
        <v>#N/A</v>
      </c>
      <c r="Y1764" s="31" t="e">
        <f>LOOKUP(C1764,CustomerDemographic!A1763:N4952,CustomerDemographic!M1763:M4952)</f>
        <v>#N/A</v>
      </c>
      <c r="Z1764" s="31" t="e">
        <f>LOOKUP(C1764,CustomerDemographic!A1763:N4952,CustomerDemographic!N1763:N4952)</f>
        <v>#N/A</v>
      </c>
      <c r="AA1764" s="31" t="e">
        <f>LOOKUP(C1764,CustomerAddress!A1763:F5762,CustomerAddress!C1763:C5762)</f>
        <v>#N/A</v>
      </c>
      <c r="AB1764" s="31" t="e">
        <f>LOOKUP(C1764,CustomerAddress!A1763:F5762,CustomerAddress!D1763:D5762)</f>
        <v>#N/A</v>
      </c>
      <c r="AC1764" s="31" t="e">
        <f>LOOKUP(C1764,CustomerAddress!A1763:F5762,CustomerAddress!F1763:F5762)</f>
        <v>#N/A</v>
      </c>
      <c r="AD1764" s="31">
        <f t="shared" si="323"/>
        <v>187</v>
      </c>
    </row>
    <row r="1765" spans="1:32" s="31" customFormat="1" ht="15.75" hidden="1" customHeight="1" x14ac:dyDescent="0.15">
      <c r="A1765" s="31">
        <v>1808</v>
      </c>
      <c r="B1765" s="31">
        <v>14</v>
      </c>
      <c r="C1765" s="31">
        <v>1106</v>
      </c>
      <c r="D1765" s="43">
        <v>42936</v>
      </c>
      <c r="E1765" s="43"/>
      <c r="F1765" s="31" t="b">
        <v>0</v>
      </c>
      <c r="G1765" s="33" t="s">
        <v>37</v>
      </c>
      <c r="H1765" s="33" t="s">
        <v>39</v>
      </c>
      <c r="I1765" s="33" t="s">
        <v>38</v>
      </c>
      <c r="J1765" s="38" t="str">
        <f t="shared" si="324"/>
        <v>Medium</v>
      </c>
      <c r="K1765" s="38" t="s">
        <v>12986</v>
      </c>
      <c r="L1765" s="48">
        <v>1386.84</v>
      </c>
      <c r="M1765" s="34">
        <v>1234.29</v>
      </c>
      <c r="N1765" s="40">
        <v>37838</v>
      </c>
      <c r="O1765" s="50">
        <f t="shared" si="322"/>
        <v>152.54999999999995</v>
      </c>
      <c r="P1765" s="50" t="e">
        <f>LOOKUP(C1765,CustomerDemographic!A1764:N4953,CustomerDemographic!D1764:D4953)</f>
        <v>#N/A</v>
      </c>
      <c r="Q1765" s="31" t="e">
        <f>LOOKUP(C1765,CustomerDemographic!A1764:N4953,CustomerDemographic!E1764:E4953)</f>
        <v>#N/A</v>
      </c>
      <c r="R1765" s="68" t="e">
        <f>LOOKUP(C1765,CustomerDemographic!A1764:N4953,CustomerDemographic!F1764:F4953)</f>
        <v>#N/A</v>
      </c>
      <c r="S1765" s="46" t="e">
        <f>LOOKUP(C1765,CustomerDemographic!A1764:N4953,CustomerDemographic!G1764:G4953)</f>
        <v>#N/A</v>
      </c>
      <c r="T1765" s="46"/>
      <c r="U1765" s="31" t="e">
        <f>LOOKUP(C1765,CustomerDemographic!A1764:N4953,CustomerDemographic!I1764:I4953)</f>
        <v>#N/A</v>
      </c>
      <c r="V1765" s="38" t="e">
        <f>LOOKUP(C1765,CustomerDemographic!A1764:N4953,CustomerDemographic!J1764:J4953)</f>
        <v>#N/A</v>
      </c>
      <c r="W1765" s="31" t="e">
        <f>LOOKUP(C1765,CustomerDemographic!A1764:N4953,CustomerDemographic!K1764:K4953)</f>
        <v>#N/A</v>
      </c>
      <c r="X1765" s="31" t="e">
        <f>LOOKUP(C1765,CustomerDemographic!A1764:N4953,CustomerDemographic!L1764:L4953)</f>
        <v>#N/A</v>
      </c>
      <c r="Y1765" s="31" t="e">
        <f>LOOKUP(C1765,CustomerDemographic!A1764:N4953,CustomerDemographic!M1764:M4953)</f>
        <v>#N/A</v>
      </c>
      <c r="Z1765" s="31" t="e">
        <f>LOOKUP(C1765,CustomerDemographic!A1764:N4953,CustomerDemographic!N1764:N4953)</f>
        <v>#N/A</v>
      </c>
      <c r="AA1765" s="31" t="e">
        <f>LOOKUP(C1765,CustomerAddress!A1764:F5763,CustomerAddress!C1764:C5763)</f>
        <v>#N/A</v>
      </c>
      <c r="AB1765" s="31" t="e">
        <f>LOOKUP(C1765,CustomerAddress!A1764:F5763,CustomerAddress!D1764:D5763)</f>
        <v>#N/A</v>
      </c>
      <c r="AC1765" s="31" t="e">
        <f>LOOKUP(C1765,CustomerAddress!A1764:F5763,CustomerAddress!F1764:F5763)</f>
        <v>#N/A</v>
      </c>
      <c r="AD1765" s="31">
        <f t="shared" si="323"/>
        <v>163</v>
      </c>
    </row>
    <row r="1766" spans="1:32" s="31" customFormat="1" ht="15.75" customHeight="1" x14ac:dyDescent="0.15">
      <c r="A1766" s="31">
        <v>1660</v>
      </c>
      <c r="B1766" s="31">
        <v>40</v>
      </c>
      <c r="C1766" s="31">
        <v>2907</v>
      </c>
      <c r="D1766" s="43">
        <v>42889</v>
      </c>
      <c r="E1766" s="31" t="str">
        <f>TEXT(D1765,"mmmm")</f>
        <v>July</v>
      </c>
      <c r="F1766" s="31" t="b">
        <v>0</v>
      </c>
      <c r="G1766" s="31" t="s">
        <v>37</v>
      </c>
      <c r="H1766" s="31" t="s">
        <v>39</v>
      </c>
      <c r="I1766" s="31" t="s">
        <v>43</v>
      </c>
      <c r="J1766" s="38" t="str">
        <f t="shared" si="324"/>
        <v>Medium</v>
      </c>
      <c r="K1766" s="38" t="s">
        <v>12986</v>
      </c>
      <c r="L1766" s="48">
        <v>1894.19</v>
      </c>
      <c r="M1766" s="122">
        <v>598.76</v>
      </c>
      <c r="N1766" s="40">
        <v>37823</v>
      </c>
      <c r="O1766" s="131">
        <f t="shared" si="322"/>
        <v>1295.43</v>
      </c>
      <c r="P1766" s="38" t="str">
        <f>LOOKUP(C1766,CustomerDemographic!A1619:N4808,CustomerDemographic!D1619:D4808)</f>
        <v>Female</v>
      </c>
      <c r="Q1766" s="31">
        <f>LOOKUP(C1766,CustomerDemographic!A1619:N4808,CustomerDemographic!E1619:E4808)</f>
        <v>93</v>
      </c>
      <c r="R1766" s="68">
        <f>LOOKUP(C1766,CustomerDemographic!A1619:N4808,CustomerDemographic!F1619:F4808)</f>
        <v>33787</v>
      </c>
      <c r="S1766" s="94">
        <f ca="1">LOOKUP(C1766,CustomerDemographic!A1619:N4808,CustomerDemographic!G1619:G4808)</f>
        <v>31.503928637430242</v>
      </c>
      <c r="T1766" s="94">
        <f ca="1">(TRUNC(S1766/10,)+10)*10</f>
        <v>130</v>
      </c>
      <c r="U1766" s="31" t="str">
        <f>LOOKUP(C1766,CustomerDemographic!A1619:N4808,CustomerDemographic!I1619:I4808)</f>
        <v>GISTechnicalArchitect</v>
      </c>
      <c r="V1766" s="38" t="str">
        <f>LOOKUP(C1766,CustomerDemographic!A1619:N4808,CustomerDemographic!J1619:J4808)</f>
        <v>Retail</v>
      </c>
      <c r="W1766" s="31" t="str">
        <f>LOOKUP(C1766,CustomerDemographic!A1619:N4808,CustomerDemographic!K1619:K4808)</f>
        <v>MassCustomer</v>
      </c>
      <c r="X1766" s="31" t="str">
        <f>LOOKUP(C1766,CustomerDemographic!A1619:N4808,CustomerDemographic!L1619:L4808)</f>
        <v>N</v>
      </c>
      <c r="Y1766" s="31" t="str">
        <f>LOOKUP(C1766,CustomerDemographic!A1619:N4808,CustomerDemographic!M1619:M4808)</f>
        <v>Yes</v>
      </c>
      <c r="Z1766" s="31">
        <f>LOOKUP(C1766,CustomerDemographic!A1619:N4808,CustomerDemographic!N1619:N4808)</f>
        <v>4</v>
      </c>
      <c r="AA1766" s="31">
        <f>LOOKUP(C1766,CustomerAddress!A1619:F5618,CustomerAddress!C1619:C5618)</f>
        <v>3195</v>
      </c>
      <c r="AB1766" s="31" t="str">
        <f>LOOKUP(C1766,CustomerAddress!A2598:F6597,CustomerAddress!$D$835:$D$4834)</f>
        <v>NSW</v>
      </c>
      <c r="AC1766" s="31">
        <f>LOOKUP(C1766,CustomerAddress!A1619:F5618,CustomerAddress!F1619:F5618)</f>
        <v>10</v>
      </c>
      <c r="AD1766" s="94">
        <f t="shared" si="323"/>
        <v>210</v>
      </c>
      <c r="AE1766" s="68"/>
      <c r="AF1766" s="31" t="str">
        <f>VLOOKUP(C1766,'Pivot tabel'!A:J,10,FALSE)</f>
        <v>Losing Customer</v>
      </c>
    </row>
    <row r="1767" spans="1:32" s="31" customFormat="1" ht="15.75" hidden="1" customHeight="1" x14ac:dyDescent="0.15">
      <c r="A1767" s="31">
        <v>1810</v>
      </c>
      <c r="B1767" s="31">
        <v>3</v>
      </c>
      <c r="C1767" s="31">
        <v>320</v>
      </c>
      <c r="D1767" s="43">
        <v>42949</v>
      </c>
      <c r="E1767" s="43"/>
      <c r="F1767" s="31" t="b">
        <v>0</v>
      </c>
      <c r="G1767" s="33" t="s">
        <v>37</v>
      </c>
      <c r="H1767" s="33" t="s">
        <v>39</v>
      </c>
      <c r="I1767" s="33" t="s">
        <v>38</v>
      </c>
      <c r="J1767" s="38" t="str">
        <f t="shared" si="324"/>
        <v>Small</v>
      </c>
      <c r="K1767" s="38" t="s">
        <v>3629</v>
      </c>
      <c r="L1767" s="48">
        <v>2091.4699999999998</v>
      </c>
      <c r="M1767" s="34">
        <v>388.92</v>
      </c>
      <c r="N1767" s="40">
        <v>41167</v>
      </c>
      <c r="O1767" s="50">
        <f t="shared" si="322"/>
        <v>1702.5499999999997</v>
      </c>
      <c r="P1767" s="50" t="e">
        <f>LOOKUP(C1767,CustomerDemographic!A1766:N4955,CustomerDemographic!D1766:D4955)</f>
        <v>#N/A</v>
      </c>
      <c r="Q1767" s="31" t="e">
        <f>LOOKUP(C1767,CustomerDemographic!A1766:N4955,CustomerDemographic!E1766:E4955)</f>
        <v>#N/A</v>
      </c>
      <c r="R1767" s="68" t="e">
        <f>LOOKUP(C1767,CustomerDemographic!A1766:N4955,CustomerDemographic!F1766:F4955)</f>
        <v>#N/A</v>
      </c>
      <c r="S1767" s="46" t="e">
        <f>LOOKUP(C1767,CustomerDemographic!A1766:N4955,CustomerDemographic!G1766:G4955)</f>
        <v>#N/A</v>
      </c>
      <c r="T1767" s="46"/>
      <c r="U1767" s="31" t="e">
        <f>LOOKUP(C1767,CustomerDemographic!A1766:N4955,CustomerDemographic!I1766:I4955)</f>
        <v>#N/A</v>
      </c>
      <c r="V1767" s="38" t="e">
        <f>LOOKUP(C1767,CustomerDemographic!A1766:N4955,CustomerDemographic!J1766:J4955)</f>
        <v>#N/A</v>
      </c>
      <c r="W1767" s="31" t="e">
        <f>LOOKUP(C1767,CustomerDemographic!A1766:N4955,CustomerDemographic!K1766:K4955)</f>
        <v>#N/A</v>
      </c>
      <c r="X1767" s="31" t="e">
        <f>LOOKUP(C1767,CustomerDemographic!A1766:N4955,CustomerDemographic!L1766:L4955)</f>
        <v>#N/A</v>
      </c>
      <c r="Y1767" s="31" t="e">
        <f>LOOKUP(C1767,CustomerDemographic!A1766:N4955,CustomerDemographic!M1766:M4955)</f>
        <v>#N/A</v>
      </c>
      <c r="Z1767" s="31" t="e">
        <f>LOOKUP(C1767,CustomerDemographic!A1766:N4955,CustomerDemographic!N1766:N4955)</f>
        <v>#N/A</v>
      </c>
      <c r="AA1767" s="31" t="e">
        <f>LOOKUP(C1767,CustomerAddress!A1766:F5765,CustomerAddress!C1766:C5765)</f>
        <v>#N/A</v>
      </c>
      <c r="AB1767" s="31" t="e">
        <f>LOOKUP(C1767,CustomerAddress!A1766:F5765,CustomerAddress!D1766:D5765)</f>
        <v>#N/A</v>
      </c>
      <c r="AC1767" s="31" t="e">
        <f>LOOKUP(C1767,CustomerAddress!A1766:F5765,CustomerAddress!F1766:F5765)</f>
        <v>#N/A</v>
      </c>
      <c r="AD1767" s="31">
        <f t="shared" si="323"/>
        <v>150</v>
      </c>
    </row>
    <row r="1768" spans="1:32" s="31" customFormat="1" ht="15.75" customHeight="1" x14ac:dyDescent="0.15">
      <c r="A1768" s="31">
        <v>1970</v>
      </c>
      <c r="B1768" s="31">
        <v>12</v>
      </c>
      <c r="C1768" s="31">
        <v>3287</v>
      </c>
      <c r="D1768" s="43">
        <v>42891</v>
      </c>
      <c r="E1768" s="31" t="str">
        <f t="shared" ref="E1768:E1769" si="330">TEXT(D1767,"mmmm")</f>
        <v>August</v>
      </c>
      <c r="F1768" s="31" t="b">
        <v>1</v>
      </c>
      <c r="G1768" s="31" t="s">
        <v>37</v>
      </c>
      <c r="H1768" s="31" t="s">
        <v>44</v>
      </c>
      <c r="I1768" s="31" t="s">
        <v>38</v>
      </c>
      <c r="J1768" s="38" t="str">
        <f t="shared" si="324"/>
        <v>Small</v>
      </c>
      <c r="K1768" s="38" t="s">
        <v>3629</v>
      </c>
      <c r="L1768" s="48">
        <v>1231.1500000000001</v>
      </c>
      <c r="M1768" s="122">
        <v>161.6</v>
      </c>
      <c r="N1768" s="40">
        <v>41345</v>
      </c>
      <c r="O1768" s="131">
        <f t="shared" si="322"/>
        <v>1069.5500000000002</v>
      </c>
      <c r="P1768" s="38" t="str">
        <f>LOOKUP(C1768,CustomerDemographic!A1922:N5111,CustomerDemographic!D1922:D5111)</f>
        <v>Female</v>
      </c>
      <c r="Q1768" s="31">
        <f>LOOKUP(C1768,CustomerDemographic!A1922:N5111,CustomerDemographic!E1922:E5111)</f>
        <v>30</v>
      </c>
      <c r="R1768" s="68">
        <f>LOOKUP(C1768,CustomerDemographic!A1922:N5111,CustomerDemographic!F1922:F5111)</f>
        <v>31418</v>
      </c>
      <c r="S1768" s="94">
        <f ca="1">LOOKUP(C1768,CustomerDemographic!A1922:N5111,CustomerDemographic!G1922:G5111)</f>
        <v>37.994339596334356</v>
      </c>
      <c r="T1768" s="94">
        <f ca="1">(TRUNC(S1768/10,)+10)*10</f>
        <v>130</v>
      </c>
      <c r="U1768" s="31" t="str">
        <f>LOOKUP(C1768,CustomerDemographic!A1922:N5111,CustomerDemographic!I1922:I5111)</f>
        <v>AccountExecutive</v>
      </c>
      <c r="V1768" s="38" t="str">
        <f>LOOKUP(C1768,CustomerDemographic!A1922:N5111,CustomerDemographic!J1922:J5111)</f>
        <v>n/a</v>
      </c>
      <c r="W1768" s="31" t="str">
        <f>LOOKUP(C1768,CustomerDemographic!A1922:N5111,CustomerDemographic!K1922:K5111)</f>
        <v>AffluentCustomer</v>
      </c>
      <c r="X1768" s="31" t="str">
        <f>LOOKUP(C1768,CustomerDemographic!A1922:N5111,CustomerDemographic!L1922:L5111)</f>
        <v>N</v>
      </c>
      <c r="Y1768" s="31" t="str">
        <f>LOOKUP(C1768,CustomerDemographic!A1922:N5111,CustomerDemographic!M1922:M5111)</f>
        <v>Yes</v>
      </c>
      <c r="Z1768" s="31">
        <f>LOOKUP(C1768,CustomerDemographic!A1922:N5111,CustomerDemographic!N1922:N5111)</f>
        <v>4</v>
      </c>
      <c r="AA1768" s="31">
        <f>LOOKUP(C1768,CustomerAddress!A1922:F5921,CustomerAddress!C1922:C5921)</f>
        <v>2086</v>
      </c>
      <c r="AB1768" s="31" t="str">
        <f>LOOKUP(C1768,CustomerAddress!A2600:F6599,CustomerAddress!$D$835:$D$4834)</f>
        <v>NSW</v>
      </c>
      <c r="AC1768" s="31">
        <f>LOOKUP(C1768,CustomerAddress!A1922:F5921,CustomerAddress!F1922:F5921)</f>
        <v>11</v>
      </c>
      <c r="AD1768" s="94">
        <f t="shared" si="323"/>
        <v>208</v>
      </c>
      <c r="AE1768" s="68"/>
      <c r="AF1768" s="31" t="str">
        <f>VLOOKUP(C1768,'Pivot tabel'!A:J,10,FALSE)</f>
        <v>High Risk Customer</v>
      </c>
    </row>
    <row r="1769" spans="1:32" s="31" customFormat="1" ht="15.75" hidden="1" customHeight="1" x14ac:dyDescent="0.15">
      <c r="A1769" s="31">
        <v>1591</v>
      </c>
      <c r="B1769" s="31">
        <v>22</v>
      </c>
      <c r="C1769" s="31">
        <v>2251</v>
      </c>
      <c r="D1769" s="43">
        <v>42893</v>
      </c>
      <c r="E1769" s="31" t="str">
        <f t="shared" si="330"/>
        <v>June</v>
      </c>
      <c r="F1769" s="31" t="b">
        <v>1</v>
      </c>
      <c r="G1769" s="31" t="s">
        <v>37</v>
      </c>
      <c r="H1769" s="38" t="s">
        <v>12747</v>
      </c>
      <c r="I1769" s="31" t="s">
        <v>38</v>
      </c>
      <c r="J1769" s="38" t="str">
        <f t="shared" si="324"/>
        <v>Medium</v>
      </c>
      <c r="K1769" s="38" t="s">
        <v>12986</v>
      </c>
      <c r="L1769" s="48">
        <v>575.27</v>
      </c>
      <c r="M1769" s="122">
        <v>431.45</v>
      </c>
      <c r="N1769" s="40">
        <v>41345</v>
      </c>
      <c r="O1769" s="124">
        <f t="shared" si="322"/>
        <v>143.82</v>
      </c>
      <c r="P1769" s="38" t="str">
        <f>LOOKUP(C1769,CustomerDemographic!A1552:N4741,CustomerDemographic!D1552:D4741)</f>
        <v>Female</v>
      </c>
      <c r="Q1769" s="31">
        <f>LOOKUP(C1769,CustomerDemographic!A1552:N4741,CustomerDemographic!E1552:E4741)</f>
        <v>33</v>
      </c>
      <c r="R1769" s="68">
        <f>LOOKUP(C1769,CustomerDemographic!A1552:N4741,CustomerDemographic!F1552:F4741)</f>
        <v>35208</v>
      </c>
      <c r="S1769" s="94">
        <f ca="1">LOOKUP(C1769,CustomerDemographic!A1552:N4741,CustomerDemographic!G1552:G4741)</f>
        <v>27.610777952498736</v>
      </c>
      <c r="T1769" s="94">
        <f ca="1">(TRUNC(S1769/10,)+10)*10</f>
        <v>120</v>
      </c>
      <c r="U1769" s="31" t="str">
        <f>LOOKUP(C1769,CustomerDemographic!A1552:N4741,CustomerDemographic!I1552:I4741)</f>
        <v>SoftwareEngineerI</v>
      </c>
      <c r="V1769" s="38" t="str">
        <f>LOOKUP(C1769,CustomerDemographic!A1552:N4741,CustomerDemographic!J1552:J4741)</f>
        <v>Manufacturing</v>
      </c>
      <c r="W1769" s="31" t="str">
        <f>LOOKUP(C1769,CustomerDemographic!A1552:N4741,CustomerDemographic!K1552:K4741)</f>
        <v>MassCustomer</v>
      </c>
      <c r="X1769" s="31" t="str">
        <f>LOOKUP(C1769,CustomerDemographic!A1552:N4741,CustomerDemographic!L1552:L4741)</f>
        <v>N</v>
      </c>
      <c r="Y1769" s="31" t="str">
        <f>LOOKUP(C1769,CustomerDemographic!A1552:N4741,CustomerDemographic!M1552:M4741)</f>
        <v>No</v>
      </c>
      <c r="Z1769" s="31">
        <f>LOOKUP(C1769,CustomerDemographic!A1552:N4741,CustomerDemographic!N1552:N4741)</f>
        <v>1</v>
      </c>
      <c r="AA1769" s="31">
        <f>LOOKUP(C1769,CustomerAddress!A1552:F5551,CustomerAddress!C1552:C5551)</f>
        <v>3555</v>
      </c>
      <c r="AB1769" s="31" t="e">
        <f>LOOKUP(C1769,CustomerAddress!A2601:F6600,CustomerAddress!$D$835:$D$4834)</f>
        <v>#N/A</v>
      </c>
      <c r="AC1769" s="31">
        <f>LOOKUP(C1769,CustomerAddress!A1552:F5551,CustomerAddress!F1552:F5551)</f>
        <v>3</v>
      </c>
      <c r="AD1769" s="94">
        <f t="shared" si="323"/>
        <v>206</v>
      </c>
      <c r="AE1769" s="68"/>
      <c r="AF1769" s="31" t="e">
        <f>VLOOKUP(C1769,'Pivot tabel'!A:J,11,FALSE)</f>
        <v>#REF!</v>
      </c>
    </row>
    <row r="1770" spans="1:32" s="31" customFormat="1" ht="15.75" hidden="1" customHeight="1" x14ac:dyDescent="0.15">
      <c r="A1770" s="31">
        <v>1813</v>
      </c>
      <c r="B1770" s="31">
        <v>13</v>
      </c>
      <c r="C1770" s="31">
        <v>1211</v>
      </c>
      <c r="D1770" s="43">
        <v>42811</v>
      </c>
      <c r="E1770" s="43"/>
      <c r="F1770" s="31" t="b">
        <v>1</v>
      </c>
      <c r="G1770" s="33" t="s">
        <v>37</v>
      </c>
      <c r="H1770" s="36" t="s">
        <v>12747</v>
      </c>
      <c r="I1770" s="33" t="s">
        <v>38</v>
      </c>
      <c r="J1770" s="38" t="str">
        <f t="shared" si="324"/>
        <v>Medium</v>
      </c>
      <c r="K1770" s="38" t="s">
        <v>12986</v>
      </c>
      <c r="L1770" s="48">
        <v>1163.8900000000001</v>
      </c>
      <c r="M1770" s="34">
        <v>589.27</v>
      </c>
      <c r="N1770" s="40">
        <v>42560</v>
      </c>
      <c r="O1770" s="50">
        <f t="shared" si="322"/>
        <v>574.62000000000012</v>
      </c>
      <c r="P1770" s="50" t="e">
        <f>LOOKUP(C1770,CustomerDemographic!A1769:N4958,CustomerDemographic!D1769:D4958)</f>
        <v>#N/A</v>
      </c>
      <c r="Q1770" s="31" t="e">
        <f>LOOKUP(C1770,CustomerDemographic!A1769:N4958,CustomerDemographic!E1769:E4958)</f>
        <v>#N/A</v>
      </c>
      <c r="R1770" s="68" t="e">
        <f>LOOKUP(C1770,CustomerDemographic!A1769:N4958,CustomerDemographic!F1769:F4958)</f>
        <v>#N/A</v>
      </c>
      <c r="S1770" s="46" t="e">
        <f>LOOKUP(C1770,CustomerDemographic!A1769:N4958,CustomerDemographic!G1769:G4958)</f>
        <v>#N/A</v>
      </c>
      <c r="T1770" s="46"/>
      <c r="U1770" s="31" t="e">
        <f>LOOKUP(C1770,CustomerDemographic!A1769:N4958,CustomerDemographic!I1769:I4958)</f>
        <v>#N/A</v>
      </c>
      <c r="V1770" s="38" t="e">
        <f>LOOKUP(C1770,CustomerDemographic!A1769:N4958,CustomerDemographic!J1769:J4958)</f>
        <v>#N/A</v>
      </c>
      <c r="W1770" s="31" t="e">
        <f>LOOKUP(C1770,CustomerDemographic!A1769:N4958,CustomerDemographic!K1769:K4958)</f>
        <v>#N/A</v>
      </c>
      <c r="X1770" s="31" t="e">
        <f>LOOKUP(C1770,CustomerDemographic!A1769:N4958,CustomerDemographic!L1769:L4958)</f>
        <v>#N/A</v>
      </c>
      <c r="Y1770" s="31" t="e">
        <f>LOOKUP(C1770,CustomerDemographic!A1769:N4958,CustomerDemographic!M1769:M4958)</f>
        <v>#N/A</v>
      </c>
      <c r="Z1770" s="31" t="e">
        <f>LOOKUP(C1770,CustomerDemographic!A1769:N4958,CustomerDemographic!N1769:N4958)</f>
        <v>#N/A</v>
      </c>
      <c r="AA1770" s="31" t="e">
        <f>LOOKUP(C1770,CustomerAddress!A1769:F5768,CustomerAddress!C1769:C5768)</f>
        <v>#N/A</v>
      </c>
      <c r="AB1770" s="31" t="e">
        <f>LOOKUP(C1770,CustomerAddress!A1769:F5768,CustomerAddress!D1769:D5768)</f>
        <v>#N/A</v>
      </c>
      <c r="AC1770" s="31" t="e">
        <f>LOOKUP(C1770,CustomerAddress!A1769:F5768,CustomerAddress!F1769:F5768)</f>
        <v>#N/A</v>
      </c>
      <c r="AD1770" s="31">
        <f t="shared" si="323"/>
        <v>288</v>
      </c>
    </row>
    <row r="1771" spans="1:32" s="31" customFormat="1" ht="15.75" hidden="1" customHeight="1" x14ac:dyDescent="0.15">
      <c r="A1771" s="31">
        <v>1814</v>
      </c>
      <c r="B1771" s="31">
        <v>9</v>
      </c>
      <c r="C1771" s="31">
        <v>686</v>
      </c>
      <c r="D1771" s="43">
        <v>43062</v>
      </c>
      <c r="E1771" s="43"/>
      <c r="F1771" s="31" t="b">
        <v>0</v>
      </c>
      <c r="G1771" s="33" t="s">
        <v>37</v>
      </c>
      <c r="H1771" s="33" t="s">
        <v>41</v>
      </c>
      <c r="I1771" s="33" t="s">
        <v>38</v>
      </c>
      <c r="J1771" s="38" t="str">
        <f t="shared" si="324"/>
        <v>Medium</v>
      </c>
      <c r="K1771" s="38" t="s">
        <v>12986</v>
      </c>
      <c r="L1771" s="48">
        <v>1216.1400000000001</v>
      </c>
      <c r="M1771" s="34">
        <v>1082.3599999999999</v>
      </c>
      <c r="N1771" s="40">
        <v>34527</v>
      </c>
      <c r="O1771" s="50">
        <f t="shared" si="322"/>
        <v>133.7800000000002</v>
      </c>
      <c r="P1771" s="50" t="e">
        <f>LOOKUP(C1771,CustomerDemographic!A1770:N4959,CustomerDemographic!D1770:D4959)</f>
        <v>#N/A</v>
      </c>
      <c r="Q1771" s="31" t="e">
        <f>LOOKUP(C1771,CustomerDemographic!A1770:N4959,CustomerDemographic!E1770:E4959)</f>
        <v>#N/A</v>
      </c>
      <c r="R1771" s="68" t="e">
        <f>LOOKUP(C1771,CustomerDemographic!A1770:N4959,CustomerDemographic!F1770:F4959)</f>
        <v>#N/A</v>
      </c>
      <c r="S1771" s="46" t="e">
        <f>LOOKUP(C1771,CustomerDemographic!A1770:N4959,CustomerDemographic!G1770:G4959)</f>
        <v>#N/A</v>
      </c>
      <c r="T1771" s="46"/>
      <c r="U1771" s="31" t="e">
        <f>LOOKUP(C1771,CustomerDemographic!A1770:N4959,CustomerDemographic!I1770:I4959)</f>
        <v>#N/A</v>
      </c>
      <c r="V1771" s="38" t="e">
        <f>LOOKUP(C1771,CustomerDemographic!A1770:N4959,CustomerDemographic!J1770:J4959)</f>
        <v>#N/A</v>
      </c>
      <c r="W1771" s="31" t="e">
        <f>LOOKUP(C1771,CustomerDemographic!A1770:N4959,CustomerDemographic!K1770:K4959)</f>
        <v>#N/A</v>
      </c>
      <c r="X1771" s="31" t="e">
        <f>LOOKUP(C1771,CustomerDemographic!A1770:N4959,CustomerDemographic!L1770:L4959)</f>
        <v>#N/A</v>
      </c>
      <c r="Y1771" s="31" t="e">
        <f>LOOKUP(C1771,CustomerDemographic!A1770:N4959,CustomerDemographic!M1770:M4959)</f>
        <v>#N/A</v>
      </c>
      <c r="Z1771" s="31" t="e">
        <f>LOOKUP(C1771,CustomerDemographic!A1770:N4959,CustomerDemographic!N1770:N4959)</f>
        <v>#N/A</v>
      </c>
      <c r="AA1771" s="31" t="e">
        <f>LOOKUP(C1771,CustomerAddress!A1770:F5769,CustomerAddress!C1770:C5769)</f>
        <v>#N/A</v>
      </c>
      <c r="AB1771" s="31" t="e">
        <f>LOOKUP(C1771,CustomerAddress!A1770:F5769,CustomerAddress!D1770:D5769)</f>
        <v>#N/A</v>
      </c>
      <c r="AC1771" s="31" t="e">
        <f>LOOKUP(C1771,CustomerAddress!A1770:F5769,CustomerAddress!F1770:F5769)</f>
        <v>#N/A</v>
      </c>
      <c r="AD1771" s="31">
        <f t="shared" si="323"/>
        <v>37</v>
      </c>
    </row>
    <row r="1772" spans="1:32" s="31" customFormat="1" ht="15.75" hidden="1" customHeight="1" x14ac:dyDescent="0.15">
      <c r="A1772" s="31">
        <v>1815</v>
      </c>
      <c r="B1772" s="31">
        <v>41</v>
      </c>
      <c r="C1772" s="31">
        <v>1664</v>
      </c>
      <c r="D1772" s="43">
        <v>42962</v>
      </c>
      <c r="E1772" s="43"/>
      <c r="F1772" s="31" t="b">
        <v>1</v>
      </c>
      <c r="G1772" s="33" t="s">
        <v>37</v>
      </c>
      <c r="H1772" s="36" t="s">
        <v>12747</v>
      </c>
      <c r="I1772" s="33" t="s">
        <v>43</v>
      </c>
      <c r="J1772" s="38" t="str">
        <f t="shared" si="324"/>
        <v>Small</v>
      </c>
      <c r="K1772" s="38" t="s">
        <v>3629</v>
      </c>
      <c r="L1772" s="48">
        <v>416.98</v>
      </c>
      <c r="M1772" s="34">
        <v>312.74</v>
      </c>
      <c r="N1772" s="40">
        <v>39526</v>
      </c>
      <c r="O1772" s="50">
        <f t="shared" si="322"/>
        <v>104.24000000000001</v>
      </c>
      <c r="P1772" s="50" t="e">
        <f>LOOKUP(C1772,CustomerDemographic!A1771:N4960,CustomerDemographic!D1771:D4960)</f>
        <v>#N/A</v>
      </c>
      <c r="Q1772" s="31" t="e">
        <f>LOOKUP(C1772,CustomerDemographic!A1771:N4960,CustomerDemographic!E1771:E4960)</f>
        <v>#N/A</v>
      </c>
      <c r="R1772" s="68" t="e">
        <f>LOOKUP(C1772,CustomerDemographic!A1771:N4960,CustomerDemographic!F1771:F4960)</f>
        <v>#N/A</v>
      </c>
      <c r="S1772" s="46" t="e">
        <f>LOOKUP(C1772,CustomerDemographic!A1771:N4960,CustomerDemographic!G1771:G4960)</f>
        <v>#N/A</v>
      </c>
      <c r="T1772" s="46"/>
      <c r="U1772" s="31" t="e">
        <f>LOOKUP(C1772,CustomerDemographic!A1771:N4960,CustomerDemographic!I1771:I4960)</f>
        <v>#N/A</v>
      </c>
      <c r="V1772" s="38" t="e">
        <f>LOOKUP(C1772,CustomerDemographic!A1771:N4960,CustomerDemographic!J1771:J4960)</f>
        <v>#N/A</v>
      </c>
      <c r="W1772" s="31" t="e">
        <f>LOOKUP(C1772,CustomerDemographic!A1771:N4960,CustomerDemographic!K1771:K4960)</f>
        <v>#N/A</v>
      </c>
      <c r="X1772" s="31" t="e">
        <f>LOOKUP(C1772,CustomerDemographic!A1771:N4960,CustomerDemographic!L1771:L4960)</f>
        <v>#N/A</v>
      </c>
      <c r="Y1772" s="31" t="e">
        <f>LOOKUP(C1772,CustomerDemographic!A1771:N4960,CustomerDemographic!M1771:M4960)</f>
        <v>#N/A</v>
      </c>
      <c r="Z1772" s="31" t="e">
        <f>LOOKUP(C1772,CustomerDemographic!A1771:N4960,CustomerDemographic!N1771:N4960)</f>
        <v>#N/A</v>
      </c>
      <c r="AA1772" s="31" t="e">
        <f>LOOKUP(C1772,CustomerAddress!A1771:F5770,CustomerAddress!C1771:C5770)</f>
        <v>#N/A</v>
      </c>
      <c r="AB1772" s="31" t="e">
        <f>LOOKUP(C1772,CustomerAddress!A1771:F5770,CustomerAddress!D1771:D5770)</f>
        <v>#N/A</v>
      </c>
      <c r="AC1772" s="31" t="e">
        <f>LOOKUP(C1772,CustomerAddress!A1771:F5770,CustomerAddress!F1771:F5770)</f>
        <v>#N/A</v>
      </c>
      <c r="AD1772" s="31">
        <f t="shared" si="323"/>
        <v>137</v>
      </c>
    </row>
    <row r="1773" spans="1:32" s="31" customFormat="1" ht="15.75" hidden="1" customHeight="1" x14ac:dyDescent="0.15">
      <c r="A1773" s="31">
        <v>1701</v>
      </c>
      <c r="B1773" s="31">
        <v>9</v>
      </c>
      <c r="C1773" s="31">
        <v>2266</v>
      </c>
      <c r="D1773" s="43">
        <v>42896</v>
      </c>
      <c r="E1773" s="31" t="str">
        <f>TEXT(D1772,"mmmm")</f>
        <v>August</v>
      </c>
      <c r="F1773" s="31" t="b">
        <v>0</v>
      </c>
      <c r="G1773" s="31" t="s">
        <v>37</v>
      </c>
      <c r="H1773" s="31" t="s">
        <v>41</v>
      </c>
      <c r="I1773" s="31" t="s">
        <v>38</v>
      </c>
      <c r="J1773" s="38" t="str">
        <f t="shared" si="324"/>
        <v>Medium</v>
      </c>
      <c r="K1773" s="38" t="s">
        <v>12986</v>
      </c>
      <c r="L1773" s="48">
        <v>1216.1400000000001</v>
      </c>
      <c r="M1773" s="122">
        <v>1082.3599999999999</v>
      </c>
      <c r="N1773" s="40">
        <v>33455</v>
      </c>
      <c r="O1773" s="124">
        <f t="shared" si="322"/>
        <v>133.7800000000002</v>
      </c>
      <c r="P1773" s="38" t="str">
        <f>LOOKUP(C1773,CustomerDemographic!A1659:N4848,CustomerDemographic!D1659:D4848)</f>
        <v>Female</v>
      </c>
      <c r="Q1773" s="31">
        <f>LOOKUP(C1773,CustomerDemographic!A1659:N4848,CustomerDemographic!E1659:E4848)</f>
        <v>18</v>
      </c>
      <c r="R1773" s="68">
        <f>LOOKUP(C1773,CustomerDemographic!A1659:N4848,CustomerDemographic!F1659:F4848)</f>
        <v>26497</v>
      </c>
      <c r="S1773" s="94">
        <f ca="1">LOOKUP(C1773,CustomerDemographic!A1659:N4848,CustomerDemographic!G1659:G4848)</f>
        <v>51.47653137715627</v>
      </c>
      <c r="T1773" s="94">
        <f ca="1">(TRUNC(S1773/10,)+10)*10</f>
        <v>150</v>
      </c>
      <c r="U1773" s="31" t="str">
        <f>LOOKUP(C1773,CustomerDemographic!A1659:N4848,CustomerDemographic!I1659:I4848)</f>
        <v>OccupationalTherapist</v>
      </c>
      <c r="V1773" s="38" t="str">
        <f>LOOKUP(C1773,CustomerDemographic!A1659:N4848,CustomerDemographic!J1659:J4848)</f>
        <v>Health</v>
      </c>
      <c r="W1773" s="31" t="str">
        <f>LOOKUP(C1773,CustomerDemographic!A1659:N4848,CustomerDemographic!K1659:K4848)</f>
        <v>AffluentCustomer</v>
      </c>
      <c r="X1773" s="31" t="str">
        <f>LOOKUP(C1773,CustomerDemographic!A1659:N4848,CustomerDemographic!L1659:L4848)</f>
        <v>N</v>
      </c>
      <c r="Y1773" s="31" t="str">
        <f>LOOKUP(C1773,CustomerDemographic!A1659:N4848,CustomerDemographic!M1659:M4848)</f>
        <v>No</v>
      </c>
      <c r="Z1773" s="31">
        <f>LOOKUP(C1773,CustomerDemographic!A1659:N4848,CustomerDemographic!N1659:N4848)</f>
        <v>9</v>
      </c>
      <c r="AA1773" s="31">
        <f>LOOKUP(C1773,CustomerAddress!A1659:F5658,CustomerAddress!C1659:C5658)</f>
        <v>2484</v>
      </c>
      <c r="AB1773" s="31" t="e">
        <f>LOOKUP(C1773,CustomerAddress!A2605:F6604,CustomerAddress!$D$835:$D$4834)</f>
        <v>#N/A</v>
      </c>
      <c r="AC1773" s="31">
        <f>LOOKUP(C1773,CustomerAddress!A1659:F5658,CustomerAddress!F1659:F5658)</f>
        <v>6</v>
      </c>
      <c r="AD1773" s="94">
        <f t="shared" si="323"/>
        <v>203</v>
      </c>
      <c r="AE1773" s="68"/>
      <c r="AF1773" s="31" t="e">
        <f>VLOOKUP(C1773,'Pivot tabel'!A:J,11,FALSE)</f>
        <v>#REF!</v>
      </c>
    </row>
    <row r="1774" spans="1:32" s="31" customFormat="1" ht="15.75" hidden="1" customHeight="1" x14ac:dyDescent="0.15">
      <c r="A1774" s="31">
        <v>1817</v>
      </c>
      <c r="B1774" s="31">
        <v>6</v>
      </c>
      <c r="C1774" s="31">
        <v>1980</v>
      </c>
      <c r="D1774" s="43">
        <v>42861</v>
      </c>
      <c r="E1774" s="43"/>
      <c r="F1774" s="31" t="b">
        <v>0</v>
      </c>
      <c r="G1774" s="33" t="s">
        <v>37</v>
      </c>
      <c r="H1774" s="36" t="s">
        <v>12747</v>
      </c>
      <c r="I1774" s="33" t="s">
        <v>38</v>
      </c>
      <c r="J1774" s="38" t="str">
        <f t="shared" si="324"/>
        <v>Medium</v>
      </c>
      <c r="K1774" s="38" t="s">
        <v>12986</v>
      </c>
      <c r="L1774" s="48">
        <v>748.17</v>
      </c>
      <c r="M1774" s="34">
        <v>448.9</v>
      </c>
      <c r="N1774" s="40">
        <v>35052</v>
      </c>
      <c r="O1774" s="50">
        <f t="shared" si="322"/>
        <v>299.27</v>
      </c>
      <c r="P1774" s="50" t="e">
        <f>LOOKUP(C1774,CustomerDemographic!A1773:N4962,CustomerDemographic!D1773:D4962)</f>
        <v>#N/A</v>
      </c>
      <c r="Q1774" s="31" t="e">
        <f>LOOKUP(C1774,CustomerDemographic!A1773:N4962,CustomerDemographic!E1773:E4962)</f>
        <v>#N/A</v>
      </c>
      <c r="R1774" s="68" t="e">
        <f>LOOKUP(C1774,CustomerDemographic!A1773:N4962,CustomerDemographic!F1773:F4962)</f>
        <v>#N/A</v>
      </c>
      <c r="S1774" s="46" t="e">
        <f>LOOKUP(C1774,CustomerDemographic!A1773:N4962,CustomerDemographic!G1773:G4962)</f>
        <v>#N/A</v>
      </c>
      <c r="T1774" s="46"/>
      <c r="U1774" s="31" t="e">
        <f>LOOKUP(C1774,CustomerDemographic!A1773:N4962,CustomerDemographic!I1773:I4962)</f>
        <v>#N/A</v>
      </c>
      <c r="V1774" s="38" t="e">
        <f>LOOKUP(C1774,CustomerDemographic!A1773:N4962,CustomerDemographic!J1773:J4962)</f>
        <v>#N/A</v>
      </c>
      <c r="W1774" s="31" t="e">
        <f>LOOKUP(C1774,CustomerDemographic!A1773:N4962,CustomerDemographic!K1773:K4962)</f>
        <v>#N/A</v>
      </c>
      <c r="X1774" s="31" t="e">
        <f>LOOKUP(C1774,CustomerDemographic!A1773:N4962,CustomerDemographic!L1773:L4962)</f>
        <v>#N/A</v>
      </c>
      <c r="Y1774" s="31" t="e">
        <f>LOOKUP(C1774,CustomerDemographic!A1773:N4962,CustomerDemographic!M1773:M4962)</f>
        <v>#N/A</v>
      </c>
      <c r="Z1774" s="31" t="e">
        <f>LOOKUP(C1774,CustomerDemographic!A1773:N4962,CustomerDemographic!N1773:N4962)</f>
        <v>#N/A</v>
      </c>
      <c r="AA1774" s="31">
        <f>LOOKUP(C1774,CustomerAddress!A1773:F5772,CustomerAddress!C1773:C5772)</f>
        <v>2747</v>
      </c>
      <c r="AB1774" s="31" t="str">
        <f>LOOKUP(C1774,CustomerAddress!A1773:F5772,CustomerAddress!D1773:D5772)</f>
        <v>NSW</v>
      </c>
      <c r="AC1774" s="31">
        <f>LOOKUP(C1774,CustomerAddress!A1773:F5772,CustomerAddress!F1773:F5772)</f>
        <v>8</v>
      </c>
      <c r="AD1774" s="31">
        <f t="shared" si="323"/>
        <v>238</v>
      </c>
    </row>
    <row r="1775" spans="1:32" s="31" customFormat="1" ht="15.75" customHeight="1" x14ac:dyDescent="0.15">
      <c r="A1775" s="31">
        <v>1871</v>
      </c>
      <c r="B1775" s="31">
        <v>65</v>
      </c>
      <c r="C1775" s="31">
        <v>3007</v>
      </c>
      <c r="D1775" s="43">
        <v>42897</v>
      </c>
      <c r="E1775" s="31" t="str">
        <f t="shared" ref="E1775:E1776" si="331">TEXT(D1774,"mmmm")</f>
        <v>May</v>
      </c>
      <c r="F1775" s="31" t="b">
        <v>0</v>
      </c>
      <c r="G1775" s="31" t="s">
        <v>37</v>
      </c>
      <c r="H1775" s="31" t="s">
        <v>44</v>
      </c>
      <c r="I1775" s="31" t="s">
        <v>38</v>
      </c>
      <c r="J1775" s="38" t="str">
        <f t="shared" si="324"/>
        <v>Large</v>
      </c>
      <c r="K1775" s="38" t="s">
        <v>12987</v>
      </c>
      <c r="L1775" s="48">
        <v>1807.45</v>
      </c>
      <c r="M1775" s="122">
        <v>778.69</v>
      </c>
      <c r="N1775" s="40">
        <v>42145</v>
      </c>
      <c r="O1775" s="131">
        <f t="shared" si="322"/>
        <v>1028.76</v>
      </c>
      <c r="P1775" s="38" t="str">
        <f>LOOKUP(C1775,CustomerDemographic!A1826:N5015,CustomerDemographic!D1826:D5015)</f>
        <v>Male</v>
      </c>
      <c r="Q1775" s="31">
        <f>LOOKUP(C1775,CustomerDemographic!A1826:N5015,CustomerDemographic!E1826:E5015)</f>
        <v>38</v>
      </c>
      <c r="R1775" s="68">
        <f>LOOKUP(C1775,CustomerDemographic!A1826:N5015,CustomerDemographic!F1826:F5015)</f>
        <v>26806</v>
      </c>
      <c r="S1775" s="94">
        <f ca="1">LOOKUP(C1775,CustomerDemographic!A1826:N5015,CustomerDemographic!G1826:G5015)</f>
        <v>50.629956034690515</v>
      </c>
      <c r="T1775" s="94">
        <f ca="1">(TRUNC(S1775/10,)+10)*10</f>
        <v>150</v>
      </c>
      <c r="U1775" s="31" t="str">
        <f>LOOKUP(C1775,CustomerDemographic!A1826:N5015,CustomerDemographic!I1826:I5015)</f>
        <v>EnvironmentalTech</v>
      </c>
      <c r="V1775" s="38" t="str">
        <f>LOOKUP(C1775,CustomerDemographic!A1826:N5015,CustomerDemographic!J1826:J5015)</f>
        <v>Manufacturing</v>
      </c>
      <c r="W1775" s="31" t="str">
        <f>LOOKUP(C1775,CustomerDemographic!A1826:N5015,CustomerDemographic!K1826:K5015)</f>
        <v>MassCustomer</v>
      </c>
      <c r="X1775" s="31" t="str">
        <f>LOOKUP(C1775,CustomerDemographic!A1826:N5015,CustomerDemographic!L1826:L5015)</f>
        <v>N</v>
      </c>
      <c r="Y1775" s="31" t="str">
        <f>LOOKUP(C1775,CustomerDemographic!A1826:N5015,CustomerDemographic!M1826:M5015)</f>
        <v>No</v>
      </c>
      <c r="Z1775" s="31">
        <f>LOOKUP(C1775,CustomerDemographic!A1826:N5015,CustomerDemographic!N1826:N5015)</f>
        <v>16</v>
      </c>
      <c r="AA1775" s="31">
        <f>LOOKUP(C1775,CustomerAddress!A1826:F5825,CustomerAddress!C1826:C5825)</f>
        <v>2478</v>
      </c>
      <c r="AB1775" s="31" t="str">
        <f>LOOKUP(C1775,CustomerAddress!A2607:F6606,CustomerAddress!$D$835:$D$4834)</f>
        <v>NSW</v>
      </c>
      <c r="AC1775" s="31">
        <f>LOOKUP(C1775,CustomerAddress!A1826:F5825,CustomerAddress!F1826:F5825)</f>
        <v>10</v>
      </c>
      <c r="AD1775" s="94">
        <f t="shared" si="323"/>
        <v>202</v>
      </c>
      <c r="AE1775" s="68"/>
      <c r="AF1775" s="31" t="str">
        <f>VLOOKUP(C1775,'Pivot tabel'!A:J,10,FALSE)</f>
        <v>Platinum Customer</v>
      </c>
    </row>
    <row r="1776" spans="1:32" s="31" customFormat="1" ht="15.75" customHeight="1" x14ac:dyDescent="0.15">
      <c r="A1776" s="31">
        <v>2168</v>
      </c>
      <c r="B1776" s="31">
        <v>20</v>
      </c>
      <c r="C1776" s="31">
        <v>3160</v>
      </c>
      <c r="D1776" s="43">
        <v>42898</v>
      </c>
      <c r="E1776" s="31" t="str">
        <f t="shared" si="331"/>
        <v>June</v>
      </c>
      <c r="F1776" s="31" t="b">
        <v>0</v>
      </c>
      <c r="G1776" s="31" t="s">
        <v>37</v>
      </c>
      <c r="H1776" s="31" t="s">
        <v>39</v>
      </c>
      <c r="I1776" s="31" t="s">
        <v>38</v>
      </c>
      <c r="J1776" s="38" t="str">
        <f t="shared" si="324"/>
        <v>Medium</v>
      </c>
      <c r="K1776" s="38" t="s">
        <v>12986</v>
      </c>
      <c r="L1776" s="48">
        <v>1775.81</v>
      </c>
      <c r="M1776" s="122">
        <v>1580.47</v>
      </c>
      <c r="N1776" s="40">
        <v>40303</v>
      </c>
      <c r="O1776" s="131">
        <f t="shared" si="322"/>
        <v>195.33999999999992</v>
      </c>
      <c r="P1776" s="38" t="str">
        <f>LOOKUP(C1776,CustomerDemographic!A2117:N5306,CustomerDemographic!D2117:D5306)</f>
        <v>Male</v>
      </c>
      <c r="Q1776" s="31">
        <f>LOOKUP(C1776,CustomerDemographic!A2117:N5306,CustomerDemographic!E2117:E5306)</f>
        <v>87</v>
      </c>
      <c r="R1776" s="68">
        <f>LOOKUP(C1776,CustomerDemographic!A2117:N5306,CustomerDemographic!F2117:F5306)</f>
        <v>28674</v>
      </c>
      <c r="S1776" s="94">
        <f ca="1">LOOKUP(C1776,CustomerDemographic!A2117:N5306,CustomerDemographic!G2117:G5306)</f>
        <v>45.512147815512435</v>
      </c>
      <c r="T1776" s="94">
        <f ca="1">(TRUNC(S1776/10,)+10)*10</f>
        <v>140</v>
      </c>
      <c r="U1776" s="31" t="str">
        <f>LOOKUP(C1776,CustomerDemographic!A2117:N5306,CustomerDemographic!I2117:I5306)</f>
        <v>MechanicalSystemsEngineer</v>
      </c>
      <c r="V1776" s="38" t="str">
        <f>LOOKUP(C1776,CustomerDemographic!A2117:N5306,CustomerDemographic!J2117:J5306)</f>
        <v>IT</v>
      </c>
      <c r="W1776" s="31" t="str">
        <f>LOOKUP(C1776,CustomerDemographic!A2117:N5306,CustomerDemographic!K2117:K5306)</f>
        <v>MassCustomer</v>
      </c>
      <c r="X1776" s="31" t="str">
        <f>LOOKUP(C1776,CustomerDemographic!A2117:N5306,CustomerDemographic!L2117:L5306)</f>
        <v>N</v>
      </c>
      <c r="Y1776" s="31" t="str">
        <f>LOOKUP(C1776,CustomerDemographic!A2117:N5306,CustomerDemographic!M2117:M5306)</f>
        <v>No</v>
      </c>
      <c r="Z1776" s="31">
        <f>LOOKUP(C1776,CustomerDemographic!A2117:N5306,CustomerDemographic!N2117:N5306)</f>
        <v>21</v>
      </c>
      <c r="AA1776" s="31">
        <f>LOOKUP(C1776,CustomerAddress!A2117:F6116,CustomerAddress!C2117:C6116)</f>
        <v>2224</v>
      </c>
      <c r="AB1776" s="31" t="str">
        <f>LOOKUP(C1776,CustomerAddress!A2608:F6607,CustomerAddress!$D$835:$D$4834)</f>
        <v>VIC</v>
      </c>
      <c r="AC1776" s="31">
        <f>LOOKUP(C1776,CustomerAddress!A2117:F6116,CustomerAddress!F2117:F6116)</f>
        <v>10</v>
      </c>
      <c r="AD1776" s="94">
        <f t="shared" si="323"/>
        <v>201</v>
      </c>
      <c r="AE1776" s="68"/>
      <c r="AF1776" s="31" t="str">
        <f>VLOOKUP(C1776,'Pivot tabel'!A:J,10,FALSE)</f>
        <v>High Risk Customer</v>
      </c>
    </row>
    <row r="1777" spans="1:32" s="31" customFormat="1" ht="15.75" hidden="1" customHeight="1" x14ac:dyDescent="0.15">
      <c r="A1777" s="31">
        <v>1821</v>
      </c>
      <c r="B1777" s="31">
        <v>35</v>
      </c>
      <c r="C1777" s="31">
        <v>1821</v>
      </c>
      <c r="D1777" s="43">
        <v>42935</v>
      </c>
      <c r="E1777" s="43"/>
      <c r="F1777" s="31" t="b">
        <v>1</v>
      </c>
      <c r="G1777" s="33" t="s">
        <v>37</v>
      </c>
      <c r="H1777" s="33" t="s">
        <v>42</v>
      </c>
      <c r="I1777" s="33" t="s">
        <v>38</v>
      </c>
      <c r="J1777" s="38" t="str">
        <f t="shared" si="324"/>
        <v>Medium</v>
      </c>
      <c r="K1777" s="38" t="s">
        <v>12986</v>
      </c>
      <c r="L1777" s="48">
        <v>1403.5</v>
      </c>
      <c r="M1777" s="34">
        <v>954.82</v>
      </c>
      <c r="N1777" s="40">
        <v>41167</v>
      </c>
      <c r="O1777" s="50">
        <f t="shared" si="322"/>
        <v>448.67999999999995</v>
      </c>
      <c r="P1777" s="50" t="e">
        <f>LOOKUP(C1777,CustomerDemographic!A1776:N4965,CustomerDemographic!D1776:D4965)</f>
        <v>#N/A</v>
      </c>
      <c r="Q1777" s="31" t="e">
        <f>LOOKUP(C1777,CustomerDemographic!A1776:N4965,CustomerDemographic!E1776:E4965)</f>
        <v>#N/A</v>
      </c>
      <c r="R1777" s="68" t="e">
        <f>LOOKUP(C1777,CustomerDemographic!A1776:N4965,CustomerDemographic!F1776:F4965)</f>
        <v>#N/A</v>
      </c>
      <c r="S1777" s="46" t="e">
        <f>LOOKUP(C1777,CustomerDemographic!A1776:N4965,CustomerDemographic!G1776:G4965)</f>
        <v>#N/A</v>
      </c>
      <c r="T1777" s="46"/>
      <c r="U1777" s="31" t="e">
        <f>LOOKUP(C1777,CustomerDemographic!A1776:N4965,CustomerDemographic!I1776:I4965)</f>
        <v>#N/A</v>
      </c>
      <c r="V1777" s="38" t="e">
        <f>LOOKUP(C1777,CustomerDemographic!A1776:N4965,CustomerDemographic!J1776:J4965)</f>
        <v>#N/A</v>
      </c>
      <c r="W1777" s="31" t="e">
        <f>LOOKUP(C1777,CustomerDemographic!A1776:N4965,CustomerDemographic!K1776:K4965)</f>
        <v>#N/A</v>
      </c>
      <c r="X1777" s="31" t="e">
        <f>LOOKUP(C1777,CustomerDemographic!A1776:N4965,CustomerDemographic!L1776:L4965)</f>
        <v>#N/A</v>
      </c>
      <c r="Y1777" s="31" t="e">
        <f>LOOKUP(C1777,CustomerDemographic!A1776:N4965,CustomerDemographic!M1776:M4965)</f>
        <v>#N/A</v>
      </c>
      <c r="Z1777" s="31" t="e">
        <f>LOOKUP(C1777,CustomerDemographic!A1776:N4965,CustomerDemographic!N1776:N4965)</f>
        <v>#N/A</v>
      </c>
      <c r="AA1777" s="31">
        <f>LOOKUP(C1777,CustomerAddress!A1776:F5775,CustomerAddress!C1776:C5775)</f>
        <v>2540</v>
      </c>
      <c r="AB1777" s="31" t="str">
        <f>LOOKUP(C1777,CustomerAddress!A1776:F5775,CustomerAddress!D1776:D5775)</f>
        <v>NSW</v>
      </c>
      <c r="AC1777" s="31">
        <f>LOOKUP(C1777,CustomerAddress!A1776:F5775,CustomerAddress!F1776:F5775)</f>
        <v>9</v>
      </c>
      <c r="AD1777" s="31">
        <f t="shared" si="323"/>
        <v>164</v>
      </c>
    </row>
    <row r="1778" spans="1:32" s="31" customFormat="1" ht="15.75" hidden="1" customHeight="1" x14ac:dyDescent="0.15">
      <c r="A1778" s="31">
        <v>1822</v>
      </c>
      <c r="B1778" s="31">
        <v>0</v>
      </c>
      <c r="C1778" s="31">
        <v>1907</v>
      </c>
      <c r="D1778" s="43">
        <v>42989</v>
      </c>
      <c r="E1778" s="43"/>
      <c r="F1778" s="31" t="b">
        <v>0</v>
      </c>
      <c r="G1778" s="33" t="s">
        <v>37</v>
      </c>
      <c r="H1778" s="33" t="s">
        <v>41</v>
      </c>
      <c r="I1778" s="33" t="s">
        <v>38</v>
      </c>
      <c r="J1778" s="38" t="str">
        <f t="shared" si="324"/>
        <v>Medium</v>
      </c>
      <c r="K1778" s="38" t="s">
        <v>12986</v>
      </c>
      <c r="L1778" s="48">
        <v>363.01</v>
      </c>
      <c r="M1778" s="34">
        <v>290.41000000000003</v>
      </c>
      <c r="N1778" s="40">
        <v>38482</v>
      </c>
      <c r="O1778" s="50">
        <f t="shared" si="322"/>
        <v>72.599999999999966</v>
      </c>
      <c r="P1778" s="50" t="e">
        <f>LOOKUP(C1778,CustomerDemographic!A1777:N4966,CustomerDemographic!D1777:D4966)</f>
        <v>#N/A</v>
      </c>
      <c r="Q1778" s="31" t="e">
        <f>LOOKUP(C1778,CustomerDemographic!A1777:N4966,CustomerDemographic!E1777:E4966)</f>
        <v>#N/A</v>
      </c>
      <c r="R1778" s="68" t="e">
        <f>LOOKUP(C1778,CustomerDemographic!A1777:N4966,CustomerDemographic!F1777:F4966)</f>
        <v>#N/A</v>
      </c>
      <c r="S1778" s="46" t="e">
        <f>LOOKUP(C1778,CustomerDemographic!A1777:N4966,CustomerDemographic!G1777:G4966)</f>
        <v>#N/A</v>
      </c>
      <c r="T1778" s="46"/>
      <c r="U1778" s="31" t="e">
        <f>LOOKUP(C1778,CustomerDemographic!A1777:N4966,CustomerDemographic!I1777:I4966)</f>
        <v>#N/A</v>
      </c>
      <c r="V1778" s="38" t="e">
        <f>LOOKUP(C1778,CustomerDemographic!A1777:N4966,CustomerDemographic!J1777:J4966)</f>
        <v>#N/A</v>
      </c>
      <c r="W1778" s="31" t="e">
        <f>LOOKUP(C1778,CustomerDemographic!A1777:N4966,CustomerDemographic!K1777:K4966)</f>
        <v>#N/A</v>
      </c>
      <c r="X1778" s="31" t="e">
        <f>LOOKUP(C1778,CustomerDemographic!A1777:N4966,CustomerDemographic!L1777:L4966)</f>
        <v>#N/A</v>
      </c>
      <c r="Y1778" s="31" t="e">
        <f>LOOKUP(C1778,CustomerDemographic!A1777:N4966,CustomerDemographic!M1777:M4966)</f>
        <v>#N/A</v>
      </c>
      <c r="Z1778" s="31" t="e">
        <f>LOOKUP(C1778,CustomerDemographic!A1777:N4966,CustomerDemographic!N1777:N4966)</f>
        <v>#N/A</v>
      </c>
      <c r="AA1778" s="31">
        <f>LOOKUP(C1778,CustomerAddress!A1777:F5776,CustomerAddress!C1777:C5776)</f>
        <v>2575</v>
      </c>
      <c r="AB1778" s="31" t="str">
        <f>LOOKUP(C1778,CustomerAddress!A1777:F5776,CustomerAddress!D1777:D5776)</f>
        <v>NSW</v>
      </c>
      <c r="AC1778" s="31">
        <f>LOOKUP(C1778,CustomerAddress!A1777:F5776,CustomerAddress!F1777:F5776)</f>
        <v>8</v>
      </c>
      <c r="AD1778" s="31">
        <f t="shared" si="323"/>
        <v>110</v>
      </c>
    </row>
    <row r="1779" spans="1:32" s="31" customFormat="1" ht="15.75" hidden="1" customHeight="1" x14ac:dyDescent="0.15">
      <c r="A1779" s="31">
        <v>1823</v>
      </c>
      <c r="B1779" s="31">
        <v>54</v>
      </c>
      <c r="C1779" s="31">
        <v>1034</v>
      </c>
      <c r="D1779" s="43">
        <v>42995</v>
      </c>
      <c r="E1779" s="43"/>
      <c r="F1779" s="31" t="b">
        <v>0</v>
      </c>
      <c r="G1779" s="33" t="s">
        <v>37</v>
      </c>
      <c r="H1779" s="33" t="s">
        <v>44</v>
      </c>
      <c r="I1779" s="33" t="s">
        <v>38</v>
      </c>
      <c r="J1779" s="38" t="str">
        <f t="shared" si="324"/>
        <v>Medium</v>
      </c>
      <c r="K1779" s="38" t="s">
        <v>12986</v>
      </c>
      <c r="L1779" s="48">
        <v>1807.45</v>
      </c>
      <c r="M1779" s="34">
        <v>778.69</v>
      </c>
      <c r="N1779" s="40">
        <v>42710</v>
      </c>
      <c r="O1779" s="50">
        <f t="shared" si="322"/>
        <v>1028.76</v>
      </c>
      <c r="P1779" s="50" t="e">
        <f>LOOKUP(C1779,CustomerDemographic!A1778:N4967,CustomerDemographic!D1778:D4967)</f>
        <v>#N/A</v>
      </c>
      <c r="Q1779" s="31" t="e">
        <f>LOOKUP(C1779,CustomerDemographic!A1778:N4967,CustomerDemographic!E1778:E4967)</f>
        <v>#N/A</v>
      </c>
      <c r="R1779" s="68" t="e">
        <f>LOOKUP(C1779,CustomerDemographic!A1778:N4967,CustomerDemographic!F1778:F4967)</f>
        <v>#N/A</v>
      </c>
      <c r="S1779" s="46" t="e">
        <f>LOOKUP(C1779,CustomerDemographic!A1778:N4967,CustomerDemographic!G1778:G4967)</f>
        <v>#N/A</v>
      </c>
      <c r="T1779" s="46"/>
      <c r="U1779" s="31" t="e">
        <f>LOOKUP(C1779,CustomerDemographic!A1778:N4967,CustomerDemographic!I1778:I4967)</f>
        <v>#N/A</v>
      </c>
      <c r="V1779" s="38" t="e">
        <f>LOOKUP(C1779,CustomerDemographic!A1778:N4967,CustomerDemographic!J1778:J4967)</f>
        <v>#N/A</v>
      </c>
      <c r="W1779" s="31" t="e">
        <f>LOOKUP(C1779,CustomerDemographic!A1778:N4967,CustomerDemographic!K1778:K4967)</f>
        <v>#N/A</v>
      </c>
      <c r="X1779" s="31" t="e">
        <f>LOOKUP(C1779,CustomerDemographic!A1778:N4967,CustomerDemographic!L1778:L4967)</f>
        <v>#N/A</v>
      </c>
      <c r="Y1779" s="31" t="e">
        <f>LOOKUP(C1779,CustomerDemographic!A1778:N4967,CustomerDemographic!M1778:M4967)</f>
        <v>#N/A</v>
      </c>
      <c r="Z1779" s="31" t="e">
        <f>LOOKUP(C1779,CustomerDemographic!A1778:N4967,CustomerDemographic!N1778:N4967)</f>
        <v>#N/A</v>
      </c>
      <c r="AA1779" s="31" t="e">
        <f>LOOKUP(C1779,CustomerAddress!A1778:F5777,CustomerAddress!C1778:C5777)</f>
        <v>#N/A</v>
      </c>
      <c r="AB1779" s="31" t="e">
        <f>LOOKUP(C1779,CustomerAddress!A1778:F5777,CustomerAddress!D1778:D5777)</f>
        <v>#N/A</v>
      </c>
      <c r="AC1779" s="31" t="e">
        <f>LOOKUP(C1779,CustomerAddress!A1778:F5777,CustomerAddress!F1778:F5777)</f>
        <v>#N/A</v>
      </c>
      <c r="AD1779" s="31">
        <f t="shared" si="323"/>
        <v>104</v>
      </c>
    </row>
    <row r="1780" spans="1:32" s="31" customFormat="1" ht="15.75" hidden="1" customHeight="1" x14ac:dyDescent="0.15">
      <c r="A1780" s="31">
        <v>1824</v>
      </c>
      <c r="B1780" s="31">
        <v>17</v>
      </c>
      <c r="C1780" s="31">
        <v>1388</v>
      </c>
      <c r="D1780" s="43">
        <v>42863</v>
      </c>
      <c r="E1780" s="43"/>
      <c r="F1780" s="31" t="b">
        <v>0</v>
      </c>
      <c r="G1780" s="33" t="s">
        <v>37</v>
      </c>
      <c r="H1780" s="36" t="s">
        <v>12747</v>
      </c>
      <c r="I1780" s="33" t="s">
        <v>38</v>
      </c>
      <c r="J1780" s="38" t="str">
        <f t="shared" si="324"/>
        <v>Medium</v>
      </c>
      <c r="K1780" s="38" t="s">
        <v>12986</v>
      </c>
      <c r="L1780" s="48">
        <v>1024.6600000000001</v>
      </c>
      <c r="M1780" s="34">
        <v>614.79999999999995</v>
      </c>
      <c r="N1780" s="40">
        <v>35378</v>
      </c>
      <c r="O1780" s="50">
        <f t="shared" si="322"/>
        <v>409.86000000000013</v>
      </c>
      <c r="P1780" s="50" t="e">
        <f>LOOKUP(C1780,CustomerDemographic!A1779:N4968,CustomerDemographic!D1779:D4968)</f>
        <v>#N/A</v>
      </c>
      <c r="Q1780" s="31" t="e">
        <f>LOOKUP(C1780,CustomerDemographic!A1779:N4968,CustomerDemographic!E1779:E4968)</f>
        <v>#N/A</v>
      </c>
      <c r="R1780" s="68" t="e">
        <f>LOOKUP(C1780,CustomerDemographic!A1779:N4968,CustomerDemographic!F1779:F4968)</f>
        <v>#N/A</v>
      </c>
      <c r="S1780" s="46" t="e">
        <f>LOOKUP(C1780,CustomerDemographic!A1779:N4968,CustomerDemographic!G1779:G4968)</f>
        <v>#N/A</v>
      </c>
      <c r="T1780" s="46"/>
      <c r="U1780" s="31" t="e">
        <f>LOOKUP(C1780,CustomerDemographic!A1779:N4968,CustomerDemographic!I1779:I4968)</f>
        <v>#N/A</v>
      </c>
      <c r="V1780" s="38" t="e">
        <f>LOOKUP(C1780,CustomerDemographic!A1779:N4968,CustomerDemographic!J1779:J4968)</f>
        <v>#N/A</v>
      </c>
      <c r="W1780" s="31" t="e">
        <f>LOOKUP(C1780,CustomerDemographic!A1779:N4968,CustomerDemographic!K1779:K4968)</f>
        <v>#N/A</v>
      </c>
      <c r="X1780" s="31" t="e">
        <f>LOOKUP(C1780,CustomerDemographic!A1779:N4968,CustomerDemographic!L1779:L4968)</f>
        <v>#N/A</v>
      </c>
      <c r="Y1780" s="31" t="e">
        <f>LOOKUP(C1780,CustomerDemographic!A1779:N4968,CustomerDemographic!M1779:M4968)</f>
        <v>#N/A</v>
      </c>
      <c r="Z1780" s="31" t="e">
        <f>LOOKUP(C1780,CustomerDemographic!A1779:N4968,CustomerDemographic!N1779:N4968)</f>
        <v>#N/A</v>
      </c>
      <c r="AA1780" s="31" t="e">
        <f>LOOKUP(C1780,CustomerAddress!A1779:F5778,CustomerAddress!C1779:C5778)</f>
        <v>#N/A</v>
      </c>
      <c r="AB1780" s="31" t="e">
        <f>LOOKUP(C1780,CustomerAddress!A1779:F5778,CustomerAddress!D1779:D5778)</f>
        <v>#N/A</v>
      </c>
      <c r="AC1780" s="31" t="e">
        <f>LOOKUP(C1780,CustomerAddress!A1779:F5778,CustomerAddress!F1779:F5778)</f>
        <v>#N/A</v>
      </c>
      <c r="AD1780" s="31">
        <f t="shared" si="323"/>
        <v>236</v>
      </c>
    </row>
    <row r="1781" spans="1:32" s="31" customFormat="1" ht="15.75" hidden="1" customHeight="1" x14ac:dyDescent="0.15">
      <c r="A1781" s="31">
        <v>1825</v>
      </c>
      <c r="B1781" s="31">
        <v>26</v>
      </c>
      <c r="C1781" s="31">
        <v>1001</v>
      </c>
      <c r="D1781" s="43">
        <v>42832</v>
      </c>
      <c r="E1781" s="43"/>
      <c r="F1781" s="31" t="b">
        <v>1</v>
      </c>
      <c r="G1781" s="33" t="s">
        <v>37</v>
      </c>
      <c r="H1781" s="33" t="s">
        <v>44</v>
      </c>
      <c r="I1781" s="33" t="s">
        <v>38</v>
      </c>
      <c r="J1781" s="38" t="str">
        <f t="shared" si="324"/>
        <v>Medium</v>
      </c>
      <c r="K1781" s="38" t="s">
        <v>12986</v>
      </c>
      <c r="L1781" s="48">
        <v>1992.93</v>
      </c>
      <c r="M1781" s="34">
        <v>762.63</v>
      </c>
      <c r="N1781" s="40">
        <v>34115</v>
      </c>
      <c r="O1781" s="50">
        <f t="shared" si="322"/>
        <v>1230.3000000000002</v>
      </c>
      <c r="P1781" s="50" t="e">
        <f>LOOKUP(C1781,CustomerDemographic!A1780:N4969,CustomerDemographic!D1780:D4969)</f>
        <v>#N/A</v>
      </c>
      <c r="Q1781" s="31" t="e">
        <f>LOOKUP(C1781,CustomerDemographic!A1780:N4969,CustomerDemographic!E1780:E4969)</f>
        <v>#N/A</v>
      </c>
      <c r="R1781" s="68" t="e">
        <f>LOOKUP(C1781,CustomerDemographic!A1780:N4969,CustomerDemographic!F1780:F4969)</f>
        <v>#N/A</v>
      </c>
      <c r="S1781" s="46" t="e">
        <f>LOOKUP(C1781,CustomerDemographic!A1780:N4969,CustomerDemographic!G1780:G4969)</f>
        <v>#N/A</v>
      </c>
      <c r="T1781" s="46"/>
      <c r="U1781" s="31" t="e">
        <f>LOOKUP(C1781,CustomerDemographic!A1780:N4969,CustomerDemographic!I1780:I4969)</f>
        <v>#N/A</v>
      </c>
      <c r="V1781" s="38" t="e">
        <f>LOOKUP(C1781,CustomerDemographic!A1780:N4969,CustomerDemographic!J1780:J4969)</f>
        <v>#N/A</v>
      </c>
      <c r="W1781" s="31" t="e">
        <f>LOOKUP(C1781,CustomerDemographic!A1780:N4969,CustomerDemographic!K1780:K4969)</f>
        <v>#N/A</v>
      </c>
      <c r="X1781" s="31" t="e">
        <f>LOOKUP(C1781,CustomerDemographic!A1780:N4969,CustomerDemographic!L1780:L4969)</f>
        <v>#N/A</v>
      </c>
      <c r="Y1781" s="31" t="e">
        <f>LOOKUP(C1781,CustomerDemographic!A1780:N4969,CustomerDemographic!M1780:M4969)</f>
        <v>#N/A</v>
      </c>
      <c r="Z1781" s="31" t="e">
        <f>LOOKUP(C1781,CustomerDemographic!A1780:N4969,CustomerDemographic!N1780:N4969)</f>
        <v>#N/A</v>
      </c>
      <c r="AA1781" s="31" t="e">
        <f>LOOKUP(C1781,CustomerAddress!A1780:F5779,CustomerAddress!C1780:C5779)</f>
        <v>#N/A</v>
      </c>
      <c r="AB1781" s="31" t="e">
        <f>LOOKUP(C1781,CustomerAddress!A1780:F5779,CustomerAddress!D1780:D5779)</f>
        <v>#N/A</v>
      </c>
      <c r="AC1781" s="31" t="e">
        <f>LOOKUP(C1781,CustomerAddress!A1780:F5779,CustomerAddress!F1780:F5779)</f>
        <v>#N/A</v>
      </c>
      <c r="AD1781" s="31">
        <f t="shared" si="323"/>
        <v>267</v>
      </c>
    </row>
    <row r="1782" spans="1:32" s="31" customFormat="1" ht="15.75" hidden="1" customHeight="1" x14ac:dyDescent="0.15">
      <c r="A1782" s="31">
        <v>1826</v>
      </c>
      <c r="B1782" s="31">
        <v>93</v>
      </c>
      <c r="C1782" s="31">
        <v>513</v>
      </c>
      <c r="D1782" s="43">
        <v>42756</v>
      </c>
      <c r="E1782" s="43"/>
      <c r="F1782" s="31" t="b">
        <v>0</v>
      </c>
      <c r="G1782" s="33" t="s">
        <v>37</v>
      </c>
      <c r="H1782" s="33" t="s">
        <v>44</v>
      </c>
      <c r="I1782" s="33" t="s">
        <v>38</v>
      </c>
      <c r="J1782" s="38" t="str">
        <f t="shared" si="324"/>
        <v>Medium</v>
      </c>
      <c r="K1782" s="38" t="s">
        <v>12986</v>
      </c>
      <c r="L1782" s="48">
        <v>1065.03</v>
      </c>
      <c r="M1782" s="34">
        <v>230.09</v>
      </c>
      <c r="N1782" s="40">
        <v>36833</v>
      </c>
      <c r="O1782" s="50">
        <f t="shared" si="322"/>
        <v>834.93999999999994</v>
      </c>
      <c r="P1782" s="50" t="e">
        <f>LOOKUP(C1782,CustomerDemographic!A1781:N4970,CustomerDemographic!D1781:D4970)</f>
        <v>#N/A</v>
      </c>
      <c r="Q1782" s="31" t="e">
        <f>LOOKUP(C1782,CustomerDemographic!A1781:N4970,CustomerDemographic!E1781:E4970)</f>
        <v>#N/A</v>
      </c>
      <c r="R1782" s="68" t="e">
        <f>LOOKUP(C1782,CustomerDemographic!A1781:N4970,CustomerDemographic!F1781:F4970)</f>
        <v>#N/A</v>
      </c>
      <c r="S1782" s="46" t="e">
        <f>LOOKUP(C1782,CustomerDemographic!A1781:N4970,CustomerDemographic!G1781:G4970)</f>
        <v>#N/A</v>
      </c>
      <c r="T1782" s="46"/>
      <c r="U1782" s="31" t="e">
        <f>LOOKUP(C1782,CustomerDemographic!A1781:N4970,CustomerDemographic!I1781:I4970)</f>
        <v>#N/A</v>
      </c>
      <c r="V1782" s="38" t="e">
        <f>LOOKUP(C1782,CustomerDemographic!A1781:N4970,CustomerDemographic!J1781:J4970)</f>
        <v>#N/A</v>
      </c>
      <c r="W1782" s="31" t="e">
        <f>LOOKUP(C1782,CustomerDemographic!A1781:N4970,CustomerDemographic!K1781:K4970)</f>
        <v>#N/A</v>
      </c>
      <c r="X1782" s="31" t="e">
        <f>LOOKUP(C1782,CustomerDemographic!A1781:N4970,CustomerDemographic!L1781:L4970)</f>
        <v>#N/A</v>
      </c>
      <c r="Y1782" s="31" t="e">
        <f>LOOKUP(C1782,CustomerDemographic!A1781:N4970,CustomerDemographic!M1781:M4970)</f>
        <v>#N/A</v>
      </c>
      <c r="Z1782" s="31" t="e">
        <f>LOOKUP(C1782,CustomerDemographic!A1781:N4970,CustomerDemographic!N1781:N4970)</f>
        <v>#N/A</v>
      </c>
      <c r="AA1782" s="31" t="e">
        <f>LOOKUP(C1782,CustomerAddress!A1781:F5780,CustomerAddress!C1781:C5780)</f>
        <v>#N/A</v>
      </c>
      <c r="AB1782" s="31" t="e">
        <f>LOOKUP(C1782,CustomerAddress!A1781:F5780,CustomerAddress!D1781:D5780)</f>
        <v>#N/A</v>
      </c>
      <c r="AC1782" s="31" t="e">
        <f>LOOKUP(C1782,CustomerAddress!A1781:F5780,CustomerAddress!F1781:F5780)</f>
        <v>#N/A</v>
      </c>
      <c r="AD1782" s="31">
        <f t="shared" si="323"/>
        <v>343</v>
      </c>
    </row>
    <row r="1783" spans="1:32" s="31" customFormat="1" ht="15.75" hidden="1" customHeight="1" x14ac:dyDescent="0.15">
      <c r="A1783" s="31">
        <v>1827</v>
      </c>
      <c r="B1783" s="31">
        <v>6</v>
      </c>
      <c r="C1783" s="31">
        <v>1695</v>
      </c>
      <c r="D1783" s="43">
        <v>42829</v>
      </c>
      <c r="E1783" s="43"/>
      <c r="F1783" s="31" t="b">
        <v>0</v>
      </c>
      <c r="G1783" s="33" t="s">
        <v>37</v>
      </c>
      <c r="H1783" s="36" t="s">
        <v>12747</v>
      </c>
      <c r="I1783" s="33" t="s">
        <v>38</v>
      </c>
      <c r="J1783" s="38" t="str">
        <f t="shared" si="324"/>
        <v>Medium</v>
      </c>
      <c r="K1783" s="38" t="s">
        <v>12986</v>
      </c>
      <c r="L1783" s="48">
        <v>748.17</v>
      </c>
      <c r="M1783" s="34">
        <v>448.9</v>
      </c>
      <c r="N1783" s="40">
        <v>39031</v>
      </c>
      <c r="O1783" s="50">
        <f t="shared" si="322"/>
        <v>299.27</v>
      </c>
      <c r="P1783" s="50" t="e">
        <f>LOOKUP(C1783,CustomerDemographic!A1782:N4971,CustomerDemographic!D1782:D4971)</f>
        <v>#N/A</v>
      </c>
      <c r="Q1783" s="31" t="e">
        <f>LOOKUP(C1783,CustomerDemographic!A1782:N4971,CustomerDemographic!E1782:E4971)</f>
        <v>#N/A</v>
      </c>
      <c r="R1783" s="68" t="e">
        <f>LOOKUP(C1783,CustomerDemographic!A1782:N4971,CustomerDemographic!F1782:F4971)</f>
        <v>#N/A</v>
      </c>
      <c r="S1783" s="46" t="e">
        <f>LOOKUP(C1783,CustomerDemographic!A1782:N4971,CustomerDemographic!G1782:G4971)</f>
        <v>#N/A</v>
      </c>
      <c r="T1783" s="46"/>
      <c r="U1783" s="31" t="e">
        <f>LOOKUP(C1783,CustomerDemographic!A1782:N4971,CustomerDemographic!I1782:I4971)</f>
        <v>#N/A</v>
      </c>
      <c r="V1783" s="38" t="e">
        <f>LOOKUP(C1783,CustomerDemographic!A1782:N4971,CustomerDemographic!J1782:J4971)</f>
        <v>#N/A</v>
      </c>
      <c r="W1783" s="31" t="e">
        <f>LOOKUP(C1783,CustomerDemographic!A1782:N4971,CustomerDemographic!K1782:K4971)</f>
        <v>#N/A</v>
      </c>
      <c r="X1783" s="31" t="e">
        <f>LOOKUP(C1783,CustomerDemographic!A1782:N4971,CustomerDemographic!L1782:L4971)</f>
        <v>#N/A</v>
      </c>
      <c r="Y1783" s="31" t="e">
        <f>LOOKUP(C1783,CustomerDemographic!A1782:N4971,CustomerDemographic!M1782:M4971)</f>
        <v>#N/A</v>
      </c>
      <c r="Z1783" s="31" t="e">
        <f>LOOKUP(C1783,CustomerDemographic!A1782:N4971,CustomerDemographic!N1782:N4971)</f>
        <v>#N/A</v>
      </c>
      <c r="AA1783" s="31" t="e">
        <f>LOOKUP(C1783,CustomerAddress!A1782:F5781,CustomerAddress!C1782:C5781)</f>
        <v>#N/A</v>
      </c>
      <c r="AB1783" s="31" t="e">
        <f>LOOKUP(C1783,CustomerAddress!A1782:F5781,CustomerAddress!D1782:D5781)</f>
        <v>#N/A</v>
      </c>
      <c r="AC1783" s="31" t="e">
        <f>LOOKUP(C1783,CustomerAddress!A1782:F5781,CustomerAddress!F1782:F5781)</f>
        <v>#N/A</v>
      </c>
      <c r="AD1783" s="31">
        <f t="shared" si="323"/>
        <v>270</v>
      </c>
    </row>
    <row r="1784" spans="1:32" s="31" customFormat="1" ht="15.75" hidden="1" customHeight="1" x14ac:dyDescent="0.15">
      <c r="A1784" s="31">
        <v>1476</v>
      </c>
      <c r="B1784" s="31">
        <v>31</v>
      </c>
      <c r="C1784" s="31">
        <v>1939</v>
      </c>
      <c r="D1784" s="43">
        <v>42899</v>
      </c>
      <c r="E1784" s="31" t="str">
        <f>TEXT(D1783,"mmmm")</f>
        <v>April</v>
      </c>
      <c r="F1784" s="31" t="b">
        <v>0</v>
      </c>
      <c r="G1784" s="31" t="s">
        <v>37</v>
      </c>
      <c r="H1784" s="31" t="s">
        <v>42</v>
      </c>
      <c r="I1784" s="31" t="s">
        <v>38</v>
      </c>
      <c r="J1784" s="38" t="str">
        <f t="shared" si="324"/>
        <v>Large</v>
      </c>
      <c r="K1784" s="38" t="s">
        <v>12987</v>
      </c>
      <c r="L1784" s="48">
        <v>230.91</v>
      </c>
      <c r="M1784" s="122">
        <v>173.18</v>
      </c>
      <c r="N1784" s="40">
        <v>40618</v>
      </c>
      <c r="O1784" s="124">
        <f t="shared" si="322"/>
        <v>57.72999999999999</v>
      </c>
      <c r="P1784" s="38" t="str">
        <f>LOOKUP(C1784,CustomerDemographic!A1440:N4629,CustomerDemographic!D1440:D4629)</f>
        <v>Male</v>
      </c>
      <c r="Q1784" s="31">
        <f>LOOKUP(C1784,CustomerDemographic!A1440:N4629,CustomerDemographic!E1440:E4629)</f>
        <v>81</v>
      </c>
      <c r="R1784" s="68">
        <f>LOOKUP(C1784,CustomerDemographic!A1440:N4629,CustomerDemographic!F1440:F4629)</f>
        <v>33727</v>
      </c>
      <c r="S1784" s="94">
        <f ca="1">LOOKUP(C1784,CustomerDemographic!A1440:N4629,CustomerDemographic!G1440:G4629)</f>
        <v>31.66831219907408</v>
      </c>
      <c r="T1784" s="94">
        <f ca="1">(TRUNC(S1784/10,)+10)*10</f>
        <v>130</v>
      </c>
      <c r="U1784" s="31" t="str">
        <f>LOOKUP(C1784,CustomerDemographic!A1440:N4629,CustomerDemographic!I1440:I4629)</f>
        <v>SafetyTechnicianI</v>
      </c>
      <c r="V1784" s="38" t="str">
        <f>LOOKUP(C1784,CustomerDemographic!A1440:N4629,CustomerDemographic!J1440:J4629)</f>
        <v>n/a</v>
      </c>
      <c r="W1784" s="31" t="str">
        <f>LOOKUP(C1784,CustomerDemographic!A1440:N4629,CustomerDemographic!K1440:K4629)</f>
        <v>MassCustomer</v>
      </c>
      <c r="X1784" s="31" t="str">
        <f>LOOKUP(C1784,CustomerDemographic!A1440:N4629,CustomerDemographic!L1440:L4629)</f>
        <v>N</v>
      </c>
      <c r="Y1784" s="31" t="str">
        <f>LOOKUP(C1784,CustomerDemographic!A1440:N4629,CustomerDemographic!M1440:M4629)</f>
        <v>Yes</v>
      </c>
      <c r="Z1784" s="31">
        <f>LOOKUP(C1784,CustomerDemographic!A1440:N4629,CustomerDemographic!N1440:N4629)</f>
        <v>8</v>
      </c>
      <c r="AA1784" s="31">
        <f>LOOKUP(C1784,CustomerAddress!A1440:F5439,CustomerAddress!C1440:C5439)</f>
        <v>4701</v>
      </c>
      <c r="AB1784" s="31" t="e">
        <f>LOOKUP(C1784,CustomerAddress!A2616:F6615,CustomerAddress!$D$835:$D$4834)</f>
        <v>#N/A</v>
      </c>
      <c r="AC1784" s="31">
        <f>LOOKUP(C1784,CustomerAddress!A1440:F5439,CustomerAddress!F1440:F5439)</f>
        <v>3</v>
      </c>
      <c r="AD1784" s="94">
        <f t="shared" si="323"/>
        <v>200</v>
      </c>
      <c r="AE1784" s="68"/>
      <c r="AF1784" s="31" t="e">
        <f>VLOOKUP(C1784,'Pivot tabel'!A:J,11,FALSE)</f>
        <v>#REF!</v>
      </c>
    </row>
    <row r="1785" spans="1:32" s="31" customFormat="1" ht="15.75" hidden="1" customHeight="1" x14ac:dyDescent="0.15">
      <c r="A1785" s="31">
        <v>1829</v>
      </c>
      <c r="B1785" s="31">
        <v>64</v>
      </c>
      <c r="C1785" s="31">
        <v>1140</v>
      </c>
      <c r="D1785" s="43">
        <v>42780</v>
      </c>
      <c r="E1785" s="43"/>
      <c r="F1785" s="31" t="b">
        <v>0</v>
      </c>
      <c r="G1785" s="33" t="s">
        <v>37</v>
      </c>
      <c r="H1785" s="33" t="s">
        <v>39</v>
      </c>
      <c r="I1785" s="33" t="s">
        <v>38</v>
      </c>
      <c r="J1785" s="38" t="str">
        <f t="shared" si="324"/>
        <v>Medium</v>
      </c>
      <c r="K1785" s="38" t="s">
        <v>12986</v>
      </c>
      <c r="L1785" s="48">
        <v>1469.44</v>
      </c>
      <c r="M1785" s="34">
        <v>596.54999999999995</v>
      </c>
      <c r="N1785" s="40">
        <v>33879</v>
      </c>
      <c r="O1785" s="50">
        <f t="shared" si="322"/>
        <v>872.8900000000001</v>
      </c>
      <c r="P1785" s="50" t="e">
        <f>LOOKUP(C1785,CustomerDemographic!A1784:N4973,CustomerDemographic!D1784:D4973)</f>
        <v>#N/A</v>
      </c>
      <c r="Q1785" s="31" t="e">
        <f>LOOKUP(C1785,CustomerDemographic!A1784:N4973,CustomerDemographic!E1784:E4973)</f>
        <v>#N/A</v>
      </c>
      <c r="R1785" s="68" t="e">
        <f>LOOKUP(C1785,CustomerDemographic!A1784:N4973,CustomerDemographic!F1784:F4973)</f>
        <v>#N/A</v>
      </c>
      <c r="S1785" s="46" t="e">
        <f>LOOKUP(C1785,CustomerDemographic!A1784:N4973,CustomerDemographic!G1784:G4973)</f>
        <v>#N/A</v>
      </c>
      <c r="T1785" s="46"/>
      <c r="U1785" s="31" t="e">
        <f>LOOKUP(C1785,CustomerDemographic!A1784:N4973,CustomerDemographic!I1784:I4973)</f>
        <v>#N/A</v>
      </c>
      <c r="V1785" s="38" t="e">
        <f>LOOKUP(C1785,CustomerDemographic!A1784:N4973,CustomerDemographic!J1784:J4973)</f>
        <v>#N/A</v>
      </c>
      <c r="W1785" s="31" t="e">
        <f>LOOKUP(C1785,CustomerDemographic!A1784:N4973,CustomerDemographic!K1784:K4973)</f>
        <v>#N/A</v>
      </c>
      <c r="X1785" s="31" t="e">
        <f>LOOKUP(C1785,CustomerDemographic!A1784:N4973,CustomerDemographic!L1784:L4973)</f>
        <v>#N/A</v>
      </c>
      <c r="Y1785" s="31" t="e">
        <f>LOOKUP(C1785,CustomerDemographic!A1784:N4973,CustomerDemographic!M1784:M4973)</f>
        <v>#N/A</v>
      </c>
      <c r="Z1785" s="31" t="e">
        <f>LOOKUP(C1785,CustomerDemographic!A1784:N4973,CustomerDemographic!N1784:N4973)</f>
        <v>#N/A</v>
      </c>
      <c r="AA1785" s="31" t="e">
        <f>LOOKUP(C1785,CustomerAddress!A1784:F5783,CustomerAddress!C1784:C5783)</f>
        <v>#N/A</v>
      </c>
      <c r="AB1785" s="31" t="e">
        <f>LOOKUP(C1785,CustomerAddress!A1784:F5783,CustomerAddress!D1784:D5783)</f>
        <v>#N/A</v>
      </c>
      <c r="AC1785" s="31" t="e">
        <f>LOOKUP(C1785,CustomerAddress!A1784:F5783,CustomerAddress!F1784:F5783)</f>
        <v>#N/A</v>
      </c>
      <c r="AD1785" s="31">
        <f t="shared" si="323"/>
        <v>319</v>
      </c>
    </row>
    <row r="1786" spans="1:32" s="31" customFormat="1" ht="15.75" hidden="1" customHeight="1" x14ac:dyDescent="0.15">
      <c r="A1786" s="31">
        <v>1830</v>
      </c>
      <c r="B1786" s="31">
        <v>87</v>
      </c>
      <c r="C1786" s="31">
        <v>990</v>
      </c>
      <c r="D1786" s="43">
        <v>42962</v>
      </c>
      <c r="E1786" s="43"/>
      <c r="F1786" s="31" t="b">
        <v>1</v>
      </c>
      <c r="G1786" s="33" t="s">
        <v>37</v>
      </c>
      <c r="H1786" s="33" t="s">
        <v>42</v>
      </c>
      <c r="I1786" s="33" t="s">
        <v>38</v>
      </c>
      <c r="J1786" s="38" t="str">
        <f t="shared" si="324"/>
        <v>Large</v>
      </c>
      <c r="K1786" s="38" t="s">
        <v>12987</v>
      </c>
      <c r="L1786" s="48">
        <v>1179</v>
      </c>
      <c r="M1786" s="34">
        <v>707.4</v>
      </c>
      <c r="N1786" s="40">
        <v>36833</v>
      </c>
      <c r="O1786" s="50">
        <f t="shared" si="322"/>
        <v>471.6</v>
      </c>
      <c r="P1786" s="50" t="e">
        <f>LOOKUP(C1786,CustomerDemographic!A1785:N4974,CustomerDemographic!D1785:D4974)</f>
        <v>#N/A</v>
      </c>
      <c r="Q1786" s="31" t="e">
        <f>LOOKUP(C1786,CustomerDemographic!A1785:N4974,CustomerDemographic!E1785:E4974)</f>
        <v>#N/A</v>
      </c>
      <c r="R1786" s="68" t="e">
        <f>LOOKUP(C1786,CustomerDemographic!A1785:N4974,CustomerDemographic!F1785:F4974)</f>
        <v>#N/A</v>
      </c>
      <c r="S1786" s="46" t="e">
        <f>LOOKUP(C1786,CustomerDemographic!A1785:N4974,CustomerDemographic!G1785:G4974)</f>
        <v>#N/A</v>
      </c>
      <c r="T1786" s="46"/>
      <c r="U1786" s="31" t="e">
        <f>LOOKUP(C1786,CustomerDemographic!A1785:N4974,CustomerDemographic!I1785:I4974)</f>
        <v>#N/A</v>
      </c>
      <c r="V1786" s="38" t="e">
        <f>LOOKUP(C1786,CustomerDemographic!A1785:N4974,CustomerDemographic!J1785:J4974)</f>
        <v>#N/A</v>
      </c>
      <c r="W1786" s="31" t="e">
        <f>LOOKUP(C1786,CustomerDemographic!A1785:N4974,CustomerDemographic!K1785:K4974)</f>
        <v>#N/A</v>
      </c>
      <c r="X1786" s="31" t="e">
        <f>LOOKUP(C1786,CustomerDemographic!A1785:N4974,CustomerDemographic!L1785:L4974)</f>
        <v>#N/A</v>
      </c>
      <c r="Y1786" s="31" t="e">
        <f>LOOKUP(C1786,CustomerDemographic!A1785:N4974,CustomerDemographic!M1785:M4974)</f>
        <v>#N/A</v>
      </c>
      <c r="Z1786" s="31" t="e">
        <f>LOOKUP(C1786,CustomerDemographic!A1785:N4974,CustomerDemographic!N1785:N4974)</f>
        <v>#N/A</v>
      </c>
      <c r="AA1786" s="31" t="e">
        <f>LOOKUP(C1786,CustomerAddress!A1785:F5784,CustomerAddress!C1785:C5784)</f>
        <v>#N/A</v>
      </c>
      <c r="AB1786" s="31" t="e">
        <f>LOOKUP(C1786,CustomerAddress!A1785:F5784,CustomerAddress!D1785:D5784)</f>
        <v>#N/A</v>
      </c>
      <c r="AC1786" s="31" t="e">
        <f>LOOKUP(C1786,CustomerAddress!A1785:F5784,CustomerAddress!F1785:F5784)</f>
        <v>#N/A</v>
      </c>
      <c r="AD1786" s="31">
        <f t="shared" si="323"/>
        <v>137</v>
      </c>
    </row>
    <row r="1787" spans="1:32" s="31" customFormat="1" ht="15.75" hidden="1" customHeight="1" x14ac:dyDescent="0.15">
      <c r="A1787" s="31">
        <v>1831</v>
      </c>
      <c r="B1787" s="31">
        <v>56</v>
      </c>
      <c r="C1787" s="31">
        <v>330</v>
      </c>
      <c r="D1787" s="43">
        <v>42843</v>
      </c>
      <c r="E1787" s="43"/>
      <c r="F1787" s="31" t="b">
        <v>0</v>
      </c>
      <c r="G1787" s="33" t="s">
        <v>37</v>
      </c>
      <c r="H1787" s="33" t="s">
        <v>41</v>
      </c>
      <c r="I1787" s="33" t="s">
        <v>45</v>
      </c>
      <c r="J1787" s="38" t="str">
        <f t="shared" si="324"/>
        <v>Medium</v>
      </c>
      <c r="K1787" s="38" t="s">
        <v>12986</v>
      </c>
      <c r="L1787" s="48">
        <v>688.63</v>
      </c>
      <c r="M1787" s="34">
        <v>612.88</v>
      </c>
      <c r="N1787" s="40">
        <v>37668</v>
      </c>
      <c r="O1787" s="50">
        <f t="shared" si="322"/>
        <v>75.75</v>
      </c>
      <c r="P1787" s="50" t="e">
        <f>LOOKUP(C1787,CustomerDemographic!A1786:N4975,CustomerDemographic!D1786:D4975)</f>
        <v>#N/A</v>
      </c>
      <c r="Q1787" s="31" t="e">
        <f>LOOKUP(C1787,CustomerDemographic!A1786:N4975,CustomerDemographic!E1786:E4975)</f>
        <v>#N/A</v>
      </c>
      <c r="R1787" s="68" t="e">
        <f>LOOKUP(C1787,CustomerDemographic!A1786:N4975,CustomerDemographic!F1786:F4975)</f>
        <v>#N/A</v>
      </c>
      <c r="S1787" s="46" t="e">
        <f>LOOKUP(C1787,CustomerDemographic!A1786:N4975,CustomerDemographic!G1786:G4975)</f>
        <v>#N/A</v>
      </c>
      <c r="T1787" s="46"/>
      <c r="U1787" s="31" t="e">
        <f>LOOKUP(C1787,CustomerDemographic!A1786:N4975,CustomerDemographic!I1786:I4975)</f>
        <v>#N/A</v>
      </c>
      <c r="V1787" s="38" t="e">
        <f>LOOKUP(C1787,CustomerDemographic!A1786:N4975,CustomerDemographic!J1786:J4975)</f>
        <v>#N/A</v>
      </c>
      <c r="W1787" s="31" t="e">
        <f>LOOKUP(C1787,CustomerDemographic!A1786:N4975,CustomerDemographic!K1786:K4975)</f>
        <v>#N/A</v>
      </c>
      <c r="X1787" s="31" t="e">
        <f>LOOKUP(C1787,CustomerDemographic!A1786:N4975,CustomerDemographic!L1786:L4975)</f>
        <v>#N/A</v>
      </c>
      <c r="Y1787" s="31" t="e">
        <f>LOOKUP(C1787,CustomerDemographic!A1786:N4975,CustomerDemographic!M1786:M4975)</f>
        <v>#N/A</v>
      </c>
      <c r="Z1787" s="31" t="e">
        <f>LOOKUP(C1787,CustomerDemographic!A1786:N4975,CustomerDemographic!N1786:N4975)</f>
        <v>#N/A</v>
      </c>
      <c r="AA1787" s="31" t="e">
        <f>LOOKUP(C1787,CustomerAddress!A1786:F5785,CustomerAddress!C1786:C5785)</f>
        <v>#N/A</v>
      </c>
      <c r="AB1787" s="31" t="e">
        <f>LOOKUP(C1787,CustomerAddress!A1786:F5785,CustomerAddress!D1786:D5785)</f>
        <v>#N/A</v>
      </c>
      <c r="AC1787" s="31" t="e">
        <f>LOOKUP(C1787,CustomerAddress!A1786:F5785,CustomerAddress!F1786:F5785)</f>
        <v>#N/A</v>
      </c>
      <c r="AD1787" s="31">
        <f t="shared" si="323"/>
        <v>256</v>
      </c>
    </row>
    <row r="1788" spans="1:32" s="31" customFormat="1" ht="15.75" customHeight="1" x14ac:dyDescent="0.15">
      <c r="A1788" s="31">
        <v>1655</v>
      </c>
      <c r="B1788" s="31">
        <v>46</v>
      </c>
      <c r="C1788" s="31">
        <v>2757</v>
      </c>
      <c r="D1788" s="43">
        <v>42901</v>
      </c>
      <c r="E1788" s="31" t="str">
        <f t="shared" ref="E1788:E1790" si="332">TEXT(D1787,"mmmm")</f>
        <v>April</v>
      </c>
      <c r="F1788" s="31" t="b">
        <v>0</v>
      </c>
      <c r="G1788" s="31" t="s">
        <v>37</v>
      </c>
      <c r="H1788" s="38" t="s">
        <v>12747</v>
      </c>
      <c r="I1788" s="31" t="s">
        <v>38</v>
      </c>
      <c r="J1788" s="38" t="str">
        <f t="shared" si="324"/>
        <v>Medium</v>
      </c>
      <c r="K1788" s="38" t="s">
        <v>12986</v>
      </c>
      <c r="L1788" s="48">
        <v>1289.8499999999999</v>
      </c>
      <c r="M1788" s="122">
        <v>74.510000000000005</v>
      </c>
      <c r="N1788" s="40">
        <v>39427</v>
      </c>
      <c r="O1788" s="131">
        <f t="shared" si="322"/>
        <v>1215.3399999999999</v>
      </c>
      <c r="P1788" s="38" t="str">
        <f>LOOKUP(C1788,CustomerDemographic!A1614:N4803,CustomerDemographic!D1614:D4803)</f>
        <v>Female</v>
      </c>
      <c r="Q1788" s="31">
        <f>LOOKUP(C1788,CustomerDemographic!A1614:N4803,CustomerDemographic!E1614:E4803)</f>
        <v>66</v>
      </c>
      <c r="R1788" s="68">
        <f>LOOKUP(C1788,CustomerDemographic!A1614:N4803,CustomerDemographic!F1614:F4803)</f>
        <v>36369</v>
      </c>
      <c r="S1788" s="94">
        <f ca="1">LOOKUP(C1788,CustomerDemographic!A1614:N4803,CustomerDemographic!G1614:G4803)</f>
        <v>24.429956034690516</v>
      </c>
      <c r="T1788" s="94">
        <f ca="1">(TRUNC(S1788/10,)+10)*10</f>
        <v>120</v>
      </c>
      <c r="U1788" s="31" t="str">
        <f>LOOKUP(C1788,CustomerDemographic!A1614:N4803,CustomerDemographic!I1614:I4803)</f>
        <v>AutomationSpecialistI</v>
      </c>
      <c r="V1788" s="38" t="str">
        <f>LOOKUP(C1788,CustomerDemographic!A1614:N4803,CustomerDemographic!J1614:J4803)</f>
        <v>Manufacturing</v>
      </c>
      <c r="W1788" s="31" t="str">
        <f>LOOKUP(C1788,CustomerDemographic!A1614:N4803,CustomerDemographic!K1614:K4803)</f>
        <v>MassCustomer</v>
      </c>
      <c r="X1788" s="31" t="str">
        <f>LOOKUP(C1788,CustomerDemographic!A1614:N4803,CustomerDemographic!L1614:L4803)</f>
        <v>N</v>
      </c>
      <c r="Y1788" s="31" t="str">
        <f>LOOKUP(C1788,CustomerDemographic!A1614:N4803,CustomerDemographic!M1614:M4803)</f>
        <v>Yes</v>
      </c>
      <c r="Z1788" s="31">
        <f>LOOKUP(C1788,CustomerDemographic!A1614:N4803,CustomerDemographic!N1614:N4803)</f>
        <v>1</v>
      </c>
      <c r="AA1788" s="31">
        <f>LOOKUP(C1788,CustomerAddress!A1614:F5613,CustomerAddress!C1614:C5613)</f>
        <v>3046</v>
      </c>
      <c r="AB1788" s="31" t="str">
        <f>LOOKUP(C1788,CustomerAddress!A2620:F6619,CustomerAddress!$D$835:$D$4834)</f>
        <v>QLD</v>
      </c>
      <c r="AC1788" s="31">
        <f>LOOKUP(C1788,CustomerAddress!A1614:F5613,CustomerAddress!F1614:F5613)</f>
        <v>8</v>
      </c>
      <c r="AD1788" s="94">
        <f t="shared" si="323"/>
        <v>198</v>
      </c>
      <c r="AE1788" s="68"/>
      <c r="AF1788" s="31" t="str">
        <f>VLOOKUP(C1788,'Pivot tabel'!A:J,10,FALSE)</f>
        <v>Evasive Customer</v>
      </c>
    </row>
    <row r="1789" spans="1:32" s="31" customFormat="1" ht="15.75" customHeight="1" x14ac:dyDescent="0.15">
      <c r="A1789" s="31">
        <v>2118</v>
      </c>
      <c r="B1789" s="31">
        <v>21</v>
      </c>
      <c r="C1789" s="31">
        <v>3143</v>
      </c>
      <c r="D1789" s="43">
        <v>42902</v>
      </c>
      <c r="E1789" s="31" t="str">
        <f t="shared" si="332"/>
        <v>June</v>
      </c>
      <c r="F1789" s="31" t="b">
        <v>1</v>
      </c>
      <c r="G1789" s="31" t="s">
        <v>37</v>
      </c>
      <c r="H1789" s="38" t="s">
        <v>12747</v>
      </c>
      <c r="I1789" s="31" t="s">
        <v>38</v>
      </c>
      <c r="J1789" s="38" t="str">
        <f t="shared" si="324"/>
        <v>Large</v>
      </c>
      <c r="K1789" s="38" t="s">
        <v>12987</v>
      </c>
      <c r="L1789" s="48">
        <v>1071.23</v>
      </c>
      <c r="M1789" s="122">
        <v>380.74</v>
      </c>
      <c r="N1789" s="40">
        <v>35160</v>
      </c>
      <c r="O1789" s="131">
        <f t="shared" si="322"/>
        <v>690.49</v>
      </c>
      <c r="P1789" s="38" t="str">
        <f>LOOKUP(C1789,CustomerDemographic!A2067:N5256,CustomerDemographic!D2067:D5256)</f>
        <v>Female</v>
      </c>
      <c r="Q1789" s="31">
        <f>LOOKUP(C1789,CustomerDemographic!A2067:N5256,CustomerDemographic!E2067:E5256)</f>
        <v>0</v>
      </c>
      <c r="R1789" s="68">
        <f>LOOKUP(C1789,CustomerDemographic!A2067:N5256,CustomerDemographic!F2067:F5256)</f>
        <v>35362</v>
      </c>
      <c r="S1789" s="94">
        <f ca="1">LOOKUP(C1789,CustomerDemographic!A2067:N5256,CustomerDemographic!G2067:G5256)</f>
        <v>27.188860144279559</v>
      </c>
      <c r="T1789" s="94">
        <f ca="1">(TRUNC(S1789/10,)+10)*10</f>
        <v>120</v>
      </c>
      <c r="U1789" s="31" t="str">
        <f>LOOKUP(C1789,CustomerDemographic!A2067:N5256,CustomerDemographic!I2067:I5256)</f>
        <v>ChiefDesignEngineer</v>
      </c>
      <c r="V1789" s="38" t="str">
        <f>LOOKUP(C1789,CustomerDemographic!A2067:N5256,CustomerDemographic!J2067:J5256)</f>
        <v>Manufacturing</v>
      </c>
      <c r="W1789" s="31" t="str">
        <f>LOOKUP(C1789,CustomerDemographic!A2067:N5256,CustomerDemographic!K2067:K5256)</f>
        <v>MassCustomer</v>
      </c>
      <c r="X1789" s="31" t="str">
        <f>LOOKUP(C1789,CustomerDemographic!A2067:N5256,CustomerDemographic!L2067:L5256)</f>
        <v>N</v>
      </c>
      <c r="Y1789" s="31" t="str">
        <f>LOOKUP(C1789,CustomerDemographic!A2067:N5256,CustomerDemographic!M2067:M5256)</f>
        <v>No</v>
      </c>
      <c r="Z1789" s="31">
        <f>LOOKUP(C1789,CustomerDemographic!A2067:N5256,CustomerDemographic!N2067:N5256)</f>
        <v>5</v>
      </c>
      <c r="AA1789" s="31">
        <f>LOOKUP(C1789,CustomerAddress!A2067:F6066,CustomerAddress!C2067:C6066)</f>
        <v>3000</v>
      </c>
      <c r="AB1789" s="31" t="str">
        <f>LOOKUP(C1789,CustomerAddress!A2621:F6620,CustomerAddress!$D$835:$D$4834)</f>
        <v>VIC</v>
      </c>
      <c r="AC1789" s="31">
        <f>LOOKUP(C1789,CustomerAddress!A2067:F6066,CustomerAddress!F2067:F6066)</f>
        <v>8</v>
      </c>
      <c r="AD1789" s="94">
        <f t="shared" si="323"/>
        <v>197</v>
      </c>
      <c r="AE1789" s="68"/>
      <c r="AF1789" s="31" t="str">
        <f>VLOOKUP(C1789,'Pivot tabel'!A:J,10,FALSE)</f>
        <v>Potential Customer</v>
      </c>
    </row>
    <row r="1790" spans="1:32" s="31" customFormat="1" ht="15.75" customHeight="1" x14ac:dyDescent="0.15">
      <c r="A1790" s="31">
        <v>1475</v>
      </c>
      <c r="B1790" s="31">
        <v>12</v>
      </c>
      <c r="C1790" s="31">
        <v>2629</v>
      </c>
      <c r="D1790" s="43">
        <v>42903</v>
      </c>
      <c r="E1790" s="31" t="str">
        <f t="shared" si="332"/>
        <v>June</v>
      </c>
      <c r="F1790" s="31" t="b">
        <v>1</v>
      </c>
      <c r="G1790" s="31" t="s">
        <v>47</v>
      </c>
      <c r="H1790" s="31" t="s">
        <v>42</v>
      </c>
      <c r="I1790" s="31" t="s">
        <v>38</v>
      </c>
      <c r="J1790" s="38" t="str">
        <f t="shared" si="324"/>
        <v>Medium</v>
      </c>
      <c r="K1790" s="38" t="s">
        <v>12986</v>
      </c>
      <c r="L1790" s="48">
        <v>1765.3</v>
      </c>
      <c r="M1790" s="122">
        <v>709.48</v>
      </c>
      <c r="N1790" s="40">
        <v>38193</v>
      </c>
      <c r="O1790" s="131">
        <f t="shared" si="322"/>
        <v>1055.82</v>
      </c>
      <c r="P1790" s="38" t="str">
        <f>LOOKUP(C1790,CustomerDemographic!A1439:N4628,CustomerDemographic!D1439:D4628)</f>
        <v>Female</v>
      </c>
      <c r="Q1790" s="31">
        <f>LOOKUP(C1790,CustomerDemographic!A1439:N4628,CustomerDemographic!E1439:E4628)</f>
        <v>60</v>
      </c>
      <c r="R1790" s="68">
        <f>LOOKUP(C1790,CustomerDemographic!A1439:N4628,CustomerDemographic!F1439:F4628)</f>
        <v>27985</v>
      </c>
      <c r="S1790" s="94">
        <f ca="1">LOOKUP(C1790,CustomerDemographic!A1439:N4628,CustomerDemographic!G1439:G4628)</f>
        <v>47.399819048389148</v>
      </c>
      <c r="T1790" s="94">
        <f ca="1">(TRUNC(S1790/10,)+10)*10</f>
        <v>140</v>
      </c>
      <c r="U1790" s="31" t="str">
        <f>LOOKUP(C1790,CustomerDemographic!A1439:N4628,CustomerDemographic!I1439:I4628)</f>
        <v>EngineerIV</v>
      </c>
      <c r="V1790" s="38" t="str">
        <f>LOOKUP(C1790,CustomerDemographic!A1439:N4628,CustomerDemographic!J1439:J4628)</f>
        <v>Entertainment</v>
      </c>
      <c r="W1790" s="31" t="str">
        <f>LOOKUP(C1790,CustomerDemographic!A1439:N4628,CustomerDemographic!K1439:K4628)</f>
        <v>HighNetWorth</v>
      </c>
      <c r="X1790" s="31" t="str">
        <f>LOOKUP(C1790,CustomerDemographic!A1439:N4628,CustomerDemographic!L1439:L4628)</f>
        <v>N</v>
      </c>
      <c r="Y1790" s="31" t="str">
        <f>LOOKUP(C1790,CustomerDemographic!A1439:N4628,CustomerDemographic!M1439:M4628)</f>
        <v>No</v>
      </c>
      <c r="Z1790" s="31">
        <f>LOOKUP(C1790,CustomerDemographic!A1439:N4628,CustomerDemographic!N1439:N4628)</f>
        <v>19</v>
      </c>
      <c r="AA1790" s="31">
        <f>LOOKUP(C1790,CustomerAddress!A1439:F5438,CustomerAddress!C1439:C5438)</f>
        <v>2000</v>
      </c>
      <c r="AB1790" s="31" t="str">
        <f>LOOKUP(C1790,CustomerAddress!A2622:F6621,CustomerAddress!$D$835:$D$4834)</f>
        <v>VIC</v>
      </c>
      <c r="AC1790" s="31">
        <f>LOOKUP(C1790,CustomerAddress!A1439:F5438,CustomerAddress!F1439:F5438)</f>
        <v>9</v>
      </c>
      <c r="AD1790" s="94">
        <f t="shared" si="323"/>
        <v>196</v>
      </c>
      <c r="AE1790" s="68"/>
      <c r="AF1790" s="31" t="str">
        <f>VLOOKUP(C1790,'Pivot tabel'!A:J,10,FALSE)</f>
        <v>Potential Customer</v>
      </c>
    </row>
    <row r="1791" spans="1:32" s="31" customFormat="1" ht="15.75" hidden="1" customHeight="1" x14ac:dyDescent="0.15">
      <c r="A1791" s="31">
        <v>1835</v>
      </c>
      <c r="B1791" s="31">
        <v>44</v>
      </c>
      <c r="C1791" s="31">
        <v>824</v>
      </c>
      <c r="D1791" s="43">
        <v>43008</v>
      </c>
      <c r="E1791" s="43"/>
      <c r="F1791" s="31" t="b">
        <v>0</v>
      </c>
      <c r="G1791" s="33" t="s">
        <v>37</v>
      </c>
      <c r="H1791" s="33" t="s">
        <v>44</v>
      </c>
      <c r="I1791" s="33" t="s">
        <v>38</v>
      </c>
      <c r="J1791" s="38" t="str">
        <f t="shared" si="324"/>
        <v>Medium</v>
      </c>
      <c r="K1791" s="38" t="s">
        <v>12986</v>
      </c>
      <c r="L1791" s="48">
        <v>1769.64</v>
      </c>
      <c r="M1791" s="34">
        <v>108.76</v>
      </c>
      <c r="N1791" s="40">
        <v>40672</v>
      </c>
      <c r="O1791" s="50">
        <f t="shared" si="322"/>
        <v>1660.88</v>
      </c>
      <c r="P1791" s="50" t="e">
        <f>LOOKUP(C1791,CustomerDemographic!A1790:N4979,CustomerDemographic!D1790:D4979)</f>
        <v>#N/A</v>
      </c>
      <c r="Q1791" s="31" t="e">
        <f>LOOKUP(C1791,CustomerDemographic!A1790:N4979,CustomerDemographic!E1790:E4979)</f>
        <v>#N/A</v>
      </c>
      <c r="R1791" s="68" t="e">
        <f>LOOKUP(C1791,CustomerDemographic!A1790:N4979,CustomerDemographic!F1790:F4979)</f>
        <v>#N/A</v>
      </c>
      <c r="S1791" s="46" t="e">
        <f>LOOKUP(C1791,CustomerDemographic!A1790:N4979,CustomerDemographic!G1790:G4979)</f>
        <v>#N/A</v>
      </c>
      <c r="T1791" s="46"/>
      <c r="U1791" s="31" t="e">
        <f>LOOKUP(C1791,CustomerDemographic!A1790:N4979,CustomerDemographic!I1790:I4979)</f>
        <v>#N/A</v>
      </c>
      <c r="V1791" s="38" t="e">
        <f>LOOKUP(C1791,CustomerDemographic!A1790:N4979,CustomerDemographic!J1790:J4979)</f>
        <v>#N/A</v>
      </c>
      <c r="W1791" s="31" t="e">
        <f>LOOKUP(C1791,CustomerDemographic!A1790:N4979,CustomerDemographic!K1790:K4979)</f>
        <v>#N/A</v>
      </c>
      <c r="X1791" s="31" t="e">
        <f>LOOKUP(C1791,CustomerDemographic!A1790:N4979,CustomerDemographic!L1790:L4979)</f>
        <v>#N/A</v>
      </c>
      <c r="Y1791" s="31" t="e">
        <f>LOOKUP(C1791,CustomerDemographic!A1790:N4979,CustomerDemographic!M1790:M4979)</f>
        <v>#N/A</v>
      </c>
      <c r="Z1791" s="31" t="e">
        <f>LOOKUP(C1791,CustomerDemographic!A1790:N4979,CustomerDemographic!N1790:N4979)</f>
        <v>#N/A</v>
      </c>
      <c r="AA1791" s="31" t="e">
        <f>LOOKUP(C1791,CustomerAddress!A1790:F5789,CustomerAddress!C1790:C5789)</f>
        <v>#N/A</v>
      </c>
      <c r="AB1791" s="31" t="e">
        <f>LOOKUP(C1791,CustomerAddress!A1790:F5789,CustomerAddress!D1790:D5789)</f>
        <v>#N/A</v>
      </c>
      <c r="AC1791" s="31" t="e">
        <f>LOOKUP(C1791,CustomerAddress!A1790:F5789,CustomerAddress!F1790:F5789)</f>
        <v>#N/A</v>
      </c>
      <c r="AD1791" s="31">
        <f t="shared" si="323"/>
        <v>91</v>
      </c>
    </row>
    <row r="1792" spans="1:32" s="31" customFormat="1" ht="15.75" hidden="1" customHeight="1" x14ac:dyDescent="0.15">
      <c r="A1792" s="31">
        <v>1836</v>
      </c>
      <c r="B1792" s="31">
        <v>70</v>
      </c>
      <c r="C1792" s="31">
        <v>1586</v>
      </c>
      <c r="D1792" s="43">
        <v>42900</v>
      </c>
      <c r="E1792" s="43"/>
      <c r="F1792" s="31" t="b">
        <v>1</v>
      </c>
      <c r="G1792" s="33" t="s">
        <v>37</v>
      </c>
      <c r="H1792" s="33" t="s">
        <v>41</v>
      </c>
      <c r="I1792" s="33" t="s">
        <v>43</v>
      </c>
      <c r="J1792" s="38" t="str">
        <f t="shared" si="324"/>
        <v>Medium</v>
      </c>
      <c r="K1792" s="38" t="s">
        <v>12986</v>
      </c>
      <c r="L1792" s="48">
        <v>1036.5899999999999</v>
      </c>
      <c r="M1792" s="34">
        <v>206.35</v>
      </c>
      <c r="N1792" s="40">
        <v>33364</v>
      </c>
      <c r="O1792" s="50">
        <f t="shared" si="322"/>
        <v>830.2399999999999</v>
      </c>
      <c r="P1792" s="50" t="e">
        <f>LOOKUP(C1792,CustomerDemographic!A1791:N4980,CustomerDemographic!D1791:D4980)</f>
        <v>#N/A</v>
      </c>
      <c r="Q1792" s="31" t="e">
        <f>LOOKUP(C1792,CustomerDemographic!A1791:N4980,CustomerDemographic!E1791:E4980)</f>
        <v>#N/A</v>
      </c>
      <c r="R1792" s="68" t="e">
        <f>LOOKUP(C1792,CustomerDemographic!A1791:N4980,CustomerDemographic!F1791:F4980)</f>
        <v>#N/A</v>
      </c>
      <c r="S1792" s="46" t="e">
        <f>LOOKUP(C1792,CustomerDemographic!A1791:N4980,CustomerDemographic!G1791:G4980)</f>
        <v>#N/A</v>
      </c>
      <c r="T1792" s="46"/>
      <c r="U1792" s="31" t="e">
        <f>LOOKUP(C1792,CustomerDemographic!A1791:N4980,CustomerDemographic!I1791:I4980)</f>
        <v>#N/A</v>
      </c>
      <c r="V1792" s="38" t="e">
        <f>LOOKUP(C1792,CustomerDemographic!A1791:N4980,CustomerDemographic!J1791:J4980)</f>
        <v>#N/A</v>
      </c>
      <c r="W1792" s="31" t="e">
        <f>LOOKUP(C1792,CustomerDemographic!A1791:N4980,CustomerDemographic!K1791:K4980)</f>
        <v>#N/A</v>
      </c>
      <c r="X1792" s="31" t="e">
        <f>LOOKUP(C1792,CustomerDemographic!A1791:N4980,CustomerDemographic!L1791:L4980)</f>
        <v>#N/A</v>
      </c>
      <c r="Y1792" s="31" t="e">
        <f>LOOKUP(C1792,CustomerDemographic!A1791:N4980,CustomerDemographic!M1791:M4980)</f>
        <v>#N/A</v>
      </c>
      <c r="Z1792" s="31" t="e">
        <f>LOOKUP(C1792,CustomerDemographic!A1791:N4980,CustomerDemographic!N1791:N4980)</f>
        <v>#N/A</v>
      </c>
      <c r="AA1792" s="31" t="e">
        <f>LOOKUP(C1792,CustomerAddress!A1791:F5790,CustomerAddress!C1791:C5790)</f>
        <v>#N/A</v>
      </c>
      <c r="AB1792" s="31" t="e">
        <f>LOOKUP(C1792,CustomerAddress!A1791:F5790,CustomerAddress!D1791:D5790)</f>
        <v>#N/A</v>
      </c>
      <c r="AC1792" s="31" t="e">
        <f>LOOKUP(C1792,CustomerAddress!A1791:F5790,CustomerAddress!F1791:F5790)</f>
        <v>#N/A</v>
      </c>
      <c r="AD1792" s="31">
        <f t="shared" si="323"/>
        <v>199</v>
      </c>
    </row>
    <row r="1793" spans="1:32" s="31" customFormat="1" ht="15.75" customHeight="1" x14ac:dyDescent="0.15">
      <c r="A1793" s="31">
        <v>1893</v>
      </c>
      <c r="B1793" s="31">
        <v>49</v>
      </c>
      <c r="C1793" s="31">
        <v>2691</v>
      </c>
      <c r="D1793" s="43">
        <v>42903</v>
      </c>
      <c r="E1793" s="31" t="str">
        <f t="shared" ref="E1793:E1795" si="333">TEXT(D1792,"mmmm")</f>
        <v>June</v>
      </c>
      <c r="F1793" s="31" t="b">
        <v>1</v>
      </c>
      <c r="G1793" s="31" t="s">
        <v>37</v>
      </c>
      <c r="H1793" s="31" t="s">
        <v>39</v>
      </c>
      <c r="I1793" s="31" t="s">
        <v>43</v>
      </c>
      <c r="J1793" s="38" t="str">
        <f t="shared" si="324"/>
        <v>Small</v>
      </c>
      <c r="K1793" s="38" t="s">
        <v>3629</v>
      </c>
      <c r="L1793" s="48">
        <v>533.51</v>
      </c>
      <c r="M1793" s="122">
        <v>400.13</v>
      </c>
      <c r="N1793" s="40">
        <v>41064</v>
      </c>
      <c r="O1793" s="131">
        <f t="shared" si="322"/>
        <v>133.38</v>
      </c>
      <c r="P1793" s="38" t="str">
        <f>LOOKUP(C1793,CustomerDemographic!A1847:N5036,CustomerDemographic!D1847:D5036)</f>
        <v>Male</v>
      </c>
      <c r="Q1793" s="31">
        <f>LOOKUP(C1793,CustomerDemographic!A1847:N5036,CustomerDemographic!E1847:E5036)</f>
        <v>41</v>
      </c>
      <c r="R1793" s="68">
        <f>LOOKUP(C1793,CustomerDemographic!A1847:N5036,CustomerDemographic!F1847:F5036)</f>
        <v>27701</v>
      </c>
      <c r="S1793" s="94">
        <f ca="1">LOOKUP(C1793,CustomerDemographic!A1847:N5036,CustomerDemographic!G1847:G5036)</f>
        <v>48.177901240169966</v>
      </c>
      <c r="T1793" s="94">
        <f ca="1">(TRUNC(S1793/10,)+10)*10</f>
        <v>140</v>
      </c>
      <c r="U1793" s="31" t="str">
        <f>LOOKUP(C1793,CustomerDemographic!A1847:N5036,CustomerDemographic!I1847:I5036)</f>
        <v>Librarian</v>
      </c>
      <c r="V1793" s="38" t="str">
        <f>LOOKUP(C1793,CustomerDemographic!A1847:N5036,CustomerDemographic!J1847:J5036)</f>
        <v>Entertainment</v>
      </c>
      <c r="W1793" s="31" t="str">
        <f>LOOKUP(C1793,CustomerDemographic!A1847:N5036,CustomerDemographic!K1847:K5036)</f>
        <v>MassCustomer</v>
      </c>
      <c r="X1793" s="31" t="str">
        <f>LOOKUP(C1793,CustomerDemographic!A1847:N5036,CustomerDemographic!L1847:L5036)</f>
        <v>N</v>
      </c>
      <c r="Y1793" s="31" t="str">
        <f>LOOKUP(C1793,CustomerDemographic!A1847:N5036,CustomerDemographic!M1847:M5036)</f>
        <v>No</v>
      </c>
      <c r="Z1793" s="31">
        <f>LOOKUP(C1793,CustomerDemographic!A1847:N5036,CustomerDemographic!N1847:N5036)</f>
        <v>18</v>
      </c>
      <c r="AA1793" s="31">
        <f>LOOKUP(C1793,CustomerAddress!A1847:F5846,CustomerAddress!C1847:C5846)</f>
        <v>2256</v>
      </c>
      <c r="AB1793" s="31" t="str">
        <f>LOOKUP(C1793,CustomerAddress!A2625:F6624,CustomerAddress!$D$835:$D$4834)</f>
        <v>QLD</v>
      </c>
      <c r="AC1793" s="31">
        <f>LOOKUP(C1793,CustomerAddress!A1847:F5846,CustomerAddress!F1847:F5846)</f>
        <v>6</v>
      </c>
      <c r="AD1793" s="94">
        <f t="shared" si="323"/>
        <v>196</v>
      </c>
      <c r="AE1793" s="68"/>
      <c r="AF1793" s="31" t="str">
        <f>VLOOKUP(C1793,'Pivot tabel'!A:J,10,FALSE)</f>
        <v>Losing Customer</v>
      </c>
    </row>
    <row r="1794" spans="1:32" s="31" customFormat="1" ht="15.75" customHeight="1" x14ac:dyDescent="0.15">
      <c r="A1794" s="31">
        <v>1904</v>
      </c>
      <c r="B1794" s="31">
        <v>95</v>
      </c>
      <c r="C1794" s="31">
        <v>3015</v>
      </c>
      <c r="D1794" s="43">
        <v>42903</v>
      </c>
      <c r="E1794" s="31" t="str">
        <f t="shared" si="333"/>
        <v>June</v>
      </c>
      <c r="F1794" s="31" t="b">
        <v>1</v>
      </c>
      <c r="G1794" s="31" t="s">
        <v>37</v>
      </c>
      <c r="H1794" s="31" t="s">
        <v>42</v>
      </c>
      <c r="I1794" s="31" t="s">
        <v>38</v>
      </c>
      <c r="J1794" s="38" t="str">
        <f t="shared" si="324"/>
        <v>Large</v>
      </c>
      <c r="K1794" s="38" t="s">
        <v>12987</v>
      </c>
      <c r="L1794" s="48">
        <v>569.55999999999995</v>
      </c>
      <c r="M1794" s="122">
        <v>528.42999999999995</v>
      </c>
      <c r="N1794" s="40">
        <v>39031</v>
      </c>
      <c r="O1794" s="131">
        <f t="shared" ref="O1794:O1857" si="334">L1794-M1794</f>
        <v>41.129999999999995</v>
      </c>
      <c r="P1794" s="38" t="str">
        <f>LOOKUP(C1794,CustomerDemographic!A1858:N5047,CustomerDemographic!D1858:D5047)</f>
        <v>Female</v>
      </c>
      <c r="Q1794" s="31">
        <f>LOOKUP(C1794,CustomerDemographic!A1858:N5047,CustomerDemographic!E1858:E5047)</f>
        <v>25</v>
      </c>
      <c r="R1794" s="68">
        <f>LOOKUP(C1794,CustomerDemographic!A1858:N5047,CustomerDemographic!F1858:F5047)</f>
        <v>36771</v>
      </c>
      <c r="S1794" s="94">
        <f ca="1">LOOKUP(C1794,CustomerDemographic!A1858:N5047,CustomerDemographic!G1858:G5047)</f>
        <v>23.328586171676818</v>
      </c>
      <c r="T1794" s="94">
        <f ca="1">(TRUNC(S1794/10,)+10)*10</f>
        <v>120</v>
      </c>
      <c r="U1794" s="31" t="str">
        <f>LOOKUP(C1794,CustomerDemographic!A1858:N5047,CustomerDemographic!I1858:I5047)</f>
        <v>AssistantManager</v>
      </c>
      <c r="V1794" s="38" t="str">
        <f>LOOKUP(C1794,CustomerDemographic!A1858:N5047,CustomerDemographic!J1858:J5047)</f>
        <v>Retail</v>
      </c>
      <c r="W1794" s="31" t="str">
        <f>LOOKUP(C1794,CustomerDemographic!A1858:N5047,CustomerDemographic!K1858:K5047)</f>
        <v>AffluentCustomer</v>
      </c>
      <c r="X1794" s="31" t="str">
        <f>LOOKUP(C1794,CustomerDemographic!A1858:N5047,CustomerDemographic!L1858:L5047)</f>
        <v>N</v>
      </c>
      <c r="Y1794" s="31" t="str">
        <f>LOOKUP(C1794,CustomerDemographic!A1858:N5047,CustomerDemographic!M1858:M5047)</f>
        <v>No</v>
      </c>
      <c r="Z1794" s="31">
        <f>LOOKUP(C1794,CustomerDemographic!A1858:N5047,CustomerDemographic!N1858:N5047)</f>
        <v>1</v>
      </c>
      <c r="AA1794" s="31">
        <f>LOOKUP(C1794,CustomerAddress!A1858:F5857,CustomerAddress!C1858:C5857)</f>
        <v>4214</v>
      </c>
      <c r="AB1794" s="31" t="str">
        <f>LOOKUP(C1794,CustomerAddress!A2626:F6625,CustomerAddress!$D$835:$D$4834)</f>
        <v>NSW</v>
      </c>
      <c r="AC1794" s="31">
        <f>LOOKUP(C1794,CustomerAddress!A1858:F5857,CustomerAddress!F1858:F5857)</f>
        <v>9</v>
      </c>
      <c r="AD1794" s="94">
        <f t="shared" ref="AD1794:AD1857" si="335">$AF$2-D1794</f>
        <v>196</v>
      </c>
      <c r="AE1794" s="68"/>
      <c r="AF1794" s="31" t="str">
        <f>VLOOKUP(C1794,'Pivot tabel'!A:J,10,FALSE)</f>
        <v>Losing Customer</v>
      </c>
    </row>
    <row r="1795" spans="1:32" s="31" customFormat="1" ht="15.75" customHeight="1" x14ac:dyDescent="0.15">
      <c r="A1795" s="31">
        <v>1719</v>
      </c>
      <c r="B1795" s="31">
        <v>66</v>
      </c>
      <c r="C1795" s="31">
        <v>3290</v>
      </c>
      <c r="D1795" s="43">
        <v>42904</v>
      </c>
      <c r="E1795" s="31" t="str">
        <f t="shared" si="333"/>
        <v>June</v>
      </c>
      <c r="F1795" s="31" t="b">
        <v>0</v>
      </c>
      <c r="G1795" s="31" t="s">
        <v>37</v>
      </c>
      <c r="H1795" s="38" t="s">
        <v>12747</v>
      </c>
      <c r="I1795" s="31" t="s">
        <v>38</v>
      </c>
      <c r="J1795" s="38" t="str">
        <f t="shared" ref="J1795:J1858" si="336">PROPER(K1795)</f>
        <v>Medium</v>
      </c>
      <c r="K1795" s="38" t="s">
        <v>12986</v>
      </c>
      <c r="L1795" s="48">
        <v>1163.8900000000001</v>
      </c>
      <c r="M1795" s="122">
        <v>589.27</v>
      </c>
      <c r="N1795" s="40">
        <v>38693</v>
      </c>
      <c r="O1795" s="131">
        <f t="shared" si="334"/>
        <v>574.62000000000012</v>
      </c>
      <c r="P1795" s="38" t="str">
        <f>LOOKUP(C1795,CustomerDemographic!A1677:N4866,CustomerDemographic!D1677:D4866)</f>
        <v>Male</v>
      </c>
      <c r="Q1795" s="31">
        <f>LOOKUP(C1795,CustomerDemographic!A1677:N4866,CustomerDemographic!E1677:E4866)</f>
        <v>43</v>
      </c>
      <c r="R1795" s="68">
        <f>LOOKUP(C1795,CustomerDemographic!A1677:N4866,CustomerDemographic!F1677:F4866)</f>
        <v>28494</v>
      </c>
      <c r="S1795" s="94">
        <f ca="1">LOOKUP(C1795,CustomerDemographic!A1677:N4866,CustomerDemographic!G1677:G4866)</f>
        <v>46.005298500443942</v>
      </c>
      <c r="T1795" s="94">
        <f ca="1">(TRUNC(S1795/10,)+10)*10</f>
        <v>140</v>
      </c>
      <c r="U1795" s="31" t="str">
        <f>LOOKUP(C1795,CustomerDemographic!A1677:N4866,CustomerDemographic!I1677:I4866)</f>
        <v>AssistantManager</v>
      </c>
      <c r="V1795" s="38" t="str">
        <f>LOOKUP(C1795,CustomerDemographic!A1677:N4866,CustomerDemographic!J1677:J4866)</f>
        <v>Property</v>
      </c>
      <c r="W1795" s="31" t="str">
        <f>LOOKUP(C1795,CustomerDemographic!A1677:N4866,CustomerDemographic!K1677:K4866)</f>
        <v>MassCustomer</v>
      </c>
      <c r="X1795" s="31" t="str">
        <f>LOOKUP(C1795,CustomerDemographic!A1677:N4866,CustomerDemographic!L1677:L4866)</f>
        <v>N</v>
      </c>
      <c r="Y1795" s="31" t="str">
        <f>LOOKUP(C1795,CustomerDemographic!A1677:N4866,CustomerDemographic!M1677:M4866)</f>
        <v>No</v>
      </c>
      <c r="Z1795" s="31">
        <f>LOOKUP(C1795,CustomerDemographic!A1677:N4866,CustomerDemographic!N1677:N4866)</f>
        <v>12</v>
      </c>
      <c r="AA1795" s="31">
        <f>LOOKUP(C1795,CustomerAddress!A1677:F5676,CustomerAddress!C1677:C5676)</f>
        <v>3153</v>
      </c>
      <c r="AB1795" s="31" t="str">
        <f>LOOKUP(C1795,CustomerAddress!A2627:F6626,CustomerAddress!$D$835:$D$4834)</f>
        <v>NSW</v>
      </c>
      <c r="AC1795" s="31">
        <f>LOOKUP(C1795,CustomerAddress!A1677:F5676,CustomerAddress!F1677:F5676)</f>
        <v>8</v>
      </c>
      <c r="AD1795" s="94">
        <f t="shared" si="335"/>
        <v>195</v>
      </c>
      <c r="AE1795" s="68"/>
      <c r="AF1795" s="31" t="str">
        <f>VLOOKUP(C1795,'Pivot tabel'!A:J,10,FALSE)</f>
        <v>Platinum Customer</v>
      </c>
    </row>
    <row r="1796" spans="1:32" s="31" customFormat="1" ht="15.75" hidden="1" customHeight="1" x14ac:dyDescent="0.15">
      <c r="A1796" s="31">
        <v>1840</v>
      </c>
      <c r="B1796" s="31">
        <v>99</v>
      </c>
      <c r="C1796" s="31">
        <v>864</v>
      </c>
      <c r="D1796" s="43">
        <v>42861</v>
      </c>
      <c r="E1796" s="43"/>
      <c r="F1796" s="31" t="b">
        <v>0</v>
      </c>
      <c r="G1796" s="33" t="s">
        <v>37</v>
      </c>
      <c r="H1796" s="33" t="s">
        <v>39</v>
      </c>
      <c r="I1796" s="33" t="s">
        <v>43</v>
      </c>
      <c r="J1796" s="38" t="str">
        <f t="shared" si="336"/>
        <v>Medium</v>
      </c>
      <c r="K1796" s="38" t="s">
        <v>12986</v>
      </c>
      <c r="L1796" s="48">
        <v>1720.7</v>
      </c>
      <c r="M1796" s="34">
        <v>1531.42</v>
      </c>
      <c r="N1796" s="40">
        <v>37220</v>
      </c>
      <c r="O1796" s="50">
        <f t="shared" si="334"/>
        <v>189.27999999999997</v>
      </c>
      <c r="P1796" s="50" t="e">
        <f>LOOKUP(C1796,CustomerDemographic!A1795:N4984,CustomerDemographic!D1795:D4984)</f>
        <v>#N/A</v>
      </c>
      <c r="Q1796" s="31" t="e">
        <f>LOOKUP(C1796,CustomerDemographic!A1795:N4984,CustomerDemographic!E1795:E4984)</f>
        <v>#N/A</v>
      </c>
      <c r="R1796" s="68" t="e">
        <f>LOOKUP(C1796,CustomerDemographic!A1795:N4984,CustomerDemographic!F1795:F4984)</f>
        <v>#N/A</v>
      </c>
      <c r="S1796" s="46" t="e">
        <f>LOOKUP(C1796,CustomerDemographic!A1795:N4984,CustomerDemographic!G1795:G4984)</f>
        <v>#N/A</v>
      </c>
      <c r="T1796" s="46"/>
      <c r="U1796" s="31" t="e">
        <f>LOOKUP(C1796,CustomerDemographic!A1795:N4984,CustomerDemographic!I1795:I4984)</f>
        <v>#N/A</v>
      </c>
      <c r="V1796" s="38" t="e">
        <f>LOOKUP(C1796,CustomerDemographic!A1795:N4984,CustomerDemographic!J1795:J4984)</f>
        <v>#N/A</v>
      </c>
      <c r="W1796" s="31" t="e">
        <f>LOOKUP(C1796,CustomerDemographic!A1795:N4984,CustomerDemographic!K1795:K4984)</f>
        <v>#N/A</v>
      </c>
      <c r="X1796" s="31" t="e">
        <f>LOOKUP(C1796,CustomerDemographic!A1795:N4984,CustomerDemographic!L1795:L4984)</f>
        <v>#N/A</v>
      </c>
      <c r="Y1796" s="31" t="e">
        <f>LOOKUP(C1796,CustomerDemographic!A1795:N4984,CustomerDemographic!M1795:M4984)</f>
        <v>#N/A</v>
      </c>
      <c r="Z1796" s="31" t="e">
        <f>LOOKUP(C1796,CustomerDemographic!A1795:N4984,CustomerDemographic!N1795:N4984)</f>
        <v>#N/A</v>
      </c>
      <c r="AA1796" s="31" t="e">
        <f>LOOKUP(C1796,CustomerAddress!A1795:F5794,CustomerAddress!C1795:C5794)</f>
        <v>#N/A</v>
      </c>
      <c r="AB1796" s="31" t="e">
        <f>LOOKUP(C1796,CustomerAddress!A1795:F5794,CustomerAddress!D1795:D5794)</f>
        <v>#N/A</v>
      </c>
      <c r="AC1796" s="31" t="e">
        <f>LOOKUP(C1796,CustomerAddress!A1795:F5794,CustomerAddress!F1795:F5794)</f>
        <v>#N/A</v>
      </c>
      <c r="AD1796" s="31">
        <f t="shared" si="335"/>
        <v>238</v>
      </c>
    </row>
    <row r="1797" spans="1:32" s="31" customFormat="1" ht="15.75" hidden="1" customHeight="1" x14ac:dyDescent="0.15">
      <c r="A1797" s="31">
        <v>1841</v>
      </c>
      <c r="B1797" s="31">
        <v>97</v>
      </c>
      <c r="C1797" s="31">
        <v>2083</v>
      </c>
      <c r="D1797" s="43">
        <v>42801</v>
      </c>
      <c r="E1797" s="43"/>
      <c r="F1797" s="31" t="b">
        <v>0</v>
      </c>
      <c r="G1797" s="33" t="s">
        <v>37</v>
      </c>
      <c r="H1797" s="36" t="s">
        <v>12747</v>
      </c>
      <c r="I1797" s="33" t="s">
        <v>38</v>
      </c>
      <c r="J1797" s="38" t="str">
        <f t="shared" si="336"/>
        <v>Small</v>
      </c>
      <c r="K1797" s="38" t="s">
        <v>3629</v>
      </c>
      <c r="L1797" s="48">
        <v>202.62</v>
      </c>
      <c r="M1797" s="34">
        <v>151.96</v>
      </c>
      <c r="N1797" s="40">
        <v>42458</v>
      </c>
      <c r="O1797" s="50">
        <f t="shared" si="334"/>
        <v>50.66</v>
      </c>
      <c r="P1797" s="50" t="e">
        <f>LOOKUP(C1797,CustomerDemographic!A1796:N4985,CustomerDemographic!D1796:D4985)</f>
        <v>#N/A</v>
      </c>
      <c r="Q1797" s="31" t="e">
        <f>LOOKUP(C1797,CustomerDemographic!A1796:N4985,CustomerDemographic!E1796:E4985)</f>
        <v>#N/A</v>
      </c>
      <c r="R1797" s="68" t="e">
        <f>LOOKUP(C1797,CustomerDemographic!A1796:N4985,CustomerDemographic!F1796:F4985)</f>
        <v>#N/A</v>
      </c>
      <c r="S1797" s="46" t="e">
        <f>LOOKUP(C1797,CustomerDemographic!A1796:N4985,CustomerDemographic!G1796:G4985)</f>
        <v>#N/A</v>
      </c>
      <c r="T1797" s="46"/>
      <c r="U1797" s="31" t="e">
        <f>LOOKUP(C1797,CustomerDemographic!A1796:N4985,CustomerDemographic!I1796:I4985)</f>
        <v>#N/A</v>
      </c>
      <c r="V1797" s="38" t="e">
        <f>LOOKUP(C1797,CustomerDemographic!A1796:N4985,CustomerDemographic!J1796:J4985)</f>
        <v>#N/A</v>
      </c>
      <c r="W1797" s="31" t="e">
        <f>LOOKUP(C1797,CustomerDemographic!A1796:N4985,CustomerDemographic!K1796:K4985)</f>
        <v>#N/A</v>
      </c>
      <c r="X1797" s="31" t="e">
        <f>LOOKUP(C1797,CustomerDemographic!A1796:N4985,CustomerDemographic!L1796:L4985)</f>
        <v>#N/A</v>
      </c>
      <c r="Y1797" s="31" t="e">
        <f>LOOKUP(C1797,CustomerDemographic!A1796:N4985,CustomerDemographic!M1796:M4985)</f>
        <v>#N/A</v>
      </c>
      <c r="Z1797" s="31" t="e">
        <f>LOOKUP(C1797,CustomerDemographic!A1796:N4985,CustomerDemographic!N1796:N4985)</f>
        <v>#N/A</v>
      </c>
      <c r="AA1797" s="31">
        <f>LOOKUP(C1797,CustomerAddress!A1796:F5795,CustomerAddress!C1796:C5795)</f>
        <v>2705</v>
      </c>
      <c r="AB1797" s="31" t="str">
        <f>LOOKUP(C1797,CustomerAddress!A1796:F5795,CustomerAddress!D1796:D5795)</f>
        <v>NSW</v>
      </c>
      <c r="AC1797" s="31">
        <f>LOOKUP(C1797,CustomerAddress!A1796:F5795,CustomerAddress!F1796:F5795)</f>
        <v>3</v>
      </c>
      <c r="AD1797" s="31">
        <f t="shared" si="335"/>
        <v>298</v>
      </c>
    </row>
    <row r="1798" spans="1:32" s="31" customFormat="1" ht="15.75" hidden="1" customHeight="1" x14ac:dyDescent="0.15">
      <c r="A1798" s="31">
        <v>1839</v>
      </c>
      <c r="B1798" s="31">
        <v>68</v>
      </c>
      <c r="C1798" s="31">
        <v>2212</v>
      </c>
      <c r="D1798" s="43">
        <v>42905</v>
      </c>
      <c r="E1798" s="31" t="str">
        <f>TEXT(D1797,"mmmm")</f>
        <v>March</v>
      </c>
      <c r="F1798" s="31" t="b">
        <v>0</v>
      </c>
      <c r="G1798" s="31" t="s">
        <v>37</v>
      </c>
      <c r="H1798" s="31" t="s">
        <v>40</v>
      </c>
      <c r="I1798" s="31" t="s">
        <v>38</v>
      </c>
      <c r="J1798" s="38" t="str">
        <f t="shared" si="336"/>
        <v>Small</v>
      </c>
      <c r="K1798" s="38" t="s">
        <v>3629</v>
      </c>
      <c r="L1798" s="48">
        <v>1636.9</v>
      </c>
      <c r="M1798" s="122">
        <v>44.71</v>
      </c>
      <c r="N1798" s="40">
        <v>37499</v>
      </c>
      <c r="O1798" s="124">
        <f t="shared" si="334"/>
        <v>1592.19</v>
      </c>
      <c r="P1798" s="38" t="str">
        <f>LOOKUP(C1798,CustomerDemographic!A1794:N4983,CustomerDemographic!D1794:D4983)</f>
        <v>Female</v>
      </c>
      <c r="Q1798" s="31">
        <f>LOOKUP(C1798,CustomerDemographic!A1794:N4983,CustomerDemographic!E1794:E4983)</f>
        <v>22</v>
      </c>
      <c r="R1798" s="68">
        <f>LOOKUP(C1798,CustomerDemographic!A1794:N4983,CustomerDemographic!F1794:F4983)</f>
        <v>27162</v>
      </c>
      <c r="S1798" s="94">
        <f ca="1">LOOKUP(C1798,CustomerDemographic!A1794:N4983,CustomerDemographic!G1794:G4983)</f>
        <v>49.654613568937094</v>
      </c>
      <c r="T1798" s="94">
        <f ca="1">(TRUNC(S1798/10,)+10)*10</f>
        <v>140</v>
      </c>
      <c r="U1798" s="31" t="str">
        <f>LOOKUP(C1798,CustomerDemographic!A1794:N4983,CustomerDemographic!I1794:I4983)</f>
        <v>TechnicalWriter</v>
      </c>
      <c r="V1798" s="38" t="str">
        <f>LOOKUP(C1798,CustomerDemographic!A1794:N4983,CustomerDemographic!J1794:J4983)</f>
        <v>Manufacturing</v>
      </c>
      <c r="W1798" s="31" t="str">
        <f>LOOKUP(C1798,CustomerDemographic!A1794:N4983,CustomerDemographic!K1794:K4983)</f>
        <v>AffluentCustomer</v>
      </c>
      <c r="X1798" s="31" t="str">
        <f>LOOKUP(C1798,CustomerDemographic!A1794:N4983,CustomerDemographic!L1794:L4983)</f>
        <v>N</v>
      </c>
      <c r="Y1798" s="31" t="str">
        <f>LOOKUP(C1798,CustomerDemographic!A1794:N4983,CustomerDemographic!M1794:M4983)</f>
        <v>Yes</v>
      </c>
      <c r="Z1798" s="31">
        <f>LOOKUP(C1798,CustomerDemographic!A1794:N4983,CustomerDemographic!N1794:N4983)</f>
        <v>20</v>
      </c>
      <c r="AA1798" s="31">
        <f>LOOKUP(C1798,CustomerAddress!A1794:F5793,CustomerAddress!C1794:C5793)</f>
        <v>4227</v>
      </c>
      <c r="AB1798" s="31" t="e">
        <f>LOOKUP(C1798,CustomerAddress!A2630:F6629,CustomerAddress!$D$835:$D$4834)</f>
        <v>#N/A</v>
      </c>
      <c r="AC1798" s="31">
        <f>LOOKUP(C1798,CustomerAddress!A1794:F5793,CustomerAddress!F1794:F5793)</f>
        <v>7</v>
      </c>
      <c r="AD1798" s="94">
        <f t="shared" si="335"/>
        <v>194</v>
      </c>
      <c r="AE1798" s="68"/>
      <c r="AF1798" s="31" t="e">
        <f>VLOOKUP(C1798,'Pivot tabel'!A:J,11,FALSE)</f>
        <v>#REF!</v>
      </c>
    </row>
    <row r="1799" spans="1:32" s="31" customFormat="1" ht="15.75" hidden="1" customHeight="1" x14ac:dyDescent="0.15">
      <c r="A1799" s="31">
        <v>1843</v>
      </c>
      <c r="B1799" s="31">
        <v>85</v>
      </c>
      <c r="C1799" s="31">
        <v>892</v>
      </c>
      <c r="D1799" s="43">
        <v>42744</v>
      </c>
      <c r="E1799" s="43"/>
      <c r="F1799" s="31" t="b">
        <v>1</v>
      </c>
      <c r="G1799" s="33" t="s">
        <v>37</v>
      </c>
      <c r="H1799" s="33" t="s">
        <v>44</v>
      </c>
      <c r="I1799" s="33" t="s">
        <v>38</v>
      </c>
      <c r="J1799" s="38" t="str">
        <f t="shared" si="336"/>
        <v>Medium</v>
      </c>
      <c r="K1799" s="38" t="s">
        <v>12986</v>
      </c>
      <c r="L1799" s="48">
        <v>752.64</v>
      </c>
      <c r="M1799" s="34">
        <v>205.36</v>
      </c>
      <c r="N1799" s="40">
        <v>38206</v>
      </c>
      <c r="O1799" s="50">
        <f t="shared" si="334"/>
        <v>547.28</v>
      </c>
      <c r="P1799" s="50" t="e">
        <f>LOOKUP(C1799,CustomerDemographic!A1798:N4987,CustomerDemographic!D1798:D4987)</f>
        <v>#N/A</v>
      </c>
      <c r="Q1799" s="31" t="e">
        <f>LOOKUP(C1799,CustomerDemographic!A1798:N4987,CustomerDemographic!E1798:E4987)</f>
        <v>#N/A</v>
      </c>
      <c r="R1799" s="68" t="e">
        <f>LOOKUP(C1799,CustomerDemographic!A1798:N4987,CustomerDemographic!F1798:F4987)</f>
        <v>#N/A</v>
      </c>
      <c r="S1799" s="46" t="e">
        <f>LOOKUP(C1799,CustomerDemographic!A1798:N4987,CustomerDemographic!G1798:G4987)</f>
        <v>#N/A</v>
      </c>
      <c r="T1799" s="46"/>
      <c r="U1799" s="31" t="e">
        <f>LOOKUP(C1799,CustomerDemographic!A1798:N4987,CustomerDemographic!I1798:I4987)</f>
        <v>#N/A</v>
      </c>
      <c r="V1799" s="38" t="e">
        <f>LOOKUP(C1799,CustomerDemographic!A1798:N4987,CustomerDemographic!J1798:J4987)</f>
        <v>#N/A</v>
      </c>
      <c r="W1799" s="31" t="e">
        <f>LOOKUP(C1799,CustomerDemographic!A1798:N4987,CustomerDemographic!K1798:K4987)</f>
        <v>#N/A</v>
      </c>
      <c r="X1799" s="31" t="e">
        <f>LOOKUP(C1799,CustomerDemographic!A1798:N4987,CustomerDemographic!L1798:L4987)</f>
        <v>#N/A</v>
      </c>
      <c r="Y1799" s="31" t="e">
        <f>LOOKUP(C1799,CustomerDemographic!A1798:N4987,CustomerDemographic!M1798:M4987)</f>
        <v>#N/A</v>
      </c>
      <c r="Z1799" s="31" t="e">
        <f>LOOKUP(C1799,CustomerDemographic!A1798:N4987,CustomerDemographic!N1798:N4987)</f>
        <v>#N/A</v>
      </c>
      <c r="AA1799" s="31" t="e">
        <f>LOOKUP(C1799,CustomerAddress!A1798:F5797,CustomerAddress!C1798:C5797)</f>
        <v>#N/A</v>
      </c>
      <c r="AB1799" s="31" t="e">
        <f>LOOKUP(C1799,CustomerAddress!A1798:F5797,CustomerAddress!D1798:D5797)</f>
        <v>#N/A</v>
      </c>
      <c r="AC1799" s="31" t="e">
        <f>LOOKUP(C1799,CustomerAddress!A1798:F5797,CustomerAddress!F1798:F5797)</f>
        <v>#N/A</v>
      </c>
      <c r="AD1799" s="31">
        <f t="shared" si="335"/>
        <v>355</v>
      </c>
    </row>
    <row r="1800" spans="1:32" s="31" customFormat="1" ht="15.75" hidden="1" customHeight="1" x14ac:dyDescent="0.15">
      <c r="A1800" s="31">
        <v>1844</v>
      </c>
      <c r="B1800" s="31">
        <v>19</v>
      </c>
      <c r="C1800" s="31">
        <v>368</v>
      </c>
      <c r="D1800" s="43">
        <v>42861</v>
      </c>
      <c r="E1800" s="43"/>
      <c r="F1800" s="31" t="b">
        <v>1</v>
      </c>
      <c r="G1800" s="33" t="s">
        <v>37</v>
      </c>
      <c r="H1800" s="33" t="s">
        <v>39</v>
      </c>
      <c r="I1800" s="33" t="s">
        <v>45</v>
      </c>
      <c r="J1800" s="38" t="str">
        <f t="shared" si="336"/>
        <v>Medium</v>
      </c>
      <c r="K1800" s="38" t="s">
        <v>12986</v>
      </c>
      <c r="L1800" s="48">
        <v>574.64</v>
      </c>
      <c r="M1800" s="34">
        <v>459.71</v>
      </c>
      <c r="N1800" s="40">
        <v>40784</v>
      </c>
      <c r="O1800" s="50">
        <f t="shared" si="334"/>
        <v>114.93</v>
      </c>
      <c r="P1800" s="50" t="e">
        <f>LOOKUP(C1800,CustomerDemographic!A1799:N4988,CustomerDemographic!D1799:D4988)</f>
        <v>#N/A</v>
      </c>
      <c r="Q1800" s="31" t="e">
        <f>LOOKUP(C1800,CustomerDemographic!A1799:N4988,CustomerDemographic!E1799:E4988)</f>
        <v>#N/A</v>
      </c>
      <c r="R1800" s="68" t="e">
        <f>LOOKUP(C1800,CustomerDemographic!A1799:N4988,CustomerDemographic!F1799:F4988)</f>
        <v>#N/A</v>
      </c>
      <c r="S1800" s="46" t="e">
        <f>LOOKUP(C1800,CustomerDemographic!A1799:N4988,CustomerDemographic!G1799:G4988)</f>
        <v>#N/A</v>
      </c>
      <c r="T1800" s="46"/>
      <c r="U1800" s="31" t="e">
        <f>LOOKUP(C1800,CustomerDemographic!A1799:N4988,CustomerDemographic!I1799:I4988)</f>
        <v>#N/A</v>
      </c>
      <c r="V1800" s="38" t="e">
        <f>LOOKUP(C1800,CustomerDemographic!A1799:N4988,CustomerDemographic!J1799:J4988)</f>
        <v>#N/A</v>
      </c>
      <c r="W1800" s="31" t="e">
        <f>LOOKUP(C1800,CustomerDemographic!A1799:N4988,CustomerDemographic!K1799:K4988)</f>
        <v>#N/A</v>
      </c>
      <c r="X1800" s="31" t="e">
        <f>LOOKUP(C1800,CustomerDemographic!A1799:N4988,CustomerDemographic!L1799:L4988)</f>
        <v>#N/A</v>
      </c>
      <c r="Y1800" s="31" t="e">
        <f>LOOKUP(C1800,CustomerDemographic!A1799:N4988,CustomerDemographic!M1799:M4988)</f>
        <v>#N/A</v>
      </c>
      <c r="Z1800" s="31" t="e">
        <f>LOOKUP(C1800,CustomerDemographic!A1799:N4988,CustomerDemographic!N1799:N4988)</f>
        <v>#N/A</v>
      </c>
      <c r="AA1800" s="31" t="e">
        <f>LOOKUP(C1800,CustomerAddress!A1799:F5798,CustomerAddress!C1799:C5798)</f>
        <v>#N/A</v>
      </c>
      <c r="AB1800" s="31" t="e">
        <f>LOOKUP(C1800,CustomerAddress!A1799:F5798,CustomerAddress!D1799:D5798)</f>
        <v>#N/A</v>
      </c>
      <c r="AC1800" s="31" t="e">
        <f>LOOKUP(C1800,CustomerAddress!A1799:F5798,CustomerAddress!F1799:F5798)</f>
        <v>#N/A</v>
      </c>
      <c r="AD1800" s="31">
        <f t="shared" si="335"/>
        <v>238</v>
      </c>
    </row>
    <row r="1801" spans="1:32" s="31" customFormat="1" ht="15.75" hidden="1" customHeight="1" x14ac:dyDescent="0.15">
      <c r="A1801" s="31">
        <v>1845</v>
      </c>
      <c r="B1801" s="31">
        <v>93</v>
      </c>
      <c r="C1801" s="31">
        <v>1184</v>
      </c>
      <c r="D1801" s="43">
        <v>43094</v>
      </c>
      <c r="E1801" s="43"/>
      <c r="F1801" s="31" t="b">
        <v>1</v>
      </c>
      <c r="G1801" s="33" t="s">
        <v>37</v>
      </c>
      <c r="H1801" s="33" t="s">
        <v>44</v>
      </c>
      <c r="I1801" s="33" t="s">
        <v>38</v>
      </c>
      <c r="J1801" s="38" t="str">
        <f t="shared" si="336"/>
        <v>Medium</v>
      </c>
      <c r="K1801" s="38" t="s">
        <v>12986</v>
      </c>
      <c r="L1801" s="48">
        <v>1065.03</v>
      </c>
      <c r="M1801" s="34">
        <v>230.09</v>
      </c>
      <c r="N1801" s="40">
        <v>36833</v>
      </c>
      <c r="O1801" s="50">
        <f t="shared" si="334"/>
        <v>834.93999999999994</v>
      </c>
      <c r="P1801" s="50" t="e">
        <f>LOOKUP(C1801,CustomerDemographic!A1800:N4989,CustomerDemographic!D1800:D4989)</f>
        <v>#N/A</v>
      </c>
      <c r="Q1801" s="31" t="e">
        <f>LOOKUP(C1801,CustomerDemographic!A1800:N4989,CustomerDemographic!E1800:E4989)</f>
        <v>#N/A</v>
      </c>
      <c r="R1801" s="68" t="e">
        <f>LOOKUP(C1801,CustomerDemographic!A1800:N4989,CustomerDemographic!F1800:F4989)</f>
        <v>#N/A</v>
      </c>
      <c r="S1801" s="46" t="e">
        <f>LOOKUP(C1801,CustomerDemographic!A1800:N4989,CustomerDemographic!G1800:G4989)</f>
        <v>#N/A</v>
      </c>
      <c r="T1801" s="46"/>
      <c r="U1801" s="31" t="e">
        <f>LOOKUP(C1801,CustomerDemographic!A1800:N4989,CustomerDemographic!I1800:I4989)</f>
        <v>#N/A</v>
      </c>
      <c r="V1801" s="38" t="e">
        <f>LOOKUP(C1801,CustomerDemographic!A1800:N4989,CustomerDemographic!J1800:J4989)</f>
        <v>#N/A</v>
      </c>
      <c r="W1801" s="31" t="e">
        <f>LOOKUP(C1801,CustomerDemographic!A1800:N4989,CustomerDemographic!K1800:K4989)</f>
        <v>#N/A</v>
      </c>
      <c r="X1801" s="31" t="e">
        <f>LOOKUP(C1801,CustomerDemographic!A1800:N4989,CustomerDemographic!L1800:L4989)</f>
        <v>#N/A</v>
      </c>
      <c r="Y1801" s="31" t="e">
        <f>LOOKUP(C1801,CustomerDemographic!A1800:N4989,CustomerDemographic!M1800:M4989)</f>
        <v>#N/A</v>
      </c>
      <c r="Z1801" s="31" t="e">
        <f>LOOKUP(C1801,CustomerDemographic!A1800:N4989,CustomerDemographic!N1800:N4989)</f>
        <v>#N/A</v>
      </c>
      <c r="AA1801" s="31" t="e">
        <f>LOOKUP(C1801,CustomerAddress!A1800:F5799,CustomerAddress!C1800:C5799)</f>
        <v>#N/A</v>
      </c>
      <c r="AB1801" s="31" t="e">
        <f>LOOKUP(C1801,CustomerAddress!A1800:F5799,CustomerAddress!D1800:D5799)</f>
        <v>#N/A</v>
      </c>
      <c r="AC1801" s="31" t="e">
        <f>LOOKUP(C1801,CustomerAddress!A1800:F5799,CustomerAddress!F1800:F5799)</f>
        <v>#N/A</v>
      </c>
      <c r="AD1801" s="31">
        <f t="shared" si="335"/>
        <v>5</v>
      </c>
    </row>
    <row r="1802" spans="1:32" s="31" customFormat="1" ht="15.75" hidden="1" customHeight="1" x14ac:dyDescent="0.15">
      <c r="A1802" s="31">
        <v>1846</v>
      </c>
      <c r="B1802" s="31">
        <v>21</v>
      </c>
      <c r="C1802" s="31">
        <v>870</v>
      </c>
      <c r="D1802" s="43">
        <v>42849</v>
      </c>
      <c r="E1802" s="43"/>
      <c r="F1802" s="31" t="b">
        <v>0</v>
      </c>
      <c r="G1802" s="33" t="s">
        <v>37</v>
      </c>
      <c r="H1802" s="36" t="s">
        <v>12747</v>
      </c>
      <c r="I1802" s="33" t="s">
        <v>38</v>
      </c>
      <c r="J1802" s="38" t="str">
        <f t="shared" si="336"/>
        <v>Medium</v>
      </c>
      <c r="K1802" s="38" t="s">
        <v>12986</v>
      </c>
      <c r="L1802" s="48">
        <v>1071.23</v>
      </c>
      <c r="M1802" s="34">
        <v>380.74</v>
      </c>
      <c r="N1802" s="40">
        <v>35160</v>
      </c>
      <c r="O1802" s="50">
        <f t="shared" si="334"/>
        <v>690.49</v>
      </c>
      <c r="P1802" s="50" t="e">
        <f>LOOKUP(C1802,CustomerDemographic!A1801:N4990,CustomerDemographic!D1801:D4990)</f>
        <v>#N/A</v>
      </c>
      <c r="Q1802" s="31" t="e">
        <f>LOOKUP(C1802,CustomerDemographic!A1801:N4990,CustomerDemographic!E1801:E4990)</f>
        <v>#N/A</v>
      </c>
      <c r="R1802" s="68" t="e">
        <f>LOOKUP(C1802,CustomerDemographic!A1801:N4990,CustomerDemographic!F1801:F4990)</f>
        <v>#N/A</v>
      </c>
      <c r="S1802" s="46" t="e">
        <f>LOOKUP(C1802,CustomerDemographic!A1801:N4990,CustomerDemographic!G1801:G4990)</f>
        <v>#N/A</v>
      </c>
      <c r="T1802" s="46"/>
      <c r="U1802" s="31" t="e">
        <f>LOOKUP(C1802,CustomerDemographic!A1801:N4990,CustomerDemographic!I1801:I4990)</f>
        <v>#N/A</v>
      </c>
      <c r="V1802" s="38" t="e">
        <f>LOOKUP(C1802,CustomerDemographic!A1801:N4990,CustomerDemographic!J1801:J4990)</f>
        <v>#N/A</v>
      </c>
      <c r="W1802" s="31" t="e">
        <f>LOOKUP(C1802,CustomerDemographic!A1801:N4990,CustomerDemographic!K1801:K4990)</f>
        <v>#N/A</v>
      </c>
      <c r="X1802" s="31" t="e">
        <f>LOOKUP(C1802,CustomerDemographic!A1801:N4990,CustomerDemographic!L1801:L4990)</f>
        <v>#N/A</v>
      </c>
      <c r="Y1802" s="31" t="e">
        <f>LOOKUP(C1802,CustomerDemographic!A1801:N4990,CustomerDemographic!M1801:M4990)</f>
        <v>#N/A</v>
      </c>
      <c r="Z1802" s="31" t="e">
        <f>LOOKUP(C1802,CustomerDemographic!A1801:N4990,CustomerDemographic!N1801:N4990)</f>
        <v>#N/A</v>
      </c>
      <c r="AA1802" s="31" t="e">
        <f>LOOKUP(C1802,CustomerAddress!A1801:F5800,CustomerAddress!C1801:C5800)</f>
        <v>#N/A</v>
      </c>
      <c r="AB1802" s="31" t="e">
        <f>LOOKUP(C1802,CustomerAddress!A1801:F5800,CustomerAddress!D1801:D5800)</f>
        <v>#N/A</v>
      </c>
      <c r="AC1802" s="31" t="e">
        <f>LOOKUP(C1802,CustomerAddress!A1801:F5800,CustomerAddress!F1801:F5800)</f>
        <v>#N/A</v>
      </c>
      <c r="AD1802" s="31">
        <f t="shared" si="335"/>
        <v>250</v>
      </c>
    </row>
    <row r="1803" spans="1:32" s="31" customFormat="1" ht="15.75" hidden="1" customHeight="1" x14ac:dyDescent="0.15">
      <c r="A1803" s="31">
        <v>1847</v>
      </c>
      <c r="B1803" s="31">
        <v>12</v>
      </c>
      <c r="C1803" s="31">
        <v>682</v>
      </c>
      <c r="D1803" s="43">
        <v>43079</v>
      </c>
      <c r="E1803" s="43"/>
      <c r="F1803" s="31" t="b">
        <v>1</v>
      </c>
      <c r="G1803" s="33" t="s">
        <v>37</v>
      </c>
      <c r="H1803" s="33" t="s">
        <v>44</v>
      </c>
      <c r="I1803" s="33" t="s">
        <v>38</v>
      </c>
      <c r="J1803" s="38" t="str">
        <f t="shared" si="336"/>
        <v>Large</v>
      </c>
      <c r="K1803" s="38" t="s">
        <v>12987</v>
      </c>
      <c r="L1803" s="48">
        <v>1231.1500000000001</v>
      </c>
      <c r="M1803" s="34">
        <v>161.6</v>
      </c>
      <c r="N1803" s="40">
        <v>37838</v>
      </c>
      <c r="O1803" s="50">
        <f t="shared" si="334"/>
        <v>1069.5500000000002</v>
      </c>
      <c r="P1803" s="50" t="e">
        <f>LOOKUP(C1803,CustomerDemographic!A1802:N4991,CustomerDemographic!D1802:D4991)</f>
        <v>#N/A</v>
      </c>
      <c r="Q1803" s="31" t="e">
        <f>LOOKUP(C1803,CustomerDemographic!A1802:N4991,CustomerDemographic!E1802:E4991)</f>
        <v>#N/A</v>
      </c>
      <c r="R1803" s="68" t="e">
        <f>LOOKUP(C1803,CustomerDemographic!A1802:N4991,CustomerDemographic!F1802:F4991)</f>
        <v>#N/A</v>
      </c>
      <c r="S1803" s="46" t="e">
        <f>LOOKUP(C1803,CustomerDemographic!A1802:N4991,CustomerDemographic!G1802:G4991)</f>
        <v>#N/A</v>
      </c>
      <c r="T1803" s="46"/>
      <c r="U1803" s="31" t="e">
        <f>LOOKUP(C1803,CustomerDemographic!A1802:N4991,CustomerDemographic!I1802:I4991)</f>
        <v>#N/A</v>
      </c>
      <c r="V1803" s="38" t="e">
        <f>LOOKUP(C1803,CustomerDemographic!A1802:N4991,CustomerDemographic!J1802:J4991)</f>
        <v>#N/A</v>
      </c>
      <c r="W1803" s="31" t="e">
        <f>LOOKUP(C1803,CustomerDemographic!A1802:N4991,CustomerDemographic!K1802:K4991)</f>
        <v>#N/A</v>
      </c>
      <c r="X1803" s="31" t="e">
        <f>LOOKUP(C1803,CustomerDemographic!A1802:N4991,CustomerDemographic!L1802:L4991)</f>
        <v>#N/A</v>
      </c>
      <c r="Y1803" s="31" t="e">
        <f>LOOKUP(C1803,CustomerDemographic!A1802:N4991,CustomerDemographic!M1802:M4991)</f>
        <v>#N/A</v>
      </c>
      <c r="Z1803" s="31" t="e">
        <f>LOOKUP(C1803,CustomerDemographic!A1802:N4991,CustomerDemographic!N1802:N4991)</f>
        <v>#N/A</v>
      </c>
      <c r="AA1803" s="31" t="e">
        <f>LOOKUP(C1803,CustomerAddress!A1802:F5801,CustomerAddress!C1802:C5801)</f>
        <v>#N/A</v>
      </c>
      <c r="AB1803" s="31" t="e">
        <f>LOOKUP(C1803,CustomerAddress!A1802:F5801,CustomerAddress!D1802:D5801)</f>
        <v>#N/A</v>
      </c>
      <c r="AC1803" s="31" t="e">
        <f>LOOKUP(C1803,CustomerAddress!A1802:F5801,CustomerAddress!F1802:F5801)</f>
        <v>#N/A</v>
      </c>
      <c r="AD1803" s="31">
        <f t="shared" si="335"/>
        <v>20</v>
      </c>
    </row>
    <row r="1804" spans="1:32" s="31" customFormat="1" ht="15.75" hidden="1" customHeight="1" x14ac:dyDescent="0.15">
      <c r="A1804" s="31">
        <v>1848</v>
      </c>
      <c r="B1804" s="31">
        <v>28</v>
      </c>
      <c r="C1804" s="31">
        <v>2010</v>
      </c>
      <c r="D1804" s="43">
        <v>42819</v>
      </c>
      <c r="E1804" s="43"/>
      <c r="F1804" s="31" t="b">
        <v>1</v>
      </c>
      <c r="G1804" s="33" t="s">
        <v>37</v>
      </c>
      <c r="H1804" s="36" t="s">
        <v>12747</v>
      </c>
      <c r="I1804" s="33" t="s">
        <v>43</v>
      </c>
      <c r="J1804" s="38" t="str">
        <f t="shared" si="336"/>
        <v>Medium</v>
      </c>
      <c r="K1804" s="38" t="s">
        <v>12986</v>
      </c>
      <c r="L1804" s="48">
        <v>1703.52</v>
      </c>
      <c r="M1804" s="34">
        <v>1516.13</v>
      </c>
      <c r="N1804" s="40">
        <v>38693</v>
      </c>
      <c r="O1804" s="50">
        <f t="shared" si="334"/>
        <v>187.38999999999987</v>
      </c>
      <c r="P1804" s="50" t="e">
        <f>LOOKUP(C1804,CustomerDemographic!A1803:N4992,CustomerDemographic!D1803:D4992)</f>
        <v>#N/A</v>
      </c>
      <c r="Q1804" s="31" t="e">
        <f>LOOKUP(C1804,CustomerDemographic!A1803:N4992,CustomerDemographic!E1803:E4992)</f>
        <v>#N/A</v>
      </c>
      <c r="R1804" s="68" t="e">
        <f>LOOKUP(C1804,CustomerDemographic!A1803:N4992,CustomerDemographic!F1803:F4992)</f>
        <v>#N/A</v>
      </c>
      <c r="S1804" s="46" t="e">
        <f>LOOKUP(C1804,CustomerDemographic!A1803:N4992,CustomerDemographic!G1803:G4992)</f>
        <v>#N/A</v>
      </c>
      <c r="T1804" s="46"/>
      <c r="U1804" s="31" t="e">
        <f>LOOKUP(C1804,CustomerDemographic!A1803:N4992,CustomerDemographic!I1803:I4992)</f>
        <v>#N/A</v>
      </c>
      <c r="V1804" s="38" t="e">
        <f>LOOKUP(C1804,CustomerDemographic!A1803:N4992,CustomerDemographic!J1803:J4992)</f>
        <v>#N/A</v>
      </c>
      <c r="W1804" s="31" t="e">
        <f>LOOKUP(C1804,CustomerDemographic!A1803:N4992,CustomerDemographic!K1803:K4992)</f>
        <v>#N/A</v>
      </c>
      <c r="X1804" s="31" t="e">
        <f>LOOKUP(C1804,CustomerDemographic!A1803:N4992,CustomerDemographic!L1803:L4992)</f>
        <v>#N/A</v>
      </c>
      <c r="Y1804" s="31" t="e">
        <f>LOOKUP(C1804,CustomerDemographic!A1803:N4992,CustomerDemographic!M1803:M4992)</f>
        <v>#N/A</v>
      </c>
      <c r="Z1804" s="31" t="e">
        <f>LOOKUP(C1804,CustomerDemographic!A1803:N4992,CustomerDemographic!N1803:N4992)</f>
        <v>#N/A</v>
      </c>
      <c r="AA1804" s="31">
        <f>LOOKUP(C1804,CustomerAddress!A1803:F5802,CustomerAddress!C1803:C5802)</f>
        <v>2563</v>
      </c>
      <c r="AB1804" s="31" t="str">
        <f>LOOKUP(C1804,CustomerAddress!A1803:F5802,CustomerAddress!D1803:D5802)</f>
        <v>NSW</v>
      </c>
      <c r="AC1804" s="31">
        <f>LOOKUP(C1804,CustomerAddress!A1803:F5802,CustomerAddress!F1803:F5802)</f>
        <v>11</v>
      </c>
      <c r="AD1804" s="31">
        <f t="shared" si="335"/>
        <v>280</v>
      </c>
    </row>
    <row r="1805" spans="1:32" s="31" customFormat="1" ht="15.75" hidden="1" customHeight="1" x14ac:dyDescent="0.15">
      <c r="A1805" s="31">
        <v>1849</v>
      </c>
      <c r="B1805" s="31">
        <v>73</v>
      </c>
      <c r="C1805" s="31">
        <v>1252</v>
      </c>
      <c r="D1805" s="43">
        <v>43036</v>
      </c>
      <c r="E1805" s="43"/>
      <c r="F1805" s="31" t="b">
        <v>0</v>
      </c>
      <c r="G1805" s="33" t="s">
        <v>37</v>
      </c>
      <c r="H1805" s="36" t="s">
        <v>12747</v>
      </c>
      <c r="I1805" s="33" t="s">
        <v>38</v>
      </c>
      <c r="J1805" s="38" t="str">
        <f t="shared" si="336"/>
        <v>Small</v>
      </c>
      <c r="K1805" s="38" t="s">
        <v>3629</v>
      </c>
      <c r="L1805" s="48">
        <v>1945.43</v>
      </c>
      <c r="M1805" s="34">
        <v>333.18</v>
      </c>
      <c r="N1805" s="40">
        <v>41064</v>
      </c>
      <c r="O1805" s="50">
        <f t="shared" si="334"/>
        <v>1612.25</v>
      </c>
      <c r="P1805" s="50" t="e">
        <f>LOOKUP(C1805,CustomerDemographic!A1804:N4993,CustomerDemographic!D1804:D4993)</f>
        <v>#N/A</v>
      </c>
      <c r="Q1805" s="31" t="e">
        <f>LOOKUP(C1805,CustomerDemographic!A1804:N4993,CustomerDemographic!E1804:E4993)</f>
        <v>#N/A</v>
      </c>
      <c r="R1805" s="68" t="e">
        <f>LOOKUP(C1805,CustomerDemographic!A1804:N4993,CustomerDemographic!F1804:F4993)</f>
        <v>#N/A</v>
      </c>
      <c r="S1805" s="46" t="e">
        <f>LOOKUP(C1805,CustomerDemographic!A1804:N4993,CustomerDemographic!G1804:G4993)</f>
        <v>#N/A</v>
      </c>
      <c r="T1805" s="46"/>
      <c r="U1805" s="31" t="e">
        <f>LOOKUP(C1805,CustomerDemographic!A1804:N4993,CustomerDemographic!I1804:I4993)</f>
        <v>#N/A</v>
      </c>
      <c r="V1805" s="38" t="e">
        <f>LOOKUP(C1805,CustomerDemographic!A1804:N4993,CustomerDemographic!J1804:J4993)</f>
        <v>#N/A</v>
      </c>
      <c r="W1805" s="31" t="e">
        <f>LOOKUP(C1805,CustomerDemographic!A1804:N4993,CustomerDemographic!K1804:K4993)</f>
        <v>#N/A</v>
      </c>
      <c r="X1805" s="31" t="e">
        <f>LOOKUP(C1805,CustomerDemographic!A1804:N4993,CustomerDemographic!L1804:L4993)</f>
        <v>#N/A</v>
      </c>
      <c r="Y1805" s="31" t="e">
        <f>LOOKUP(C1805,CustomerDemographic!A1804:N4993,CustomerDemographic!M1804:M4993)</f>
        <v>#N/A</v>
      </c>
      <c r="Z1805" s="31" t="e">
        <f>LOOKUP(C1805,CustomerDemographic!A1804:N4993,CustomerDemographic!N1804:N4993)</f>
        <v>#N/A</v>
      </c>
      <c r="AA1805" s="31" t="e">
        <f>LOOKUP(C1805,CustomerAddress!A1804:F5803,CustomerAddress!C1804:C5803)</f>
        <v>#N/A</v>
      </c>
      <c r="AB1805" s="31" t="e">
        <f>LOOKUP(C1805,CustomerAddress!A1804:F5803,CustomerAddress!D1804:D5803)</f>
        <v>#N/A</v>
      </c>
      <c r="AC1805" s="31" t="e">
        <f>LOOKUP(C1805,CustomerAddress!A1804:F5803,CustomerAddress!F1804:F5803)</f>
        <v>#N/A</v>
      </c>
      <c r="AD1805" s="31">
        <f t="shared" si="335"/>
        <v>63</v>
      </c>
    </row>
    <row r="1806" spans="1:32" s="31" customFormat="1" ht="15.75" hidden="1" customHeight="1" x14ac:dyDescent="0.15">
      <c r="A1806" s="31">
        <v>1850</v>
      </c>
      <c r="B1806" s="31">
        <v>64</v>
      </c>
      <c r="C1806" s="31">
        <v>2151</v>
      </c>
      <c r="D1806" s="43">
        <v>42884</v>
      </c>
      <c r="E1806" s="43"/>
      <c r="F1806" s="31" t="b">
        <v>0</v>
      </c>
      <c r="G1806" s="33" t="s">
        <v>37</v>
      </c>
      <c r="H1806" s="33" t="s">
        <v>39</v>
      </c>
      <c r="I1806" s="33" t="s">
        <v>38</v>
      </c>
      <c r="J1806" s="38" t="str">
        <f t="shared" si="336"/>
        <v>Medium</v>
      </c>
      <c r="K1806" s="38" t="s">
        <v>12986</v>
      </c>
      <c r="L1806" s="48">
        <v>1469.44</v>
      </c>
      <c r="M1806" s="34">
        <v>596.54999999999995</v>
      </c>
      <c r="N1806" s="40">
        <v>41047</v>
      </c>
      <c r="O1806" s="50">
        <f t="shared" si="334"/>
        <v>872.8900000000001</v>
      </c>
      <c r="P1806" s="50" t="e">
        <f>LOOKUP(C1806,CustomerDemographic!A1805:N4994,CustomerDemographic!D1805:D4994)</f>
        <v>#N/A</v>
      </c>
      <c r="Q1806" s="31" t="e">
        <f>LOOKUP(C1806,CustomerDemographic!A1805:N4994,CustomerDemographic!E1805:E4994)</f>
        <v>#N/A</v>
      </c>
      <c r="R1806" s="68" t="e">
        <f>LOOKUP(C1806,CustomerDemographic!A1805:N4994,CustomerDemographic!F1805:F4994)</f>
        <v>#N/A</v>
      </c>
      <c r="S1806" s="46" t="e">
        <f>LOOKUP(C1806,CustomerDemographic!A1805:N4994,CustomerDemographic!G1805:G4994)</f>
        <v>#N/A</v>
      </c>
      <c r="T1806" s="46"/>
      <c r="U1806" s="31" t="e">
        <f>LOOKUP(C1806,CustomerDemographic!A1805:N4994,CustomerDemographic!I1805:I4994)</f>
        <v>#N/A</v>
      </c>
      <c r="V1806" s="38" t="e">
        <f>LOOKUP(C1806,CustomerDemographic!A1805:N4994,CustomerDemographic!J1805:J4994)</f>
        <v>#N/A</v>
      </c>
      <c r="W1806" s="31" t="e">
        <f>LOOKUP(C1806,CustomerDemographic!A1805:N4994,CustomerDemographic!K1805:K4994)</f>
        <v>#N/A</v>
      </c>
      <c r="X1806" s="31" t="e">
        <f>LOOKUP(C1806,CustomerDemographic!A1805:N4994,CustomerDemographic!L1805:L4994)</f>
        <v>#N/A</v>
      </c>
      <c r="Y1806" s="31" t="e">
        <f>LOOKUP(C1806,CustomerDemographic!A1805:N4994,CustomerDemographic!M1805:M4994)</f>
        <v>#N/A</v>
      </c>
      <c r="Z1806" s="31" t="e">
        <f>LOOKUP(C1806,CustomerDemographic!A1805:N4994,CustomerDemographic!N1805:N4994)</f>
        <v>#N/A</v>
      </c>
      <c r="AA1806" s="31">
        <f>LOOKUP(C1806,CustomerAddress!A1805:F5804,CustomerAddress!C1805:C5804)</f>
        <v>4680</v>
      </c>
      <c r="AB1806" s="31" t="str">
        <f>LOOKUP(C1806,CustomerAddress!A1805:F5804,CustomerAddress!D1805:D5804)</f>
        <v>QLD</v>
      </c>
      <c r="AC1806" s="31">
        <f>LOOKUP(C1806,CustomerAddress!A1805:F5804,CustomerAddress!F1805:F5804)</f>
        <v>3</v>
      </c>
      <c r="AD1806" s="31">
        <f t="shared" si="335"/>
        <v>215</v>
      </c>
    </row>
    <row r="1807" spans="1:32" s="31" customFormat="1" ht="15.75" hidden="1" customHeight="1" x14ac:dyDescent="0.15">
      <c r="A1807" s="31">
        <v>1851</v>
      </c>
      <c r="B1807" s="31">
        <v>14</v>
      </c>
      <c r="C1807" s="31">
        <v>1689</v>
      </c>
      <c r="D1807" s="43">
        <v>42961</v>
      </c>
      <c r="E1807" s="43"/>
      <c r="F1807" s="31" t="b">
        <v>1</v>
      </c>
      <c r="G1807" s="33" t="s">
        <v>37</v>
      </c>
      <c r="H1807" s="33" t="s">
        <v>39</v>
      </c>
      <c r="I1807" s="33" t="s">
        <v>38</v>
      </c>
      <c r="J1807" s="38" t="str">
        <f t="shared" si="336"/>
        <v>Large</v>
      </c>
      <c r="K1807" s="38" t="s">
        <v>12987</v>
      </c>
      <c r="L1807" s="48">
        <v>1386.84</v>
      </c>
      <c r="M1807" s="34">
        <v>1234.29</v>
      </c>
      <c r="N1807" s="40">
        <v>41345</v>
      </c>
      <c r="O1807" s="50">
        <f t="shared" si="334"/>
        <v>152.54999999999995</v>
      </c>
      <c r="P1807" s="50" t="e">
        <f>LOOKUP(C1807,CustomerDemographic!A1806:N4995,CustomerDemographic!D1806:D4995)</f>
        <v>#N/A</v>
      </c>
      <c r="Q1807" s="31" t="e">
        <f>LOOKUP(C1807,CustomerDemographic!A1806:N4995,CustomerDemographic!E1806:E4995)</f>
        <v>#N/A</v>
      </c>
      <c r="R1807" s="68" t="e">
        <f>LOOKUP(C1807,CustomerDemographic!A1806:N4995,CustomerDemographic!F1806:F4995)</f>
        <v>#N/A</v>
      </c>
      <c r="S1807" s="46" t="e">
        <f>LOOKUP(C1807,CustomerDemographic!A1806:N4995,CustomerDemographic!G1806:G4995)</f>
        <v>#N/A</v>
      </c>
      <c r="T1807" s="46"/>
      <c r="U1807" s="31" t="e">
        <f>LOOKUP(C1807,CustomerDemographic!A1806:N4995,CustomerDemographic!I1806:I4995)</f>
        <v>#N/A</v>
      </c>
      <c r="V1807" s="38" t="e">
        <f>LOOKUP(C1807,CustomerDemographic!A1806:N4995,CustomerDemographic!J1806:J4995)</f>
        <v>#N/A</v>
      </c>
      <c r="W1807" s="31" t="e">
        <f>LOOKUP(C1807,CustomerDemographic!A1806:N4995,CustomerDemographic!K1806:K4995)</f>
        <v>#N/A</v>
      </c>
      <c r="X1807" s="31" t="e">
        <f>LOOKUP(C1807,CustomerDemographic!A1806:N4995,CustomerDemographic!L1806:L4995)</f>
        <v>#N/A</v>
      </c>
      <c r="Y1807" s="31" t="e">
        <f>LOOKUP(C1807,CustomerDemographic!A1806:N4995,CustomerDemographic!M1806:M4995)</f>
        <v>#N/A</v>
      </c>
      <c r="Z1807" s="31" t="e">
        <f>LOOKUP(C1807,CustomerDemographic!A1806:N4995,CustomerDemographic!N1806:N4995)</f>
        <v>#N/A</v>
      </c>
      <c r="AA1807" s="31" t="e">
        <f>LOOKUP(C1807,CustomerAddress!A1806:F5805,CustomerAddress!C1806:C5805)</f>
        <v>#N/A</v>
      </c>
      <c r="AB1807" s="31" t="e">
        <f>LOOKUP(C1807,CustomerAddress!A1806:F5805,CustomerAddress!D1806:D5805)</f>
        <v>#N/A</v>
      </c>
      <c r="AC1807" s="31" t="e">
        <f>LOOKUP(C1807,CustomerAddress!A1806:F5805,CustomerAddress!F1806:F5805)</f>
        <v>#N/A</v>
      </c>
      <c r="AD1807" s="31">
        <f t="shared" si="335"/>
        <v>138</v>
      </c>
    </row>
    <row r="1808" spans="1:32" s="31" customFormat="1" ht="15.75" hidden="1" customHeight="1" x14ac:dyDescent="0.15">
      <c r="A1808" s="31">
        <v>1852</v>
      </c>
      <c r="B1808" s="31">
        <v>93</v>
      </c>
      <c r="C1808" s="31">
        <v>1126</v>
      </c>
      <c r="D1808" s="43">
        <v>42798</v>
      </c>
      <c r="E1808" s="43"/>
      <c r="F1808" s="31" t="b">
        <v>1</v>
      </c>
      <c r="G1808" s="33" t="s">
        <v>37</v>
      </c>
      <c r="H1808" s="33" t="s">
        <v>44</v>
      </c>
      <c r="I1808" s="33" t="s">
        <v>38</v>
      </c>
      <c r="J1808" s="38" t="str">
        <f t="shared" si="336"/>
        <v>Small</v>
      </c>
      <c r="K1808" s="38" t="s">
        <v>3629</v>
      </c>
      <c r="L1808" s="48">
        <v>1065.03</v>
      </c>
      <c r="M1808" s="34">
        <v>230.09</v>
      </c>
      <c r="N1808" s="40">
        <v>36833</v>
      </c>
      <c r="O1808" s="50">
        <f t="shared" si="334"/>
        <v>834.93999999999994</v>
      </c>
      <c r="P1808" s="50" t="e">
        <f>LOOKUP(C1808,CustomerDemographic!A1807:N4996,CustomerDemographic!D1807:D4996)</f>
        <v>#N/A</v>
      </c>
      <c r="Q1808" s="31" t="e">
        <f>LOOKUP(C1808,CustomerDemographic!A1807:N4996,CustomerDemographic!E1807:E4996)</f>
        <v>#N/A</v>
      </c>
      <c r="R1808" s="68" t="e">
        <f>LOOKUP(C1808,CustomerDemographic!A1807:N4996,CustomerDemographic!F1807:F4996)</f>
        <v>#N/A</v>
      </c>
      <c r="S1808" s="46" t="e">
        <f>LOOKUP(C1808,CustomerDemographic!A1807:N4996,CustomerDemographic!G1807:G4996)</f>
        <v>#N/A</v>
      </c>
      <c r="T1808" s="46"/>
      <c r="U1808" s="31" t="e">
        <f>LOOKUP(C1808,CustomerDemographic!A1807:N4996,CustomerDemographic!I1807:I4996)</f>
        <v>#N/A</v>
      </c>
      <c r="V1808" s="38" t="e">
        <f>LOOKUP(C1808,CustomerDemographic!A1807:N4996,CustomerDemographic!J1807:J4996)</f>
        <v>#N/A</v>
      </c>
      <c r="W1808" s="31" t="e">
        <f>LOOKUP(C1808,CustomerDemographic!A1807:N4996,CustomerDemographic!K1807:K4996)</f>
        <v>#N/A</v>
      </c>
      <c r="X1808" s="31" t="e">
        <f>LOOKUP(C1808,CustomerDemographic!A1807:N4996,CustomerDemographic!L1807:L4996)</f>
        <v>#N/A</v>
      </c>
      <c r="Y1808" s="31" t="e">
        <f>LOOKUP(C1808,CustomerDemographic!A1807:N4996,CustomerDemographic!M1807:M4996)</f>
        <v>#N/A</v>
      </c>
      <c r="Z1808" s="31" t="e">
        <f>LOOKUP(C1808,CustomerDemographic!A1807:N4996,CustomerDemographic!N1807:N4996)</f>
        <v>#N/A</v>
      </c>
      <c r="AA1808" s="31" t="e">
        <f>LOOKUP(C1808,CustomerAddress!A1807:F5806,CustomerAddress!C1807:C5806)</f>
        <v>#N/A</v>
      </c>
      <c r="AB1808" s="31" t="e">
        <f>LOOKUP(C1808,CustomerAddress!A1807:F5806,CustomerAddress!D1807:D5806)</f>
        <v>#N/A</v>
      </c>
      <c r="AC1808" s="31" t="e">
        <f>LOOKUP(C1808,CustomerAddress!A1807:F5806,CustomerAddress!F1807:F5806)</f>
        <v>#N/A</v>
      </c>
      <c r="AD1808" s="31">
        <f t="shared" si="335"/>
        <v>301</v>
      </c>
    </row>
    <row r="1809" spans="1:32" s="31" customFormat="1" ht="15.75" hidden="1" customHeight="1" x14ac:dyDescent="0.15">
      <c r="A1809" s="31">
        <v>1853</v>
      </c>
      <c r="B1809" s="31">
        <v>75</v>
      </c>
      <c r="C1809" s="31">
        <v>2116</v>
      </c>
      <c r="D1809" s="43">
        <v>42994</v>
      </c>
      <c r="E1809" s="43"/>
      <c r="F1809" s="31" t="b">
        <v>1</v>
      </c>
      <c r="G1809" s="33" t="s">
        <v>37</v>
      </c>
      <c r="H1809" s="33" t="s">
        <v>42</v>
      </c>
      <c r="I1809" s="33" t="s">
        <v>46</v>
      </c>
      <c r="J1809" s="38" t="str">
        <f t="shared" si="336"/>
        <v>Medium</v>
      </c>
      <c r="K1809" s="38" t="s">
        <v>12986</v>
      </c>
      <c r="L1809" s="48">
        <v>1873.97</v>
      </c>
      <c r="M1809" s="34">
        <v>863.95</v>
      </c>
      <c r="N1809" s="40">
        <v>41533</v>
      </c>
      <c r="O1809" s="50">
        <f t="shared" si="334"/>
        <v>1010.02</v>
      </c>
      <c r="P1809" s="50" t="e">
        <f>LOOKUP(C1809,CustomerDemographic!A1808:N4997,CustomerDemographic!D1808:D4997)</f>
        <v>#N/A</v>
      </c>
      <c r="Q1809" s="31" t="e">
        <f>LOOKUP(C1809,CustomerDemographic!A1808:N4997,CustomerDemographic!E1808:E4997)</f>
        <v>#N/A</v>
      </c>
      <c r="R1809" s="68" t="e">
        <f>LOOKUP(C1809,CustomerDemographic!A1808:N4997,CustomerDemographic!F1808:F4997)</f>
        <v>#N/A</v>
      </c>
      <c r="S1809" s="46" t="e">
        <f>LOOKUP(C1809,CustomerDemographic!A1808:N4997,CustomerDemographic!G1808:G4997)</f>
        <v>#N/A</v>
      </c>
      <c r="T1809" s="46"/>
      <c r="U1809" s="31" t="e">
        <f>LOOKUP(C1809,CustomerDemographic!A1808:N4997,CustomerDemographic!I1808:I4997)</f>
        <v>#N/A</v>
      </c>
      <c r="V1809" s="38" t="e">
        <f>LOOKUP(C1809,CustomerDemographic!A1808:N4997,CustomerDemographic!J1808:J4997)</f>
        <v>#N/A</v>
      </c>
      <c r="W1809" s="31" t="e">
        <f>LOOKUP(C1809,CustomerDemographic!A1808:N4997,CustomerDemographic!K1808:K4997)</f>
        <v>#N/A</v>
      </c>
      <c r="X1809" s="31" t="e">
        <f>LOOKUP(C1809,CustomerDemographic!A1808:N4997,CustomerDemographic!L1808:L4997)</f>
        <v>#N/A</v>
      </c>
      <c r="Y1809" s="31" t="e">
        <f>LOOKUP(C1809,CustomerDemographic!A1808:N4997,CustomerDemographic!M1808:M4997)</f>
        <v>#N/A</v>
      </c>
      <c r="Z1809" s="31" t="e">
        <f>LOOKUP(C1809,CustomerDemographic!A1808:N4997,CustomerDemographic!N1808:N4997)</f>
        <v>#N/A</v>
      </c>
      <c r="AA1809" s="31">
        <f>LOOKUP(C1809,CustomerAddress!A1808:F5807,CustomerAddress!C1808:C5807)</f>
        <v>3025</v>
      </c>
      <c r="AB1809" s="31" t="str">
        <f>LOOKUP(C1809,CustomerAddress!A1808:F5807,CustomerAddress!D1808:D5807)</f>
        <v>VIC</v>
      </c>
      <c r="AC1809" s="31">
        <f>LOOKUP(C1809,CustomerAddress!A1808:F5807,CustomerAddress!F1808:F5807)</f>
        <v>9</v>
      </c>
      <c r="AD1809" s="31">
        <f t="shared" si="335"/>
        <v>105</v>
      </c>
    </row>
    <row r="1810" spans="1:32" s="31" customFormat="1" ht="15.75" hidden="1" customHeight="1" x14ac:dyDescent="0.15">
      <c r="A1810" s="31">
        <v>1854</v>
      </c>
      <c r="B1810" s="31">
        <v>58</v>
      </c>
      <c r="C1810" s="31">
        <v>1672</v>
      </c>
      <c r="D1810" s="43">
        <v>42829</v>
      </c>
      <c r="E1810" s="43"/>
      <c r="F1810" s="31" t="b">
        <v>0</v>
      </c>
      <c r="G1810" s="33" t="s">
        <v>37</v>
      </c>
      <c r="H1810" s="33" t="s">
        <v>40</v>
      </c>
      <c r="I1810" s="33" t="s">
        <v>38</v>
      </c>
      <c r="J1810" s="38" t="str">
        <f t="shared" si="336"/>
        <v>Large</v>
      </c>
      <c r="K1810" s="38" t="s">
        <v>12987</v>
      </c>
      <c r="L1810" s="48">
        <v>912.52</v>
      </c>
      <c r="M1810" s="34">
        <v>141.4</v>
      </c>
      <c r="N1810" s="40">
        <v>42145</v>
      </c>
      <c r="O1810" s="50">
        <f t="shared" si="334"/>
        <v>771.12</v>
      </c>
      <c r="P1810" s="50" t="e">
        <f>LOOKUP(C1810,CustomerDemographic!A1809:N4998,CustomerDemographic!D1809:D4998)</f>
        <v>#N/A</v>
      </c>
      <c r="Q1810" s="31" t="e">
        <f>LOOKUP(C1810,CustomerDemographic!A1809:N4998,CustomerDemographic!E1809:E4998)</f>
        <v>#N/A</v>
      </c>
      <c r="R1810" s="68" t="e">
        <f>LOOKUP(C1810,CustomerDemographic!A1809:N4998,CustomerDemographic!F1809:F4998)</f>
        <v>#N/A</v>
      </c>
      <c r="S1810" s="46" t="e">
        <f>LOOKUP(C1810,CustomerDemographic!A1809:N4998,CustomerDemographic!G1809:G4998)</f>
        <v>#N/A</v>
      </c>
      <c r="T1810" s="46"/>
      <c r="U1810" s="31" t="e">
        <f>LOOKUP(C1810,CustomerDemographic!A1809:N4998,CustomerDemographic!I1809:I4998)</f>
        <v>#N/A</v>
      </c>
      <c r="V1810" s="38" t="e">
        <f>LOOKUP(C1810,CustomerDemographic!A1809:N4998,CustomerDemographic!J1809:J4998)</f>
        <v>#N/A</v>
      </c>
      <c r="W1810" s="31" t="e">
        <f>LOOKUP(C1810,CustomerDemographic!A1809:N4998,CustomerDemographic!K1809:K4998)</f>
        <v>#N/A</v>
      </c>
      <c r="X1810" s="31" t="e">
        <f>LOOKUP(C1810,CustomerDemographic!A1809:N4998,CustomerDemographic!L1809:L4998)</f>
        <v>#N/A</v>
      </c>
      <c r="Y1810" s="31" t="e">
        <f>LOOKUP(C1810,CustomerDemographic!A1809:N4998,CustomerDemographic!M1809:M4998)</f>
        <v>#N/A</v>
      </c>
      <c r="Z1810" s="31" t="e">
        <f>LOOKUP(C1810,CustomerDemographic!A1809:N4998,CustomerDemographic!N1809:N4998)</f>
        <v>#N/A</v>
      </c>
      <c r="AA1810" s="31" t="e">
        <f>LOOKUP(C1810,CustomerAddress!A1809:F5808,CustomerAddress!C1809:C5808)</f>
        <v>#N/A</v>
      </c>
      <c r="AB1810" s="31" t="e">
        <f>LOOKUP(C1810,CustomerAddress!A1809:F5808,CustomerAddress!D1809:D5808)</f>
        <v>#N/A</v>
      </c>
      <c r="AC1810" s="31" t="e">
        <f>LOOKUP(C1810,CustomerAddress!A1809:F5808,CustomerAddress!F1809:F5808)</f>
        <v>#N/A</v>
      </c>
      <c r="AD1810" s="31">
        <f t="shared" si="335"/>
        <v>270</v>
      </c>
    </row>
    <row r="1811" spans="1:32" s="31" customFormat="1" ht="15.75" hidden="1" customHeight="1" x14ac:dyDescent="0.15">
      <c r="A1811" s="31">
        <v>1855</v>
      </c>
      <c r="B1811" s="31">
        <v>43</v>
      </c>
      <c r="C1811" s="31">
        <v>1659</v>
      </c>
      <c r="D1811" s="43">
        <v>43019</v>
      </c>
      <c r="E1811" s="43"/>
      <c r="F1811" s="31" t="b">
        <v>1</v>
      </c>
      <c r="G1811" s="33" t="s">
        <v>37</v>
      </c>
      <c r="H1811" s="33" t="s">
        <v>41</v>
      </c>
      <c r="I1811" s="33" t="s">
        <v>38</v>
      </c>
      <c r="J1811" s="38" t="str">
        <f t="shared" si="336"/>
        <v>Medium</v>
      </c>
      <c r="K1811" s="38" t="s">
        <v>12986</v>
      </c>
      <c r="L1811" s="48">
        <v>1555.58</v>
      </c>
      <c r="M1811" s="34">
        <v>818.01</v>
      </c>
      <c r="N1811" s="40">
        <v>37873</v>
      </c>
      <c r="O1811" s="50">
        <f t="shared" si="334"/>
        <v>737.56999999999994</v>
      </c>
      <c r="P1811" s="50" t="e">
        <f>LOOKUP(C1811,CustomerDemographic!A1810:N4999,CustomerDemographic!D1810:D4999)</f>
        <v>#N/A</v>
      </c>
      <c r="Q1811" s="31" t="e">
        <f>LOOKUP(C1811,CustomerDemographic!A1810:N4999,CustomerDemographic!E1810:E4999)</f>
        <v>#N/A</v>
      </c>
      <c r="R1811" s="68" t="e">
        <f>LOOKUP(C1811,CustomerDemographic!A1810:N4999,CustomerDemographic!F1810:F4999)</f>
        <v>#N/A</v>
      </c>
      <c r="S1811" s="46" t="e">
        <f>LOOKUP(C1811,CustomerDemographic!A1810:N4999,CustomerDemographic!G1810:G4999)</f>
        <v>#N/A</v>
      </c>
      <c r="T1811" s="46"/>
      <c r="U1811" s="31" t="e">
        <f>LOOKUP(C1811,CustomerDemographic!A1810:N4999,CustomerDemographic!I1810:I4999)</f>
        <v>#N/A</v>
      </c>
      <c r="V1811" s="38" t="e">
        <f>LOOKUP(C1811,CustomerDemographic!A1810:N4999,CustomerDemographic!J1810:J4999)</f>
        <v>#N/A</v>
      </c>
      <c r="W1811" s="31" t="e">
        <f>LOOKUP(C1811,CustomerDemographic!A1810:N4999,CustomerDemographic!K1810:K4999)</f>
        <v>#N/A</v>
      </c>
      <c r="X1811" s="31" t="e">
        <f>LOOKUP(C1811,CustomerDemographic!A1810:N4999,CustomerDemographic!L1810:L4999)</f>
        <v>#N/A</v>
      </c>
      <c r="Y1811" s="31" t="e">
        <f>LOOKUP(C1811,CustomerDemographic!A1810:N4999,CustomerDemographic!M1810:M4999)</f>
        <v>#N/A</v>
      </c>
      <c r="Z1811" s="31" t="e">
        <f>LOOKUP(C1811,CustomerDemographic!A1810:N4999,CustomerDemographic!N1810:N4999)</f>
        <v>#N/A</v>
      </c>
      <c r="AA1811" s="31" t="e">
        <f>LOOKUP(C1811,CustomerAddress!A1810:F5809,CustomerAddress!C1810:C5809)</f>
        <v>#N/A</v>
      </c>
      <c r="AB1811" s="31" t="e">
        <f>LOOKUP(C1811,CustomerAddress!A1810:F5809,CustomerAddress!D1810:D5809)</f>
        <v>#N/A</v>
      </c>
      <c r="AC1811" s="31" t="e">
        <f>LOOKUP(C1811,CustomerAddress!A1810:F5809,CustomerAddress!F1810:F5809)</f>
        <v>#N/A</v>
      </c>
      <c r="AD1811" s="31">
        <f t="shared" si="335"/>
        <v>80</v>
      </c>
    </row>
    <row r="1812" spans="1:32" s="31" customFormat="1" ht="15.75" hidden="1" customHeight="1" x14ac:dyDescent="0.15">
      <c r="A1812" s="31">
        <v>1856</v>
      </c>
      <c r="B1812" s="31">
        <v>87</v>
      </c>
      <c r="C1812" s="31">
        <v>418</v>
      </c>
      <c r="D1812" s="43">
        <v>42948</v>
      </c>
      <c r="E1812" s="43"/>
      <c r="F1812" s="31" t="b">
        <v>0</v>
      </c>
      <c r="G1812" s="33" t="s">
        <v>37</v>
      </c>
      <c r="H1812" s="33" t="s">
        <v>42</v>
      </c>
      <c r="I1812" s="33" t="s">
        <v>38</v>
      </c>
      <c r="J1812" s="38" t="str">
        <f t="shared" si="336"/>
        <v>Medium</v>
      </c>
      <c r="K1812" s="38" t="s">
        <v>12986</v>
      </c>
      <c r="L1812" s="48">
        <v>1179</v>
      </c>
      <c r="M1812" s="34">
        <v>707.4</v>
      </c>
      <c r="N1812" s="40">
        <v>35667</v>
      </c>
      <c r="O1812" s="50">
        <f t="shared" si="334"/>
        <v>471.6</v>
      </c>
      <c r="P1812" s="50" t="e">
        <f>LOOKUP(C1812,CustomerDemographic!A1811:N5000,CustomerDemographic!D1811:D5000)</f>
        <v>#N/A</v>
      </c>
      <c r="Q1812" s="31" t="e">
        <f>LOOKUP(C1812,CustomerDemographic!A1811:N5000,CustomerDemographic!E1811:E5000)</f>
        <v>#N/A</v>
      </c>
      <c r="R1812" s="68" t="e">
        <f>LOOKUP(C1812,CustomerDemographic!A1811:N5000,CustomerDemographic!F1811:F5000)</f>
        <v>#N/A</v>
      </c>
      <c r="S1812" s="46" t="e">
        <f>LOOKUP(C1812,CustomerDemographic!A1811:N5000,CustomerDemographic!G1811:G5000)</f>
        <v>#N/A</v>
      </c>
      <c r="T1812" s="46"/>
      <c r="U1812" s="31" t="e">
        <f>LOOKUP(C1812,CustomerDemographic!A1811:N5000,CustomerDemographic!I1811:I5000)</f>
        <v>#N/A</v>
      </c>
      <c r="V1812" s="38" t="e">
        <f>LOOKUP(C1812,CustomerDemographic!A1811:N5000,CustomerDemographic!J1811:J5000)</f>
        <v>#N/A</v>
      </c>
      <c r="W1812" s="31" t="e">
        <f>LOOKUP(C1812,CustomerDemographic!A1811:N5000,CustomerDemographic!K1811:K5000)</f>
        <v>#N/A</v>
      </c>
      <c r="X1812" s="31" t="e">
        <f>LOOKUP(C1812,CustomerDemographic!A1811:N5000,CustomerDemographic!L1811:L5000)</f>
        <v>#N/A</v>
      </c>
      <c r="Y1812" s="31" t="e">
        <f>LOOKUP(C1812,CustomerDemographic!A1811:N5000,CustomerDemographic!M1811:M5000)</f>
        <v>#N/A</v>
      </c>
      <c r="Z1812" s="31" t="e">
        <f>LOOKUP(C1812,CustomerDemographic!A1811:N5000,CustomerDemographic!N1811:N5000)</f>
        <v>#N/A</v>
      </c>
      <c r="AA1812" s="31" t="e">
        <f>LOOKUP(C1812,CustomerAddress!A1811:F5810,CustomerAddress!C1811:C5810)</f>
        <v>#N/A</v>
      </c>
      <c r="AB1812" s="31" t="e">
        <f>LOOKUP(C1812,CustomerAddress!A1811:F5810,CustomerAddress!D1811:D5810)</f>
        <v>#N/A</v>
      </c>
      <c r="AC1812" s="31" t="e">
        <f>LOOKUP(C1812,CustomerAddress!A1811:F5810,CustomerAddress!F1811:F5810)</f>
        <v>#N/A</v>
      </c>
      <c r="AD1812" s="31">
        <f t="shared" si="335"/>
        <v>151</v>
      </c>
    </row>
    <row r="1813" spans="1:32" s="31" customFormat="1" ht="15.75" customHeight="1" x14ac:dyDescent="0.15">
      <c r="A1813" s="31">
        <v>1770</v>
      </c>
      <c r="B1813" s="31">
        <v>9</v>
      </c>
      <c r="C1813" s="31">
        <v>3141</v>
      </c>
      <c r="D1813" s="43">
        <v>42906</v>
      </c>
      <c r="E1813" s="31" t="str">
        <f>TEXT(D1812,"mmmm")</f>
        <v>August</v>
      </c>
      <c r="F1813" s="31" t="b">
        <v>1</v>
      </c>
      <c r="G1813" s="31" t="s">
        <v>37</v>
      </c>
      <c r="H1813" s="31" t="s">
        <v>40</v>
      </c>
      <c r="I1813" s="31" t="s">
        <v>43</v>
      </c>
      <c r="J1813" s="38" t="str">
        <f t="shared" si="336"/>
        <v>Large</v>
      </c>
      <c r="K1813" s="38" t="s">
        <v>12987</v>
      </c>
      <c r="L1813" s="48">
        <v>742.54</v>
      </c>
      <c r="M1813" s="122">
        <v>667.4</v>
      </c>
      <c r="N1813" s="40">
        <v>34586</v>
      </c>
      <c r="O1813" s="131">
        <f t="shared" si="334"/>
        <v>75.139999999999986</v>
      </c>
      <c r="P1813" s="38" t="str">
        <f>LOOKUP(C1813,CustomerDemographic!A1727:N4916,CustomerDemographic!D1727:D4916)</f>
        <v>Female</v>
      </c>
      <c r="Q1813" s="31">
        <f>LOOKUP(C1813,CustomerDemographic!A1727:N4916,CustomerDemographic!E1727:E4916)</f>
        <v>92</v>
      </c>
      <c r="R1813" s="68">
        <f>LOOKUP(C1813,CustomerDemographic!A1727:N4916,CustomerDemographic!F1727:F4916)</f>
        <v>35007</v>
      </c>
      <c r="S1813" s="94">
        <f ca="1">LOOKUP(C1813,CustomerDemographic!A1727:N4916,CustomerDemographic!G1727:G4916)</f>
        <v>28.161462884005587</v>
      </c>
      <c r="T1813" s="94">
        <f ca="1">(TRUNC(S1813/10,)+10)*10</f>
        <v>120</v>
      </c>
      <c r="U1813" s="31" t="str">
        <f>LOOKUP(C1813,CustomerDemographic!A1727:N4916,CustomerDemographic!I1727:I4916)</f>
        <v>AssociateProfessor</v>
      </c>
      <c r="V1813" s="38" t="str">
        <f>LOOKUP(C1813,CustomerDemographic!A1727:N4916,CustomerDemographic!J1727:J4916)</f>
        <v>Retail</v>
      </c>
      <c r="W1813" s="31" t="str">
        <f>LOOKUP(C1813,CustomerDemographic!A1727:N4916,CustomerDemographic!K1727:K4916)</f>
        <v>MassCustomer</v>
      </c>
      <c r="X1813" s="31" t="str">
        <f>LOOKUP(C1813,CustomerDemographic!A1727:N4916,CustomerDemographic!L1727:L4916)</f>
        <v>N</v>
      </c>
      <c r="Y1813" s="31" t="str">
        <f>LOOKUP(C1813,CustomerDemographic!A1727:N4916,CustomerDemographic!M1727:M4916)</f>
        <v>Yes</v>
      </c>
      <c r="Z1813" s="31">
        <f>LOOKUP(C1813,CustomerDemographic!A1727:N4916,CustomerDemographic!N1727:N4916)</f>
        <v>3</v>
      </c>
      <c r="AA1813" s="31">
        <f>LOOKUP(C1813,CustomerAddress!A1727:F5726,CustomerAddress!C1727:C5726)</f>
        <v>4151</v>
      </c>
      <c r="AB1813" s="31" t="str">
        <f>LOOKUP(C1813,CustomerAddress!A2645:F6644,CustomerAddress!$D$835:$D$4834)</f>
        <v>VIC</v>
      </c>
      <c r="AC1813" s="31">
        <f>LOOKUP(C1813,CustomerAddress!A1727:F5726,CustomerAddress!F1727:F5726)</f>
        <v>9</v>
      </c>
      <c r="AD1813" s="94">
        <f t="shared" si="335"/>
        <v>193</v>
      </c>
      <c r="AE1813" s="68"/>
      <c r="AF1813" s="31" t="str">
        <f>VLOOKUP(C1813,'Pivot tabel'!A:J,10,FALSE)</f>
        <v>Losing Customer</v>
      </c>
    </row>
    <row r="1814" spans="1:32" s="31" customFormat="1" ht="15.75" hidden="1" customHeight="1" x14ac:dyDescent="0.15">
      <c r="A1814" s="31">
        <v>1858</v>
      </c>
      <c r="B1814" s="31">
        <v>22</v>
      </c>
      <c r="C1814" s="31">
        <v>1177</v>
      </c>
      <c r="D1814" s="43">
        <v>42785</v>
      </c>
      <c r="E1814" s="43"/>
      <c r="F1814" s="31" t="b">
        <v>1</v>
      </c>
      <c r="G1814" s="33" t="s">
        <v>37</v>
      </c>
      <c r="H1814" s="33" t="s">
        <v>44</v>
      </c>
      <c r="I1814" s="33" t="s">
        <v>38</v>
      </c>
      <c r="J1814" s="38" t="str">
        <f t="shared" si="336"/>
        <v>Small</v>
      </c>
      <c r="K1814" s="38" t="s">
        <v>3629</v>
      </c>
      <c r="L1814" s="48">
        <v>60.34</v>
      </c>
      <c r="M1814" s="34">
        <v>45.26</v>
      </c>
      <c r="N1814" s="40">
        <v>34165</v>
      </c>
      <c r="O1814" s="50">
        <f t="shared" si="334"/>
        <v>15.080000000000005</v>
      </c>
      <c r="P1814" s="50" t="e">
        <f>LOOKUP(C1814,CustomerDemographic!A1813:N5002,CustomerDemographic!D1813:D5002)</f>
        <v>#N/A</v>
      </c>
      <c r="Q1814" s="31" t="e">
        <f>LOOKUP(C1814,CustomerDemographic!A1813:N5002,CustomerDemographic!E1813:E5002)</f>
        <v>#N/A</v>
      </c>
      <c r="R1814" s="68" t="e">
        <f>LOOKUP(C1814,CustomerDemographic!A1813:N5002,CustomerDemographic!F1813:F5002)</f>
        <v>#N/A</v>
      </c>
      <c r="S1814" s="46" t="e">
        <f>LOOKUP(C1814,CustomerDemographic!A1813:N5002,CustomerDemographic!G1813:G5002)</f>
        <v>#N/A</v>
      </c>
      <c r="T1814" s="46"/>
      <c r="U1814" s="31" t="e">
        <f>LOOKUP(C1814,CustomerDemographic!A1813:N5002,CustomerDemographic!I1813:I5002)</f>
        <v>#N/A</v>
      </c>
      <c r="V1814" s="38" t="e">
        <f>LOOKUP(C1814,CustomerDemographic!A1813:N5002,CustomerDemographic!J1813:J5002)</f>
        <v>#N/A</v>
      </c>
      <c r="W1814" s="31" t="e">
        <f>LOOKUP(C1814,CustomerDemographic!A1813:N5002,CustomerDemographic!K1813:K5002)</f>
        <v>#N/A</v>
      </c>
      <c r="X1814" s="31" t="e">
        <f>LOOKUP(C1814,CustomerDemographic!A1813:N5002,CustomerDemographic!L1813:L5002)</f>
        <v>#N/A</v>
      </c>
      <c r="Y1814" s="31" t="e">
        <f>LOOKUP(C1814,CustomerDemographic!A1813:N5002,CustomerDemographic!M1813:M5002)</f>
        <v>#N/A</v>
      </c>
      <c r="Z1814" s="31" t="e">
        <f>LOOKUP(C1814,CustomerDemographic!A1813:N5002,CustomerDemographic!N1813:N5002)</f>
        <v>#N/A</v>
      </c>
      <c r="AA1814" s="31" t="e">
        <f>LOOKUP(C1814,CustomerAddress!A1813:F5812,CustomerAddress!C1813:C5812)</f>
        <v>#N/A</v>
      </c>
      <c r="AB1814" s="31" t="e">
        <f>LOOKUP(C1814,CustomerAddress!A1813:F5812,CustomerAddress!D1813:D5812)</f>
        <v>#N/A</v>
      </c>
      <c r="AC1814" s="31" t="e">
        <f>LOOKUP(C1814,CustomerAddress!A1813:F5812,CustomerAddress!F1813:F5812)</f>
        <v>#N/A</v>
      </c>
      <c r="AD1814" s="31">
        <f t="shared" si="335"/>
        <v>314</v>
      </c>
    </row>
    <row r="1815" spans="1:32" s="31" customFormat="1" ht="15.75" hidden="1" customHeight="1" x14ac:dyDescent="0.15">
      <c r="A1815" s="31">
        <v>1959</v>
      </c>
      <c r="B1815" s="31">
        <v>42</v>
      </c>
      <c r="C1815" s="31">
        <v>2383</v>
      </c>
      <c r="D1815" s="43">
        <v>42906</v>
      </c>
      <c r="E1815" s="31" t="str">
        <f>TEXT(D1814,"mmmm")</f>
        <v>February</v>
      </c>
      <c r="F1815" s="31" t="b">
        <v>1</v>
      </c>
      <c r="G1815" s="31" t="s">
        <v>37</v>
      </c>
      <c r="H1815" s="31" t="s">
        <v>40</v>
      </c>
      <c r="I1815" s="31" t="s">
        <v>43</v>
      </c>
      <c r="J1815" s="38" t="str">
        <f t="shared" si="336"/>
        <v>Medium</v>
      </c>
      <c r="K1815" s="38" t="s">
        <v>12986</v>
      </c>
      <c r="L1815" s="48">
        <v>1810</v>
      </c>
      <c r="M1815" s="122">
        <v>1610.9</v>
      </c>
      <c r="N1815" s="40">
        <v>39526</v>
      </c>
      <c r="O1815" s="124">
        <f t="shared" si="334"/>
        <v>199.09999999999991</v>
      </c>
      <c r="P1815" s="38" t="str">
        <f>LOOKUP(C1815,CustomerDemographic!A1911:N5100,CustomerDemographic!D1911:D5100)</f>
        <v>Female</v>
      </c>
      <c r="Q1815" s="31">
        <f>LOOKUP(C1815,CustomerDemographic!A1911:N5100,CustomerDemographic!E1911:E5100)</f>
        <v>34</v>
      </c>
      <c r="R1815" s="68">
        <f>LOOKUP(C1815,CustomerDemographic!A1911:N5100,CustomerDemographic!F1911:F5100)</f>
        <v>28748</v>
      </c>
      <c r="S1815" s="94">
        <f ca="1">LOOKUP(C1815,CustomerDemographic!A1911:N5100,CustomerDemographic!G1911:G5100)</f>
        <v>45.309408089485039</v>
      </c>
      <c r="T1815" s="94">
        <f ca="1">(TRUNC(S1815/10,)+10)*10</f>
        <v>140</v>
      </c>
      <c r="U1815" s="31" t="str">
        <f>LOOKUP(C1815,CustomerDemographic!A1911:N5100,CustomerDemographic!I1911:I5100)</f>
        <v>CompensationAnalyst</v>
      </c>
      <c r="V1815" s="38" t="str">
        <f>LOOKUP(C1815,CustomerDemographic!A1911:N5100,CustomerDemographic!J1911:J5100)</f>
        <v>FinancialServices</v>
      </c>
      <c r="W1815" s="31" t="str">
        <f>LOOKUP(C1815,CustomerDemographic!A1911:N5100,CustomerDemographic!K1911:K5100)</f>
        <v>MassCustomer</v>
      </c>
      <c r="X1815" s="31" t="str">
        <f>LOOKUP(C1815,CustomerDemographic!A1911:N5100,CustomerDemographic!L1911:L5100)</f>
        <v>N</v>
      </c>
      <c r="Y1815" s="31" t="str">
        <f>LOOKUP(C1815,CustomerDemographic!A1911:N5100,CustomerDemographic!M1911:M5100)</f>
        <v>No</v>
      </c>
      <c r="Z1815" s="31">
        <f>LOOKUP(C1815,CustomerDemographic!A1911:N5100,CustomerDemographic!N1911:N5100)</f>
        <v>15</v>
      </c>
      <c r="AA1815" s="31">
        <f>LOOKUP(C1815,CustomerAddress!A1911:F5910,CustomerAddress!C1911:C5910)</f>
        <v>2147</v>
      </c>
      <c r="AB1815" s="31" t="e">
        <f>LOOKUP(C1815,CustomerAddress!A2647:F6646,CustomerAddress!$D$835:$D$4834)</f>
        <v>#N/A</v>
      </c>
      <c r="AC1815" s="31">
        <f>LOOKUP(C1815,CustomerAddress!A1911:F5910,CustomerAddress!F1911:F5910)</f>
        <v>9</v>
      </c>
      <c r="AD1815" s="94">
        <f t="shared" si="335"/>
        <v>193</v>
      </c>
      <c r="AE1815" s="68"/>
      <c r="AF1815" s="31" t="e">
        <f>VLOOKUP(C1815,'Pivot tabel'!A:J,11,FALSE)</f>
        <v>#REF!</v>
      </c>
    </row>
    <row r="1816" spans="1:32" s="31" customFormat="1" ht="15.75" hidden="1" customHeight="1" x14ac:dyDescent="0.15">
      <c r="A1816" s="31">
        <v>1860</v>
      </c>
      <c r="B1816" s="31">
        <v>4</v>
      </c>
      <c r="C1816" s="31">
        <v>928</v>
      </c>
      <c r="D1816" s="43">
        <v>42938</v>
      </c>
      <c r="E1816" s="43"/>
      <c r="F1816" s="31" t="b">
        <v>0</v>
      </c>
      <c r="G1816" s="33" t="s">
        <v>37</v>
      </c>
      <c r="H1816" s="36" t="s">
        <v>12747</v>
      </c>
      <c r="I1816" s="33" t="s">
        <v>38</v>
      </c>
      <c r="J1816" s="38" t="str">
        <f t="shared" si="336"/>
        <v>Medium</v>
      </c>
      <c r="K1816" s="38" t="s">
        <v>12986</v>
      </c>
      <c r="L1816" s="48">
        <v>1483.2</v>
      </c>
      <c r="M1816" s="34">
        <v>99.59</v>
      </c>
      <c r="N1816" s="40">
        <v>42145</v>
      </c>
      <c r="O1816" s="50">
        <f t="shared" si="334"/>
        <v>1383.6100000000001</v>
      </c>
      <c r="P1816" s="50" t="e">
        <f>LOOKUP(C1816,CustomerDemographic!A1815:N5004,CustomerDemographic!D1815:D5004)</f>
        <v>#N/A</v>
      </c>
      <c r="Q1816" s="31" t="e">
        <f>LOOKUP(C1816,CustomerDemographic!A1815:N5004,CustomerDemographic!E1815:E5004)</f>
        <v>#N/A</v>
      </c>
      <c r="R1816" s="68" t="e">
        <f>LOOKUP(C1816,CustomerDemographic!A1815:N5004,CustomerDemographic!F1815:F5004)</f>
        <v>#N/A</v>
      </c>
      <c r="S1816" s="46" t="e">
        <f>LOOKUP(C1816,CustomerDemographic!A1815:N5004,CustomerDemographic!G1815:G5004)</f>
        <v>#N/A</v>
      </c>
      <c r="T1816" s="46"/>
      <c r="U1816" s="31" t="e">
        <f>LOOKUP(C1816,CustomerDemographic!A1815:N5004,CustomerDemographic!I1815:I5004)</f>
        <v>#N/A</v>
      </c>
      <c r="V1816" s="38" t="e">
        <f>LOOKUP(C1816,CustomerDemographic!A1815:N5004,CustomerDemographic!J1815:J5004)</f>
        <v>#N/A</v>
      </c>
      <c r="W1816" s="31" t="e">
        <f>LOOKUP(C1816,CustomerDemographic!A1815:N5004,CustomerDemographic!K1815:K5004)</f>
        <v>#N/A</v>
      </c>
      <c r="X1816" s="31" t="e">
        <f>LOOKUP(C1816,CustomerDemographic!A1815:N5004,CustomerDemographic!L1815:L5004)</f>
        <v>#N/A</v>
      </c>
      <c r="Y1816" s="31" t="e">
        <f>LOOKUP(C1816,CustomerDemographic!A1815:N5004,CustomerDemographic!M1815:M5004)</f>
        <v>#N/A</v>
      </c>
      <c r="Z1816" s="31" t="e">
        <f>LOOKUP(C1816,CustomerDemographic!A1815:N5004,CustomerDemographic!N1815:N5004)</f>
        <v>#N/A</v>
      </c>
      <c r="AA1816" s="31" t="e">
        <f>LOOKUP(C1816,CustomerAddress!A1815:F5814,CustomerAddress!C1815:C5814)</f>
        <v>#N/A</v>
      </c>
      <c r="AB1816" s="31" t="e">
        <f>LOOKUP(C1816,CustomerAddress!A1815:F5814,CustomerAddress!D1815:D5814)</f>
        <v>#N/A</v>
      </c>
      <c r="AC1816" s="31" t="e">
        <f>LOOKUP(C1816,CustomerAddress!A1815:F5814,CustomerAddress!F1815:F5814)</f>
        <v>#N/A</v>
      </c>
      <c r="AD1816" s="31">
        <f t="shared" si="335"/>
        <v>161</v>
      </c>
    </row>
    <row r="1817" spans="1:32" s="31" customFormat="1" ht="15.75" customHeight="1" x14ac:dyDescent="0.15">
      <c r="A1817" s="31">
        <v>2081</v>
      </c>
      <c r="B1817" s="31">
        <v>41</v>
      </c>
      <c r="C1817" s="31">
        <v>2672</v>
      </c>
      <c r="D1817" s="43">
        <v>42907</v>
      </c>
      <c r="E1817" s="31" t="str">
        <f>TEXT(D1816,"mmmm")</f>
        <v>July</v>
      </c>
      <c r="F1817" s="31" t="b">
        <v>1</v>
      </c>
      <c r="G1817" s="31" t="s">
        <v>37</v>
      </c>
      <c r="H1817" s="38" t="s">
        <v>12747</v>
      </c>
      <c r="I1817" s="31" t="s">
        <v>43</v>
      </c>
      <c r="J1817" s="38" t="str">
        <f t="shared" si="336"/>
        <v>Medium</v>
      </c>
      <c r="K1817" s="38" t="s">
        <v>12986</v>
      </c>
      <c r="L1817" s="48">
        <v>416.98</v>
      </c>
      <c r="M1817" s="122">
        <v>312.74</v>
      </c>
      <c r="N1817" s="40">
        <v>35560</v>
      </c>
      <c r="O1817" s="131">
        <f t="shared" si="334"/>
        <v>104.24000000000001</v>
      </c>
      <c r="P1817" s="38" t="str">
        <f>LOOKUP(C1817,CustomerDemographic!A2031:N5220,CustomerDemographic!D2031:D5220)</f>
        <v>Male</v>
      </c>
      <c r="Q1817" s="31">
        <f>LOOKUP(C1817,CustomerDemographic!A2031:N5220,CustomerDemographic!E2031:E5220)</f>
        <v>21</v>
      </c>
      <c r="R1817" s="68">
        <f>LOOKUP(C1817,CustomerDemographic!A2031:N5220,CustomerDemographic!F2031:F5220)</f>
        <v>31428</v>
      </c>
      <c r="S1817" s="94">
        <f ca="1">LOOKUP(C1817,CustomerDemographic!A2031:N5220,CustomerDemographic!G2031:G5220)</f>
        <v>37.966942336060377</v>
      </c>
      <c r="T1817" s="94">
        <f ca="1">(TRUNC(S1817/10,)+10)*10</f>
        <v>130</v>
      </c>
      <c r="U1817" s="31" t="str">
        <f>LOOKUP(C1817,CustomerDemographic!A2031:N5220,CustomerDemographic!I2031:I5220)</f>
        <v>ClinicalSpecialist</v>
      </c>
      <c r="V1817" s="38" t="str">
        <f>LOOKUP(C1817,CustomerDemographic!A2031:N5220,CustomerDemographic!J2031:J5220)</f>
        <v>Health</v>
      </c>
      <c r="W1817" s="31" t="str">
        <f>LOOKUP(C1817,CustomerDemographic!A2031:N5220,CustomerDemographic!K2031:K5220)</f>
        <v>AffluentCustomer</v>
      </c>
      <c r="X1817" s="31" t="str">
        <f>LOOKUP(C1817,CustomerDemographic!A2031:N5220,CustomerDemographic!L2031:L5220)</f>
        <v>N</v>
      </c>
      <c r="Y1817" s="31" t="str">
        <f>LOOKUP(C1817,CustomerDemographic!A2031:N5220,CustomerDemographic!M2031:M5220)</f>
        <v>No</v>
      </c>
      <c r="Z1817" s="31">
        <f>LOOKUP(C1817,CustomerDemographic!A2031:N5220,CustomerDemographic!N2031:N5220)</f>
        <v>4</v>
      </c>
      <c r="AA1817" s="31">
        <f>LOOKUP(C1817,CustomerAddress!A2031:F6030,CustomerAddress!C2031:C6030)</f>
        <v>2137</v>
      </c>
      <c r="AB1817" s="31" t="str">
        <f>LOOKUP(C1817,CustomerAddress!A2649:F6648,CustomerAddress!$D$835:$D$4834)</f>
        <v>QLD</v>
      </c>
      <c r="AC1817" s="31">
        <f>LOOKUP(C1817,CustomerAddress!A2031:F6030,CustomerAddress!F2031:F6030)</f>
        <v>12</v>
      </c>
      <c r="AD1817" s="94">
        <f t="shared" si="335"/>
        <v>192</v>
      </c>
      <c r="AE1817" s="68"/>
      <c r="AF1817" s="31" t="str">
        <f>VLOOKUP(C1817,'Pivot tabel'!A:J,10,FALSE)</f>
        <v>Very Loyal</v>
      </c>
    </row>
    <row r="1818" spans="1:32" s="31" customFormat="1" ht="15.75" hidden="1" customHeight="1" x14ac:dyDescent="0.15">
      <c r="A1818" s="31">
        <v>1862</v>
      </c>
      <c r="B1818" s="31">
        <v>10</v>
      </c>
      <c r="C1818" s="31">
        <v>781</v>
      </c>
      <c r="D1818" s="43">
        <v>42789</v>
      </c>
      <c r="E1818" s="43"/>
      <c r="F1818" s="31" t="b">
        <v>1</v>
      </c>
      <c r="G1818" s="33" t="s">
        <v>37</v>
      </c>
      <c r="H1818" s="33" t="s">
        <v>44</v>
      </c>
      <c r="I1818" s="33" t="s">
        <v>46</v>
      </c>
      <c r="J1818" s="38" t="str">
        <f t="shared" si="336"/>
        <v>Large</v>
      </c>
      <c r="K1818" s="38" t="s">
        <v>12987</v>
      </c>
      <c r="L1818" s="48">
        <v>1466.68</v>
      </c>
      <c r="M1818" s="34">
        <v>363.25</v>
      </c>
      <c r="N1818" s="40">
        <v>41701</v>
      </c>
      <c r="O1818" s="50">
        <f t="shared" si="334"/>
        <v>1103.43</v>
      </c>
      <c r="P1818" s="50" t="e">
        <f>LOOKUP(C1818,CustomerDemographic!A1817:N5006,CustomerDemographic!D1817:D5006)</f>
        <v>#N/A</v>
      </c>
      <c r="Q1818" s="31" t="e">
        <f>LOOKUP(C1818,CustomerDemographic!A1817:N5006,CustomerDemographic!E1817:E5006)</f>
        <v>#N/A</v>
      </c>
      <c r="R1818" s="68" t="e">
        <f>LOOKUP(C1818,CustomerDemographic!A1817:N5006,CustomerDemographic!F1817:F5006)</f>
        <v>#N/A</v>
      </c>
      <c r="S1818" s="46" t="e">
        <f>LOOKUP(C1818,CustomerDemographic!A1817:N5006,CustomerDemographic!G1817:G5006)</f>
        <v>#N/A</v>
      </c>
      <c r="T1818" s="46"/>
      <c r="U1818" s="31" t="e">
        <f>LOOKUP(C1818,CustomerDemographic!A1817:N5006,CustomerDemographic!I1817:I5006)</f>
        <v>#N/A</v>
      </c>
      <c r="V1818" s="38" t="e">
        <f>LOOKUP(C1818,CustomerDemographic!A1817:N5006,CustomerDemographic!J1817:J5006)</f>
        <v>#N/A</v>
      </c>
      <c r="W1818" s="31" t="e">
        <f>LOOKUP(C1818,CustomerDemographic!A1817:N5006,CustomerDemographic!K1817:K5006)</f>
        <v>#N/A</v>
      </c>
      <c r="X1818" s="31" t="e">
        <f>LOOKUP(C1818,CustomerDemographic!A1817:N5006,CustomerDemographic!L1817:L5006)</f>
        <v>#N/A</v>
      </c>
      <c r="Y1818" s="31" t="e">
        <f>LOOKUP(C1818,CustomerDemographic!A1817:N5006,CustomerDemographic!M1817:M5006)</f>
        <v>#N/A</v>
      </c>
      <c r="Z1818" s="31" t="e">
        <f>LOOKUP(C1818,CustomerDemographic!A1817:N5006,CustomerDemographic!N1817:N5006)</f>
        <v>#N/A</v>
      </c>
      <c r="AA1818" s="31" t="e">
        <f>LOOKUP(C1818,CustomerAddress!A1817:F5816,CustomerAddress!C1817:C5816)</f>
        <v>#N/A</v>
      </c>
      <c r="AB1818" s="31" t="e">
        <f>LOOKUP(C1818,CustomerAddress!A1817:F5816,CustomerAddress!D1817:D5816)</f>
        <v>#N/A</v>
      </c>
      <c r="AC1818" s="31" t="e">
        <f>LOOKUP(C1818,CustomerAddress!A1817:F5816,CustomerAddress!F1817:F5816)</f>
        <v>#N/A</v>
      </c>
      <c r="AD1818" s="31">
        <f t="shared" si="335"/>
        <v>310</v>
      </c>
    </row>
    <row r="1819" spans="1:32" s="31" customFormat="1" ht="15.75" hidden="1" customHeight="1" x14ac:dyDescent="0.15">
      <c r="A1819" s="31">
        <v>1863</v>
      </c>
      <c r="B1819" s="31">
        <v>1</v>
      </c>
      <c r="C1819" s="31">
        <v>948</v>
      </c>
      <c r="D1819" s="43">
        <v>42779</v>
      </c>
      <c r="E1819" s="43"/>
      <c r="F1819" s="31" t="b">
        <v>1</v>
      </c>
      <c r="G1819" s="33" t="s">
        <v>37</v>
      </c>
      <c r="H1819" s="33" t="s">
        <v>42</v>
      </c>
      <c r="I1819" s="33" t="s">
        <v>38</v>
      </c>
      <c r="J1819" s="38" t="str">
        <f t="shared" si="336"/>
        <v>Medium</v>
      </c>
      <c r="K1819" s="38" t="s">
        <v>12986</v>
      </c>
      <c r="L1819" s="48">
        <v>1403.5</v>
      </c>
      <c r="M1819" s="34">
        <v>954.82</v>
      </c>
      <c r="N1819" s="40">
        <v>35667</v>
      </c>
      <c r="O1819" s="50">
        <f t="shared" si="334"/>
        <v>448.67999999999995</v>
      </c>
      <c r="P1819" s="50" t="e">
        <f>LOOKUP(C1819,CustomerDemographic!A1818:N5007,CustomerDemographic!D1818:D5007)</f>
        <v>#N/A</v>
      </c>
      <c r="Q1819" s="31" t="e">
        <f>LOOKUP(C1819,CustomerDemographic!A1818:N5007,CustomerDemographic!E1818:E5007)</f>
        <v>#N/A</v>
      </c>
      <c r="R1819" s="68" t="e">
        <f>LOOKUP(C1819,CustomerDemographic!A1818:N5007,CustomerDemographic!F1818:F5007)</f>
        <v>#N/A</v>
      </c>
      <c r="S1819" s="46" t="e">
        <f>LOOKUP(C1819,CustomerDemographic!A1818:N5007,CustomerDemographic!G1818:G5007)</f>
        <v>#N/A</v>
      </c>
      <c r="T1819" s="46"/>
      <c r="U1819" s="31" t="e">
        <f>LOOKUP(C1819,CustomerDemographic!A1818:N5007,CustomerDemographic!I1818:I5007)</f>
        <v>#N/A</v>
      </c>
      <c r="V1819" s="38" t="e">
        <f>LOOKUP(C1819,CustomerDemographic!A1818:N5007,CustomerDemographic!J1818:J5007)</f>
        <v>#N/A</v>
      </c>
      <c r="W1819" s="31" t="e">
        <f>LOOKUP(C1819,CustomerDemographic!A1818:N5007,CustomerDemographic!K1818:K5007)</f>
        <v>#N/A</v>
      </c>
      <c r="X1819" s="31" t="e">
        <f>LOOKUP(C1819,CustomerDemographic!A1818:N5007,CustomerDemographic!L1818:L5007)</f>
        <v>#N/A</v>
      </c>
      <c r="Y1819" s="31" t="e">
        <f>LOOKUP(C1819,CustomerDemographic!A1818:N5007,CustomerDemographic!M1818:M5007)</f>
        <v>#N/A</v>
      </c>
      <c r="Z1819" s="31" t="e">
        <f>LOOKUP(C1819,CustomerDemographic!A1818:N5007,CustomerDemographic!N1818:N5007)</f>
        <v>#N/A</v>
      </c>
      <c r="AA1819" s="31" t="e">
        <f>LOOKUP(C1819,CustomerAddress!A1818:F5817,CustomerAddress!C1818:C5817)</f>
        <v>#N/A</v>
      </c>
      <c r="AB1819" s="31" t="e">
        <f>LOOKUP(C1819,CustomerAddress!A1818:F5817,CustomerAddress!D1818:D5817)</f>
        <v>#N/A</v>
      </c>
      <c r="AC1819" s="31" t="e">
        <f>LOOKUP(C1819,CustomerAddress!A1818:F5817,CustomerAddress!F1818:F5817)</f>
        <v>#N/A</v>
      </c>
      <c r="AD1819" s="31">
        <f t="shared" si="335"/>
        <v>320</v>
      </c>
    </row>
    <row r="1820" spans="1:32" s="31" customFormat="1" ht="15.75" hidden="1" customHeight="1" x14ac:dyDescent="0.15">
      <c r="A1820" s="31">
        <v>1864</v>
      </c>
      <c r="B1820" s="31">
        <v>0</v>
      </c>
      <c r="C1820" s="31">
        <v>501</v>
      </c>
      <c r="D1820" s="43">
        <v>42849</v>
      </c>
      <c r="E1820" s="43"/>
      <c r="F1820" s="31" t="b">
        <v>0</v>
      </c>
      <c r="G1820" s="33" t="s">
        <v>37</v>
      </c>
      <c r="H1820" s="33" t="s">
        <v>39</v>
      </c>
      <c r="I1820" s="33" t="s">
        <v>38</v>
      </c>
      <c r="J1820" s="38" t="str">
        <f t="shared" si="336"/>
        <v>Medium</v>
      </c>
      <c r="K1820" s="38" t="s">
        <v>12986</v>
      </c>
      <c r="L1820" s="48">
        <v>495.72</v>
      </c>
      <c r="M1820" s="34">
        <v>297.43</v>
      </c>
      <c r="N1820" s="40">
        <v>42105</v>
      </c>
      <c r="O1820" s="50">
        <f t="shared" si="334"/>
        <v>198.29000000000002</v>
      </c>
      <c r="P1820" s="50" t="e">
        <f>LOOKUP(C1820,CustomerDemographic!A1819:N5008,CustomerDemographic!D1819:D5008)</f>
        <v>#N/A</v>
      </c>
      <c r="Q1820" s="31" t="e">
        <f>LOOKUP(C1820,CustomerDemographic!A1819:N5008,CustomerDemographic!E1819:E5008)</f>
        <v>#N/A</v>
      </c>
      <c r="R1820" s="68" t="e">
        <f>LOOKUP(C1820,CustomerDemographic!A1819:N5008,CustomerDemographic!F1819:F5008)</f>
        <v>#N/A</v>
      </c>
      <c r="S1820" s="46" t="e">
        <f>LOOKUP(C1820,CustomerDemographic!A1819:N5008,CustomerDemographic!G1819:G5008)</f>
        <v>#N/A</v>
      </c>
      <c r="T1820" s="46"/>
      <c r="U1820" s="31" t="e">
        <f>LOOKUP(C1820,CustomerDemographic!A1819:N5008,CustomerDemographic!I1819:I5008)</f>
        <v>#N/A</v>
      </c>
      <c r="V1820" s="38" t="e">
        <f>LOOKUP(C1820,CustomerDemographic!A1819:N5008,CustomerDemographic!J1819:J5008)</f>
        <v>#N/A</v>
      </c>
      <c r="W1820" s="31" t="e">
        <f>LOOKUP(C1820,CustomerDemographic!A1819:N5008,CustomerDemographic!K1819:K5008)</f>
        <v>#N/A</v>
      </c>
      <c r="X1820" s="31" t="e">
        <f>LOOKUP(C1820,CustomerDemographic!A1819:N5008,CustomerDemographic!L1819:L5008)</f>
        <v>#N/A</v>
      </c>
      <c r="Y1820" s="31" t="e">
        <f>LOOKUP(C1820,CustomerDemographic!A1819:N5008,CustomerDemographic!M1819:M5008)</f>
        <v>#N/A</v>
      </c>
      <c r="Z1820" s="31" t="e">
        <f>LOOKUP(C1820,CustomerDemographic!A1819:N5008,CustomerDemographic!N1819:N5008)</f>
        <v>#N/A</v>
      </c>
      <c r="AA1820" s="31" t="e">
        <f>LOOKUP(C1820,CustomerAddress!A1819:F5818,CustomerAddress!C1819:C5818)</f>
        <v>#N/A</v>
      </c>
      <c r="AB1820" s="31" t="e">
        <f>LOOKUP(C1820,CustomerAddress!A1819:F5818,CustomerAddress!D1819:D5818)</f>
        <v>#N/A</v>
      </c>
      <c r="AC1820" s="31" t="e">
        <f>LOOKUP(C1820,CustomerAddress!A1819:F5818,CustomerAddress!F1819:F5818)</f>
        <v>#N/A</v>
      </c>
      <c r="AD1820" s="31">
        <f t="shared" si="335"/>
        <v>250</v>
      </c>
    </row>
    <row r="1821" spans="1:32" s="31" customFormat="1" ht="15.75" customHeight="1" x14ac:dyDescent="0.15">
      <c r="A1821" s="31">
        <v>1533</v>
      </c>
      <c r="B1821" s="31">
        <v>87</v>
      </c>
      <c r="C1821" s="31">
        <v>3319</v>
      </c>
      <c r="D1821" s="43">
        <v>42912</v>
      </c>
      <c r="E1821" s="31" t="str">
        <f t="shared" ref="E1821:E1822" si="337">TEXT(D1820,"mmmm")</f>
        <v>April</v>
      </c>
      <c r="F1821" s="31" t="b">
        <v>0</v>
      </c>
      <c r="G1821" s="31" t="s">
        <v>37</v>
      </c>
      <c r="H1821" s="31" t="s">
        <v>42</v>
      </c>
      <c r="I1821" s="31" t="s">
        <v>38</v>
      </c>
      <c r="J1821" s="38" t="str">
        <f t="shared" si="336"/>
        <v>Small</v>
      </c>
      <c r="K1821" s="38" t="s">
        <v>3629</v>
      </c>
      <c r="L1821" s="48">
        <v>1179</v>
      </c>
      <c r="M1821" s="122">
        <v>707.4</v>
      </c>
      <c r="N1821" s="40">
        <v>35667</v>
      </c>
      <c r="O1821" s="131">
        <f t="shared" si="334"/>
        <v>471.6</v>
      </c>
      <c r="P1821" s="38" t="str">
        <f>LOOKUP(C1821,CustomerDemographic!A1496:N4685,CustomerDemographic!D1496:D4685)</f>
        <v>Male</v>
      </c>
      <c r="Q1821" s="31">
        <f>LOOKUP(C1821,CustomerDemographic!A1496:N4685,CustomerDemographic!E1496:E4685)</f>
        <v>35</v>
      </c>
      <c r="R1821" s="68">
        <f>LOOKUP(C1821,CustomerDemographic!A1496:N4685,CustomerDemographic!F1496:F4685)</f>
        <v>25757</v>
      </c>
      <c r="S1821" s="94">
        <f ca="1">LOOKUP(C1821,CustomerDemographic!A1496:N4685,CustomerDemographic!G1496:G4685)</f>
        <v>53.503928637430242</v>
      </c>
      <c r="T1821" s="94">
        <f ca="1">(TRUNC(S1821/10,)+10)*10</f>
        <v>150</v>
      </c>
      <c r="U1821" s="31" t="str">
        <f>LOOKUP(C1821,CustomerDemographic!A1496:N4685,CustomerDemographic!I1496:I4685)</f>
        <v>Actuary</v>
      </c>
      <c r="V1821" s="38" t="str">
        <f>LOOKUP(C1821,CustomerDemographic!A1496:N4685,CustomerDemographic!J1496:J4685)</f>
        <v>FinancialServices</v>
      </c>
      <c r="W1821" s="31" t="str">
        <f>LOOKUP(C1821,CustomerDemographic!A1496:N4685,CustomerDemographic!K1496:K4685)</f>
        <v>MassCustomer</v>
      </c>
      <c r="X1821" s="31" t="str">
        <f>LOOKUP(C1821,CustomerDemographic!A1496:N4685,CustomerDemographic!L1496:L4685)</f>
        <v>N</v>
      </c>
      <c r="Y1821" s="31" t="str">
        <f>LOOKUP(C1821,CustomerDemographic!A1496:N4685,CustomerDemographic!M1496:M4685)</f>
        <v>Yes</v>
      </c>
      <c r="Z1821" s="31">
        <f>LOOKUP(C1821,CustomerDemographic!A1496:N4685,CustomerDemographic!N1496:N4685)</f>
        <v>11</v>
      </c>
      <c r="AA1821" s="31">
        <f>LOOKUP(C1821,CustomerAddress!A1496:F5495,CustomerAddress!C1496:C5495)</f>
        <v>3029</v>
      </c>
      <c r="AB1821" s="31" t="str">
        <f>LOOKUP(C1821,CustomerAddress!A2653:F6652,CustomerAddress!$D$835:$D$4834)</f>
        <v>NSW</v>
      </c>
      <c r="AC1821" s="31">
        <f>LOOKUP(C1821,CustomerAddress!A1496:F5495,CustomerAddress!F1496:F5495)</f>
        <v>7</v>
      </c>
      <c r="AD1821" s="94">
        <f t="shared" si="335"/>
        <v>187</v>
      </c>
      <c r="AE1821" s="68"/>
      <c r="AF1821" s="31" t="str">
        <f>VLOOKUP(C1821,'Pivot tabel'!A:J,10,FALSE)</f>
        <v>Potential Customer</v>
      </c>
    </row>
    <row r="1822" spans="1:32" s="31" customFormat="1" ht="15.75" hidden="1" customHeight="1" x14ac:dyDescent="0.15">
      <c r="A1822" s="31">
        <v>1749</v>
      </c>
      <c r="B1822" s="31">
        <v>2</v>
      </c>
      <c r="C1822" s="31">
        <v>2468</v>
      </c>
      <c r="D1822" s="43">
        <v>42912</v>
      </c>
      <c r="E1822" s="31" t="str">
        <f t="shared" si="337"/>
        <v>June</v>
      </c>
      <c r="F1822" s="31" t="b">
        <v>0</v>
      </c>
      <c r="G1822" s="31" t="s">
        <v>37</v>
      </c>
      <c r="H1822" s="31" t="s">
        <v>42</v>
      </c>
      <c r="I1822" s="31" t="s">
        <v>43</v>
      </c>
      <c r="J1822" s="38" t="str">
        <f t="shared" si="336"/>
        <v>Small</v>
      </c>
      <c r="K1822" s="38" t="s">
        <v>3629</v>
      </c>
      <c r="L1822" s="48">
        <v>590.26</v>
      </c>
      <c r="M1822" s="122">
        <v>525.33000000000004</v>
      </c>
      <c r="N1822" s="40">
        <v>40487</v>
      </c>
      <c r="O1822" s="124">
        <f t="shared" si="334"/>
        <v>64.92999999999995</v>
      </c>
      <c r="P1822" s="38" t="str">
        <f>LOOKUP(C1822,CustomerDemographic!A1707:N4896,CustomerDemographic!D1707:D4896)</f>
        <v>Male</v>
      </c>
      <c r="Q1822" s="31">
        <f>LOOKUP(C1822,CustomerDemographic!A1707:N4896,CustomerDemographic!E1707:E4896)</f>
        <v>51</v>
      </c>
      <c r="R1822" s="68">
        <f>LOOKUP(C1822,CustomerDemographic!A1707:N4896,CustomerDemographic!F1707:F4896)</f>
        <v>35045</v>
      </c>
      <c r="S1822" s="94">
        <f ca="1">LOOKUP(C1822,CustomerDemographic!A1707:N4896,CustomerDemographic!G1707:G4896)</f>
        <v>28.057353294647378</v>
      </c>
      <c r="T1822" s="94">
        <f ca="1">(TRUNC(S1822/10,)+10)*10</f>
        <v>120</v>
      </c>
      <c r="U1822" s="31" t="str">
        <f>LOOKUP(C1822,CustomerDemographic!A1707:N4896,CustomerDemographic!I1707:I4896)</f>
        <v>MarketingAssistant</v>
      </c>
      <c r="V1822" s="38" t="str">
        <f>LOOKUP(C1822,CustomerDemographic!A1707:N4896,CustomerDemographic!J1707:J4896)</f>
        <v>Retail</v>
      </c>
      <c r="W1822" s="31" t="str">
        <f>LOOKUP(C1822,CustomerDemographic!A1707:N4896,CustomerDemographic!K1707:K4896)</f>
        <v>HighNetWorth</v>
      </c>
      <c r="X1822" s="31" t="str">
        <f>LOOKUP(C1822,CustomerDemographic!A1707:N4896,CustomerDemographic!L1707:L4896)</f>
        <v>N</v>
      </c>
      <c r="Y1822" s="31" t="str">
        <f>LOOKUP(C1822,CustomerDemographic!A1707:N4896,CustomerDemographic!M1707:M4896)</f>
        <v>No</v>
      </c>
      <c r="Z1822" s="31">
        <f>LOOKUP(C1822,CustomerDemographic!A1707:N4896,CustomerDemographic!N1707:N4896)</f>
        <v>1</v>
      </c>
      <c r="AA1822" s="31">
        <f>LOOKUP(C1822,CustomerAddress!A1707:F5706,CustomerAddress!C1707:C5706)</f>
        <v>4014</v>
      </c>
      <c r="AB1822" s="31" t="e">
        <f>LOOKUP(C1822,CustomerAddress!A2654:F6653,CustomerAddress!$D$835:$D$4834)</f>
        <v>#N/A</v>
      </c>
      <c r="AC1822" s="31">
        <f>LOOKUP(C1822,CustomerAddress!A1707:F5706,CustomerAddress!F1707:F5706)</f>
        <v>8</v>
      </c>
      <c r="AD1822" s="94">
        <f t="shared" si="335"/>
        <v>187</v>
      </c>
      <c r="AE1822" s="68"/>
      <c r="AF1822" s="31" t="e">
        <f>VLOOKUP(C1822,'Pivot tabel'!A:J,11,FALSE)</f>
        <v>#REF!</v>
      </c>
    </row>
    <row r="1823" spans="1:32" s="31" customFormat="1" ht="15.75" hidden="1" customHeight="1" x14ac:dyDescent="0.15">
      <c r="A1823" s="31">
        <v>1867</v>
      </c>
      <c r="B1823" s="31">
        <v>66</v>
      </c>
      <c r="C1823" s="31">
        <v>2080</v>
      </c>
      <c r="D1823" s="43">
        <v>42856</v>
      </c>
      <c r="E1823" s="43"/>
      <c r="F1823" s="31" t="b">
        <v>0</v>
      </c>
      <c r="G1823" s="33" t="s">
        <v>37</v>
      </c>
      <c r="H1823" s="36" t="s">
        <v>12747</v>
      </c>
      <c r="I1823" s="33" t="s">
        <v>38</v>
      </c>
      <c r="J1823" s="38" t="str">
        <f t="shared" si="336"/>
        <v>Small</v>
      </c>
      <c r="K1823" s="38" t="s">
        <v>3629</v>
      </c>
      <c r="L1823" s="48">
        <v>1163.8900000000001</v>
      </c>
      <c r="M1823" s="34">
        <v>589.27</v>
      </c>
      <c r="N1823" s="40">
        <v>42560</v>
      </c>
      <c r="O1823" s="50">
        <f t="shared" si="334"/>
        <v>574.62000000000012</v>
      </c>
      <c r="P1823" s="50" t="e">
        <f>LOOKUP(C1823,CustomerDemographic!A1822:N5011,CustomerDemographic!D1822:D5011)</f>
        <v>#N/A</v>
      </c>
      <c r="Q1823" s="31" t="e">
        <f>LOOKUP(C1823,CustomerDemographic!A1822:N5011,CustomerDemographic!E1822:E5011)</f>
        <v>#N/A</v>
      </c>
      <c r="R1823" s="68" t="e">
        <f>LOOKUP(C1823,CustomerDemographic!A1822:N5011,CustomerDemographic!F1822:F5011)</f>
        <v>#N/A</v>
      </c>
      <c r="S1823" s="46" t="e">
        <f>LOOKUP(C1823,CustomerDemographic!A1822:N5011,CustomerDemographic!G1822:G5011)</f>
        <v>#N/A</v>
      </c>
      <c r="T1823" s="46"/>
      <c r="U1823" s="31" t="e">
        <f>LOOKUP(C1823,CustomerDemographic!A1822:N5011,CustomerDemographic!I1822:I5011)</f>
        <v>#N/A</v>
      </c>
      <c r="V1823" s="38" t="e">
        <f>LOOKUP(C1823,CustomerDemographic!A1822:N5011,CustomerDemographic!J1822:J5011)</f>
        <v>#N/A</v>
      </c>
      <c r="W1823" s="31" t="e">
        <f>LOOKUP(C1823,CustomerDemographic!A1822:N5011,CustomerDemographic!K1822:K5011)</f>
        <v>#N/A</v>
      </c>
      <c r="X1823" s="31" t="e">
        <f>LOOKUP(C1823,CustomerDemographic!A1822:N5011,CustomerDemographic!L1822:L5011)</f>
        <v>#N/A</v>
      </c>
      <c r="Y1823" s="31" t="e">
        <f>LOOKUP(C1823,CustomerDemographic!A1822:N5011,CustomerDemographic!M1822:M5011)</f>
        <v>#N/A</v>
      </c>
      <c r="Z1823" s="31" t="e">
        <f>LOOKUP(C1823,CustomerDemographic!A1822:N5011,CustomerDemographic!N1822:N5011)</f>
        <v>#N/A</v>
      </c>
      <c r="AA1823" s="31">
        <f>LOOKUP(C1823,CustomerAddress!A1822:F5821,CustomerAddress!C1822:C5821)</f>
        <v>2115</v>
      </c>
      <c r="AB1823" s="31" t="str">
        <f>LOOKUP(C1823,CustomerAddress!A1822:F5821,CustomerAddress!D1822:D5821)</f>
        <v>NSW</v>
      </c>
      <c r="AC1823" s="31">
        <f>LOOKUP(C1823,CustomerAddress!A1822:F5821,CustomerAddress!F1822:F5821)</f>
        <v>11</v>
      </c>
      <c r="AD1823" s="31">
        <f t="shared" si="335"/>
        <v>243</v>
      </c>
    </row>
    <row r="1824" spans="1:32" s="31" customFormat="1" ht="15.75" hidden="1" customHeight="1" x14ac:dyDescent="0.15">
      <c r="A1824" s="31">
        <v>1868</v>
      </c>
      <c r="B1824" s="31">
        <v>81</v>
      </c>
      <c r="C1824" s="31">
        <v>1152</v>
      </c>
      <c r="D1824" s="43">
        <v>42799</v>
      </c>
      <c r="E1824" s="43"/>
      <c r="F1824" s="31" t="b">
        <v>0</v>
      </c>
      <c r="G1824" s="33" t="s">
        <v>37</v>
      </c>
      <c r="H1824" s="33" t="s">
        <v>41</v>
      </c>
      <c r="I1824" s="33" t="s">
        <v>38</v>
      </c>
      <c r="J1824" s="38" t="str">
        <f t="shared" si="336"/>
        <v>Medium</v>
      </c>
      <c r="K1824" s="38" t="s">
        <v>12986</v>
      </c>
      <c r="L1824" s="48">
        <v>586.45000000000005</v>
      </c>
      <c r="M1824" s="34">
        <v>521.94000000000005</v>
      </c>
      <c r="N1824" s="40">
        <v>33429</v>
      </c>
      <c r="O1824" s="50">
        <f t="shared" si="334"/>
        <v>64.509999999999991</v>
      </c>
      <c r="P1824" s="50" t="e">
        <f>LOOKUP(C1824,CustomerDemographic!A1823:N5012,CustomerDemographic!D1823:D5012)</f>
        <v>#N/A</v>
      </c>
      <c r="Q1824" s="31" t="e">
        <f>LOOKUP(C1824,CustomerDemographic!A1823:N5012,CustomerDemographic!E1823:E5012)</f>
        <v>#N/A</v>
      </c>
      <c r="R1824" s="68" t="e">
        <f>LOOKUP(C1824,CustomerDemographic!A1823:N5012,CustomerDemographic!F1823:F5012)</f>
        <v>#N/A</v>
      </c>
      <c r="S1824" s="46" t="e">
        <f>LOOKUP(C1824,CustomerDemographic!A1823:N5012,CustomerDemographic!G1823:G5012)</f>
        <v>#N/A</v>
      </c>
      <c r="T1824" s="46"/>
      <c r="U1824" s="31" t="e">
        <f>LOOKUP(C1824,CustomerDemographic!A1823:N5012,CustomerDemographic!I1823:I5012)</f>
        <v>#N/A</v>
      </c>
      <c r="V1824" s="38" t="e">
        <f>LOOKUP(C1824,CustomerDemographic!A1823:N5012,CustomerDemographic!J1823:J5012)</f>
        <v>#N/A</v>
      </c>
      <c r="W1824" s="31" t="e">
        <f>LOOKUP(C1824,CustomerDemographic!A1823:N5012,CustomerDemographic!K1823:K5012)</f>
        <v>#N/A</v>
      </c>
      <c r="X1824" s="31" t="e">
        <f>LOOKUP(C1824,CustomerDemographic!A1823:N5012,CustomerDemographic!L1823:L5012)</f>
        <v>#N/A</v>
      </c>
      <c r="Y1824" s="31" t="e">
        <f>LOOKUP(C1824,CustomerDemographic!A1823:N5012,CustomerDemographic!M1823:M5012)</f>
        <v>#N/A</v>
      </c>
      <c r="Z1824" s="31" t="e">
        <f>LOOKUP(C1824,CustomerDemographic!A1823:N5012,CustomerDemographic!N1823:N5012)</f>
        <v>#N/A</v>
      </c>
      <c r="AA1824" s="31" t="e">
        <f>LOOKUP(C1824,CustomerAddress!A1823:F5822,CustomerAddress!C1823:C5822)</f>
        <v>#N/A</v>
      </c>
      <c r="AB1824" s="31" t="e">
        <f>LOOKUP(C1824,CustomerAddress!A1823:F5822,CustomerAddress!D1823:D5822)</f>
        <v>#N/A</v>
      </c>
      <c r="AC1824" s="31" t="e">
        <f>LOOKUP(C1824,CustomerAddress!A1823:F5822,CustomerAddress!F1823:F5822)</f>
        <v>#N/A</v>
      </c>
      <c r="AD1824" s="31">
        <f t="shared" si="335"/>
        <v>300</v>
      </c>
    </row>
    <row r="1825" spans="1:32" s="31" customFormat="1" ht="15.75" hidden="1" customHeight="1" x14ac:dyDescent="0.15">
      <c r="A1825" s="31">
        <v>1869</v>
      </c>
      <c r="B1825" s="31">
        <v>62</v>
      </c>
      <c r="C1825" s="31">
        <v>1946</v>
      </c>
      <c r="D1825" s="43">
        <v>42808</v>
      </c>
      <c r="E1825" s="43"/>
      <c r="F1825" s="31" t="b">
        <v>0</v>
      </c>
      <c r="G1825" s="33" t="s">
        <v>37</v>
      </c>
      <c r="H1825" s="36" t="s">
        <v>12747</v>
      </c>
      <c r="I1825" s="33" t="s">
        <v>38</v>
      </c>
      <c r="J1825" s="38" t="str">
        <f t="shared" si="336"/>
        <v>Small</v>
      </c>
      <c r="K1825" s="38" t="s">
        <v>3629</v>
      </c>
      <c r="L1825" s="48">
        <v>478.16</v>
      </c>
      <c r="M1825" s="34">
        <v>298.72000000000003</v>
      </c>
      <c r="N1825" s="40">
        <v>34143</v>
      </c>
      <c r="O1825" s="50">
        <f t="shared" si="334"/>
        <v>179.44</v>
      </c>
      <c r="P1825" s="50" t="e">
        <f>LOOKUP(C1825,CustomerDemographic!A1824:N5013,CustomerDemographic!D1824:D5013)</f>
        <v>#N/A</v>
      </c>
      <c r="Q1825" s="31" t="e">
        <f>LOOKUP(C1825,CustomerDemographic!A1824:N5013,CustomerDemographic!E1824:E5013)</f>
        <v>#N/A</v>
      </c>
      <c r="R1825" s="68" t="e">
        <f>LOOKUP(C1825,CustomerDemographic!A1824:N5013,CustomerDemographic!F1824:F5013)</f>
        <v>#N/A</v>
      </c>
      <c r="S1825" s="46" t="e">
        <f>LOOKUP(C1825,CustomerDemographic!A1824:N5013,CustomerDemographic!G1824:G5013)</f>
        <v>#N/A</v>
      </c>
      <c r="T1825" s="46"/>
      <c r="U1825" s="31" t="e">
        <f>LOOKUP(C1825,CustomerDemographic!A1824:N5013,CustomerDemographic!I1824:I5013)</f>
        <v>#N/A</v>
      </c>
      <c r="V1825" s="38" t="e">
        <f>LOOKUP(C1825,CustomerDemographic!A1824:N5013,CustomerDemographic!J1824:J5013)</f>
        <v>#N/A</v>
      </c>
      <c r="W1825" s="31" t="e">
        <f>LOOKUP(C1825,CustomerDemographic!A1824:N5013,CustomerDemographic!K1824:K5013)</f>
        <v>#N/A</v>
      </c>
      <c r="X1825" s="31" t="e">
        <f>LOOKUP(C1825,CustomerDemographic!A1824:N5013,CustomerDemographic!L1824:L5013)</f>
        <v>#N/A</v>
      </c>
      <c r="Y1825" s="31" t="e">
        <f>LOOKUP(C1825,CustomerDemographic!A1824:N5013,CustomerDemographic!M1824:M5013)</f>
        <v>#N/A</v>
      </c>
      <c r="Z1825" s="31" t="e">
        <f>LOOKUP(C1825,CustomerDemographic!A1824:N5013,CustomerDemographic!N1824:N5013)</f>
        <v>#N/A</v>
      </c>
      <c r="AA1825" s="31">
        <f>LOOKUP(C1825,CustomerAddress!A1824:F5823,CustomerAddress!C1824:C5823)</f>
        <v>2027</v>
      </c>
      <c r="AB1825" s="31" t="str">
        <f>LOOKUP(C1825,CustomerAddress!A1824:F5823,CustomerAddress!D1824:D5823)</f>
        <v>NSW</v>
      </c>
      <c r="AC1825" s="31">
        <f>LOOKUP(C1825,CustomerAddress!A1824:F5823,CustomerAddress!F1824:F5823)</f>
        <v>9</v>
      </c>
      <c r="AD1825" s="31">
        <f t="shared" si="335"/>
        <v>291</v>
      </c>
    </row>
    <row r="1826" spans="1:32" s="31" customFormat="1" ht="15.75" customHeight="1" x14ac:dyDescent="0.15">
      <c r="A1826" s="31">
        <v>1472</v>
      </c>
      <c r="B1826" s="31">
        <v>27</v>
      </c>
      <c r="C1826" s="31">
        <v>2715</v>
      </c>
      <c r="D1826" s="43">
        <v>42913</v>
      </c>
      <c r="E1826" s="31" t="str">
        <f t="shared" ref="E1826:E1827" si="338">TEXT(D1825,"mmmm")</f>
        <v>March</v>
      </c>
      <c r="F1826" s="31" t="b">
        <v>1</v>
      </c>
      <c r="G1826" s="31" t="s">
        <v>37</v>
      </c>
      <c r="H1826" s="31" t="s">
        <v>39</v>
      </c>
      <c r="I1826" s="31" t="s">
        <v>38</v>
      </c>
      <c r="J1826" s="38" t="str">
        <f t="shared" si="336"/>
        <v>Medium</v>
      </c>
      <c r="K1826" s="38" t="s">
        <v>12986</v>
      </c>
      <c r="L1826" s="48">
        <v>499.53</v>
      </c>
      <c r="M1826" s="122">
        <v>388.72</v>
      </c>
      <c r="N1826" s="40">
        <v>36334</v>
      </c>
      <c r="O1826" s="131">
        <f t="shared" si="334"/>
        <v>110.80999999999995</v>
      </c>
      <c r="P1826" s="38" t="str">
        <f>LOOKUP(C1826,CustomerDemographic!A1436:N4625,CustomerDemographic!D1436:D4625)</f>
        <v>Male</v>
      </c>
      <c r="Q1826" s="31">
        <f>LOOKUP(C1826,CustomerDemographic!A1436:N4625,CustomerDemographic!E1436:E4625)</f>
        <v>27</v>
      </c>
      <c r="R1826" s="68">
        <f>LOOKUP(C1826,CustomerDemographic!A1436:N4625,CustomerDemographic!F1436:F4625)</f>
        <v>22964</v>
      </c>
      <c r="S1826" s="94">
        <f ca="1">LOOKUP(C1826,CustomerDemographic!A1436:N4625,CustomerDemographic!G1436:G4625)</f>
        <v>61.155983431950794</v>
      </c>
      <c r="T1826" s="94">
        <f ca="1">(TRUNC(S1826/10,)+10)*10</f>
        <v>160</v>
      </c>
      <c r="U1826" s="31" t="str">
        <f>LOOKUP(C1826,CustomerDemographic!A1436:N4625,CustomerDemographic!I1436:I4625)</f>
        <v>CivilEngineer</v>
      </c>
      <c r="V1826" s="38" t="str">
        <f>LOOKUP(C1826,CustomerDemographic!A1436:N4625,CustomerDemographic!J1436:J4625)</f>
        <v>Manufacturing</v>
      </c>
      <c r="W1826" s="31" t="str">
        <f>LOOKUP(C1826,CustomerDemographic!A1436:N4625,CustomerDemographic!K1436:K4625)</f>
        <v>AffluentCustomer</v>
      </c>
      <c r="X1826" s="31" t="str">
        <f>LOOKUP(C1826,CustomerDemographic!A1436:N4625,CustomerDemographic!L1436:L4625)</f>
        <v>N</v>
      </c>
      <c r="Y1826" s="31" t="str">
        <f>LOOKUP(C1826,CustomerDemographic!A1436:N4625,CustomerDemographic!M1436:M4625)</f>
        <v>No</v>
      </c>
      <c r="Z1826" s="31">
        <f>LOOKUP(C1826,CustomerDemographic!A1436:N4625,CustomerDemographic!N1436:N4625)</f>
        <v>11</v>
      </c>
      <c r="AA1826" s="31">
        <f>LOOKUP(C1826,CustomerAddress!A1436:F5435,CustomerAddress!C1436:C5435)</f>
        <v>3147</v>
      </c>
      <c r="AB1826" s="31" t="str">
        <f>LOOKUP(C1826,CustomerAddress!A2658:F6657,CustomerAddress!$D$835:$D$4834)</f>
        <v>VIC</v>
      </c>
      <c r="AC1826" s="31">
        <f>LOOKUP(C1826,CustomerAddress!A1436:F5435,CustomerAddress!F1436:F5435)</f>
        <v>11</v>
      </c>
      <c r="AD1826" s="94">
        <f t="shared" si="335"/>
        <v>186</v>
      </c>
      <c r="AE1826" s="68"/>
      <c r="AF1826" s="31" t="str">
        <f>VLOOKUP(C1826,'Pivot tabel'!A:J,10,FALSE)</f>
        <v>Evasive Customer</v>
      </c>
    </row>
    <row r="1827" spans="1:32" s="31" customFormat="1" ht="15.75" customHeight="1" x14ac:dyDescent="0.15">
      <c r="A1827" s="31">
        <v>1883</v>
      </c>
      <c r="B1827" s="31">
        <v>43</v>
      </c>
      <c r="C1827" s="31">
        <v>3470</v>
      </c>
      <c r="D1827" s="43">
        <v>42913</v>
      </c>
      <c r="E1827" s="31" t="str">
        <f t="shared" si="338"/>
        <v>June</v>
      </c>
      <c r="F1827" s="31" t="b">
        <v>0</v>
      </c>
      <c r="G1827" s="31" t="s">
        <v>37</v>
      </c>
      <c r="H1827" s="38" t="s">
        <v>12747</v>
      </c>
      <c r="I1827" s="31" t="s">
        <v>38</v>
      </c>
      <c r="J1827" s="38" t="str">
        <f t="shared" si="336"/>
        <v>Large</v>
      </c>
      <c r="K1827" s="38" t="s">
        <v>12987</v>
      </c>
      <c r="L1827" s="48">
        <v>1151.96</v>
      </c>
      <c r="M1827" s="122">
        <v>649.49</v>
      </c>
      <c r="N1827" s="40">
        <v>42295</v>
      </c>
      <c r="O1827" s="131">
        <f t="shared" si="334"/>
        <v>502.47</v>
      </c>
      <c r="P1827" s="38" t="str">
        <f>LOOKUP(C1827,CustomerDemographic!A1838:N5027,CustomerDemographic!D1838:D5027)</f>
        <v>Female</v>
      </c>
      <c r="Q1827" s="31">
        <f>LOOKUP(C1827,CustomerDemographic!A1838:N5027,CustomerDemographic!E1838:E5027)</f>
        <v>56</v>
      </c>
      <c r="R1827" s="68">
        <f>LOOKUP(C1827,CustomerDemographic!A1838:N5027,CustomerDemographic!F1838:F5027)</f>
        <v>24746</v>
      </c>
      <c r="S1827" s="94">
        <f ca="1">LOOKUP(C1827,CustomerDemographic!A1838:N5027,CustomerDemographic!G1838:G5027)</f>
        <v>56.273791651128874</v>
      </c>
      <c r="T1827" s="94">
        <f ca="1">(TRUNC(S1827/10,)+10)*10</f>
        <v>150</v>
      </c>
      <c r="U1827" s="31" t="str">
        <f>LOOKUP(C1827,CustomerDemographic!A1838:N5027,CustomerDemographic!I1838:I5027)</f>
        <v>RecruitingManager</v>
      </c>
      <c r="V1827" s="38" t="str">
        <f>LOOKUP(C1827,CustomerDemographic!A1838:N5027,CustomerDemographic!J1838:J5027)</f>
        <v>Health</v>
      </c>
      <c r="W1827" s="31" t="str">
        <f>LOOKUP(C1827,CustomerDemographic!A1838:N5027,CustomerDemographic!K1838:K5027)</f>
        <v>AffluentCustomer</v>
      </c>
      <c r="X1827" s="31" t="str">
        <f>LOOKUP(C1827,CustomerDemographic!A1838:N5027,CustomerDemographic!L1838:L5027)</f>
        <v>N</v>
      </c>
      <c r="Y1827" s="31" t="str">
        <f>LOOKUP(C1827,CustomerDemographic!A1838:N5027,CustomerDemographic!M1838:M5027)</f>
        <v>Yes</v>
      </c>
      <c r="Z1827" s="31">
        <f>LOOKUP(C1827,CustomerDemographic!A1838:N5027,CustomerDemographic!N1838:N5027)</f>
        <v>6</v>
      </c>
      <c r="AA1827" s="31">
        <f>LOOKUP(C1827,CustomerAddress!A1838:F5837,CustomerAddress!C1838:C5837)</f>
        <v>3121</v>
      </c>
      <c r="AB1827" s="31" t="str">
        <f>LOOKUP(C1827,CustomerAddress!A2659:F6658,CustomerAddress!$D$835:$D$4834)</f>
        <v>NSW</v>
      </c>
      <c r="AC1827" s="31">
        <f>LOOKUP(C1827,CustomerAddress!A1838:F5837,CustomerAddress!F1838:F5837)</f>
        <v>11</v>
      </c>
      <c r="AD1827" s="94">
        <f t="shared" si="335"/>
        <v>186</v>
      </c>
      <c r="AE1827" s="68"/>
      <c r="AF1827" s="31" t="str">
        <f>VLOOKUP(C1827,'Pivot tabel'!A:J,10,FALSE)</f>
        <v>Platinum Customer</v>
      </c>
    </row>
    <row r="1828" spans="1:32" s="31" customFormat="1" ht="15.75" hidden="1" customHeight="1" x14ac:dyDescent="0.15">
      <c r="A1828" s="31">
        <v>1872</v>
      </c>
      <c r="B1828" s="31">
        <v>10</v>
      </c>
      <c r="C1828" s="31">
        <v>1298</v>
      </c>
      <c r="D1828" s="43">
        <v>42780</v>
      </c>
      <c r="E1828" s="43"/>
      <c r="F1828" s="31" t="b">
        <v>0</v>
      </c>
      <c r="G1828" s="33" t="s">
        <v>37</v>
      </c>
      <c r="H1828" s="33" t="s">
        <v>44</v>
      </c>
      <c r="I1828" s="33" t="s">
        <v>46</v>
      </c>
      <c r="J1828" s="38" t="str">
        <f t="shared" si="336"/>
        <v>Medium</v>
      </c>
      <c r="K1828" s="38" t="s">
        <v>12986</v>
      </c>
      <c r="L1828" s="48">
        <v>1466.68</v>
      </c>
      <c r="M1828" s="34">
        <v>363.25</v>
      </c>
      <c r="N1828" s="40">
        <v>41701</v>
      </c>
      <c r="O1828" s="50">
        <f t="shared" si="334"/>
        <v>1103.43</v>
      </c>
      <c r="P1828" s="50" t="e">
        <f>LOOKUP(C1828,CustomerDemographic!A1827:N5016,CustomerDemographic!D1827:D5016)</f>
        <v>#N/A</v>
      </c>
      <c r="Q1828" s="31" t="e">
        <f>LOOKUP(C1828,CustomerDemographic!A1827:N5016,CustomerDemographic!E1827:E5016)</f>
        <v>#N/A</v>
      </c>
      <c r="R1828" s="68" t="e">
        <f>LOOKUP(C1828,CustomerDemographic!A1827:N5016,CustomerDemographic!F1827:F5016)</f>
        <v>#N/A</v>
      </c>
      <c r="S1828" s="46" t="e">
        <f>LOOKUP(C1828,CustomerDemographic!A1827:N5016,CustomerDemographic!G1827:G5016)</f>
        <v>#N/A</v>
      </c>
      <c r="T1828" s="46"/>
      <c r="U1828" s="31" t="e">
        <f>LOOKUP(C1828,CustomerDemographic!A1827:N5016,CustomerDemographic!I1827:I5016)</f>
        <v>#N/A</v>
      </c>
      <c r="V1828" s="38" t="e">
        <f>LOOKUP(C1828,CustomerDemographic!A1827:N5016,CustomerDemographic!J1827:J5016)</f>
        <v>#N/A</v>
      </c>
      <c r="W1828" s="31" t="e">
        <f>LOOKUP(C1828,CustomerDemographic!A1827:N5016,CustomerDemographic!K1827:K5016)</f>
        <v>#N/A</v>
      </c>
      <c r="X1828" s="31" t="e">
        <f>LOOKUP(C1828,CustomerDemographic!A1827:N5016,CustomerDemographic!L1827:L5016)</f>
        <v>#N/A</v>
      </c>
      <c r="Y1828" s="31" t="e">
        <f>LOOKUP(C1828,CustomerDemographic!A1827:N5016,CustomerDemographic!M1827:M5016)</f>
        <v>#N/A</v>
      </c>
      <c r="Z1828" s="31" t="e">
        <f>LOOKUP(C1828,CustomerDemographic!A1827:N5016,CustomerDemographic!N1827:N5016)</f>
        <v>#N/A</v>
      </c>
      <c r="AA1828" s="31" t="e">
        <f>LOOKUP(C1828,CustomerAddress!A1827:F5826,CustomerAddress!C1827:C5826)</f>
        <v>#N/A</v>
      </c>
      <c r="AB1828" s="31" t="e">
        <f>LOOKUP(C1828,CustomerAddress!A1827:F5826,CustomerAddress!D1827:D5826)</f>
        <v>#N/A</v>
      </c>
      <c r="AC1828" s="31" t="e">
        <f>LOOKUP(C1828,CustomerAddress!A1827:F5826,CustomerAddress!F1827:F5826)</f>
        <v>#N/A</v>
      </c>
      <c r="AD1828" s="31">
        <f t="shared" si="335"/>
        <v>319</v>
      </c>
    </row>
    <row r="1829" spans="1:32" s="31" customFormat="1" ht="15.75" hidden="1" customHeight="1" x14ac:dyDescent="0.15">
      <c r="A1829" s="31">
        <v>1873</v>
      </c>
      <c r="B1829" s="31">
        <v>12</v>
      </c>
      <c r="C1829" s="31">
        <v>1386</v>
      </c>
      <c r="D1829" s="43">
        <v>42794</v>
      </c>
      <c r="E1829" s="43"/>
      <c r="F1829" s="31" t="b">
        <v>1</v>
      </c>
      <c r="G1829" s="33" t="s">
        <v>37</v>
      </c>
      <c r="H1829" s="33" t="s">
        <v>44</v>
      </c>
      <c r="I1829" s="33" t="s">
        <v>38</v>
      </c>
      <c r="J1829" s="38" t="str">
        <f t="shared" si="336"/>
        <v>Medium</v>
      </c>
      <c r="K1829" s="38" t="s">
        <v>12986</v>
      </c>
      <c r="L1829" s="48">
        <v>1231.1500000000001</v>
      </c>
      <c r="M1829" s="34">
        <v>161.6</v>
      </c>
      <c r="N1829" s="40">
        <v>39880</v>
      </c>
      <c r="O1829" s="50">
        <f t="shared" si="334"/>
        <v>1069.5500000000002</v>
      </c>
      <c r="P1829" s="50" t="e">
        <f>LOOKUP(C1829,CustomerDemographic!A1828:N5017,CustomerDemographic!D1828:D5017)</f>
        <v>#N/A</v>
      </c>
      <c r="Q1829" s="31" t="e">
        <f>LOOKUP(C1829,CustomerDemographic!A1828:N5017,CustomerDemographic!E1828:E5017)</f>
        <v>#N/A</v>
      </c>
      <c r="R1829" s="68" t="e">
        <f>LOOKUP(C1829,CustomerDemographic!A1828:N5017,CustomerDemographic!F1828:F5017)</f>
        <v>#N/A</v>
      </c>
      <c r="S1829" s="46" t="e">
        <f>LOOKUP(C1829,CustomerDemographic!A1828:N5017,CustomerDemographic!G1828:G5017)</f>
        <v>#N/A</v>
      </c>
      <c r="T1829" s="46"/>
      <c r="U1829" s="31" t="e">
        <f>LOOKUP(C1829,CustomerDemographic!A1828:N5017,CustomerDemographic!I1828:I5017)</f>
        <v>#N/A</v>
      </c>
      <c r="V1829" s="38" t="e">
        <f>LOOKUP(C1829,CustomerDemographic!A1828:N5017,CustomerDemographic!J1828:J5017)</f>
        <v>#N/A</v>
      </c>
      <c r="W1829" s="31" t="e">
        <f>LOOKUP(C1829,CustomerDemographic!A1828:N5017,CustomerDemographic!K1828:K5017)</f>
        <v>#N/A</v>
      </c>
      <c r="X1829" s="31" t="e">
        <f>LOOKUP(C1829,CustomerDemographic!A1828:N5017,CustomerDemographic!L1828:L5017)</f>
        <v>#N/A</v>
      </c>
      <c r="Y1829" s="31" t="e">
        <f>LOOKUP(C1829,CustomerDemographic!A1828:N5017,CustomerDemographic!M1828:M5017)</f>
        <v>#N/A</v>
      </c>
      <c r="Z1829" s="31" t="e">
        <f>LOOKUP(C1829,CustomerDemographic!A1828:N5017,CustomerDemographic!N1828:N5017)</f>
        <v>#N/A</v>
      </c>
      <c r="AA1829" s="31" t="e">
        <f>LOOKUP(C1829,CustomerAddress!A1828:F5827,CustomerAddress!C1828:C5827)</f>
        <v>#N/A</v>
      </c>
      <c r="AB1829" s="31" t="e">
        <f>LOOKUP(C1829,CustomerAddress!A1828:F5827,CustomerAddress!D1828:D5827)</f>
        <v>#N/A</v>
      </c>
      <c r="AC1829" s="31" t="e">
        <f>LOOKUP(C1829,CustomerAddress!A1828:F5827,CustomerAddress!F1828:F5827)</f>
        <v>#N/A</v>
      </c>
      <c r="AD1829" s="31">
        <f t="shared" si="335"/>
        <v>305</v>
      </c>
    </row>
    <row r="1830" spans="1:32" s="31" customFormat="1" ht="15.75" customHeight="1" x14ac:dyDescent="0.15">
      <c r="A1830" s="31">
        <v>2339</v>
      </c>
      <c r="B1830" s="31">
        <v>95</v>
      </c>
      <c r="C1830" s="31">
        <v>3265</v>
      </c>
      <c r="D1830" s="43">
        <v>42913</v>
      </c>
      <c r="E1830" s="31" t="str">
        <f>TEXT(D1829,"mmmm")</f>
        <v>February</v>
      </c>
      <c r="F1830" s="31" t="b">
        <v>1</v>
      </c>
      <c r="G1830" s="31" t="s">
        <v>37</v>
      </c>
      <c r="H1830" s="31" t="s">
        <v>40</v>
      </c>
      <c r="I1830" s="31" t="s">
        <v>46</v>
      </c>
      <c r="J1830" s="38" t="str">
        <f t="shared" si="336"/>
        <v>Medium</v>
      </c>
      <c r="K1830" s="38" t="s">
        <v>12986</v>
      </c>
      <c r="L1830" s="48">
        <v>1073.07</v>
      </c>
      <c r="M1830" s="122">
        <v>933.84</v>
      </c>
      <c r="N1830" s="40">
        <v>35455</v>
      </c>
      <c r="O1830" s="131">
        <f t="shared" si="334"/>
        <v>139.2299999999999</v>
      </c>
      <c r="P1830" s="38" t="str">
        <f>LOOKUP(C1830,CustomerDemographic!A2284:N5473,CustomerDemographic!D2284:D5473)</f>
        <v>Male</v>
      </c>
      <c r="Q1830" s="31">
        <f>LOOKUP(C1830,CustomerDemographic!A2284:N5473,CustomerDemographic!E2284:E5473)</f>
        <v>64</v>
      </c>
      <c r="R1830" s="68">
        <f>LOOKUP(C1830,CustomerDemographic!A2284:N5473,CustomerDemographic!F2284:F5473)</f>
        <v>24625</v>
      </c>
      <c r="S1830" s="94">
        <f ca="1">LOOKUP(C1830,CustomerDemographic!A2284:N5473,CustomerDemographic!G2284:G5473)</f>
        <v>56.605298500443944</v>
      </c>
      <c r="T1830" s="94">
        <f ca="1">(TRUNC(S1830/10,)+10)*10</f>
        <v>150</v>
      </c>
      <c r="U1830" s="31" t="str">
        <f>LOOKUP(C1830,CustomerDemographic!A2284:N5473,CustomerDemographic!I2284:I5473)</f>
        <v>ClinicalSpecialist</v>
      </c>
      <c r="V1830" s="38" t="str">
        <f>LOOKUP(C1830,CustomerDemographic!A2284:N5473,CustomerDemographic!J2284:J5473)</f>
        <v>Health</v>
      </c>
      <c r="W1830" s="31" t="str">
        <f>LOOKUP(C1830,CustomerDemographic!A2284:N5473,CustomerDemographic!K2284:K5473)</f>
        <v>HighNetWorth</v>
      </c>
      <c r="X1830" s="31" t="str">
        <f>LOOKUP(C1830,CustomerDemographic!A2284:N5473,CustomerDemographic!L2284:L5473)</f>
        <v>N</v>
      </c>
      <c r="Y1830" s="31" t="str">
        <f>LOOKUP(C1830,CustomerDemographic!A2284:N5473,CustomerDemographic!M2284:M5473)</f>
        <v>No</v>
      </c>
      <c r="Z1830" s="31">
        <f>LOOKUP(C1830,CustomerDemographic!A2284:N5473,CustomerDemographic!N2284:N5473)</f>
        <v>11</v>
      </c>
      <c r="AA1830" s="31">
        <f>LOOKUP(C1830,CustomerAddress!A2284:F6283,CustomerAddress!C2284:C6283)</f>
        <v>3038</v>
      </c>
      <c r="AB1830" s="31" t="str">
        <f>LOOKUP(C1830,CustomerAddress!A2662:F6661,CustomerAddress!$D$835:$D$4834)</f>
        <v>NSW</v>
      </c>
      <c r="AC1830" s="31">
        <f>LOOKUP(C1830,CustomerAddress!A2284:F6283,CustomerAddress!F2284:F6283)</f>
        <v>8</v>
      </c>
      <c r="AD1830" s="94">
        <f t="shared" si="335"/>
        <v>186</v>
      </c>
      <c r="AE1830" s="68"/>
      <c r="AF1830" s="31" t="str">
        <f>VLOOKUP(C1830,'Pivot tabel'!A:J,10,FALSE)</f>
        <v>Almost Lost Customer</v>
      </c>
    </row>
    <row r="1831" spans="1:32" s="31" customFormat="1" ht="15.75" hidden="1" customHeight="1" x14ac:dyDescent="0.15">
      <c r="A1831" s="31">
        <v>1875</v>
      </c>
      <c r="B1831" s="31">
        <v>1</v>
      </c>
      <c r="C1831" s="31">
        <v>47</v>
      </c>
      <c r="D1831" s="43">
        <v>43064</v>
      </c>
      <c r="E1831" s="43"/>
      <c r="F1831" s="31" t="b">
        <v>0</v>
      </c>
      <c r="G1831" s="33" t="s">
        <v>37</v>
      </c>
      <c r="H1831" s="33" t="s">
        <v>42</v>
      </c>
      <c r="I1831" s="33" t="s">
        <v>38</v>
      </c>
      <c r="J1831" s="38" t="str">
        <f t="shared" si="336"/>
        <v>Medium</v>
      </c>
      <c r="K1831" s="38" t="s">
        <v>12986</v>
      </c>
      <c r="L1831" s="48">
        <v>1403.5</v>
      </c>
      <c r="M1831" s="34">
        <v>954.82</v>
      </c>
      <c r="N1831" s="40">
        <v>42688</v>
      </c>
      <c r="O1831" s="50">
        <f t="shared" si="334"/>
        <v>448.67999999999995</v>
      </c>
      <c r="P1831" s="50" t="e">
        <f>LOOKUP(C1831,CustomerDemographic!A1830:N5019,CustomerDemographic!D1830:D5019)</f>
        <v>#N/A</v>
      </c>
      <c r="Q1831" s="31" t="e">
        <f>LOOKUP(C1831,CustomerDemographic!A1830:N5019,CustomerDemographic!E1830:E5019)</f>
        <v>#N/A</v>
      </c>
      <c r="R1831" s="68" t="e">
        <f>LOOKUP(C1831,CustomerDemographic!A1830:N5019,CustomerDemographic!F1830:F5019)</f>
        <v>#N/A</v>
      </c>
      <c r="S1831" s="46" t="e">
        <f>LOOKUP(C1831,CustomerDemographic!A1830:N5019,CustomerDemographic!G1830:G5019)</f>
        <v>#N/A</v>
      </c>
      <c r="T1831" s="46"/>
      <c r="U1831" s="31" t="e">
        <f>LOOKUP(C1831,CustomerDemographic!A1830:N5019,CustomerDemographic!I1830:I5019)</f>
        <v>#N/A</v>
      </c>
      <c r="V1831" s="38" t="e">
        <f>LOOKUP(C1831,CustomerDemographic!A1830:N5019,CustomerDemographic!J1830:J5019)</f>
        <v>#N/A</v>
      </c>
      <c r="W1831" s="31" t="e">
        <f>LOOKUP(C1831,CustomerDemographic!A1830:N5019,CustomerDemographic!K1830:K5019)</f>
        <v>#N/A</v>
      </c>
      <c r="X1831" s="31" t="e">
        <f>LOOKUP(C1831,CustomerDemographic!A1830:N5019,CustomerDemographic!L1830:L5019)</f>
        <v>#N/A</v>
      </c>
      <c r="Y1831" s="31" t="e">
        <f>LOOKUP(C1831,CustomerDemographic!A1830:N5019,CustomerDemographic!M1830:M5019)</f>
        <v>#N/A</v>
      </c>
      <c r="Z1831" s="31" t="e">
        <f>LOOKUP(C1831,CustomerDemographic!A1830:N5019,CustomerDemographic!N1830:N5019)</f>
        <v>#N/A</v>
      </c>
      <c r="AA1831" s="31" t="e">
        <f>LOOKUP(C1831,CustomerAddress!A1830:F5829,CustomerAddress!C1830:C5829)</f>
        <v>#N/A</v>
      </c>
      <c r="AB1831" s="31" t="e">
        <f>LOOKUP(C1831,CustomerAddress!A1830:F5829,CustomerAddress!D1830:D5829)</f>
        <v>#N/A</v>
      </c>
      <c r="AC1831" s="31" t="e">
        <f>LOOKUP(C1831,CustomerAddress!A1830:F5829,CustomerAddress!F1830:F5829)</f>
        <v>#N/A</v>
      </c>
      <c r="AD1831" s="31">
        <f t="shared" si="335"/>
        <v>35</v>
      </c>
    </row>
    <row r="1832" spans="1:32" s="31" customFormat="1" ht="15.75" hidden="1" customHeight="1" x14ac:dyDescent="0.15">
      <c r="A1832" s="31">
        <v>1876</v>
      </c>
      <c r="B1832" s="31">
        <v>0</v>
      </c>
      <c r="C1832" s="31">
        <v>1674</v>
      </c>
      <c r="D1832" s="43">
        <v>42820</v>
      </c>
      <c r="E1832" s="43"/>
      <c r="F1832" s="31" t="b">
        <v>0</v>
      </c>
      <c r="G1832" s="33" t="s">
        <v>37</v>
      </c>
      <c r="H1832" s="33" t="s">
        <v>39</v>
      </c>
      <c r="I1832" s="33" t="s">
        <v>43</v>
      </c>
      <c r="J1832" s="38" t="str">
        <f t="shared" si="336"/>
        <v>Medium</v>
      </c>
      <c r="K1832" s="38" t="s">
        <v>12986</v>
      </c>
      <c r="L1832" s="48">
        <v>290.62</v>
      </c>
      <c r="M1832" s="34">
        <v>215.14</v>
      </c>
      <c r="N1832" s="40">
        <v>38339</v>
      </c>
      <c r="O1832" s="50">
        <f t="shared" si="334"/>
        <v>75.480000000000018</v>
      </c>
      <c r="P1832" s="50" t="e">
        <f>LOOKUP(C1832,CustomerDemographic!A1831:N5020,CustomerDemographic!D1831:D5020)</f>
        <v>#N/A</v>
      </c>
      <c r="Q1832" s="31" t="e">
        <f>LOOKUP(C1832,CustomerDemographic!A1831:N5020,CustomerDemographic!E1831:E5020)</f>
        <v>#N/A</v>
      </c>
      <c r="R1832" s="68" t="e">
        <f>LOOKUP(C1832,CustomerDemographic!A1831:N5020,CustomerDemographic!F1831:F5020)</f>
        <v>#N/A</v>
      </c>
      <c r="S1832" s="46" t="e">
        <f>LOOKUP(C1832,CustomerDemographic!A1831:N5020,CustomerDemographic!G1831:G5020)</f>
        <v>#N/A</v>
      </c>
      <c r="T1832" s="46"/>
      <c r="U1832" s="31" t="e">
        <f>LOOKUP(C1832,CustomerDemographic!A1831:N5020,CustomerDemographic!I1831:I5020)</f>
        <v>#N/A</v>
      </c>
      <c r="V1832" s="38" t="e">
        <f>LOOKUP(C1832,CustomerDemographic!A1831:N5020,CustomerDemographic!J1831:J5020)</f>
        <v>#N/A</v>
      </c>
      <c r="W1832" s="31" t="e">
        <f>LOOKUP(C1832,CustomerDemographic!A1831:N5020,CustomerDemographic!K1831:K5020)</f>
        <v>#N/A</v>
      </c>
      <c r="X1832" s="31" t="e">
        <f>LOOKUP(C1832,CustomerDemographic!A1831:N5020,CustomerDemographic!L1831:L5020)</f>
        <v>#N/A</v>
      </c>
      <c r="Y1832" s="31" t="e">
        <f>LOOKUP(C1832,CustomerDemographic!A1831:N5020,CustomerDemographic!M1831:M5020)</f>
        <v>#N/A</v>
      </c>
      <c r="Z1832" s="31" t="e">
        <f>LOOKUP(C1832,CustomerDemographic!A1831:N5020,CustomerDemographic!N1831:N5020)</f>
        <v>#N/A</v>
      </c>
      <c r="AA1832" s="31" t="e">
        <f>LOOKUP(C1832,CustomerAddress!A1831:F5830,CustomerAddress!C1831:C5830)</f>
        <v>#N/A</v>
      </c>
      <c r="AB1832" s="31" t="e">
        <f>LOOKUP(C1832,CustomerAddress!A1831:F5830,CustomerAddress!D1831:D5830)</f>
        <v>#N/A</v>
      </c>
      <c r="AC1832" s="31" t="e">
        <f>LOOKUP(C1832,CustomerAddress!A1831:F5830,CustomerAddress!F1831:F5830)</f>
        <v>#N/A</v>
      </c>
      <c r="AD1832" s="31">
        <f t="shared" si="335"/>
        <v>279</v>
      </c>
    </row>
    <row r="1833" spans="1:32" s="31" customFormat="1" ht="15.75" hidden="1" customHeight="1" x14ac:dyDescent="0.15">
      <c r="A1833" s="31">
        <v>1877</v>
      </c>
      <c r="B1833" s="31">
        <v>1</v>
      </c>
      <c r="C1833" s="31">
        <v>126</v>
      </c>
      <c r="D1833" s="43">
        <v>42761</v>
      </c>
      <c r="E1833" s="43"/>
      <c r="F1833" s="31" t="b">
        <v>0</v>
      </c>
      <c r="G1833" s="33" t="s">
        <v>37</v>
      </c>
      <c r="H1833" s="33" t="s">
        <v>42</v>
      </c>
      <c r="I1833" s="33" t="s">
        <v>38</v>
      </c>
      <c r="J1833" s="38" t="str">
        <f t="shared" si="336"/>
        <v>Medium</v>
      </c>
      <c r="K1833" s="38" t="s">
        <v>12986</v>
      </c>
      <c r="L1833" s="48">
        <v>1403.5</v>
      </c>
      <c r="M1833" s="34">
        <v>954.82</v>
      </c>
      <c r="N1833" s="40">
        <v>41245</v>
      </c>
      <c r="O1833" s="50">
        <f t="shared" si="334"/>
        <v>448.67999999999995</v>
      </c>
      <c r="P1833" s="50" t="e">
        <f>LOOKUP(C1833,CustomerDemographic!A1832:N5021,CustomerDemographic!D1832:D5021)</f>
        <v>#N/A</v>
      </c>
      <c r="Q1833" s="31" t="e">
        <f>LOOKUP(C1833,CustomerDemographic!A1832:N5021,CustomerDemographic!E1832:E5021)</f>
        <v>#N/A</v>
      </c>
      <c r="R1833" s="68" t="e">
        <f>LOOKUP(C1833,CustomerDemographic!A1832:N5021,CustomerDemographic!F1832:F5021)</f>
        <v>#N/A</v>
      </c>
      <c r="S1833" s="46" t="e">
        <f>LOOKUP(C1833,CustomerDemographic!A1832:N5021,CustomerDemographic!G1832:G5021)</f>
        <v>#N/A</v>
      </c>
      <c r="T1833" s="46"/>
      <c r="U1833" s="31" t="e">
        <f>LOOKUP(C1833,CustomerDemographic!A1832:N5021,CustomerDemographic!I1832:I5021)</f>
        <v>#N/A</v>
      </c>
      <c r="V1833" s="38" t="e">
        <f>LOOKUP(C1833,CustomerDemographic!A1832:N5021,CustomerDemographic!J1832:J5021)</f>
        <v>#N/A</v>
      </c>
      <c r="W1833" s="31" t="e">
        <f>LOOKUP(C1833,CustomerDemographic!A1832:N5021,CustomerDemographic!K1832:K5021)</f>
        <v>#N/A</v>
      </c>
      <c r="X1833" s="31" t="e">
        <f>LOOKUP(C1833,CustomerDemographic!A1832:N5021,CustomerDemographic!L1832:L5021)</f>
        <v>#N/A</v>
      </c>
      <c r="Y1833" s="31" t="e">
        <f>LOOKUP(C1833,CustomerDemographic!A1832:N5021,CustomerDemographic!M1832:M5021)</f>
        <v>#N/A</v>
      </c>
      <c r="Z1833" s="31" t="e">
        <f>LOOKUP(C1833,CustomerDemographic!A1832:N5021,CustomerDemographic!N1832:N5021)</f>
        <v>#N/A</v>
      </c>
      <c r="AA1833" s="31" t="e">
        <f>LOOKUP(C1833,CustomerAddress!A1832:F5831,CustomerAddress!C1832:C5831)</f>
        <v>#N/A</v>
      </c>
      <c r="AB1833" s="31" t="e">
        <f>LOOKUP(C1833,CustomerAddress!A1832:F5831,CustomerAddress!D1832:D5831)</f>
        <v>#N/A</v>
      </c>
      <c r="AC1833" s="31" t="e">
        <f>LOOKUP(C1833,CustomerAddress!A1832:F5831,CustomerAddress!F1832:F5831)</f>
        <v>#N/A</v>
      </c>
      <c r="AD1833" s="31">
        <f t="shared" si="335"/>
        <v>338</v>
      </c>
    </row>
    <row r="1834" spans="1:32" s="31" customFormat="1" ht="15.75" hidden="1" customHeight="1" x14ac:dyDescent="0.15">
      <c r="A1834" s="31">
        <v>1878</v>
      </c>
      <c r="B1834" s="31">
        <v>0</v>
      </c>
      <c r="C1834" s="31">
        <v>993</v>
      </c>
      <c r="D1834" s="43">
        <v>43086</v>
      </c>
      <c r="E1834" s="43"/>
      <c r="F1834" s="31" t="b">
        <v>0</v>
      </c>
      <c r="G1834" s="33" t="s">
        <v>37</v>
      </c>
      <c r="H1834" s="36" t="s">
        <v>12747</v>
      </c>
      <c r="I1834" s="33" t="s">
        <v>38</v>
      </c>
      <c r="J1834" s="38" t="str">
        <f t="shared" si="336"/>
        <v>Medium</v>
      </c>
      <c r="K1834" s="38" t="s">
        <v>12986</v>
      </c>
      <c r="L1834" s="48">
        <v>202.62</v>
      </c>
      <c r="M1834" s="34">
        <v>151.96</v>
      </c>
      <c r="N1834" s="40">
        <v>42458</v>
      </c>
      <c r="O1834" s="50">
        <f t="shared" si="334"/>
        <v>50.66</v>
      </c>
      <c r="P1834" s="50" t="e">
        <f>LOOKUP(C1834,CustomerDemographic!A1833:N5022,CustomerDemographic!D1833:D5022)</f>
        <v>#N/A</v>
      </c>
      <c r="Q1834" s="31" t="e">
        <f>LOOKUP(C1834,CustomerDemographic!A1833:N5022,CustomerDemographic!E1833:E5022)</f>
        <v>#N/A</v>
      </c>
      <c r="R1834" s="68" t="e">
        <f>LOOKUP(C1834,CustomerDemographic!A1833:N5022,CustomerDemographic!F1833:F5022)</f>
        <v>#N/A</v>
      </c>
      <c r="S1834" s="46" t="e">
        <f>LOOKUP(C1834,CustomerDemographic!A1833:N5022,CustomerDemographic!G1833:G5022)</f>
        <v>#N/A</v>
      </c>
      <c r="T1834" s="46"/>
      <c r="U1834" s="31" t="e">
        <f>LOOKUP(C1834,CustomerDemographic!A1833:N5022,CustomerDemographic!I1833:I5022)</f>
        <v>#N/A</v>
      </c>
      <c r="V1834" s="38" t="e">
        <f>LOOKUP(C1834,CustomerDemographic!A1833:N5022,CustomerDemographic!J1833:J5022)</f>
        <v>#N/A</v>
      </c>
      <c r="W1834" s="31" t="e">
        <f>LOOKUP(C1834,CustomerDemographic!A1833:N5022,CustomerDemographic!K1833:K5022)</f>
        <v>#N/A</v>
      </c>
      <c r="X1834" s="31" t="e">
        <f>LOOKUP(C1834,CustomerDemographic!A1833:N5022,CustomerDemographic!L1833:L5022)</f>
        <v>#N/A</v>
      </c>
      <c r="Y1834" s="31" t="e">
        <f>LOOKUP(C1834,CustomerDemographic!A1833:N5022,CustomerDemographic!M1833:M5022)</f>
        <v>#N/A</v>
      </c>
      <c r="Z1834" s="31" t="e">
        <f>LOOKUP(C1834,CustomerDemographic!A1833:N5022,CustomerDemographic!N1833:N5022)</f>
        <v>#N/A</v>
      </c>
      <c r="AA1834" s="31" t="e">
        <f>LOOKUP(C1834,CustomerAddress!A1833:F5832,CustomerAddress!C1833:C5832)</f>
        <v>#N/A</v>
      </c>
      <c r="AB1834" s="31" t="e">
        <f>LOOKUP(C1834,CustomerAddress!A1833:F5832,CustomerAddress!D1833:D5832)</f>
        <v>#N/A</v>
      </c>
      <c r="AC1834" s="31" t="e">
        <f>LOOKUP(C1834,CustomerAddress!A1833:F5832,CustomerAddress!F1833:F5832)</f>
        <v>#N/A</v>
      </c>
      <c r="AD1834" s="31">
        <f t="shared" si="335"/>
        <v>13</v>
      </c>
    </row>
    <row r="1835" spans="1:32" s="31" customFormat="1" ht="15.75" hidden="1" customHeight="1" x14ac:dyDescent="0.15">
      <c r="A1835" s="31">
        <v>1879</v>
      </c>
      <c r="B1835" s="31">
        <v>67</v>
      </c>
      <c r="C1835" s="31">
        <v>1577</v>
      </c>
      <c r="D1835" s="43">
        <v>43087</v>
      </c>
      <c r="E1835" s="43"/>
      <c r="F1835" s="31" t="b">
        <v>1</v>
      </c>
      <c r="G1835" s="33" t="s">
        <v>37</v>
      </c>
      <c r="H1835" s="36" t="s">
        <v>12747</v>
      </c>
      <c r="I1835" s="33" t="s">
        <v>38</v>
      </c>
      <c r="J1835" s="38" t="str">
        <f t="shared" si="336"/>
        <v>Large</v>
      </c>
      <c r="K1835" s="38" t="s">
        <v>12987</v>
      </c>
      <c r="L1835" s="48">
        <v>1071.23</v>
      </c>
      <c r="M1835" s="34">
        <v>380.74</v>
      </c>
      <c r="N1835" s="40">
        <v>35160</v>
      </c>
      <c r="O1835" s="50">
        <f t="shared" si="334"/>
        <v>690.49</v>
      </c>
      <c r="P1835" s="50" t="e">
        <f>LOOKUP(C1835,CustomerDemographic!A1834:N5023,CustomerDemographic!D1834:D5023)</f>
        <v>#N/A</v>
      </c>
      <c r="Q1835" s="31" t="e">
        <f>LOOKUP(C1835,CustomerDemographic!A1834:N5023,CustomerDemographic!E1834:E5023)</f>
        <v>#N/A</v>
      </c>
      <c r="R1835" s="68" t="e">
        <f>LOOKUP(C1835,CustomerDemographic!A1834:N5023,CustomerDemographic!F1834:F5023)</f>
        <v>#N/A</v>
      </c>
      <c r="S1835" s="46" t="e">
        <f>LOOKUP(C1835,CustomerDemographic!A1834:N5023,CustomerDemographic!G1834:G5023)</f>
        <v>#N/A</v>
      </c>
      <c r="T1835" s="46"/>
      <c r="U1835" s="31" t="e">
        <f>LOOKUP(C1835,CustomerDemographic!A1834:N5023,CustomerDemographic!I1834:I5023)</f>
        <v>#N/A</v>
      </c>
      <c r="V1835" s="38" t="e">
        <f>LOOKUP(C1835,CustomerDemographic!A1834:N5023,CustomerDemographic!J1834:J5023)</f>
        <v>#N/A</v>
      </c>
      <c r="W1835" s="31" t="e">
        <f>LOOKUP(C1835,CustomerDemographic!A1834:N5023,CustomerDemographic!K1834:K5023)</f>
        <v>#N/A</v>
      </c>
      <c r="X1835" s="31" t="e">
        <f>LOOKUP(C1835,CustomerDemographic!A1834:N5023,CustomerDemographic!L1834:L5023)</f>
        <v>#N/A</v>
      </c>
      <c r="Y1835" s="31" t="e">
        <f>LOOKUP(C1835,CustomerDemographic!A1834:N5023,CustomerDemographic!M1834:M5023)</f>
        <v>#N/A</v>
      </c>
      <c r="Z1835" s="31" t="e">
        <f>LOOKUP(C1835,CustomerDemographic!A1834:N5023,CustomerDemographic!N1834:N5023)</f>
        <v>#N/A</v>
      </c>
      <c r="AA1835" s="31" t="e">
        <f>LOOKUP(C1835,CustomerAddress!A1834:F5833,CustomerAddress!C1834:C5833)</f>
        <v>#N/A</v>
      </c>
      <c r="AB1835" s="31" t="e">
        <f>LOOKUP(C1835,CustomerAddress!A1834:F5833,CustomerAddress!D1834:D5833)</f>
        <v>#N/A</v>
      </c>
      <c r="AC1835" s="31" t="e">
        <f>LOOKUP(C1835,CustomerAddress!A1834:F5833,CustomerAddress!F1834:F5833)</f>
        <v>#N/A</v>
      </c>
      <c r="AD1835" s="31">
        <f t="shared" si="335"/>
        <v>12</v>
      </c>
    </row>
    <row r="1836" spans="1:32" s="31" customFormat="1" ht="15.75" customHeight="1" x14ac:dyDescent="0.15">
      <c r="A1836" s="31">
        <v>2507</v>
      </c>
      <c r="B1836" s="31">
        <v>64</v>
      </c>
      <c r="C1836" s="31">
        <v>3042</v>
      </c>
      <c r="D1836" s="43">
        <v>42913</v>
      </c>
      <c r="E1836" s="31" t="str">
        <f>TEXT(D1835,"mmmm")</f>
        <v>December</v>
      </c>
      <c r="F1836" s="31" t="b">
        <v>0</v>
      </c>
      <c r="G1836" s="31" t="s">
        <v>37</v>
      </c>
      <c r="H1836" s="31" t="s">
        <v>42</v>
      </c>
      <c r="I1836" s="31" t="s">
        <v>38</v>
      </c>
      <c r="J1836" s="38" t="str">
        <f t="shared" si="336"/>
        <v>Medium</v>
      </c>
      <c r="K1836" s="38" t="s">
        <v>12986</v>
      </c>
      <c r="L1836" s="48">
        <v>1977.36</v>
      </c>
      <c r="M1836" s="122">
        <v>1759.85</v>
      </c>
      <c r="N1836" s="40">
        <v>40410</v>
      </c>
      <c r="O1836" s="131">
        <f t="shared" si="334"/>
        <v>217.51</v>
      </c>
      <c r="P1836" s="38" t="str">
        <f>LOOKUP(C1836,CustomerDemographic!A2451:N5640,CustomerDemographic!D2451:D5640)</f>
        <v>Female</v>
      </c>
      <c r="Q1836" s="31">
        <f>LOOKUP(C1836,CustomerDemographic!A2451:N5640,CustomerDemographic!E2451:E5640)</f>
        <v>20</v>
      </c>
      <c r="R1836" s="68">
        <f>LOOKUP(C1836,CustomerDemographic!A2451:N5640,CustomerDemographic!F2451:F5640)</f>
        <v>27100</v>
      </c>
      <c r="S1836" s="94">
        <f ca="1">LOOKUP(C1836,CustomerDemographic!A2451:N5640,CustomerDemographic!G2451:G5640)</f>
        <v>49.824476582635725</v>
      </c>
      <c r="T1836" s="94">
        <f ca="1">(TRUNC(S1836/10,)+10)*10</f>
        <v>140</v>
      </c>
      <c r="U1836" s="31" t="str">
        <f>LOOKUP(C1836,CustomerDemographic!A2451:N5640,CustomerDemographic!I2451:I5640)</f>
        <v>PhysicalTherapyAssistant</v>
      </c>
      <c r="V1836" s="38" t="str">
        <f>LOOKUP(C1836,CustomerDemographic!A2451:N5640,CustomerDemographic!J2451:J5640)</f>
        <v>Retail</v>
      </c>
      <c r="W1836" s="31" t="str">
        <f>LOOKUP(C1836,CustomerDemographic!A2451:N5640,CustomerDemographic!K2451:K5640)</f>
        <v>MassCustomer</v>
      </c>
      <c r="X1836" s="31" t="str">
        <f>LOOKUP(C1836,CustomerDemographic!A2451:N5640,CustomerDemographic!L2451:L5640)</f>
        <v>N</v>
      </c>
      <c r="Y1836" s="31" t="str">
        <f>LOOKUP(C1836,CustomerDemographic!A2451:N5640,CustomerDemographic!M2451:M5640)</f>
        <v>Yes</v>
      </c>
      <c r="Z1836" s="31">
        <f>LOOKUP(C1836,CustomerDemographic!A2451:N5640,CustomerDemographic!N2451:N5640)</f>
        <v>11</v>
      </c>
      <c r="AA1836" s="31">
        <f>LOOKUP(C1836,CustomerAddress!A2451:F6450,CustomerAddress!C2451:C6450)</f>
        <v>4455</v>
      </c>
      <c r="AB1836" s="31" t="str">
        <f>LOOKUP(C1836,CustomerAddress!A2668:F6667,CustomerAddress!$D$835:$D$4834)</f>
        <v>VIC</v>
      </c>
      <c r="AC1836" s="31">
        <f>LOOKUP(C1836,CustomerAddress!A2451:F6450,CustomerAddress!F2451:F6450)</f>
        <v>2</v>
      </c>
      <c r="AD1836" s="94">
        <f t="shared" si="335"/>
        <v>186</v>
      </c>
      <c r="AE1836" s="68"/>
      <c r="AF1836" s="31" t="str">
        <f>VLOOKUP(C1836,'Pivot tabel'!A:J,10,FALSE)</f>
        <v>Becoming Loyal</v>
      </c>
    </row>
    <row r="1837" spans="1:32" s="31" customFormat="1" ht="15.75" hidden="1" customHeight="1" x14ac:dyDescent="0.15">
      <c r="A1837" s="31">
        <v>1881</v>
      </c>
      <c r="B1837" s="31">
        <v>12</v>
      </c>
      <c r="C1837" s="31">
        <v>576</v>
      </c>
      <c r="D1837" s="43">
        <v>43074</v>
      </c>
      <c r="E1837" s="43"/>
      <c r="F1837" s="31" t="b">
        <v>0</v>
      </c>
      <c r="G1837" s="33" t="s">
        <v>37</v>
      </c>
      <c r="H1837" s="33" t="s">
        <v>44</v>
      </c>
      <c r="I1837" s="33" t="s">
        <v>38</v>
      </c>
      <c r="J1837" s="38" t="str">
        <f t="shared" si="336"/>
        <v>Small</v>
      </c>
      <c r="K1837" s="38" t="s">
        <v>3629</v>
      </c>
      <c r="L1837" s="48">
        <v>1231.1500000000001</v>
      </c>
      <c r="M1837" s="34">
        <v>161.6</v>
      </c>
      <c r="N1837" s="40">
        <v>39880</v>
      </c>
      <c r="O1837" s="50">
        <f t="shared" si="334"/>
        <v>1069.5500000000002</v>
      </c>
      <c r="P1837" s="50" t="e">
        <f>LOOKUP(C1837,CustomerDemographic!A1836:N5025,CustomerDemographic!D1836:D5025)</f>
        <v>#N/A</v>
      </c>
      <c r="Q1837" s="31" t="e">
        <f>LOOKUP(C1837,CustomerDemographic!A1836:N5025,CustomerDemographic!E1836:E5025)</f>
        <v>#N/A</v>
      </c>
      <c r="R1837" s="68" t="e">
        <f>LOOKUP(C1837,CustomerDemographic!A1836:N5025,CustomerDemographic!F1836:F5025)</f>
        <v>#N/A</v>
      </c>
      <c r="S1837" s="46" t="e">
        <f>LOOKUP(C1837,CustomerDemographic!A1836:N5025,CustomerDemographic!G1836:G5025)</f>
        <v>#N/A</v>
      </c>
      <c r="T1837" s="46"/>
      <c r="U1837" s="31" t="e">
        <f>LOOKUP(C1837,CustomerDemographic!A1836:N5025,CustomerDemographic!I1836:I5025)</f>
        <v>#N/A</v>
      </c>
      <c r="V1837" s="38" t="e">
        <f>LOOKUP(C1837,CustomerDemographic!A1836:N5025,CustomerDemographic!J1836:J5025)</f>
        <v>#N/A</v>
      </c>
      <c r="W1837" s="31" t="e">
        <f>LOOKUP(C1837,CustomerDemographic!A1836:N5025,CustomerDemographic!K1836:K5025)</f>
        <v>#N/A</v>
      </c>
      <c r="X1837" s="31" t="e">
        <f>LOOKUP(C1837,CustomerDemographic!A1836:N5025,CustomerDemographic!L1836:L5025)</f>
        <v>#N/A</v>
      </c>
      <c r="Y1837" s="31" t="e">
        <f>LOOKUP(C1837,CustomerDemographic!A1836:N5025,CustomerDemographic!M1836:M5025)</f>
        <v>#N/A</v>
      </c>
      <c r="Z1837" s="31" t="e">
        <f>LOOKUP(C1837,CustomerDemographic!A1836:N5025,CustomerDemographic!N1836:N5025)</f>
        <v>#N/A</v>
      </c>
      <c r="AA1837" s="31" t="e">
        <f>LOOKUP(C1837,CustomerAddress!A1836:F5835,CustomerAddress!C1836:C5835)</f>
        <v>#N/A</v>
      </c>
      <c r="AB1837" s="31" t="e">
        <f>LOOKUP(C1837,CustomerAddress!A1836:F5835,CustomerAddress!D1836:D5835)</f>
        <v>#N/A</v>
      </c>
      <c r="AC1837" s="31" t="e">
        <f>LOOKUP(C1837,CustomerAddress!A1836:F5835,CustomerAddress!F1836:F5835)</f>
        <v>#N/A</v>
      </c>
      <c r="AD1837" s="31">
        <f t="shared" si="335"/>
        <v>25</v>
      </c>
    </row>
    <row r="1838" spans="1:32" s="31" customFormat="1" ht="15.75" hidden="1" customHeight="1" x14ac:dyDescent="0.15">
      <c r="A1838" s="31">
        <v>1882</v>
      </c>
      <c r="B1838" s="31">
        <v>3</v>
      </c>
      <c r="C1838" s="31">
        <v>1503</v>
      </c>
      <c r="D1838" s="43">
        <v>42939</v>
      </c>
      <c r="E1838" s="43"/>
      <c r="F1838" s="31" t="b">
        <v>0</v>
      </c>
      <c r="G1838" s="33" t="s">
        <v>37</v>
      </c>
      <c r="H1838" s="33" t="s">
        <v>39</v>
      </c>
      <c r="I1838" s="33" t="s">
        <v>38</v>
      </c>
      <c r="J1838" s="38" t="str">
        <f t="shared" si="336"/>
        <v>Medium</v>
      </c>
      <c r="K1838" s="38" t="s">
        <v>12986</v>
      </c>
      <c r="L1838" s="48">
        <v>2091.4699999999998</v>
      </c>
      <c r="M1838" s="34">
        <v>388.92</v>
      </c>
      <c r="N1838" s="40">
        <v>37823</v>
      </c>
      <c r="O1838" s="50">
        <f t="shared" si="334"/>
        <v>1702.5499999999997</v>
      </c>
      <c r="P1838" s="50" t="e">
        <f>LOOKUP(C1838,CustomerDemographic!A1837:N5026,CustomerDemographic!D1837:D5026)</f>
        <v>#N/A</v>
      </c>
      <c r="Q1838" s="31" t="e">
        <f>LOOKUP(C1838,CustomerDemographic!A1837:N5026,CustomerDemographic!E1837:E5026)</f>
        <v>#N/A</v>
      </c>
      <c r="R1838" s="68" t="e">
        <f>LOOKUP(C1838,CustomerDemographic!A1837:N5026,CustomerDemographic!F1837:F5026)</f>
        <v>#N/A</v>
      </c>
      <c r="S1838" s="46" t="e">
        <f>LOOKUP(C1838,CustomerDemographic!A1837:N5026,CustomerDemographic!G1837:G5026)</f>
        <v>#N/A</v>
      </c>
      <c r="T1838" s="46"/>
      <c r="U1838" s="31" t="e">
        <f>LOOKUP(C1838,CustomerDemographic!A1837:N5026,CustomerDemographic!I1837:I5026)</f>
        <v>#N/A</v>
      </c>
      <c r="V1838" s="38" t="e">
        <f>LOOKUP(C1838,CustomerDemographic!A1837:N5026,CustomerDemographic!J1837:J5026)</f>
        <v>#N/A</v>
      </c>
      <c r="W1838" s="31" t="e">
        <f>LOOKUP(C1838,CustomerDemographic!A1837:N5026,CustomerDemographic!K1837:K5026)</f>
        <v>#N/A</v>
      </c>
      <c r="X1838" s="31" t="e">
        <f>LOOKUP(C1838,CustomerDemographic!A1837:N5026,CustomerDemographic!L1837:L5026)</f>
        <v>#N/A</v>
      </c>
      <c r="Y1838" s="31" t="e">
        <f>LOOKUP(C1838,CustomerDemographic!A1837:N5026,CustomerDemographic!M1837:M5026)</f>
        <v>#N/A</v>
      </c>
      <c r="Z1838" s="31" t="e">
        <f>LOOKUP(C1838,CustomerDemographic!A1837:N5026,CustomerDemographic!N1837:N5026)</f>
        <v>#N/A</v>
      </c>
      <c r="AA1838" s="31" t="e">
        <f>LOOKUP(C1838,CustomerAddress!A1837:F5836,CustomerAddress!C1837:C5836)</f>
        <v>#N/A</v>
      </c>
      <c r="AB1838" s="31" t="e">
        <f>LOOKUP(C1838,CustomerAddress!A1837:F5836,CustomerAddress!D1837:D5836)</f>
        <v>#N/A</v>
      </c>
      <c r="AC1838" s="31" t="e">
        <f>LOOKUP(C1838,CustomerAddress!A1837:F5836,CustomerAddress!F1837:F5836)</f>
        <v>#N/A</v>
      </c>
      <c r="AD1838" s="31">
        <f t="shared" si="335"/>
        <v>160</v>
      </c>
    </row>
    <row r="1839" spans="1:32" s="31" customFormat="1" ht="15.75" customHeight="1" x14ac:dyDescent="0.15">
      <c r="A1839" s="31">
        <v>1788</v>
      </c>
      <c r="B1839" s="31">
        <v>93</v>
      </c>
      <c r="C1839" s="31">
        <v>2864</v>
      </c>
      <c r="D1839" s="43">
        <v>42914</v>
      </c>
      <c r="E1839" s="31" t="str">
        <f t="shared" ref="E1839:E1841" si="339">TEXT(D1838,"mmmm")</f>
        <v>July</v>
      </c>
      <c r="F1839" s="31" t="b">
        <v>1</v>
      </c>
      <c r="G1839" s="31" t="s">
        <v>37</v>
      </c>
      <c r="H1839" s="31" t="s">
        <v>44</v>
      </c>
      <c r="I1839" s="31" t="s">
        <v>38</v>
      </c>
      <c r="J1839" s="38" t="str">
        <f t="shared" si="336"/>
        <v>Medium</v>
      </c>
      <c r="K1839" s="38" t="s">
        <v>12986</v>
      </c>
      <c r="L1839" s="48">
        <v>1065.03</v>
      </c>
      <c r="M1839" s="122">
        <v>230.09</v>
      </c>
      <c r="N1839" s="40">
        <v>33549</v>
      </c>
      <c r="O1839" s="131">
        <f t="shared" si="334"/>
        <v>834.93999999999994</v>
      </c>
      <c r="P1839" s="38" t="str">
        <f>LOOKUP(C1839,CustomerDemographic!A1744:N4933,CustomerDemographic!D1744:D4933)</f>
        <v>Female</v>
      </c>
      <c r="Q1839" s="31">
        <f>LOOKUP(C1839,CustomerDemographic!A1744:N4933,CustomerDemographic!E1744:E4933)</f>
        <v>36</v>
      </c>
      <c r="R1839" s="68">
        <f>LOOKUP(C1839,CustomerDemographic!A1744:N4933,CustomerDemographic!F1744:F4933)</f>
        <v>27389</v>
      </c>
      <c r="S1839" s="94">
        <f ca="1">LOOKUP(C1839,CustomerDemographic!A1744:N4933,CustomerDemographic!G1744:G4933)</f>
        <v>49.032695760717914</v>
      </c>
      <c r="T1839" s="94">
        <f ca="1">(TRUNC(S1839/10,)+10)*10</f>
        <v>140</v>
      </c>
      <c r="U1839" s="31" t="str">
        <f>LOOKUP(C1839,CustomerDemographic!A1744:N4933,CustomerDemographic!I1744:I4933)</f>
        <v>AnalogCircuitDesignmanager</v>
      </c>
      <c r="V1839" s="38" t="str">
        <f>LOOKUP(C1839,CustomerDemographic!A1744:N4933,CustomerDemographic!J1744:J4933)</f>
        <v>IT</v>
      </c>
      <c r="W1839" s="31" t="str">
        <f>LOOKUP(C1839,CustomerDemographic!A1744:N4933,CustomerDemographic!K1744:K4933)</f>
        <v>MassCustomer</v>
      </c>
      <c r="X1839" s="31" t="str">
        <f>LOOKUP(C1839,CustomerDemographic!A1744:N4933,CustomerDemographic!L1744:L4933)</f>
        <v>N</v>
      </c>
      <c r="Y1839" s="31" t="str">
        <f>LOOKUP(C1839,CustomerDemographic!A1744:N4933,CustomerDemographic!M1744:M4933)</f>
        <v>No</v>
      </c>
      <c r="Z1839" s="31">
        <f>LOOKUP(C1839,CustomerDemographic!A1744:N4933,CustomerDemographic!N1744:N4933)</f>
        <v>21</v>
      </c>
      <c r="AA1839" s="31">
        <f>LOOKUP(C1839,CustomerAddress!A1744:F5743,CustomerAddress!C1744:C5743)</f>
        <v>3757</v>
      </c>
      <c r="AB1839" s="31" t="str">
        <f>LOOKUP(C1839,CustomerAddress!A2671:F6670,CustomerAddress!$D$835:$D$4834)</f>
        <v>NSW</v>
      </c>
      <c r="AC1839" s="31">
        <f>LOOKUP(C1839,CustomerAddress!A1744:F5743,CustomerAddress!F1744:F5743)</f>
        <v>6</v>
      </c>
      <c r="AD1839" s="94">
        <f t="shared" si="335"/>
        <v>185</v>
      </c>
      <c r="AE1839" s="68"/>
      <c r="AF1839" s="31" t="str">
        <f>VLOOKUP(C1839,'Pivot tabel'!A:J,10,FALSE)</f>
        <v>Recent Customer</v>
      </c>
    </row>
    <row r="1840" spans="1:32" s="31" customFormat="1" ht="15.75" customHeight="1" x14ac:dyDescent="0.15">
      <c r="A1840" s="31">
        <v>1571</v>
      </c>
      <c r="B1840" s="31">
        <v>12</v>
      </c>
      <c r="C1840" s="31">
        <v>3199</v>
      </c>
      <c r="D1840" s="43">
        <v>42916</v>
      </c>
      <c r="E1840" s="31" t="str">
        <f t="shared" si="339"/>
        <v>June</v>
      </c>
      <c r="F1840" s="31" t="b">
        <v>1</v>
      </c>
      <c r="G1840" s="31" t="s">
        <v>37</v>
      </c>
      <c r="H1840" s="31" t="s">
        <v>44</v>
      </c>
      <c r="I1840" s="31" t="s">
        <v>38</v>
      </c>
      <c r="J1840" s="38" t="str">
        <f t="shared" si="336"/>
        <v>Medium</v>
      </c>
      <c r="K1840" s="38" t="s">
        <v>12986</v>
      </c>
      <c r="L1840" s="48">
        <v>1231.1500000000001</v>
      </c>
      <c r="M1840" s="122">
        <v>161.6</v>
      </c>
      <c r="N1840" s="40">
        <v>40303</v>
      </c>
      <c r="O1840" s="131">
        <f t="shared" si="334"/>
        <v>1069.5500000000002</v>
      </c>
      <c r="P1840" s="38" t="str">
        <f>LOOKUP(C1840,CustomerDemographic!A1532:N4721,CustomerDemographic!D1532:D4721)</f>
        <v>Female</v>
      </c>
      <c r="Q1840" s="31">
        <f>LOOKUP(C1840,CustomerDemographic!A1532:N4721,CustomerDemographic!E1532:E4721)</f>
        <v>98</v>
      </c>
      <c r="R1840" s="68">
        <f>LOOKUP(C1840,CustomerDemographic!A1532:N4721,CustomerDemographic!F1532:F4721)</f>
        <v>25446</v>
      </c>
      <c r="S1840" s="94">
        <f ca="1">LOOKUP(C1840,CustomerDemographic!A1532:N4721,CustomerDemographic!G1532:G4721)</f>
        <v>54.35598343195079</v>
      </c>
      <c r="T1840" s="94">
        <f ca="1">(TRUNC(S1840/10,)+10)*10</f>
        <v>150</v>
      </c>
      <c r="U1840" s="31" t="str">
        <f>LOOKUP(C1840,CustomerDemographic!A1532:N4721,CustomerDemographic!I1532:I4721)</f>
        <v>ProductEngineer</v>
      </c>
      <c r="V1840" s="38" t="str">
        <f>LOOKUP(C1840,CustomerDemographic!A1532:N4721,CustomerDemographic!J1532:J4721)</f>
        <v>n/a</v>
      </c>
      <c r="W1840" s="31" t="str">
        <f>LOOKUP(C1840,CustomerDemographic!A1532:N4721,CustomerDemographic!K1532:K4721)</f>
        <v>MassCustomer</v>
      </c>
      <c r="X1840" s="31" t="str">
        <f>LOOKUP(C1840,CustomerDemographic!A1532:N4721,CustomerDemographic!L1532:L4721)</f>
        <v>N</v>
      </c>
      <c r="Y1840" s="31" t="str">
        <f>LOOKUP(C1840,CustomerDemographic!A1532:N4721,CustomerDemographic!M1532:M4721)</f>
        <v>Yes</v>
      </c>
      <c r="Z1840" s="31">
        <f>LOOKUP(C1840,CustomerDemographic!A1532:N4721,CustomerDemographic!N1532:N4721)</f>
        <v>15</v>
      </c>
      <c r="AA1840" s="31">
        <f>LOOKUP(C1840,CustomerAddress!A1532:F5531,CustomerAddress!C1532:C5531)</f>
        <v>4208</v>
      </c>
      <c r="AB1840" s="31" t="str">
        <f>LOOKUP(C1840,CustomerAddress!A2672:F6671,CustomerAddress!$D$835:$D$4834)</f>
        <v>VIC</v>
      </c>
      <c r="AC1840" s="31">
        <f>LOOKUP(C1840,CustomerAddress!A1532:F5531,CustomerAddress!F1532:F5531)</f>
        <v>7</v>
      </c>
      <c r="AD1840" s="94">
        <f t="shared" si="335"/>
        <v>183</v>
      </c>
      <c r="AE1840" s="68"/>
      <c r="AF1840" s="31" t="str">
        <f>VLOOKUP(C1840,'Pivot tabel'!A:J,10,FALSE)</f>
        <v>Platinum Customer</v>
      </c>
    </row>
    <row r="1841" spans="1:32" s="31" customFormat="1" ht="15.75" customHeight="1" x14ac:dyDescent="0.15">
      <c r="A1841" s="31">
        <v>1947</v>
      </c>
      <c r="B1841" s="31">
        <v>92</v>
      </c>
      <c r="C1841" s="31">
        <v>2765</v>
      </c>
      <c r="D1841" s="43">
        <v>42916</v>
      </c>
      <c r="E1841" s="31" t="str">
        <f t="shared" si="339"/>
        <v>June</v>
      </c>
      <c r="F1841" s="31" t="b">
        <v>1</v>
      </c>
      <c r="G1841" s="31" t="s">
        <v>37</v>
      </c>
      <c r="H1841" s="31" t="s">
        <v>44</v>
      </c>
      <c r="I1841" s="31" t="s">
        <v>38</v>
      </c>
      <c r="J1841" s="38" t="str">
        <f t="shared" si="336"/>
        <v>Small</v>
      </c>
      <c r="K1841" s="38" t="s">
        <v>3629</v>
      </c>
      <c r="L1841" s="48">
        <v>1415.01</v>
      </c>
      <c r="M1841" s="122">
        <v>1259.3599999999999</v>
      </c>
      <c r="N1841" s="40">
        <v>41434</v>
      </c>
      <c r="O1841" s="131">
        <f t="shared" si="334"/>
        <v>155.65000000000009</v>
      </c>
      <c r="P1841" s="38" t="str">
        <f>LOOKUP(C1841,CustomerDemographic!A1899:N5088,CustomerDemographic!D1899:D5088)</f>
        <v>Female</v>
      </c>
      <c r="Q1841" s="31">
        <f>LOOKUP(C1841,CustomerDemographic!A1899:N5088,CustomerDemographic!E1899:E5088)</f>
        <v>30</v>
      </c>
      <c r="R1841" s="68">
        <f>LOOKUP(C1841,CustomerDemographic!A1899:N5088,CustomerDemographic!F1899:F5088)</f>
        <v>28918</v>
      </c>
      <c r="S1841" s="94">
        <f ca="1">LOOKUP(C1841,CustomerDemographic!A1899:N5088,CustomerDemographic!G1899:G5088)</f>
        <v>44.843654664827504</v>
      </c>
      <c r="T1841" s="94">
        <f ca="1">(TRUNC(S1841/10,)+10)*10</f>
        <v>140</v>
      </c>
      <c r="U1841" s="31" t="str">
        <f>LOOKUP(C1841,CustomerDemographic!A1899:N5088,CustomerDemographic!I1899:I5088)</f>
        <v>Actuary</v>
      </c>
      <c r="V1841" s="38" t="str">
        <f>LOOKUP(C1841,CustomerDemographic!A1899:N5088,CustomerDemographic!J1899:J5088)</f>
        <v>FinancialServices</v>
      </c>
      <c r="W1841" s="31" t="str">
        <f>LOOKUP(C1841,CustomerDemographic!A1899:N5088,CustomerDemographic!K1899:K5088)</f>
        <v>MassCustomer</v>
      </c>
      <c r="X1841" s="31" t="str">
        <f>LOOKUP(C1841,CustomerDemographic!A1899:N5088,CustomerDemographic!L1899:L5088)</f>
        <v>N</v>
      </c>
      <c r="Y1841" s="31" t="str">
        <f>LOOKUP(C1841,CustomerDemographic!A1899:N5088,CustomerDemographic!M1899:M5088)</f>
        <v>Yes</v>
      </c>
      <c r="Z1841" s="31">
        <f>LOOKUP(C1841,CustomerDemographic!A1899:N5088,CustomerDemographic!N1899:N5088)</f>
        <v>10</v>
      </c>
      <c r="AA1841" s="31">
        <f>LOOKUP(C1841,CustomerAddress!A1899:F5898,CustomerAddress!C1899:C5898)</f>
        <v>4051</v>
      </c>
      <c r="AB1841" s="31" t="str">
        <f>LOOKUP(C1841,CustomerAddress!A2673:F6672,CustomerAddress!$D$835:$D$4834)</f>
        <v>VIC</v>
      </c>
      <c r="AC1841" s="31">
        <f>LOOKUP(C1841,CustomerAddress!A1899:F5898,CustomerAddress!F1899:F5898)</f>
        <v>8</v>
      </c>
      <c r="AD1841" s="94">
        <f t="shared" si="335"/>
        <v>183</v>
      </c>
      <c r="AE1841" s="68"/>
      <c r="AF1841" s="31" t="str">
        <f>VLOOKUP(C1841,'Pivot tabel'!A:J,10,FALSE)</f>
        <v>Losing Customer</v>
      </c>
    </row>
    <row r="1842" spans="1:32" s="31" customFormat="1" ht="15.75" hidden="1" customHeight="1" x14ac:dyDescent="0.15">
      <c r="A1842" s="31">
        <v>1886</v>
      </c>
      <c r="B1842" s="31">
        <v>72</v>
      </c>
      <c r="C1842" s="31">
        <v>1153</v>
      </c>
      <c r="D1842" s="43">
        <v>43018</v>
      </c>
      <c r="E1842" s="43"/>
      <c r="F1842" s="31" t="b">
        <v>0</v>
      </c>
      <c r="G1842" s="33" t="s">
        <v>37</v>
      </c>
      <c r="H1842" s="33" t="s">
        <v>41</v>
      </c>
      <c r="I1842" s="33" t="s">
        <v>38</v>
      </c>
      <c r="J1842" s="38" t="str">
        <f t="shared" si="336"/>
        <v>Large</v>
      </c>
      <c r="K1842" s="38" t="s">
        <v>12987</v>
      </c>
      <c r="L1842" s="48">
        <v>360.4</v>
      </c>
      <c r="M1842" s="34">
        <v>270.3</v>
      </c>
      <c r="N1842" s="40">
        <v>36668</v>
      </c>
      <c r="O1842" s="50">
        <f t="shared" si="334"/>
        <v>90.099999999999966</v>
      </c>
      <c r="P1842" s="50" t="e">
        <f>LOOKUP(C1842,CustomerDemographic!A1841:N5030,CustomerDemographic!D1841:D5030)</f>
        <v>#N/A</v>
      </c>
      <c r="Q1842" s="31" t="e">
        <f>LOOKUP(C1842,CustomerDemographic!A1841:N5030,CustomerDemographic!E1841:E5030)</f>
        <v>#N/A</v>
      </c>
      <c r="R1842" s="68" t="e">
        <f>LOOKUP(C1842,CustomerDemographic!A1841:N5030,CustomerDemographic!F1841:F5030)</f>
        <v>#N/A</v>
      </c>
      <c r="S1842" s="46" t="e">
        <f>LOOKUP(C1842,CustomerDemographic!A1841:N5030,CustomerDemographic!G1841:G5030)</f>
        <v>#N/A</v>
      </c>
      <c r="T1842" s="46"/>
      <c r="U1842" s="31" t="e">
        <f>LOOKUP(C1842,CustomerDemographic!A1841:N5030,CustomerDemographic!I1841:I5030)</f>
        <v>#N/A</v>
      </c>
      <c r="V1842" s="38" t="e">
        <f>LOOKUP(C1842,CustomerDemographic!A1841:N5030,CustomerDemographic!J1841:J5030)</f>
        <v>#N/A</v>
      </c>
      <c r="W1842" s="31" t="e">
        <f>LOOKUP(C1842,CustomerDemographic!A1841:N5030,CustomerDemographic!K1841:K5030)</f>
        <v>#N/A</v>
      </c>
      <c r="X1842" s="31" t="e">
        <f>LOOKUP(C1842,CustomerDemographic!A1841:N5030,CustomerDemographic!L1841:L5030)</f>
        <v>#N/A</v>
      </c>
      <c r="Y1842" s="31" t="e">
        <f>LOOKUP(C1842,CustomerDemographic!A1841:N5030,CustomerDemographic!M1841:M5030)</f>
        <v>#N/A</v>
      </c>
      <c r="Z1842" s="31" t="e">
        <f>LOOKUP(C1842,CustomerDemographic!A1841:N5030,CustomerDemographic!N1841:N5030)</f>
        <v>#N/A</v>
      </c>
      <c r="AA1842" s="31" t="e">
        <f>LOOKUP(C1842,CustomerAddress!A1841:F5840,CustomerAddress!C1841:C5840)</f>
        <v>#N/A</v>
      </c>
      <c r="AB1842" s="31" t="e">
        <f>LOOKUP(C1842,CustomerAddress!A1841:F5840,CustomerAddress!D1841:D5840)</f>
        <v>#N/A</v>
      </c>
      <c r="AC1842" s="31" t="e">
        <f>LOOKUP(C1842,CustomerAddress!A1841:F5840,CustomerAddress!F1841:F5840)</f>
        <v>#N/A</v>
      </c>
      <c r="AD1842" s="31">
        <f t="shared" si="335"/>
        <v>81</v>
      </c>
    </row>
    <row r="1843" spans="1:32" s="31" customFormat="1" ht="15.75" hidden="1" customHeight="1" x14ac:dyDescent="0.15">
      <c r="A1843" s="31">
        <v>1450</v>
      </c>
      <c r="B1843" s="31">
        <v>49</v>
      </c>
      <c r="C1843" s="31">
        <v>2611</v>
      </c>
      <c r="D1843" s="43">
        <v>42917</v>
      </c>
      <c r="E1843" s="31" t="str">
        <f>TEXT(D1842,"mmmm")</f>
        <v>October</v>
      </c>
      <c r="F1843" s="31" t="b">
        <v>0</v>
      </c>
      <c r="G1843" s="31" t="s">
        <v>37</v>
      </c>
      <c r="H1843" s="31" t="s">
        <v>39</v>
      </c>
      <c r="I1843" s="31" t="s">
        <v>43</v>
      </c>
      <c r="J1843" s="38" t="str">
        <f t="shared" si="336"/>
        <v>Medium</v>
      </c>
      <c r="K1843" s="38" t="s">
        <v>12986</v>
      </c>
      <c r="L1843" s="48">
        <v>533.51</v>
      </c>
      <c r="M1843" s="122">
        <v>400.13</v>
      </c>
      <c r="N1843" s="40">
        <v>41064</v>
      </c>
      <c r="O1843" s="124">
        <f t="shared" si="334"/>
        <v>133.38</v>
      </c>
      <c r="P1843" s="38" t="str">
        <f>LOOKUP(C1843,CustomerDemographic!A1414:N4603,CustomerDemographic!D1414:D4603)</f>
        <v>Female</v>
      </c>
      <c r="Q1843" s="31">
        <f>LOOKUP(C1843,CustomerDemographic!A1414:N4603,CustomerDemographic!E1414:E4603)</f>
        <v>36</v>
      </c>
      <c r="R1843" s="68">
        <f>LOOKUP(C1843,CustomerDemographic!A1414:N4603,CustomerDemographic!F1414:F4603)</f>
        <v>33287</v>
      </c>
      <c r="S1843" s="94">
        <f ca="1">LOOKUP(C1843,CustomerDemographic!A1414:N4603,CustomerDemographic!G1414:G4603)</f>
        <v>32.873791651128876</v>
      </c>
      <c r="T1843" s="94">
        <f ca="1">(TRUNC(S1843/10,)+10)*10</f>
        <v>130</v>
      </c>
      <c r="U1843" s="31" t="str">
        <f>LOOKUP(C1843,CustomerDemographic!A1414:N4603,CustomerDemographic!I1414:I4603)</f>
        <v>TaxAccountant</v>
      </c>
      <c r="V1843" s="38" t="str">
        <f>LOOKUP(C1843,CustomerDemographic!A1414:N4603,CustomerDemographic!J1414:J4603)</f>
        <v>FinancialServices</v>
      </c>
      <c r="W1843" s="31" t="str">
        <f>LOOKUP(C1843,CustomerDemographic!A1414:N4603,CustomerDemographic!K1414:K4603)</f>
        <v>AffluentCustomer</v>
      </c>
      <c r="X1843" s="31" t="str">
        <f>LOOKUP(C1843,CustomerDemographic!A1414:N4603,CustomerDemographic!L1414:L4603)</f>
        <v>N</v>
      </c>
      <c r="Y1843" s="31" t="str">
        <f>LOOKUP(C1843,CustomerDemographic!A1414:N4603,CustomerDemographic!M1414:M4603)</f>
        <v>No</v>
      </c>
      <c r="Z1843" s="31">
        <f>LOOKUP(C1843,CustomerDemographic!A1414:N4603,CustomerDemographic!N1414:N4603)</f>
        <v>9</v>
      </c>
      <c r="AA1843" s="31">
        <f>LOOKUP(C1843,CustomerAddress!A1414:F5413,CustomerAddress!C1414:C5413)</f>
        <v>2218</v>
      </c>
      <c r="AB1843" s="31" t="e">
        <f>LOOKUP(C1843,CustomerAddress!A2675:F6674,CustomerAddress!$D$835:$D$4834)</f>
        <v>#N/A</v>
      </c>
      <c r="AC1843" s="31">
        <f>LOOKUP(C1843,CustomerAddress!A1414:F5413,CustomerAddress!F1414:F5413)</f>
        <v>10</v>
      </c>
      <c r="AD1843" s="94">
        <f t="shared" si="335"/>
        <v>182</v>
      </c>
      <c r="AE1843" s="68"/>
      <c r="AF1843" s="31" t="e">
        <f>VLOOKUP(C1843,'Pivot tabel'!A:J,11,FALSE)</f>
        <v>#REF!</v>
      </c>
    </row>
    <row r="1844" spans="1:32" s="31" customFormat="1" ht="15.75" hidden="1" customHeight="1" x14ac:dyDescent="0.15">
      <c r="A1844" s="31">
        <v>1889</v>
      </c>
      <c r="B1844" s="31">
        <v>92</v>
      </c>
      <c r="C1844" s="31">
        <v>586</v>
      </c>
      <c r="D1844" s="43">
        <v>42940</v>
      </c>
      <c r="E1844" s="43"/>
      <c r="F1844" s="31" t="b">
        <v>1</v>
      </c>
      <c r="G1844" s="33" t="s">
        <v>37</v>
      </c>
      <c r="H1844" s="33" t="s">
        <v>44</v>
      </c>
      <c r="I1844" s="33" t="s">
        <v>38</v>
      </c>
      <c r="J1844" s="38" t="str">
        <f t="shared" si="336"/>
        <v>Small</v>
      </c>
      <c r="K1844" s="38" t="s">
        <v>3629</v>
      </c>
      <c r="L1844" s="48">
        <v>1415.01</v>
      </c>
      <c r="M1844" s="34">
        <v>1259.3599999999999</v>
      </c>
      <c r="N1844" s="40">
        <v>37626</v>
      </c>
      <c r="O1844" s="50">
        <f t="shared" si="334"/>
        <v>155.65000000000009</v>
      </c>
      <c r="P1844" s="50" t="e">
        <f>LOOKUP(C1844,CustomerDemographic!A1843:N5032,CustomerDemographic!D1843:D5032)</f>
        <v>#N/A</v>
      </c>
      <c r="Q1844" s="31" t="e">
        <f>LOOKUP(C1844,CustomerDemographic!A1843:N5032,CustomerDemographic!E1843:E5032)</f>
        <v>#N/A</v>
      </c>
      <c r="R1844" s="68" t="e">
        <f>LOOKUP(C1844,CustomerDemographic!A1843:N5032,CustomerDemographic!F1843:F5032)</f>
        <v>#N/A</v>
      </c>
      <c r="S1844" s="46" t="e">
        <f>LOOKUP(C1844,CustomerDemographic!A1843:N5032,CustomerDemographic!G1843:G5032)</f>
        <v>#N/A</v>
      </c>
      <c r="T1844" s="46"/>
      <c r="U1844" s="31" t="e">
        <f>LOOKUP(C1844,CustomerDemographic!A1843:N5032,CustomerDemographic!I1843:I5032)</f>
        <v>#N/A</v>
      </c>
      <c r="V1844" s="38" t="e">
        <f>LOOKUP(C1844,CustomerDemographic!A1843:N5032,CustomerDemographic!J1843:J5032)</f>
        <v>#N/A</v>
      </c>
      <c r="W1844" s="31" t="e">
        <f>LOOKUP(C1844,CustomerDemographic!A1843:N5032,CustomerDemographic!K1843:K5032)</f>
        <v>#N/A</v>
      </c>
      <c r="X1844" s="31" t="e">
        <f>LOOKUP(C1844,CustomerDemographic!A1843:N5032,CustomerDemographic!L1843:L5032)</f>
        <v>#N/A</v>
      </c>
      <c r="Y1844" s="31" t="e">
        <f>LOOKUP(C1844,CustomerDemographic!A1843:N5032,CustomerDemographic!M1843:M5032)</f>
        <v>#N/A</v>
      </c>
      <c r="Z1844" s="31" t="e">
        <f>LOOKUP(C1844,CustomerDemographic!A1843:N5032,CustomerDemographic!N1843:N5032)</f>
        <v>#N/A</v>
      </c>
      <c r="AA1844" s="31" t="e">
        <f>LOOKUP(C1844,CustomerAddress!A1843:F5842,CustomerAddress!C1843:C5842)</f>
        <v>#N/A</v>
      </c>
      <c r="AB1844" s="31" t="e">
        <f>LOOKUP(C1844,CustomerAddress!A1843:F5842,CustomerAddress!D1843:D5842)</f>
        <v>#N/A</v>
      </c>
      <c r="AC1844" s="31" t="e">
        <f>LOOKUP(C1844,CustomerAddress!A1843:F5842,CustomerAddress!F1843:F5842)</f>
        <v>#N/A</v>
      </c>
      <c r="AD1844" s="31">
        <f t="shared" si="335"/>
        <v>159</v>
      </c>
    </row>
    <row r="1845" spans="1:32" s="31" customFormat="1" ht="15.75" hidden="1" customHeight="1" x14ac:dyDescent="0.15">
      <c r="A1845" s="31">
        <v>1890</v>
      </c>
      <c r="B1845" s="31">
        <v>4</v>
      </c>
      <c r="C1845" s="31">
        <v>2038</v>
      </c>
      <c r="D1845" s="43">
        <v>42829</v>
      </c>
      <c r="E1845" s="43"/>
      <c r="F1845" s="31" t="b">
        <v>1</v>
      </c>
      <c r="G1845" s="33" t="s">
        <v>37</v>
      </c>
      <c r="H1845" s="33" t="s">
        <v>42</v>
      </c>
      <c r="I1845" s="33" t="s">
        <v>38</v>
      </c>
      <c r="J1845" s="38" t="str">
        <f t="shared" si="336"/>
        <v>Small</v>
      </c>
      <c r="K1845" s="38" t="s">
        <v>3629</v>
      </c>
      <c r="L1845" s="48">
        <v>1129.1300000000001</v>
      </c>
      <c r="M1845" s="34">
        <v>677.48</v>
      </c>
      <c r="N1845" s="40">
        <v>39298</v>
      </c>
      <c r="O1845" s="50">
        <f t="shared" si="334"/>
        <v>451.65000000000009</v>
      </c>
      <c r="P1845" s="50" t="e">
        <f>LOOKUP(C1845,CustomerDemographic!A1844:N5033,CustomerDemographic!D1844:D5033)</f>
        <v>#N/A</v>
      </c>
      <c r="Q1845" s="31" t="e">
        <f>LOOKUP(C1845,CustomerDemographic!A1844:N5033,CustomerDemographic!E1844:E5033)</f>
        <v>#N/A</v>
      </c>
      <c r="R1845" s="68" t="e">
        <f>LOOKUP(C1845,CustomerDemographic!A1844:N5033,CustomerDemographic!F1844:F5033)</f>
        <v>#N/A</v>
      </c>
      <c r="S1845" s="46" t="e">
        <f>LOOKUP(C1845,CustomerDemographic!A1844:N5033,CustomerDemographic!G1844:G5033)</f>
        <v>#N/A</v>
      </c>
      <c r="T1845" s="46"/>
      <c r="U1845" s="31" t="e">
        <f>LOOKUP(C1845,CustomerDemographic!A1844:N5033,CustomerDemographic!I1844:I5033)</f>
        <v>#N/A</v>
      </c>
      <c r="V1845" s="38" t="e">
        <f>LOOKUP(C1845,CustomerDemographic!A1844:N5033,CustomerDemographic!J1844:J5033)</f>
        <v>#N/A</v>
      </c>
      <c r="W1845" s="31" t="e">
        <f>LOOKUP(C1845,CustomerDemographic!A1844:N5033,CustomerDemographic!K1844:K5033)</f>
        <v>#N/A</v>
      </c>
      <c r="X1845" s="31" t="e">
        <f>LOOKUP(C1845,CustomerDemographic!A1844:N5033,CustomerDemographic!L1844:L5033)</f>
        <v>#N/A</v>
      </c>
      <c r="Y1845" s="31" t="e">
        <f>LOOKUP(C1845,CustomerDemographic!A1844:N5033,CustomerDemographic!M1844:M5033)</f>
        <v>#N/A</v>
      </c>
      <c r="Z1845" s="31" t="e">
        <f>LOOKUP(C1845,CustomerDemographic!A1844:N5033,CustomerDemographic!N1844:N5033)</f>
        <v>#N/A</v>
      </c>
      <c r="AA1845" s="31">
        <f>LOOKUP(C1845,CustomerAddress!A1844:F5843,CustomerAddress!C1844:C5843)</f>
        <v>3214</v>
      </c>
      <c r="AB1845" s="31" t="str">
        <f>LOOKUP(C1845,CustomerAddress!A1844:F5843,CustomerAddress!D1844:D5843)</f>
        <v>VIC</v>
      </c>
      <c r="AC1845" s="31">
        <f>LOOKUP(C1845,CustomerAddress!A1844:F5843,CustomerAddress!F1844:F5843)</f>
        <v>2</v>
      </c>
      <c r="AD1845" s="31">
        <f t="shared" si="335"/>
        <v>270</v>
      </c>
    </row>
    <row r="1846" spans="1:32" s="31" customFormat="1" ht="15.75" hidden="1" customHeight="1" x14ac:dyDescent="0.15">
      <c r="A1846" s="31">
        <v>1891</v>
      </c>
      <c r="B1846" s="31">
        <v>23</v>
      </c>
      <c r="C1846" s="31">
        <v>2153</v>
      </c>
      <c r="D1846" s="43">
        <v>43023</v>
      </c>
      <c r="E1846" s="43"/>
      <c r="F1846" s="31" t="b">
        <v>0</v>
      </c>
      <c r="G1846" s="33" t="s">
        <v>37</v>
      </c>
      <c r="H1846" s="33" t="s">
        <v>41</v>
      </c>
      <c r="I1846" s="33" t="s">
        <v>45</v>
      </c>
      <c r="J1846" s="38" t="str">
        <f t="shared" si="336"/>
        <v>Medium</v>
      </c>
      <c r="K1846" s="38" t="s">
        <v>12986</v>
      </c>
      <c r="L1846" s="48">
        <v>688.63</v>
      </c>
      <c r="M1846" s="34">
        <v>612.88</v>
      </c>
      <c r="N1846" s="40">
        <v>34244</v>
      </c>
      <c r="O1846" s="50">
        <f t="shared" si="334"/>
        <v>75.75</v>
      </c>
      <c r="P1846" s="50" t="e">
        <f>LOOKUP(C1846,CustomerDemographic!A1845:N5034,CustomerDemographic!D1845:D5034)</f>
        <v>#N/A</v>
      </c>
      <c r="Q1846" s="31" t="e">
        <f>LOOKUP(C1846,CustomerDemographic!A1845:N5034,CustomerDemographic!E1845:E5034)</f>
        <v>#N/A</v>
      </c>
      <c r="R1846" s="68" t="e">
        <f>LOOKUP(C1846,CustomerDemographic!A1845:N5034,CustomerDemographic!F1845:F5034)</f>
        <v>#N/A</v>
      </c>
      <c r="S1846" s="46" t="e">
        <f>LOOKUP(C1846,CustomerDemographic!A1845:N5034,CustomerDemographic!G1845:G5034)</f>
        <v>#N/A</v>
      </c>
      <c r="T1846" s="46"/>
      <c r="U1846" s="31" t="e">
        <f>LOOKUP(C1846,CustomerDemographic!A1845:N5034,CustomerDemographic!I1845:I5034)</f>
        <v>#N/A</v>
      </c>
      <c r="V1846" s="38" t="e">
        <f>LOOKUP(C1846,CustomerDemographic!A1845:N5034,CustomerDemographic!J1845:J5034)</f>
        <v>#N/A</v>
      </c>
      <c r="W1846" s="31" t="e">
        <f>LOOKUP(C1846,CustomerDemographic!A1845:N5034,CustomerDemographic!K1845:K5034)</f>
        <v>#N/A</v>
      </c>
      <c r="X1846" s="31" t="e">
        <f>LOOKUP(C1846,CustomerDemographic!A1845:N5034,CustomerDemographic!L1845:L5034)</f>
        <v>#N/A</v>
      </c>
      <c r="Y1846" s="31" t="e">
        <f>LOOKUP(C1846,CustomerDemographic!A1845:N5034,CustomerDemographic!M1845:M5034)</f>
        <v>#N/A</v>
      </c>
      <c r="Z1846" s="31" t="e">
        <f>LOOKUP(C1846,CustomerDemographic!A1845:N5034,CustomerDemographic!N1845:N5034)</f>
        <v>#N/A</v>
      </c>
      <c r="AA1846" s="31">
        <f>LOOKUP(C1846,CustomerAddress!A1845:F5844,CustomerAddress!C1845:C5844)</f>
        <v>4165</v>
      </c>
      <c r="AB1846" s="31" t="str">
        <f>LOOKUP(C1846,CustomerAddress!A1845:F5844,CustomerAddress!D1845:D5844)</f>
        <v>QLD</v>
      </c>
      <c r="AC1846" s="31">
        <f>LOOKUP(C1846,CustomerAddress!A1845:F5844,CustomerAddress!F1845:F5844)</f>
        <v>5</v>
      </c>
      <c r="AD1846" s="31">
        <f t="shared" si="335"/>
        <v>76</v>
      </c>
    </row>
    <row r="1847" spans="1:32" s="31" customFormat="1" ht="15.75" customHeight="1" x14ac:dyDescent="0.15">
      <c r="A1847" s="31">
        <v>2225</v>
      </c>
      <c r="B1847" s="31">
        <v>35</v>
      </c>
      <c r="C1847" s="31">
        <v>3490</v>
      </c>
      <c r="D1847" s="43">
        <v>42918</v>
      </c>
      <c r="E1847" s="31" t="str">
        <f t="shared" ref="E1847:E1851" si="340">TEXT(D1846,"mmmm")</f>
        <v>October</v>
      </c>
      <c r="F1847" s="31" t="b">
        <v>1</v>
      </c>
      <c r="G1847" s="31" t="s">
        <v>37</v>
      </c>
      <c r="H1847" s="31" t="s">
        <v>42</v>
      </c>
      <c r="I1847" s="31" t="s">
        <v>38</v>
      </c>
      <c r="J1847" s="38" t="str">
        <f t="shared" si="336"/>
        <v>Small</v>
      </c>
      <c r="K1847" s="38" t="s">
        <v>3629</v>
      </c>
      <c r="L1847" s="48">
        <v>1403.5</v>
      </c>
      <c r="M1847" s="122">
        <v>954.82</v>
      </c>
      <c r="N1847" s="40">
        <v>42688</v>
      </c>
      <c r="O1847" s="131">
        <f t="shared" si="334"/>
        <v>448.67999999999995</v>
      </c>
      <c r="P1847" s="38" t="str">
        <f>LOOKUP(C1847,CustomerDemographic!A2172:N5361,CustomerDemographic!D2172:D5361)</f>
        <v>Male</v>
      </c>
      <c r="Q1847" s="31">
        <f>LOOKUP(C1847,CustomerDemographic!A2172:N5361,CustomerDemographic!E2172:E5361)</f>
        <v>45</v>
      </c>
      <c r="R1847" s="68">
        <f>LOOKUP(C1847,CustomerDemographic!A2172:N5361,CustomerDemographic!F2172:F5361)</f>
        <v>29393</v>
      </c>
      <c r="S1847" s="94">
        <f ca="1">LOOKUP(C1847,CustomerDemographic!A2172:N5361,CustomerDemographic!G2172:G5361)</f>
        <v>43.542284801813807</v>
      </c>
      <c r="T1847" s="94">
        <f ca="1">(TRUNC(S1847/10,)+10)*10</f>
        <v>140</v>
      </c>
      <c r="U1847" s="31" t="str">
        <f>LOOKUP(C1847,CustomerDemographic!A2172:N5361,CustomerDemographic!I2172:I5361)</f>
        <v>VPProductManagement</v>
      </c>
      <c r="V1847" s="38" t="str">
        <f>LOOKUP(C1847,CustomerDemographic!A2172:N5361,CustomerDemographic!J2172:J5361)</f>
        <v>FinancialServices</v>
      </c>
      <c r="W1847" s="31" t="str">
        <f>LOOKUP(C1847,CustomerDemographic!A2172:N5361,CustomerDemographic!K2172:K5361)</f>
        <v>HighNetWorth</v>
      </c>
      <c r="X1847" s="31" t="str">
        <f>LOOKUP(C1847,CustomerDemographic!A2172:N5361,CustomerDemographic!L2172:L5361)</f>
        <v>N</v>
      </c>
      <c r="Y1847" s="31" t="str">
        <f>LOOKUP(C1847,CustomerDemographic!A2172:N5361,CustomerDemographic!M2172:M5361)</f>
        <v>No</v>
      </c>
      <c r="Z1847" s="31">
        <f>LOOKUP(C1847,CustomerDemographic!A2172:N5361,CustomerDemographic!N2172:N5361)</f>
        <v>14</v>
      </c>
      <c r="AA1847" s="31">
        <f>LOOKUP(C1847,CustomerAddress!A2172:F6171,CustomerAddress!C2172:C6171)</f>
        <v>2126</v>
      </c>
      <c r="AB1847" s="31" t="str">
        <f>LOOKUP(C1847,CustomerAddress!A2679:F6678,CustomerAddress!$D$835:$D$4834)</f>
        <v>NSW</v>
      </c>
      <c r="AC1847" s="31">
        <f>LOOKUP(C1847,CustomerAddress!A2172:F6171,CustomerAddress!F2172:F6171)</f>
        <v>10</v>
      </c>
      <c r="AD1847" s="94">
        <f t="shared" si="335"/>
        <v>181</v>
      </c>
      <c r="AE1847" s="68"/>
      <c r="AF1847" s="31" t="str">
        <f>VLOOKUP(C1847,'Pivot tabel'!A:J,10,FALSE)</f>
        <v>Evasive Customer</v>
      </c>
    </row>
    <row r="1848" spans="1:32" s="31" customFormat="1" ht="15.75" customHeight="1" x14ac:dyDescent="0.15">
      <c r="A1848" s="31">
        <v>2744</v>
      </c>
      <c r="B1848" s="31">
        <v>33</v>
      </c>
      <c r="C1848" s="31">
        <v>3382</v>
      </c>
      <c r="D1848" s="43">
        <v>42918</v>
      </c>
      <c r="E1848" s="31" t="str">
        <f t="shared" si="340"/>
        <v>July</v>
      </c>
      <c r="F1848" s="31" t="b">
        <v>0</v>
      </c>
      <c r="G1848" s="31" t="s">
        <v>37</v>
      </c>
      <c r="H1848" s="31" t="s">
        <v>40</v>
      </c>
      <c r="I1848" s="31" t="s">
        <v>43</v>
      </c>
      <c r="J1848" s="38" t="str">
        <f t="shared" si="336"/>
        <v>Medium</v>
      </c>
      <c r="K1848" s="38" t="s">
        <v>12986</v>
      </c>
      <c r="L1848" s="48">
        <v>1810</v>
      </c>
      <c r="M1848" s="122">
        <v>1610.9</v>
      </c>
      <c r="N1848" s="40">
        <v>39526</v>
      </c>
      <c r="O1848" s="131">
        <f t="shared" si="334"/>
        <v>199.09999999999991</v>
      </c>
      <c r="P1848" s="38" t="str">
        <f>LOOKUP(C1848,CustomerDemographic!A2683:N5872,CustomerDemographic!D2683:D5872)</f>
        <v>Male</v>
      </c>
      <c r="Q1848" s="31">
        <f>LOOKUP(C1848,CustomerDemographic!A2683:N5872,CustomerDemographic!E2683:E5872)</f>
        <v>90</v>
      </c>
      <c r="R1848" s="68">
        <f>LOOKUP(C1848,CustomerDemographic!A2683:N5872,CustomerDemographic!F2683:F5872)</f>
        <v>28476</v>
      </c>
      <c r="S1848" s="94">
        <f ca="1">LOOKUP(C1848,CustomerDemographic!A2683:N5872,CustomerDemographic!G2683:G5872)</f>
        <v>46.054613568937093</v>
      </c>
      <c r="T1848" s="94">
        <f ca="1">(TRUNC(S1848/10,)+10)*10</f>
        <v>140</v>
      </c>
      <c r="U1848" s="31" t="str">
        <f>LOOKUP(C1848,CustomerDemographic!A2683:N5872,CustomerDemographic!I2683:I5872)</f>
        <v>BusinessSystemsDevelopmentAnalyst</v>
      </c>
      <c r="V1848" s="38" t="str">
        <f>LOOKUP(C1848,CustomerDemographic!A2683:N5872,CustomerDemographic!J2683:J5872)</f>
        <v>n/a</v>
      </c>
      <c r="W1848" s="31" t="str">
        <f>LOOKUP(C1848,CustomerDemographic!A2683:N5872,CustomerDemographic!K2683:K5872)</f>
        <v>HighNetWorth</v>
      </c>
      <c r="X1848" s="31" t="str">
        <f>LOOKUP(C1848,CustomerDemographic!A2683:N5872,CustomerDemographic!L2683:L5872)</f>
        <v>N</v>
      </c>
      <c r="Y1848" s="31" t="str">
        <f>LOOKUP(C1848,CustomerDemographic!A2683:N5872,CustomerDemographic!M2683:M5872)</f>
        <v>No</v>
      </c>
      <c r="Z1848" s="31">
        <f>LOOKUP(C1848,CustomerDemographic!A2683:N5872,CustomerDemographic!N2683:N5872)</f>
        <v>10</v>
      </c>
      <c r="AA1848" s="31">
        <f>LOOKUP(C1848,CustomerAddress!A2683:F6682,CustomerAddress!C2683:C6682)</f>
        <v>3129</v>
      </c>
      <c r="AB1848" s="31" t="str">
        <f>LOOKUP(C1848,CustomerAddress!A2680:F6679,CustomerAddress!$D$835:$D$4834)</f>
        <v>NSW</v>
      </c>
      <c r="AC1848" s="31">
        <f>LOOKUP(C1848,CustomerAddress!A2683:F6682,CustomerAddress!F2683:F6682)</f>
        <v>10</v>
      </c>
      <c r="AD1848" s="94">
        <f t="shared" si="335"/>
        <v>181</v>
      </c>
      <c r="AE1848" s="68"/>
      <c r="AF1848" s="31" t="str">
        <f>VLOOKUP(C1848,'Pivot tabel'!A:J,10,FALSE)</f>
        <v>Recent Customer</v>
      </c>
    </row>
    <row r="1849" spans="1:32" s="31" customFormat="1" ht="15.75" customHeight="1" x14ac:dyDescent="0.15">
      <c r="A1849" s="31">
        <v>1859</v>
      </c>
      <c r="B1849" s="31">
        <v>58</v>
      </c>
      <c r="C1849" s="31">
        <v>2737</v>
      </c>
      <c r="D1849" s="43">
        <v>42919</v>
      </c>
      <c r="E1849" s="31" t="str">
        <f t="shared" si="340"/>
        <v>July</v>
      </c>
      <c r="F1849" s="31" t="b">
        <v>0</v>
      </c>
      <c r="G1849" s="31" t="s">
        <v>37</v>
      </c>
      <c r="H1849" s="31" t="s">
        <v>40</v>
      </c>
      <c r="I1849" s="31" t="s">
        <v>38</v>
      </c>
      <c r="J1849" s="38" t="str">
        <f t="shared" si="336"/>
        <v>Medium</v>
      </c>
      <c r="K1849" s="38" t="s">
        <v>12986</v>
      </c>
      <c r="L1849" s="48">
        <v>912.52</v>
      </c>
      <c r="M1849" s="122">
        <v>141.4</v>
      </c>
      <c r="N1849" s="40">
        <v>40487</v>
      </c>
      <c r="O1849" s="131">
        <f t="shared" si="334"/>
        <v>771.12</v>
      </c>
      <c r="P1849" s="38" t="str">
        <f>LOOKUP(C1849,CustomerDemographic!A1814:N5003,CustomerDemographic!D1814:D5003)</f>
        <v>Male</v>
      </c>
      <c r="Q1849" s="31">
        <f>LOOKUP(C1849,CustomerDemographic!A1814:N5003,CustomerDemographic!E1814:E5003)</f>
        <v>40</v>
      </c>
      <c r="R1849" s="68">
        <f>LOOKUP(C1849,CustomerDemographic!A1814:N5003,CustomerDemographic!F1814:F5003)</f>
        <v>33987</v>
      </c>
      <c r="S1849" s="94">
        <f ca="1">LOOKUP(C1849,CustomerDemographic!A1814:N5003,CustomerDemographic!G1814:G5003)</f>
        <v>30.955983431950791</v>
      </c>
      <c r="T1849" s="94">
        <f ca="1">(TRUNC(S1849/10,)+10)*10</f>
        <v>130</v>
      </c>
      <c r="U1849" s="31" t="str">
        <f>LOOKUP(C1849,CustomerDemographic!A1814:N5003,CustomerDemographic!I1814:I5003)</f>
        <v>AccountingAssistantIV</v>
      </c>
      <c r="V1849" s="38" t="str">
        <f>LOOKUP(C1849,CustomerDemographic!A1814:N5003,CustomerDemographic!J1814:J5003)</f>
        <v>n/a</v>
      </c>
      <c r="W1849" s="31" t="str">
        <f>LOOKUP(C1849,CustomerDemographic!A1814:N5003,CustomerDemographic!K1814:K5003)</f>
        <v>AffluentCustomer</v>
      </c>
      <c r="X1849" s="31" t="str">
        <f>LOOKUP(C1849,CustomerDemographic!A1814:N5003,CustomerDemographic!L1814:L5003)</f>
        <v>N</v>
      </c>
      <c r="Y1849" s="31" t="str">
        <f>LOOKUP(C1849,CustomerDemographic!A1814:N5003,CustomerDemographic!M1814:M5003)</f>
        <v>Yes</v>
      </c>
      <c r="Z1849" s="31">
        <f>LOOKUP(C1849,CustomerDemographic!A1814:N5003,CustomerDemographic!N1814:N5003)</f>
        <v>9</v>
      </c>
      <c r="AA1849" s="31">
        <f>LOOKUP(C1849,CustomerAddress!A1814:F5813,CustomerAddress!C1814:C5813)</f>
        <v>2211</v>
      </c>
      <c r="AB1849" s="31" t="str">
        <f>LOOKUP(C1849,CustomerAddress!A2681:F6680,CustomerAddress!$D$835:$D$4834)</f>
        <v>VIC</v>
      </c>
      <c r="AC1849" s="31">
        <f>LOOKUP(C1849,CustomerAddress!A1814:F5813,CustomerAddress!F1814:F5813)</f>
        <v>8</v>
      </c>
      <c r="AD1849" s="94">
        <f t="shared" si="335"/>
        <v>180</v>
      </c>
      <c r="AE1849" s="68"/>
      <c r="AF1849" s="31" t="str">
        <f>VLOOKUP(C1849,'Pivot tabel'!A:J,10,FALSE)</f>
        <v>Platinum Customer</v>
      </c>
    </row>
    <row r="1850" spans="1:32" s="31" customFormat="1" ht="15.75" customHeight="1" x14ac:dyDescent="0.15">
      <c r="A1850" s="31">
        <v>2226</v>
      </c>
      <c r="B1850" s="31">
        <v>50</v>
      </c>
      <c r="C1850" s="31">
        <v>3132</v>
      </c>
      <c r="D1850" s="43">
        <v>42921</v>
      </c>
      <c r="E1850" s="31" t="str">
        <f t="shared" si="340"/>
        <v>July</v>
      </c>
      <c r="F1850" s="31" t="b">
        <v>1</v>
      </c>
      <c r="G1850" s="31" t="s">
        <v>37</v>
      </c>
      <c r="H1850" s="31" t="s">
        <v>44</v>
      </c>
      <c r="I1850" s="31" t="s">
        <v>38</v>
      </c>
      <c r="J1850" s="38" t="str">
        <f t="shared" si="336"/>
        <v>Medium</v>
      </c>
      <c r="K1850" s="38" t="s">
        <v>12986</v>
      </c>
      <c r="L1850" s="48">
        <v>175.89</v>
      </c>
      <c r="M1850" s="122">
        <v>131.91999999999999</v>
      </c>
      <c r="N1850" s="40">
        <v>42295</v>
      </c>
      <c r="O1850" s="131">
        <f t="shared" si="334"/>
        <v>43.97</v>
      </c>
      <c r="P1850" s="38" t="str">
        <f>LOOKUP(C1850,CustomerDemographic!A2173:N5362,CustomerDemographic!D2173:D5362)</f>
        <v>Male</v>
      </c>
      <c r="Q1850" s="31">
        <f>LOOKUP(C1850,CustomerDemographic!A2173:N5362,CustomerDemographic!E2173:E5362)</f>
        <v>33</v>
      </c>
      <c r="R1850" s="68">
        <f>LOOKUP(C1850,CustomerDemographic!A2173:N5362,CustomerDemographic!F2173:F5362)</f>
        <v>27499</v>
      </c>
      <c r="S1850" s="94">
        <f ca="1">LOOKUP(C1850,CustomerDemographic!A2173:N5362,CustomerDemographic!G2173:G5362)</f>
        <v>48.731325897704217</v>
      </c>
      <c r="T1850" s="94">
        <f ca="1">(TRUNC(S1850/10,)+10)*10</f>
        <v>140</v>
      </c>
      <c r="U1850" s="31" t="str">
        <f>LOOKUP(C1850,CustomerDemographic!A2173:N5362,CustomerDemographic!I2173:I5362)</f>
        <v>SalesRepresentative</v>
      </c>
      <c r="V1850" s="38" t="str">
        <f>LOOKUP(C1850,CustomerDemographic!A2173:N5362,CustomerDemographic!J2173:J5362)</f>
        <v>Retail</v>
      </c>
      <c r="W1850" s="31" t="str">
        <f>LOOKUP(C1850,CustomerDemographic!A2173:N5362,CustomerDemographic!K2173:K5362)</f>
        <v>MassCustomer</v>
      </c>
      <c r="X1850" s="31" t="str">
        <f>LOOKUP(C1850,CustomerDemographic!A2173:N5362,CustomerDemographic!L2173:L5362)</f>
        <v>N</v>
      </c>
      <c r="Y1850" s="31" t="str">
        <f>LOOKUP(C1850,CustomerDemographic!A2173:N5362,CustomerDemographic!M2173:M5362)</f>
        <v>Yes</v>
      </c>
      <c r="Z1850" s="31">
        <f>LOOKUP(C1850,CustomerDemographic!A2173:N5362,CustomerDemographic!N2173:N5362)</f>
        <v>7</v>
      </c>
      <c r="AA1850" s="31">
        <f>LOOKUP(C1850,CustomerAddress!A2173:F6172,CustomerAddress!C2173:C6172)</f>
        <v>2502</v>
      </c>
      <c r="AB1850" s="31" t="str">
        <f>LOOKUP(C1850,CustomerAddress!A2682:F6681,CustomerAddress!$D$835:$D$4834)</f>
        <v>QLD</v>
      </c>
      <c r="AC1850" s="31">
        <f>LOOKUP(C1850,CustomerAddress!A2173:F6172,CustomerAddress!F2173:F6172)</f>
        <v>6</v>
      </c>
      <c r="AD1850" s="94">
        <f t="shared" si="335"/>
        <v>178</v>
      </c>
      <c r="AE1850" s="68"/>
      <c r="AF1850" s="31" t="str">
        <f>VLOOKUP(C1850,'Pivot tabel'!A:J,10,FALSE)</f>
        <v>Potential Customer</v>
      </c>
    </row>
    <row r="1851" spans="1:32" s="31" customFormat="1" ht="15.75" customHeight="1" x14ac:dyDescent="0.15">
      <c r="A1851" s="31">
        <v>2334</v>
      </c>
      <c r="B1851" s="31">
        <v>84</v>
      </c>
      <c r="C1851" s="31">
        <v>2991</v>
      </c>
      <c r="D1851" s="43">
        <v>42922</v>
      </c>
      <c r="E1851" s="31" t="str">
        <f t="shared" si="340"/>
        <v>July</v>
      </c>
      <c r="F1851" s="31" t="b">
        <v>0</v>
      </c>
      <c r="G1851" s="31" t="s">
        <v>37</v>
      </c>
      <c r="H1851" s="31" t="s">
        <v>39</v>
      </c>
      <c r="I1851" s="31" t="s">
        <v>43</v>
      </c>
      <c r="J1851" s="38" t="str">
        <f t="shared" si="336"/>
        <v>Large</v>
      </c>
      <c r="K1851" s="38" t="s">
        <v>12987</v>
      </c>
      <c r="L1851" s="48">
        <v>290.62</v>
      </c>
      <c r="M1851" s="122">
        <v>215.14</v>
      </c>
      <c r="N1851" s="40">
        <v>38339</v>
      </c>
      <c r="O1851" s="131">
        <f t="shared" si="334"/>
        <v>75.480000000000018</v>
      </c>
      <c r="P1851" s="38" t="str">
        <f>LOOKUP(C1851,CustomerDemographic!A2279:N5468,CustomerDemographic!D2279:D5468)</f>
        <v>Female</v>
      </c>
      <c r="Q1851" s="31">
        <f>LOOKUP(C1851,CustomerDemographic!A2279:N5468,CustomerDemographic!E2279:E5468)</f>
        <v>48</v>
      </c>
      <c r="R1851" s="68">
        <f>LOOKUP(C1851,CustomerDemographic!A2279:N5468,CustomerDemographic!F2279:F5468)</f>
        <v>23555</v>
      </c>
      <c r="S1851" s="94">
        <f ca="1">LOOKUP(C1851,CustomerDemographic!A2279:N5468,CustomerDemographic!G2279:G5468)</f>
        <v>59.536805349759007</v>
      </c>
      <c r="T1851" s="94">
        <f ca="1">(TRUNC(S1851/10,)+10)*10</f>
        <v>150</v>
      </c>
      <c r="U1851" s="31" t="str">
        <f>LOOKUP(C1851,CustomerDemographic!A2279:N5468,CustomerDemographic!I2279:I5468)</f>
        <v>DesktopSupportTechnician</v>
      </c>
      <c r="V1851" s="38" t="str">
        <f>LOOKUP(C1851,CustomerDemographic!A2279:N5468,CustomerDemographic!J2279:J5468)</f>
        <v>FinancialServices</v>
      </c>
      <c r="W1851" s="31" t="str">
        <f>LOOKUP(C1851,CustomerDemographic!A2279:N5468,CustomerDemographic!K2279:K5468)</f>
        <v>MassCustomer</v>
      </c>
      <c r="X1851" s="31" t="str">
        <f>LOOKUP(C1851,CustomerDemographic!A2279:N5468,CustomerDemographic!L2279:L5468)</f>
        <v>N</v>
      </c>
      <c r="Y1851" s="31" t="str">
        <f>LOOKUP(C1851,CustomerDemographic!A2279:N5468,CustomerDemographic!M2279:M5468)</f>
        <v>No</v>
      </c>
      <c r="Z1851" s="31">
        <f>LOOKUP(C1851,CustomerDemographic!A2279:N5468,CustomerDemographic!N2279:N5468)</f>
        <v>11</v>
      </c>
      <c r="AA1851" s="31">
        <f>LOOKUP(C1851,CustomerAddress!A2279:F6278,CustomerAddress!C2279:C6278)</f>
        <v>2830</v>
      </c>
      <c r="AB1851" s="31" t="str">
        <f>LOOKUP(C1851,CustomerAddress!A2683:F6682,CustomerAddress!$D$835:$D$4834)</f>
        <v>NSW</v>
      </c>
      <c r="AC1851" s="31">
        <f>LOOKUP(C1851,CustomerAddress!A2279:F6278,CustomerAddress!F2279:F6278)</f>
        <v>4</v>
      </c>
      <c r="AD1851" s="94">
        <f t="shared" si="335"/>
        <v>177</v>
      </c>
      <c r="AE1851" s="68"/>
      <c r="AF1851" s="31" t="str">
        <f>VLOOKUP(C1851,'Pivot tabel'!A:J,10,FALSE)</f>
        <v>Losing Customer</v>
      </c>
    </row>
    <row r="1852" spans="1:32" s="31" customFormat="1" ht="15.75" hidden="1" customHeight="1" x14ac:dyDescent="0.15">
      <c r="A1852" s="31">
        <v>1897</v>
      </c>
      <c r="B1852" s="31">
        <v>95</v>
      </c>
      <c r="C1852" s="31">
        <v>1845</v>
      </c>
      <c r="D1852" s="43">
        <v>42741</v>
      </c>
      <c r="E1852" s="43"/>
      <c r="F1852" s="31" t="b">
        <v>1</v>
      </c>
      <c r="G1852" s="33" t="s">
        <v>37</v>
      </c>
      <c r="H1852" s="33" t="s">
        <v>42</v>
      </c>
      <c r="I1852" s="33" t="s">
        <v>38</v>
      </c>
      <c r="J1852" s="38" t="str">
        <f t="shared" si="336"/>
        <v>Large</v>
      </c>
      <c r="K1852" s="38" t="s">
        <v>12987</v>
      </c>
      <c r="L1852" s="48">
        <v>569.55999999999995</v>
      </c>
      <c r="M1852" s="34">
        <v>528.42999999999995</v>
      </c>
      <c r="N1852" s="40">
        <v>39031</v>
      </c>
      <c r="O1852" s="50">
        <f t="shared" si="334"/>
        <v>41.129999999999995</v>
      </c>
      <c r="P1852" s="50" t="e">
        <f>LOOKUP(C1852,CustomerDemographic!A1851:N5040,CustomerDemographic!D1851:D5040)</f>
        <v>#N/A</v>
      </c>
      <c r="Q1852" s="31" t="e">
        <f>LOOKUP(C1852,CustomerDemographic!A1851:N5040,CustomerDemographic!E1851:E5040)</f>
        <v>#N/A</v>
      </c>
      <c r="R1852" s="68" t="e">
        <f>LOOKUP(C1852,CustomerDemographic!A1851:N5040,CustomerDemographic!F1851:F5040)</f>
        <v>#N/A</v>
      </c>
      <c r="S1852" s="46" t="e">
        <f>LOOKUP(C1852,CustomerDemographic!A1851:N5040,CustomerDemographic!G1851:G5040)</f>
        <v>#N/A</v>
      </c>
      <c r="T1852" s="46"/>
      <c r="U1852" s="31" t="e">
        <f>LOOKUP(C1852,CustomerDemographic!A1851:N5040,CustomerDemographic!I1851:I5040)</f>
        <v>#N/A</v>
      </c>
      <c r="V1852" s="38" t="e">
        <f>LOOKUP(C1852,CustomerDemographic!A1851:N5040,CustomerDemographic!J1851:J5040)</f>
        <v>#N/A</v>
      </c>
      <c r="W1852" s="31" t="e">
        <f>LOOKUP(C1852,CustomerDemographic!A1851:N5040,CustomerDemographic!K1851:K5040)</f>
        <v>#N/A</v>
      </c>
      <c r="X1852" s="31" t="e">
        <f>LOOKUP(C1852,CustomerDemographic!A1851:N5040,CustomerDemographic!L1851:L5040)</f>
        <v>#N/A</v>
      </c>
      <c r="Y1852" s="31" t="e">
        <f>LOOKUP(C1852,CustomerDemographic!A1851:N5040,CustomerDemographic!M1851:M5040)</f>
        <v>#N/A</v>
      </c>
      <c r="Z1852" s="31" t="e">
        <f>LOOKUP(C1852,CustomerDemographic!A1851:N5040,CustomerDemographic!N1851:N5040)</f>
        <v>#N/A</v>
      </c>
      <c r="AA1852" s="31" t="e">
        <f>LOOKUP(C1852,CustomerAddress!A1851:F5850,CustomerAddress!C1851:C5850)</f>
        <v>#N/A</v>
      </c>
      <c r="AB1852" s="31" t="e">
        <f>LOOKUP(C1852,CustomerAddress!A1851:F5850,CustomerAddress!D1851:D5850)</f>
        <v>#N/A</v>
      </c>
      <c r="AC1852" s="31" t="e">
        <f>LOOKUP(C1852,CustomerAddress!A1851:F5850,CustomerAddress!F1851:F5850)</f>
        <v>#N/A</v>
      </c>
      <c r="AD1852" s="31">
        <f t="shared" si="335"/>
        <v>358</v>
      </c>
    </row>
    <row r="1853" spans="1:32" s="31" customFormat="1" ht="15.75" hidden="1" customHeight="1" x14ac:dyDescent="0.15">
      <c r="A1853" s="31">
        <v>1898</v>
      </c>
      <c r="B1853" s="31">
        <v>80</v>
      </c>
      <c r="C1853" s="31">
        <v>29</v>
      </c>
      <c r="D1853" s="43">
        <v>42822</v>
      </c>
      <c r="E1853" s="43"/>
      <c r="F1853" s="31" t="b">
        <v>0</v>
      </c>
      <c r="G1853" s="33" t="s">
        <v>37</v>
      </c>
      <c r="H1853" s="33" t="s">
        <v>40</v>
      </c>
      <c r="I1853" s="33" t="s">
        <v>46</v>
      </c>
      <c r="J1853" s="38" t="str">
        <f t="shared" si="336"/>
        <v>Large</v>
      </c>
      <c r="K1853" s="38" t="s">
        <v>12987</v>
      </c>
      <c r="L1853" s="48">
        <v>1073.07</v>
      </c>
      <c r="M1853" s="34">
        <v>933.84</v>
      </c>
      <c r="N1853" s="40">
        <v>35455</v>
      </c>
      <c r="O1853" s="50">
        <f t="shared" si="334"/>
        <v>139.2299999999999</v>
      </c>
      <c r="P1853" s="50" t="e">
        <f>LOOKUP(C1853,CustomerDemographic!A1852:N5041,CustomerDemographic!D1852:D5041)</f>
        <v>#N/A</v>
      </c>
      <c r="Q1853" s="31" t="e">
        <f>LOOKUP(C1853,CustomerDemographic!A1852:N5041,CustomerDemographic!E1852:E5041)</f>
        <v>#N/A</v>
      </c>
      <c r="R1853" s="68" t="e">
        <f>LOOKUP(C1853,CustomerDemographic!A1852:N5041,CustomerDemographic!F1852:F5041)</f>
        <v>#N/A</v>
      </c>
      <c r="S1853" s="46" t="e">
        <f>LOOKUP(C1853,CustomerDemographic!A1852:N5041,CustomerDemographic!G1852:G5041)</f>
        <v>#N/A</v>
      </c>
      <c r="T1853" s="46"/>
      <c r="U1853" s="31" t="e">
        <f>LOOKUP(C1853,CustomerDemographic!A1852:N5041,CustomerDemographic!I1852:I5041)</f>
        <v>#N/A</v>
      </c>
      <c r="V1853" s="38" t="e">
        <f>LOOKUP(C1853,CustomerDemographic!A1852:N5041,CustomerDemographic!J1852:J5041)</f>
        <v>#N/A</v>
      </c>
      <c r="W1853" s="31" t="e">
        <f>LOOKUP(C1853,CustomerDemographic!A1852:N5041,CustomerDemographic!K1852:K5041)</f>
        <v>#N/A</v>
      </c>
      <c r="X1853" s="31" t="e">
        <f>LOOKUP(C1853,CustomerDemographic!A1852:N5041,CustomerDemographic!L1852:L5041)</f>
        <v>#N/A</v>
      </c>
      <c r="Y1853" s="31" t="e">
        <f>LOOKUP(C1853,CustomerDemographic!A1852:N5041,CustomerDemographic!M1852:M5041)</f>
        <v>#N/A</v>
      </c>
      <c r="Z1853" s="31" t="e">
        <f>LOOKUP(C1853,CustomerDemographic!A1852:N5041,CustomerDemographic!N1852:N5041)</f>
        <v>#N/A</v>
      </c>
      <c r="AA1853" s="31" t="e">
        <f>LOOKUP(C1853,CustomerAddress!A1852:F5851,CustomerAddress!C1852:C5851)</f>
        <v>#N/A</v>
      </c>
      <c r="AB1853" s="31" t="e">
        <f>LOOKUP(C1853,CustomerAddress!A1852:F5851,CustomerAddress!D1852:D5851)</f>
        <v>#N/A</v>
      </c>
      <c r="AC1853" s="31" t="e">
        <f>LOOKUP(C1853,CustomerAddress!A1852:F5851,CustomerAddress!F1852:F5851)</f>
        <v>#N/A</v>
      </c>
      <c r="AD1853" s="31">
        <f t="shared" si="335"/>
        <v>277</v>
      </c>
    </row>
    <row r="1854" spans="1:32" s="31" customFormat="1" ht="15.75" hidden="1" customHeight="1" x14ac:dyDescent="0.15">
      <c r="A1854" s="31">
        <v>1899</v>
      </c>
      <c r="B1854" s="31">
        <v>4</v>
      </c>
      <c r="C1854" s="31">
        <v>275</v>
      </c>
      <c r="D1854" s="43">
        <v>42741</v>
      </c>
      <c r="E1854" s="43"/>
      <c r="F1854" s="31" t="b">
        <v>1</v>
      </c>
      <c r="G1854" s="33" t="s">
        <v>37</v>
      </c>
      <c r="H1854" s="36" t="s">
        <v>12747</v>
      </c>
      <c r="I1854" s="33" t="s">
        <v>38</v>
      </c>
      <c r="J1854" s="38" t="str">
        <f t="shared" si="336"/>
        <v>Medium</v>
      </c>
      <c r="K1854" s="38" t="s">
        <v>12986</v>
      </c>
      <c r="L1854" s="48">
        <v>1483.2</v>
      </c>
      <c r="M1854" s="34">
        <v>99.59</v>
      </c>
      <c r="N1854" s="40">
        <v>36146</v>
      </c>
      <c r="O1854" s="50">
        <f t="shared" si="334"/>
        <v>1383.6100000000001</v>
      </c>
      <c r="P1854" s="50" t="e">
        <f>LOOKUP(C1854,CustomerDemographic!A1853:N5042,CustomerDemographic!D1853:D5042)</f>
        <v>#N/A</v>
      </c>
      <c r="Q1854" s="31" t="e">
        <f>LOOKUP(C1854,CustomerDemographic!A1853:N5042,CustomerDemographic!E1853:E5042)</f>
        <v>#N/A</v>
      </c>
      <c r="R1854" s="68" t="e">
        <f>LOOKUP(C1854,CustomerDemographic!A1853:N5042,CustomerDemographic!F1853:F5042)</f>
        <v>#N/A</v>
      </c>
      <c r="S1854" s="46" t="e">
        <f>LOOKUP(C1854,CustomerDemographic!A1853:N5042,CustomerDemographic!G1853:G5042)</f>
        <v>#N/A</v>
      </c>
      <c r="T1854" s="46"/>
      <c r="U1854" s="31" t="e">
        <f>LOOKUP(C1854,CustomerDemographic!A1853:N5042,CustomerDemographic!I1853:I5042)</f>
        <v>#N/A</v>
      </c>
      <c r="V1854" s="38" t="e">
        <f>LOOKUP(C1854,CustomerDemographic!A1853:N5042,CustomerDemographic!J1853:J5042)</f>
        <v>#N/A</v>
      </c>
      <c r="W1854" s="31" t="e">
        <f>LOOKUP(C1854,CustomerDemographic!A1853:N5042,CustomerDemographic!K1853:K5042)</f>
        <v>#N/A</v>
      </c>
      <c r="X1854" s="31" t="e">
        <f>LOOKUP(C1854,CustomerDemographic!A1853:N5042,CustomerDemographic!L1853:L5042)</f>
        <v>#N/A</v>
      </c>
      <c r="Y1854" s="31" t="e">
        <f>LOOKUP(C1854,CustomerDemographic!A1853:N5042,CustomerDemographic!M1853:M5042)</f>
        <v>#N/A</v>
      </c>
      <c r="Z1854" s="31" t="e">
        <f>LOOKUP(C1854,CustomerDemographic!A1853:N5042,CustomerDemographic!N1853:N5042)</f>
        <v>#N/A</v>
      </c>
      <c r="AA1854" s="31" t="e">
        <f>LOOKUP(C1854,CustomerAddress!A1853:F5852,CustomerAddress!C1853:C5852)</f>
        <v>#N/A</v>
      </c>
      <c r="AB1854" s="31" t="e">
        <f>LOOKUP(C1854,CustomerAddress!A1853:F5852,CustomerAddress!D1853:D5852)</f>
        <v>#N/A</v>
      </c>
      <c r="AC1854" s="31" t="e">
        <f>LOOKUP(C1854,CustomerAddress!A1853:F5852,CustomerAddress!F1853:F5852)</f>
        <v>#N/A</v>
      </c>
      <c r="AD1854" s="31">
        <f t="shared" si="335"/>
        <v>358</v>
      </c>
    </row>
    <row r="1855" spans="1:32" s="31" customFormat="1" ht="15.75" hidden="1" customHeight="1" x14ac:dyDescent="0.15">
      <c r="A1855" s="31">
        <v>1900</v>
      </c>
      <c r="B1855" s="31">
        <v>43</v>
      </c>
      <c r="C1855" s="31">
        <v>1033</v>
      </c>
      <c r="D1855" s="43">
        <v>42926</v>
      </c>
      <c r="E1855" s="43"/>
      <c r="F1855" s="31" t="b">
        <v>1</v>
      </c>
      <c r="G1855" s="33" t="s">
        <v>37</v>
      </c>
      <c r="H1855" s="36" t="s">
        <v>12747</v>
      </c>
      <c r="I1855" s="33" t="s">
        <v>38</v>
      </c>
      <c r="J1855" s="38" t="str">
        <f t="shared" si="336"/>
        <v>Medium</v>
      </c>
      <c r="K1855" s="38" t="s">
        <v>12986</v>
      </c>
      <c r="L1855" s="48">
        <v>1151.96</v>
      </c>
      <c r="M1855" s="34">
        <v>649.49</v>
      </c>
      <c r="N1855" s="40">
        <v>41064</v>
      </c>
      <c r="O1855" s="50">
        <f t="shared" si="334"/>
        <v>502.47</v>
      </c>
      <c r="P1855" s="50" t="e">
        <f>LOOKUP(C1855,CustomerDemographic!A1854:N5043,CustomerDemographic!D1854:D5043)</f>
        <v>#N/A</v>
      </c>
      <c r="Q1855" s="31" t="e">
        <f>LOOKUP(C1855,CustomerDemographic!A1854:N5043,CustomerDemographic!E1854:E5043)</f>
        <v>#N/A</v>
      </c>
      <c r="R1855" s="68" t="e">
        <f>LOOKUP(C1855,CustomerDemographic!A1854:N5043,CustomerDemographic!F1854:F5043)</f>
        <v>#N/A</v>
      </c>
      <c r="S1855" s="46" t="e">
        <f>LOOKUP(C1855,CustomerDemographic!A1854:N5043,CustomerDemographic!G1854:G5043)</f>
        <v>#N/A</v>
      </c>
      <c r="T1855" s="46"/>
      <c r="U1855" s="31" t="e">
        <f>LOOKUP(C1855,CustomerDemographic!A1854:N5043,CustomerDemographic!I1854:I5043)</f>
        <v>#N/A</v>
      </c>
      <c r="V1855" s="38" t="e">
        <f>LOOKUP(C1855,CustomerDemographic!A1854:N5043,CustomerDemographic!J1854:J5043)</f>
        <v>#N/A</v>
      </c>
      <c r="W1855" s="31" t="e">
        <f>LOOKUP(C1855,CustomerDemographic!A1854:N5043,CustomerDemographic!K1854:K5043)</f>
        <v>#N/A</v>
      </c>
      <c r="X1855" s="31" t="e">
        <f>LOOKUP(C1855,CustomerDemographic!A1854:N5043,CustomerDemographic!L1854:L5043)</f>
        <v>#N/A</v>
      </c>
      <c r="Y1855" s="31" t="e">
        <f>LOOKUP(C1855,CustomerDemographic!A1854:N5043,CustomerDemographic!M1854:M5043)</f>
        <v>#N/A</v>
      </c>
      <c r="Z1855" s="31" t="e">
        <f>LOOKUP(C1855,CustomerDemographic!A1854:N5043,CustomerDemographic!N1854:N5043)</f>
        <v>#N/A</v>
      </c>
      <c r="AA1855" s="31" t="e">
        <f>LOOKUP(C1855,CustomerAddress!A1854:F5853,CustomerAddress!C1854:C5853)</f>
        <v>#N/A</v>
      </c>
      <c r="AB1855" s="31" t="e">
        <f>LOOKUP(C1855,CustomerAddress!A1854:F5853,CustomerAddress!D1854:D5853)</f>
        <v>#N/A</v>
      </c>
      <c r="AC1855" s="31" t="e">
        <f>LOOKUP(C1855,CustomerAddress!A1854:F5853,CustomerAddress!F1854:F5853)</f>
        <v>#N/A</v>
      </c>
      <c r="AD1855" s="31">
        <f t="shared" si="335"/>
        <v>173</v>
      </c>
    </row>
    <row r="1856" spans="1:32" s="31" customFormat="1" ht="15.75" hidden="1" customHeight="1" x14ac:dyDescent="0.15">
      <c r="A1856" s="31">
        <v>1901</v>
      </c>
      <c r="B1856" s="31">
        <v>31</v>
      </c>
      <c r="C1856" s="31">
        <v>1754</v>
      </c>
      <c r="D1856" s="43">
        <v>42901</v>
      </c>
      <c r="E1856" s="43"/>
      <c r="F1856" s="31" t="b">
        <v>0</v>
      </c>
      <c r="G1856" s="33" t="s">
        <v>37</v>
      </c>
      <c r="H1856" s="33" t="s">
        <v>42</v>
      </c>
      <c r="I1856" s="33" t="s">
        <v>38</v>
      </c>
      <c r="J1856" s="38" t="str">
        <f t="shared" si="336"/>
        <v>Medium</v>
      </c>
      <c r="K1856" s="38" t="s">
        <v>12986</v>
      </c>
      <c r="L1856" s="48">
        <v>230.91</v>
      </c>
      <c r="M1856" s="34">
        <v>173.18</v>
      </c>
      <c r="N1856" s="40">
        <v>35052</v>
      </c>
      <c r="O1856" s="50">
        <f t="shared" si="334"/>
        <v>57.72999999999999</v>
      </c>
      <c r="P1856" s="50" t="e">
        <f>LOOKUP(C1856,CustomerDemographic!A1855:N5044,CustomerDemographic!D1855:D5044)</f>
        <v>#N/A</v>
      </c>
      <c r="Q1856" s="31" t="e">
        <f>LOOKUP(C1856,CustomerDemographic!A1855:N5044,CustomerDemographic!E1855:E5044)</f>
        <v>#N/A</v>
      </c>
      <c r="R1856" s="68" t="e">
        <f>LOOKUP(C1856,CustomerDemographic!A1855:N5044,CustomerDemographic!F1855:F5044)</f>
        <v>#N/A</v>
      </c>
      <c r="S1856" s="46" t="e">
        <f>LOOKUP(C1856,CustomerDemographic!A1855:N5044,CustomerDemographic!G1855:G5044)</f>
        <v>#N/A</v>
      </c>
      <c r="T1856" s="46"/>
      <c r="U1856" s="31" t="e">
        <f>LOOKUP(C1856,CustomerDemographic!A1855:N5044,CustomerDemographic!I1855:I5044)</f>
        <v>#N/A</v>
      </c>
      <c r="V1856" s="38" t="e">
        <f>LOOKUP(C1856,CustomerDemographic!A1855:N5044,CustomerDemographic!J1855:J5044)</f>
        <v>#N/A</v>
      </c>
      <c r="W1856" s="31" t="e">
        <f>LOOKUP(C1856,CustomerDemographic!A1855:N5044,CustomerDemographic!K1855:K5044)</f>
        <v>#N/A</v>
      </c>
      <c r="X1856" s="31" t="e">
        <f>LOOKUP(C1856,CustomerDemographic!A1855:N5044,CustomerDemographic!L1855:L5044)</f>
        <v>#N/A</v>
      </c>
      <c r="Y1856" s="31" t="e">
        <f>LOOKUP(C1856,CustomerDemographic!A1855:N5044,CustomerDemographic!M1855:M5044)</f>
        <v>#N/A</v>
      </c>
      <c r="Z1856" s="31" t="e">
        <f>LOOKUP(C1856,CustomerDemographic!A1855:N5044,CustomerDemographic!N1855:N5044)</f>
        <v>#N/A</v>
      </c>
      <c r="AA1856" s="31" t="e">
        <f>LOOKUP(C1856,CustomerAddress!A1855:F5854,CustomerAddress!C1855:C5854)</f>
        <v>#N/A</v>
      </c>
      <c r="AB1856" s="31" t="e">
        <f>LOOKUP(C1856,CustomerAddress!A1855:F5854,CustomerAddress!D1855:D5854)</f>
        <v>#N/A</v>
      </c>
      <c r="AC1856" s="31" t="e">
        <f>LOOKUP(C1856,CustomerAddress!A1855:F5854,CustomerAddress!F1855:F5854)</f>
        <v>#N/A</v>
      </c>
      <c r="AD1856" s="31">
        <f t="shared" si="335"/>
        <v>198</v>
      </c>
    </row>
    <row r="1857" spans="1:32" s="31" customFormat="1" ht="15.75" hidden="1" customHeight="1" x14ac:dyDescent="0.15">
      <c r="A1857" s="31">
        <v>1902</v>
      </c>
      <c r="B1857" s="31">
        <v>58</v>
      </c>
      <c r="C1857" s="31">
        <v>1186</v>
      </c>
      <c r="D1857" s="43">
        <v>43062</v>
      </c>
      <c r="E1857" s="43"/>
      <c r="F1857" s="31" t="b">
        <v>0</v>
      </c>
      <c r="G1857" s="33" t="s">
        <v>37</v>
      </c>
      <c r="H1857" s="33" t="s">
        <v>40</v>
      </c>
      <c r="I1857" s="33" t="s">
        <v>38</v>
      </c>
      <c r="J1857" s="38" t="str">
        <f t="shared" si="336"/>
        <v>Medium</v>
      </c>
      <c r="K1857" s="38" t="s">
        <v>12986</v>
      </c>
      <c r="L1857" s="48">
        <v>912.52</v>
      </c>
      <c r="M1857" s="34">
        <v>141.4</v>
      </c>
      <c r="N1857" s="40">
        <v>42145</v>
      </c>
      <c r="O1857" s="50">
        <f t="shared" si="334"/>
        <v>771.12</v>
      </c>
      <c r="P1857" s="50" t="e">
        <f>LOOKUP(C1857,CustomerDemographic!A1856:N5045,CustomerDemographic!D1856:D5045)</f>
        <v>#N/A</v>
      </c>
      <c r="Q1857" s="31" t="e">
        <f>LOOKUP(C1857,CustomerDemographic!A1856:N5045,CustomerDemographic!E1856:E5045)</f>
        <v>#N/A</v>
      </c>
      <c r="R1857" s="68" t="e">
        <f>LOOKUP(C1857,CustomerDemographic!A1856:N5045,CustomerDemographic!F1856:F5045)</f>
        <v>#N/A</v>
      </c>
      <c r="S1857" s="46" t="e">
        <f>LOOKUP(C1857,CustomerDemographic!A1856:N5045,CustomerDemographic!G1856:G5045)</f>
        <v>#N/A</v>
      </c>
      <c r="T1857" s="46"/>
      <c r="U1857" s="31" t="e">
        <f>LOOKUP(C1857,CustomerDemographic!A1856:N5045,CustomerDemographic!I1856:I5045)</f>
        <v>#N/A</v>
      </c>
      <c r="V1857" s="38" t="e">
        <f>LOOKUP(C1857,CustomerDemographic!A1856:N5045,CustomerDemographic!J1856:J5045)</f>
        <v>#N/A</v>
      </c>
      <c r="W1857" s="31" t="e">
        <f>LOOKUP(C1857,CustomerDemographic!A1856:N5045,CustomerDemographic!K1856:K5045)</f>
        <v>#N/A</v>
      </c>
      <c r="X1857" s="31" t="e">
        <f>LOOKUP(C1857,CustomerDemographic!A1856:N5045,CustomerDemographic!L1856:L5045)</f>
        <v>#N/A</v>
      </c>
      <c r="Y1857" s="31" t="e">
        <f>LOOKUP(C1857,CustomerDemographic!A1856:N5045,CustomerDemographic!M1856:M5045)</f>
        <v>#N/A</v>
      </c>
      <c r="Z1857" s="31" t="e">
        <f>LOOKUP(C1857,CustomerDemographic!A1856:N5045,CustomerDemographic!N1856:N5045)</f>
        <v>#N/A</v>
      </c>
      <c r="AA1857" s="31" t="e">
        <f>LOOKUP(C1857,CustomerAddress!A1856:F5855,CustomerAddress!C1856:C5855)</f>
        <v>#N/A</v>
      </c>
      <c r="AB1857" s="31" t="e">
        <f>LOOKUP(C1857,CustomerAddress!A1856:F5855,CustomerAddress!D1856:D5855)</f>
        <v>#N/A</v>
      </c>
      <c r="AC1857" s="31" t="e">
        <f>LOOKUP(C1857,CustomerAddress!A1856:F5855,CustomerAddress!F1856:F5855)</f>
        <v>#N/A</v>
      </c>
      <c r="AD1857" s="31">
        <f t="shared" si="335"/>
        <v>37</v>
      </c>
    </row>
    <row r="1858" spans="1:32" s="31" customFormat="1" ht="15.75" hidden="1" customHeight="1" x14ac:dyDescent="0.15">
      <c r="A1858" s="31">
        <v>1903</v>
      </c>
      <c r="B1858" s="31">
        <v>39</v>
      </c>
      <c r="C1858" s="31">
        <v>1398</v>
      </c>
      <c r="D1858" s="43">
        <v>43063</v>
      </c>
      <c r="E1858" s="43"/>
      <c r="F1858" s="31" t="b">
        <v>1</v>
      </c>
      <c r="G1858" s="33" t="s">
        <v>37</v>
      </c>
      <c r="H1858" s="33" t="s">
        <v>42</v>
      </c>
      <c r="I1858" s="33" t="s">
        <v>38</v>
      </c>
      <c r="J1858" s="38" t="str">
        <f t="shared" si="336"/>
        <v>Medium</v>
      </c>
      <c r="K1858" s="38" t="s">
        <v>12986</v>
      </c>
      <c r="L1858" s="48">
        <v>1812.75</v>
      </c>
      <c r="M1858" s="34">
        <v>582.48</v>
      </c>
      <c r="N1858" s="40">
        <v>40618</v>
      </c>
      <c r="O1858" s="50">
        <f t="shared" ref="O1858:O1921" si="341">L1858-M1858</f>
        <v>1230.27</v>
      </c>
      <c r="P1858" s="50" t="e">
        <f>LOOKUP(C1858,CustomerDemographic!A1857:N5046,CustomerDemographic!D1857:D5046)</f>
        <v>#N/A</v>
      </c>
      <c r="Q1858" s="31" t="e">
        <f>LOOKUP(C1858,CustomerDemographic!A1857:N5046,CustomerDemographic!E1857:E5046)</f>
        <v>#N/A</v>
      </c>
      <c r="R1858" s="68" t="e">
        <f>LOOKUP(C1858,CustomerDemographic!A1857:N5046,CustomerDemographic!F1857:F5046)</f>
        <v>#N/A</v>
      </c>
      <c r="S1858" s="46" t="e">
        <f>LOOKUP(C1858,CustomerDemographic!A1857:N5046,CustomerDemographic!G1857:G5046)</f>
        <v>#N/A</v>
      </c>
      <c r="T1858" s="46"/>
      <c r="U1858" s="31" t="e">
        <f>LOOKUP(C1858,CustomerDemographic!A1857:N5046,CustomerDemographic!I1857:I5046)</f>
        <v>#N/A</v>
      </c>
      <c r="V1858" s="38" t="e">
        <f>LOOKUP(C1858,CustomerDemographic!A1857:N5046,CustomerDemographic!J1857:J5046)</f>
        <v>#N/A</v>
      </c>
      <c r="W1858" s="31" t="e">
        <f>LOOKUP(C1858,CustomerDemographic!A1857:N5046,CustomerDemographic!K1857:K5046)</f>
        <v>#N/A</v>
      </c>
      <c r="X1858" s="31" t="e">
        <f>LOOKUP(C1858,CustomerDemographic!A1857:N5046,CustomerDemographic!L1857:L5046)</f>
        <v>#N/A</v>
      </c>
      <c r="Y1858" s="31" t="e">
        <f>LOOKUP(C1858,CustomerDemographic!A1857:N5046,CustomerDemographic!M1857:M5046)</f>
        <v>#N/A</v>
      </c>
      <c r="Z1858" s="31" t="e">
        <f>LOOKUP(C1858,CustomerDemographic!A1857:N5046,CustomerDemographic!N1857:N5046)</f>
        <v>#N/A</v>
      </c>
      <c r="AA1858" s="31" t="e">
        <f>LOOKUP(C1858,CustomerAddress!A1857:F5856,CustomerAddress!C1857:C5856)</f>
        <v>#N/A</v>
      </c>
      <c r="AB1858" s="31" t="e">
        <f>LOOKUP(C1858,CustomerAddress!A1857:F5856,CustomerAddress!D1857:D5856)</f>
        <v>#N/A</v>
      </c>
      <c r="AC1858" s="31" t="e">
        <f>LOOKUP(C1858,CustomerAddress!A1857:F5856,CustomerAddress!F1857:F5856)</f>
        <v>#N/A</v>
      </c>
      <c r="AD1858" s="31">
        <f t="shared" ref="AD1858:AD1921" si="342">$AF$2-D1858</f>
        <v>36</v>
      </c>
    </row>
    <row r="1859" spans="1:32" s="31" customFormat="1" ht="15.75" hidden="1" customHeight="1" x14ac:dyDescent="0.15">
      <c r="A1859" s="31">
        <v>1521</v>
      </c>
      <c r="B1859" s="31">
        <v>0</v>
      </c>
      <c r="C1859" s="31">
        <v>2114</v>
      </c>
      <c r="D1859" s="43">
        <v>42924</v>
      </c>
      <c r="E1859" s="31" t="str">
        <f t="shared" ref="E1859:E1860" si="343">TEXT(D1858,"mmmm")</f>
        <v>November</v>
      </c>
      <c r="F1859" s="31" t="b">
        <v>1</v>
      </c>
      <c r="G1859" s="31" t="s">
        <v>37</v>
      </c>
      <c r="H1859" s="31" t="s">
        <v>39</v>
      </c>
      <c r="I1859" s="31" t="s">
        <v>43</v>
      </c>
      <c r="J1859" s="38" t="str">
        <f t="shared" ref="J1859:J1922" si="344">PROPER(K1859)</f>
        <v>Medium</v>
      </c>
      <c r="K1859" s="38" t="s">
        <v>12986</v>
      </c>
      <c r="L1859" s="48">
        <v>290.62</v>
      </c>
      <c r="M1859" s="122">
        <v>215.14</v>
      </c>
      <c r="N1859" s="40">
        <v>38339</v>
      </c>
      <c r="O1859" s="124">
        <f t="shared" si="341"/>
        <v>75.480000000000018</v>
      </c>
      <c r="P1859" s="38" t="str">
        <f>LOOKUP(C1859,CustomerDemographic!A1485:N4674,CustomerDemographic!D1485:D4674)</f>
        <v>Male</v>
      </c>
      <c r="Q1859" s="31">
        <f>LOOKUP(C1859,CustomerDemographic!A1485:N4674,CustomerDemographic!E1485:E4674)</f>
        <v>78</v>
      </c>
      <c r="R1859" s="68">
        <f>LOOKUP(C1859,CustomerDemographic!A1485:N4674,CustomerDemographic!F1485:F4674)</f>
        <v>20057</v>
      </c>
      <c r="S1859" s="94">
        <f ca="1">LOOKUP(C1859,CustomerDemographic!A1485:N4674,CustomerDemographic!G1485:G4674)</f>
        <v>69.120366993594629</v>
      </c>
      <c r="T1859" s="94">
        <f ca="1">(TRUNC(S1859/10,)+10)*10</f>
        <v>160</v>
      </c>
      <c r="U1859" s="31" t="str">
        <f>LOOKUP(C1859,CustomerDemographic!A1485:N4674,CustomerDemographic!I1485:I4674)</f>
        <v>SafetyTechnicianIII</v>
      </c>
      <c r="V1859" s="38" t="str">
        <f>LOOKUP(C1859,CustomerDemographic!A1485:N4674,CustomerDemographic!J1485:J4674)</f>
        <v>Agriculture</v>
      </c>
      <c r="W1859" s="31" t="str">
        <f>LOOKUP(C1859,CustomerDemographic!A1485:N4674,CustomerDemographic!K1485:K4674)</f>
        <v>HighNetWorth</v>
      </c>
      <c r="X1859" s="31" t="str">
        <f>LOOKUP(C1859,CustomerDemographic!A1485:N4674,CustomerDemographic!L1485:L4674)</f>
        <v>N</v>
      </c>
      <c r="Y1859" s="31" t="str">
        <f>LOOKUP(C1859,CustomerDemographic!A1485:N4674,CustomerDemographic!M1485:M4674)</f>
        <v>No</v>
      </c>
      <c r="Z1859" s="31">
        <f>LOOKUP(C1859,CustomerDemographic!A1485:N4674,CustomerDemographic!N1485:N4674)</f>
        <v>19</v>
      </c>
      <c r="AA1859" s="31">
        <f>LOOKUP(C1859,CustomerAddress!A1485:F5484,CustomerAddress!C1485:C5484)</f>
        <v>2076</v>
      </c>
      <c r="AB1859" s="31" t="e">
        <f>LOOKUP(C1859,CustomerAddress!A2691:F6690,CustomerAddress!$D$835:$D$4834)</f>
        <v>#N/A</v>
      </c>
      <c r="AC1859" s="31">
        <f>LOOKUP(C1859,CustomerAddress!A1485:F5484,CustomerAddress!F1485:F5484)</f>
        <v>11</v>
      </c>
      <c r="AD1859" s="94">
        <f t="shared" si="342"/>
        <v>175</v>
      </c>
      <c r="AE1859" s="68"/>
      <c r="AF1859" s="31" t="e">
        <f>VLOOKUP(C1859,'Pivot tabel'!A:J,11,FALSE)</f>
        <v>#REF!</v>
      </c>
    </row>
    <row r="1860" spans="1:32" s="31" customFormat="1" ht="15.75" customHeight="1" x14ac:dyDescent="0.15">
      <c r="A1860" s="31">
        <v>1874</v>
      </c>
      <c r="B1860" s="31">
        <v>6</v>
      </c>
      <c r="C1860" s="31">
        <v>2978</v>
      </c>
      <c r="D1860" s="43">
        <v>42924</v>
      </c>
      <c r="E1860" s="31" t="str">
        <f t="shared" si="343"/>
        <v>July</v>
      </c>
      <c r="F1860" s="31" t="b">
        <v>0</v>
      </c>
      <c r="G1860" s="31" t="s">
        <v>37</v>
      </c>
      <c r="H1860" s="31" t="s">
        <v>40</v>
      </c>
      <c r="I1860" s="31" t="s">
        <v>38</v>
      </c>
      <c r="J1860" s="38" t="str">
        <f t="shared" si="344"/>
        <v>Medium</v>
      </c>
      <c r="K1860" s="38" t="s">
        <v>12986</v>
      </c>
      <c r="L1860" s="48">
        <v>227.88</v>
      </c>
      <c r="M1860" s="122">
        <v>136.72999999999999</v>
      </c>
      <c r="N1860" s="40">
        <v>37659</v>
      </c>
      <c r="O1860" s="131">
        <f t="shared" si="341"/>
        <v>91.15</v>
      </c>
      <c r="P1860" s="38" t="str">
        <f>LOOKUP(C1860,CustomerDemographic!A1829:N5018,CustomerDemographic!D1829:D5018)</f>
        <v>Male</v>
      </c>
      <c r="Q1860" s="31">
        <f>LOOKUP(C1860,CustomerDemographic!A1829:N5018,CustomerDemographic!E1829:E5018)</f>
        <v>96</v>
      </c>
      <c r="R1860" s="68">
        <f>LOOKUP(C1860,CustomerDemographic!A1829:N5018,CustomerDemographic!F1829:F5018)</f>
        <v>27156</v>
      </c>
      <c r="S1860" s="94">
        <f ca="1">LOOKUP(C1860,CustomerDemographic!A1829:N5018,CustomerDemographic!G1829:G5018)</f>
        <v>49.671051925101473</v>
      </c>
      <c r="T1860" s="94">
        <f ca="1">(TRUNC(S1860/10,)+10)*10</f>
        <v>140</v>
      </c>
      <c r="U1860" s="31" t="str">
        <f>LOOKUP(C1860,CustomerDemographic!A1829:N5018,CustomerDemographic!I1829:I5018)</f>
        <v>ProgrammerIV</v>
      </c>
      <c r="V1860" s="38" t="str">
        <f>LOOKUP(C1860,CustomerDemographic!A1829:N5018,CustomerDemographic!J1829:J5018)</f>
        <v>Manufacturing</v>
      </c>
      <c r="W1860" s="31" t="str">
        <f>LOOKUP(C1860,CustomerDemographic!A1829:N5018,CustomerDemographic!K1829:K5018)</f>
        <v>AffluentCustomer</v>
      </c>
      <c r="X1860" s="31" t="str">
        <f>LOOKUP(C1860,CustomerDemographic!A1829:N5018,CustomerDemographic!L1829:L5018)</f>
        <v>N</v>
      </c>
      <c r="Y1860" s="31" t="str">
        <f>LOOKUP(C1860,CustomerDemographic!A1829:N5018,CustomerDemographic!M1829:M5018)</f>
        <v>No</v>
      </c>
      <c r="Z1860" s="31">
        <f>LOOKUP(C1860,CustomerDemographic!A1829:N5018,CustomerDemographic!N1829:N5018)</f>
        <v>10</v>
      </c>
      <c r="AA1860" s="31">
        <f>LOOKUP(C1860,CustomerAddress!A1829:F5828,CustomerAddress!C1829:C5828)</f>
        <v>2250</v>
      </c>
      <c r="AB1860" s="31" t="str">
        <f>LOOKUP(C1860,CustomerAddress!A2692:F6691,CustomerAddress!$D$835:$D$4834)</f>
        <v>NSW</v>
      </c>
      <c r="AC1860" s="31">
        <f>LOOKUP(C1860,CustomerAddress!A1829:F5828,CustomerAddress!F1829:F5828)</f>
        <v>9</v>
      </c>
      <c r="AD1860" s="94">
        <f t="shared" si="342"/>
        <v>175</v>
      </c>
      <c r="AE1860" s="68"/>
      <c r="AF1860" s="31" t="str">
        <f>VLOOKUP(C1860,'Pivot tabel'!A:J,10,FALSE)</f>
        <v>Lost Customer</v>
      </c>
    </row>
    <row r="1861" spans="1:32" s="31" customFormat="1" ht="15.75" hidden="1" customHeight="1" x14ac:dyDescent="0.15">
      <c r="A1861" s="31">
        <v>1906</v>
      </c>
      <c r="B1861" s="31">
        <v>6</v>
      </c>
      <c r="C1861" s="31">
        <v>1884</v>
      </c>
      <c r="D1861" s="43">
        <v>42792</v>
      </c>
      <c r="E1861" s="43"/>
      <c r="F1861" s="31" t="b">
        <v>1</v>
      </c>
      <c r="G1861" s="33" t="s">
        <v>37</v>
      </c>
      <c r="H1861" s="33" t="s">
        <v>40</v>
      </c>
      <c r="I1861" s="33" t="s">
        <v>38</v>
      </c>
      <c r="J1861" s="38" t="str">
        <f t="shared" si="344"/>
        <v>Small</v>
      </c>
      <c r="K1861" s="38" t="s">
        <v>3629</v>
      </c>
      <c r="L1861" s="48">
        <v>227.88</v>
      </c>
      <c r="M1861" s="34">
        <v>136.72999999999999</v>
      </c>
      <c r="N1861" s="40">
        <v>39298</v>
      </c>
      <c r="O1861" s="50">
        <f t="shared" si="341"/>
        <v>91.15</v>
      </c>
      <c r="P1861" s="50" t="e">
        <f>LOOKUP(C1861,CustomerDemographic!A1860:N5049,CustomerDemographic!D1860:D5049)</f>
        <v>#N/A</v>
      </c>
      <c r="Q1861" s="31" t="e">
        <f>LOOKUP(C1861,CustomerDemographic!A1860:N5049,CustomerDemographic!E1860:E5049)</f>
        <v>#N/A</v>
      </c>
      <c r="R1861" s="68" t="e">
        <f>LOOKUP(C1861,CustomerDemographic!A1860:N5049,CustomerDemographic!F1860:F5049)</f>
        <v>#N/A</v>
      </c>
      <c r="S1861" s="46" t="e">
        <f>LOOKUP(C1861,CustomerDemographic!A1860:N5049,CustomerDemographic!G1860:G5049)</f>
        <v>#N/A</v>
      </c>
      <c r="T1861" s="46"/>
      <c r="U1861" s="31" t="e">
        <f>LOOKUP(C1861,CustomerDemographic!A1860:N5049,CustomerDemographic!I1860:I5049)</f>
        <v>#N/A</v>
      </c>
      <c r="V1861" s="38" t="e">
        <f>LOOKUP(C1861,CustomerDemographic!A1860:N5049,CustomerDemographic!J1860:J5049)</f>
        <v>#N/A</v>
      </c>
      <c r="W1861" s="31" t="e">
        <f>LOOKUP(C1861,CustomerDemographic!A1860:N5049,CustomerDemographic!K1860:K5049)</f>
        <v>#N/A</v>
      </c>
      <c r="X1861" s="31" t="e">
        <f>LOOKUP(C1861,CustomerDemographic!A1860:N5049,CustomerDemographic!L1860:L5049)</f>
        <v>#N/A</v>
      </c>
      <c r="Y1861" s="31" t="e">
        <f>LOOKUP(C1861,CustomerDemographic!A1860:N5049,CustomerDemographic!M1860:M5049)</f>
        <v>#N/A</v>
      </c>
      <c r="Z1861" s="31" t="e">
        <f>LOOKUP(C1861,CustomerDemographic!A1860:N5049,CustomerDemographic!N1860:N5049)</f>
        <v>#N/A</v>
      </c>
      <c r="AA1861" s="31">
        <f>LOOKUP(C1861,CustomerAddress!A1860:F5859,CustomerAddress!C1860:C5859)</f>
        <v>2096</v>
      </c>
      <c r="AB1861" s="31" t="str">
        <f>LOOKUP(C1861,CustomerAddress!A1860:F5859,CustomerAddress!D1860:D5859)</f>
        <v>NSW</v>
      </c>
      <c r="AC1861" s="31">
        <f>LOOKUP(C1861,CustomerAddress!A1860:F5859,CustomerAddress!F1860:F5859)</f>
        <v>12</v>
      </c>
      <c r="AD1861" s="31">
        <f t="shared" si="342"/>
        <v>307</v>
      </c>
    </row>
    <row r="1862" spans="1:32" s="31" customFormat="1" ht="15.75" customHeight="1" x14ac:dyDescent="0.15">
      <c r="A1862" s="31">
        <v>2375</v>
      </c>
      <c r="B1862" s="31">
        <v>67</v>
      </c>
      <c r="C1862" s="31">
        <v>2863</v>
      </c>
      <c r="D1862" s="43">
        <v>42924</v>
      </c>
      <c r="E1862" s="31" t="str">
        <f t="shared" ref="E1862:E1863" si="345">TEXT(D1861,"mmmm")</f>
        <v>February</v>
      </c>
      <c r="F1862" s="31" t="b">
        <v>0</v>
      </c>
      <c r="G1862" s="31" t="s">
        <v>37</v>
      </c>
      <c r="H1862" s="31" t="s">
        <v>41</v>
      </c>
      <c r="I1862" s="31" t="s">
        <v>43</v>
      </c>
      <c r="J1862" s="38" t="str">
        <f t="shared" si="344"/>
        <v>Medium</v>
      </c>
      <c r="K1862" s="38" t="s">
        <v>12986</v>
      </c>
      <c r="L1862" s="48">
        <v>544.04999999999995</v>
      </c>
      <c r="M1862" s="122">
        <v>376.84</v>
      </c>
      <c r="N1862" s="40">
        <v>38647</v>
      </c>
      <c r="O1862" s="131">
        <f t="shared" si="341"/>
        <v>167.20999999999998</v>
      </c>
      <c r="P1862" s="38" t="str">
        <f>LOOKUP(C1862,CustomerDemographic!A2320:N5509,CustomerDemographic!D2320:D5509)</f>
        <v>Male</v>
      </c>
      <c r="Q1862" s="31">
        <f>LOOKUP(C1862,CustomerDemographic!A2320:N5509,CustomerDemographic!E2320:E5509)</f>
        <v>90</v>
      </c>
      <c r="R1862" s="68">
        <f>LOOKUP(C1862,CustomerDemographic!A2320:N5509,CustomerDemographic!F2320:F5509)</f>
        <v>23827</v>
      </c>
      <c r="S1862" s="94">
        <f ca="1">LOOKUP(C1862,CustomerDemographic!A2320:N5509,CustomerDemographic!G2320:G5509)</f>
        <v>58.791599870306953</v>
      </c>
      <c r="T1862" s="94">
        <f ca="1">(TRUNC(S1862/10,)+10)*10</f>
        <v>150</v>
      </c>
      <c r="U1862" s="31" t="str">
        <f>LOOKUP(C1862,CustomerDemographic!A2320:N5509,CustomerDemographic!I2320:I5509)</f>
        <v>InternalAuditor</v>
      </c>
      <c r="V1862" s="38" t="str">
        <f>LOOKUP(C1862,CustomerDemographic!A2320:N5509,CustomerDemographic!J2320:J5509)</f>
        <v>Manufacturing</v>
      </c>
      <c r="W1862" s="31" t="str">
        <f>LOOKUP(C1862,CustomerDemographic!A2320:N5509,CustomerDemographic!K2320:K5509)</f>
        <v>MassCustomer</v>
      </c>
      <c r="X1862" s="31" t="str">
        <f>LOOKUP(C1862,CustomerDemographic!A2320:N5509,CustomerDemographic!L2320:L5509)</f>
        <v>N</v>
      </c>
      <c r="Y1862" s="31" t="str">
        <f>LOOKUP(C1862,CustomerDemographic!A2320:N5509,CustomerDemographic!M2320:M5509)</f>
        <v>No</v>
      </c>
      <c r="Z1862" s="31">
        <f>LOOKUP(C1862,CustomerDemographic!A2320:N5509,CustomerDemographic!N2320:N5509)</f>
        <v>16</v>
      </c>
      <c r="AA1862" s="31">
        <f>LOOKUP(C1862,CustomerAddress!A2320:F6319,CustomerAddress!C2320:C6319)</f>
        <v>2460</v>
      </c>
      <c r="AB1862" s="31" t="str">
        <f>LOOKUP(C1862,CustomerAddress!A2694:F6693,CustomerAddress!$D$835:$D$4834)</f>
        <v>VIC</v>
      </c>
      <c r="AC1862" s="31">
        <f>LOOKUP(C1862,CustomerAddress!A2320:F6319,CustomerAddress!F2320:F6319)</f>
        <v>3</v>
      </c>
      <c r="AD1862" s="94">
        <f t="shared" si="342"/>
        <v>175</v>
      </c>
      <c r="AE1862" s="68"/>
      <c r="AF1862" s="31" t="str">
        <f>VLOOKUP(C1862,'Pivot tabel'!A:J,10,FALSE)</f>
        <v>Lost Customer</v>
      </c>
    </row>
    <row r="1863" spans="1:32" s="31" customFormat="1" ht="15.75" hidden="1" customHeight="1" x14ac:dyDescent="0.15">
      <c r="A1863" s="31">
        <v>1865</v>
      </c>
      <c r="B1863" s="31">
        <v>0</v>
      </c>
      <c r="C1863" s="31">
        <v>2307</v>
      </c>
      <c r="D1863" s="43">
        <v>42925</v>
      </c>
      <c r="E1863" s="31" t="str">
        <f t="shared" si="345"/>
        <v>July</v>
      </c>
      <c r="F1863" s="31" t="b">
        <v>1</v>
      </c>
      <c r="G1863" s="31" t="s">
        <v>37</v>
      </c>
      <c r="H1863" s="31" t="s">
        <v>41</v>
      </c>
      <c r="I1863" s="31" t="s">
        <v>43</v>
      </c>
      <c r="J1863" s="38" t="str">
        <f t="shared" si="344"/>
        <v>Medium</v>
      </c>
      <c r="K1863" s="38" t="s">
        <v>12986</v>
      </c>
      <c r="L1863" s="48">
        <v>544.04999999999995</v>
      </c>
      <c r="M1863" s="122">
        <v>376.84</v>
      </c>
      <c r="N1863" s="40">
        <v>42105</v>
      </c>
      <c r="O1863" s="124">
        <f t="shared" si="341"/>
        <v>167.20999999999998</v>
      </c>
      <c r="P1863" s="38" t="str">
        <f>LOOKUP(C1863,CustomerDemographic!A1820:N5009,CustomerDemographic!D1820:D5009)</f>
        <v>Female</v>
      </c>
      <c r="Q1863" s="31">
        <f>LOOKUP(C1863,CustomerDemographic!A1820:N5009,CustomerDemographic!E1820:E5009)</f>
        <v>57</v>
      </c>
      <c r="R1863" s="68">
        <f>LOOKUP(C1863,CustomerDemographic!A1820:N5009,CustomerDemographic!F1820:F5009)</f>
        <v>28669</v>
      </c>
      <c r="S1863" s="94">
        <f ca="1">LOOKUP(C1863,CustomerDemographic!A1820:N5009,CustomerDemographic!G1820:G5009)</f>
        <v>45.525846445332306</v>
      </c>
      <c r="T1863" s="94">
        <f ca="1">(TRUNC(S1863/10,)+10)*10</f>
        <v>140</v>
      </c>
      <c r="U1863" s="31" t="str">
        <f>LOOKUP(C1863,CustomerDemographic!A1820:N5009,CustomerDemographic!I1820:I5009)</f>
        <v>DesktopSupportTechnician</v>
      </c>
      <c r="V1863" s="38" t="str">
        <f>LOOKUP(C1863,CustomerDemographic!A1820:N5009,CustomerDemographic!J1820:J5009)</f>
        <v>Retail</v>
      </c>
      <c r="W1863" s="31" t="str">
        <f>LOOKUP(C1863,CustomerDemographic!A1820:N5009,CustomerDemographic!K1820:K5009)</f>
        <v>HighNetWorth</v>
      </c>
      <c r="X1863" s="31" t="str">
        <f>LOOKUP(C1863,CustomerDemographic!A1820:N5009,CustomerDemographic!L1820:L5009)</f>
        <v>N</v>
      </c>
      <c r="Y1863" s="31" t="str">
        <f>LOOKUP(C1863,CustomerDemographic!A1820:N5009,CustomerDemographic!M1820:M5009)</f>
        <v>Yes</v>
      </c>
      <c r="Z1863" s="31">
        <f>LOOKUP(C1863,CustomerDemographic!A1820:N5009,CustomerDemographic!N1820:N5009)</f>
        <v>13</v>
      </c>
      <c r="AA1863" s="31">
        <f>LOOKUP(C1863,CustomerAddress!A1820:F5819,CustomerAddress!C1820:C5819)</f>
        <v>4568</v>
      </c>
      <c r="AB1863" s="31" t="e">
        <f>LOOKUP(C1863,CustomerAddress!A2695:F6694,CustomerAddress!$D$835:$D$4834)</f>
        <v>#N/A</v>
      </c>
      <c r="AC1863" s="31">
        <f>LOOKUP(C1863,CustomerAddress!A1820:F5819,CustomerAddress!F1820:F5819)</f>
        <v>8</v>
      </c>
      <c r="AD1863" s="94">
        <f t="shared" si="342"/>
        <v>174</v>
      </c>
      <c r="AE1863" s="68"/>
      <c r="AF1863" s="31" t="e">
        <f>VLOOKUP(C1863,'Pivot tabel'!A:J,11,FALSE)</f>
        <v>#REF!</v>
      </c>
    </row>
    <row r="1864" spans="1:32" s="31" customFormat="1" ht="15.75" hidden="1" customHeight="1" x14ac:dyDescent="0.15">
      <c r="A1864" s="31">
        <v>1909</v>
      </c>
      <c r="B1864" s="31">
        <v>45</v>
      </c>
      <c r="C1864" s="31">
        <v>1113</v>
      </c>
      <c r="D1864" s="43">
        <v>43039</v>
      </c>
      <c r="E1864" s="43"/>
      <c r="F1864" s="31" t="b">
        <v>1</v>
      </c>
      <c r="G1864" s="33" t="s">
        <v>37</v>
      </c>
      <c r="H1864" s="36" t="s">
        <v>12747</v>
      </c>
      <c r="I1864" s="33" t="s">
        <v>38</v>
      </c>
      <c r="J1864" s="38" t="str">
        <f t="shared" si="344"/>
        <v>Large</v>
      </c>
      <c r="K1864" s="38" t="s">
        <v>12987</v>
      </c>
      <c r="L1864" s="48">
        <v>441.49</v>
      </c>
      <c r="M1864" s="34">
        <v>84.99</v>
      </c>
      <c r="N1864" s="40">
        <v>34071</v>
      </c>
      <c r="O1864" s="50">
        <f t="shared" si="341"/>
        <v>356.5</v>
      </c>
      <c r="P1864" s="50" t="e">
        <f>LOOKUP(C1864,CustomerDemographic!A1863:N5052,CustomerDemographic!D1863:D5052)</f>
        <v>#N/A</v>
      </c>
      <c r="Q1864" s="31" t="e">
        <f>LOOKUP(C1864,CustomerDemographic!A1863:N5052,CustomerDemographic!E1863:E5052)</f>
        <v>#N/A</v>
      </c>
      <c r="R1864" s="68" t="e">
        <f>LOOKUP(C1864,CustomerDemographic!A1863:N5052,CustomerDemographic!F1863:F5052)</f>
        <v>#N/A</v>
      </c>
      <c r="S1864" s="46" t="e">
        <f>LOOKUP(C1864,CustomerDemographic!A1863:N5052,CustomerDemographic!G1863:G5052)</f>
        <v>#N/A</v>
      </c>
      <c r="T1864" s="46"/>
      <c r="U1864" s="31" t="e">
        <f>LOOKUP(C1864,CustomerDemographic!A1863:N5052,CustomerDemographic!I1863:I5052)</f>
        <v>#N/A</v>
      </c>
      <c r="V1864" s="38" t="e">
        <f>LOOKUP(C1864,CustomerDemographic!A1863:N5052,CustomerDemographic!J1863:J5052)</f>
        <v>#N/A</v>
      </c>
      <c r="W1864" s="31" t="e">
        <f>LOOKUP(C1864,CustomerDemographic!A1863:N5052,CustomerDemographic!K1863:K5052)</f>
        <v>#N/A</v>
      </c>
      <c r="X1864" s="31" t="e">
        <f>LOOKUP(C1864,CustomerDemographic!A1863:N5052,CustomerDemographic!L1863:L5052)</f>
        <v>#N/A</v>
      </c>
      <c r="Y1864" s="31" t="e">
        <f>LOOKUP(C1864,CustomerDemographic!A1863:N5052,CustomerDemographic!M1863:M5052)</f>
        <v>#N/A</v>
      </c>
      <c r="Z1864" s="31" t="e">
        <f>LOOKUP(C1864,CustomerDemographic!A1863:N5052,CustomerDemographic!N1863:N5052)</f>
        <v>#N/A</v>
      </c>
      <c r="AA1864" s="31" t="e">
        <f>LOOKUP(C1864,CustomerAddress!A1863:F5862,CustomerAddress!C1863:C5862)</f>
        <v>#N/A</v>
      </c>
      <c r="AB1864" s="31" t="e">
        <f>LOOKUP(C1864,CustomerAddress!A1863:F5862,CustomerAddress!D1863:D5862)</f>
        <v>#N/A</v>
      </c>
      <c r="AC1864" s="31" t="e">
        <f>LOOKUP(C1864,CustomerAddress!A1863:F5862,CustomerAddress!F1863:F5862)</f>
        <v>#N/A</v>
      </c>
      <c r="AD1864" s="31">
        <f t="shared" si="342"/>
        <v>60</v>
      </c>
    </row>
    <row r="1865" spans="1:32" s="31" customFormat="1" ht="15.75" hidden="1" customHeight="1" x14ac:dyDescent="0.15">
      <c r="A1865" s="31">
        <v>1910</v>
      </c>
      <c r="B1865" s="31">
        <v>0</v>
      </c>
      <c r="C1865" s="31">
        <v>1662</v>
      </c>
      <c r="D1865" s="43">
        <v>42932</v>
      </c>
      <c r="E1865" s="43"/>
      <c r="F1865" s="31" t="b">
        <v>0</v>
      </c>
      <c r="G1865" s="33" t="s">
        <v>37</v>
      </c>
      <c r="H1865" s="33" t="s">
        <v>39</v>
      </c>
      <c r="I1865" s="33" t="s">
        <v>43</v>
      </c>
      <c r="J1865" s="38" t="str">
        <f t="shared" si="344"/>
        <v>Medium</v>
      </c>
      <c r="K1865" s="38" t="s">
        <v>12986</v>
      </c>
      <c r="L1865" s="48">
        <v>290.62</v>
      </c>
      <c r="M1865" s="34">
        <v>215.14</v>
      </c>
      <c r="N1865" s="40">
        <v>38339</v>
      </c>
      <c r="O1865" s="50">
        <f t="shared" si="341"/>
        <v>75.480000000000018</v>
      </c>
      <c r="P1865" s="50" t="e">
        <f>LOOKUP(C1865,CustomerDemographic!A1864:N5053,CustomerDemographic!D1864:D5053)</f>
        <v>#N/A</v>
      </c>
      <c r="Q1865" s="31" t="e">
        <f>LOOKUP(C1865,CustomerDemographic!A1864:N5053,CustomerDemographic!E1864:E5053)</f>
        <v>#N/A</v>
      </c>
      <c r="R1865" s="68" t="e">
        <f>LOOKUP(C1865,CustomerDemographic!A1864:N5053,CustomerDemographic!F1864:F5053)</f>
        <v>#N/A</v>
      </c>
      <c r="S1865" s="46" t="e">
        <f>LOOKUP(C1865,CustomerDemographic!A1864:N5053,CustomerDemographic!G1864:G5053)</f>
        <v>#N/A</v>
      </c>
      <c r="T1865" s="46"/>
      <c r="U1865" s="31" t="e">
        <f>LOOKUP(C1865,CustomerDemographic!A1864:N5053,CustomerDemographic!I1864:I5053)</f>
        <v>#N/A</v>
      </c>
      <c r="V1865" s="38" t="e">
        <f>LOOKUP(C1865,CustomerDemographic!A1864:N5053,CustomerDemographic!J1864:J5053)</f>
        <v>#N/A</v>
      </c>
      <c r="W1865" s="31" t="e">
        <f>LOOKUP(C1865,CustomerDemographic!A1864:N5053,CustomerDemographic!K1864:K5053)</f>
        <v>#N/A</v>
      </c>
      <c r="X1865" s="31" t="e">
        <f>LOOKUP(C1865,CustomerDemographic!A1864:N5053,CustomerDemographic!L1864:L5053)</f>
        <v>#N/A</v>
      </c>
      <c r="Y1865" s="31" t="e">
        <f>LOOKUP(C1865,CustomerDemographic!A1864:N5053,CustomerDemographic!M1864:M5053)</f>
        <v>#N/A</v>
      </c>
      <c r="Z1865" s="31" t="e">
        <f>LOOKUP(C1865,CustomerDemographic!A1864:N5053,CustomerDemographic!N1864:N5053)</f>
        <v>#N/A</v>
      </c>
      <c r="AA1865" s="31" t="e">
        <f>LOOKUP(C1865,CustomerAddress!A1864:F5863,CustomerAddress!C1864:C5863)</f>
        <v>#N/A</v>
      </c>
      <c r="AB1865" s="31" t="e">
        <f>LOOKUP(C1865,CustomerAddress!A1864:F5863,CustomerAddress!D1864:D5863)</f>
        <v>#N/A</v>
      </c>
      <c r="AC1865" s="31" t="e">
        <f>LOOKUP(C1865,CustomerAddress!A1864:F5863,CustomerAddress!F1864:F5863)</f>
        <v>#N/A</v>
      </c>
      <c r="AD1865" s="31">
        <f t="shared" si="342"/>
        <v>167</v>
      </c>
    </row>
    <row r="1866" spans="1:32" s="31" customFormat="1" ht="15.75" hidden="1" customHeight="1" x14ac:dyDescent="0.15">
      <c r="A1866" s="31">
        <v>1911</v>
      </c>
      <c r="B1866" s="31">
        <v>0</v>
      </c>
      <c r="C1866" s="31">
        <v>1109</v>
      </c>
      <c r="D1866" s="43">
        <v>42826</v>
      </c>
      <c r="E1866" s="43"/>
      <c r="F1866" s="31" t="b">
        <v>1</v>
      </c>
      <c r="G1866" s="33" t="s">
        <v>37</v>
      </c>
      <c r="H1866" s="33" t="s">
        <v>41</v>
      </c>
      <c r="I1866" s="33" t="s">
        <v>43</v>
      </c>
      <c r="J1866" s="38" t="str">
        <f t="shared" si="344"/>
        <v>Medium</v>
      </c>
      <c r="K1866" s="38" t="s">
        <v>12986</v>
      </c>
      <c r="L1866" s="48">
        <v>543.39</v>
      </c>
      <c r="M1866" s="34">
        <v>407.54</v>
      </c>
      <c r="N1866" s="40">
        <v>42696</v>
      </c>
      <c r="O1866" s="50">
        <f t="shared" si="341"/>
        <v>135.84999999999997</v>
      </c>
      <c r="P1866" s="50" t="e">
        <f>LOOKUP(C1866,CustomerDemographic!A1865:N5054,CustomerDemographic!D1865:D5054)</f>
        <v>#N/A</v>
      </c>
      <c r="Q1866" s="31" t="e">
        <f>LOOKUP(C1866,CustomerDemographic!A1865:N5054,CustomerDemographic!E1865:E5054)</f>
        <v>#N/A</v>
      </c>
      <c r="R1866" s="68" t="e">
        <f>LOOKUP(C1866,CustomerDemographic!A1865:N5054,CustomerDemographic!F1865:F5054)</f>
        <v>#N/A</v>
      </c>
      <c r="S1866" s="46" t="e">
        <f>LOOKUP(C1866,CustomerDemographic!A1865:N5054,CustomerDemographic!G1865:G5054)</f>
        <v>#N/A</v>
      </c>
      <c r="T1866" s="46"/>
      <c r="U1866" s="31" t="e">
        <f>LOOKUP(C1866,CustomerDemographic!A1865:N5054,CustomerDemographic!I1865:I5054)</f>
        <v>#N/A</v>
      </c>
      <c r="V1866" s="38" t="e">
        <f>LOOKUP(C1866,CustomerDemographic!A1865:N5054,CustomerDemographic!J1865:J5054)</f>
        <v>#N/A</v>
      </c>
      <c r="W1866" s="31" t="e">
        <f>LOOKUP(C1866,CustomerDemographic!A1865:N5054,CustomerDemographic!K1865:K5054)</f>
        <v>#N/A</v>
      </c>
      <c r="X1866" s="31" t="e">
        <f>LOOKUP(C1866,CustomerDemographic!A1865:N5054,CustomerDemographic!L1865:L5054)</f>
        <v>#N/A</v>
      </c>
      <c r="Y1866" s="31" t="e">
        <f>LOOKUP(C1866,CustomerDemographic!A1865:N5054,CustomerDemographic!M1865:M5054)</f>
        <v>#N/A</v>
      </c>
      <c r="Z1866" s="31" t="e">
        <f>LOOKUP(C1866,CustomerDemographic!A1865:N5054,CustomerDemographic!N1865:N5054)</f>
        <v>#N/A</v>
      </c>
      <c r="AA1866" s="31" t="e">
        <f>LOOKUP(C1866,CustomerAddress!A1865:F5864,CustomerAddress!C1865:C5864)</f>
        <v>#N/A</v>
      </c>
      <c r="AB1866" s="31" t="e">
        <f>LOOKUP(C1866,CustomerAddress!A1865:F5864,CustomerAddress!D1865:D5864)</f>
        <v>#N/A</v>
      </c>
      <c r="AC1866" s="31" t="e">
        <f>LOOKUP(C1866,CustomerAddress!A1865:F5864,CustomerAddress!F1865:F5864)</f>
        <v>#N/A</v>
      </c>
      <c r="AD1866" s="31">
        <f t="shared" si="342"/>
        <v>273</v>
      </c>
    </row>
    <row r="1867" spans="1:32" s="31" customFormat="1" ht="15.75" hidden="1" customHeight="1" x14ac:dyDescent="0.15">
      <c r="A1867" s="31">
        <v>1912</v>
      </c>
      <c r="B1867" s="31">
        <v>62</v>
      </c>
      <c r="C1867" s="31">
        <v>2286</v>
      </c>
      <c r="D1867" s="43">
        <v>42750</v>
      </c>
      <c r="E1867" s="43"/>
      <c r="F1867" s="31" t="b">
        <v>1</v>
      </c>
      <c r="G1867" s="33" t="s">
        <v>37</v>
      </c>
      <c r="H1867" s="36" t="s">
        <v>12747</v>
      </c>
      <c r="I1867" s="33" t="s">
        <v>38</v>
      </c>
      <c r="J1867" s="38" t="str">
        <f t="shared" si="344"/>
        <v>Medium</v>
      </c>
      <c r="K1867" s="38" t="s">
        <v>12986</v>
      </c>
      <c r="L1867" s="48">
        <v>1024.6600000000001</v>
      </c>
      <c r="M1867" s="34">
        <v>614.79999999999995</v>
      </c>
      <c r="N1867" s="40">
        <v>35378</v>
      </c>
      <c r="O1867" s="50">
        <f t="shared" si="341"/>
        <v>409.86000000000013</v>
      </c>
      <c r="P1867" s="50" t="e">
        <f>LOOKUP(C1867,CustomerDemographic!A1866:N5055,CustomerDemographic!D1866:D5055)</f>
        <v>#N/A</v>
      </c>
      <c r="Q1867" s="31" t="e">
        <f>LOOKUP(C1867,CustomerDemographic!A1866:N5055,CustomerDemographic!E1866:E5055)</f>
        <v>#N/A</v>
      </c>
      <c r="R1867" s="68" t="e">
        <f>LOOKUP(C1867,CustomerDemographic!A1866:N5055,CustomerDemographic!F1866:F5055)</f>
        <v>#N/A</v>
      </c>
      <c r="S1867" s="46" t="e">
        <f>LOOKUP(C1867,CustomerDemographic!A1866:N5055,CustomerDemographic!G1866:G5055)</f>
        <v>#N/A</v>
      </c>
      <c r="T1867" s="46"/>
      <c r="U1867" s="31" t="e">
        <f>LOOKUP(C1867,CustomerDemographic!A1866:N5055,CustomerDemographic!I1866:I5055)</f>
        <v>#N/A</v>
      </c>
      <c r="V1867" s="38" t="e">
        <f>LOOKUP(C1867,CustomerDemographic!A1866:N5055,CustomerDemographic!J1866:J5055)</f>
        <v>#N/A</v>
      </c>
      <c r="W1867" s="31" t="e">
        <f>LOOKUP(C1867,CustomerDemographic!A1866:N5055,CustomerDemographic!K1866:K5055)</f>
        <v>#N/A</v>
      </c>
      <c r="X1867" s="31" t="e">
        <f>LOOKUP(C1867,CustomerDemographic!A1866:N5055,CustomerDemographic!L1866:L5055)</f>
        <v>#N/A</v>
      </c>
      <c r="Y1867" s="31" t="e">
        <f>LOOKUP(C1867,CustomerDemographic!A1866:N5055,CustomerDemographic!M1866:M5055)</f>
        <v>#N/A</v>
      </c>
      <c r="Z1867" s="31" t="e">
        <f>LOOKUP(C1867,CustomerDemographic!A1866:N5055,CustomerDemographic!N1866:N5055)</f>
        <v>#N/A</v>
      </c>
      <c r="AA1867" s="31">
        <f>LOOKUP(C1867,CustomerAddress!A1866:F5865,CustomerAddress!C1866:C5865)</f>
        <v>3630</v>
      </c>
      <c r="AB1867" s="31" t="str">
        <f>LOOKUP(C1867,CustomerAddress!A1866:F5865,CustomerAddress!D1866:D5865)</f>
        <v>VIC</v>
      </c>
      <c r="AC1867" s="31">
        <f>LOOKUP(C1867,CustomerAddress!A1866:F5865,CustomerAddress!F1866:F5865)</f>
        <v>3</v>
      </c>
      <c r="AD1867" s="31">
        <f t="shared" si="342"/>
        <v>349</v>
      </c>
    </row>
    <row r="1868" spans="1:32" s="31" customFormat="1" ht="15.75" customHeight="1" x14ac:dyDescent="0.15">
      <c r="A1868" s="31">
        <v>2048</v>
      </c>
      <c r="B1868" s="31">
        <v>27</v>
      </c>
      <c r="C1868" s="31">
        <v>2870</v>
      </c>
      <c r="D1868" s="43">
        <v>42925</v>
      </c>
      <c r="E1868" s="31" t="str">
        <f>TEXT(D1867,"mmmm")</f>
        <v>January</v>
      </c>
      <c r="F1868" s="31" t="b">
        <v>0</v>
      </c>
      <c r="G1868" s="31" t="s">
        <v>37</v>
      </c>
      <c r="H1868" s="31" t="s">
        <v>39</v>
      </c>
      <c r="I1868" s="31" t="s">
        <v>38</v>
      </c>
      <c r="J1868" s="38" t="str">
        <f t="shared" si="344"/>
        <v>Medium</v>
      </c>
      <c r="K1868" s="38" t="s">
        <v>12986</v>
      </c>
      <c r="L1868" s="48">
        <v>499.53</v>
      </c>
      <c r="M1868" s="122">
        <v>388.72</v>
      </c>
      <c r="N1868" s="40">
        <v>36334</v>
      </c>
      <c r="O1868" s="131">
        <f t="shared" si="341"/>
        <v>110.80999999999995</v>
      </c>
      <c r="P1868" s="38" t="str">
        <f>LOOKUP(C1868,CustomerDemographic!A1998:N5187,CustomerDemographic!D1998:D5187)</f>
        <v>Female</v>
      </c>
      <c r="Q1868" s="31">
        <f>LOOKUP(C1868,CustomerDemographic!A1998:N5187,CustomerDemographic!E1998:E5187)</f>
        <v>20</v>
      </c>
      <c r="R1868" s="68">
        <f>LOOKUP(C1868,CustomerDemographic!A1998:N5187,CustomerDemographic!F1998:F5187)</f>
        <v>26440</v>
      </c>
      <c r="S1868" s="94">
        <f ca="1">LOOKUP(C1868,CustomerDemographic!A1998:N5187,CustomerDemographic!G1998:G5187)</f>
        <v>51.632695760717915</v>
      </c>
      <c r="T1868" s="94">
        <f ca="1">(TRUNC(S1868/10,)+10)*10</f>
        <v>150</v>
      </c>
      <c r="U1868" s="31" t="str">
        <f>LOOKUP(C1868,CustomerDemographic!A1998:N5187,CustomerDemographic!I1998:I5187)</f>
        <v>TechnicalWriter</v>
      </c>
      <c r="V1868" s="38" t="str">
        <f>LOOKUP(C1868,CustomerDemographic!A1998:N5187,CustomerDemographic!J1998:J5187)</f>
        <v>Retail</v>
      </c>
      <c r="W1868" s="31" t="str">
        <f>LOOKUP(C1868,CustomerDemographic!A1998:N5187,CustomerDemographic!K1998:K5187)</f>
        <v>HighNetWorth</v>
      </c>
      <c r="X1868" s="31" t="str">
        <f>LOOKUP(C1868,CustomerDemographic!A1998:N5187,CustomerDemographic!L1998:L5187)</f>
        <v>N</v>
      </c>
      <c r="Y1868" s="31" t="str">
        <f>LOOKUP(C1868,CustomerDemographic!A1998:N5187,CustomerDemographic!M1998:M5187)</f>
        <v>No</v>
      </c>
      <c r="Z1868" s="31">
        <f>LOOKUP(C1868,CustomerDemographic!A1998:N5187,CustomerDemographic!N1998:N5187)</f>
        <v>10</v>
      </c>
      <c r="AA1868" s="31">
        <f>LOOKUP(C1868,CustomerAddress!A1998:F5997,CustomerAddress!C1998:C5997)</f>
        <v>2200</v>
      </c>
      <c r="AB1868" s="31" t="str">
        <f>LOOKUP(C1868,CustomerAddress!A2700:F6699,CustomerAddress!$D$835:$D$4834)</f>
        <v>NSW</v>
      </c>
      <c r="AC1868" s="31">
        <f>LOOKUP(C1868,CustomerAddress!A1998:F5997,CustomerAddress!F1998:F5997)</f>
        <v>7</v>
      </c>
      <c r="AD1868" s="94">
        <f t="shared" si="342"/>
        <v>174</v>
      </c>
      <c r="AE1868" s="68"/>
      <c r="AF1868" s="31" t="str">
        <f>VLOOKUP(C1868,'Pivot tabel'!A:J,10,FALSE)</f>
        <v>Lost Customer</v>
      </c>
    </row>
    <row r="1869" spans="1:32" s="31" customFormat="1" ht="15.75" hidden="1" customHeight="1" x14ac:dyDescent="0.15">
      <c r="A1869" s="31">
        <v>1914</v>
      </c>
      <c r="B1869" s="31">
        <v>15</v>
      </c>
      <c r="C1869" s="31">
        <v>1740</v>
      </c>
      <c r="D1869" s="43">
        <v>42867</v>
      </c>
      <c r="E1869" s="43"/>
      <c r="F1869" s="31" t="b">
        <v>1</v>
      </c>
      <c r="G1869" s="33" t="s">
        <v>37</v>
      </c>
      <c r="H1869" s="33" t="s">
        <v>41</v>
      </c>
      <c r="I1869" s="33" t="s">
        <v>38</v>
      </c>
      <c r="J1869" s="38" t="str">
        <f t="shared" si="344"/>
        <v>Medium</v>
      </c>
      <c r="K1869" s="38" t="s">
        <v>12986</v>
      </c>
      <c r="L1869" s="48">
        <v>958.74</v>
      </c>
      <c r="M1869" s="34">
        <v>748.9</v>
      </c>
      <c r="N1869" s="40">
        <v>34244</v>
      </c>
      <c r="O1869" s="50">
        <f t="shared" si="341"/>
        <v>209.84000000000003</v>
      </c>
      <c r="P1869" s="50" t="e">
        <f>LOOKUP(C1869,CustomerDemographic!A1868:N5057,CustomerDemographic!D1868:D5057)</f>
        <v>#N/A</v>
      </c>
      <c r="Q1869" s="31" t="e">
        <f>LOOKUP(C1869,CustomerDemographic!A1868:N5057,CustomerDemographic!E1868:E5057)</f>
        <v>#N/A</v>
      </c>
      <c r="R1869" s="68" t="e">
        <f>LOOKUP(C1869,CustomerDemographic!A1868:N5057,CustomerDemographic!F1868:F5057)</f>
        <v>#N/A</v>
      </c>
      <c r="S1869" s="46" t="e">
        <f>LOOKUP(C1869,CustomerDemographic!A1868:N5057,CustomerDemographic!G1868:G5057)</f>
        <v>#N/A</v>
      </c>
      <c r="T1869" s="46"/>
      <c r="U1869" s="31" t="e">
        <f>LOOKUP(C1869,CustomerDemographic!A1868:N5057,CustomerDemographic!I1868:I5057)</f>
        <v>#N/A</v>
      </c>
      <c r="V1869" s="38" t="e">
        <f>LOOKUP(C1869,CustomerDemographic!A1868:N5057,CustomerDemographic!J1868:J5057)</f>
        <v>#N/A</v>
      </c>
      <c r="W1869" s="31" t="e">
        <f>LOOKUP(C1869,CustomerDemographic!A1868:N5057,CustomerDemographic!K1868:K5057)</f>
        <v>#N/A</v>
      </c>
      <c r="X1869" s="31" t="e">
        <f>LOOKUP(C1869,CustomerDemographic!A1868:N5057,CustomerDemographic!L1868:L5057)</f>
        <v>#N/A</v>
      </c>
      <c r="Y1869" s="31" t="e">
        <f>LOOKUP(C1869,CustomerDemographic!A1868:N5057,CustomerDemographic!M1868:M5057)</f>
        <v>#N/A</v>
      </c>
      <c r="Z1869" s="31" t="e">
        <f>LOOKUP(C1869,CustomerDemographic!A1868:N5057,CustomerDemographic!N1868:N5057)</f>
        <v>#N/A</v>
      </c>
      <c r="AA1869" s="31" t="e">
        <f>LOOKUP(C1869,CustomerAddress!A1868:F5867,CustomerAddress!C1868:C5867)</f>
        <v>#N/A</v>
      </c>
      <c r="AB1869" s="31" t="e">
        <f>LOOKUP(C1869,CustomerAddress!A1868:F5867,CustomerAddress!D1868:D5867)</f>
        <v>#N/A</v>
      </c>
      <c r="AC1869" s="31" t="e">
        <f>LOOKUP(C1869,CustomerAddress!A1868:F5867,CustomerAddress!F1868:F5867)</f>
        <v>#N/A</v>
      </c>
      <c r="AD1869" s="31">
        <f t="shared" si="342"/>
        <v>232</v>
      </c>
    </row>
    <row r="1870" spans="1:32" s="31" customFormat="1" ht="15.75" customHeight="1" x14ac:dyDescent="0.15">
      <c r="A1870" s="31">
        <v>2386</v>
      </c>
      <c r="B1870" s="31">
        <v>56</v>
      </c>
      <c r="C1870" s="31">
        <v>3070</v>
      </c>
      <c r="D1870" s="43">
        <v>42925</v>
      </c>
      <c r="E1870" s="31" t="str">
        <f t="shared" ref="E1870:E1871" si="346">TEXT(D1869,"mmmm")</f>
        <v>May</v>
      </c>
      <c r="F1870" s="31" t="b">
        <v>1</v>
      </c>
      <c r="G1870" s="31" t="s">
        <v>37</v>
      </c>
      <c r="H1870" s="31" t="s">
        <v>40</v>
      </c>
      <c r="I1870" s="31" t="s">
        <v>38</v>
      </c>
      <c r="J1870" s="38" t="str">
        <f t="shared" si="344"/>
        <v>Small</v>
      </c>
      <c r="K1870" s="38" t="s">
        <v>3629</v>
      </c>
      <c r="L1870" s="48">
        <v>183.86</v>
      </c>
      <c r="M1870" s="122">
        <v>137.9</v>
      </c>
      <c r="N1870" s="40">
        <v>33259</v>
      </c>
      <c r="O1870" s="131">
        <f t="shared" si="341"/>
        <v>45.960000000000008</v>
      </c>
      <c r="P1870" s="38" t="str">
        <f>LOOKUP(C1870,CustomerDemographic!A2331:N5520,CustomerDemographic!D2331:D5520)</f>
        <v>Female</v>
      </c>
      <c r="Q1870" s="31">
        <f>LOOKUP(C1870,CustomerDemographic!A2331:N5520,CustomerDemographic!E2331:E5520)</f>
        <v>74</v>
      </c>
      <c r="R1870" s="68">
        <f>LOOKUP(C1870,CustomerDemographic!A2331:N5520,CustomerDemographic!F2331:F5520)</f>
        <v>36003</v>
      </c>
      <c r="S1870" s="94">
        <f ca="1">LOOKUP(C1870,CustomerDemographic!A2331:N5520,CustomerDemographic!G2331:G5520)</f>
        <v>25.432695760717916</v>
      </c>
      <c r="T1870" s="94">
        <f ca="1">(TRUNC(S1870/10,)+10)*10</f>
        <v>120</v>
      </c>
      <c r="U1870" s="31" t="str">
        <f>LOOKUP(C1870,CustomerDemographic!A2331:N5520,CustomerDemographic!I2331:I5520)</f>
        <v>AccountExecutive</v>
      </c>
      <c r="V1870" s="38" t="str">
        <f>LOOKUP(C1870,CustomerDemographic!A2331:N5520,CustomerDemographic!J2331:J5520)</f>
        <v>Health</v>
      </c>
      <c r="W1870" s="31" t="str">
        <f>LOOKUP(C1870,CustomerDemographic!A2331:N5520,CustomerDemographic!K2331:K5520)</f>
        <v>AffluentCustomer</v>
      </c>
      <c r="X1870" s="31" t="str">
        <f>LOOKUP(C1870,CustomerDemographic!A2331:N5520,CustomerDemographic!L2331:L5520)</f>
        <v>N</v>
      </c>
      <c r="Y1870" s="31" t="str">
        <f>LOOKUP(C1870,CustomerDemographic!A2331:N5520,CustomerDemographic!M2331:M5520)</f>
        <v>Yes</v>
      </c>
      <c r="Z1870" s="31">
        <f>LOOKUP(C1870,CustomerDemographic!A2331:N5520,CustomerDemographic!N2331:N5520)</f>
        <v>1</v>
      </c>
      <c r="AA1870" s="31">
        <f>LOOKUP(C1870,CustomerAddress!A2331:F6330,CustomerAddress!C2331:C6330)</f>
        <v>2220</v>
      </c>
      <c r="AB1870" s="31" t="str">
        <f>LOOKUP(C1870,CustomerAddress!A2702:F6701,CustomerAddress!$D$835:$D$4834)</f>
        <v>QLD</v>
      </c>
      <c r="AC1870" s="31">
        <f>LOOKUP(C1870,CustomerAddress!A2331:F6330,CustomerAddress!F2331:F6330)</f>
        <v>9</v>
      </c>
      <c r="AD1870" s="94">
        <f t="shared" si="342"/>
        <v>174</v>
      </c>
      <c r="AE1870" s="68"/>
      <c r="AF1870" s="31" t="str">
        <f>VLOOKUP(C1870,'Pivot tabel'!A:J,10,FALSE)</f>
        <v>Lost Customer</v>
      </c>
    </row>
    <row r="1871" spans="1:32" s="31" customFormat="1" ht="15.75" hidden="1" customHeight="1" x14ac:dyDescent="0.15">
      <c r="A1871" s="31">
        <v>2043</v>
      </c>
      <c r="B1871" s="31">
        <v>2</v>
      </c>
      <c r="C1871" s="31">
        <v>2509</v>
      </c>
      <c r="D1871" s="43">
        <v>42926</v>
      </c>
      <c r="E1871" s="31" t="str">
        <f t="shared" si="346"/>
        <v>July</v>
      </c>
      <c r="F1871" s="31" t="b">
        <v>0</v>
      </c>
      <c r="G1871" s="31" t="s">
        <v>37</v>
      </c>
      <c r="H1871" s="38" t="s">
        <v>12747</v>
      </c>
      <c r="I1871" s="31" t="s">
        <v>38</v>
      </c>
      <c r="J1871" s="38" t="str">
        <f t="shared" si="344"/>
        <v>Medium</v>
      </c>
      <c r="K1871" s="38" t="s">
        <v>12986</v>
      </c>
      <c r="L1871" s="48">
        <v>71.489999999999995</v>
      </c>
      <c r="M1871" s="122">
        <v>53.62</v>
      </c>
      <c r="N1871" s="40">
        <v>41245</v>
      </c>
      <c r="O1871" s="124">
        <f t="shared" si="341"/>
        <v>17.869999999999997</v>
      </c>
      <c r="P1871" s="38" t="str">
        <f>LOOKUP(C1871,CustomerDemographic!A1993:N5182,CustomerDemographic!D1993:D5182)</f>
        <v>Male</v>
      </c>
      <c r="Q1871" s="31">
        <f>LOOKUP(C1871,CustomerDemographic!A1993:N5182,CustomerDemographic!E1993:E5182)</f>
        <v>99</v>
      </c>
      <c r="R1871" s="68">
        <f>LOOKUP(C1871,CustomerDemographic!A1993:N5182,CustomerDemographic!F1993:F5182)</f>
        <v>26121</v>
      </c>
      <c r="S1871" s="94">
        <f ca="1">LOOKUP(C1871,CustomerDemographic!A1993:N5182,CustomerDemographic!G1993:G5182)</f>
        <v>52.506668363457642</v>
      </c>
      <c r="T1871" s="94">
        <f ca="1">(TRUNC(S1871/10,)+10)*10</f>
        <v>150</v>
      </c>
      <c r="U1871" s="31" t="str">
        <f>LOOKUP(C1871,CustomerDemographic!A1993:N5182,CustomerDemographic!I1993:I5182)</f>
        <v>HelpDeskTechnician</v>
      </c>
      <c r="V1871" s="38" t="str">
        <f>LOOKUP(C1871,CustomerDemographic!A1993:N5182,CustomerDemographic!J1993:J5182)</f>
        <v>FinancialServices</v>
      </c>
      <c r="W1871" s="31" t="str">
        <f>LOOKUP(C1871,CustomerDemographic!A1993:N5182,CustomerDemographic!K1993:K5182)</f>
        <v>MassCustomer</v>
      </c>
      <c r="X1871" s="31" t="str">
        <f>LOOKUP(C1871,CustomerDemographic!A1993:N5182,CustomerDemographic!L1993:L5182)</f>
        <v>N</v>
      </c>
      <c r="Y1871" s="31" t="str">
        <f>LOOKUP(C1871,CustomerDemographic!A1993:N5182,CustomerDemographic!M1993:M5182)</f>
        <v>No</v>
      </c>
      <c r="Z1871" s="31">
        <f>LOOKUP(C1871,CustomerDemographic!A1993:N5182,CustomerDemographic!N1993:N5182)</f>
        <v>7</v>
      </c>
      <c r="AA1871" s="31">
        <f>LOOKUP(C1871,CustomerAddress!A1993:F5992,CustomerAddress!C1993:C5992)</f>
        <v>4341</v>
      </c>
      <c r="AB1871" s="31" t="e">
        <f>LOOKUP(C1871,CustomerAddress!A2703:F6702,CustomerAddress!$D$835:$D$4834)</f>
        <v>#N/A</v>
      </c>
      <c r="AC1871" s="31">
        <f>LOOKUP(C1871,CustomerAddress!A1993:F5992,CustomerAddress!F1993:F5992)</f>
        <v>2</v>
      </c>
      <c r="AD1871" s="94">
        <f t="shared" si="342"/>
        <v>173</v>
      </c>
      <c r="AE1871" s="68"/>
      <c r="AF1871" s="31" t="e">
        <f>VLOOKUP(C1871,'Pivot tabel'!A:J,11,FALSE)</f>
        <v>#REF!</v>
      </c>
    </row>
    <row r="1872" spans="1:32" s="31" customFormat="1" ht="15.75" hidden="1" customHeight="1" x14ac:dyDescent="0.15">
      <c r="A1872" s="31">
        <v>1917</v>
      </c>
      <c r="B1872" s="31">
        <v>79</v>
      </c>
      <c r="C1872" s="31">
        <v>450</v>
      </c>
      <c r="D1872" s="43">
        <v>42994</v>
      </c>
      <c r="E1872" s="43"/>
      <c r="F1872" s="31" t="b">
        <v>0</v>
      </c>
      <c r="G1872" s="33" t="s">
        <v>47</v>
      </c>
      <c r="H1872" s="33" t="s">
        <v>41</v>
      </c>
      <c r="I1872" s="33" t="s">
        <v>38</v>
      </c>
      <c r="J1872" s="38" t="str">
        <f t="shared" si="344"/>
        <v>Medium</v>
      </c>
      <c r="K1872" s="38" t="s">
        <v>12986</v>
      </c>
      <c r="L1872" s="48">
        <v>1555.58</v>
      </c>
      <c r="M1872" s="34">
        <v>818.01</v>
      </c>
      <c r="N1872" s="40">
        <v>42218</v>
      </c>
      <c r="O1872" s="50">
        <f t="shared" si="341"/>
        <v>737.56999999999994</v>
      </c>
      <c r="P1872" s="50" t="e">
        <f>LOOKUP(C1872,CustomerDemographic!A1871:N5060,CustomerDemographic!D1871:D5060)</f>
        <v>#N/A</v>
      </c>
      <c r="Q1872" s="31" t="e">
        <f>LOOKUP(C1872,CustomerDemographic!A1871:N5060,CustomerDemographic!E1871:E5060)</f>
        <v>#N/A</v>
      </c>
      <c r="R1872" s="68" t="e">
        <f>LOOKUP(C1872,CustomerDemographic!A1871:N5060,CustomerDemographic!F1871:F5060)</f>
        <v>#N/A</v>
      </c>
      <c r="S1872" s="46" t="e">
        <f>LOOKUP(C1872,CustomerDemographic!A1871:N5060,CustomerDemographic!G1871:G5060)</f>
        <v>#N/A</v>
      </c>
      <c r="T1872" s="46"/>
      <c r="U1872" s="31" t="e">
        <f>LOOKUP(C1872,CustomerDemographic!A1871:N5060,CustomerDemographic!I1871:I5060)</f>
        <v>#N/A</v>
      </c>
      <c r="V1872" s="38" t="e">
        <f>LOOKUP(C1872,CustomerDemographic!A1871:N5060,CustomerDemographic!J1871:J5060)</f>
        <v>#N/A</v>
      </c>
      <c r="W1872" s="31" t="e">
        <f>LOOKUP(C1872,CustomerDemographic!A1871:N5060,CustomerDemographic!K1871:K5060)</f>
        <v>#N/A</v>
      </c>
      <c r="X1872" s="31" t="e">
        <f>LOOKUP(C1872,CustomerDemographic!A1871:N5060,CustomerDemographic!L1871:L5060)</f>
        <v>#N/A</v>
      </c>
      <c r="Y1872" s="31" t="e">
        <f>LOOKUP(C1872,CustomerDemographic!A1871:N5060,CustomerDemographic!M1871:M5060)</f>
        <v>#N/A</v>
      </c>
      <c r="Z1872" s="31" t="e">
        <f>LOOKUP(C1872,CustomerDemographic!A1871:N5060,CustomerDemographic!N1871:N5060)</f>
        <v>#N/A</v>
      </c>
      <c r="AA1872" s="31" t="e">
        <f>LOOKUP(C1872,CustomerAddress!A1871:F5870,CustomerAddress!C1871:C5870)</f>
        <v>#N/A</v>
      </c>
      <c r="AB1872" s="31" t="e">
        <f>LOOKUP(C1872,CustomerAddress!A1871:F5870,CustomerAddress!D1871:D5870)</f>
        <v>#N/A</v>
      </c>
      <c r="AC1872" s="31" t="e">
        <f>LOOKUP(C1872,CustomerAddress!A1871:F5870,CustomerAddress!F1871:F5870)</f>
        <v>#N/A</v>
      </c>
      <c r="AD1872" s="31">
        <f t="shared" si="342"/>
        <v>105</v>
      </c>
    </row>
    <row r="1873" spans="1:32" s="31" customFormat="1" ht="15.75" hidden="1" customHeight="1" x14ac:dyDescent="0.15">
      <c r="A1873" s="31">
        <v>1918</v>
      </c>
      <c r="B1873" s="31">
        <v>88</v>
      </c>
      <c r="C1873" s="31">
        <v>2296</v>
      </c>
      <c r="D1873" s="43">
        <v>43027</v>
      </c>
      <c r="E1873" s="43"/>
      <c r="F1873" s="31" t="b">
        <v>0</v>
      </c>
      <c r="G1873" s="33" t="s">
        <v>37</v>
      </c>
      <c r="H1873" s="33" t="s">
        <v>41</v>
      </c>
      <c r="I1873" s="33" t="s">
        <v>38</v>
      </c>
      <c r="J1873" s="38" t="str">
        <f t="shared" si="344"/>
        <v>Medium</v>
      </c>
      <c r="K1873" s="38" t="s">
        <v>12986</v>
      </c>
      <c r="L1873" s="48">
        <v>1198.46</v>
      </c>
      <c r="M1873" s="34">
        <v>381.1</v>
      </c>
      <c r="N1873" s="40">
        <v>36145</v>
      </c>
      <c r="O1873" s="50">
        <f t="shared" si="341"/>
        <v>817.36</v>
      </c>
      <c r="P1873" s="50" t="e">
        <f>LOOKUP(C1873,CustomerDemographic!A1872:N5061,CustomerDemographic!D1872:D5061)</f>
        <v>#N/A</v>
      </c>
      <c r="Q1873" s="31" t="e">
        <f>LOOKUP(C1873,CustomerDemographic!A1872:N5061,CustomerDemographic!E1872:E5061)</f>
        <v>#N/A</v>
      </c>
      <c r="R1873" s="68" t="e">
        <f>LOOKUP(C1873,CustomerDemographic!A1872:N5061,CustomerDemographic!F1872:F5061)</f>
        <v>#N/A</v>
      </c>
      <c r="S1873" s="46" t="e">
        <f>LOOKUP(C1873,CustomerDemographic!A1872:N5061,CustomerDemographic!G1872:G5061)</f>
        <v>#N/A</v>
      </c>
      <c r="T1873" s="46"/>
      <c r="U1873" s="31" t="e">
        <f>LOOKUP(C1873,CustomerDemographic!A1872:N5061,CustomerDemographic!I1872:I5061)</f>
        <v>#N/A</v>
      </c>
      <c r="V1873" s="38" t="e">
        <f>LOOKUP(C1873,CustomerDemographic!A1872:N5061,CustomerDemographic!J1872:J5061)</f>
        <v>#N/A</v>
      </c>
      <c r="W1873" s="31" t="e">
        <f>LOOKUP(C1873,CustomerDemographic!A1872:N5061,CustomerDemographic!K1872:K5061)</f>
        <v>#N/A</v>
      </c>
      <c r="X1873" s="31" t="e">
        <f>LOOKUP(C1873,CustomerDemographic!A1872:N5061,CustomerDemographic!L1872:L5061)</f>
        <v>#N/A</v>
      </c>
      <c r="Y1873" s="31" t="e">
        <f>LOOKUP(C1873,CustomerDemographic!A1872:N5061,CustomerDemographic!M1872:M5061)</f>
        <v>#N/A</v>
      </c>
      <c r="Z1873" s="31" t="e">
        <f>LOOKUP(C1873,CustomerDemographic!A1872:N5061,CustomerDemographic!N1872:N5061)</f>
        <v>#N/A</v>
      </c>
      <c r="AA1873" s="31">
        <f>LOOKUP(C1873,CustomerAddress!A1872:F5871,CustomerAddress!C1872:C5871)</f>
        <v>4215</v>
      </c>
      <c r="AB1873" s="31" t="str">
        <f>LOOKUP(C1873,CustomerAddress!A1872:F5871,CustomerAddress!D1872:D5871)</f>
        <v>QLD</v>
      </c>
      <c r="AC1873" s="31">
        <f>LOOKUP(C1873,CustomerAddress!A1872:F5871,CustomerAddress!F1872:F5871)</f>
        <v>9</v>
      </c>
      <c r="AD1873" s="31">
        <f t="shared" si="342"/>
        <v>72</v>
      </c>
    </row>
    <row r="1874" spans="1:32" s="31" customFormat="1" ht="15.75" hidden="1" customHeight="1" x14ac:dyDescent="0.15">
      <c r="A1874" s="31">
        <v>1919</v>
      </c>
      <c r="B1874" s="31">
        <v>57</v>
      </c>
      <c r="C1874" s="31">
        <v>1941</v>
      </c>
      <c r="D1874" s="43">
        <v>42810</v>
      </c>
      <c r="E1874" s="43"/>
      <c r="F1874" s="31" t="b">
        <v>0</v>
      </c>
      <c r="G1874" s="33" t="s">
        <v>37</v>
      </c>
      <c r="H1874" s="33" t="s">
        <v>44</v>
      </c>
      <c r="I1874" s="33" t="s">
        <v>46</v>
      </c>
      <c r="J1874" s="38" t="str">
        <f t="shared" si="344"/>
        <v>Medium</v>
      </c>
      <c r="K1874" s="38" t="s">
        <v>12986</v>
      </c>
      <c r="L1874" s="48">
        <v>1890.39</v>
      </c>
      <c r="M1874" s="34">
        <v>260.14</v>
      </c>
      <c r="N1874" s="40">
        <v>33259</v>
      </c>
      <c r="O1874" s="50">
        <f t="shared" si="341"/>
        <v>1630.25</v>
      </c>
      <c r="P1874" s="50" t="e">
        <f>LOOKUP(C1874,CustomerDemographic!A1873:N5062,CustomerDemographic!D1873:D5062)</f>
        <v>#N/A</v>
      </c>
      <c r="Q1874" s="31" t="e">
        <f>LOOKUP(C1874,CustomerDemographic!A1873:N5062,CustomerDemographic!E1873:E5062)</f>
        <v>#N/A</v>
      </c>
      <c r="R1874" s="68" t="e">
        <f>LOOKUP(C1874,CustomerDemographic!A1873:N5062,CustomerDemographic!F1873:F5062)</f>
        <v>#N/A</v>
      </c>
      <c r="S1874" s="46" t="e">
        <f>LOOKUP(C1874,CustomerDemographic!A1873:N5062,CustomerDemographic!G1873:G5062)</f>
        <v>#N/A</v>
      </c>
      <c r="T1874" s="46"/>
      <c r="U1874" s="31" t="e">
        <f>LOOKUP(C1874,CustomerDemographic!A1873:N5062,CustomerDemographic!I1873:I5062)</f>
        <v>#N/A</v>
      </c>
      <c r="V1874" s="38" t="e">
        <f>LOOKUP(C1874,CustomerDemographic!A1873:N5062,CustomerDemographic!J1873:J5062)</f>
        <v>#N/A</v>
      </c>
      <c r="W1874" s="31" t="e">
        <f>LOOKUP(C1874,CustomerDemographic!A1873:N5062,CustomerDemographic!K1873:K5062)</f>
        <v>#N/A</v>
      </c>
      <c r="X1874" s="31" t="e">
        <f>LOOKUP(C1874,CustomerDemographic!A1873:N5062,CustomerDemographic!L1873:L5062)</f>
        <v>#N/A</v>
      </c>
      <c r="Y1874" s="31" t="e">
        <f>LOOKUP(C1874,CustomerDemographic!A1873:N5062,CustomerDemographic!M1873:M5062)</f>
        <v>#N/A</v>
      </c>
      <c r="Z1874" s="31" t="e">
        <f>LOOKUP(C1874,CustomerDemographic!A1873:N5062,CustomerDemographic!N1873:N5062)</f>
        <v>#N/A</v>
      </c>
      <c r="AA1874" s="31">
        <f>LOOKUP(C1874,CustomerAddress!A1873:F5872,CustomerAddress!C1873:C5872)</f>
        <v>4215</v>
      </c>
      <c r="AB1874" s="31" t="str">
        <f>LOOKUP(C1874,CustomerAddress!A1873:F5872,CustomerAddress!D1873:D5872)</f>
        <v>QLD</v>
      </c>
      <c r="AC1874" s="31">
        <f>LOOKUP(C1874,CustomerAddress!A1873:F5872,CustomerAddress!F1873:F5872)</f>
        <v>8</v>
      </c>
      <c r="AD1874" s="31">
        <f t="shared" si="342"/>
        <v>289</v>
      </c>
    </row>
    <row r="1875" spans="1:32" s="31" customFormat="1" ht="15.75" hidden="1" customHeight="1" x14ac:dyDescent="0.15">
      <c r="A1875" s="31">
        <v>1920</v>
      </c>
      <c r="B1875" s="31">
        <v>51</v>
      </c>
      <c r="C1875" s="31">
        <v>1399</v>
      </c>
      <c r="D1875" s="43">
        <v>42737</v>
      </c>
      <c r="E1875" s="43"/>
      <c r="F1875" s="31" t="b">
        <v>0</v>
      </c>
      <c r="G1875" s="33" t="s">
        <v>37</v>
      </c>
      <c r="H1875" s="33" t="s">
        <v>40</v>
      </c>
      <c r="I1875" s="33" t="s">
        <v>38</v>
      </c>
      <c r="J1875" s="38" t="str">
        <f t="shared" si="344"/>
        <v>Large</v>
      </c>
      <c r="K1875" s="38" t="s">
        <v>12987</v>
      </c>
      <c r="L1875" s="48">
        <v>2005.66</v>
      </c>
      <c r="M1875" s="34">
        <v>1203.4000000000001</v>
      </c>
      <c r="N1875" s="40">
        <v>41009</v>
      </c>
      <c r="O1875" s="50">
        <f t="shared" si="341"/>
        <v>802.26</v>
      </c>
      <c r="P1875" s="50" t="e">
        <f>LOOKUP(C1875,CustomerDemographic!A1874:N5063,CustomerDemographic!D1874:D5063)</f>
        <v>#N/A</v>
      </c>
      <c r="Q1875" s="31" t="e">
        <f>LOOKUP(C1875,CustomerDemographic!A1874:N5063,CustomerDemographic!E1874:E5063)</f>
        <v>#N/A</v>
      </c>
      <c r="R1875" s="68" t="e">
        <f>LOOKUP(C1875,CustomerDemographic!A1874:N5063,CustomerDemographic!F1874:F5063)</f>
        <v>#N/A</v>
      </c>
      <c r="S1875" s="46" t="e">
        <f>LOOKUP(C1875,CustomerDemographic!A1874:N5063,CustomerDemographic!G1874:G5063)</f>
        <v>#N/A</v>
      </c>
      <c r="T1875" s="46"/>
      <c r="U1875" s="31" t="e">
        <f>LOOKUP(C1875,CustomerDemographic!A1874:N5063,CustomerDemographic!I1874:I5063)</f>
        <v>#N/A</v>
      </c>
      <c r="V1875" s="38" t="e">
        <f>LOOKUP(C1875,CustomerDemographic!A1874:N5063,CustomerDemographic!J1874:J5063)</f>
        <v>#N/A</v>
      </c>
      <c r="W1875" s="31" t="e">
        <f>LOOKUP(C1875,CustomerDemographic!A1874:N5063,CustomerDemographic!K1874:K5063)</f>
        <v>#N/A</v>
      </c>
      <c r="X1875" s="31" t="e">
        <f>LOOKUP(C1875,CustomerDemographic!A1874:N5063,CustomerDemographic!L1874:L5063)</f>
        <v>#N/A</v>
      </c>
      <c r="Y1875" s="31" t="e">
        <f>LOOKUP(C1875,CustomerDemographic!A1874:N5063,CustomerDemographic!M1874:M5063)</f>
        <v>#N/A</v>
      </c>
      <c r="Z1875" s="31" t="e">
        <f>LOOKUP(C1875,CustomerDemographic!A1874:N5063,CustomerDemographic!N1874:N5063)</f>
        <v>#N/A</v>
      </c>
      <c r="AA1875" s="31" t="e">
        <f>LOOKUP(C1875,CustomerAddress!A1874:F5873,CustomerAddress!C1874:C5873)</f>
        <v>#N/A</v>
      </c>
      <c r="AB1875" s="31" t="e">
        <f>LOOKUP(C1875,CustomerAddress!A1874:F5873,CustomerAddress!D1874:D5873)</f>
        <v>#N/A</v>
      </c>
      <c r="AC1875" s="31" t="e">
        <f>LOOKUP(C1875,CustomerAddress!A1874:F5873,CustomerAddress!F1874:F5873)</f>
        <v>#N/A</v>
      </c>
      <c r="AD1875" s="31">
        <f t="shared" si="342"/>
        <v>362</v>
      </c>
    </row>
    <row r="1876" spans="1:32" s="31" customFormat="1" ht="15.75" hidden="1" customHeight="1" x14ac:dyDescent="0.15">
      <c r="A1876" s="31">
        <v>1921</v>
      </c>
      <c r="B1876" s="31">
        <v>95</v>
      </c>
      <c r="C1876" s="31">
        <v>947</v>
      </c>
      <c r="D1876" s="43">
        <v>42965</v>
      </c>
      <c r="E1876" s="43"/>
      <c r="F1876" s="31" t="b">
        <v>1</v>
      </c>
      <c r="G1876" s="33" t="s">
        <v>37</v>
      </c>
      <c r="H1876" s="33" t="s">
        <v>42</v>
      </c>
      <c r="I1876" s="33" t="s">
        <v>38</v>
      </c>
      <c r="J1876" s="38" t="str">
        <f t="shared" si="344"/>
        <v>Medium</v>
      </c>
      <c r="K1876" s="38" t="s">
        <v>12986</v>
      </c>
      <c r="L1876" s="48">
        <v>569.55999999999995</v>
      </c>
      <c r="M1876" s="34">
        <v>528.42999999999995</v>
      </c>
      <c r="N1876" s="40">
        <v>37874</v>
      </c>
      <c r="O1876" s="50">
        <f t="shared" si="341"/>
        <v>41.129999999999995</v>
      </c>
      <c r="P1876" s="50" t="e">
        <f>LOOKUP(C1876,CustomerDemographic!A1875:N5064,CustomerDemographic!D1875:D5064)</f>
        <v>#N/A</v>
      </c>
      <c r="Q1876" s="31" t="e">
        <f>LOOKUP(C1876,CustomerDemographic!A1875:N5064,CustomerDemographic!E1875:E5064)</f>
        <v>#N/A</v>
      </c>
      <c r="R1876" s="68" t="e">
        <f>LOOKUP(C1876,CustomerDemographic!A1875:N5064,CustomerDemographic!F1875:F5064)</f>
        <v>#N/A</v>
      </c>
      <c r="S1876" s="46" t="e">
        <f>LOOKUP(C1876,CustomerDemographic!A1875:N5064,CustomerDemographic!G1875:G5064)</f>
        <v>#N/A</v>
      </c>
      <c r="T1876" s="46"/>
      <c r="U1876" s="31" t="e">
        <f>LOOKUP(C1876,CustomerDemographic!A1875:N5064,CustomerDemographic!I1875:I5064)</f>
        <v>#N/A</v>
      </c>
      <c r="V1876" s="38" t="e">
        <f>LOOKUP(C1876,CustomerDemographic!A1875:N5064,CustomerDemographic!J1875:J5064)</f>
        <v>#N/A</v>
      </c>
      <c r="W1876" s="31" t="e">
        <f>LOOKUP(C1876,CustomerDemographic!A1875:N5064,CustomerDemographic!K1875:K5064)</f>
        <v>#N/A</v>
      </c>
      <c r="X1876" s="31" t="e">
        <f>LOOKUP(C1876,CustomerDemographic!A1875:N5064,CustomerDemographic!L1875:L5064)</f>
        <v>#N/A</v>
      </c>
      <c r="Y1876" s="31" t="e">
        <f>LOOKUP(C1876,CustomerDemographic!A1875:N5064,CustomerDemographic!M1875:M5064)</f>
        <v>#N/A</v>
      </c>
      <c r="Z1876" s="31" t="e">
        <f>LOOKUP(C1876,CustomerDemographic!A1875:N5064,CustomerDemographic!N1875:N5064)</f>
        <v>#N/A</v>
      </c>
      <c r="AA1876" s="31" t="e">
        <f>LOOKUP(C1876,CustomerAddress!A1875:F5874,CustomerAddress!C1875:C5874)</f>
        <v>#N/A</v>
      </c>
      <c r="AB1876" s="31" t="e">
        <f>LOOKUP(C1876,CustomerAddress!A1875:F5874,CustomerAddress!D1875:D5874)</f>
        <v>#N/A</v>
      </c>
      <c r="AC1876" s="31" t="e">
        <f>LOOKUP(C1876,CustomerAddress!A1875:F5874,CustomerAddress!F1875:F5874)</f>
        <v>#N/A</v>
      </c>
      <c r="AD1876" s="31">
        <f t="shared" si="342"/>
        <v>134</v>
      </c>
    </row>
    <row r="1877" spans="1:32" s="31" customFormat="1" ht="15.75" hidden="1" customHeight="1" x14ac:dyDescent="0.15">
      <c r="A1877" s="31">
        <v>1923</v>
      </c>
      <c r="B1877" s="31">
        <v>90</v>
      </c>
      <c r="C1877" s="31">
        <v>2307</v>
      </c>
      <c r="D1877" s="43">
        <v>42998</v>
      </c>
      <c r="E1877" s="43"/>
      <c r="F1877" s="31" t="b">
        <v>1</v>
      </c>
      <c r="G1877" s="33" t="s">
        <v>37</v>
      </c>
      <c r="H1877" s="36" t="s">
        <v>12747</v>
      </c>
      <c r="I1877" s="33" t="s">
        <v>38</v>
      </c>
      <c r="J1877" s="38" t="str">
        <f t="shared" si="344"/>
        <v>Large</v>
      </c>
      <c r="K1877" s="38" t="s">
        <v>12987</v>
      </c>
      <c r="L1877" s="48">
        <v>945.04</v>
      </c>
      <c r="M1877" s="34">
        <v>507.58</v>
      </c>
      <c r="N1877" s="40">
        <v>40672</v>
      </c>
      <c r="O1877" s="50">
        <f t="shared" si="341"/>
        <v>437.46</v>
      </c>
      <c r="P1877" s="50" t="e">
        <f>LOOKUP(C1877,CustomerDemographic!A1876:N5065,CustomerDemographic!D1876:D5065)</f>
        <v>#N/A</v>
      </c>
      <c r="Q1877" s="31" t="e">
        <f>LOOKUP(C1877,CustomerDemographic!A1876:N5065,CustomerDemographic!E1876:E5065)</f>
        <v>#N/A</v>
      </c>
      <c r="R1877" s="68" t="e">
        <f>LOOKUP(C1877,CustomerDemographic!A1876:N5065,CustomerDemographic!F1876:F5065)</f>
        <v>#N/A</v>
      </c>
      <c r="S1877" s="46" t="e">
        <f>LOOKUP(C1877,CustomerDemographic!A1876:N5065,CustomerDemographic!G1876:G5065)</f>
        <v>#N/A</v>
      </c>
      <c r="T1877" s="46"/>
      <c r="U1877" s="31" t="e">
        <f>LOOKUP(C1877,CustomerDemographic!A1876:N5065,CustomerDemographic!I1876:I5065)</f>
        <v>#N/A</v>
      </c>
      <c r="V1877" s="38" t="e">
        <f>LOOKUP(C1877,CustomerDemographic!A1876:N5065,CustomerDemographic!J1876:J5065)</f>
        <v>#N/A</v>
      </c>
      <c r="W1877" s="31" t="e">
        <f>LOOKUP(C1877,CustomerDemographic!A1876:N5065,CustomerDemographic!K1876:K5065)</f>
        <v>#N/A</v>
      </c>
      <c r="X1877" s="31" t="e">
        <f>LOOKUP(C1877,CustomerDemographic!A1876:N5065,CustomerDemographic!L1876:L5065)</f>
        <v>#N/A</v>
      </c>
      <c r="Y1877" s="31" t="e">
        <f>LOOKUP(C1877,CustomerDemographic!A1876:N5065,CustomerDemographic!M1876:M5065)</f>
        <v>#N/A</v>
      </c>
      <c r="Z1877" s="31" t="e">
        <f>LOOKUP(C1877,CustomerDemographic!A1876:N5065,CustomerDemographic!N1876:N5065)</f>
        <v>#N/A</v>
      </c>
      <c r="AA1877" s="31">
        <f>LOOKUP(C1877,CustomerAddress!A1876:F5875,CustomerAddress!C1876:C5875)</f>
        <v>4568</v>
      </c>
      <c r="AB1877" s="31" t="str">
        <f>LOOKUP(C1877,CustomerAddress!A1876:F5875,CustomerAddress!D1876:D5875)</f>
        <v>QLD</v>
      </c>
      <c r="AC1877" s="31">
        <f>LOOKUP(C1877,CustomerAddress!A1876:F5875,CustomerAddress!F1876:F5875)</f>
        <v>8</v>
      </c>
      <c r="AD1877" s="31">
        <f t="shared" si="342"/>
        <v>101</v>
      </c>
    </row>
    <row r="1878" spans="1:32" s="31" customFormat="1" ht="15.75" hidden="1" customHeight="1" x14ac:dyDescent="0.15">
      <c r="A1878" s="31">
        <v>1924</v>
      </c>
      <c r="B1878" s="31">
        <v>28</v>
      </c>
      <c r="C1878" s="31">
        <v>177</v>
      </c>
      <c r="D1878" s="43">
        <v>42873</v>
      </c>
      <c r="E1878" s="43"/>
      <c r="F1878" s="31" t="b">
        <v>1</v>
      </c>
      <c r="G1878" s="33" t="s">
        <v>37</v>
      </c>
      <c r="H1878" s="36" t="s">
        <v>12747</v>
      </c>
      <c r="I1878" s="33" t="s">
        <v>43</v>
      </c>
      <c r="J1878" s="38" t="str">
        <f t="shared" si="344"/>
        <v>Medium</v>
      </c>
      <c r="K1878" s="38" t="s">
        <v>12986</v>
      </c>
      <c r="L1878" s="48">
        <v>1703.52</v>
      </c>
      <c r="M1878" s="34">
        <v>1516.13</v>
      </c>
      <c r="N1878" s="40">
        <v>40649</v>
      </c>
      <c r="O1878" s="50">
        <f t="shared" si="341"/>
        <v>187.38999999999987</v>
      </c>
      <c r="P1878" s="50" t="e">
        <f>LOOKUP(C1878,CustomerDemographic!A1877:N5066,CustomerDemographic!D1877:D5066)</f>
        <v>#N/A</v>
      </c>
      <c r="Q1878" s="31" t="e">
        <f>LOOKUP(C1878,CustomerDemographic!A1877:N5066,CustomerDemographic!E1877:E5066)</f>
        <v>#N/A</v>
      </c>
      <c r="R1878" s="68" t="e">
        <f>LOOKUP(C1878,CustomerDemographic!A1877:N5066,CustomerDemographic!F1877:F5066)</f>
        <v>#N/A</v>
      </c>
      <c r="S1878" s="46" t="e">
        <f>LOOKUP(C1878,CustomerDemographic!A1877:N5066,CustomerDemographic!G1877:G5066)</f>
        <v>#N/A</v>
      </c>
      <c r="T1878" s="46"/>
      <c r="U1878" s="31" t="e">
        <f>LOOKUP(C1878,CustomerDemographic!A1877:N5066,CustomerDemographic!I1877:I5066)</f>
        <v>#N/A</v>
      </c>
      <c r="V1878" s="38" t="e">
        <f>LOOKUP(C1878,CustomerDemographic!A1877:N5066,CustomerDemographic!J1877:J5066)</f>
        <v>#N/A</v>
      </c>
      <c r="W1878" s="31" t="e">
        <f>LOOKUP(C1878,CustomerDemographic!A1877:N5066,CustomerDemographic!K1877:K5066)</f>
        <v>#N/A</v>
      </c>
      <c r="X1878" s="31" t="e">
        <f>LOOKUP(C1878,CustomerDemographic!A1877:N5066,CustomerDemographic!L1877:L5066)</f>
        <v>#N/A</v>
      </c>
      <c r="Y1878" s="31" t="e">
        <f>LOOKUP(C1878,CustomerDemographic!A1877:N5066,CustomerDemographic!M1877:M5066)</f>
        <v>#N/A</v>
      </c>
      <c r="Z1878" s="31" t="e">
        <f>LOOKUP(C1878,CustomerDemographic!A1877:N5066,CustomerDemographic!N1877:N5066)</f>
        <v>#N/A</v>
      </c>
      <c r="AA1878" s="31" t="e">
        <f>LOOKUP(C1878,CustomerAddress!A1877:F5876,CustomerAddress!C1877:C5876)</f>
        <v>#N/A</v>
      </c>
      <c r="AB1878" s="31" t="e">
        <f>LOOKUP(C1878,CustomerAddress!A1877:F5876,CustomerAddress!D1877:D5876)</f>
        <v>#N/A</v>
      </c>
      <c r="AC1878" s="31" t="e">
        <f>LOOKUP(C1878,CustomerAddress!A1877:F5876,CustomerAddress!F1877:F5876)</f>
        <v>#N/A</v>
      </c>
      <c r="AD1878" s="31">
        <f t="shared" si="342"/>
        <v>226</v>
      </c>
    </row>
    <row r="1879" spans="1:32" s="31" customFormat="1" ht="15.75" customHeight="1" x14ac:dyDescent="0.15">
      <c r="A1879" s="31">
        <v>2128</v>
      </c>
      <c r="B1879" s="31">
        <v>37</v>
      </c>
      <c r="C1879" s="31">
        <v>3232</v>
      </c>
      <c r="D1879" s="43">
        <v>42931</v>
      </c>
      <c r="E1879" s="31" t="str">
        <f>TEXT(D1878,"mmmm")</f>
        <v>May</v>
      </c>
      <c r="F1879" s="31" t="b">
        <v>1</v>
      </c>
      <c r="G1879" s="31" t="s">
        <v>37</v>
      </c>
      <c r="H1879" s="31" t="s">
        <v>40</v>
      </c>
      <c r="I1879" s="31" t="s">
        <v>38</v>
      </c>
      <c r="J1879" s="38" t="str">
        <f t="shared" si="344"/>
        <v>Small</v>
      </c>
      <c r="K1879" s="38" t="s">
        <v>3629</v>
      </c>
      <c r="L1879" s="48">
        <v>1793.43</v>
      </c>
      <c r="M1879" s="122">
        <v>248.82</v>
      </c>
      <c r="N1879" s="40">
        <v>36361</v>
      </c>
      <c r="O1879" s="131">
        <f t="shared" si="341"/>
        <v>1544.6100000000001</v>
      </c>
      <c r="P1879" s="38" t="str">
        <f>LOOKUP(C1879,CustomerDemographic!A2077:N5266,CustomerDemographic!D2077:D5266)</f>
        <v>Female</v>
      </c>
      <c r="Q1879" s="31">
        <f>LOOKUP(C1879,CustomerDemographic!A2077:N5266,CustomerDemographic!E2077:E5266)</f>
        <v>7</v>
      </c>
      <c r="R1879" s="68">
        <f>LOOKUP(C1879,CustomerDemographic!A2077:N5266,CustomerDemographic!F2077:F5266)</f>
        <v>34252</v>
      </c>
      <c r="S1879" s="94">
        <f ca="1">LOOKUP(C1879,CustomerDemographic!A2077:N5266,CustomerDemographic!G2077:G5266)</f>
        <v>30.229956034690517</v>
      </c>
      <c r="T1879" s="94">
        <f ca="1">(TRUNC(S1879/10,)+10)*10</f>
        <v>130</v>
      </c>
      <c r="U1879" s="31" t="str">
        <f>LOOKUP(C1879,CustomerDemographic!A2077:N5266,CustomerDemographic!I2077:I5266)</f>
        <v>PaymentAdjustmentCoordinator</v>
      </c>
      <c r="V1879" s="38" t="str">
        <f>LOOKUP(C1879,CustomerDemographic!A2077:N5266,CustomerDemographic!J2077:J5266)</f>
        <v>FinancialServices</v>
      </c>
      <c r="W1879" s="31" t="str">
        <f>LOOKUP(C1879,CustomerDemographic!A2077:N5266,CustomerDemographic!K2077:K5266)</f>
        <v>MassCustomer</v>
      </c>
      <c r="X1879" s="31" t="str">
        <f>LOOKUP(C1879,CustomerDemographic!A2077:N5266,CustomerDemographic!L2077:L5266)</f>
        <v>N</v>
      </c>
      <c r="Y1879" s="31" t="str">
        <f>LOOKUP(C1879,CustomerDemographic!A2077:N5266,CustomerDemographic!M2077:M5266)</f>
        <v>Yes</v>
      </c>
      <c r="Z1879" s="31">
        <f>LOOKUP(C1879,CustomerDemographic!A2077:N5266,CustomerDemographic!N2077:N5266)</f>
        <v>9</v>
      </c>
      <c r="AA1879" s="31">
        <f>LOOKUP(C1879,CustomerAddress!A2077:F6076,CustomerAddress!C2077:C6076)</f>
        <v>3070</v>
      </c>
      <c r="AB1879" s="31" t="str">
        <f>LOOKUP(C1879,CustomerAddress!A2711:F6710,CustomerAddress!$D$835:$D$4834)</f>
        <v>VIC</v>
      </c>
      <c r="AC1879" s="31">
        <f>LOOKUP(C1879,CustomerAddress!A2077:F6076,CustomerAddress!F2077:F6076)</f>
        <v>10</v>
      </c>
      <c r="AD1879" s="94">
        <f t="shared" si="342"/>
        <v>168</v>
      </c>
      <c r="AE1879" s="68"/>
      <c r="AF1879" s="31" t="str">
        <f>VLOOKUP(C1879,'Pivot tabel'!A:J,10,FALSE)</f>
        <v>Platinum Customer</v>
      </c>
    </row>
    <row r="1880" spans="1:32" s="31" customFormat="1" ht="15.75" hidden="1" customHeight="1" x14ac:dyDescent="0.15">
      <c r="A1880" s="31">
        <v>1926</v>
      </c>
      <c r="B1880" s="31">
        <v>62</v>
      </c>
      <c r="C1880" s="31">
        <v>338</v>
      </c>
      <c r="D1880" s="43">
        <v>42915</v>
      </c>
      <c r="E1880" s="43"/>
      <c r="F1880" s="31" t="b">
        <v>1</v>
      </c>
      <c r="G1880" s="33" t="s">
        <v>37</v>
      </c>
      <c r="H1880" s="36" t="s">
        <v>12747</v>
      </c>
      <c r="I1880" s="33" t="s">
        <v>38</v>
      </c>
      <c r="J1880" s="38" t="str">
        <f t="shared" si="344"/>
        <v>Medium</v>
      </c>
      <c r="K1880" s="38" t="s">
        <v>12986</v>
      </c>
      <c r="L1880" s="48">
        <v>478.16</v>
      </c>
      <c r="M1880" s="34">
        <v>298.72000000000003</v>
      </c>
      <c r="N1880" s="40">
        <v>34143</v>
      </c>
      <c r="O1880" s="50">
        <f t="shared" si="341"/>
        <v>179.44</v>
      </c>
      <c r="P1880" s="50" t="e">
        <f>LOOKUP(C1880,CustomerDemographic!A1879:N5068,CustomerDemographic!D1879:D5068)</f>
        <v>#N/A</v>
      </c>
      <c r="Q1880" s="31" t="e">
        <f>LOOKUP(C1880,CustomerDemographic!A1879:N5068,CustomerDemographic!E1879:E5068)</f>
        <v>#N/A</v>
      </c>
      <c r="R1880" s="68" t="e">
        <f>LOOKUP(C1880,CustomerDemographic!A1879:N5068,CustomerDemographic!F1879:F5068)</f>
        <v>#N/A</v>
      </c>
      <c r="S1880" s="46" t="e">
        <f>LOOKUP(C1880,CustomerDemographic!A1879:N5068,CustomerDemographic!G1879:G5068)</f>
        <v>#N/A</v>
      </c>
      <c r="T1880" s="46"/>
      <c r="U1880" s="31" t="e">
        <f>LOOKUP(C1880,CustomerDemographic!A1879:N5068,CustomerDemographic!I1879:I5068)</f>
        <v>#N/A</v>
      </c>
      <c r="V1880" s="38" t="e">
        <f>LOOKUP(C1880,CustomerDemographic!A1879:N5068,CustomerDemographic!J1879:J5068)</f>
        <v>#N/A</v>
      </c>
      <c r="W1880" s="31" t="e">
        <f>LOOKUP(C1880,CustomerDemographic!A1879:N5068,CustomerDemographic!K1879:K5068)</f>
        <v>#N/A</v>
      </c>
      <c r="X1880" s="31" t="e">
        <f>LOOKUP(C1880,CustomerDemographic!A1879:N5068,CustomerDemographic!L1879:L5068)</f>
        <v>#N/A</v>
      </c>
      <c r="Y1880" s="31" t="e">
        <f>LOOKUP(C1880,CustomerDemographic!A1879:N5068,CustomerDemographic!M1879:M5068)</f>
        <v>#N/A</v>
      </c>
      <c r="Z1880" s="31" t="e">
        <f>LOOKUP(C1880,CustomerDemographic!A1879:N5068,CustomerDemographic!N1879:N5068)</f>
        <v>#N/A</v>
      </c>
      <c r="AA1880" s="31" t="e">
        <f>LOOKUP(C1880,CustomerAddress!A1879:F5878,CustomerAddress!C1879:C5878)</f>
        <v>#N/A</v>
      </c>
      <c r="AB1880" s="31" t="e">
        <f>LOOKUP(C1880,CustomerAddress!A1879:F5878,CustomerAddress!D1879:D5878)</f>
        <v>#N/A</v>
      </c>
      <c r="AC1880" s="31" t="e">
        <f>LOOKUP(C1880,CustomerAddress!A1879:F5878,CustomerAddress!F1879:F5878)</f>
        <v>#N/A</v>
      </c>
      <c r="AD1880" s="31">
        <f t="shared" si="342"/>
        <v>184</v>
      </c>
    </row>
    <row r="1881" spans="1:32" s="31" customFormat="1" ht="15.75" hidden="1" customHeight="1" x14ac:dyDescent="0.15">
      <c r="A1881" s="31">
        <v>1927</v>
      </c>
      <c r="B1881" s="31">
        <v>0</v>
      </c>
      <c r="C1881" s="31">
        <v>676</v>
      </c>
      <c r="D1881" s="43">
        <v>42917</v>
      </c>
      <c r="E1881" s="43"/>
      <c r="F1881" s="31" t="b">
        <v>1</v>
      </c>
      <c r="G1881" s="33" t="s">
        <v>37</v>
      </c>
      <c r="H1881" s="36" t="s">
        <v>12747</v>
      </c>
      <c r="I1881" s="33" t="s">
        <v>43</v>
      </c>
      <c r="J1881" s="38" t="str">
        <f t="shared" si="344"/>
        <v>Medium</v>
      </c>
      <c r="K1881" s="38" t="s">
        <v>12986</v>
      </c>
      <c r="L1881" s="48">
        <v>416.98</v>
      </c>
      <c r="M1881" s="34">
        <v>312.74</v>
      </c>
      <c r="N1881" s="40">
        <v>39526</v>
      </c>
      <c r="O1881" s="50">
        <f t="shared" si="341"/>
        <v>104.24000000000001</v>
      </c>
      <c r="P1881" s="50" t="e">
        <f>LOOKUP(C1881,CustomerDemographic!A1880:N5069,CustomerDemographic!D1880:D5069)</f>
        <v>#N/A</v>
      </c>
      <c r="Q1881" s="31" t="e">
        <f>LOOKUP(C1881,CustomerDemographic!A1880:N5069,CustomerDemographic!E1880:E5069)</f>
        <v>#N/A</v>
      </c>
      <c r="R1881" s="68" t="e">
        <f>LOOKUP(C1881,CustomerDemographic!A1880:N5069,CustomerDemographic!F1880:F5069)</f>
        <v>#N/A</v>
      </c>
      <c r="S1881" s="46" t="e">
        <f>LOOKUP(C1881,CustomerDemographic!A1880:N5069,CustomerDemographic!G1880:G5069)</f>
        <v>#N/A</v>
      </c>
      <c r="T1881" s="46"/>
      <c r="U1881" s="31" t="e">
        <f>LOOKUP(C1881,CustomerDemographic!A1880:N5069,CustomerDemographic!I1880:I5069)</f>
        <v>#N/A</v>
      </c>
      <c r="V1881" s="38" t="e">
        <f>LOOKUP(C1881,CustomerDemographic!A1880:N5069,CustomerDemographic!J1880:J5069)</f>
        <v>#N/A</v>
      </c>
      <c r="W1881" s="31" t="e">
        <f>LOOKUP(C1881,CustomerDemographic!A1880:N5069,CustomerDemographic!K1880:K5069)</f>
        <v>#N/A</v>
      </c>
      <c r="X1881" s="31" t="e">
        <f>LOOKUP(C1881,CustomerDemographic!A1880:N5069,CustomerDemographic!L1880:L5069)</f>
        <v>#N/A</v>
      </c>
      <c r="Y1881" s="31" t="e">
        <f>LOOKUP(C1881,CustomerDemographic!A1880:N5069,CustomerDemographic!M1880:M5069)</f>
        <v>#N/A</v>
      </c>
      <c r="Z1881" s="31" t="e">
        <f>LOOKUP(C1881,CustomerDemographic!A1880:N5069,CustomerDemographic!N1880:N5069)</f>
        <v>#N/A</v>
      </c>
      <c r="AA1881" s="31" t="e">
        <f>LOOKUP(C1881,CustomerAddress!A1880:F5879,CustomerAddress!C1880:C5879)</f>
        <v>#N/A</v>
      </c>
      <c r="AB1881" s="31" t="e">
        <f>LOOKUP(C1881,CustomerAddress!A1880:F5879,CustomerAddress!D1880:D5879)</f>
        <v>#N/A</v>
      </c>
      <c r="AC1881" s="31" t="e">
        <f>LOOKUP(C1881,CustomerAddress!A1880:F5879,CustomerAddress!F1880:F5879)</f>
        <v>#N/A</v>
      </c>
      <c r="AD1881" s="31">
        <f t="shared" si="342"/>
        <v>182</v>
      </c>
    </row>
    <row r="1882" spans="1:32" s="31" customFormat="1" ht="15.75" hidden="1" customHeight="1" x14ac:dyDescent="0.15">
      <c r="A1882" s="31">
        <v>1928</v>
      </c>
      <c r="B1882" s="31">
        <v>2</v>
      </c>
      <c r="C1882" s="31">
        <v>166</v>
      </c>
      <c r="D1882" s="43">
        <v>42886</v>
      </c>
      <c r="E1882" s="43"/>
      <c r="F1882" s="31" t="b">
        <v>0</v>
      </c>
      <c r="G1882" s="33" t="s">
        <v>37</v>
      </c>
      <c r="H1882" s="36" t="s">
        <v>12747</v>
      </c>
      <c r="I1882" s="33" t="s">
        <v>38</v>
      </c>
      <c r="J1882" s="38" t="str">
        <f t="shared" si="344"/>
        <v>Medium</v>
      </c>
      <c r="K1882" s="38" t="s">
        <v>12986</v>
      </c>
      <c r="L1882" s="48">
        <v>71.489999999999995</v>
      </c>
      <c r="M1882" s="34">
        <v>53.62</v>
      </c>
      <c r="N1882" s="40">
        <v>41245</v>
      </c>
      <c r="O1882" s="50">
        <f t="shared" si="341"/>
        <v>17.869999999999997</v>
      </c>
      <c r="P1882" s="50" t="e">
        <f>LOOKUP(C1882,CustomerDemographic!A1881:N5070,CustomerDemographic!D1881:D5070)</f>
        <v>#N/A</v>
      </c>
      <c r="Q1882" s="31" t="e">
        <f>LOOKUP(C1882,CustomerDemographic!A1881:N5070,CustomerDemographic!E1881:E5070)</f>
        <v>#N/A</v>
      </c>
      <c r="R1882" s="68" t="e">
        <f>LOOKUP(C1882,CustomerDemographic!A1881:N5070,CustomerDemographic!F1881:F5070)</f>
        <v>#N/A</v>
      </c>
      <c r="S1882" s="46" t="e">
        <f>LOOKUP(C1882,CustomerDemographic!A1881:N5070,CustomerDemographic!G1881:G5070)</f>
        <v>#N/A</v>
      </c>
      <c r="T1882" s="46"/>
      <c r="U1882" s="31" t="e">
        <f>LOOKUP(C1882,CustomerDemographic!A1881:N5070,CustomerDemographic!I1881:I5070)</f>
        <v>#N/A</v>
      </c>
      <c r="V1882" s="38" t="e">
        <f>LOOKUP(C1882,CustomerDemographic!A1881:N5070,CustomerDemographic!J1881:J5070)</f>
        <v>#N/A</v>
      </c>
      <c r="W1882" s="31" t="e">
        <f>LOOKUP(C1882,CustomerDemographic!A1881:N5070,CustomerDemographic!K1881:K5070)</f>
        <v>#N/A</v>
      </c>
      <c r="X1882" s="31" t="e">
        <f>LOOKUP(C1882,CustomerDemographic!A1881:N5070,CustomerDemographic!L1881:L5070)</f>
        <v>#N/A</v>
      </c>
      <c r="Y1882" s="31" t="e">
        <f>LOOKUP(C1882,CustomerDemographic!A1881:N5070,CustomerDemographic!M1881:M5070)</f>
        <v>#N/A</v>
      </c>
      <c r="Z1882" s="31" t="e">
        <f>LOOKUP(C1882,CustomerDemographic!A1881:N5070,CustomerDemographic!N1881:N5070)</f>
        <v>#N/A</v>
      </c>
      <c r="AA1882" s="31" t="e">
        <f>LOOKUP(C1882,CustomerAddress!A1881:F5880,CustomerAddress!C1881:C5880)</f>
        <v>#N/A</v>
      </c>
      <c r="AB1882" s="31" t="e">
        <f>LOOKUP(C1882,CustomerAddress!A1881:F5880,CustomerAddress!D1881:D5880)</f>
        <v>#N/A</v>
      </c>
      <c r="AC1882" s="31" t="e">
        <f>LOOKUP(C1882,CustomerAddress!A1881:F5880,CustomerAddress!F1881:F5880)</f>
        <v>#N/A</v>
      </c>
      <c r="AD1882" s="31">
        <f t="shared" si="342"/>
        <v>213</v>
      </c>
    </row>
    <row r="1883" spans="1:32" s="31" customFormat="1" ht="15.75" hidden="1" customHeight="1" x14ac:dyDescent="0.15">
      <c r="A1883" s="31">
        <v>1800</v>
      </c>
      <c r="B1883" s="31">
        <v>69</v>
      </c>
      <c r="C1883" s="31">
        <v>2456</v>
      </c>
      <c r="D1883" s="43">
        <v>42932</v>
      </c>
      <c r="E1883" s="31" t="str">
        <f>TEXT(D1882,"mmmm")</f>
        <v>May</v>
      </c>
      <c r="F1883" s="31" t="b">
        <v>1</v>
      </c>
      <c r="G1883" s="31" t="s">
        <v>37</v>
      </c>
      <c r="H1883" s="31" t="s">
        <v>42</v>
      </c>
      <c r="I1883" s="31" t="s">
        <v>43</v>
      </c>
      <c r="J1883" s="38" t="str">
        <f t="shared" si="344"/>
        <v>Medium</v>
      </c>
      <c r="K1883" s="38" t="s">
        <v>12986</v>
      </c>
      <c r="L1883" s="48">
        <v>792.9</v>
      </c>
      <c r="M1883" s="122">
        <v>594.67999999999995</v>
      </c>
      <c r="N1883" s="40">
        <v>33879</v>
      </c>
      <c r="O1883" s="124">
        <f t="shared" si="341"/>
        <v>198.22000000000003</v>
      </c>
      <c r="P1883" s="38" t="str">
        <f>LOOKUP(C1883,CustomerDemographic!A1756:N4945,CustomerDemographic!D1756:D4945)</f>
        <v>Male</v>
      </c>
      <c r="Q1883" s="31">
        <f>LOOKUP(C1883,CustomerDemographic!A1756:N4945,CustomerDemographic!E1756:E4945)</f>
        <v>9</v>
      </c>
      <c r="R1883" s="68">
        <f>LOOKUP(C1883,CustomerDemographic!A1756:N4945,CustomerDemographic!F1756:F4945)</f>
        <v>33387</v>
      </c>
      <c r="S1883" s="94">
        <f ca="1">LOOKUP(C1883,CustomerDemographic!A1756:N4945,CustomerDemographic!G1756:G4945)</f>
        <v>32.599819048389151</v>
      </c>
      <c r="T1883" s="94">
        <f ca="1">(TRUNC(S1883/10,)+10)*10</f>
        <v>130</v>
      </c>
      <c r="U1883" s="31" t="str">
        <f>LOOKUP(C1883,CustomerDemographic!A1756:N4945,CustomerDemographic!I1756:I4945)</f>
        <v>SalesAssociate</v>
      </c>
      <c r="V1883" s="38" t="str">
        <f>LOOKUP(C1883,CustomerDemographic!A1756:N4945,CustomerDemographic!J1756:J4945)</f>
        <v>n/a</v>
      </c>
      <c r="W1883" s="31" t="str">
        <f>LOOKUP(C1883,CustomerDemographic!A1756:N4945,CustomerDemographic!K1756:K4945)</f>
        <v>MassCustomer</v>
      </c>
      <c r="X1883" s="31" t="str">
        <f>LOOKUP(C1883,CustomerDemographic!A1756:N4945,CustomerDemographic!L1756:L4945)</f>
        <v>N</v>
      </c>
      <c r="Y1883" s="31" t="str">
        <f>LOOKUP(C1883,CustomerDemographic!A1756:N4945,CustomerDemographic!M1756:M4945)</f>
        <v>No</v>
      </c>
      <c r="Z1883" s="31">
        <f>LOOKUP(C1883,CustomerDemographic!A1756:N4945,CustomerDemographic!N1756:N4945)</f>
        <v>10</v>
      </c>
      <c r="AA1883" s="31">
        <f>LOOKUP(C1883,CustomerAddress!A1756:F5755,CustomerAddress!C1756:C5755)</f>
        <v>3029</v>
      </c>
      <c r="AB1883" s="31" t="e">
        <f>LOOKUP(C1883,CustomerAddress!A2715:F6714,CustomerAddress!$D$835:$D$4834)</f>
        <v>#N/A</v>
      </c>
      <c r="AC1883" s="31">
        <f>LOOKUP(C1883,CustomerAddress!A1756:F5755,CustomerAddress!F1756:F5755)</f>
        <v>6</v>
      </c>
      <c r="AD1883" s="94">
        <f t="shared" si="342"/>
        <v>167</v>
      </c>
      <c r="AE1883" s="68"/>
      <c r="AF1883" s="31" t="e">
        <f>VLOOKUP(C1883,'Pivot tabel'!A:J,11,FALSE)</f>
        <v>#REF!</v>
      </c>
    </row>
    <row r="1884" spans="1:32" s="31" customFormat="1" ht="15.75" hidden="1" customHeight="1" x14ac:dyDescent="0.15">
      <c r="A1884" s="31">
        <v>1930</v>
      </c>
      <c r="B1884" s="31">
        <v>69</v>
      </c>
      <c r="C1884" s="31">
        <v>2318</v>
      </c>
      <c r="D1884" s="43">
        <v>42826</v>
      </c>
      <c r="E1884" s="43"/>
      <c r="F1884" s="31" t="b">
        <v>1</v>
      </c>
      <c r="G1884" s="33" t="s">
        <v>37</v>
      </c>
      <c r="H1884" s="33" t="s">
        <v>42</v>
      </c>
      <c r="I1884" s="33" t="s">
        <v>43</v>
      </c>
      <c r="J1884" s="38" t="str">
        <f t="shared" si="344"/>
        <v>Medium</v>
      </c>
      <c r="K1884" s="38" t="s">
        <v>12986</v>
      </c>
      <c r="L1884" s="48">
        <v>792.9</v>
      </c>
      <c r="M1884" s="34">
        <v>594.67999999999995</v>
      </c>
      <c r="N1884" s="40">
        <v>42105</v>
      </c>
      <c r="O1884" s="50">
        <f t="shared" si="341"/>
        <v>198.22000000000003</v>
      </c>
      <c r="P1884" s="50" t="e">
        <f>LOOKUP(C1884,CustomerDemographic!A1883:N5072,CustomerDemographic!D1883:D5072)</f>
        <v>#N/A</v>
      </c>
      <c r="Q1884" s="31" t="e">
        <f>LOOKUP(C1884,CustomerDemographic!A1883:N5072,CustomerDemographic!E1883:E5072)</f>
        <v>#N/A</v>
      </c>
      <c r="R1884" s="68" t="e">
        <f>LOOKUP(C1884,CustomerDemographic!A1883:N5072,CustomerDemographic!F1883:F5072)</f>
        <v>#N/A</v>
      </c>
      <c r="S1884" s="46" t="e">
        <f>LOOKUP(C1884,CustomerDemographic!A1883:N5072,CustomerDemographic!G1883:G5072)</f>
        <v>#N/A</v>
      </c>
      <c r="T1884" s="46"/>
      <c r="U1884" s="31" t="e">
        <f>LOOKUP(C1884,CustomerDemographic!A1883:N5072,CustomerDemographic!I1883:I5072)</f>
        <v>#N/A</v>
      </c>
      <c r="V1884" s="38" t="e">
        <f>LOOKUP(C1884,CustomerDemographic!A1883:N5072,CustomerDemographic!J1883:J5072)</f>
        <v>#N/A</v>
      </c>
      <c r="W1884" s="31" t="e">
        <f>LOOKUP(C1884,CustomerDemographic!A1883:N5072,CustomerDemographic!K1883:K5072)</f>
        <v>#N/A</v>
      </c>
      <c r="X1884" s="31" t="e">
        <f>LOOKUP(C1884,CustomerDemographic!A1883:N5072,CustomerDemographic!L1883:L5072)</f>
        <v>#N/A</v>
      </c>
      <c r="Y1884" s="31" t="e">
        <f>LOOKUP(C1884,CustomerDemographic!A1883:N5072,CustomerDemographic!M1883:M5072)</f>
        <v>#N/A</v>
      </c>
      <c r="Z1884" s="31" t="e">
        <f>LOOKUP(C1884,CustomerDemographic!A1883:N5072,CustomerDemographic!N1883:N5072)</f>
        <v>#N/A</v>
      </c>
      <c r="AA1884" s="31">
        <f>LOOKUP(C1884,CustomerAddress!A1883:F5882,CustomerAddress!C1883:C5882)</f>
        <v>3205</v>
      </c>
      <c r="AB1884" s="31" t="str">
        <f>LOOKUP(C1884,CustomerAddress!A1883:F5882,CustomerAddress!D1883:D5882)</f>
        <v>VIC</v>
      </c>
      <c r="AC1884" s="31">
        <f>LOOKUP(C1884,CustomerAddress!A1883:F5882,CustomerAddress!F1883:F5882)</f>
        <v>10</v>
      </c>
      <c r="AD1884" s="31">
        <f t="shared" si="342"/>
        <v>273</v>
      </c>
    </row>
    <row r="1885" spans="1:32" s="31" customFormat="1" ht="15.75" hidden="1" customHeight="1" x14ac:dyDescent="0.15">
      <c r="A1885" s="31">
        <v>1931</v>
      </c>
      <c r="B1885" s="31">
        <v>93</v>
      </c>
      <c r="C1885" s="31">
        <v>1829</v>
      </c>
      <c r="D1885" s="43">
        <v>43001</v>
      </c>
      <c r="E1885" s="43"/>
      <c r="F1885" s="31" t="b">
        <v>0</v>
      </c>
      <c r="G1885" s="33" t="s">
        <v>37</v>
      </c>
      <c r="H1885" s="33" t="s">
        <v>44</v>
      </c>
      <c r="I1885" s="33" t="s">
        <v>38</v>
      </c>
      <c r="J1885" s="38" t="str">
        <f t="shared" si="344"/>
        <v>Medium</v>
      </c>
      <c r="K1885" s="38" t="s">
        <v>12986</v>
      </c>
      <c r="L1885" s="48">
        <v>1065.03</v>
      </c>
      <c r="M1885" s="34">
        <v>230.09</v>
      </c>
      <c r="N1885" s="40">
        <v>36833</v>
      </c>
      <c r="O1885" s="50">
        <f t="shared" si="341"/>
        <v>834.93999999999994</v>
      </c>
      <c r="P1885" s="50" t="e">
        <f>LOOKUP(C1885,CustomerDemographic!A1884:N5073,CustomerDemographic!D1884:D5073)</f>
        <v>#N/A</v>
      </c>
      <c r="Q1885" s="31" t="e">
        <f>LOOKUP(C1885,CustomerDemographic!A1884:N5073,CustomerDemographic!E1884:E5073)</f>
        <v>#N/A</v>
      </c>
      <c r="R1885" s="68" t="e">
        <f>LOOKUP(C1885,CustomerDemographic!A1884:N5073,CustomerDemographic!F1884:F5073)</f>
        <v>#N/A</v>
      </c>
      <c r="S1885" s="46" t="e">
        <f>LOOKUP(C1885,CustomerDemographic!A1884:N5073,CustomerDemographic!G1884:G5073)</f>
        <v>#N/A</v>
      </c>
      <c r="T1885" s="46"/>
      <c r="U1885" s="31" t="e">
        <f>LOOKUP(C1885,CustomerDemographic!A1884:N5073,CustomerDemographic!I1884:I5073)</f>
        <v>#N/A</v>
      </c>
      <c r="V1885" s="38" t="e">
        <f>LOOKUP(C1885,CustomerDemographic!A1884:N5073,CustomerDemographic!J1884:J5073)</f>
        <v>#N/A</v>
      </c>
      <c r="W1885" s="31" t="e">
        <f>LOOKUP(C1885,CustomerDemographic!A1884:N5073,CustomerDemographic!K1884:K5073)</f>
        <v>#N/A</v>
      </c>
      <c r="X1885" s="31" t="e">
        <f>LOOKUP(C1885,CustomerDemographic!A1884:N5073,CustomerDemographic!L1884:L5073)</f>
        <v>#N/A</v>
      </c>
      <c r="Y1885" s="31" t="e">
        <f>LOOKUP(C1885,CustomerDemographic!A1884:N5073,CustomerDemographic!M1884:M5073)</f>
        <v>#N/A</v>
      </c>
      <c r="Z1885" s="31" t="e">
        <f>LOOKUP(C1885,CustomerDemographic!A1884:N5073,CustomerDemographic!N1884:N5073)</f>
        <v>#N/A</v>
      </c>
      <c r="AA1885" s="31" t="e">
        <f>LOOKUP(C1885,CustomerAddress!A1884:F5883,CustomerAddress!C1884:C5883)</f>
        <v>#N/A</v>
      </c>
      <c r="AB1885" s="31" t="e">
        <f>LOOKUP(C1885,CustomerAddress!A1884:F5883,CustomerAddress!D1884:D5883)</f>
        <v>#N/A</v>
      </c>
      <c r="AC1885" s="31" t="e">
        <f>LOOKUP(C1885,CustomerAddress!A1884:F5883,CustomerAddress!F1884:F5883)</f>
        <v>#N/A</v>
      </c>
      <c r="AD1885" s="31">
        <f t="shared" si="342"/>
        <v>98</v>
      </c>
    </row>
    <row r="1886" spans="1:32" s="31" customFormat="1" ht="15.75" hidden="1" customHeight="1" x14ac:dyDescent="0.15">
      <c r="A1886" s="31">
        <v>1955</v>
      </c>
      <c r="B1886" s="31">
        <v>67</v>
      </c>
      <c r="C1886" s="31">
        <v>2390</v>
      </c>
      <c r="D1886" s="43">
        <v>42937</v>
      </c>
      <c r="E1886" s="31" t="str">
        <f>TEXT(D1885,"mmmm")</f>
        <v>September</v>
      </c>
      <c r="F1886" s="31" t="b">
        <v>0</v>
      </c>
      <c r="G1886" s="31" t="s">
        <v>37</v>
      </c>
      <c r="H1886" s="31" t="s">
        <v>41</v>
      </c>
      <c r="I1886" s="31" t="s">
        <v>43</v>
      </c>
      <c r="J1886" s="38" t="str">
        <f t="shared" si="344"/>
        <v>Small</v>
      </c>
      <c r="K1886" s="38" t="s">
        <v>3629</v>
      </c>
      <c r="L1886" s="48">
        <v>544.04999999999995</v>
      </c>
      <c r="M1886" s="122">
        <v>376.84</v>
      </c>
      <c r="N1886" s="40">
        <v>38647</v>
      </c>
      <c r="O1886" s="124">
        <f t="shared" si="341"/>
        <v>167.20999999999998</v>
      </c>
      <c r="P1886" s="38" t="str">
        <f>LOOKUP(C1886,CustomerDemographic!A1907:N5096,CustomerDemographic!D1907:D5096)</f>
        <v>Female</v>
      </c>
      <c r="Q1886" s="31">
        <f>LOOKUP(C1886,CustomerDemographic!A1907:N5096,CustomerDemographic!E1907:E5096)</f>
        <v>48</v>
      </c>
      <c r="R1886" s="68">
        <f>LOOKUP(C1886,CustomerDemographic!A1907:N5096,CustomerDemographic!F1907:F5096)</f>
        <v>23503</v>
      </c>
      <c r="S1886" s="94">
        <f ca="1">LOOKUP(C1886,CustomerDemographic!A1907:N5096,CustomerDemographic!G1907:G5096)</f>
        <v>59.679271102866558</v>
      </c>
      <c r="T1886" s="94">
        <f ca="1">(TRUNC(S1886/10,)+10)*10</f>
        <v>150</v>
      </c>
      <c r="U1886" s="31" t="str">
        <f>LOOKUP(C1886,CustomerDemographic!A1907:N5096,CustomerDemographic!I1907:I5096)</f>
        <v>LegalAssistant</v>
      </c>
      <c r="V1886" s="38" t="str">
        <f>LOOKUP(C1886,CustomerDemographic!A1907:N5096,CustomerDemographic!J1907:J5096)</f>
        <v>Property</v>
      </c>
      <c r="W1886" s="31" t="str">
        <f>LOOKUP(C1886,CustomerDemographic!A1907:N5096,CustomerDemographic!K1907:K5096)</f>
        <v>MassCustomer</v>
      </c>
      <c r="X1886" s="31" t="str">
        <f>LOOKUP(C1886,CustomerDemographic!A1907:N5096,CustomerDemographic!L1907:L5096)</f>
        <v>N</v>
      </c>
      <c r="Y1886" s="31" t="str">
        <f>LOOKUP(C1886,CustomerDemographic!A1907:N5096,CustomerDemographic!M1907:M5096)</f>
        <v>No</v>
      </c>
      <c r="Z1886" s="31">
        <f>LOOKUP(C1886,CustomerDemographic!A1907:N5096,CustomerDemographic!N1907:N5096)</f>
        <v>12</v>
      </c>
      <c r="AA1886" s="31">
        <f>LOOKUP(C1886,CustomerAddress!A1907:F5906,CustomerAddress!C1907:C5906)</f>
        <v>4209</v>
      </c>
      <c r="AB1886" s="31" t="e">
        <f>LOOKUP(C1886,CustomerAddress!A2718:F6717,CustomerAddress!$D$835:$D$4834)</f>
        <v>#N/A</v>
      </c>
      <c r="AC1886" s="31">
        <f>LOOKUP(C1886,CustomerAddress!A1907:F5906,CustomerAddress!F1907:F5906)</f>
        <v>7</v>
      </c>
      <c r="AD1886" s="94">
        <f t="shared" si="342"/>
        <v>162</v>
      </c>
      <c r="AE1886" s="68"/>
      <c r="AF1886" s="31" t="e">
        <f>VLOOKUP(C1886,'Pivot tabel'!A:J,11,FALSE)</f>
        <v>#REF!</v>
      </c>
    </row>
    <row r="1887" spans="1:32" s="31" customFormat="1" ht="15.75" hidden="1" customHeight="1" x14ac:dyDescent="0.15">
      <c r="A1887" s="31">
        <v>1933</v>
      </c>
      <c r="B1887" s="31">
        <v>89</v>
      </c>
      <c r="C1887" s="31">
        <v>119</v>
      </c>
      <c r="D1887" s="43">
        <v>42956</v>
      </c>
      <c r="E1887" s="43"/>
      <c r="F1887" s="31" t="b">
        <v>0</v>
      </c>
      <c r="G1887" s="33" t="s">
        <v>37</v>
      </c>
      <c r="H1887" s="33" t="s">
        <v>42</v>
      </c>
      <c r="I1887" s="33" t="s">
        <v>38</v>
      </c>
      <c r="J1887" s="38" t="str">
        <f t="shared" si="344"/>
        <v>Large</v>
      </c>
      <c r="K1887" s="38" t="s">
        <v>12987</v>
      </c>
      <c r="L1887" s="48">
        <v>1812.75</v>
      </c>
      <c r="M1887" s="34">
        <v>582.48</v>
      </c>
      <c r="N1887" s="40">
        <v>40336</v>
      </c>
      <c r="O1887" s="50">
        <f t="shared" si="341"/>
        <v>1230.27</v>
      </c>
      <c r="P1887" s="50" t="e">
        <f>LOOKUP(C1887,CustomerDemographic!A1886:N5075,CustomerDemographic!D1886:D5075)</f>
        <v>#N/A</v>
      </c>
      <c r="Q1887" s="31" t="e">
        <f>LOOKUP(C1887,CustomerDemographic!A1886:N5075,CustomerDemographic!E1886:E5075)</f>
        <v>#N/A</v>
      </c>
      <c r="R1887" s="68" t="e">
        <f>LOOKUP(C1887,CustomerDemographic!A1886:N5075,CustomerDemographic!F1886:F5075)</f>
        <v>#N/A</v>
      </c>
      <c r="S1887" s="46" t="e">
        <f>LOOKUP(C1887,CustomerDemographic!A1886:N5075,CustomerDemographic!G1886:G5075)</f>
        <v>#N/A</v>
      </c>
      <c r="T1887" s="46"/>
      <c r="U1887" s="31" t="e">
        <f>LOOKUP(C1887,CustomerDemographic!A1886:N5075,CustomerDemographic!I1886:I5075)</f>
        <v>#N/A</v>
      </c>
      <c r="V1887" s="38" t="e">
        <f>LOOKUP(C1887,CustomerDemographic!A1886:N5075,CustomerDemographic!J1886:J5075)</f>
        <v>#N/A</v>
      </c>
      <c r="W1887" s="31" t="e">
        <f>LOOKUP(C1887,CustomerDemographic!A1886:N5075,CustomerDemographic!K1886:K5075)</f>
        <v>#N/A</v>
      </c>
      <c r="X1887" s="31" t="e">
        <f>LOOKUP(C1887,CustomerDemographic!A1886:N5075,CustomerDemographic!L1886:L5075)</f>
        <v>#N/A</v>
      </c>
      <c r="Y1887" s="31" t="e">
        <f>LOOKUP(C1887,CustomerDemographic!A1886:N5075,CustomerDemographic!M1886:M5075)</f>
        <v>#N/A</v>
      </c>
      <c r="Z1887" s="31" t="e">
        <f>LOOKUP(C1887,CustomerDemographic!A1886:N5075,CustomerDemographic!N1886:N5075)</f>
        <v>#N/A</v>
      </c>
      <c r="AA1887" s="31" t="e">
        <f>LOOKUP(C1887,CustomerAddress!A1886:F5885,CustomerAddress!C1886:C5885)</f>
        <v>#N/A</v>
      </c>
      <c r="AB1887" s="31" t="e">
        <f>LOOKUP(C1887,CustomerAddress!A1886:F5885,CustomerAddress!D1886:D5885)</f>
        <v>#N/A</v>
      </c>
      <c r="AC1887" s="31" t="e">
        <f>LOOKUP(C1887,CustomerAddress!A1886:F5885,CustomerAddress!F1886:F5885)</f>
        <v>#N/A</v>
      </c>
      <c r="AD1887" s="31">
        <f t="shared" si="342"/>
        <v>143</v>
      </c>
    </row>
    <row r="1888" spans="1:32" s="31" customFormat="1" ht="15.75" hidden="1" customHeight="1" x14ac:dyDescent="0.15">
      <c r="A1888" s="31">
        <v>1934</v>
      </c>
      <c r="B1888" s="31">
        <v>18</v>
      </c>
      <c r="C1888" s="31">
        <v>1220</v>
      </c>
      <c r="D1888" s="43">
        <v>42789</v>
      </c>
      <c r="E1888" s="43"/>
      <c r="F1888" s="31" t="b">
        <v>1</v>
      </c>
      <c r="G1888" s="33" t="s">
        <v>37</v>
      </c>
      <c r="H1888" s="33" t="s">
        <v>41</v>
      </c>
      <c r="I1888" s="33" t="s">
        <v>38</v>
      </c>
      <c r="J1888" s="38" t="str">
        <f t="shared" si="344"/>
        <v>Large</v>
      </c>
      <c r="K1888" s="38" t="s">
        <v>12987</v>
      </c>
      <c r="L1888" s="48">
        <v>1148.6400000000001</v>
      </c>
      <c r="M1888" s="34">
        <v>689.18</v>
      </c>
      <c r="N1888" s="40">
        <v>42226</v>
      </c>
      <c r="O1888" s="50">
        <f t="shared" si="341"/>
        <v>459.46000000000015</v>
      </c>
      <c r="P1888" s="50" t="e">
        <f>LOOKUP(C1888,CustomerDemographic!A1887:N5076,CustomerDemographic!D1887:D5076)</f>
        <v>#N/A</v>
      </c>
      <c r="Q1888" s="31" t="e">
        <f>LOOKUP(C1888,CustomerDemographic!A1887:N5076,CustomerDemographic!E1887:E5076)</f>
        <v>#N/A</v>
      </c>
      <c r="R1888" s="68" t="e">
        <f>LOOKUP(C1888,CustomerDemographic!A1887:N5076,CustomerDemographic!F1887:F5076)</f>
        <v>#N/A</v>
      </c>
      <c r="S1888" s="46" t="e">
        <f>LOOKUP(C1888,CustomerDemographic!A1887:N5076,CustomerDemographic!G1887:G5076)</f>
        <v>#N/A</v>
      </c>
      <c r="T1888" s="46"/>
      <c r="U1888" s="31" t="e">
        <f>LOOKUP(C1888,CustomerDemographic!A1887:N5076,CustomerDemographic!I1887:I5076)</f>
        <v>#N/A</v>
      </c>
      <c r="V1888" s="38" t="e">
        <f>LOOKUP(C1888,CustomerDemographic!A1887:N5076,CustomerDemographic!J1887:J5076)</f>
        <v>#N/A</v>
      </c>
      <c r="W1888" s="31" t="e">
        <f>LOOKUP(C1888,CustomerDemographic!A1887:N5076,CustomerDemographic!K1887:K5076)</f>
        <v>#N/A</v>
      </c>
      <c r="X1888" s="31" t="e">
        <f>LOOKUP(C1888,CustomerDemographic!A1887:N5076,CustomerDemographic!L1887:L5076)</f>
        <v>#N/A</v>
      </c>
      <c r="Y1888" s="31" t="e">
        <f>LOOKUP(C1888,CustomerDemographic!A1887:N5076,CustomerDemographic!M1887:M5076)</f>
        <v>#N/A</v>
      </c>
      <c r="Z1888" s="31" t="e">
        <f>LOOKUP(C1888,CustomerDemographic!A1887:N5076,CustomerDemographic!N1887:N5076)</f>
        <v>#N/A</v>
      </c>
      <c r="AA1888" s="31" t="e">
        <f>LOOKUP(C1888,CustomerAddress!A1887:F5886,CustomerAddress!C1887:C5886)</f>
        <v>#N/A</v>
      </c>
      <c r="AB1888" s="31" t="e">
        <f>LOOKUP(C1888,CustomerAddress!A1887:F5886,CustomerAddress!D1887:D5886)</f>
        <v>#N/A</v>
      </c>
      <c r="AC1888" s="31" t="e">
        <f>LOOKUP(C1888,CustomerAddress!A1887:F5886,CustomerAddress!F1887:F5886)</f>
        <v>#N/A</v>
      </c>
      <c r="AD1888" s="31">
        <f t="shared" si="342"/>
        <v>310</v>
      </c>
    </row>
    <row r="1889" spans="1:32" s="31" customFormat="1" ht="15.75" hidden="1" customHeight="1" x14ac:dyDescent="0.15">
      <c r="A1889" s="31">
        <v>1935</v>
      </c>
      <c r="B1889" s="31">
        <v>62</v>
      </c>
      <c r="C1889" s="31">
        <v>337</v>
      </c>
      <c r="D1889" s="43">
        <v>42857</v>
      </c>
      <c r="E1889" s="43"/>
      <c r="F1889" s="31" t="b">
        <v>1</v>
      </c>
      <c r="G1889" s="33" t="s">
        <v>37</v>
      </c>
      <c r="H1889" s="36" t="s">
        <v>12747</v>
      </c>
      <c r="I1889" s="33" t="s">
        <v>38</v>
      </c>
      <c r="J1889" s="38" t="str">
        <f t="shared" si="344"/>
        <v>Medium</v>
      </c>
      <c r="K1889" s="38" t="s">
        <v>12986</v>
      </c>
      <c r="L1889" s="48">
        <v>1024.6600000000001</v>
      </c>
      <c r="M1889" s="34">
        <v>614.79999999999995</v>
      </c>
      <c r="N1889" s="40">
        <v>35160</v>
      </c>
      <c r="O1889" s="50">
        <f t="shared" si="341"/>
        <v>409.86000000000013</v>
      </c>
      <c r="P1889" s="50" t="e">
        <f>LOOKUP(C1889,CustomerDemographic!A1888:N5077,CustomerDemographic!D1888:D5077)</f>
        <v>#N/A</v>
      </c>
      <c r="Q1889" s="31" t="e">
        <f>LOOKUP(C1889,CustomerDemographic!A1888:N5077,CustomerDemographic!E1888:E5077)</f>
        <v>#N/A</v>
      </c>
      <c r="R1889" s="68" t="e">
        <f>LOOKUP(C1889,CustomerDemographic!A1888:N5077,CustomerDemographic!F1888:F5077)</f>
        <v>#N/A</v>
      </c>
      <c r="S1889" s="46" t="e">
        <f>LOOKUP(C1889,CustomerDemographic!A1888:N5077,CustomerDemographic!G1888:G5077)</f>
        <v>#N/A</v>
      </c>
      <c r="T1889" s="46"/>
      <c r="U1889" s="31" t="e">
        <f>LOOKUP(C1889,CustomerDemographic!A1888:N5077,CustomerDemographic!I1888:I5077)</f>
        <v>#N/A</v>
      </c>
      <c r="V1889" s="38" t="e">
        <f>LOOKUP(C1889,CustomerDemographic!A1888:N5077,CustomerDemographic!J1888:J5077)</f>
        <v>#N/A</v>
      </c>
      <c r="W1889" s="31" t="e">
        <f>LOOKUP(C1889,CustomerDemographic!A1888:N5077,CustomerDemographic!K1888:K5077)</f>
        <v>#N/A</v>
      </c>
      <c r="X1889" s="31" t="e">
        <f>LOOKUP(C1889,CustomerDemographic!A1888:N5077,CustomerDemographic!L1888:L5077)</f>
        <v>#N/A</v>
      </c>
      <c r="Y1889" s="31" t="e">
        <f>LOOKUP(C1889,CustomerDemographic!A1888:N5077,CustomerDemographic!M1888:M5077)</f>
        <v>#N/A</v>
      </c>
      <c r="Z1889" s="31" t="e">
        <f>LOOKUP(C1889,CustomerDemographic!A1888:N5077,CustomerDemographic!N1888:N5077)</f>
        <v>#N/A</v>
      </c>
      <c r="AA1889" s="31" t="e">
        <f>LOOKUP(C1889,CustomerAddress!A1888:F5887,CustomerAddress!C1888:C5887)</f>
        <v>#N/A</v>
      </c>
      <c r="AB1889" s="31" t="e">
        <f>LOOKUP(C1889,CustomerAddress!A1888:F5887,CustomerAddress!D1888:D5887)</f>
        <v>#N/A</v>
      </c>
      <c r="AC1889" s="31" t="e">
        <f>LOOKUP(C1889,CustomerAddress!A1888:F5887,CustomerAddress!F1888:F5887)</f>
        <v>#N/A</v>
      </c>
      <c r="AD1889" s="31">
        <f t="shared" si="342"/>
        <v>242</v>
      </c>
    </row>
    <row r="1890" spans="1:32" s="31" customFormat="1" ht="15.75" hidden="1" customHeight="1" x14ac:dyDescent="0.15">
      <c r="A1890" s="31">
        <v>1936</v>
      </c>
      <c r="B1890" s="31">
        <v>12</v>
      </c>
      <c r="C1890" s="31">
        <v>254</v>
      </c>
      <c r="D1890" s="43">
        <v>42968</v>
      </c>
      <c r="E1890" s="43"/>
      <c r="F1890" s="31" t="b">
        <v>1</v>
      </c>
      <c r="G1890" s="33" t="s">
        <v>37</v>
      </c>
      <c r="H1890" s="33" t="s">
        <v>44</v>
      </c>
      <c r="I1890" s="33" t="s">
        <v>38</v>
      </c>
      <c r="J1890" s="38" t="str">
        <f t="shared" si="344"/>
        <v>Medium</v>
      </c>
      <c r="K1890" s="38" t="s">
        <v>12986</v>
      </c>
      <c r="L1890" s="48">
        <v>1231.1500000000001</v>
      </c>
      <c r="M1890" s="34">
        <v>161.6</v>
      </c>
      <c r="N1890" s="40">
        <v>34170</v>
      </c>
      <c r="O1890" s="50">
        <f t="shared" si="341"/>
        <v>1069.5500000000002</v>
      </c>
      <c r="P1890" s="50" t="e">
        <f>LOOKUP(C1890,CustomerDemographic!A1889:N5078,CustomerDemographic!D1889:D5078)</f>
        <v>#N/A</v>
      </c>
      <c r="Q1890" s="31" t="e">
        <f>LOOKUP(C1890,CustomerDemographic!A1889:N5078,CustomerDemographic!E1889:E5078)</f>
        <v>#N/A</v>
      </c>
      <c r="R1890" s="68" t="e">
        <f>LOOKUP(C1890,CustomerDemographic!A1889:N5078,CustomerDemographic!F1889:F5078)</f>
        <v>#N/A</v>
      </c>
      <c r="S1890" s="46" t="e">
        <f>LOOKUP(C1890,CustomerDemographic!A1889:N5078,CustomerDemographic!G1889:G5078)</f>
        <v>#N/A</v>
      </c>
      <c r="T1890" s="46"/>
      <c r="U1890" s="31" t="e">
        <f>LOOKUP(C1890,CustomerDemographic!A1889:N5078,CustomerDemographic!I1889:I5078)</f>
        <v>#N/A</v>
      </c>
      <c r="V1890" s="38" t="e">
        <f>LOOKUP(C1890,CustomerDemographic!A1889:N5078,CustomerDemographic!J1889:J5078)</f>
        <v>#N/A</v>
      </c>
      <c r="W1890" s="31" t="e">
        <f>LOOKUP(C1890,CustomerDemographic!A1889:N5078,CustomerDemographic!K1889:K5078)</f>
        <v>#N/A</v>
      </c>
      <c r="X1890" s="31" t="e">
        <f>LOOKUP(C1890,CustomerDemographic!A1889:N5078,CustomerDemographic!L1889:L5078)</f>
        <v>#N/A</v>
      </c>
      <c r="Y1890" s="31" t="e">
        <f>LOOKUP(C1890,CustomerDemographic!A1889:N5078,CustomerDemographic!M1889:M5078)</f>
        <v>#N/A</v>
      </c>
      <c r="Z1890" s="31" t="e">
        <f>LOOKUP(C1890,CustomerDemographic!A1889:N5078,CustomerDemographic!N1889:N5078)</f>
        <v>#N/A</v>
      </c>
      <c r="AA1890" s="31" t="e">
        <f>LOOKUP(C1890,CustomerAddress!A1889:F5888,CustomerAddress!C1889:C5888)</f>
        <v>#N/A</v>
      </c>
      <c r="AB1890" s="31" t="e">
        <f>LOOKUP(C1890,CustomerAddress!A1889:F5888,CustomerAddress!D1889:D5888)</f>
        <v>#N/A</v>
      </c>
      <c r="AC1890" s="31" t="e">
        <f>LOOKUP(C1890,CustomerAddress!A1889:F5888,CustomerAddress!F1889:F5888)</f>
        <v>#N/A</v>
      </c>
      <c r="AD1890" s="31">
        <f t="shared" si="342"/>
        <v>131</v>
      </c>
    </row>
    <row r="1891" spans="1:32" s="31" customFormat="1" ht="15.75" hidden="1" customHeight="1" x14ac:dyDescent="0.15">
      <c r="A1891" s="31">
        <v>1937</v>
      </c>
      <c r="B1891" s="31">
        <v>12</v>
      </c>
      <c r="C1891" s="31">
        <v>1583</v>
      </c>
      <c r="D1891" s="43">
        <v>42773</v>
      </c>
      <c r="E1891" s="43"/>
      <c r="F1891" s="31" t="b">
        <v>1</v>
      </c>
      <c r="G1891" s="33" t="s">
        <v>37</v>
      </c>
      <c r="H1891" s="33" t="s">
        <v>44</v>
      </c>
      <c r="I1891" s="33" t="s">
        <v>38</v>
      </c>
      <c r="J1891" s="38" t="str">
        <f t="shared" si="344"/>
        <v>Medium</v>
      </c>
      <c r="K1891" s="38" t="s">
        <v>12986</v>
      </c>
      <c r="L1891" s="48">
        <v>1231.1500000000001</v>
      </c>
      <c r="M1891" s="34">
        <v>161.6</v>
      </c>
      <c r="N1891" s="40">
        <v>41345</v>
      </c>
      <c r="O1891" s="50">
        <f t="shared" si="341"/>
        <v>1069.5500000000002</v>
      </c>
      <c r="P1891" s="50" t="e">
        <f>LOOKUP(C1891,CustomerDemographic!A1890:N5079,CustomerDemographic!D1890:D5079)</f>
        <v>#N/A</v>
      </c>
      <c r="Q1891" s="31" t="e">
        <f>LOOKUP(C1891,CustomerDemographic!A1890:N5079,CustomerDemographic!E1890:E5079)</f>
        <v>#N/A</v>
      </c>
      <c r="R1891" s="68" t="e">
        <f>LOOKUP(C1891,CustomerDemographic!A1890:N5079,CustomerDemographic!F1890:F5079)</f>
        <v>#N/A</v>
      </c>
      <c r="S1891" s="46" t="e">
        <f>LOOKUP(C1891,CustomerDemographic!A1890:N5079,CustomerDemographic!G1890:G5079)</f>
        <v>#N/A</v>
      </c>
      <c r="T1891" s="46"/>
      <c r="U1891" s="31" t="e">
        <f>LOOKUP(C1891,CustomerDemographic!A1890:N5079,CustomerDemographic!I1890:I5079)</f>
        <v>#N/A</v>
      </c>
      <c r="V1891" s="38" t="e">
        <f>LOOKUP(C1891,CustomerDemographic!A1890:N5079,CustomerDemographic!J1890:J5079)</f>
        <v>#N/A</v>
      </c>
      <c r="W1891" s="31" t="e">
        <f>LOOKUP(C1891,CustomerDemographic!A1890:N5079,CustomerDemographic!K1890:K5079)</f>
        <v>#N/A</v>
      </c>
      <c r="X1891" s="31" t="e">
        <f>LOOKUP(C1891,CustomerDemographic!A1890:N5079,CustomerDemographic!L1890:L5079)</f>
        <v>#N/A</v>
      </c>
      <c r="Y1891" s="31" t="e">
        <f>LOOKUP(C1891,CustomerDemographic!A1890:N5079,CustomerDemographic!M1890:M5079)</f>
        <v>#N/A</v>
      </c>
      <c r="Z1891" s="31" t="e">
        <f>LOOKUP(C1891,CustomerDemographic!A1890:N5079,CustomerDemographic!N1890:N5079)</f>
        <v>#N/A</v>
      </c>
      <c r="AA1891" s="31" t="e">
        <f>LOOKUP(C1891,CustomerAddress!A1890:F5889,CustomerAddress!C1890:C5889)</f>
        <v>#N/A</v>
      </c>
      <c r="AB1891" s="31" t="e">
        <f>LOOKUP(C1891,CustomerAddress!A1890:F5889,CustomerAddress!D1890:D5889)</f>
        <v>#N/A</v>
      </c>
      <c r="AC1891" s="31" t="e">
        <f>LOOKUP(C1891,CustomerAddress!A1890:F5889,CustomerAddress!F1890:F5889)</f>
        <v>#N/A</v>
      </c>
      <c r="AD1891" s="31">
        <f t="shared" si="342"/>
        <v>326</v>
      </c>
    </row>
    <row r="1892" spans="1:32" s="31" customFormat="1" ht="15.75" hidden="1" customHeight="1" x14ac:dyDescent="0.15">
      <c r="A1892" s="31">
        <v>1939</v>
      </c>
      <c r="B1892" s="31">
        <v>74</v>
      </c>
      <c r="C1892" s="31">
        <v>142</v>
      </c>
      <c r="D1892" s="43">
        <v>43095</v>
      </c>
      <c r="E1892" s="43"/>
      <c r="F1892" s="31" t="b">
        <v>1</v>
      </c>
      <c r="G1892" s="33" t="s">
        <v>37</v>
      </c>
      <c r="H1892" s="33" t="s">
        <v>44</v>
      </c>
      <c r="I1892" s="33" t="s">
        <v>38</v>
      </c>
      <c r="J1892" s="38" t="str">
        <f t="shared" si="344"/>
        <v>Medium</v>
      </c>
      <c r="K1892" s="38" t="s">
        <v>12986</v>
      </c>
      <c r="L1892" s="48">
        <v>1228.07</v>
      </c>
      <c r="M1892" s="34">
        <v>400.91</v>
      </c>
      <c r="N1892" s="40">
        <v>36668</v>
      </c>
      <c r="O1892" s="50">
        <f t="shared" si="341"/>
        <v>827.15999999999985</v>
      </c>
      <c r="P1892" s="50" t="e">
        <f>LOOKUP(C1892,CustomerDemographic!A1891:N5080,CustomerDemographic!D1891:D5080)</f>
        <v>#N/A</v>
      </c>
      <c r="Q1892" s="31" t="e">
        <f>LOOKUP(C1892,CustomerDemographic!A1891:N5080,CustomerDemographic!E1891:E5080)</f>
        <v>#N/A</v>
      </c>
      <c r="R1892" s="68" t="e">
        <f>LOOKUP(C1892,CustomerDemographic!A1891:N5080,CustomerDemographic!F1891:F5080)</f>
        <v>#N/A</v>
      </c>
      <c r="S1892" s="46" t="e">
        <f>LOOKUP(C1892,CustomerDemographic!A1891:N5080,CustomerDemographic!G1891:G5080)</f>
        <v>#N/A</v>
      </c>
      <c r="T1892" s="46"/>
      <c r="U1892" s="31" t="e">
        <f>LOOKUP(C1892,CustomerDemographic!A1891:N5080,CustomerDemographic!I1891:I5080)</f>
        <v>#N/A</v>
      </c>
      <c r="V1892" s="38" t="e">
        <f>LOOKUP(C1892,CustomerDemographic!A1891:N5080,CustomerDemographic!J1891:J5080)</f>
        <v>#N/A</v>
      </c>
      <c r="W1892" s="31" t="e">
        <f>LOOKUP(C1892,CustomerDemographic!A1891:N5080,CustomerDemographic!K1891:K5080)</f>
        <v>#N/A</v>
      </c>
      <c r="X1892" s="31" t="e">
        <f>LOOKUP(C1892,CustomerDemographic!A1891:N5080,CustomerDemographic!L1891:L5080)</f>
        <v>#N/A</v>
      </c>
      <c r="Y1892" s="31" t="e">
        <f>LOOKUP(C1892,CustomerDemographic!A1891:N5080,CustomerDemographic!M1891:M5080)</f>
        <v>#N/A</v>
      </c>
      <c r="Z1892" s="31" t="e">
        <f>LOOKUP(C1892,CustomerDemographic!A1891:N5080,CustomerDemographic!N1891:N5080)</f>
        <v>#N/A</v>
      </c>
      <c r="AA1892" s="31" t="e">
        <f>LOOKUP(C1892,CustomerAddress!A1891:F5890,CustomerAddress!C1891:C5890)</f>
        <v>#N/A</v>
      </c>
      <c r="AB1892" s="31" t="e">
        <f>LOOKUP(C1892,CustomerAddress!A1891:F5890,CustomerAddress!D1891:D5890)</f>
        <v>#N/A</v>
      </c>
      <c r="AC1892" s="31" t="e">
        <f>LOOKUP(C1892,CustomerAddress!A1891:F5890,CustomerAddress!F1891:F5890)</f>
        <v>#N/A</v>
      </c>
      <c r="AD1892" s="31">
        <f t="shared" si="342"/>
        <v>4</v>
      </c>
    </row>
    <row r="1893" spans="1:32" s="31" customFormat="1" ht="15.75" hidden="1" customHeight="1" x14ac:dyDescent="0.15">
      <c r="A1893" s="31">
        <v>1932</v>
      </c>
      <c r="B1893" s="31">
        <v>24</v>
      </c>
      <c r="C1893" s="31">
        <v>2435</v>
      </c>
      <c r="D1893" s="43">
        <v>42938</v>
      </c>
      <c r="E1893" s="31" t="str">
        <f>TEXT(D1892,"mmmm")</f>
        <v>December</v>
      </c>
      <c r="F1893" s="31" t="b">
        <v>0</v>
      </c>
      <c r="G1893" s="31" t="s">
        <v>37</v>
      </c>
      <c r="H1893" s="38" t="s">
        <v>12747</v>
      </c>
      <c r="I1893" s="31" t="s">
        <v>43</v>
      </c>
      <c r="J1893" s="38" t="str">
        <f t="shared" si="344"/>
        <v>Medium</v>
      </c>
      <c r="K1893" s="38" t="s">
        <v>12986</v>
      </c>
      <c r="L1893" s="48">
        <v>1777.8</v>
      </c>
      <c r="M1893" s="122">
        <v>820.78</v>
      </c>
      <c r="N1893" s="40">
        <v>40670</v>
      </c>
      <c r="O1893" s="124">
        <f t="shared" si="341"/>
        <v>957.02</v>
      </c>
      <c r="P1893" s="38" t="str">
        <f>LOOKUP(C1893,CustomerDemographic!A1885:N5074,CustomerDemographic!D1885:D5074)</f>
        <v>Female</v>
      </c>
      <c r="Q1893" s="31">
        <f>LOOKUP(C1893,CustomerDemographic!A1885:N5074,CustomerDemographic!E1885:E5074)</f>
        <v>69</v>
      </c>
      <c r="R1893" s="68">
        <f>LOOKUP(C1893,CustomerDemographic!A1885:N5074,CustomerDemographic!F1885:F5074)</f>
        <v>22505</v>
      </c>
      <c r="S1893" s="94">
        <f ca="1">LOOKUP(C1893,CustomerDemographic!A1885:N5074,CustomerDemographic!G1885:G5074)</f>
        <v>62.413517678526134</v>
      </c>
      <c r="T1893" s="94">
        <f ca="1">(TRUNC(S1893/10,)+10)*10</f>
        <v>160</v>
      </c>
      <c r="U1893" s="31" t="str">
        <f>LOOKUP(C1893,CustomerDemographic!A1885:N5074,CustomerDemographic!I1885:I5074)</f>
        <v>AccountCoordinator</v>
      </c>
      <c r="V1893" s="38" t="str">
        <f>LOOKUP(C1893,CustomerDemographic!A1885:N5074,CustomerDemographic!J1885:J5074)</f>
        <v>Manufacturing</v>
      </c>
      <c r="W1893" s="31" t="str">
        <f>LOOKUP(C1893,CustomerDemographic!A1885:N5074,CustomerDemographic!K1885:K5074)</f>
        <v>MassCustomer</v>
      </c>
      <c r="X1893" s="31" t="str">
        <f>LOOKUP(C1893,CustomerDemographic!A1885:N5074,CustomerDemographic!L1885:L5074)</f>
        <v>N</v>
      </c>
      <c r="Y1893" s="31" t="str">
        <f>LOOKUP(C1893,CustomerDemographic!A1885:N5074,CustomerDemographic!M1885:M5074)</f>
        <v>No</v>
      </c>
      <c r="Z1893" s="31">
        <f>LOOKUP(C1893,CustomerDemographic!A1885:N5074,CustomerDemographic!N1885:N5074)</f>
        <v>14</v>
      </c>
      <c r="AA1893" s="31">
        <f>LOOKUP(C1893,CustomerAddress!A1885:F5884,CustomerAddress!C1885:C5884)</f>
        <v>4019</v>
      </c>
      <c r="AB1893" s="31" t="e">
        <f>LOOKUP(C1893,CustomerAddress!A2725:F6724,CustomerAddress!$D$835:$D$4834)</f>
        <v>#N/A</v>
      </c>
      <c r="AC1893" s="31">
        <f>LOOKUP(C1893,CustomerAddress!A1885:F5884,CustomerAddress!F1885:F5884)</f>
        <v>7</v>
      </c>
      <c r="AD1893" s="94">
        <f t="shared" si="342"/>
        <v>161</v>
      </c>
      <c r="AE1893" s="68"/>
      <c r="AF1893" s="31" t="e">
        <f>VLOOKUP(C1893,'Pivot tabel'!A:J,11,FALSE)</f>
        <v>#REF!</v>
      </c>
    </row>
    <row r="1894" spans="1:32" s="31" customFormat="1" ht="15.75" hidden="1" customHeight="1" x14ac:dyDescent="0.15">
      <c r="A1894" s="31">
        <v>1941</v>
      </c>
      <c r="B1894" s="31">
        <v>2</v>
      </c>
      <c r="C1894" s="31">
        <v>666</v>
      </c>
      <c r="D1894" s="43">
        <v>42975</v>
      </c>
      <c r="E1894" s="43"/>
      <c r="F1894" s="31" t="b">
        <v>0</v>
      </c>
      <c r="G1894" s="33" t="s">
        <v>37</v>
      </c>
      <c r="H1894" s="33" t="s">
        <v>42</v>
      </c>
      <c r="I1894" s="33" t="s">
        <v>43</v>
      </c>
      <c r="J1894" s="38" t="str">
        <f t="shared" si="344"/>
        <v>Medium</v>
      </c>
      <c r="K1894" s="38" t="s">
        <v>12986</v>
      </c>
      <c r="L1894" s="48">
        <v>590.26</v>
      </c>
      <c r="M1894" s="34">
        <v>525.33000000000004</v>
      </c>
      <c r="N1894" s="40">
        <v>36668</v>
      </c>
      <c r="O1894" s="50">
        <f t="shared" si="341"/>
        <v>64.92999999999995</v>
      </c>
      <c r="P1894" s="50" t="e">
        <f>LOOKUP(C1894,CustomerDemographic!A1893:N5082,CustomerDemographic!D1893:D5082)</f>
        <v>#N/A</v>
      </c>
      <c r="Q1894" s="31" t="e">
        <f>LOOKUP(C1894,CustomerDemographic!A1893:N5082,CustomerDemographic!E1893:E5082)</f>
        <v>#N/A</v>
      </c>
      <c r="R1894" s="68" t="e">
        <f>LOOKUP(C1894,CustomerDemographic!A1893:N5082,CustomerDemographic!F1893:F5082)</f>
        <v>#N/A</v>
      </c>
      <c r="S1894" s="46" t="e">
        <f>LOOKUP(C1894,CustomerDemographic!A1893:N5082,CustomerDemographic!G1893:G5082)</f>
        <v>#N/A</v>
      </c>
      <c r="T1894" s="46"/>
      <c r="U1894" s="31" t="e">
        <f>LOOKUP(C1894,CustomerDemographic!A1893:N5082,CustomerDemographic!I1893:I5082)</f>
        <v>#N/A</v>
      </c>
      <c r="V1894" s="38" t="e">
        <f>LOOKUP(C1894,CustomerDemographic!A1893:N5082,CustomerDemographic!J1893:J5082)</f>
        <v>#N/A</v>
      </c>
      <c r="W1894" s="31" t="e">
        <f>LOOKUP(C1894,CustomerDemographic!A1893:N5082,CustomerDemographic!K1893:K5082)</f>
        <v>#N/A</v>
      </c>
      <c r="X1894" s="31" t="e">
        <f>LOOKUP(C1894,CustomerDemographic!A1893:N5082,CustomerDemographic!L1893:L5082)</f>
        <v>#N/A</v>
      </c>
      <c r="Y1894" s="31" t="e">
        <f>LOOKUP(C1894,CustomerDemographic!A1893:N5082,CustomerDemographic!M1893:M5082)</f>
        <v>#N/A</v>
      </c>
      <c r="Z1894" s="31" t="e">
        <f>LOOKUP(C1894,CustomerDemographic!A1893:N5082,CustomerDemographic!N1893:N5082)</f>
        <v>#N/A</v>
      </c>
      <c r="AA1894" s="31" t="e">
        <f>LOOKUP(C1894,CustomerAddress!A1893:F5892,CustomerAddress!C1893:C5892)</f>
        <v>#N/A</v>
      </c>
      <c r="AB1894" s="31" t="e">
        <f>LOOKUP(C1894,CustomerAddress!A1893:F5892,CustomerAddress!D1893:D5892)</f>
        <v>#N/A</v>
      </c>
      <c r="AC1894" s="31" t="e">
        <f>LOOKUP(C1894,CustomerAddress!A1893:F5892,CustomerAddress!F1893:F5892)</f>
        <v>#N/A</v>
      </c>
      <c r="AD1894" s="31">
        <f t="shared" si="342"/>
        <v>124</v>
      </c>
    </row>
    <row r="1895" spans="1:32" s="31" customFormat="1" ht="15.75" hidden="1" customHeight="1" x14ac:dyDescent="0.15">
      <c r="A1895" s="31">
        <v>1942</v>
      </c>
      <c r="B1895" s="31">
        <v>93</v>
      </c>
      <c r="C1895" s="31">
        <v>423</v>
      </c>
      <c r="D1895" s="43">
        <v>42807</v>
      </c>
      <c r="E1895" s="43"/>
      <c r="F1895" s="31" t="b">
        <v>0</v>
      </c>
      <c r="G1895" s="33" t="s">
        <v>37</v>
      </c>
      <c r="H1895" s="33" t="s">
        <v>44</v>
      </c>
      <c r="I1895" s="33" t="s">
        <v>38</v>
      </c>
      <c r="J1895" s="38" t="str">
        <f t="shared" si="344"/>
        <v>Small</v>
      </c>
      <c r="K1895" s="38" t="s">
        <v>3629</v>
      </c>
      <c r="L1895" s="48">
        <v>1065.03</v>
      </c>
      <c r="M1895" s="34">
        <v>230.09</v>
      </c>
      <c r="N1895" s="40">
        <v>36833</v>
      </c>
      <c r="O1895" s="50">
        <f t="shared" si="341"/>
        <v>834.93999999999994</v>
      </c>
      <c r="P1895" s="50" t="e">
        <f>LOOKUP(C1895,CustomerDemographic!A1894:N5083,CustomerDemographic!D1894:D5083)</f>
        <v>#N/A</v>
      </c>
      <c r="Q1895" s="31" t="e">
        <f>LOOKUP(C1895,CustomerDemographic!A1894:N5083,CustomerDemographic!E1894:E5083)</f>
        <v>#N/A</v>
      </c>
      <c r="R1895" s="68" t="e">
        <f>LOOKUP(C1895,CustomerDemographic!A1894:N5083,CustomerDemographic!F1894:F5083)</f>
        <v>#N/A</v>
      </c>
      <c r="S1895" s="46" t="e">
        <f>LOOKUP(C1895,CustomerDemographic!A1894:N5083,CustomerDemographic!G1894:G5083)</f>
        <v>#N/A</v>
      </c>
      <c r="T1895" s="46"/>
      <c r="U1895" s="31" t="e">
        <f>LOOKUP(C1895,CustomerDemographic!A1894:N5083,CustomerDemographic!I1894:I5083)</f>
        <v>#N/A</v>
      </c>
      <c r="V1895" s="38" t="e">
        <f>LOOKUP(C1895,CustomerDemographic!A1894:N5083,CustomerDemographic!J1894:J5083)</f>
        <v>#N/A</v>
      </c>
      <c r="W1895" s="31" t="e">
        <f>LOOKUP(C1895,CustomerDemographic!A1894:N5083,CustomerDemographic!K1894:K5083)</f>
        <v>#N/A</v>
      </c>
      <c r="X1895" s="31" t="e">
        <f>LOOKUP(C1895,CustomerDemographic!A1894:N5083,CustomerDemographic!L1894:L5083)</f>
        <v>#N/A</v>
      </c>
      <c r="Y1895" s="31" t="e">
        <f>LOOKUP(C1895,CustomerDemographic!A1894:N5083,CustomerDemographic!M1894:M5083)</f>
        <v>#N/A</v>
      </c>
      <c r="Z1895" s="31" t="e">
        <f>LOOKUP(C1895,CustomerDemographic!A1894:N5083,CustomerDemographic!N1894:N5083)</f>
        <v>#N/A</v>
      </c>
      <c r="AA1895" s="31" t="e">
        <f>LOOKUP(C1895,CustomerAddress!A1894:F5893,CustomerAddress!C1894:C5893)</f>
        <v>#N/A</v>
      </c>
      <c r="AB1895" s="31" t="e">
        <f>LOOKUP(C1895,CustomerAddress!A1894:F5893,CustomerAddress!D1894:D5893)</f>
        <v>#N/A</v>
      </c>
      <c r="AC1895" s="31" t="e">
        <f>LOOKUP(C1895,CustomerAddress!A1894:F5893,CustomerAddress!F1894:F5893)</f>
        <v>#N/A</v>
      </c>
      <c r="AD1895" s="31">
        <f t="shared" si="342"/>
        <v>292</v>
      </c>
    </row>
    <row r="1896" spans="1:32" s="31" customFormat="1" ht="15.75" hidden="1" customHeight="1" x14ac:dyDescent="0.15">
      <c r="A1896" s="31">
        <v>1943</v>
      </c>
      <c r="B1896" s="31">
        <v>0</v>
      </c>
      <c r="C1896" s="31">
        <v>414</v>
      </c>
      <c r="D1896" s="43">
        <v>42933</v>
      </c>
      <c r="E1896" s="43"/>
      <c r="F1896" s="31" t="b">
        <v>1</v>
      </c>
      <c r="G1896" s="33" t="s">
        <v>37</v>
      </c>
      <c r="H1896" s="36" t="s">
        <v>12747</v>
      </c>
      <c r="I1896" s="33" t="s">
        <v>43</v>
      </c>
      <c r="J1896" s="38" t="str">
        <f t="shared" si="344"/>
        <v>Medium</v>
      </c>
      <c r="K1896" s="38" t="s">
        <v>12986</v>
      </c>
      <c r="L1896" s="48">
        <v>416.98</v>
      </c>
      <c r="M1896" s="34">
        <v>312.74</v>
      </c>
      <c r="N1896" s="40">
        <v>35560</v>
      </c>
      <c r="O1896" s="50">
        <f t="shared" si="341"/>
        <v>104.24000000000001</v>
      </c>
      <c r="P1896" s="50" t="e">
        <f>LOOKUP(C1896,CustomerDemographic!A1895:N5084,CustomerDemographic!D1895:D5084)</f>
        <v>#N/A</v>
      </c>
      <c r="Q1896" s="31" t="e">
        <f>LOOKUP(C1896,CustomerDemographic!A1895:N5084,CustomerDemographic!E1895:E5084)</f>
        <v>#N/A</v>
      </c>
      <c r="R1896" s="68" t="e">
        <f>LOOKUP(C1896,CustomerDemographic!A1895:N5084,CustomerDemographic!F1895:F5084)</f>
        <v>#N/A</v>
      </c>
      <c r="S1896" s="46" t="e">
        <f>LOOKUP(C1896,CustomerDemographic!A1895:N5084,CustomerDemographic!G1895:G5084)</f>
        <v>#N/A</v>
      </c>
      <c r="T1896" s="46"/>
      <c r="U1896" s="31" t="e">
        <f>LOOKUP(C1896,CustomerDemographic!A1895:N5084,CustomerDemographic!I1895:I5084)</f>
        <v>#N/A</v>
      </c>
      <c r="V1896" s="38" t="e">
        <f>LOOKUP(C1896,CustomerDemographic!A1895:N5084,CustomerDemographic!J1895:J5084)</f>
        <v>#N/A</v>
      </c>
      <c r="W1896" s="31" t="e">
        <f>LOOKUP(C1896,CustomerDemographic!A1895:N5084,CustomerDemographic!K1895:K5084)</f>
        <v>#N/A</v>
      </c>
      <c r="X1896" s="31" t="e">
        <f>LOOKUP(C1896,CustomerDemographic!A1895:N5084,CustomerDemographic!L1895:L5084)</f>
        <v>#N/A</v>
      </c>
      <c r="Y1896" s="31" t="e">
        <f>LOOKUP(C1896,CustomerDemographic!A1895:N5084,CustomerDemographic!M1895:M5084)</f>
        <v>#N/A</v>
      </c>
      <c r="Z1896" s="31" t="e">
        <f>LOOKUP(C1896,CustomerDemographic!A1895:N5084,CustomerDemographic!N1895:N5084)</f>
        <v>#N/A</v>
      </c>
      <c r="AA1896" s="31" t="e">
        <f>LOOKUP(C1896,CustomerAddress!A1895:F5894,CustomerAddress!C1895:C5894)</f>
        <v>#N/A</v>
      </c>
      <c r="AB1896" s="31" t="e">
        <f>LOOKUP(C1896,CustomerAddress!A1895:F5894,CustomerAddress!D1895:D5894)</f>
        <v>#N/A</v>
      </c>
      <c r="AC1896" s="31" t="e">
        <f>LOOKUP(C1896,CustomerAddress!A1895:F5894,CustomerAddress!F1895:F5894)</f>
        <v>#N/A</v>
      </c>
      <c r="AD1896" s="31">
        <f t="shared" si="342"/>
        <v>166</v>
      </c>
    </row>
    <row r="1897" spans="1:32" s="31" customFormat="1" ht="15.75" hidden="1" customHeight="1" x14ac:dyDescent="0.15">
      <c r="A1897" s="31">
        <v>1944</v>
      </c>
      <c r="B1897" s="31">
        <v>23</v>
      </c>
      <c r="C1897" s="31">
        <v>680</v>
      </c>
      <c r="D1897" s="43">
        <v>42855</v>
      </c>
      <c r="E1897" s="43"/>
      <c r="F1897" s="31" t="b">
        <v>1</v>
      </c>
      <c r="G1897" s="33" t="s">
        <v>37</v>
      </c>
      <c r="H1897" s="33" t="s">
        <v>41</v>
      </c>
      <c r="I1897" s="33" t="s">
        <v>38</v>
      </c>
      <c r="J1897" s="38" t="str">
        <f t="shared" si="344"/>
        <v>Medium</v>
      </c>
      <c r="K1897" s="38" t="s">
        <v>12986</v>
      </c>
      <c r="L1897" s="48">
        <v>1198.46</v>
      </c>
      <c r="M1897" s="34">
        <v>381.1</v>
      </c>
      <c r="N1897" s="40">
        <v>36367</v>
      </c>
      <c r="O1897" s="50">
        <f t="shared" si="341"/>
        <v>817.36</v>
      </c>
      <c r="P1897" s="50" t="e">
        <f>LOOKUP(C1897,CustomerDemographic!A1896:N5085,CustomerDemographic!D1896:D5085)</f>
        <v>#N/A</v>
      </c>
      <c r="Q1897" s="31" t="e">
        <f>LOOKUP(C1897,CustomerDemographic!A1896:N5085,CustomerDemographic!E1896:E5085)</f>
        <v>#N/A</v>
      </c>
      <c r="R1897" s="68" t="e">
        <f>LOOKUP(C1897,CustomerDemographic!A1896:N5085,CustomerDemographic!F1896:F5085)</f>
        <v>#N/A</v>
      </c>
      <c r="S1897" s="46" t="e">
        <f>LOOKUP(C1897,CustomerDemographic!A1896:N5085,CustomerDemographic!G1896:G5085)</f>
        <v>#N/A</v>
      </c>
      <c r="T1897" s="46"/>
      <c r="U1897" s="31" t="e">
        <f>LOOKUP(C1897,CustomerDemographic!A1896:N5085,CustomerDemographic!I1896:I5085)</f>
        <v>#N/A</v>
      </c>
      <c r="V1897" s="38" t="e">
        <f>LOOKUP(C1897,CustomerDemographic!A1896:N5085,CustomerDemographic!J1896:J5085)</f>
        <v>#N/A</v>
      </c>
      <c r="W1897" s="31" t="e">
        <f>LOOKUP(C1897,CustomerDemographic!A1896:N5085,CustomerDemographic!K1896:K5085)</f>
        <v>#N/A</v>
      </c>
      <c r="X1897" s="31" t="e">
        <f>LOOKUP(C1897,CustomerDemographic!A1896:N5085,CustomerDemographic!L1896:L5085)</f>
        <v>#N/A</v>
      </c>
      <c r="Y1897" s="31" t="e">
        <f>LOOKUP(C1897,CustomerDemographic!A1896:N5085,CustomerDemographic!M1896:M5085)</f>
        <v>#N/A</v>
      </c>
      <c r="Z1897" s="31" t="e">
        <f>LOOKUP(C1897,CustomerDemographic!A1896:N5085,CustomerDemographic!N1896:N5085)</f>
        <v>#N/A</v>
      </c>
      <c r="AA1897" s="31" t="e">
        <f>LOOKUP(C1897,CustomerAddress!A1896:F5895,CustomerAddress!C1896:C5895)</f>
        <v>#N/A</v>
      </c>
      <c r="AB1897" s="31" t="e">
        <f>LOOKUP(C1897,CustomerAddress!A1896:F5895,CustomerAddress!D1896:D5895)</f>
        <v>#N/A</v>
      </c>
      <c r="AC1897" s="31" t="e">
        <f>LOOKUP(C1897,CustomerAddress!A1896:F5895,CustomerAddress!F1896:F5895)</f>
        <v>#N/A</v>
      </c>
      <c r="AD1897" s="31">
        <f t="shared" si="342"/>
        <v>244</v>
      </c>
    </row>
    <row r="1898" spans="1:32" s="31" customFormat="1" ht="15.75" hidden="1" customHeight="1" x14ac:dyDescent="0.15">
      <c r="A1898" s="31">
        <v>1945</v>
      </c>
      <c r="B1898" s="31">
        <v>7</v>
      </c>
      <c r="C1898" s="31">
        <v>2244</v>
      </c>
      <c r="D1898" s="43">
        <v>43036</v>
      </c>
      <c r="E1898" s="43"/>
      <c r="F1898" s="31" t="b">
        <v>0</v>
      </c>
      <c r="G1898" s="33" t="s">
        <v>37</v>
      </c>
      <c r="H1898" s="33" t="s">
        <v>39</v>
      </c>
      <c r="I1898" s="33" t="s">
        <v>43</v>
      </c>
      <c r="J1898" s="38" t="str">
        <f t="shared" si="344"/>
        <v>Medium</v>
      </c>
      <c r="K1898" s="38" t="s">
        <v>12986</v>
      </c>
      <c r="L1898" s="48">
        <v>980.37</v>
      </c>
      <c r="M1898" s="34">
        <v>234.43</v>
      </c>
      <c r="N1898" s="40">
        <v>38258</v>
      </c>
      <c r="O1898" s="50">
        <f t="shared" si="341"/>
        <v>745.94</v>
      </c>
      <c r="P1898" s="50" t="e">
        <f>LOOKUP(C1898,CustomerDemographic!A1897:N5086,CustomerDemographic!D1897:D5086)</f>
        <v>#N/A</v>
      </c>
      <c r="Q1898" s="31" t="e">
        <f>LOOKUP(C1898,CustomerDemographic!A1897:N5086,CustomerDemographic!E1897:E5086)</f>
        <v>#N/A</v>
      </c>
      <c r="R1898" s="68" t="e">
        <f>LOOKUP(C1898,CustomerDemographic!A1897:N5086,CustomerDemographic!F1897:F5086)</f>
        <v>#N/A</v>
      </c>
      <c r="S1898" s="46" t="e">
        <f>LOOKUP(C1898,CustomerDemographic!A1897:N5086,CustomerDemographic!G1897:G5086)</f>
        <v>#N/A</v>
      </c>
      <c r="T1898" s="46"/>
      <c r="U1898" s="31" t="e">
        <f>LOOKUP(C1898,CustomerDemographic!A1897:N5086,CustomerDemographic!I1897:I5086)</f>
        <v>#N/A</v>
      </c>
      <c r="V1898" s="38" t="e">
        <f>LOOKUP(C1898,CustomerDemographic!A1897:N5086,CustomerDemographic!J1897:J5086)</f>
        <v>#N/A</v>
      </c>
      <c r="W1898" s="31" t="e">
        <f>LOOKUP(C1898,CustomerDemographic!A1897:N5086,CustomerDemographic!K1897:K5086)</f>
        <v>#N/A</v>
      </c>
      <c r="X1898" s="31" t="e">
        <f>LOOKUP(C1898,CustomerDemographic!A1897:N5086,CustomerDemographic!L1897:L5086)</f>
        <v>#N/A</v>
      </c>
      <c r="Y1898" s="31" t="e">
        <f>LOOKUP(C1898,CustomerDemographic!A1897:N5086,CustomerDemographic!M1897:M5086)</f>
        <v>#N/A</v>
      </c>
      <c r="Z1898" s="31" t="e">
        <f>LOOKUP(C1898,CustomerDemographic!A1897:N5086,CustomerDemographic!N1897:N5086)</f>
        <v>#N/A</v>
      </c>
      <c r="AA1898" s="31">
        <f>LOOKUP(C1898,CustomerAddress!A1897:F5896,CustomerAddress!C1897:C5896)</f>
        <v>2092</v>
      </c>
      <c r="AB1898" s="31" t="str">
        <f>LOOKUP(C1898,CustomerAddress!A1897:F5896,CustomerAddress!D1897:D5896)</f>
        <v>NSW</v>
      </c>
      <c r="AC1898" s="31">
        <f>LOOKUP(C1898,CustomerAddress!A1897:F5896,CustomerAddress!F1897:F5896)</f>
        <v>10</v>
      </c>
      <c r="AD1898" s="31">
        <f t="shared" si="342"/>
        <v>63</v>
      </c>
    </row>
    <row r="1899" spans="1:32" s="31" customFormat="1" ht="15.75" hidden="1" customHeight="1" x14ac:dyDescent="0.15">
      <c r="A1899" s="31">
        <v>1946</v>
      </c>
      <c r="B1899" s="31">
        <v>60</v>
      </c>
      <c r="C1899" s="31">
        <v>1911</v>
      </c>
      <c r="D1899" s="43">
        <v>43007</v>
      </c>
      <c r="E1899" s="43"/>
      <c r="F1899" s="31" t="b">
        <v>0</v>
      </c>
      <c r="G1899" s="33" t="s">
        <v>37</v>
      </c>
      <c r="H1899" s="33" t="s">
        <v>42</v>
      </c>
      <c r="I1899" s="33" t="s">
        <v>38</v>
      </c>
      <c r="J1899" s="38" t="str">
        <f t="shared" si="344"/>
        <v>Medium</v>
      </c>
      <c r="K1899" s="38" t="s">
        <v>12986</v>
      </c>
      <c r="L1899" s="48">
        <v>1977.36</v>
      </c>
      <c r="M1899" s="34">
        <v>1759.85</v>
      </c>
      <c r="N1899" s="40">
        <v>40779</v>
      </c>
      <c r="O1899" s="50">
        <f t="shared" si="341"/>
        <v>217.51</v>
      </c>
      <c r="P1899" s="50" t="e">
        <f>LOOKUP(C1899,CustomerDemographic!A1898:N5087,CustomerDemographic!D1898:D5087)</f>
        <v>#N/A</v>
      </c>
      <c r="Q1899" s="31" t="e">
        <f>LOOKUP(C1899,CustomerDemographic!A1898:N5087,CustomerDemographic!E1898:E5087)</f>
        <v>#N/A</v>
      </c>
      <c r="R1899" s="68" t="e">
        <f>LOOKUP(C1899,CustomerDemographic!A1898:N5087,CustomerDemographic!F1898:F5087)</f>
        <v>#N/A</v>
      </c>
      <c r="S1899" s="46" t="e">
        <f>LOOKUP(C1899,CustomerDemographic!A1898:N5087,CustomerDemographic!G1898:G5087)</f>
        <v>#N/A</v>
      </c>
      <c r="T1899" s="46"/>
      <c r="U1899" s="31" t="e">
        <f>LOOKUP(C1899,CustomerDemographic!A1898:N5087,CustomerDemographic!I1898:I5087)</f>
        <v>#N/A</v>
      </c>
      <c r="V1899" s="38" t="e">
        <f>LOOKUP(C1899,CustomerDemographic!A1898:N5087,CustomerDemographic!J1898:J5087)</f>
        <v>#N/A</v>
      </c>
      <c r="W1899" s="31" t="e">
        <f>LOOKUP(C1899,CustomerDemographic!A1898:N5087,CustomerDemographic!K1898:K5087)</f>
        <v>#N/A</v>
      </c>
      <c r="X1899" s="31" t="e">
        <f>LOOKUP(C1899,CustomerDemographic!A1898:N5087,CustomerDemographic!L1898:L5087)</f>
        <v>#N/A</v>
      </c>
      <c r="Y1899" s="31" t="e">
        <f>LOOKUP(C1899,CustomerDemographic!A1898:N5087,CustomerDemographic!M1898:M5087)</f>
        <v>#N/A</v>
      </c>
      <c r="Z1899" s="31" t="e">
        <f>LOOKUP(C1899,CustomerDemographic!A1898:N5087,CustomerDemographic!N1898:N5087)</f>
        <v>#N/A</v>
      </c>
      <c r="AA1899" s="31">
        <f>LOOKUP(C1899,CustomerAddress!A1898:F5897,CustomerAddress!C1898:C5897)</f>
        <v>4227</v>
      </c>
      <c r="AB1899" s="31" t="str">
        <f>LOOKUP(C1899,CustomerAddress!A1898:F5897,CustomerAddress!D1898:D5897)</f>
        <v>QLD</v>
      </c>
      <c r="AC1899" s="31">
        <f>LOOKUP(C1899,CustomerAddress!A1898:F5897,CustomerAddress!F1898:F5897)</f>
        <v>7</v>
      </c>
      <c r="AD1899" s="31">
        <f t="shared" si="342"/>
        <v>92</v>
      </c>
    </row>
    <row r="1900" spans="1:32" s="31" customFormat="1" ht="15.75" customHeight="1" x14ac:dyDescent="0.15">
      <c r="A1900" s="31">
        <v>1962</v>
      </c>
      <c r="B1900" s="31">
        <v>71</v>
      </c>
      <c r="C1900" s="31">
        <v>3094</v>
      </c>
      <c r="D1900" s="43">
        <v>42938</v>
      </c>
      <c r="E1900" s="31" t="str">
        <f>TEXT(D1899,"mmmm")</f>
        <v>September</v>
      </c>
      <c r="F1900" s="31" t="b">
        <v>1</v>
      </c>
      <c r="G1900" s="31" t="s">
        <v>37</v>
      </c>
      <c r="H1900" s="38" t="s">
        <v>12747</v>
      </c>
      <c r="I1900" s="31" t="s">
        <v>38</v>
      </c>
      <c r="J1900" s="38" t="str">
        <f t="shared" si="344"/>
        <v>Medium</v>
      </c>
      <c r="K1900" s="38" t="s">
        <v>12986</v>
      </c>
      <c r="L1900" s="48">
        <v>1842.92</v>
      </c>
      <c r="M1900" s="122">
        <v>1105.75</v>
      </c>
      <c r="N1900" s="40">
        <v>37873</v>
      </c>
      <c r="O1900" s="131">
        <f t="shared" si="341"/>
        <v>737.17000000000007</v>
      </c>
      <c r="P1900" s="38" t="str">
        <f>LOOKUP(C1900,CustomerDemographic!A1914:N5103,CustomerDemographic!D1914:D5103)</f>
        <v>Male</v>
      </c>
      <c r="Q1900" s="31">
        <f>LOOKUP(C1900,CustomerDemographic!A1914:N5103,CustomerDemographic!E1914:E5103)</f>
        <v>51</v>
      </c>
      <c r="R1900" s="68">
        <f>LOOKUP(C1900,CustomerDemographic!A1914:N5103,CustomerDemographic!F1914:F5103)</f>
        <v>32656</v>
      </c>
      <c r="S1900" s="94">
        <f ca="1">LOOKUP(C1900,CustomerDemographic!A1914:N5103,CustomerDemographic!G1914:G5103)</f>
        <v>34.602558774416543</v>
      </c>
      <c r="T1900" s="94">
        <f ca="1">(TRUNC(S1900/10,)+10)*10</f>
        <v>130</v>
      </c>
      <c r="U1900" s="31" t="str">
        <f>LOOKUP(C1900,CustomerDemographic!A1914:N5103,CustomerDemographic!I1914:I5103)</f>
        <v>BiostatisticianII</v>
      </c>
      <c r="V1900" s="38" t="str">
        <f>LOOKUP(C1900,CustomerDemographic!A1914:N5103,CustomerDemographic!J1914:J5103)</f>
        <v>n/a</v>
      </c>
      <c r="W1900" s="31" t="str">
        <f>LOOKUP(C1900,CustomerDemographic!A1914:N5103,CustomerDemographic!K1914:K5103)</f>
        <v>MassCustomer</v>
      </c>
      <c r="X1900" s="31" t="str">
        <f>LOOKUP(C1900,CustomerDemographic!A1914:N5103,CustomerDemographic!L1914:L5103)</f>
        <v>N</v>
      </c>
      <c r="Y1900" s="31" t="str">
        <f>LOOKUP(C1900,CustomerDemographic!A1914:N5103,CustomerDemographic!M1914:M5103)</f>
        <v>Yes</v>
      </c>
      <c r="Z1900" s="31">
        <f>LOOKUP(C1900,CustomerDemographic!A1914:N5103,CustomerDemographic!N1914:N5103)</f>
        <v>17</v>
      </c>
      <c r="AA1900" s="31">
        <f>LOOKUP(C1900,CustomerAddress!A1914:F5913,CustomerAddress!C1914:C5913)</f>
        <v>2151</v>
      </c>
      <c r="AB1900" s="31" t="str">
        <f>LOOKUP(C1900,CustomerAddress!A2732:F6731,CustomerAddress!$D$835:$D$4834)</f>
        <v>NSW</v>
      </c>
      <c r="AC1900" s="31">
        <f>LOOKUP(C1900,CustomerAddress!A1914:F5913,CustomerAddress!F1914:F5913)</f>
        <v>8</v>
      </c>
      <c r="AD1900" s="94">
        <f t="shared" si="342"/>
        <v>161</v>
      </c>
      <c r="AE1900" s="68"/>
      <c r="AF1900" s="31" t="str">
        <f>VLOOKUP(C1900,'Pivot tabel'!A:J,10,FALSE)</f>
        <v>Almost Lost Customer</v>
      </c>
    </row>
    <row r="1901" spans="1:32" s="31" customFormat="1" ht="15.75" hidden="1" customHeight="1" x14ac:dyDescent="0.15">
      <c r="A1901" s="31">
        <v>1948</v>
      </c>
      <c r="B1901" s="31">
        <v>87</v>
      </c>
      <c r="C1901" s="31">
        <v>2245</v>
      </c>
      <c r="D1901" s="43">
        <v>42777</v>
      </c>
      <c r="E1901" s="43"/>
      <c r="F1901" s="31" t="b">
        <v>1</v>
      </c>
      <c r="G1901" s="33" t="s">
        <v>37</v>
      </c>
      <c r="H1901" s="33" t="s">
        <v>42</v>
      </c>
      <c r="I1901" s="33" t="s">
        <v>38</v>
      </c>
      <c r="J1901" s="38" t="str">
        <f t="shared" si="344"/>
        <v>Small</v>
      </c>
      <c r="K1901" s="38" t="s">
        <v>3629</v>
      </c>
      <c r="L1901" s="48">
        <v>1179</v>
      </c>
      <c r="M1901" s="34">
        <v>707.4</v>
      </c>
      <c r="N1901" s="40">
        <v>38693</v>
      </c>
      <c r="O1901" s="50">
        <f t="shared" si="341"/>
        <v>471.6</v>
      </c>
      <c r="P1901" s="50" t="e">
        <f>LOOKUP(C1901,CustomerDemographic!A1900:N5089,CustomerDemographic!D1900:D5089)</f>
        <v>#N/A</v>
      </c>
      <c r="Q1901" s="31" t="e">
        <f>LOOKUP(C1901,CustomerDemographic!A1900:N5089,CustomerDemographic!E1900:E5089)</f>
        <v>#N/A</v>
      </c>
      <c r="R1901" s="68" t="e">
        <f>LOOKUP(C1901,CustomerDemographic!A1900:N5089,CustomerDemographic!F1900:F5089)</f>
        <v>#N/A</v>
      </c>
      <c r="S1901" s="46" t="e">
        <f>LOOKUP(C1901,CustomerDemographic!A1900:N5089,CustomerDemographic!G1900:G5089)</f>
        <v>#N/A</v>
      </c>
      <c r="T1901" s="46"/>
      <c r="U1901" s="31" t="e">
        <f>LOOKUP(C1901,CustomerDemographic!A1900:N5089,CustomerDemographic!I1900:I5089)</f>
        <v>#N/A</v>
      </c>
      <c r="V1901" s="38" t="e">
        <f>LOOKUP(C1901,CustomerDemographic!A1900:N5089,CustomerDemographic!J1900:J5089)</f>
        <v>#N/A</v>
      </c>
      <c r="W1901" s="31" t="e">
        <f>LOOKUP(C1901,CustomerDemographic!A1900:N5089,CustomerDemographic!K1900:K5089)</f>
        <v>#N/A</v>
      </c>
      <c r="X1901" s="31" t="e">
        <f>LOOKUP(C1901,CustomerDemographic!A1900:N5089,CustomerDemographic!L1900:L5089)</f>
        <v>#N/A</v>
      </c>
      <c r="Y1901" s="31" t="e">
        <f>LOOKUP(C1901,CustomerDemographic!A1900:N5089,CustomerDemographic!M1900:M5089)</f>
        <v>#N/A</v>
      </c>
      <c r="Z1901" s="31" t="e">
        <f>LOOKUP(C1901,CustomerDemographic!A1900:N5089,CustomerDemographic!N1900:N5089)</f>
        <v>#N/A</v>
      </c>
      <c r="AA1901" s="31">
        <f>LOOKUP(C1901,CustomerAddress!A1900:F5899,CustomerAddress!C1900:C5899)</f>
        <v>4215</v>
      </c>
      <c r="AB1901" s="31" t="str">
        <f>LOOKUP(C1901,CustomerAddress!A1900:F5899,CustomerAddress!D1900:D5899)</f>
        <v>QLD</v>
      </c>
      <c r="AC1901" s="31">
        <f>LOOKUP(C1901,CustomerAddress!A1900:F5899,CustomerAddress!F1900:F5899)</f>
        <v>1</v>
      </c>
      <c r="AD1901" s="31">
        <f t="shared" si="342"/>
        <v>322</v>
      </c>
    </row>
    <row r="1902" spans="1:32" s="31" customFormat="1" ht="15.75" hidden="1" customHeight="1" x14ac:dyDescent="0.15">
      <c r="A1902" s="31">
        <v>1949</v>
      </c>
      <c r="B1902" s="31">
        <v>1</v>
      </c>
      <c r="C1902" s="31">
        <v>80</v>
      </c>
      <c r="D1902" s="43">
        <v>43071</v>
      </c>
      <c r="E1902" s="43"/>
      <c r="F1902" s="31" t="b">
        <v>0</v>
      </c>
      <c r="G1902" s="33" t="s">
        <v>37</v>
      </c>
      <c r="H1902" s="33" t="s">
        <v>42</v>
      </c>
      <c r="I1902" s="33" t="s">
        <v>38</v>
      </c>
      <c r="J1902" s="38" t="str">
        <f t="shared" si="344"/>
        <v>Medium</v>
      </c>
      <c r="K1902" s="38" t="s">
        <v>12986</v>
      </c>
      <c r="L1902" s="48">
        <v>1403.5</v>
      </c>
      <c r="M1902" s="34">
        <v>954.82</v>
      </c>
      <c r="N1902" s="40">
        <v>42688</v>
      </c>
      <c r="O1902" s="50">
        <f t="shared" si="341"/>
        <v>448.67999999999995</v>
      </c>
      <c r="P1902" s="50" t="e">
        <f>LOOKUP(C1902,CustomerDemographic!A1901:N5090,CustomerDemographic!D1901:D5090)</f>
        <v>#N/A</v>
      </c>
      <c r="Q1902" s="31" t="e">
        <f>LOOKUP(C1902,CustomerDemographic!A1901:N5090,CustomerDemographic!E1901:E5090)</f>
        <v>#N/A</v>
      </c>
      <c r="R1902" s="68" t="e">
        <f>LOOKUP(C1902,CustomerDemographic!A1901:N5090,CustomerDemographic!F1901:F5090)</f>
        <v>#N/A</v>
      </c>
      <c r="S1902" s="46" t="e">
        <f>LOOKUP(C1902,CustomerDemographic!A1901:N5090,CustomerDemographic!G1901:G5090)</f>
        <v>#N/A</v>
      </c>
      <c r="T1902" s="46"/>
      <c r="U1902" s="31" t="e">
        <f>LOOKUP(C1902,CustomerDemographic!A1901:N5090,CustomerDemographic!I1901:I5090)</f>
        <v>#N/A</v>
      </c>
      <c r="V1902" s="38" t="e">
        <f>LOOKUP(C1902,CustomerDemographic!A1901:N5090,CustomerDemographic!J1901:J5090)</f>
        <v>#N/A</v>
      </c>
      <c r="W1902" s="31" t="e">
        <f>LOOKUP(C1902,CustomerDemographic!A1901:N5090,CustomerDemographic!K1901:K5090)</f>
        <v>#N/A</v>
      </c>
      <c r="X1902" s="31" t="e">
        <f>LOOKUP(C1902,CustomerDemographic!A1901:N5090,CustomerDemographic!L1901:L5090)</f>
        <v>#N/A</v>
      </c>
      <c r="Y1902" s="31" t="e">
        <f>LOOKUP(C1902,CustomerDemographic!A1901:N5090,CustomerDemographic!M1901:M5090)</f>
        <v>#N/A</v>
      </c>
      <c r="Z1902" s="31" t="e">
        <f>LOOKUP(C1902,CustomerDemographic!A1901:N5090,CustomerDemographic!N1901:N5090)</f>
        <v>#N/A</v>
      </c>
      <c r="AA1902" s="31" t="e">
        <f>LOOKUP(C1902,CustomerAddress!A1901:F5900,CustomerAddress!C1901:C5900)</f>
        <v>#N/A</v>
      </c>
      <c r="AB1902" s="31" t="e">
        <f>LOOKUP(C1902,CustomerAddress!A1901:F5900,CustomerAddress!D1901:D5900)</f>
        <v>#N/A</v>
      </c>
      <c r="AC1902" s="31" t="e">
        <f>LOOKUP(C1902,CustomerAddress!A1901:F5900,CustomerAddress!F1901:F5900)</f>
        <v>#N/A</v>
      </c>
      <c r="AD1902" s="31">
        <f t="shared" si="342"/>
        <v>28</v>
      </c>
    </row>
    <row r="1903" spans="1:32" s="31" customFormat="1" ht="15.75" customHeight="1" x14ac:dyDescent="0.15">
      <c r="A1903" s="31">
        <v>1895</v>
      </c>
      <c r="B1903" s="31">
        <v>21</v>
      </c>
      <c r="C1903" s="31">
        <v>2778</v>
      </c>
      <c r="D1903" s="43">
        <v>42939</v>
      </c>
      <c r="E1903" s="31" t="str">
        <f>TEXT(D1902,"mmmm")</f>
        <v>December</v>
      </c>
      <c r="F1903" s="31" t="b">
        <v>0</v>
      </c>
      <c r="G1903" s="31" t="s">
        <v>37</v>
      </c>
      <c r="H1903" s="38" t="s">
        <v>12747</v>
      </c>
      <c r="I1903" s="31" t="s">
        <v>38</v>
      </c>
      <c r="J1903" s="38" t="str">
        <f t="shared" si="344"/>
        <v>Medium</v>
      </c>
      <c r="K1903" s="38" t="s">
        <v>12986</v>
      </c>
      <c r="L1903" s="48">
        <v>1071.23</v>
      </c>
      <c r="M1903" s="122">
        <v>380.74</v>
      </c>
      <c r="N1903" s="40">
        <v>35160</v>
      </c>
      <c r="O1903" s="131">
        <f t="shared" si="341"/>
        <v>690.49</v>
      </c>
      <c r="P1903" s="38" t="str">
        <f>LOOKUP(C1903,CustomerDemographic!A1849:N5038,CustomerDemographic!D1849:D5038)</f>
        <v>Male</v>
      </c>
      <c r="Q1903" s="31">
        <f>LOOKUP(C1903,CustomerDemographic!A1849:N5038,CustomerDemographic!E1849:E5038)</f>
        <v>50</v>
      </c>
      <c r="R1903" s="68">
        <f>LOOKUP(C1903,CustomerDemographic!A1849:N5038,CustomerDemographic!F1849:F5038)</f>
        <v>28715</v>
      </c>
      <c r="S1903" s="94">
        <f ca="1">LOOKUP(C1903,CustomerDemographic!A1849:N5038,CustomerDemographic!G1849:G5038)</f>
        <v>45.399819048389148</v>
      </c>
      <c r="T1903" s="94">
        <f ca="1">(TRUNC(S1903/10,)+10)*10</f>
        <v>140</v>
      </c>
      <c r="U1903" s="31" t="str">
        <f>LOOKUP(C1903,CustomerDemographic!A1849:N5038,CustomerDemographic!I1849:I5038)</f>
        <v>Paralegal</v>
      </c>
      <c r="V1903" s="38" t="str">
        <f>LOOKUP(C1903,CustomerDemographic!A1849:N5038,CustomerDemographic!J1849:J5038)</f>
        <v>FinancialServices</v>
      </c>
      <c r="W1903" s="31" t="str">
        <f>LOOKUP(C1903,CustomerDemographic!A1849:N5038,CustomerDemographic!K1849:K5038)</f>
        <v>MassCustomer</v>
      </c>
      <c r="X1903" s="31" t="str">
        <f>LOOKUP(C1903,CustomerDemographic!A1849:N5038,CustomerDemographic!L1849:L5038)</f>
        <v>N</v>
      </c>
      <c r="Y1903" s="31" t="str">
        <f>LOOKUP(C1903,CustomerDemographic!A1849:N5038,CustomerDemographic!M1849:M5038)</f>
        <v>No</v>
      </c>
      <c r="Z1903" s="31">
        <f>LOOKUP(C1903,CustomerDemographic!A1849:N5038,CustomerDemographic!N1849:N5038)</f>
        <v>12</v>
      </c>
      <c r="AA1903" s="31">
        <f>LOOKUP(C1903,CustomerAddress!A1849:F5848,CustomerAddress!C1849:C5848)</f>
        <v>2287</v>
      </c>
      <c r="AB1903" s="31" t="str">
        <f>LOOKUP(C1903,CustomerAddress!A2735:F6734,CustomerAddress!$D$835:$D$4834)</f>
        <v>QLD</v>
      </c>
      <c r="AC1903" s="31">
        <f>LOOKUP(C1903,CustomerAddress!A1849:F5848,CustomerAddress!F1849:F5848)</f>
        <v>5</v>
      </c>
      <c r="AD1903" s="94">
        <f t="shared" si="342"/>
        <v>160</v>
      </c>
      <c r="AE1903" s="68"/>
      <c r="AF1903" s="31" t="str">
        <f>VLOOKUP(C1903,'Pivot tabel'!A:J,10,FALSE)</f>
        <v>Becoming Loyal</v>
      </c>
    </row>
    <row r="1904" spans="1:32" s="31" customFormat="1" ht="15.75" hidden="1" customHeight="1" x14ac:dyDescent="0.15">
      <c r="A1904" s="31">
        <v>1951</v>
      </c>
      <c r="B1904" s="31">
        <v>53</v>
      </c>
      <c r="C1904" s="31">
        <v>2100</v>
      </c>
      <c r="D1904" s="43">
        <v>42917</v>
      </c>
      <c r="E1904" s="43"/>
      <c r="F1904" s="31" t="b">
        <v>0</v>
      </c>
      <c r="G1904" s="33" t="s">
        <v>37</v>
      </c>
      <c r="H1904" s="33" t="s">
        <v>40</v>
      </c>
      <c r="I1904" s="33" t="s">
        <v>38</v>
      </c>
      <c r="J1904" s="38" t="str">
        <f t="shared" si="344"/>
        <v>Medium</v>
      </c>
      <c r="K1904" s="38" t="s">
        <v>12986</v>
      </c>
      <c r="L1904" s="48">
        <v>795.34</v>
      </c>
      <c r="M1904" s="34">
        <v>101.58</v>
      </c>
      <c r="N1904" s="40">
        <v>35470</v>
      </c>
      <c r="O1904" s="50">
        <f t="shared" si="341"/>
        <v>693.76</v>
      </c>
      <c r="P1904" s="50" t="e">
        <f>LOOKUP(C1904,CustomerDemographic!A1903:N5092,CustomerDemographic!D1903:D5092)</f>
        <v>#N/A</v>
      </c>
      <c r="Q1904" s="31" t="e">
        <f>LOOKUP(C1904,CustomerDemographic!A1903:N5092,CustomerDemographic!E1903:E5092)</f>
        <v>#N/A</v>
      </c>
      <c r="R1904" s="68" t="e">
        <f>LOOKUP(C1904,CustomerDemographic!A1903:N5092,CustomerDemographic!F1903:F5092)</f>
        <v>#N/A</v>
      </c>
      <c r="S1904" s="46" t="e">
        <f>LOOKUP(C1904,CustomerDemographic!A1903:N5092,CustomerDemographic!G1903:G5092)</f>
        <v>#N/A</v>
      </c>
      <c r="T1904" s="46"/>
      <c r="U1904" s="31" t="e">
        <f>LOOKUP(C1904,CustomerDemographic!A1903:N5092,CustomerDemographic!I1903:I5092)</f>
        <v>#N/A</v>
      </c>
      <c r="V1904" s="38" t="e">
        <f>LOOKUP(C1904,CustomerDemographic!A1903:N5092,CustomerDemographic!J1903:J5092)</f>
        <v>#N/A</v>
      </c>
      <c r="W1904" s="31" t="e">
        <f>LOOKUP(C1904,CustomerDemographic!A1903:N5092,CustomerDemographic!K1903:K5092)</f>
        <v>#N/A</v>
      </c>
      <c r="X1904" s="31" t="e">
        <f>LOOKUP(C1904,CustomerDemographic!A1903:N5092,CustomerDemographic!L1903:L5092)</f>
        <v>#N/A</v>
      </c>
      <c r="Y1904" s="31" t="e">
        <f>LOOKUP(C1904,CustomerDemographic!A1903:N5092,CustomerDemographic!M1903:M5092)</f>
        <v>#N/A</v>
      </c>
      <c r="Z1904" s="31" t="e">
        <f>LOOKUP(C1904,CustomerDemographic!A1903:N5092,CustomerDemographic!N1903:N5092)</f>
        <v>#N/A</v>
      </c>
      <c r="AA1904" s="31">
        <f>LOOKUP(C1904,CustomerAddress!A1903:F5902,CustomerAddress!C1903:C5902)</f>
        <v>3088</v>
      </c>
      <c r="AB1904" s="31" t="str">
        <f>LOOKUP(C1904,CustomerAddress!A1903:F5902,CustomerAddress!D1903:D5902)</f>
        <v>VIC</v>
      </c>
      <c r="AC1904" s="31">
        <f>LOOKUP(C1904,CustomerAddress!A1903:F5902,CustomerAddress!F1903:F5902)</f>
        <v>9</v>
      </c>
      <c r="AD1904" s="31">
        <f t="shared" si="342"/>
        <v>182</v>
      </c>
    </row>
    <row r="1905" spans="1:32" s="31" customFormat="1" ht="15.75" hidden="1" customHeight="1" x14ac:dyDescent="0.15">
      <c r="A1905" s="31">
        <v>1696</v>
      </c>
      <c r="B1905" s="31">
        <v>11</v>
      </c>
      <c r="C1905" s="31">
        <v>2273</v>
      </c>
      <c r="D1905" s="43">
        <v>42940</v>
      </c>
      <c r="E1905" s="31" t="str">
        <f>TEXT(D1904,"mmmm")</f>
        <v>July</v>
      </c>
      <c r="F1905" s="31" t="b">
        <v>1</v>
      </c>
      <c r="G1905" s="31" t="s">
        <v>37</v>
      </c>
      <c r="H1905" s="31" t="s">
        <v>42</v>
      </c>
      <c r="I1905" s="31" t="s">
        <v>38</v>
      </c>
      <c r="J1905" s="38" t="str">
        <f t="shared" si="344"/>
        <v>Small</v>
      </c>
      <c r="K1905" s="38" t="s">
        <v>3629</v>
      </c>
      <c r="L1905" s="48">
        <v>1274.93</v>
      </c>
      <c r="M1905" s="122">
        <v>764.96</v>
      </c>
      <c r="N1905" s="40">
        <v>42560</v>
      </c>
      <c r="O1905" s="124">
        <f t="shared" si="341"/>
        <v>509.97</v>
      </c>
      <c r="P1905" s="38" t="str">
        <f>LOOKUP(C1905,CustomerDemographic!A1654:N4843,CustomerDemographic!D1654:D4843)</f>
        <v>Female</v>
      </c>
      <c r="Q1905" s="31">
        <f>LOOKUP(C1905,CustomerDemographic!A1654:N4843,CustomerDemographic!E1654:E4843)</f>
        <v>71</v>
      </c>
      <c r="R1905" s="68">
        <f>LOOKUP(C1905,CustomerDemographic!A1654:N4843,CustomerDemographic!F1654:F4843)</f>
        <v>23593</v>
      </c>
      <c r="S1905" s="94">
        <f ca="1">LOOKUP(C1905,CustomerDemographic!A1654:N4843,CustomerDemographic!G1654:G4843)</f>
        <v>59.432695760717912</v>
      </c>
      <c r="T1905" s="94">
        <f ca="1">(TRUNC(S1905/10,)+10)*10</f>
        <v>150</v>
      </c>
      <c r="U1905" s="31" t="str">
        <f>LOOKUP(C1905,CustomerDemographic!A1654:N4843,CustomerDemographic!I1654:I4843)</f>
        <v>AssistantProfessor</v>
      </c>
      <c r="V1905" s="38" t="str">
        <f>LOOKUP(C1905,CustomerDemographic!A1654:N4843,CustomerDemographic!J1654:J4843)</f>
        <v>n/a</v>
      </c>
      <c r="W1905" s="31" t="str">
        <f>LOOKUP(C1905,CustomerDemographic!A1654:N4843,CustomerDemographic!K1654:K4843)</f>
        <v>MassCustomer</v>
      </c>
      <c r="X1905" s="31" t="str">
        <f>LOOKUP(C1905,CustomerDemographic!A1654:N4843,CustomerDemographic!L1654:L4843)</f>
        <v>N</v>
      </c>
      <c r="Y1905" s="31" t="str">
        <f>LOOKUP(C1905,CustomerDemographic!A1654:N4843,CustomerDemographic!M1654:M4843)</f>
        <v>Yes</v>
      </c>
      <c r="Z1905" s="31">
        <f>LOOKUP(C1905,CustomerDemographic!A1654:N4843,CustomerDemographic!N1654:N4843)</f>
        <v>9</v>
      </c>
      <c r="AA1905" s="31">
        <f>LOOKUP(C1905,CustomerAddress!A1654:F5653,CustomerAddress!C1654:C5653)</f>
        <v>2092</v>
      </c>
      <c r="AB1905" s="31" t="e">
        <f>LOOKUP(C1905,CustomerAddress!A2737:F6736,CustomerAddress!$D$835:$D$4834)</f>
        <v>#N/A</v>
      </c>
      <c r="AC1905" s="31">
        <f>LOOKUP(C1905,CustomerAddress!A1654:F5653,CustomerAddress!F1654:F5653)</f>
        <v>12</v>
      </c>
      <c r="AD1905" s="94">
        <f t="shared" si="342"/>
        <v>159</v>
      </c>
      <c r="AE1905" s="68"/>
      <c r="AF1905" s="31" t="e">
        <f>VLOOKUP(C1905,'Pivot tabel'!A:J,11,FALSE)</f>
        <v>#REF!</v>
      </c>
    </row>
    <row r="1906" spans="1:32" s="31" customFormat="1" ht="15.75" hidden="1" customHeight="1" x14ac:dyDescent="0.15">
      <c r="A1906" s="31">
        <v>1953</v>
      </c>
      <c r="B1906" s="31">
        <v>5</v>
      </c>
      <c r="C1906" s="31">
        <v>1724</v>
      </c>
      <c r="D1906" s="43">
        <v>42996</v>
      </c>
      <c r="E1906" s="43"/>
      <c r="F1906" s="31" t="b">
        <v>1</v>
      </c>
      <c r="G1906" s="33" t="s">
        <v>37</v>
      </c>
      <c r="H1906" s="33" t="s">
        <v>42</v>
      </c>
      <c r="I1906" s="33" t="s">
        <v>38</v>
      </c>
      <c r="J1906" s="38" t="str">
        <f t="shared" si="344"/>
        <v>Medium</v>
      </c>
      <c r="K1906" s="38" t="s">
        <v>12986</v>
      </c>
      <c r="L1906" s="48">
        <v>1129.1300000000001</v>
      </c>
      <c r="M1906" s="34">
        <v>677.48</v>
      </c>
      <c r="N1906" s="40">
        <v>33549</v>
      </c>
      <c r="O1906" s="50">
        <f t="shared" si="341"/>
        <v>451.65000000000009</v>
      </c>
      <c r="P1906" s="50" t="e">
        <f>LOOKUP(C1906,CustomerDemographic!A1905:N5094,CustomerDemographic!D1905:D5094)</f>
        <v>#N/A</v>
      </c>
      <c r="Q1906" s="31" t="e">
        <f>LOOKUP(C1906,CustomerDemographic!A1905:N5094,CustomerDemographic!E1905:E5094)</f>
        <v>#N/A</v>
      </c>
      <c r="R1906" s="68" t="e">
        <f>LOOKUP(C1906,CustomerDemographic!A1905:N5094,CustomerDemographic!F1905:F5094)</f>
        <v>#N/A</v>
      </c>
      <c r="S1906" s="46" t="e">
        <f>LOOKUP(C1906,CustomerDemographic!A1905:N5094,CustomerDemographic!G1905:G5094)</f>
        <v>#N/A</v>
      </c>
      <c r="T1906" s="46"/>
      <c r="U1906" s="31" t="e">
        <f>LOOKUP(C1906,CustomerDemographic!A1905:N5094,CustomerDemographic!I1905:I5094)</f>
        <v>#N/A</v>
      </c>
      <c r="V1906" s="38" t="e">
        <f>LOOKUP(C1906,CustomerDemographic!A1905:N5094,CustomerDemographic!J1905:J5094)</f>
        <v>#N/A</v>
      </c>
      <c r="W1906" s="31" t="e">
        <f>LOOKUP(C1906,CustomerDemographic!A1905:N5094,CustomerDemographic!K1905:K5094)</f>
        <v>#N/A</v>
      </c>
      <c r="X1906" s="31" t="e">
        <f>LOOKUP(C1906,CustomerDemographic!A1905:N5094,CustomerDemographic!L1905:L5094)</f>
        <v>#N/A</v>
      </c>
      <c r="Y1906" s="31" t="e">
        <f>LOOKUP(C1906,CustomerDemographic!A1905:N5094,CustomerDemographic!M1905:M5094)</f>
        <v>#N/A</v>
      </c>
      <c r="Z1906" s="31" t="e">
        <f>LOOKUP(C1906,CustomerDemographic!A1905:N5094,CustomerDemographic!N1905:N5094)</f>
        <v>#N/A</v>
      </c>
      <c r="AA1906" s="31" t="e">
        <f>LOOKUP(C1906,CustomerAddress!A1905:F5904,CustomerAddress!C1905:C5904)</f>
        <v>#N/A</v>
      </c>
      <c r="AB1906" s="31" t="e">
        <f>LOOKUP(C1906,CustomerAddress!A1905:F5904,CustomerAddress!D1905:D5904)</f>
        <v>#N/A</v>
      </c>
      <c r="AC1906" s="31" t="e">
        <f>LOOKUP(C1906,CustomerAddress!A1905:F5904,CustomerAddress!F1905:F5904)</f>
        <v>#N/A</v>
      </c>
      <c r="AD1906" s="31">
        <f t="shared" si="342"/>
        <v>103</v>
      </c>
    </row>
    <row r="1907" spans="1:32" s="31" customFormat="1" ht="15.75" hidden="1" customHeight="1" x14ac:dyDescent="0.15">
      <c r="A1907" s="31">
        <v>1954</v>
      </c>
      <c r="B1907" s="31">
        <v>42</v>
      </c>
      <c r="C1907" s="31">
        <v>1664</v>
      </c>
      <c r="D1907" s="43">
        <v>42753</v>
      </c>
      <c r="E1907" s="43"/>
      <c r="F1907" s="31" t="b">
        <v>0</v>
      </c>
      <c r="G1907" s="33" t="s">
        <v>37</v>
      </c>
      <c r="H1907" s="33" t="s">
        <v>40</v>
      </c>
      <c r="I1907" s="33" t="s">
        <v>43</v>
      </c>
      <c r="J1907" s="38" t="str">
        <f t="shared" si="344"/>
        <v>Medium</v>
      </c>
      <c r="K1907" s="38" t="s">
        <v>12986</v>
      </c>
      <c r="L1907" s="48">
        <v>1810</v>
      </c>
      <c r="M1907" s="34">
        <v>1610.9</v>
      </c>
      <c r="N1907" s="40">
        <v>39427</v>
      </c>
      <c r="O1907" s="50">
        <f t="shared" si="341"/>
        <v>199.09999999999991</v>
      </c>
      <c r="P1907" s="50" t="e">
        <f>LOOKUP(C1907,CustomerDemographic!A1906:N5095,CustomerDemographic!D1906:D5095)</f>
        <v>#N/A</v>
      </c>
      <c r="Q1907" s="31" t="e">
        <f>LOOKUP(C1907,CustomerDemographic!A1906:N5095,CustomerDemographic!E1906:E5095)</f>
        <v>#N/A</v>
      </c>
      <c r="R1907" s="68" t="e">
        <f>LOOKUP(C1907,CustomerDemographic!A1906:N5095,CustomerDemographic!F1906:F5095)</f>
        <v>#N/A</v>
      </c>
      <c r="S1907" s="46" t="e">
        <f>LOOKUP(C1907,CustomerDemographic!A1906:N5095,CustomerDemographic!G1906:G5095)</f>
        <v>#N/A</v>
      </c>
      <c r="T1907" s="46"/>
      <c r="U1907" s="31" t="e">
        <f>LOOKUP(C1907,CustomerDemographic!A1906:N5095,CustomerDemographic!I1906:I5095)</f>
        <v>#N/A</v>
      </c>
      <c r="V1907" s="38" t="e">
        <f>LOOKUP(C1907,CustomerDemographic!A1906:N5095,CustomerDemographic!J1906:J5095)</f>
        <v>#N/A</v>
      </c>
      <c r="W1907" s="31" t="e">
        <f>LOOKUP(C1907,CustomerDemographic!A1906:N5095,CustomerDemographic!K1906:K5095)</f>
        <v>#N/A</v>
      </c>
      <c r="X1907" s="31" t="e">
        <f>LOOKUP(C1907,CustomerDemographic!A1906:N5095,CustomerDemographic!L1906:L5095)</f>
        <v>#N/A</v>
      </c>
      <c r="Y1907" s="31" t="e">
        <f>LOOKUP(C1907,CustomerDemographic!A1906:N5095,CustomerDemographic!M1906:M5095)</f>
        <v>#N/A</v>
      </c>
      <c r="Z1907" s="31" t="e">
        <f>LOOKUP(C1907,CustomerDemographic!A1906:N5095,CustomerDemographic!N1906:N5095)</f>
        <v>#N/A</v>
      </c>
      <c r="AA1907" s="31" t="e">
        <f>LOOKUP(C1907,CustomerAddress!A1906:F5905,CustomerAddress!C1906:C5905)</f>
        <v>#N/A</v>
      </c>
      <c r="AB1907" s="31" t="e">
        <f>LOOKUP(C1907,CustomerAddress!A1906:F5905,CustomerAddress!D1906:D5905)</f>
        <v>#N/A</v>
      </c>
      <c r="AC1907" s="31" t="e">
        <f>LOOKUP(C1907,CustomerAddress!A1906:F5905,CustomerAddress!F1906:F5905)</f>
        <v>#N/A</v>
      </c>
      <c r="AD1907" s="31">
        <f t="shared" si="342"/>
        <v>346</v>
      </c>
    </row>
    <row r="1908" spans="1:32" s="31" customFormat="1" ht="15.75" hidden="1" customHeight="1" x14ac:dyDescent="0.15">
      <c r="A1908" s="31">
        <v>1781</v>
      </c>
      <c r="B1908" s="31">
        <v>84</v>
      </c>
      <c r="C1908" s="31">
        <v>2287</v>
      </c>
      <c r="D1908" s="43">
        <v>42940</v>
      </c>
      <c r="E1908" s="31" t="str">
        <f>TEXT(D1907,"mmmm")</f>
        <v>January</v>
      </c>
      <c r="F1908" s="31" t="b">
        <v>1</v>
      </c>
      <c r="G1908" s="31" t="s">
        <v>37</v>
      </c>
      <c r="H1908" s="31" t="s">
        <v>42</v>
      </c>
      <c r="I1908" s="31" t="s">
        <v>43</v>
      </c>
      <c r="J1908" s="38" t="str">
        <f t="shared" si="344"/>
        <v>Small</v>
      </c>
      <c r="K1908" s="38" t="s">
        <v>3629</v>
      </c>
      <c r="L1908" s="48">
        <v>792.9</v>
      </c>
      <c r="M1908" s="122">
        <v>594.67999999999995</v>
      </c>
      <c r="N1908" s="40">
        <v>33879</v>
      </c>
      <c r="O1908" s="124">
        <f t="shared" si="341"/>
        <v>198.22000000000003</v>
      </c>
      <c r="P1908" s="38" t="str">
        <f>LOOKUP(C1908,CustomerDemographic!A1737:N4926,CustomerDemographic!D1737:D4926)</f>
        <v>Female</v>
      </c>
      <c r="Q1908" s="31">
        <f>LOOKUP(C1908,CustomerDemographic!A1737:N4926,CustomerDemographic!E1737:E4926)</f>
        <v>53</v>
      </c>
      <c r="R1908" s="68">
        <f>LOOKUP(C1908,CustomerDemographic!A1737:N4926,CustomerDemographic!F1737:F4926)</f>
        <v>27141</v>
      </c>
      <c r="S1908" s="94">
        <f ca="1">LOOKUP(C1908,CustomerDemographic!A1737:N4926,CustomerDemographic!G1737:G4926)</f>
        <v>49.712147815512438</v>
      </c>
      <c r="T1908" s="94">
        <f ca="1">(TRUNC(S1908/10,)+10)*10</f>
        <v>140</v>
      </c>
      <c r="U1908" s="31" t="str">
        <f>LOOKUP(C1908,CustomerDemographic!A1737:N4926,CustomerDemographic!I1737:I4926)</f>
        <v>HumanResourcesAssistantI</v>
      </c>
      <c r="V1908" s="38" t="str">
        <f>LOOKUP(C1908,CustomerDemographic!A1737:N4926,CustomerDemographic!J1737:J4926)</f>
        <v>Telecommunications</v>
      </c>
      <c r="W1908" s="31" t="str">
        <f>LOOKUP(C1908,CustomerDemographic!A1737:N4926,CustomerDemographic!K1737:K4926)</f>
        <v>HighNetWorth</v>
      </c>
      <c r="X1908" s="31" t="str">
        <f>LOOKUP(C1908,CustomerDemographic!A1737:N4926,CustomerDemographic!L1737:L4926)</f>
        <v>N</v>
      </c>
      <c r="Y1908" s="31" t="str">
        <f>LOOKUP(C1908,CustomerDemographic!A1737:N4926,CustomerDemographic!M1737:M4926)</f>
        <v>No</v>
      </c>
      <c r="Z1908" s="31">
        <f>LOOKUP(C1908,CustomerDemographic!A1737:N4926,CustomerDemographic!N1737:N4926)</f>
        <v>20</v>
      </c>
      <c r="AA1908" s="31">
        <f>LOOKUP(C1908,CustomerAddress!A1737:F5736,CustomerAddress!C1737:C5736)</f>
        <v>3350</v>
      </c>
      <c r="AB1908" s="31" t="e">
        <f>LOOKUP(C1908,CustomerAddress!A2740:F6739,CustomerAddress!$D$835:$D$4834)</f>
        <v>#N/A</v>
      </c>
      <c r="AC1908" s="31">
        <f>LOOKUP(C1908,CustomerAddress!A1737:F5736,CustomerAddress!F1737:F5736)</f>
        <v>7</v>
      </c>
      <c r="AD1908" s="94">
        <f t="shared" si="342"/>
        <v>159</v>
      </c>
      <c r="AE1908" s="68"/>
      <c r="AF1908" s="31" t="e">
        <f>VLOOKUP(C1908,'Pivot tabel'!A:J,11,FALSE)</f>
        <v>#REF!</v>
      </c>
    </row>
    <row r="1909" spans="1:32" s="31" customFormat="1" ht="15.75" hidden="1" customHeight="1" x14ac:dyDescent="0.15">
      <c r="A1909" s="31">
        <v>1956</v>
      </c>
      <c r="B1909" s="31">
        <v>71</v>
      </c>
      <c r="C1909" s="31">
        <v>611</v>
      </c>
      <c r="D1909" s="43">
        <v>42823</v>
      </c>
      <c r="E1909" s="43"/>
      <c r="F1909" s="31" t="b">
        <v>0</v>
      </c>
      <c r="G1909" s="33" t="s">
        <v>37</v>
      </c>
      <c r="H1909" s="36" t="s">
        <v>12747</v>
      </c>
      <c r="I1909" s="33" t="s">
        <v>38</v>
      </c>
      <c r="J1909" s="38" t="str">
        <f t="shared" si="344"/>
        <v>Medium</v>
      </c>
      <c r="K1909" s="38" t="s">
        <v>12986</v>
      </c>
      <c r="L1909" s="48">
        <v>1842.92</v>
      </c>
      <c r="M1909" s="34">
        <v>1105.75</v>
      </c>
      <c r="N1909" s="40">
        <v>34996</v>
      </c>
      <c r="O1909" s="50">
        <f t="shared" si="341"/>
        <v>737.17000000000007</v>
      </c>
      <c r="P1909" s="50" t="e">
        <f>LOOKUP(C1909,CustomerDemographic!A1908:N5097,CustomerDemographic!D1908:D5097)</f>
        <v>#N/A</v>
      </c>
      <c r="Q1909" s="31" t="e">
        <f>LOOKUP(C1909,CustomerDemographic!A1908:N5097,CustomerDemographic!E1908:E5097)</f>
        <v>#N/A</v>
      </c>
      <c r="R1909" s="68" t="e">
        <f>LOOKUP(C1909,CustomerDemographic!A1908:N5097,CustomerDemographic!F1908:F5097)</f>
        <v>#N/A</v>
      </c>
      <c r="S1909" s="46" t="e">
        <f>LOOKUP(C1909,CustomerDemographic!A1908:N5097,CustomerDemographic!G1908:G5097)</f>
        <v>#N/A</v>
      </c>
      <c r="T1909" s="46"/>
      <c r="U1909" s="31" t="e">
        <f>LOOKUP(C1909,CustomerDemographic!A1908:N5097,CustomerDemographic!I1908:I5097)</f>
        <v>#N/A</v>
      </c>
      <c r="V1909" s="38" t="e">
        <f>LOOKUP(C1909,CustomerDemographic!A1908:N5097,CustomerDemographic!J1908:J5097)</f>
        <v>#N/A</v>
      </c>
      <c r="W1909" s="31" t="e">
        <f>LOOKUP(C1909,CustomerDemographic!A1908:N5097,CustomerDemographic!K1908:K5097)</f>
        <v>#N/A</v>
      </c>
      <c r="X1909" s="31" t="e">
        <f>LOOKUP(C1909,CustomerDemographic!A1908:N5097,CustomerDemographic!L1908:L5097)</f>
        <v>#N/A</v>
      </c>
      <c r="Y1909" s="31" t="e">
        <f>LOOKUP(C1909,CustomerDemographic!A1908:N5097,CustomerDemographic!M1908:M5097)</f>
        <v>#N/A</v>
      </c>
      <c r="Z1909" s="31" t="e">
        <f>LOOKUP(C1909,CustomerDemographic!A1908:N5097,CustomerDemographic!N1908:N5097)</f>
        <v>#N/A</v>
      </c>
      <c r="AA1909" s="31" t="e">
        <f>LOOKUP(C1909,CustomerAddress!A1908:F5907,CustomerAddress!C1908:C5907)</f>
        <v>#N/A</v>
      </c>
      <c r="AB1909" s="31" t="e">
        <f>LOOKUP(C1909,CustomerAddress!A1908:F5907,CustomerAddress!D1908:D5907)</f>
        <v>#N/A</v>
      </c>
      <c r="AC1909" s="31" t="e">
        <f>LOOKUP(C1909,CustomerAddress!A1908:F5907,CustomerAddress!F1908:F5907)</f>
        <v>#N/A</v>
      </c>
      <c r="AD1909" s="31">
        <f t="shared" si="342"/>
        <v>276</v>
      </c>
    </row>
    <row r="1910" spans="1:32" s="31" customFormat="1" ht="15.75" customHeight="1" x14ac:dyDescent="0.15">
      <c r="A1910" s="31">
        <v>2422</v>
      </c>
      <c r="B1910" s="31">
        <v>23</v>
      </c>
      <c r="C1910" s="31">
        <v>3308</v>
      </c>
      <c r="D1910" s="43">
        <v>42940</v>
      </c>
      <c r="E1910" s="31" t="str">
        <f t="shared" ref="E1910:E1912" si="347">TEXT(D1909,"mmmm")</f>
        <v>March</v>
      </c>
      <c r="F1910" s="31" t="b">
        <v>0</v>
      </c>
      <c r="G1910" s="31" t="s">
        <v>37</v>
      </c>
      <c r="H1910" s="31" t="s">
        <v>41</v>
      </c>
      <c r="I1910" s="31" t="s">
        <v>45</v>
      </c>
      <c r="J1910" s="38" t="str">
        <f t="shared" si="344"/>
        <v>Large</v>
      </c>
      <c r="K1910" s="38" t="s">
        <v>12987</v>
      </c>
      <c r="L1910" s="48">
        <v>688.63</v>
      </c>
      <c r="M1910" s="122">
        <v>612.88</v>
      </c>
      <c r="N1910" s="40">
        <v>34244</v>
      </c>
      <c r="O1910" s="131">
        <f t="shared" si="341"/>
        <v>75.75</v>
      </c>
      <c r="P1910" s="38" t="str">
        <f>LOOKUP(C1910,CustomerDemographic!A2366:N5555,CustomerDemographic!D2366:D5555)</f>
        <v>Female</v>
      </c>
      <c r="Q1910" s="31">
        <f>LOOKUP(C1910,CustomerDemographic!A2366:N5555,CustomerDemographic!E2366:E5555)</f>
        <v>5</v>
      </c>
      <c r="R1910" s="68">
        <f>LOOKUP(C1910,CustomerDemographic!A2366:N5555,CustomerDemographic!F2366:F5555)</f>
        <v>28995</v>
      </c>
      <c r="S1910" s="94">
        <f ca="1">LOOKUP(C1910,CustomerDemographic!A2366:N5555,CustomerDemographic!G2366:G5555)</f>
        <v>44.632695760717915</v>
      </c>
      <c r="T1910" s="94">
        <f ca="1">(TRUNC(S1910/10,)+10)*10</f>
        <v>140</v>
      </c>
      <c r="U1910" s="31" t="str">
        <f>LOOKUP(C1910,CustomerDemographic!A2366:N5555,CustomerDemographic!I2366:I5555)</f>
        <v>CostAccountant</v>
      </c>
      <c r="V1910" s="38" t="str">
        <f>LOOKUP(C1910,CustomerDemographic!A2366:N5555,CustomerDemographic!J2366:J5555)</f>
        <v>FinancialServices</v>
      </c>
      <c r="W1910" s="31" t="str">
        <f>LOOKUP(C1910,CustomerDemographic!A2366:N5555,CustomerDemographic!K2366:K5555)</f>
        <v>MassCustomer</v>
      </c>
      <c r="X1910" s="31" t="str">
        <f>LOOKUP(C1910,CustomerDemographic!A2366:N5555,CustomerDemographic!L2366:L5555)</f>
        <v>N</v>
      </c>
      <c r="Y1910" s="31" t="str">
        <f>LOOKUP(C1910,CustomerDemographic!A2366:N5555,CustomerDemographic!M2366:M5555)</f>
        <v>Yes</v>
      </c>
      <c r="Z1910" s="31">
        <f>LOOKUP(C1910,CustomerDemographic!A2366:N5555,CustomerDemographic!N2366:N5555)</f>
        <v>14</v>
      </c>
      <c r="AA1910" s="31">
        <f>LOOKUP(C1910,CustomerAddress!A2366:F6365,CustomerAddress!C2366:C6365)</f>
        <v>2062</v>
      </c>
      <c r="AB1910" s="31" t="str">
        <f>LOOKUP(C1910,CustomerAddress!A2742:F6741,CustomerAddress!$D$835:$D$4834)</f>
        <v>VIC</v>
      </c>
      <c r="AC1910" s="31">
        <f>LOOKUP(C1910,CustomerAddress!A2366:F6365,CustomerAddress!F2366:F6365)</f>
        <v>12</v>
      </c>
      <c r="AD1910" s="94">
        <f t="shared" si="342"/>
        <v>159</v>
      </c>
      <c r="AE1910" s="68"/>
      <c r="AF1910" s="31" t="str">
        <f>VLOOKUP(C1910,'Pivot tabel'!A:J,10,FALSE)</f>
        <v>Almost Lost Customer</v>
      </c>
    </row>
    <row r="1911" spans="1:32" s="31" customFormat="1" ht="15.75" customHeight="1" x14ac:dyDescent="0.15">
      <c r="A1911" s="31">
        <v>2570</v>
      </c>
      <c r="B1911" s="31">
        <v>22</v>
      </c>
      <c r="C1911" s="31">
        <v>3357</v>
      </c>
      <c r="D1911" s="43">
        <v>42940</v>
      </c>
      <c r="E1911" s="31" t="str">
        <f t="shared" si="347"/>
        <v>July</v>
      </c>
      <c r="F1911" s="31" t="b">
        <v>0</v>
      </c>
      <c r="G1911" s="31" t="s">
        <v>37</v>
      </c>
      <c r="H1911" s="31" t="s">
        <v>44</v>
      </c>
      <c r="I1911" s="31" t="s">
        <v>38</v>
      </c>
      <c r="J1911" s="38" t="str">
        <f t="shared" si="344"/>
        <v>Large</v>
      </c>
      <c r="K1911" s="38" t="s">
        <v>12987</v>
      </c>
      <c r="L1911" s="48">
        <v>60.34</v>
      </c>
      <c r="M1911" s="122">
        <v>45.26</v>
      </c>
      <c r="N1911" s="40">
        <v>34165</v>
      </c>
      <c r="O1911" s="131">
        <f t="shared" si="341"/>
        <v>15.080000000000005</v>
      </c>
      <c r="P1911" s="38" t="str">
        <f>LOOKUP(C1911,CustomerDemographic!A2514:N5703,CustomerDemographic!D2514:D5703)</f>
        <v>Male</v>
      </c>
      <c r="Q1911" s="31">
        <f>LOOKUP(C1911,CustomerDemographic!A2514:N5703,CustomerDemographic!E2514:E5703)</f>
        <v>25</v>
      </c>
      <c r="R1911" s="68">
        <f>LOOKUP(C1911,CustomerDemographic!A2514:N5703,CustomerDemographic!F2514:F5703)</f>
        <v>36192</v>
      </c>
      <c r="S1911" s="94">
        <f ca="1">LOOKUP(C1911,CustomerDemographic!A2514:N5703,CustomerDemographic!G2514:G5703)</f>
        <v>24.914887541539834</v>
      </c>
      <c r="T1911" s="94">
        <f ca="1">(TRUNC(S1911/10,)+10)*10</f>
        <v>120</v>
      </c>
      <c r="U1911" s="31" t="str">
        <f>LOOKUP(C1911,CustomerDemographic!A2514:N5703,CustomerDemographic!I2514:I5703)</f>
        <v>DesignEngineer</v>
      </c>
      <c r="V1911" s="38" t="str">
        <f>LOOKUP(C1911,CustomerDemographic!A2514:N5703,CustomerDemographic!J2514:J5703)</f>
        <v>Manufacturing</v>
      </c>
      <c r="W1911" s="31" t="str">
        <f>LOOKUP(C1911,CustomerDemographic!A2514:N5703,CustomerDemographic!K2514:K5703)</f>
        <v>AffluentCustomer</v>
      </c>
      <c r="X1911" s="31" t="str">
        <f>LOOKUP(C1911,CustomerDemographic!A2514:N5703,CustomerDemographic!L2514:L5703)</f>
        <v>N</v>
      </c>
      <c r="Y1911" s="31" t="str">
        <f>LOOKUP(C1911,CustomerDemographic!A2514:N5703,CustomerDemographic!M2514:M5703)</f>
        <v>No</v>
      </c>
      <c r="Z1911" s="31">
        <f>LOOKUP(C1911,CustomerDemographic!A2514:N5703,CustomerDemographic!N2514:N5703)</f>
        <v>4</v>
      </c>
      <c r="AA1911" s="31">
        <f>LOOKUP(C1911,CustomerAddress!A2514:F6513,CustomerAddress!C2514:C6513)</f>
        <v>4207</v>
      </c>
      <c r="AB1911" s="31" t="str">
        <f>LOOKUP(C1911,CustomerAddress!A2743:F6742,CustomerAddress!$D$835:$D$4834)</f>
        <v>NSW</v>
      </c>
      <c r="AC1911" s="31">
        <f>LOOKUP(C1911,CustomerAddress!A2514:F6513,CustomerAddress!F2514:F6513)</f>
        <v>4</v>
      </c>
      <c r="AD1911" s="94">
        <f t="shared" si="342"/>
        <v>159</v>
      </c>
      <c r="AE1911" s="68"/>
      <c r="AF1911" s="31" t="str">
        <f>VLOOKUP(C1911,'Pivot tabel'!A:J,10,FALSE)</f>
        <v>Late Bloomer</v>
      </c>
    </row>
    <row r="1912" spans="1:32" s="31" customFormat="1" ht="15.75" hidden="1" customHeight="1" x14ac:dyDescent="0.15">
      <c r="A1912" s="31">
        <v>1795</v>
      </c>
      <c r="B1912" s="31">
        <v>72</v>
      </c>
      <c r="C1912" s="31">
        <v>2481</v>
      </c>
      <c r="D1912" s="43">
        <v>42941</v>
      </c>
      <c r="E1912" s="31" t="str">
        <f t="shared" si="347"/>
        <v>July</v>
      </c>
      <c r="F1912" s="31" t="b">
        <v>0</v>
      </c>
      <c r="G1912" s="31" t="s">
        <v>37</v>
      </c>
      <c r="H1912" s="31" t="s">
        <v>41</v>
      </c>
      <c r="I1912" s="31" t="s">
        <v>38</v>
      </c>
      <c r="J1912" s="38" t="str">
        <f t="shared" si="344"/>
        <v>Medium</v>
      </c>
      <c r="K1912" s="38" t="s">
        <v>12986</v>
      </c>
      <c r="L1912" s="48">
        <v>360.4</v>
      </c>
      <c r="M1912" s="122">
        <v>270.3</v>
      </c>
      <c r="N1912" s="40">
        <v>38859</v>
      </c>
      <c r="O1912" s="124">
        <f t="shared" si="341"/>
        <v>90.099999999999966</v>
      </c>
      <c r="P1912" s="38" t="str">
        <f>LOOKUP(C1912,CustomerDemographic!A1751:N4940,CustomerDemographic!D1751:D4940)</f>
        <v>Female</v>
      </c>
      <c r="Q1912" s="31">
        <f>LOOKUP(C1912,CustomerDemographic!A1751:N4940,CustomerDemographic!E1751:E4940)</f>
        <v>71</v>
      </c>
      <c r="R1912" s="68">
        <f>LOOKUP(C1912,CustomerDemographic!A1751:N4940,CustomerDemographic!F1751:F4940)</f>
        <v>28875</v>
      </c>
      <c r="S1912" s="94">
        <f ca="1">LOOKUP(C1912,CustomerDemographic!A1751:N4940,CustomerDemographic!G1751:G4940)</f>
        <v>44.961462884005584</v>
      </c>
      <c r="T1912" s="94">
        <f ca="1">(TRUNC(S1912/10,)+10)*10</f>
        <v>140</v>
      </c>
      <c r="U1912" s="31" t="str">
        <f>LOOKUP(C1912,CustomerDemographic!A1751:N4940,CustomerDemographic!I1751:I4940)</f>
        <v>ChiefDesignEngineer</v>
      </c>
      <c r="V1912" s="38" t="str">
        <f>LOOKUP(C1912,CustomerDemographic!A1751:N4940,CustomerDemographic!J1751:J4940)</f>
        <v>Manufacturing</v>
      </c>
      <c r="W1912" s="31" t="str">
        <f>LOOKUP(C1912,CustomerDemographic!A1751:N4940,CustomerDemographic!K1751:K4940)</f>
        <v>MassCustomer</v>
      </c>
      <c r="X1912" s="31" t="str">
        <f>LOOKUP(C1912,CustomerDemographic!A1751:N4940,CustomerDemographic!L1751:L4940)</f>
        <v>N</v>
      </c>
      <c r="Y1912" s="31" t="str">
        <f>LOOKUP(C1912,CustomerDemographic!A1751:N4940,CustomerDemographic!M1751:M4940)</f>
        <v>Yes</v>
      </c>
      <c r="Z1912" s="31">
        <f>LOOKUP(C1912,CustomerDemographic!A1751:N4940,CustomerDemographic!N1751:N4940)</f>
        <v>12</v>
      </c>
      <c r="AA1912" s="31">
        <f>LOOKUP(C1912,CustomerAddress!A1751:F5750,CustomerAddress!C1751:C5750)</f>
        <v>3023</v>
      </c>
      <c r="AB1912" s="31" t="e">
        <f>LOOKUP(C1912,CustomerAddress!A2744:F6743,CustomerAddress!$D$835:$D$4834)</f>
        <v>#N/A</v>
      </c>
      <c r="AC1912" s="31">
        <f>LOOKUP(C1912,CustomerAddress!A1751:F5750,CustomerAddress!F1751:F5750)</f>
        <v>7</v>
      </c>
      <c r="AD1912" s="94">
        <f t="shared" si="342"/>
        <v>158</v>
      </c>
      <c r="AE1912" s="68"/>
      <c r="AF1912" s="31" t="e">
        <f>VLOOKUP(C1912,'Pivot tabel'!A:J,11,FALSE)</f>
        <v>#REF!</v>
      </c>
    </row>
    <row r="1913" spans="1:32" s="31" customFormat="1" ht="15.75" hidden="1" customHeight="1" x14ac:dyDescent="0.15">
      <c r="A1913" s="31">
        <v>1960</v>
      </c>
      <c r="B1913" s="31">
        <v>59</v>
      </c>
      <c r="C1913" s="31">
        <v>89</v>
      </c>
      <c r="D1913" s="43">
        <v>43037</v>
      </c>
      <c r="E1913" s="43"/>
      <c r="F1913" s="31" t="b">
        <v>0</v>
      </c>
      <c r="G1913" s="33" t="s">
        <v>37</v>
      </c>
      <c r="H1913" s="36" t="s">
        <v>12747</v>
      </c>
      <c r="I1913" s="33" t="s">
        <v>38</v>
      </c>
      <c r="J1913" s="38" t="str">
        <f t="shared" si="344"/>
        <v>Small</v>
      </c>
      <c r="K1913" s="38" t="s">
        <v>3629</v>
      </c>
      <c r="L1913" s="48">
        <v>1061.56</v>
      </c>
      <c r="M1913" s="34">
        <v>733.58</v>
      </c>
      <c r="N1913" s="40">
        <v>42145</v>
      </c>
      <c r="O1913" s="50">
        <f t="shared" si="341"/>
        <v>327.9799999999999</v>
      </c>
      <c r="P1913" s="50" t="e">
        <f>LOOKUP(C1913,CustomerDemographic!A1912:N5101,CustomerDemographic!D1912:D5101)</f>
        <v>#N/A</v>
      </c>
      <c r="Q1913" s="31" t="e">
        <f>LOOKUP(C1913,CustomerDemographic!A1912:N5101,CustomerDemographic!E1912:E5101)</f>
        <v>#N/A</v>
      </c>
      <c r="R1913" s="68" t="e">
        <f>LOOKUP(C1913,CustomerDemographic!A1912:N5101,CustomerDemographic!F1912:F5101)</f>
        <v>#N/A</v>
      </c>
      <c r="S1913" s="46" t="e">
        <f>LOOKUP(C1913,CustomerDemographic!A1912:N5101,CustomerDemographic!G1912:G5101)</f>
        <v>#N/A</v>
      </c>
      <c r="T1913" s="46"/>
      <c r="U1913" s="31" t="e">
        <f>LOOKUP(C1913,CustomerDemographic!A1912:N5101,CustomerDemographic!I1912:I5101)</f>
        <v>#N/A</v>
      </c>
      <c r="V1913" s="38" t="e">
        <f>LOOKUP(C1913,CustomerDemographic!A1912:N5101,CustomerDemographic!J1912:J5101)</f>
        <v>#N/A</v>
      </c>
      <c r="W1913" s="31" t="e">
        <f>LOOKUP(C1913,CustomerDemographic!A1912:N5101,CustomerDemographic!K1912:K5101)</f>
        <v>#N/A</v>
      </c>
      <c r="X1913" s="31" t="e">
        <f>LOOKUP(C1913,CustomerDemographic!A1912:N5101,CustomerDemographic!L1912:L5101)</f>
        <v>#N/A</v>
      </c>
      <c r="Y1913" s="31" t="e">
        <f>LOOKUP(C1913,CustomerDemographic!A1912:N5101,CustomerDemographic!M1912:M5101)</f>
        <v>#N/A</v>
      </c>
      <c r="Z1913" s="31" t="e">
        <f>LOOKUP(C1913,CustomerDemographic!A1912:N5101,CustomerDemographic!N1912:N5101)</f>
        <v>#N/A</v>
      </c>
      <c r="AA1913" s="31" t="e">
        <f>LOOKUP(C1913,CustomerAddress!A1912:F5911,CustomerAddress!C1912:C5911)</f>
        <v>#N/A</v>
      </c>
      <c r="AB1913" s="31" t="e">
        <f>LOOKUP(C1913,CustomerAddress!A1912:F5911,CustomerAddress!D1912:D5911)</f>
        <v>#N/A</v>
      </c>
      <c r="AC1913" s="31" t="e">
        <f>LOOKUP(C1913,CustomerAddress!A1912:F5911,CustomerAddress!F1912:F5911)</f>
        <v>#N/A</v>
      </c>
      <c r="AD1913" s="31">
        <f t="shared" si="342"/>
        <v>62</v>
      </c>
    </row>
    <row r="1914" spans="1:32" s="31" customFormat="1" ht="15.75" hidden="1" customHeight="1" x14ac:dyDescent="0.15">
      <c r="A1914" s="31">
        <v>1961</v>
      </c>
      <c r="B1914" s="31">
        <v>51</v>
      </c>
      <c r="C1914" s="31">
        <v>1682</v>
      </c>
      <c r="D1914" s="43">
        <v>42946</v>
      </c>
      <c r="E1914" s="43"/>
      <c r="F1914" s="31" t="b">
        <v>0</v>
      </c>
      <c r="G1914" s="33" t="s">
        <v>37</v>
      </c>
      <c r="H1914" s="33" t="s">
        <v>40</v>
      </c>
      <c r="I1914" s="33" t="s">
        <v>38</v>
      </c>
      <c r="J1914" s="38" t="str">
        <f t="shared" si="344"/>
        <v>Large</v>
      </c>
      <c r="K1914" s="38" t="s">
        <v>12987</v>
      </c>
      <c r="L1914" s="48">
        <v>2005.66</v>
      </c>
      <c r="M1914" s="34">
        <v>1203.4000000000001</v>
      </c>
      <c r="N1914" s="40">
        <v>37220</v>
      </c>
      <c r="O1914" s="50">
        <f t="shared" si="341"/>
        <v>802.26</v>
      </c>
      <c r="P1914" s="50" t="e">
        <f>LOOKUP(C1914,CustomerDemographic!A1913:N5102,CustomerDemographic!D1913:D5102)</f>
        <v>#N/A</v>
      </c>
      <c r="Q1914" s="31" t="e">
        <f>LOOKUP(C1914,CustomerDemographic!A1913:N5102,CustomerDemographic!E1913:E5102)</f>
        <v>#N/A</v>
      </c>
      <c r="R1914" s="68" t="e">
        <f>LOOKUP(C1914,CustomerDemographic!A1913:N5102,CustomerDemographic!F1913:F5102)</f>
        <v>#N/A</v>
      </c>
      <c r="S1914" s="46" t="e">
        <f>LOOKUP(C1914,CustomerDemographic!A1913:N5102,CustomerDemographic!G1913:G5102)</f>
        <v>#N/A</v>
      </c>
      <c r="T1914" s="46"/>
      <c r="U1914" s="31" t="e">
        <f>LOOKUP(C1914,CustomerDemographic!A1913:N5102,CustomerDemographic!I1913:I5102)</f>
        <v>#N/A</v>
      </c>
      <c r="V1914" s="38" t="e">
        <f>LOOKUP(C1914,CustomerDemographic!A1913:N5102,CustomerDemographic!J1913:J5102)</f>
        <v>#N/A</v>
      </c>
      <c r="W1914" s="31" t="e">
        <f>LOOKUP(C1914,CustomerDemographic!A1913:N5102,CustomerDemographic!K1913:K5102)</f>
        <v>#N/A</v>
      </c>
      <c r="X1914" s="31" t="e">
        <f>LOOKUP(C1914,CustomerDemographic!A1913:N5102,CustomerDemographic!L1913:L5102)</f>
        <v>#N/A</v>
      </c>
      <c r="Y1914" s="31" t="e">
        <f>LOOKUP(C1914,CustomerDemographic!A1913:N5102,CustomerDemographic!M1913:M5102)</f>
        <v>#N/A</v>
      </c>
      <c r="Z1914" s="31" t="e">
        <f>LOOKUP(C1914,CustomerDemographic!A1913:N5102,CustomerDemographic!N1913:N5102)</f>
        <v>#N/A</v>
      </c>
      <c r="AA1914" s="31" t="e">
        <f>LOOKUP(C1914,CustomerAddress!A1913:F5912,CustomerAddress!C1913:C5912)</f>
        <v>#N/A</v>
      </c>
      <c r="AB1914" s="31" t="e">
        <f>LOOKUP(C1914,CustomerAddress!A1913:F5912,CustomerAddress!D1913:D5912)</f>
        <v>#N/A</v>
      </c>
      <c r="AC1914" s="31" t="e">
        <f>LOOKUP(C1914,CustomerAddress!A1913:F5912,CustomerAddress!F1913:F5912)</f>
        <v>#N/A</v>
      </c>
      <c r="AD1914" s="31">
        <f t="shared" si="342"/>
        <v>153</v>
      </c>
    </row>
    <row r="1915" spans="1:32" s="31" customFormat="1" ht="15.75" customHeight="1" x14ac:dyDescent="0.15">
      <c r="A1915" s="31">
        <v>2377</v>
      </c>
      <c r="B1915" s="31">
        <v>13</v>
      </c>
      <c r="C1915" s="31">
        <v>2879</v>
      </c>
      <c r="D1915" s="43">
        <v>42941</v>
      </c>
      <c r="E1915" s="31" t="str">
        <f t="shared" ref="E1915:E1919" si="348">TEXT(D1914,"mmmm")</f>
        <v>July</v>
      </c>
      <c r="F1915" s="31" t="b">
        <v>1</v>
      </c>
      <c r="G1915" s="31" t="s">
        <v>37</v>
      </c>
      <c r="H1915" s="38" t="s">
        <v>12747</v>
      </c>
      <c r="I1915" s="31" t="s">
        <v>38</v>
      </c>
      <c r="J1915" s="38" t="str">
        <f t="shared" si="344"/>
        <v>Medium</v>
      </c>
      <c r="K1915" s="38" t="s">
        <v>12986</v>
      </c>
      <c r="L1915" s="48">
        <v>1163.8900000000001</v>
      </c>
      <c r="M1915" s="122">
        <v>589.27</v>
      </c>
      <c r="N1915" s="40">
        <v>37838</v>
      </c>
      <c r="O1915" s="131">
        <f t="shared" si="341"/>
        <v>574.62000000000012</v>
      </c>
      <c r="P1915" s="38" t="str">
        <f>LOOKUP(C1915,CustomerDemographic!A2322:N5511,CustomerDemographic!D2322:D5511)</f>
        <v>Female</v>
      </c>
      <c r="Q1915" s="31">
        <f>LOOKUP(C1915,CustomerDemographic!A2322:N5511,CustomerDemographic!E2322:E5511)</f>
        <v>62</v>
      </c>
      <c r="R1915" s="68">
        <f>LOOKUP(C1915,CustomerDemographic!A2322:N5511,CustomerDemographic!F2322:F5511)</f>
        <v>27128</v>
      </c>
      <c r="S1915" s="94">
        <f ca="1">LOOKUP(C1915,CustomerDemographic!A2322:N5511,CustomerDemographic!G2322:G5511)</f>
        <v>49.747764253868603</v>
      </c>
      <c r="T1915" s="94">
        <f ca="1">(TRUNC(S1915/10,)+10)*10</f>
        <v>140</v>
      </c>
      <c r="U1915" s="31" t="str">
        <f>LOOKUP(C1915,CustomerDemographic!A2322:N5511,CustomerDemographic!I2322:I5511)</f>
        <v>ExecutiveSecretary</v>
      </c>
      <c r="V1915" s="38" t="str">
        <f>LOOKUP(C1915,CustomerDemographic!A2322:N5511,CustomerDemographic!J2322:J5511)</f>
        <v>Agriculture</v>
      </c>
      <c r="W1915" s="31" t="str">
        <f>LOOKUP(C1915,CustomerDemographic!A2322:N5511,CustomerDemographic!K2322:K5511)</f>
        <v>MassCustomer</v>
      </c>
      <c r="X1915" s="31" t="str">
        <f>LOOKUP(C1915,CustomerDemographic!A2322:N5511,CustomerDemographic!L2322:L5511)</f>
        <v>N</v>
      </c>
      <c r="Y1915" s="31" t="str">
        <f>LOOKUP(C1915,CustomerDemographic!A2322:N5511,CustomerDemographic!M2322:M5511)</f>
        <v>Yes</v>
      </c>
      <c r="Z1915" s="31">
        <f>LOOKUP(C1915,CustomerDemographic!A2322:N5511,CustomerDemographic!N2322:N5511)</f>
        <v>5</v>
      </c>
      <c r="AA1915" s="31">
        <f>LOOKUP(C1915,CustomerAddress!A2322:F6321,CustomerAddress!C2322:C6321)</f>
        <v>3179</v>
      </c>
      <c r="AB1915" s="31" t="str">
        <f>LOOKUP(C1915,CustomerAddress!A2747:F6746,CustomerAddress!$D$835:$D$4834)</f>
        <v>VIC</v>
      </c>
      <c r="AC1915" s="31">
        <f>LOOKUP(C1915,CustomerAddress!A2322:F6321,CustomerAddress!F2322:F6321)</f>
        <v>9</v>
      </c>
      <c r="AD1915" s="94">
        <f t="shared" si="342"/>
        <v>158</v>
      </c>
      <c r="AE1915" s="68"/>
      <c r="AF1915" s="31" t="str">
        <f>VLOOKUP(C1915,'Pivot tabel'!A:J,10,FALSE)</f>
        <v>Platinum Customer</v>
      </c>
    </row>
    <row r="1916" spans="1:32" s="31" customFormat="1" ht="15.75" customHeight="1" x14ac:dyDescent="0.15">
      <c r="A1916" s="31">
        <v>1950</v>
      </c>
      <c r="B1916" s="31">
        <v>69</v>
      </c>
      <c r="C1916" s="31">
        <v>2936</v>
      </c>
      <c r="D1916" s="43">
        <v>42942</v>
      </c>
      <c r="E1916" s="31" t="str">
        <f t="shared" si="348"/>
        <v>July</v>
      </c>
      <c r="F1916" s="31" t="b">
        <v>0</v>
      </c>
      <c r="G1916" s="31" t="s">
        <v>37</v>
      </c>
      <c r="H1916" s="31" t="s">
        <v>42</v>
      </c>
      <c r="I1916" s="31" t="s">
        <v>43</v>
      </c>
      <c r="J1916" s="38" t="str">
        <f t="shared" si="344"/>
        <v>Medium</v>
      </c>
      <c r="K1916" s="38" t="s">
        <v>12986</v>
      </c>
      <c r="L1916" s="48">
        <v>792.9</v>
      </c>
      <c r="M1916" s="122">
        <v>594.67999999999995</v>
      </c>
      <c r="N1916" s="40">
        <v>37698</v>
      </c>
      <c r="O1916" s="131">
        <f t="shared" si="341"/>
        <v>198.22000000000003</v>
      </c>
      <c r="P1916" s="38" t="str">
        <f>LOOKUP(C1916,CustomerDemographic!A1902:N5091,CustomerDemographic!D1902:D5091)</f>
        <v>Female</v>
      </c>
      <c r="Q1916" s="31">
        <f>LOOKUP(C1916,CustomerDemographic!A1902:N5091,CustomerDemographic!E1902:E5091)</f>
        <v>23</v>
      </c>
      <c r="R1916" s="68">
        <f>LOOKUP(C1916,CustomerDemographic!A1902:N5091,CustomerDemographic!F1902:F5091)</f>
        <v>30822</v>
      </c>
      <c r="S1916" s="94">
        <f ca="1">LOOKUP(C1916,CustomerDemographic!A1902:N5091,CustomerDemographic!G1902:G5091)</f>
        <v>39.627216308663122</v>
      </c>
      <c r="T1916" s="94">
        <f ca="1">(TRUNC(S1916/10,)+10)*10</f>
        <v>130</v>
      </c>
      <c r="U1916" s="31" t="str">
        <f>LOOKUP(C1916,CustomerDemographic!A1902:N5091,CustomerDemographic!I1902:I5091)</f>
        <v>ProjectManager</v>
      </c>
      <c r="V1916" s="38" t="str">
        <f>LOOKUP(C1916,CustomerDemographic!A1902:N5091,CustomerDemographic!J1902:J5091)</f>
        <v>FinancialServices</v>
      </c>
      <c r="W1916" s="31" t="str">
        <f>LOOKUP(C1916,CustomerDemographic!A1902:N5091,CustomerDemographic!K1902:K5091)</f>
        <v>MassCustomer</v>
      </c>
      <c r="X1916" s="31" t="str">
        <f>LOOKUP(C1916,CustomerDemographic!A1902:N5091,CustomerDemographic!L1902:L5091)</f>
        <v>N</v>
      </c>
      <c r="Y1916" s="31" t="str">
        <f>LOOKUP(C1916,CustomerDemographic!A1902:N5091,CustomerDemographic!M1902:M5091)</f>
        <v>Yes</v>
      </c>
      <c r="Z1916" s="31">
        <f>LOOKUP(C1916,CustomerDemographic!A1902:N5091,CustomerDemographic!N1902:N5091)</f>
        <v>11</v>
      </c>
      <c r="AA1916" s="31">
        <f>LOOKUP(C1916,CustomerAddress!A1902:F5901,CustomerAddress!C1902:C5901)</f>
        <v>2223</v>
      </c>
      <c r="AB1916" s="31" t="str">
        <f>LOOKUP(C1916,CustomerAddress!A2748:F6747,CustomerAddress!$D$835:$D$4834)</f>
        <v>NSW</v>
      </c>
      <c r="AC1916" s="31">
        <f>LOOKUP(C1916,CustomerAddress!A1902:F5901,CustomerAddress!F1902:F5901)</f>
        <v>10</v>
      </c>
      <c r="AD1916" s="94">
        <f t="shared" si="342"/>
        <v>157</v>
      </c>
      <c r="AE1916" s="68"/>
      <c r="AF1916" s="31" t="str">
        <f>VLOOKUP(C1916,'Pivot tabel'!A:J,10,FALSE)</f>
        <v>Losing Customer</v>
      </c>
    </row>
    <row r="1917" spans="1:32" s="31" customFormat="1" ht="15.75" hidden="1" customHeight="1" x14ac:dyDescent="0.15">
      <c r="A1917" s="31">
        <v>1499</v>
      </c>
      <c r="B1917" s="31">
        <v>45</v>
      </c>
      <c r="C1917" s="31">
        <v>1942</v>
      </c>
      <c r="D1917" s="43">
        <v>42943</v>
      </c>
      <c r="E1917" s="31" t="str">
        <f t="shared" si="348"/>
        <v>July</v>
      </c>
      <c r="F1917" s="31" t="b">
        <v>0</v>
      </c>
      <c r="G1917" s="31" t="s">
        <v>37</v>
      </c>
      <c r="H1917" s="31" t="s">
        <v>39</v>
      </c>
      <c r="I1917" s="31" t="s">
        <v>43</v>
      </c>
      <c r="J1917" s="38" t="str">
        <f t="shared" si="344"/>
        <v>Medium</v>
      </c>
      <c r="K1917" s="38" t="s">
        <v>12986</v>
      </c>
      <c r="L1917" s="48">
        <v>980.37</v>
      </c>
      <c r="M1917" s="122">
        <v>234.43</v>
      </c>
      <c r="N1917" s="40">
        <v>38258</v>
      </c>
      <c r="O1917" s="124">
        <f t="shared" si="341"/>
        <v>745.94</v>
      </c>
      <c r="P1917" s="38" t="str">
        <f>LOOKUP(C1917,CustomerDemographic!A1463:N4652,CustomerDemographic!D1463:D4652)</f>
        <v>Male</v>
      </c>
      <c r="Q1917" s="31">
        <f>LOOKUP(C1917,CustomerDemographic!A1463:N4652,CustomerDemographic!E1463:E4652)</f>
        <v>0</v>
      </c>
      <c r="R1917" s="68">
        <f>LOOKUP(C1917,CustomerDemographic!A1463:N4652,CustomerDemographic!F1463:F4652)</f>
        <v>31785</v>
      </c>
      <c r="S1917" s="94">
        <f ca="1">LOOKUP(C1917,CustomerDemographic!A1463:N4652,CustomerDemographic!G1463:G4652)</f>
        <v>36.988860143962448</v>
      </c>
      <c r="T1917" s="94">
        <f ca="1">(TRUNC(S1917/10,)+10)*10</f>
        <v>130</v>
      </c>
      <c r="U1917" s="31" t="str">
        <f>LOOKUP(C1917,CustomerDemographic!A1463:N4652,CustomerDemographic!I1463:I4652)</f>
        <v>ProgrammerAnalystII</v>
      </c>
      <c r="V1917" s="38" t="str">
        <f>LOOKUP(C1917,CustomerDemographic!A1463:N4652,CustomerDemographic!J1463:J4652)</f>
        <v>FinancialServices</v>
      </c>
      <c r="W1917" s="31" t="str">
        <f>LOOKUP(C1917,CustomerDemographic!A1463:N4652,CustomerDemographic!K1463:K4652)</f>
        <v>HighNetWorth</v>
      </c>
      <c r="X1917" s="31" t="str">
        <f>LOOKUP(C1917,CustomerDemographic!A1463:N4652,CustomerDemographic!L1463:L4652)</f>
        <v>N</v>
      </c>
      <c r="Y1917" s="31" t="str">
        <f>LOOKUP(C1917,CustomerDemographic!A1463:N4652,CustomerDemographic!M1463:M4652)</f>
        <v>No</v>
      </c>
      <c r="Z1917" s="31">
        <f>LOOKUP(C1917,CustomerDemographic!A1463:N4652,CustomerDemographic!N1463:N4652)</f>
        <v>19</v>
      </c>
      <c r="AA1917" s="31">
        <f>LOOKUP(C1917,CustomerAddress!A1463:F5462,CustomerAddress!C1463:C5462)</f>
        <v>2197</v>
      </c>
      <c r="AB1917" s="31" t="e">
        <f>LOOKUP(C1917,CustomerAddress!A2749:F6748,CustomerAddress!$D$835:$D$4834)</f>
        <v>#N/A</v>
      </c>
      <c r="AC1917" s="31">
        <f>LOOKUP(C1917,CustomerAddress!A1463:F5462,CustomerAddress!F1463:F5462)</f>
        <v>9</v>
      </c>
      <c r="AD1917" s="94">
        <f t="shared" si="342"/>
        <v>156</v>
      </c>
      <c r="AE1917" s="68"/>
      <c r="AF1917" s="31" t="e">
        <f>VLOOKUP(C1917,'Pivot tabel'!A:J,11,FALSE)</f>
        <v>#REF!</v>
      </c>
    </row>
    <row r="1918" spans="1:32" s="31" customFormat="1" ht="15.75" customHeight="1" x14ac:dyDescent="0.15">
      <c r="A1918" s="31">
        <v>2331</v>
      </c>
      <c r="B1918" s="31">
        <v>42</v>
      </c>
      <c r="C1918" s="31">
        <v>2880</v>
      </c>
      <c r="D1918" s="43">
        <v>42944</v>
      </c>
      <c r="E1918" s="31" t="str">
        <f t="shared" si="348"/>
        <v>July</v>
      </c>
      <c r="F1918" s="31" t="b">
        <v>0</v>
      </c>
      <c r="G1918" s="31" t="s">
        <v>37</v>
      </c>
      <c r="H1918" s="31" t="s">
        <v>40</v>
      </c>
      <c r="I1918" s="31" t="s">
        <v>43</v>
      </c>
      <c r="J1918" s="38" t="str">
        <f t="shared" si="344"/>
        <v>Medium</v>
      </c>
      <c r="K1918" s="38" t="s">
        <v>12986</v>
      </c>
      <c r="L1918" s="48">
        <v>1810</v>
      </c>
      <c r="M1918" s="122">
        <v>1610.9</v>
      </c>
      <c r="N1918" s="40">
        <v>39526</v>
      </c>
      <c r="O1918" s="131">
        <f t="shared" si="341"/>
        <v>199.09999999999991</v>
      </c>
      <c r="P1918" s="38" t="str">
        <f>LOOKUP(C1918,CustomerDemographic!A2276:N5465,CustomerDemographic!D2276:D5465)</f>
        <v>Male</v>
      </c>
      <c r="Q1918" s="31">
        <f>LOOKUP(C1918,CustomerDemographic!A2276:N5465,CustomerDemographic!E2276:E5465)</f>
        <v>43</v>
      </c>
      <c r="R1918" s="68">
        <f>LOOKUP(C1918,CustomerDemographic!A2276:N5465,CustomerDemographic!F2276:F5465)</f>
        <v>24791</v>
      </c>
      <c r="S1918" s="94">
        <f ca="1">LOOKUP(C1918,CustomerDemographic!A2276:N5465,CustomerDemographic!G2276:G5465)</f>
        <v>56.150503979895994</v>
      </c>
      <c r="T1918" s="94">
        <f ca="1">(TRUNC(S1918/10,)+10)*10</f>
        <v>150</v>
      </c>
      <c r="U1918" s="31" t="str">
        <f>LOOKUP(C1918,CustomerDemographic!A2276:N5465,CustomerDemographic!I2276:I5465)</f>
        <v>LegalAssistant</v>
      </c>
      <c r="V1918" s="38" t="str">
        <f>LOOKUP(C1918,CustomerDemographic!A2276:N5465,CustomerDemographic!J2276:J5465)</f>
        <v>Health</v>
      </c>
      <c r="W1918" s="31" t="str">
        <f>LOOKUP(C1918,CustomerDemographic!A2276:N5465,CustomerDemographic!K2276:K5465)</f>
        <v>MassCustomer</v>
      </c>
      <c r="X1918" s="31" t="str">
        <f>LOOKUP(C1918,CustomerDemographic!A2276:N5465,CustomerDemographic!L2276:L5465)</f>
        <v>N</v>
      </c>
      <c r="Y1918" s="31" t="str">
        <f>LOOKUP(C1918,CustomerDemographic!A2276:N5465,CustomerDemographic!M2276:M5465)</f>
        <v>No</v>
      </c>
      <c r="Z1918" s="31">
        <f>LOOKUP(C1918,CustomerDemographic!A2276:N5465,CustomerDemographic!N2276:N5465)</f>
        <v>7</v>
      </c>
      <c r="AA1918" s="31">
        <f>LOOKUP(C1918,CustomerAddress!A2276:F6275,CustomerAddress!C2276:C6275)</f>
        <v>2067</v>
      </c>
      <c r="AB1918" s="31" t="str">
        <f>LOOKUP(C1918,CustomerAddress!A2750:F6749,CustomerAddress!$D$835:$D$4834)</f>
        <v>NSW</v>
      </c>
      <c r="AC1918" s="31">
        <f>LOOKUP(C1918,CustomerAddress!A2276:F6275,CustomerAddress!F2276:F6275)</f>
        <v>9</v>
      </c>
      <c r="AD1918" s="94">
        <f t="shared" si="342"/>
        <v>155</v>
      </c>
      <c r="AE1918" s="68"/>
      <c r="AF1918" s="31" t="str">
        <f>VLOOKUP(C1918,'Pivot tabel'!A:J,10,FALSE)</f>
        <v>Platinum Customer</v>
      </c>
    </row>
    <row r="1919" spans="1:32" s="31" customFormat="1" ht="15.75" hidden="1" customHeight="1" x14ac:dyDescent="0.15">
      <c r="A1919" s="31">
        <v>1575</v>
      </c>
      <c r="B1919" s="31">
        <v>0</v>
      </c>
      <c r="C1919" s="31">
        <v>2347</v>
      </c>
      <c r="D1919" s="43">
        <v>42945</v>
      </c>
      <c r="E1919" s="31" t="str">
        <f t="shared" si="348"/>
        <v>July</v>
      </c>
      <c r="F1919" s="31" t="b">
        <v>1</v>
      </c>
      <c r="G1919" s="31" t="s">
        <v>37</v>
      </c>
      <c r="H1919" s="31" t="s">
        <v>41</v>
      </c>
      <c r="I1919" s="31" t="s">
        <v>38</v>
      </c>
      <c r="J1919" s="38" t="str">
        <f t="shared" si="344"/>
        <v>Medium</v>
      </c>
      <c r="K1919" s="38" t="s">
        <v>12986</v>
      </c>
      <c r="L1919" s="48">
        <v>360.4</v>
      </c>
      <c r="M1919" s="122">
        <v>270.3</v>
      </c>
      <c r="N1919" s="40">
        <v>42710</v>
      </c>
      <c r="O1919" s="124">
        <f t="shared" si="341"/>
        <v>90.099999999999966</v>
      </c>
      <c r="P1919" s="38" t="str">
        <f>LOOKUP(C1919,CustomerDemographic!A1536:N4725,CustomerDemographic!D1536:D4725)</f>
        <v>Female</v>
      </c>
      <c r="Q1919" s="31">
        <f>LOOKUP(C1919,CustomerDemographic!A1536:N4725,CustomerDemographic!E1536:E4725)</f>
        <v>79</v>
      </c>
      <c r="R1919" s="68">
        <f>LOOKUP(C1919,CustomerDemographic!A1536:N4725,CustomerDemographic!F1536:F4725)</f>
        <v>20883</v>
      </c>
      <c r="S1919" s="94">
        <f ca="1">LOOKUP(C1919,CustomerDemographic!A1536:N4725,CustomerDemographic!G1536:G4725)</f>
        <v>66.857353294964483</v>
      </c>
      <c r="T1919" s="94">
        <f ca="1">(TRUNC(S1919/10,)+10)*10</f>
        <v>160</v>
      </c>
      <c r="U1919" s="31" t="str">
        <f>LOOKUP(C1919,CustomerDemographic!A1536:N4725,CustomerDemographic!I1536:I4725)</f>
        <v>ProgrammerAnalystI</v>
      </c>
      <c r="V1919" s="38" t="str">
        <f>LOOKUP(C1919,CustomerDemographic!A1536:N4725,CustomerDemographic!J1536:J4725)</f>
        <v>n/a</v>
      </c>
      <c r="W1919" s="31" t="str">
        <f>LOOKUP(C1919,CustomerDemographic!A1536:N4725,CustomerDemographic!K1536:K4725)</f>
        <v>HighNetWorth</v>
      </c>
      <c r="X1919" s="31" t="str">
        <f>LOOKUP(C1919,CustomerDemographic!A1536:N4725,CustomerDemographic!L1536:L4725)</f>
        <v>N</v>
      </c>
      <c r="Y1919" s="31" t="str">
        <f>LOOKUP(C1919,CustomerDemographic!A1536:N4725,CustomerDemographic!M1536:M4725)</f>
        <v>No</v>
      </c>
      <c r="Z1919" s="31">
        <f>LOOKUP(C1919,CustomerDemographic!A1536:N4725,CustomerDemographic!N1536:N4725)</f>
        <v>11</v>
      </c>
      <c r="AA1919" s="31">
        <f>LOOKUP(C1919,CustomerAddress!A1536:F5535,CustomerAddress!C1536:C5535)</f>
        <v>2049</v>
      </c>
      <c r="AB1919" s="31" t="e">
        <f>LOOKUP(C1919,CustomerAddress!A2751:F6750,CustomerAddress!$D$835:$D$4834)</f>
        <v>#N/A</v>
      </c>
      <c r="AC1919" s="31">
        <f>LOOKUP(C1919,CustomerAddress!A1536:F5535,CustomerAddress!F1536:F5535)</f>
        <v>12</v>
      </c>
      <c r="AD1919" s="94">
        <f t="shared" si="342"/>
        <v>154</v>
      </c>
      <c r="AE1919" s="68"/>
      <c r="AF1919" s="31" t="e">
        <f>VLOOKUP(C1919,'Pivot tabel'!A:J,11,FALSE)</f>
        <v>#REF!</v>
      </c>
    </row>
    <row r="1920" spans="1:32" s="31" customFormat="1" ht="15.75" hidden="1" customHeight="1" x14ac:dyDescent="0.15">
      <c r="A1920" s="31">
        <v>1967</v>
      </c>
      <c r="B1920" s="31">
        <v>54</v>
      </c>
      <c r="C1920" s="31">
        <v>2284</v>
      </c>
      <c r="D1920" s="43">
        <v>42836</v>
      </c>
      <c r="E1920" s="43"/>
      <c r="F1920" s="31" t="b">
        <v>1</v>
      </c>
      <c r="G1920" s="33" t="s">
        <v>37</v>
      </c>
      <c r="H1920" s="33" t="s">
        <v>44</v>
      </c>
      <c r="I1920" s="33" t="s">
        <v>38</v>
      </c>
      <c r="J1920" s="38" t="str">
        <f t="shared" si="344"/>
        <v>Large</v>
      </c>
      <c r="K1920" s="38" t="s">
        <v>12987</v>
      </c>
      <c r="L1920" s="48">
        <v>1807.45</v>
      </c>
      <c r="M1920" s="34">
        <v>778.69</v>
      </c>
      <c r="N1920" s="40">
        <v>42145</v>
      </c>
      <c r="O1920" s="50">
        <f t="shared" si="341"/>
        <v>1028.76</v>
      </c>
      <c r="P1920" s="50" t="e">
        <f>LOOKUP(C1920,CustomerDemographic!A1919:N5108,CustomerDemographic!D1919:D5108)</f>
        <v>#N/A</v>
      </c>
      <c r="Q1920" s="31" t="e">
        <f>LOOKUP(C1920,CustomerDemographic!A1919:N5108,CustomerDemographic!E1919:E5108)</f>
        <v>#N/A</v>
      </c>
      <c r="R1920" s="68" t="e">
        <f>LOOKUP(C1920,CustomerDemographic!A1919:N5108,CustomerDemographic!F1919:F5108)</f>
        <v>#N/A</v>
      </c>
      <c r="S1920" s="46" t="e">
        <f>LOOKUP(C1920,CustomerDemographic!A1919:N5108,CustomerDemographic!G1919:G5108)</f>
        <v>#N/A</v>
      </c>
      <c r="T1920" s="46"/>
      <c r="U1920" s="31" t="e">
        <f>LOOKUP(C1920,CustomerDemographic!A1919:N5108,CustomerDemographic!I1919:I5108)</f>
        <v>#N/A</v>
      </c>
      <c r="V1920" s="38" t="e">
        <f>LOOKUP(C1920,CustomerDemographic!A1919:N5108,CustomerDemographic!J1919:J5108)</f>
        <v>#N/A</v>
      </c>
      <c r="W1920" s="31" t="e">
        <f>LOOKUP(C1920,CustomerDemographic!A1919:N5108,CustomerDemographic!K1919:K5108)</f>
        <v>#N/A</v>
      </c>
      <c r="X1920" s="31" t="e">
        <f>LOOKUP(C1920,CustomerDemographic!A1919:N5108,CustomerDemographic!L1919:L5108)</f>
        <v>#N/A</v>
      </c>
      <c r="Y1920" s="31" t="e">
        <f>LOOKUP(C1920,CustomerDemographic!A1919:N5108,CustomerDemographic!M1919:M5108)</f>
        <v>#N/A</v>
      </c>
      <c r="Z1920" s="31" t="e">
        <f>LOOKUP(C1920,CustomerDemographic!A1919:N5108,CustomerDemographic!N1919:N5108)</f>
        <v>#N/A</v>
      </c>
      <c r="AA1920" s="31">
        <f>LOOKUP(C1920,CustomerAddress!A1919:F5918,CustomerAddress!C1919:C5918)</f>
        <v>3630</v>
      </c>
      <c r="AB1920" s="31" t="str">
        <f>LOOKUP(C1920,CustomerAddress!A1919:F5918,CustomerAddress!D1919:D5918)</f>
        <v>VIC</v>
      </c>
      <c r="AC1920" s="31">
        <f>LOOKUP(C1920,CustomerAddress!A1919:F5918,CustomerAddress!F1919:F5918)</f>
        <v>1</v>
      </c>
      <c r="AD1920" s="31">
        <f t="shared" si="342"/>
        <v>263</v>
      </c>
    </row>
    <row r="1921" spans="1:32" s="31" customFormat="1" ht="15.75" hidden="1" customHeight="1" x14ac:dyDescent="0.15">
      <c r="A1921" s="31">
        <v>1968</v>
      </c>
      <c r="B1921" s="31">
        <v>77</v>
      </c>
      <c r="C1921" s="31">
        <v>1995</v>
      </c>
      <c r="D1921" s="43">
        <v>42779</v>
      </c>
      <c r="E1921" s="43"/>
      <c r="F1921" s="31" t="b">
        <v>0</v>
      </c>
      <c r="G1921" s="33" t="s">
        <v>37</v>
      </c>
      <c r="H1921" s="33" t="s">
        <v>41</v>
      </c>
      <c r="I1921" s="33" t="s">
        <v>43</v>
      </c>
      <c r="J1921" s="38" t="str">
        <f t="shared" si="344"/>
        <v>Medium</v>
      </c>
      <c r="K1921" s="38" t="s">
        <v>12986</v>
      </c>
      <c r="L1921" s="48">
        <v>1240.31</v>
      </c>
      <c r="M1921" s="34">
        <v>795.1</v>
      </c>
      <c r="N1921" s="40">
        <v>40553</v>
      </c>
      <c r="O1921" s="50">
        <f t="shared" si="341"/>
        <v>445.20999999999992</v>
      </c>
      <c r="P1921" s="50" t="e">
        <f>LOOKUP(C1921,CustomerDemographic!A1920:N5109,CustomerDemographic!D1920:D5109)</f>
        <v>#N/A</v>
      </c>
      <c r="Q1921" s="31" t="e">
        <f>LOOKUP(C1921,CustomerDemographic!A1920:N5109,CustomerDemographic!E1920:E5109)</f>
        <v>#N/A</v>
      </c>
      <c r="R1921" s="68" t="e">
        <f>LOOKUP(C1921,CustomerDemographic!A1920:N5109,CustomerDemographic!F1920:F5109)</f>
        <v>#N/A</v>
      </c>
      <c r="S1921" s="46" t="e">
        <f>LOOKUP(C1921,CustomerDemographic!A1920:N5109,CustomerDemographic!G1920:G5109)</f>
        <v>#N/A</v>
      </c>
      <c r="T1921" s="46"/>
      <c r="U1921" s="31" t="e">
        <f>LOOKUP(C1921,CustomerDemographic!A1920:N5109,CustomerDemographic!I1920:I5109)</f>
        <v>#N/A</v>
      </c>
      <c r="V1921" s="38" t="e">
        <f>LOOKUP(C1921,CustomerDemographic!A1920:N5109,CustomerDemographic!J1920:J5109)</f>
        <v>#N/A</v>
      </c>
      <c r="W1921" s="31" t="e">
        <f>LOOKUP(C1921,CustomerDemographic!A1920:N5109,CustomerDemographic!K1920:K5109)</f>
        <v>#N/A</v>
      </c>
      <c r="X1921" s="31" t="e">
        <f>LOOKUP(C1921,CustomerDemographic!A1920:N5109,CustomerDemographic!L1920:L5109)</f>
        <v>#N/A</v>
      </c>
      <c r="Y1921" s="31" t="e">
        <f>LOOKUP(C1921,CustomerDemographic!A1920:N5109,CustomerDemographic!M1920:M5109)</f>
        <v>#N/A</v>
      </c>
      <c r="Z1921" s="31" t="e">
        <f>LOOKUP(C1921,CustomerDemographic!A1920:N5109,CustomerDemographic!N1920:N5109)</f>
        <v>#N/A</v>
      </c>
      <c r="AA1921" s="31">
        <f>LOOKUP(C1921,CustomerAddress!A1920:F5919,CustomerAddress!C1920:C5919)</f>
        <v>4109</v>
      </c>
      <c r="AB1921" s="31" t="str">
        <f>LOOKUP(C1921,CustomerAddress!A1920:F5919,CustomerAddress!D1920:D5919)</f>
        <v>QLD</v>
      </c>
      <c r="AC1921" s="31">
        <f>LOOKUP(C1921,CustomerAddress!A1920:F5919,CustomerAddress!F1920:F5919)</f>
        <v>9</v>
      </c>
      <c r="AD1921" s="31">
        <f t="shared" si="342"/>
        <v>320</v>
      </c>
    </row>
    <row r="1922" spans="1:32" s="31" customFormat="1" ht="15.75" hidden="1" customHeight="1" x14ac:dyDescent="0.15">
      <c r="A1922" s="31">
        <v>1969</v>
      </c>
      <c r="B1922" s="31">
        <v>50</v>
      </c>
      <c r="C1922" s="31">
        <v>626</v>
      </c>
      <c r="D1922" s="43">
        <v>42840</v>
      </c>
      <c r="E1922" s="43"/>
      <c r="F1922" s="31" t="b">
        <v>0</v>
      </c>
      <c r="G1922" s="33" t="s">
        <v>37</v>
      </c>
      <c r="H1922" s="33" t="s">
        <v>44</v>
      </c>
      <c r="I1922" s="33" t="s">
        <v>38</v>
      </c>
      <c r="J1922" s="38" t="str">
        <f t="shared" si="344"/>
        <v>Large</v>
      </c>
      <c r="K1922" s="38" t="s">
        <v>12987</v>
      </c>
      <c r="L1922" s="48">
        <v>175.89</v>
      </c>
      <c r="M1922" s="34">
        <v>131.91999999999999</v>
      </c>
      <c r="N1922" s="40">
        <v>37668</v>
      </c>
      <c r="O1922" s="50">
        <f t="shared" ref="O1922:O1985" si="349">L1922-M1922</f>
        <v>43.97</v>
      </c>
      <c r="P1922" s="50" t="e">
        <f>LOOKUP(C1922,CustomerDemographic!A1921:N5110,CustomerDemographic!D1921:D5110)</f>
        <v>#N/A</v>
      </c>
      <c r="Q1922" s="31" t="e">
        <f>LOOKUP(C1922,CustomerDemographic!A1921:N5110,CustomerDemographic!E1921:E5110)</f>
        <v>#N/A</v>
      </c>
      <c r="R1922" s="68" t="e">
        <f>LOOKUP(C1922,CustomerDemographic!A1921:N5110,CustomerDemographic!F1921:F5110)</f>
        <v>#N/A</v>
      </c>
      <c r="S1922" s="46" t="e">
        <f>LOOKUP(C1922,CustomerDemographic!A1921:N5110,CustomerDemographic!G1921:G5110)</f>
        <v>#N/A</v>
      </c>
      <c r="T1922" s="46"/>
      <c r="U1922" s="31" t="e">
        <f>LOOKUP(C1922,CustomerDemographic!A1921:N5110,CustomerDemographic!I1921:I5110)</f>
        <v>#N/A</v>
      </c>
      <c r="V1922" s="38" t="e">
        <f>LOOKUP(C1922,CustomerDemographic!A1921:N5110,CustomerDemographic!J1921:J5110)</f>
        <v>#N/A</v>
      </c>
      <c r="W1922" s="31" t="e">
        <f>LOOKUP(C1922,CustomerDemographic!A1921:N5110,CustomerDemographic!K1921:K5110)</f>
        <v>#N/A</v>
      </c>
      <c r="X1922" s="31" t="e">
        <f>LOOKUP(C1922,CustomerDemographic!A1921:N5110,CustomerDemographic!L1921:L5110)</f>
        <v>#N/A</v>
      </c>
      <c r="Y1922" s="31" t="e">
        <f>LOOKUP(C1922,CustomerDemographic!A1921:N5110,CustomerDemographic!M1921:M5110)</f>
        <v>#N/A</v>
      </c>
      <c r="Z1922" s="31" t="e">
        <f>LOOKUP(C1922,CustomerDemographic!A1921:N5110,CustomerDemographic!N1921:N5110)</f>
        <v>#N/A</v>
      </c>
      <c r="AA1922" s="31" t="e">
        <f>LOOKUP(C1922,CustomerAddress!A1921:F5920,CustomerAddress!C1921:C5920)</f>
        <v>#N/A</v>
      </c>
      <c r="AB1922" s="31" t="e">
        <f>LOOKUP(C1922,CustomerAddress!A1921:F5920,CustomerAddress!D1921:D5920)</f>
        <v>#N/A</v>
      </c>
      <c r="AC1922" s="31" t="e">
        <f>LOOKUP(C1922,CustomerAddress!A1921:F5920,CustomerAddress!F1921:F5920)</f>
        <v>#N/A</v>
      </c>
      <c r="AD1922" s="31">
        <f t="shared" ref="AD1922:AD1985" si="350">$AF$2-D1922</f>
        <v>259</v>
      </c>
    </row>
    <row r="1923" spans="1:32" s="31" customFormat="1" ht="15.75" customHeight="1" x14ac:dyDescent="0.15">
      <c r="A1923" s="31">
        <v>2314</v>
      </c>
      <c r="B1923" s="31">
        <v>0</v>
      </c>
      <c r="C1923" s="31">
        <v>3250</v>
      </c>
      <c r="D1923" s="43">
        <v>42945</v>
      </c>
      <c r="E1923" s="31" t="str">
        <f>TEXT(D1922,"mmmm")</f>
        <v>April</v>
      </c>
      <c r="F1923" s="31" t="b">
        <v>0</v>
      </c>
      <c r="G1923" s="31" t="s">
        <v>37</v>
      </c>
      <c r="H1923" s="31" t="s">
        <v>40</v>
      </c>
      <c r="I1923" s="31" t="s">
        <v>38</v>
      </c>
      <c r="J1923" s="38" t="str">
        <f t="shared" ref="J1923:J1986" si="351">PROPER(K1923)</f>
        <v>Medium</v>
      </c>
      <c r="K1923" s="38" t="s">
        <v>12986</v>
      </c>
      <c r="L1923" s="48">
        <v>71.16</v>
      </c>
      <c r="M1923" s="122">
        <v>56.93</v>
      </c>
      <c r="N1923" s="40">
        <v>38647</v>
      </c>
      <c r="O1923" s="131">
        <f t="shared" si="349"/>
        <v>14.229999999999997</v>
      </c>
      <c r="P1923" s="38" t="str">
        <f>LOOKUP(C1923,CustomerDemographic!A2259:N5448,CustomerDemographic!D2259:D5448)</f>
        <v>Male</v>
      </c>
      <c r="Q1923" s="31">
        <f>LOOKUP(C1923,CustomerDemographic!A2259:N5448,CustomerDemographic!E2259:E5448)</f>
        <v>32</v>
      </c>
      <c r="R1923" s="68">
        <f>LOOKUP(C1923,CustomerDemographic!A2259:N5448,CustomerDemographic!F2259:F5448)</f>
        <v>20955</v>
      </c>
      <c r="S1923" s="94">
        <f ca="1">LOOKUP(C1923,CustomerDemographic!A2259:N5448,CustomerDemographic!G2259:G5448)</f>
        <v>66.66009302099188</v>
      </c>
      <c r="T1923" s="94">
        <f ca="1">(TRUNC(S1923/10,)+10)*10</f>
        <v>160</v>
      </c>
      <c r="U1923" s="31" t="str">
        <f>LOOKUP(C1923,CustomerDemographic!A2259:N5448,CustomerDemographic!I2259:I5448)</f>
        <v>ProgrammerAnalystII</v>
      </c>
      <c r="V1923" s="38" t="str">
        <f>LOOKUP(C1923,CustomerDemographic!A2259:N5448,CustomerDemographic!J2259:J5448)</f>
        <v>n/a</v>
      </c>
      <c r="W1923" s="31" t="str">
        <f>LOOKUP(C1923,CustomerDemographic!A2259:N5448,CustomerDemographic!K2259:K5448)</f>
        <v>AffluentCustomer</v>
      </c>
      <c r="X1923" s="31" t="str">
        <f>LOOKUP(C1923,CustomerDemographic!A2259:N5448,CustomerDemographic!L2259:L5448)</f>
        <v>N</v>
      </c>
      <c r="Y1923" s="31" t="str">
        <f>LOOKUP(C1923,CustomerDemographic!A2259:N5448,CustomerDemographic!M2259:M5448)</f>
        <v>No</v>
      </c>
      <c r="Z1923" s="31">
        <f>LOOKUP(C1923,CustomerDemographic!A2259:N5448,CustomerDemographic!N2259:N5448)</f>
        <v>5</v>
      </c>
      <c r="AA1923" s="31">
        <f>LOOKUP(C1923,CustomerAddress!A2259:F6258,CustomerAddress!C2259:C6258)</f>
        <v>4300</v>
      </c>
      <c r="AB1923" s="31" t="str">
        <f>LOOKUP(C1923,CustomerAddress!A2755:F6754,CustomerAddress!$D$835:$D$4834)</f>
        <v>VIC</v>
      </c>
      <c r="AC1923" s="31">
        <f>LOOKUP(C1923,CustomerAddress!A2259:F6258,CustomerAddress!F2259:F6258)</f>
        <v>5</v>
      </c>
      <c r="AD1923" s="94">
        <f t="shared" si="350"/>
        <v>154</v>
      </c>
      <c r="AE1923" s="68"/>
      <c r="AF1923" s="31" t="str">
        <f>VLOOKUP(C1923,'Pivot tabel'!A:J,10,FALSE)</f>
        <v>Losing Customer</v>
      </c>
    </row>
    <row r="1924" spans="1:32" s="31" customFormat="1" ht="15.75" hidden="1" customHeight="1" x14ac:dyDescent="0.15">
      <c r="A1924" s="31">
        <v>1971</v>
      </c>
      <c r="B1924" s="31">
        <v>45</v>
      </c>
      <c r="C1924" s="31">
        <v>1914</v>
      </c>
      <c r="D1924" s="43">
        <v>43087</v>
      </c>
      <c r="E1924" s="43"/>
      <c r="F1924" s="31" t="b">
        <v>1</v>
      </c>
      <c r="G1924" s="33" t="s">
        <v>37</v>
      </c>
      <c r="H1924" s="36" t="s">
        <v>12747</v>
      </c>
      <c r="I1924" s="33" t="s">
        <v>38</v>
      </c>
      <c r="J1924" s="38" t="str">
        <f t="shared" si="351"/>
        <v>Medium</v>
      </c>
      <c r="K1924" s="38" t="s">
        <v>12986</v>
      </c>
      <c r="L1924" s="48">
        <v>441.49</v>
      </c>
      <c r="M1924" s="34">
        <v>84.99</v>
      </c>
      <c r="N1924" s="40">
        <v>34071</v>
      </c>
      <c r="O1924" s="50">
        <f t="shared" si="349"/>
        <v>356.5</v>
      </c>
      <c r="P1924" s="50" t="e">
        <f>LOOKUP(C1924,CustomerDemographic!A1923:N5112,CustomerDemographic!D1923:D5112)</f>
        <v>#N/A</v>
      </c>
      <c r="Q1924" s="31" t="e">
        <f>LOOKUP(C1924,CustomerDemographic!A1923:N5112,CustomerDemographic!E1923:E5112)</f>
        <v>#N/A</v>
      </c>
      <c r="R1924" s="68" t="e">
        <f>LOOKUP(C1924,CustomerDemographic!A1923:N5112,CustomerDemographic!F1923:F5112)</f>
        <v>#N/A</v>
      </c>
      <c r="S1924" s="46" t="e">
        <f>LOOKUP(C1924,CustomerDemographic!A1923:N5112,CustomerDemographic!G1923:G5112)</f>
        <v>#N/A</v>
      </c>
      <c r="T1924" s="46"/>
      <c r="U1924" s="31" t="e">
        <f>LOOKUP(C1924,CustomerDemographic!A1923:N5112,CustomerDemographic!I1923:I5112)</f>
        <v>#N/A</v>
      </c>
      <c r="V1924" s="38" t="e">
        <f>LOOKUP(C1924,CustomerDemographic!A1923:N5112,CustomerDemographic!J1923:J5112)</f>
        <v>#N/A</v>
      </c>
      <c r="W1924" s="31" t="e">
        <f>LOOKUP(C1924,CustomerDemographic!A1923:N5112,CustomerDemographic!K1923:K5112)</f>
        <v>#N/A</v>
      </c>
      <c r="X1924" s="31" t="e">
        <f>LOOKUP(C1924,CustomerDemographic!A1923:N5112,CustomerDemographic!L1923:L5112)</f>
        <v>#N/A</v>
      </c>
      <c r="Y1924" s="31" t="e">
        <f>LOOKUP(C1924,CustomerDemographic!A1923:N5112,CustomerDemographic!M1923:M5112)</f>
        <v>#N/A</v>
      </c>
      <c r="Z1924" s="31" t="e">
        <f>LOOKUP(C1924,CustomerDemographic!A1923:N5112,CustomerDemographic!N1923:N5112)</f>
        <v>#N/A</v>
      </c>
      <c r="AA1924" s="31" t="e">
        <f>LOOKUP(C1924,CustomerAddress!A1923:F5922,CustomerAddress!C1923:C5922)</f>
        <v>#N/A</v>
      </c>
      <c r="AB1924" s="31" t="e">
        <f>LOOKUP(C1924,CustomerAddress!A1923:F5922,CustomerAddress!D1923:D5922)</f>
        <v>#N/A</v>
      </c>
      <c r="AC1924" s="31" t="e">
        <f>LOOKUP(C1924,CustomerAddress!A1923:F5922,CustomerAddress!F1923:F5922)</f>
        <v>#N/A</v>
      </c>
      <c r="AD1924" s="31">
        <f t="shared" si="350"/>
        <v>12</v>
      </c>
    </row>
    <row r="1925" spans="1:32" s="31" customFormat="1" ht="15.75" hidden="1" customHeight="1" x14ac:dyDescent="0.15">
      <c r="A1925" s="31">
        <v>1972</v>
      </c>
      <c r="B1925" s="31">
        <v>36</v>
      </c>
      <c r="C1925" s="31">
        <v>125</v>
      </c>
      <c r="D1925" s="43">
        <v>42748</v>
      </c>
      <c r="E1925" s="43"/>
      <c r="F1925" s="31" t="b">
        <v>1</v>
      </c>
      <c r="G1925" s="33" t="s">
        <v>37</v>
      </c>
      <c r="H1925" s="36" t="s">
        <v>12747</v>
      </c>
      <c r="I1925" s="33" t="s">
        <v>38</v>
      </c>
      <c r="J1925" s="38" t="str">
        <f t="shared" si="351"/>
        <v>Medium</v>
      </c>
      <c r="K1925" s="38" t="s">
        <v>12986</v>
      </c>
      <c r="L1925" s="48">
        <v>945.04</v>
      </c>
      <c r="M1925" s="34">
        <v>507.58</v>
      </c>
      <c r="N1925" s="40">
        <v>35052</v>
      </c>
      <c r="O1925" s="50">
        <f t="shared" si="349"/>
        <v>437.46</v>
      </c>
      <c r="P1925" s="50" t="e">
        <f>LOOKUP(C1925,CustomerDemographic!A1924:N5113,CustomerDemographic!D1924:D5113)</f>
        <v>#N/A</v>
      </c>
      <c r="Q1925" s="31" t="e">
        <f>LOOKUP(C1925,CustomerDemographic!A1924:N5113,CustomerDemographic!E1924:E5113)</f>
        <v>#N/A</v>
      </c>
      <c r="R1925" s="68" t="e">
        <f>LOOKUP(C1925,CustomerDemographic!A1924:N5113,CustomerDemographic!F1924:F5113)</f>
        <v>#N/A</v>
      </c>
      <c r="S1925" s="46" t="e">
        <f>LOOKUP(C1925,CustomerDemographic!A1924:N5113,CustomerDemographic!G1924:G5113)</f>
        <v>#N/A</v>
      </c>
      <c r="T1925" s="46"/>
      <c r="U1925" s="31" t="e">
        <f>LOOKUP(C1925,CustomerDemographic!A1924:N5113,CustomerDemographic!I1924:I5113)</f>
        <v>#N/A</v>
      </c>
      <c r="V1925" s="38" t="e">
        <f>LOOKUP(C1925,CustomerDemographic!A1924:N5113,CustomerDemographic!J1924:J5113)</f>
        <v>#N/A</v>
      </c>
      <c r="W1925" s="31" t="e">
        <f>LOOKUP(C1925,CustomerDemographic!A1924:N5113,CustomerDemographic!K1924:K5113)</f>
        <v>#N/A</v>
      </c>
      <c r="X1925" s="31" t="e">
        <f>LOOKUP(C1925,CustomerDemographic!A1924:N5113,CustomerDemographic!L1924:L5113)</f>
        <v>#N/A</v>
      </c>
      <c r="Y1925" s="31" t="e">
        <f>LOOKUP(C1925,CustomerDemographic!A1924:N5113,CustomerDemographic!M1924:M5113)</f>
        <v>#N/A</v>
      </c>
      <c r="Z1925" s="31" t="e">
        <f>LOOKUP(C1925,CustomerDemographic!A1924:N5113,CustomerDemographic!N1924:N5113)</f>
        <v>#N/A</v>
      </c>
      <c r="AA1925" s="31" t="e">
        <f>LOOKUP(C1925,CustomerAddress!A1924:F5923,CustomerAddress!C1924:C5923)</f>
        <v>#N/A</v>
      </c>
      <c r="AB1925" s="31" t="e">
        <f>LOOKUP(C1925,CustomerAddress!A1924:F5923,CustomerAddress!D1924:D5923)</f>
        <v>#N/A</v>
      </c>
      <c r="AC1925" s="31" t="e">
        <f>LOOKUP(C1925,CustomerAddress!A1924:F5923,CustomerAddress!F1924:F5923)</f>
        <v>#N/A</v>
      </c>
      <c r="AD1925" s="31">
        <f t="shared" si="350"/>
        <v>351</v>
      </c>
    </row>
    <row r="1926" spans="1:32" s="31" customFormat="1" ht="15.75" customHeight="1" x14ac:dyDescent="0.15">
      <c r="A1926" s="31">
        <v>1747</v>
      </c>
      <c r="B1926" s="31">
        <v>26</v>
      </c>
      <c r="C1926" s="31">
        <v>3417</v>
      </c>
      <c r="D1926" s="43">
        <v>42946</v>
      </c>
      <c r="E1926" s="31" t="str">
        <f t="shared" ref="E1926:E1930" si="352">TEXT(D1925,"mmmm")</f>
        <v>January</v>
      </c>
      <c r="F1926" s="31" t="b">
        <v>0</v>
      </c>
      <c r="G1926" s="31" t="s">
        <v>37</v>
      </c>
      <c r="H1926" s="31" t="s">
        <v>44</v>
      </c>
      <c r="I1926" s="31" t="s">
        <v>38</v>
      </c>
      <c r="J1926" s="38" t="str">
        <f t="shared" si="351"/>
        <v>Medium</v>
      </c>
      <c r="K1926" s="38" t="s">
        <v>12986</v>
      </c>
      <c r="L1926" s="48">
        <v>1992.93</v>
      </c>
      <c r="M1926" s="122">
        <v>762.63</v>
      </c>
      <c r="N1926" s="40">
        <v>34115</v>
      </c>
      <c r="O1926" s="131">
        <f t="shared" si="349"/>
        <v>1230.3000000000002</v>
      </c>
      <c r="P1926" s="38" t="str">
        <f>LOOKUP(C1926,CustomerDemographic!A1705:N4894,CustomerDemographic!D1705:D4894)</f>
        <v>Female</v>
      </c>
      <c r="Q1926" s="31">
        <f>LOOKUP(C1926,CustomerDemographic!A1705:N4894,CustomerDemographic!E1705:E4894)</f>
        <v>91</v>
      </c>
      <c r="R1926" s="68">
        <f>LOOKUP(C1926,CustomerDemographic!A1705:N4894,CustomerDemographic!F1705:F4894)</f>
        <v>26713</v>
      </c>
      <c r="S1926" s="94">
        <f ca="1">LOOKUP(C1926,CustomerDemographic!A1705:N4894,CustomerDemographic!G1705:G4894)</f>
        <v>50.884750555238462</v>
      </c>
      <c r="T1926" s="94">
        <f ca="1">(TRUNC(S1926/10,)+10)*10</f>
        <v>150</v>
      </c>
      <c r="U1926" s="31" t="str">
        <f>LOOKUP(C1926,CustomerDemographic!A1705:N4894,CustomerDemographic!I1705:I4894)</f>
        <v>SocialWorker</v>
      </c>
      <c r="V1926" s="38" t="str">
        <f>LOOKUP(C1926,CustomerDemographic!A1705:N4894,CustomerDemographic!J1705:J4894)</f>
        <v>Health</v>
      </c>
      <c r="W1926" s="31" t="str">
        <f>LOOKUP(C1926,CustomerDemographic!A1705:N4894,CustomerDemographic!K1705:K4894)</f>
        <v>MassCustomer</v>
      </c>
      <c r="X1926" s="31" t="str">
        <f>LOOKUP(C1926,CustomerDemographic!A1705:N4894,CustomerDemographic!L1705:L4894)</f>
        <v>N</v>
      </c>
      <c r="Y1926" s="31" t="str">
        <f>LOOKUP(C1926,CustomerDemographic!A1705:N4894,CustomerDemographic!M1705:M4894)</f>
        <v>No</v>
      </c>
      <c r="Z1926" s="31">
        <f>LOOKUP(C1926,CustomerDemographic!A1705:N4894,CustomerDemographic!N1705:N4894)</f>
        <v>7</v>
      </c>
      <c r="AA1926" s="31">
        <f>LOOKUP(C1926,CustomerAddress!A1705:F5704,CustomerAddress!C1705:C5704)</f>
        <v>3131</v>
      </c>
      <c r="AB1926" s="31" t="str">
        <f>LOOKUP(C1926,CustomerAddress!A2758:F6757,CustomerAddress!$D$835:$D$4834)</f>
        <v>NSW</v>
      </c>
      <c r="AC1926" s="31">
        <f>LOOKUP(C1926,CustomerAddress!A1705:F5704,CustomerAddress!F1705:F5704)</f>
        <v>12</v>
      </c>
      <c r="AD1926" s="94">
        <f t="shared" si="350"/>
        <v>153</v>
      </c>
      <c r="AE1926" s="68"/>
      <c r="AF1926" s="31" t="str">
        <f>VLOOKUP(C1926,'Pivot tabel'!A:J,10,FALSE)</f>
        <v>Almost Lost Customer</v>
      </c>
    </row>
    <row r="1927" spans="1:32" s="31" customFormat="1" ht="15.75" customHeight="1" x14ac:dyDescent="0.15">
      <c r="A1927" s="31">
        <v>2268</v>
      </c>
      <c r="B1927" s="31">
        <v>49</v>
      </c>
      <c r="C1927" s="31">
        <v>3010</v>
      </c>
      <c r="D1927" s="43">
        <v>42947</v>
      </c>
      <c r="E1927" s="31" t="str">
        <f t="shared" si="352"/>
        <v>July</v>
      </c>
      <c r="F1927" s="31" t="b">
        <v>0</v>
      </c>
      <c r="G1927" s="31" t="s">
        <v>37</v>
      </c>
      <c r="H1927" s="31" t="s">
        <v>39</v>
      </c>
      <c r="I1927" s="31" t="s">
        <v>43</v>
      </c>
      <c r="J1927" s="38" t="str">
        <f t="shared" si="351"/>
        <v>Medium</v>
      </c>
      <c r="K1927" s="38" t="s">
        <v>12986</v>
      </c>
      <c r="L1927" s="48">
        <v>533.51</v>
      </c>
      <c r="M1927" s="122">
        <v>400.13</v>
      </c>
      <c r="N1927" s="40">
        <v>41064</v>
      </c>
      <c r="O1927" s="131">
        <f t="shared" si="349"/>
        <v>133.38</v>
      </c>
      <c r="P1927" s="38" t="str">
        <f>LOOKUP(C1927,CustomerDemographic!A2215:N5404,CustomerDemographic!D2215:D5404)</f>
        <v>Male</v>
      </c>
      <c r="Q1927" s="31">
        <f>LOOKUP(C1927,CustomerDemographic!A2215:N5404,CustomerDemographic!E2215:E5404)</f>
        <v>38</v>
      </c>
      <c r="R1927" s="68">
        <f>LOOKUP(C1927,CustomerDemographic!A2215:N5404,CustomerDemographic!F2215:F5404)</f>
        <v>26806</v>
      </c>
      <c r="S1927" s="94">
        <f ca="1">LOOKUP(C1927,CustomerDemographic!A2215:N5404,CustomerDemographic!G2215:G5404)</f>
        <v>50.629956034690515</v>
      </c>
      <c r="T1927" s="94">
        <f ca="1">(TRUNC(S1927/10,)+10)*10</f>
        <v>150</v>
      </c>
      <c r="U1927" s="31" t="str">
        <f>LOOKUP(C1927,CustomerDemographic!A2215:N5404,CustomerDemographic!I2215:I5404)</f>
        <v>EnvironmentalTech</v>
      </c>
      <c r="V1927" s="38" t="str">
        <f>LOOKUP(C1927,CustomerDemographic!A2215:N5404,CustomerDemographic!J2215:J5404)</f>
        <v>Manufacturing</v>
      </c>
      <c r="W1927" s="31" t="str">
        <f>LOOKUP(C1927,CustomerDemographic!A2215:N5404,CustomerDemographic!K2215:K5404)</f>
        <v>MassCustomer</v>
      </c>
      <c r="X1927" s="31" t="str">
        <f>LOOKUP(C1927,CustomerDemographic!A2215:N5404,CustomerDemographic!L2215:L5404)</f>
        <v>N</v>
      </c>
      <c r="Y1927" s="31" t="str">
        <f>LOOKUP(C1927,CustomerDemographic!A2215:N5404,CustomerDemographic!M2215:M5404)</f>
        <v>No</v>
      </c>
      <c r="Z1927" s="31">
        <f>LOOKUP(C1927,CustomerDemographic!A2215:N5404,CustomerDemographic!N2215:N5404)</f>
        <v>16</v>
      </c>
      <c r="AA1927" s="31">
        <f>LOOKUP(C1927,CustomerAddress!A2215:F6214,CustomerAddress!C2215:C6214)</f>
        <v>2767</v>
      </c>
      <c r="AB1927" s="31" t="str">
        <f>LOOKUP(C1927,CustomerAddress!A2759:F6758,CustomerAddress!$D$835:$D$4834)</f>
        <v>VIC</v>
      </c>
      <c r="AC1927" s="31">
        <f>LOOKUP(C1927,CustomerAddress!A2215:F6214,CustomerAddress!F2215:F6214)</f>
        <v>8</v>
      </c>
      <c r="AD1927" s="94">
        <f t="shared" si="350"/>
        <v>152</v>
      </c>
      <c r="AE1927" s="68"/>
      <c r="AF1927" s="31" t="str">
        <f>VLOOKUP(C1927,'Pivot tabel'!A:J,10,FALSE)</f>
        <v>Evasive Customer</v>
      </c>
    </row>
    <row r="1928" spans="1:32" s="31" customFormat="1" ht="15.75" customHeight="1" x14ac:dyDescent="0.15">
      <c r="A1928" s="31">
        <v>2578</v>
      </c>
      <c r="B1928" s="31">
        <v>92</v>
      </c>
      <c r="C1928" s="31">
        <v>3312</v>
      </c>
      <c r="D1928" s="43">
        <v>42948</v>
      </c>
      <c r="E1928" s="31" t="str">
        <f t="shared" si="352"/>
        <v>July</v>
      </c>
      <c r="F1928" s="31" t="b">
        <v>1</v>
      </c>
      <c r="G1928" s="31" t="s">
        <v>37</v>
      </c>
      <c r="H1928" s="31" t="s">
        <v>44</v>
      </c>
      <c r="I1928" s="31" t="s">
        <v>46</v>
      </c>
      <c r="J1928" s="38" t="str">
        <f t="shared" si="351"/>
        <v>Large</v>
      </c>
      <c r="K1928" s="38" t="s">
        <v>12987</v>
      </c>
      <c r="L1928" s="48">
        <v>1890.39</v>
      </c>
      <c r="M1928" s="122">
        <v>260.14</v>
      </c>
      <c r="N1928" s="40">
        <v>33259</v>
      </c>
      <c r="O1928" s="131">
        <f t="shared" si="349"/>
        <v>1630.25</v>
      </c>
      <c r="P1928" s="38" t="str">
        <f>LOOKUP(C1928,CustomerDemographic!A2522:N5711,CustomerDemographic!D2522:D5711)</f>
        <v>Female</v>
      </c>
      <c r="Q1928" s="31">
        <f>LOOKUP(C1928,CustomerDemographic!A2522:N5711,CustomerDemographic!E2522:E5711)</f>
        <v>57</v>
      </c>
      <c r="R1928" s="68">
        <f>LOOKUP(C1928,CustomerDemographic!A2522:N5711,CustomerDemographic!F2522:F5711)</f>
        <v>29210</v>
      </c>
      <c r="S1928" s="94">
        <f ca="1">LOOKUP(C1928,CustomerDemographic!A2522:N5711,CustomerDemographic!G2522:G5711)</f>
        <v>44.043654664827507</v>
      </c>
      <c r="T1928" s="94">
        <f ca="1">(TRUNC(S1928/10,)+10)*10</f>
        <v>140</v>
      </c>
      <c r="U1928" s="31" t="str">
        <f>LOOKUP(C1928,CustomerDemographic!A2522:N5711,CustomerDemographic!I2522:I5711)</f>
        <v>CivilEngineer</v>
      </c>
      <c r="V1928" s="38" t="str">
        <f>LOOKUP(C1928,CustomerDemographic!A2522:N5711,CustomerDemographic!J2522:J5711)</f>
        <v>Manufacturing</v>
      </c>
      <c r="W1928" s="31" t="str">
        <f>LOOKUP(C1928,CustomerDemographic!A2522:N5711,CustomerDemographic!K2522:K5711)</f>
        <v>MassCustomer</v>
      </c>
      <c r="X1928" s="31" t="str">
        <f>LOOKUP(C1928,CustomerDemographic!A2522:N5711,CustomerDemographic!L2522:L5711)</f>
        <v>N</v>
      </c>
      <c r="Y1928" s="31" t="str">
        <f>LOOKUP(C1928,CustomerDemographic!A2522:N5711,CustomerDemographic!M2522:M5711)</f>
        <v>Yes</v>
      </c>
      <c r="Z1928" s="31">
        <f>LOOKUP(C1928,CustomerDemographic!A2522:N5711,CustomerDemographic!N2522:N5711)</f>
        <v>8</v>
      </c>
      <c r="AA1928" s="31">
        <f>LOOKUP(C1928,CustomerAddress!A2522:F6521,CustomerAddress!C2522:C6521)</f>
        <v>4505</v>
      </c>
      <c r="AB1928" s="31" t="str">
        <f>LOOKUP(C1928,CustomerAddress!A2760:F6759,CustomerAddress!$D$835:$D$4834)</f>
        <v>VIC</v>
      </c>
      <c r="AC1928" s="31">
        <f>LOOKUP(C1928,CustomerAddress!A2522:F6521,CustomerAddress!F2522:F6521)</f>
        <v>2</v>
      </c>
      <c r="AD1928" s="94">
        <f t="shared" si="350"/>
        <v>151</v>
      </c>
      <c r="AE1928" s="68"/>
      <c r="AF1928" s="31" t="str">
        <f>VLOOKUP(C1928,'Pivot tabel'!A:J,10,FALSE)</f>
        <v>Recent Customer</v>
      </c>
    </row>
    <row r="1929" spans="1:32" s="31" customFormat="1" ht="15.75" hidden="1" customHeight="1" x14ac:dyDescent="0.15">
      <c r="A1929" s="31">
        <v>1602</v>
      </c>
      <c r="B1929" s="31">
        <v>48</v>
      </c>
      <c r="C1929" s="31">
        <v>1974</v>
      </c>
      <c r="D1929" s="43">
        <v>42949</v>
      </c>
      <c r="E1929" s="31" t="str">
        <f t="shared" si="352"/>
        <v>August</v>
      </c>
      <c r="F1929" s="31" t="b">
        <v>1</v>
      </c>
      <c r="G1929" s="31" t="s">
        <v>37</v>
      </c>
      <c r="H1929" s="31" t="s">
        <v>44</v>
      </c>
      <c r="I1929" s="31" t="s">
        <v>38</v>
      </c>
      <c r="J1929" s="38" t="str">
        <f t="shared" si="351"/>
        <v>Medium</v>
      </c>
      <c r="K1929" s="38" t="s">
        <v>12986</v>
      </c>
      <c r="L1929" s="48">
        <v>1762.96</v>
      </c>
      <c r="M1929" s="122">
        <v>950.52</v>
      </c>
      <c r="N1929" s="40">
        <v>37220</v>
      </c>
      <c r="O1929" s="124">
        <f t="shared" si="349"/>
        <v>812.44</v>
      </c>
      <c r="P1929" s="38" t="str">
        <f>LOOKUP(C1929,CustomerDemographic!A1563:N4752,CustomerDemographic!D1563:D4752)</f>
        <v>Male</v>
      </c>
      <c r="Q1929" s="31">
        <f>LOOKUP(C1929,CustomerDemographic!A1563:N4752,CustomerDemographic!E1563:E4752)</f>
        <v>67</v>
      </c>
      <c r="R1929" s="68">
        <f>LOOKUP(C1929,CustomerDemographic!A1563:N4752,CustomerDemographic!F1563:F4752)</f>
        <v>21351</v>
      </c>
      <c r="S1929" s="94">
        <f ca="1">LOOKUP(C1929,CustomerDemographic!A1563:N4752,CustomerDemographic!G1563:G4752)</f>
        <v>65.575161514142579</v>
      </c>
      <c r="T1929" s="94">
        <f ca="1">(TRUNC(S1929/10,)+10)*10</f>
        <v>160</v>
      </c>
      <c r="U1929" s="31" t="str">
        <f>LOOKUP(C1929,CustomerDemographic!A1563:N4752,CustomerDemographic!I1563:I4752)</f>
        <v>AdministrativeOfficer</v>
      </c>
      <c r="V1929" s="38" t="str">
        <f>LOOKUP(C1929,CustomerDemographic!A1563:N4752,CustomerDemographic!J1563:J4752)</f>
        <v>n/a</v>
      </c>
      <c r="W1929" s="31" t="str">
        <f>LOOKUP(C1929,CustomerDemographic!A1563:N4752,CustomerDemographic!K1563:K4752)</f>
        <v>MassCustomer</v>
      </c>
      <c r="X1929" s="31" t="str">
        <f>LOOKUP(C1929,CustomerDemographic!A1563:N4752,CustomerDemographic!L1563:L4752)</f>
        <v>N</v>
      </c>
      <c r="Y1929" s="31" t="str">
        <f>LOOKUP(C1929,CustomerDemographic!A1563:N4752,CustomerDemographic!M1563:M4752)</f>
        <v>Yes</v>
      </c>
      <c r="Z1929" s="31">
        <f>LOOKUP(C1929,CustomerDemographic!A1563:N4752,CustomerDemographic!N1563:N4752)</f>
        <v>15</v>
      </c>
      <c r="AA1929" s="31">
        <f>LOOKUP(C1929,CustomerAddress!A1563:F5562,CustomerAddress!C1563:C5562)</f>
        <v>2165</v>
      </c>
      <c r="AB1929" s="31" t="e">
        <f>LOOKUP(C1929,CustomerAddress!A2761:F6760,CustomerAddress!$D$835:$D$4834)</f>
        <v>#N/A</v>
      </c>
      <c r="AC1929" s="31">
        <f>LOOKUP(C1929,CustomerAddress!A1563:F5562,CustomerAddress!F1563:F5562)</f>
        <v>9</v>
      </c>
      <c r="AD1929" s="94">
        <f t="shared" si="350"/>
        <v>150</v>
      </c>
      <c r="AE1929" s="68"/>
      <c r="AF1929" s="31" t="e">
        <f>VLOOKUP(C1929,'Pivot tabel'!A:J,11,FALSE)</f>
        <v>#REF!</v>
      </c>
    </row>
    <row r="1930" spans="1:32" s="31" customFormat="1" ht="15.75" hidden="1" customHeight="1" x14ac:dyDescent="0.15">
      <c r="A1930" s="31">
        <v>1838</v>
      </c>
      <c r="B1930" s="31">
        <v>42</v>
      </c>
      <c r="C1930" s="31">
        <v>2701</v>
      </c>
      <c r="D1930" s="43">
        <v>42949</v>
      </c>
      <c r="E1930" s="31" t="str">
        <f t="shared" si="352"/>
        <v>August</v>
      </c>
      <c r="F1930" s="31" t="b">
        <v>1</v>
      </c>
      <c r="G1930" s="31" t="s">
        <v>37</v>
      </c>
      <c r="H1930" s="31" t="s">
        <v>40</v>
      </c>
      <c r="I1930" s="31" t="s">
        <v>43</v>
      </c>
      <c r="J1930" s="38" t="str">
        <f t="shared" si="351"/>
        <v>Medium</v>
      </c>
      <c r="K1930" s="38" t="s">
        <v>12986</v>
      </c>
      <c r="L1930" s="48">
        <v>1810</v>
      </c>
      <c r="M1930" s="122">
        <v>1610.9</v>
      </c>
      <c r="N1930" s="40">
        <v>39427</v>
      </c>
      <c r="O1930" s="124">
        <f t="shared" si="349"/>
        <v>199.09999999999991</v>
      </c>
      <c r="P1930" s="38" t="str">
        <f>LOOKUP(C1930,CustomerDemographic!A1793:N4982,CustomerDemographic!D1793:D4982)</f>
        <v>Female</v>
      </c>
      <c r="Q1930" s="31">
        <f>LOOKUP(C1930,CustomerDemographic!A1793:N4982,CustomerDemographic!E1793:E4982)</f>
        <v>22</v>
      </c>
      <c r="R1930" s="68">
        <f>LOOKUP(C1930,CustomerDemographic!A1793:N4982,CustomerDemographic!F1793:F4982)</f>
        <v>34662</v>
      </c>
      <c r="S1930" s="94">
        <f ca="1">LOOKUP(C1930,CustomerDemographic!A1793:N4982,CustomerDemographic!G1793:G4982)</f>
        <v>29.10666836345764</v>
      </c>
      <c r="T1930" s="94">
        <f ca="1">(TRUNC(S1930/10,)+10)*10</f>
        <v>120</v>
      </c>
      <c r="U1930" s="31" t="str">
        <f>LOOKUP(C1930,CustomerDemographic!A1793:N4982,CustomerDemographic!I1793:I4982)</f>
        <v>GISTechnicalArchitect</v>
      </c>
      <c r="V1930" s="38" t="str">
        <f>LOOKUP(C1930,CustomerDemographic!A1793:N4982,CustomerDemographic!J1793:J4982)</f>
        <v>n/a</v>
      </c>
      <c r="W1930" s="31" t="str">
        <f>LOOKUP(C1930,CustomerDemographic!A1793:N4982,CustomerDemographic!K1793:K4982)</f>
        <v>MassCustomer</v>
      </c>
      <c r="X1930" s="31" t="str">
        <f>LOOKUP(C1930,CustomerDemographic!A1793:N4982,CustomerDemographic!L1793:L4982)</f>
        <v>N</v>
      </c>
      <c r="Y1930" s="31" t="str">
        <f>LOOKUP(C1930,CustomerDemographic!A1793:N4982,CustomerDemographic!M1793:M4982)</f>
        <v>No</v>
      </c>
      <c r="Z1930" s="31">
        <f>LOOKUP(C1930,CustomerDemographic!A1793:N4982,CustomerDemographic!N1793:N4982)</f>
        <v>2</v>
      </c>
      <c r="AA1930" s="31">
        <f>LOOKUP(C1930,CustomerAddress!A1793:F5792,CustomerAddress!C1793:C5792)</f>
        <v>3280</v>
      </c>
      <c r="AB1930" s="31" t="e">
        <f>LOOKUP(C1930,CustomerAddress!A2762:F6761,CustomerAddress!$D$835:$D$4834)</f>
        <v>#N/A</v>
      </c>
      <c r="AC1930" s="31">
        <f>LOOKUP(C1930,CustomerAddress!A1793:F5792,CustomerAddress!F1793:F5792)</f>
        <v>4</v>
      </c>
      <c r="AD1930" s="94">
        <f t="shared" si="350"/>
        <v>150</v>
      </c>
      <c r="AE1930" s="68"/>
      <c r="AF1930" s="31" t="e">
        <f>VLOOKUP(C1930,'Pivot tabel'!A:J,11,FALSE)</f>
        <v>#REF!</v>
      </c>
    </row>
    <row r="1931" spans="1:32" s="31" customFormat="1" ht="15.75" hidden="1" customHeight="1" x14ac:dyDescent="0.15">
      <c r="A1931" s="31">
        <v>1978</v>
      </c>
      <c r="B1931" s="31">
        <v>5</v>
      </c>
      <c r="C1931" s="31">
        <v>1766</v>
      </c>
      <c r="D1931" s="43">
        <v>42742</v>
      </c>
      <c r="E1931" s="43"/>
      <c r="F1931" s="31" t="b">
        <v>0</v>
      </c>
      <c r="G1931" s="33" t="s">
        <v>37</v>
      </c>
      <c r="H1931" s="33" t="s">
        <v>39</v>
      </c>
      <c r="I1931" s="33" t="s">
        <v>45</v>
      </c>
      <c r="J1931" s="38" t="str">
        <f t="shared" si="351"/>
        <v>Medium</v>
      </c>
      <c r="K1931" s="38" t="s">
        <v>12986</v>
      </c>
      <c r="L1931" s="48">
        <v>574.64</v>
      </c>
      <c r="M1931" s="34">
        <v>459.71</v>
      </c>
      <c r="N1931" s="40">
        <v>40784</v>
      </c>
      <c r="O1931" s="50">
        <f t="shared" si="349"/>
        <v>114.93</v>
      </c>
      <c r="P1931" s="50" t="e">
        <f>LOOKUP(C1931,CustomerDemographic!A1930:N5119,CustomerDemographic!D1930:D5119)</f>
        <v>#N/A</v>
      </c>
      <c r="Q1931" s="31" t="e">
        <f>LOOKUP(C1931,CustomerDemographic!A1930:N5119,CustomerDemographic!E1930:E5119)</f>
        <v>#N/A</v>
      </c>
      <c r="R1931" s="68" t="e">
        <f>LOOKUP(C1931,CustomerDemographic!A1930:N5119,CustomerDemographic!F1930:F5119)</f>
        <v>#N/A</v>
      </c>
      <c r="S1931" s="46" t="e">
        <f>LOOKUP(C1931,CustomerDemographic!A1930:N5119,CustomerDemographic!G1930:G5119)</f>
        <v>#N/A</v>
      </c>
      <c r="T1931" s="46"/>
      <c r="U1931" s="31" t="e">
        <f>LOOKUP(C1931,CustomerDemographic!A1930:N5119,CustomerDemographic!I1930:I5119)</f>
        <v>#N/A</v>
      </c>
      <c r="V1931" s="38" t="e">
        <f>LOOKUP(C1931,CustomerDemographic!A1930:N5119,CustomerDemographic!J1930:J5119)</f>
        <v>#N/A</v>
      </c>
      <c r="W1931" s="31" t="e">
        <f>LOOKUP(C1931,CustomerDemographic!A1930:N5119,CustomerDemographic!K1930:K5119)</f>
        <v>#N/A</v>
      </c>
      <c r="X1931" s="31" t="e">
        <f>LOOKUP(C1931,CustomerDemographic!A1930:N5119,CustomerDemographic!L1930:L5119)</f>
        <v>#N/A</v>
      </c>
      <c r="Y1931" s="31" t="e">
        <f>LOOKUP(C1931,CustomerDemographic!A1930:N5119,CustomerDemographic!M1930:M5119)</f>
        <v>#N/A</v>
      </c>
      <c r="Z1931" s="31" t="e">
        <f>LOOKUP(C1931,CustomerDemographic!A1930:N5119,CustomerDemographic!N1930:N5119)</f>
        <v>#N/A</v>
      </c>
      <c r="AA1931" s="31" t="e">
        <f>LOOKUP(C1931,CustomerAddress!A1930:F5929,CustomerAddress!C1930:C5929)</f>
        <v>#N/A</v>
      </c>
      <c r="AB1931" s="31" t="e">
        <f>LOOKUP(C1931,CustomerAddress!A1930:F5929,CustomerAddress!D1930:D5929)</f>
        <v>#N/A</v>
      </c>
      <c r="AC1931" s="31" t="e">
        <f>LOOKUP(C1931,CustomerAddress!A1930:F5929,CustomerAddress!F1930:F5929)</f>
        <v>#N/A</v>
      </c>
      <c r="AD1931" s="31">
        <f t="shared" si="350"/>
        <v>357</v>
      </c>
    </row>
    <row r="1932" spans="1:32" s="31" customFormat="1" ht="15.75" hidden="1" customHeight="1" x14ac:dyDescent="0.15">
      <c r="A1932" s="31">
        <v>1979</v>
      </c>
      <c r="B1932" s="31">
        <v>10</v>
      </c>
      <c r="C1932" s="31">
        <v>1469</v>
      </c>
      <c r="D1932" s="43">
        <v>42881</v>
      </c>
      <c r="E1932" s="43"/>
      <c r="F1932" s="31" t="b">
        <v>1</v>
      </c>
      <c r="G1932" s="33" t="s">
        <v>37</v>
      </c>
      <c r="H1932" s="33" t="s">
        <v>44</v>
      </c>
      <c r="I1932" s="33" t="s">
        <v>46</v>
      </c>
      <c r="J1932" s="38" t="str">
        <f t="shared" si="351"/>
        <v>Medium</v>
      </c>
      <c r="K1932" s="38" t="s">
        <v>12986</v>
      </c>
      <c r="L1932" s="48">
        <v>1466.68</v>
      </c>
      <c r="M1932" s="34">
        <v>363.25</v>
      </c>
      <c r="N1932" s="40">
        <v>38216</v>
      </c>
      <c r="O1932" s="50">
        <f t="shared" si="349"/>
        <v>1103.43</v>
      </c>
      <c r="P1932" s="50" t="e">
        <f>LOOKUP(C1932,CustomerDemographic!A1931:N5120,CustomerDemographic!D1931:D5120)</f>
        <v>#N/A</v>
      </c>
      <c r="Q1932" s="31" t="e">
        <f>LOOKUP(C1932,CustomerDemographic!A1931:N5120,CustomerDemographic!E1931:E5120)</f>
        <v>#N/A</v>
      </c>
      <c r="R1932" s="68" t="e">
        <f>LOOKUP(C1932,CustomerDemographic!A1931:N5120,CustomerDemographic!F1931:F5120)</f>
        <v>#N/A</v>
      </c>
      <c r="S1932" s="46" t="e">
        <f>LOOKUP(C1932,CustomerDemographic!A1931:N5120,CustomerDemographic!G1931:G5120)</f>
        <v>#N/A</v>
      </c>
      <c r="T1932" s="46"/>
      <c r="U1932" s="31" t="e">
        <f>LOOKUP(C1932,CustomerDemographic!A1931:N5120,CustomerDemographic!I1931:I5120)</f>
        <v>#N/A</v>
      </c>
      <c r="V1932" s="38" t="e">
        <f>LOOKUP(C1932,CustomerDemographic!A1931:N5120,CustomerDemographic!J1931:J5120)</f>
        <v>#N/A</v>
      </c>
      <c r="W1932" s="31" t="e">
        <f>LOOKUP(C1932,CustomerDemographic!A1931:N5120,CustomerDemographic!K1931:K5120)</f>
        <v>#N/A</v>
      </c>
      <c r="X1932" s="31" t="e">
        <f>LOOKUP(C1932,CustomerDemographic!A1931:N5120,CustomerDemographic!L1931:L5120)</f>
        <v>#N/A</v>
      </c>
      <c r="Y1932" s="31" t="e">
        <f>LOOKUP(C1932,CustomerDemographic!A1931:N5120,CustomerDemographic!M1931:M5120)</f>
        <v>#N/A</v>
      </c>
      <c r="Z1932" s="31" t="e">
        <f>LOOKUP(C1932,CustomerDemographic!A1931:N5120,CustomerDemographic!N1931:N5120)</f>
        <v>#N/A</v>
      </c>
      <c r="AA1932" s="31" t="e">
        <f>LOOKUP(C1932,CustomerAddress!A1931:F5930,CustomerAddress!C1931:C5930)</f>
        <v>#N/A</v>
      </c>
      <c r="AB1932" s="31" t="e">
        <f>LOOKUP(C1932,CustomerAddress!A1931:F5930,CustomerAddress!D1931:D5930)</f>
        <v>#N/A</v>
      </c>
      <c r="AC1932" s="31" t="e">
        <f>LOOKUP(C1932,CustomerAddress!A1931:F5930,CustomerAddress!F1931:F5930)</f>
        <v>#N/A</v>
      </c>
      <c r="AD1932" s="31">
        <f t="shared" si="350"/>
        <v>218</v>
      </c>
    </row>
    <row r="1933" spans="1:32" s="31" customFormat="1" ht="15.75" hidden="1" customHeight="1" x14ac:dyDescent="0.15">
      <c r="A1933" s="31">
        <v>1980</v>
      </c>
      <c r="B1933" s="31">
        <v>53</v>
      </c>
      <c r="C1933" s="31">
        <v>496</v>
      </c>
      <c r="D1933" s="43">
        <v>42845</v>
      </c>
      <c r="E1933" s="43"/>
      <c r="F1933" s="31" t="b">
        <v>0</v>
      </c>
      <c r="G1933" s="33" t="s">
        <v>37</v>
      </c>
      <c r="H1933" s="33" t="s">
        <v>40</v>
      </c>
      <c r="I1933" s="33" t="s">
        <v>38</v>
      </c>
      <c r="J1933" s="38" t="str">
        <f t="shared" si="351"/>
        <v>Medium</v>
      </c>
      <c r="K1933" s="38" t="s">
        <v>12986</v>
      </c>
      <c r="L1933" s="48">
        <v>795.34</v>
      </c>
      <c r="M1933" s="34">
        <v>101.58</v>
      </c>
      <c r="N1933" s="40">
        <v>35707</v>
      </c>
      <c r="O1933" s="50">
        <f t="shared" si="349"/>
        <v>693.76</v>
      </c>
      <c r="P1933" s="50" t="e">
        <f>LOOKUP(C1933,CustomerDemographic!A1932:N5121,CustomerDemographic!D1932:D5121)</f>
        <v>#N/A</v>
      </c>
      <c r="Q1933" s="31" t="e">
        <f>LOOKUP(C1933,CustomerDemographic!A1932:N5121,CustomerDemographic!E1932:E5121)</f>
        <v>#N/A</v>
      </c>
      <c r="R1933" s="68" t="e">
        <f>LOOKUP(C1933,CustomerDemographic!A1932:N5121,CustomerDemographic!F1932:F5121)</f>
        <v>#N/A</v>
      </c>
      <c r="S1933" s="46" t="e">
        <f>LOOKUP(C1933,CustomerDemographic!A1932:N5121,CustomerDemographic!G1932:G5121)</f>
        <v>#N/A</v>
      </c>
      <c r="T1933" s="46"/>
      <c r="U1933" s="31" t="e">
        <f>LOOKUP(C1933,CustomerDemographic!A1932:N5121,CustomerDemographic!I1932:I5121)</f>
        <v>#N/A</v>
      </c>
      <c r="V1933" s="38" t="e">
        <f>LOOKUP(C1933,CustomerDemographic!A1932:N5121,CustomerDemographic!J1932:J5121)</f>
        <v>#N/A</v>
      </c>
      <c r="W1933" s="31" t="e">
        <f>LOOKUP(C1933,CustomerDemographic!A1932:N5121,CustomerDemographic!K1932:K5121)</f>
        <v>#N/A</v>
      </c>
      <c r="X1933" s="31" t="e">
        <f>LOOKUP(C1933,CustomerDemographic!A1932:N5121,CustomerDemographic!L1932:L5121)</f>
        <v>#N/A</v>
      </c>
      <c r="Y1933" s="31" t="e">
        <f>LOOKUP(C1933,CustomerDemographic!A1932:N5121,CustomerDemographic!M1932:M5121)</f>
        <v>#N/A</v>
      </c>
      <c r="Z1933" s="31" t="e">
        <f>LOOKUP(C1933,CustomerDemographic!A1932:N5121,CustomerDemographic!N1932:N5121)</f>
        <v>#N/A</v>
      </c>
      <c r="AA1933" s="31" t="e">
        <f>LOOKUP(C1933,CustomerAddress!A1932:F5931,CustomerAddress!C1932:C5931)</f>
        <v>#N/A</v>
      </c>
      <c r="AB1933" s="31" t="e">
        <f>LOOKUP(C1933,CustomerAddress!A1932:F5931,CustomerAddress!D1932:D5931)</f>
        <v>#N/A</v>
      </c>
      <c r="AC1933" s="31" t="e">
        <f>LOOKUP(C1933,CustomerAddress!A1932:F5931,CustomerAddress!F1932:F5931)</f>
        <v>#N/A</v>
      </c>
      <c r="AD1933" s="31">
        <f t="shared" si="350"/>
        <v>254</v>
      </c>
    </row>
    <row r="1934" spans="1:32" s="31" customFormat="1" ht="15.75" hidden="1" customHeight="1" x14ac:dyDescent="0.15">
      <c r="A1934" s="31">
        <v>1982</v>
      </c>
      <c r="B1934" s="31">
        <v>19</v>
      </c>
      <c r="C1934" s="31">
        <v>1301</v>
      </c>
      <c r="D1934" s="43">
        <v>43087</v>
      </c>
      <c r="E1934" s="43"/>
      <c r="F1934" s="31" t="b">
        <v>1</v>
      </c>
      <c r="G1934" s="33" t="s">
        <v>37</v>
      </c>
      <c r="H1934" s="33" t="s">
        <v>40</v>
      </c>
      <c r="I1934" s="33" t="s">
        <v>43</v>
      </c>
      <c r="J1934" s="38" t="str">
        <f t="shared" si="351"/>
        <v>Medium</v>
      </c>
      <c r="K1934" s="38" t="s">
        <v>12986</v>
      </c>
      <c r="L1934" s="48">
        <v>12.01</v>
      </c>
      <c r="M1934" s="34">
        <v>7.21</v>
      </c>
      <c r="N1934" s="40">
        <v>39880</v>
      </c>
      <c r="O1934" s="50">
        <f t="shared" si="349"/>
        <v>4.8</v>
      </c>
      <c r="P1934" s="50" t="e">
        <f>LOOKUP(C1934,CustomerDemographic!A1933:N5122,CustomerDemographic!D1933:D5122)</f>
        <v>#N/A</v>
      </c>
      <c r="Q1934" s="31" t="e">
        <f>LOOKUP(C1934,CustomerDemographic!A1933:N5122,CustomerDemographic!E1933:E5122)</f>
        <v>#N/A</v>
      </c>
      <c r="R1934" s="68" t="e">
        <f>LOOKUP(C1934,CustomerDemographic!A1933:N5122,CustomerDemographic!F1933:F5122)</f>
        <v>#N/A</v>
      </c>
      <c r="S1934" s="46" t="e">
        <f>LOOKUP(C1934,CustomerDemographic!A1933:N5122,CustomerDemographic!G1933:G5122)</f>
        <v>#N/A</v>
      </c>
      <c r="T1934" s="46"/>
      <c r="U1934" s="31" t="e">
        <f>LOOKUP(C1934,CustomerDemographic!A1933:N5122,CustomerDemographic!I1933:I5122)</f>
        <v>#N/A</v>
      </c>
      <c r="V1934" s="38" t="e">
        <f>LOOKUP(C1934,CustomerDemographic!A1933:N5122,CustomerDemographic!J1933:J5122)</f>
        <v>#N/A</v>
      </c>
      <c r="W1934" s="31" t="e">
        <f>LOOKUP(C1934,CustomerDemographic!A1933:N5122,CustomerDemographic!K1933:K5122)</f>
        <v>#N/A</v>
      </c>
      <c r="X1934" s="31" t="e">
        <f>LOOKUP(C1934,CustomerDemographic!A1933:N5122,CustomerDemographic!L1933:L5122)</f>
        <v>#N/A</v>
      </c>
      <c r="Y1934" s="31" t="e">
        <f>LOOKUP(C1934,CustomerDemographic!A1933:N5122,CustomerDemographic!M1933:M5122)</f>
        <v>#N/A</v>
      </c>
      <c r="Z1934" s="31" t="e">
        <f>LOOKUP(C1934,CustomerDemographic!A1933:N5122,CustomerDemographic!N1933:N5122)</f>
        <v>#N/A</v>
      </c>
      <c r="AA1934" s="31" t="e">
        <f>LOOKUP(C1934,CustomerAddress!A1933:F5932,CustomerAddress!C1933:C5932)</f>
        <v>#N/A</v>
      </c>
      <c r="AB1934" s="31" t="e">
        <f>LOOKUP(C1934,CustomerAddress!A1933:F5932,CustomerAddress!D1933:D5932)</f>
        <v>#N/A</v>
      </c>
      <c r="AC1934" s="31" t="e">
        <f>LOOKUP(C1934,CustomerAddress!A1933:F5932,CustomerAddress!F1933:F5932)</f>
        <v>#N/A</v>
      </c>
      <c r="AD1934" s="31">
        <f t="shared" si="350"/>
        <v>12</v>
      </c>
    </row>
    <row r="1935" spans="1:32" s="31" customFormat="1" ht="15.75" hidden="1" customHeight="1" x14ac:dyDescent="0.15">
      <c r="A1935" s="31">
        <v>2091</v>
      </c>
      <c r="B1935" s="31">
        <v>54</v>
      </c>
      <c r="C1935" s="31">
        <v>2715</v>
      </c>
      <c r="D1935" s="43">
        <v>42949</v>
      </c>
      <c r="E1935" s="31" t="str">
        <f t="shared" ref="E1935:E1936" si="353">TEXT(D1934,"mmmm")</f>
        <v>December</v>
      </c>
      <c r="F1935" s="31" t="b">
        <v>1</v>
      </c>
      <c r="G1935" s="31" t="s">
        <v>37</v>
      </c>
      <c r="H1935" s="31" t="s">
        <v>44</v>
      </c>
      <c r="I1935" s="31" t="s">
        <v>38</v>
      </c>
      <c r="J1935" s="38" t="str">
        <f t="shared" si="351"/>
        <v>Small</v>
      </c>
      <c r="K1935" s="38" t="s">
        <v>3629</v>
      </c>
      <c r="L1935" s="48">
        <v>1292.8399999999999</v>
      </c>
      <c r="M1935" s="122">
        <v>13.44</v>
      </c>
      <c r="N1935" s="40">
        <v>39915</v>
      </c>
      <c r="O1935" s="124">
        <f t="shared" si="349"/>
        <v>1279.3999999999999</v>
      </c>
      <c r="P1935" s="38" t="str">
        <f>LOOKUP(C1935,CustomerDemographic!A2041:N5230,CustomerDemographic!D2041:D5230)</f>
        <v>Male</v>
      </c>
      <c r="Q1935" s="31">
        <f>LOOKUP(C1935,CustomerDemographic!A2041:N5230,CustomerDemographic!E2041:E5230)</f>
        <v>27</v>
      </c>
      <c r="R1935" s="68">
        <f>LOOKUP(C1935,CustomerDemographic!A2041:N5230,CustomerDemographic!F2041:F5230)</f>
        <v>22964</v>
      </c>
      <c r="S1935" s="94">
        <f ca="1">LOOKUP(C1935,CustomerDemographic!A2041:N5230,CustomerDemographic!G2041:G5230)</f>
        <v>61.155983431950794</v>
      </c>
      <c r="T1935" s="94">
        <f ca="1">(TRUNC(S1935/10,)+10)*10</f>
        <v>160</v>
      </c>
      <c r="U1935" s="31" t="str">
        <f>LOOKUP(C1935,CustomerDemographic!A2041:N5230,CustomerDemographic!I2041:I5230)</f>
        <v>CivilEngineer</v>
      </c>
      <c r="V1935" s="38" t="str">
        <f>LOOKUP(C1935,CustomerDemographic!A2041:N5230,CustomerDemographic!J2041:J5230)</f>
        <v>Manufacturing</v>
      </c>
      <c r="W1935" s="31" t="str">
        <f>LOOKUP(C1935,CustomerDemographic!A2041:N5230,CustomerDemographic!K2041:K5230)</f>
        <v>AffluentCustomer</v>
      </c>
      <c r="X1935" s="31" t="str">
        <f>LOOKUP(C1935,CustomerDemographic!A2041:N5230,CustomerDemographic!L2041:L5230)</f>
        <v>N</v>
      </c>
      <c r="Y1935" s="31" t="str">
        <f>LOOKUP(C1935,CustomerDemographic!A2041:N5230,CustomerDemographic!M2041:M5230)</f>
        <v>No</v>
      </c>
      <c r="Z1935" s="31">
        <f>LOOKUP(C1935,CustomerDemographic!A2041:N5230,CustomerDemographic!N2041:N5230)</f>
        <v>11</v>
      </c>
      <c r="AA1935" s="31">
        <f>LOOKUP(C1935,CustomerAddress!A2041:F6040,CustomerAddress!C2041:C6040)</f>
        <v>3147</v>
      </c>
      <c r="AB1935" s="31" t="e">
        <f>LOOKUP(C1935,CustomerAddress!A2767:F6766,CustomerAddress!$D$835:$D$4834)</f>
        <v>#N/A</v>
      </c>
      <c r="AC1935" s="31">
        <f>LOOKUP(C1935,CustomerAddress!A2041:F6040,CustomerAddress!F2041:F6040)</f>
        <v>11</v>
      </c>
      <c r="AD1935" s="94">
        <f t="shared" si="350"/>
        <v>150</v>
      </c>
      <c r="AE1935" s="68"/>
      <c r="AF1935" s="31" t="e">
        <f>VLOOKUP(C1935,'Pivot tabel'!A:J,11,FALSE)</f>
        <v>#REF!</v>
      </c>
    </row>
    <row r="1936" spans="1:32" s="31" customFormat="1" ht="15.75" customHeight="1" x14ac:dyDescent="0.15">
      <c r="A1936" s="31">
        <v>2565</v>
      </c>
      <c r="B1936" s="31">
        <v>6</v>
      </c>
      <c r="C1936" s="31">
        <v>3137</v>
      </c>
      <c r="D1936" s="43">
        <v>42949</v>
      </c>
      <c r="E1936" s="31" t="str">
        <f t="shared" si="353"/>
        <v>August</v>
      </c>
      <c r="F1936" s="31" t="b">
        <v>1</v>
      </c>
      <c r="G1936" s="31" t="s">
        <v>37</v>
      </c>
      <c r="H1936" s="31" t="s">
        <v>40</v>
      </c>
      <c r="I1936" s="31" t="s">
        <v>38</v>
      </c>
      <c r="J1936" s="38" t="str">
        <f t="shared" si="351"/>
        <v>Medium</v>
      </c>
      <c r="K1936" s="38" t="s">
        <v>12986</v>
      </c>
      <c r="L1936" s="48">
        <v>227.88</v>
      </c>
      <c r="M1936" s="122">
        <v>136.72999999999999</v>
      </c>
      <c r="N1936" s="40">
        <v>37659</v>
      </c>
      <c r="O1936" s="131">
        <f t="shared" si="349"/>
        <v>91.15</v>
      </c>
      <c r="P1936" s="38" t="str">
        <f>LOOKUP(C1936,CustomerDemographic!A2509:N5698,CustomerDemographic!D2509:D5698)</f>
        <v>Male</v>
      </c>
      <c r="Q1936" s="31">
        <f>LOOKUP(C1936,CustomerDemographic!A2509:N5698,CustomerDemographic!E2509:E5698)</f>
        <v>60</v>
      </c>
      <c r="R1936" s="68">
        <f>LOOKUP(C1936,CustomerDemographic!A2509:N5698,CustomerDemographic!F2509:F5698)</f>
        <v>36032</v>
      </c>
      <c r="S1936" s="94">
        <f ca="1">LOOKUP(C1936,CustomerDemographic!A2509:N5698,CustomerDemographic!G2509:G5698)</f>
        <v>25.353243705923393</v>
      </c>
      <c r="T1936" s="94">
        <f ca="1">(TRUNC(S1936/10,)+10)*10</f>
        <v>120</v>
      </c>
      <c r="U1936" s="31" t="str">
        <f>LOOKUP(C1936,CustomerDemographic!A2509:N5698,CustomerDemographic!I2509:I5698)</f>
        <v>MarketingManager</v>
      </c>
      <c r="V1936" s="38" t="str">
        <f>LOOKUP(C1936,CustomerDemographic!A2509:N5698,CustomerDemographic!J2509:J5698)</f>
        <v>Retail</v>
      </c>
      <c r="W1936" s="31" t="str">
        <f>LOOKUP(C1936,CustomerDemographic!A2509:N5698,CustomerDemographic!K2509:K5698)</f>
        <v>MassCustomer</v>
      </c>
      <c r="X1936" s="31" t="str">
        <f>LOOKUP(C1936,CustomerDemographic!A2509:N5698,CustomerDemographic!L2509:L5698)</f>
        <v>N</v>
      </c>
      <c r="Y1936" s="31" t="str">
        <f>LOOKUP(C1936,CustomerDemographic!A2509:N5698,CustomerDemographic!M2509:M5698)</f>
        <v>Yes</v>
      </c>
      <c r="Z1936" s="31">
        <f>LOOKUP(C1936,CustomerDemographic!A2509:N5698,CustomerDemographic!N2509:N5698)</f>
        <v>3</v>
      </c>
      <c r="AA1936" s="31">
        <f>LOOKUP(C1936,CustomerAddress!A2509:F6508,CustomerAddress!C2509:C6508)</f>
        <v>3195</v>
      </c>
      <c r="AB1936" s="31" t="str">
        <f>LOOKUP(C1936,CustomerAddress!A2768:F6767,CustomerAddress!$D$835:$D$4834)</f>
        <v>NSW</v>
      </c>
      <c r="AC1936" s="31">
        <f>LOOKUP(C1936,CustomerAddress!A2509:F6508,CustomerAddress!F2509:F6508)</f>
        <v>8</v>
      </c>
      <c r="AD1936" s="94">
        <f t="shared" si="350"/>
        <v>150</v>
      </c>
      <c r="AE1936" s="68"/>
      <c r="AF1936" s="31" t="str">
        <f>VLOOKUP(C1936,'Pivot tabel'!A:J,10,FALSE)</f>
        <v>Almost Lost Customer</v>
      </c>
    </row>
    <row r="1937" spans="1:32" s="31" customFormat="1" ht="15.75" hidden="1" customHeight="1" x14ac:dyDescent="0.15">
      <c r="A1937" s="31">
        <v>1985</v>
      </c>
      <c r="B1937" s="31">
        <v>62</v>
      </c>
      <c r="C1937" s="31">
        <v>865</v>
      </c>
      <c r="D1937" s="43">
        <v>42952</v>
      </c>
      <c r="E1937" s="43"/>
      <c r="F1937" s="31" t="b">
        <v>1</v>
      </c>
      <c r="G1937" s="33" t="s">
        <v>37</v>
      </c>
      <c r="H1937" s="36" t="s">
        <v>12747</v>
      </c>
      <c r="I1937" s="33" t="s">
        <v>38</v>
      </c>
      <c r="J1937" s="38" t="str">
        <f t="shared" si="351"/>
        <v>Medium</v>
      </c>
      <c r="K1937" s="38" t="s">
        <v>12986</v>
      </c>
      <c r="L1937" s="48">
        <v>478.16</v>
      </c>
      <c r="M1937" s="34">
        <v>298.72000000000003</v>
      </c>
      <c r="N1937" s="40">
        <v>34143</v>
      </c>
      <c r="O1937" s="50">
        <f t="shared" si="349"/>
        <v>179.44</v>
      </c>
      <c r="P1937" s="50" t="e">
        <f>LOOKUP(C1937,CustomerDemographic!A1936:N5125,CustomerDemographic!D1936:D5125)</f>
        <v>#N/A</v>
      </c>
      <c r="Q1937" s="31" t="e">
        <f>LOOKUP(C1937,CustomerDemographic!A1936:N5125,CustomerDemographic!E1936:E5125)</f>
        <v>#N/A</v>
      </c>
      <c r="R1937" s="68" t="e">
        <f>LOOKUP(C1937,CustomerDemographic!A1936:N5125,CustomerDemographic!F1936:F5125)</f>
        <v>#N/A</v>
      </c>
      <c r="S1937" s="46" t="e">
        <f>LOOKUP(C1937,CustomerDemographic!A1936:N5125,CustomerDemographic!G1936:G5125)</f>
        <v>#N/A</v>
      </c>
      <c r="T1937" s="46"/>
      <c r="U1937" s="31" t="e">
        <f>LOOKUP(C1937,CustomerDemographic!A1936:N5125,CustomerDemographic!I1936:I5125)</f>
        <v>#N/A</v>
      </c>
      <c r="V1937" s="38" t="e">
        <f>LOOKUP(C1937,CustomerDemographic!A1936:N5125,CustomerDemographic!J1936:J5125)</f>
        <v>#N/A</v>
      </c>
      <c r="W1937" s="31" t="e">
        <f>LOOKUP(C1937,CustomerDemographic!A1936:N5125,CustomerDemographic!K1936:K5125)</f>
        <v>#N/A</v>
      </c>
      <c r="X1937" s="31" t="e">
        <f>LOOKUP(C1937,CustomerDemographic!A1936:N5125,CustomerDemographic!L1936:L5125)</f>
        <v>#N/A</v>
      </c>
      <c r="Y1937" s="31" t="e">
        <f>LOOKUP(C1937,CustomerDemographic!A1936:N5125,CustomerDemographic!M1936:M5125)</f>
        <v>#N/A</v>
      </c>
      <c r="Z1937" s="31" t="e">
        <f>LOOKUP(C1937,CustomerDemographic!A1936:N5125,CustomerDemographic!N1936:N5125)</f>
        <v>#N/A</v>
      </c>
      <c r="AA1937" s="31" t="e">
        <f>LOOKUP(C1937,CustomerAddress!A1936:F5935,CustomerAddress!C1936:C5935)</f>
        <v>#N/A</v>
      </c>
      <c r="AB1937" s="31" t="e">
        <f>LOOKUP(C1937,CustomerAddress!A1936:F5935,CustomerAddress!D1936:D5935)</f>
        <v>#N/A</v>
      </c>
      <c r="AC1937" s="31" t="e">
        <f>LOOKUP(C1937,CustomerAddress!A1936:F5935,CustomerAddress!F1936:F5935)</f>
        <v>#N/A</v>
      </c>
      <c r="AD1937" s="31">
        <f t="shared" si="350"/>
        <v>147</v>
      </c>
    </row>
    <row r="1938" spans="1:32" s="31" customFormat="1" ht="15.75" hidden="1" customHeight="1" x14ac:dyDescent="0.15">
      <c r="A1938" s="31">
        <v>1986</v>
      </c>
      <c r="B1938" s="31">
        <v>30</v>
      </c>
      <c r="C1938" s="31">
        <v>2229</v>
      </c>
      <c r="D1938" s="43">
        <v>42947</v>
      </c>
      <c r="E1938" s="43"/>
      <c r="F1938" s="31" t="b">
        <v>0</v>
      </c>
      <c r="G1938" s="33" t="s">
        <v>37</v>
      </c>
      <c r="H1938" s="36" t="s">
        <v>12747</v>
      </c>
      <c r="I1938" s="33" t="s">
        <v>38</v>
      </c>
      <c r="J1938" s="38" t="str">
        <f t="shared" si="351"/>
        <v>Medium</v>
      </c>
      <c r="K1938" s="38" t="s">
        <v>12986</v>
      </c>
      <c r="L1938" s="48">
        <v>748.17</v>
      </c>
      <c r="M1938" s="34">
        <v>448.9</v>
      </c>
      <c r="N1938" s="40">
        <v>33888</v>
      </c>
      <c r="O1938" s="50">
        <f t="shared" si="349"/>
        <v>299.27</v>
      </c>
      <c r="P1938" s="50" t="e">
        <f>LOOKUP(C1938,CustomerDemographic!A1937:N5126,CustomerDemographic!D1937:D5126)</f>
        <v>#N/A</v>
      </c>
      <c r="Q1938" s="31" t="e">
        <f>LOOKUP(C1938,CustomerDemographic!A1937:N5126,CustomerDemographic!E1937:E5126)</f>
        <v>#N/A</v>
      </c>
      <c r="R1938" s="68" t="e">
        <f>LOOKUP(C1938,CustomerDemographic!A1937:N5126,CustomerDemographic!F1937:F5126)</f>
        <v>#N/A</v>
      </c>
      <c r="S1938" s="46" t="e">
        <f>LOOKUP(C1938,CustomerDemographic!A1937:N5126,CustomerDemographic!G1937:G5126)</f>
        <v>#N/A</v>
      </c>
      <c r="T1938" s="46"/>
      <c r="U1938" s="31" t="e">
        <f>LOOKUP(C1938,CustomerDemographic!A1937:N5126,CustomerDemographic!I1937:I5126)</f>
        <v>#N/A</v>
      </c>
      <c r="V1938" s="38" t="e">
        <f>LOOKUP(C1938,CustomerDemographic!A1937:N5126,CustomerDemographic!J1937:J5126)</f>
        <v>#N/A</v>
      </c>
      <c r="W1938" s="31" t="e">
        <f>LOOKUP(C1938,CustomerDemographic!A1937:N5126,CustomerDemographic!K1937:K5126)</f>
        <v>#N/A</v>
      </c>
      <c r="X1938" s="31" t="e">
        <f>LOOKUP(C1938,CustomerDemographic!A1937:N5126,CustomerDemographic!L1937:L5126)</f>
        <v>#N/A</v>
      </c>
      <c r="Y1938" s="31" t="e">
        <f>LOOKUP(C1938,CustomerDemographic!A1937:N5126,CustomerDemographic!M1937:M5126)</f>
        <v>#N/A</v>
      </c>
      <c r="Z1938" s="31" t="e">
        <f>LOOKUP(C1938,CustomerDemographic!A1937:N5126,CustomerDemographic!N1937:N5126)</f>
        <v>#N/A</v>
      </c>
      <c r="AA1938" s="31">
        <f>LOOKUP(C1938,CustomerAddress!A1937:F5936,CustomerAddress!C1937:C5936)</f>
        <v>2214</v>
      </c>
      <c r="AB1938" s="31" t="str">
        <f>LOOKUP(C1938,CustomerAddress!A1937:F5936,CustomerAddress!D1937:D5936)</f>
        <v>NSW</v>
      </c>
      <c r="AC1938" s="31">
        <f>LOOKUP(C1938,CustomerAddress!A1937:F5936,CustomerAddress!F1937:F5936)</f>
        <v>8</v>
      </c>
      <c r="AD1938" s="31">
        <f t="shared" si="350"/>
        <v>152</v>
      </c>
    </row>
    <row r="1939" spans="1:32" s="31" customFormat="1" ht="15.75" hidden="1" customHeight="1" x14ac:dyDescent="0.15">
      <c r="A1939" s="31">
        <v>1987</v>
      </c>
      <c r="B1939" s="31">
        <v>20</v>
      </c>
      <c r="C1939" s="31">
        <v>1883</v>
      </c>
      <c r="D1939" s="43">
        <v>42887</v>
      </c>
      <c r="E1939" s="43"/>
      <c r="F1939" s="31" t="b">
        <v>1</v>
      </c>
      <c r="G1939" s="33" t="s">
        <v>37</v>
      </c>
      <c r="H1939" s="33" t="s">
        <v>39</v>
      </c>
      <c r="I1939" s="33" t="s">
        <v>38</v>
      </c>
      <c r="J1939" s="38" t="str">
        <f t="shared" si="351"/>
        <v>Medium</v>
      </c>
      <c r="K1939" s="38" t="s">
        <v>12986</v>
      </c>
      <c r="L1939" s="48">
        <v>1775.81</v>
      </c>
      <c r="M1939" s="34">
        <v>1580.47</v>
      </c>
      <c r="N1939" s="40">
        <v>40303</v>
      </c>
      <c r="O1939" s="50">
        <f t="shared" si="349"/>
        <v>195.33999999999992</v>
      </c>
      <c r="P1939" s="50" t="e">
        <f>LOOKUP(C1939,CustomerDemographic!A1938:N5127,CustomerDemographic!D1938:D5127)</f>
        <v>#N/A</v>
      </c>
      <c r="Q1939" s="31" t="e">
        <f>LOOKUP(C1939,CustomerDemographic!A1938:N5127,CustomerDemographic!E1938:E5127)</f>
        <v>#N/A</v>
      </c>
      <c r="R1939" s="68" t="e">
        <f>LOOKUP(C1939,CustomerDemographic!A1938:N5127,CustomerDemographic!F1938:F5127)</f>
        <v>#N/A</v>
      </c>
      <c r="S1939" s="46" t="e">
        <f>LOOKUP(C1939,CustomerDemographic!A1938:N5127,CustomerDemographic!G1938:G5127)</f>
        <v>#N/A</v>
      </c>
      <c r="T1939" s="46"/>
      <c r="U1939" s="31" t="e">
        <f>LOOKUP(C1939,CustomerDemographic!A1938:N5127,CustomerDemographic!I1938:I5127)</f>
        <v>#N/A</v>
      </c>
      <c r="V1939" s="38" t="e">
        <f>LOOKUP(C1939,CustomerDemographic!A1938:N5127,CustomerDemographic!J1938:J5127)</f>
        <v>#N/A</v>
      </c>
      <c r="W1939" s="31" t="e">
        <f>LOOKUP(C1939,CustomerDemographic!A1938:N5127,CustomerDemographic!K1938:K5127)</f>
        <v>#N/A</v>
      </c>
      <c r="X1939" s="31" t="e">
        <f>LOOKUP(C1939,CustomerDemographic!A1938:N5127,CustomerDemographic!L1938:L5127)</f>
        <v>#N/A</v>
      </c>
      <c r="Y1939" s="31" t="e">
        <f>LOOKUP(C1939,CustomerDemographic!A1938:N5127,CustomerDemographic!M1938:M5127)</f>
        <v>#N/A</v>
      </c>
      <c r="Z1939" s="31" t="e">
        <f>LOOKUP(C1939,CustomerDemographic!A1938:N5127,CustomerDemographic!N1938:N5127)</f>
        <v>#N/A</v>
      </c>
      <c r="AA1939" s="31" t="e">
        <f>LOOKUP(C1939,CustomerAddress!A1938:F5937,CustomerAddress!C1938:C5937)</f>
        <v>#N/A</v>
      </c>
      <c r="AB1939" s="31" t="e">
        <f>LOOKUP(C1939,CustomerAddress!A1938:F5937,CustomerAddress!D1938:D5937)</f>
        <v>#N/A</v>
      </c>
      <c r="AC1939" s="31" t="e">
        <f>LOOKUP(C1939,CustomerAddress!A1938:F5937,CustomerAddress!F1938:F5937)</f>
        <v>#N/A</v>
      </c>
      <c r="AD1939" s="31">
        <f t="shared" si="350"/>
        <v>212</v>
      </c>
    </row>
    <row r="1940" spans="1:32" s="31" customFormat="1" ht="15.75" customHeight="1" x14ac:dyDescent="0.15">
      <c r="A1940" s="31">
        <v>1495</v>
      </c>
      <c r="B1940" s="31">
        <v>86</v>
      </c>
      <c r="C1940" s="31">
        <v>3330</v>
      </c>
      <c r="D1940" s="43">
        <v>42950</v>
      </c>
      <c r="E1940" s="31" t="str">
        <f>TEXT(D1939,"mmmm")</f>
        <v>June</v>
      </c>
      <c r="F1940" s="31" t="b">
        <v>1</v>
      </c>
      <c r="G1940" s="31" t="s">
        <v>37</v>
      </c>
      <c r="H1940" s="31" t="s">
        <v>40</v>
      </c>
      <c r="I1940" s="31" t="s">
        <v>38</v>
      </c>
      <c r="J1940" s="38" t="str">
        <f t="shared" si="351"/>
        <v>Medium</v>
      </c>
      <c r="K1940" s="38" t="s">
        <v>12986</v>
      </c>
      <c r="L1940" s="48">
        <v>235.63</v>
      </c>
      <c r="M1940" s="122">
        <v>125.07</v>
      </c>
      <c r="N1940" s="40">
        <v>36833</v>
      </c>
      <c r="O1940" s="131">
        <f t="shared" si="349"/>
        <v>110.56</v>
      </c>
      <c r="P1940" s="38" t="str">
        <f>LOOKUP(C1940,CustomerDemographic!A1459:N4648,CustomerDemographic!D1459:D4648)</f>
        <v>Female</v>
      </c>
      <c r="Q1940" s="31">
        <f>LOOKUP(C1940,CustomerDemographic!A1459:N4648,CustomerDemographic!E1459:E4648)</f>
        <v>58</v>
      </c>
      <c r="R1940" s="68">
        <f>LOOKUP(C1940,CustomerDemographic!A1459:N4648,CustomerDemographic!F1459:F4648)</f>
        <v>22499</v>
      </c>
      <c r="S1940" s="94">
        <f ca="1">LOOKUP(C1940,CustomerDemographic!A1459:N4648,CustomerDemographic!G1459:G4648)</f>
        <v>62.42995603469052</v>
      </c>
      <c r="T1940" s="94">
        <f ca="1">(TRUNC(S1940/10,)+10)*10</f>
        <v>160</v>
      </c>
      <c r="U1940" s="31" t="str">
        <f>LOOKUP(C1940,CustomerDemographic!A1459:N4648,CustomerDemographic!I1459:I4648)</f>
        <v>FoodChemist</v>
      </c>
      <c r="V1940" s="38" t="str">
        <f>LOOKUP(C1940,CustomerDemographic!A1459:N4648,CustomerDemographic!J1459:J4648)</f>
        <v>Health</v>
      </c>
      <c r="W1940" s="31" t="str">
        <f>LOOKUP(C1940,CustomerDemographic!A1459:N4648,CustomerDemographic!K1459:K4648)</f>
        <v>MassCustomer</v>
      </c>
      <c r="X1940" s="31" t="str">
        <f>LOOKUP(C1940,CustomerDemographic!A1459:N4648,CustomerDemographic!L1459:L4648)</f>
        <v>N</v>
      </c>
      <c r="Y1940" s="31" t="str">
        <f>LOOKUP(C1940,CustomerDemographic!A1459:N4648,CustomerDemographic!M1459:M4648)</f>
        <v>No</v>
      </c>
      <c r="Z1940" s="31">
        <f>LOOKUP(C1940,CustomerDemographic!A1459:N4648,CustomerDemographic!N1459:N4648)</f>
        <v>6</v>
      </c>
      <c r="AA1940" s="31">
        <f>LOOKUP(C1940,CustomerAddress!A1459:F5458,CustomerAddress!C1459:C5458)</f>
        <v>2030</v>
      </c>
      <c r="AB1940" s="31" t="str">
        <f>LOOKUP(C1940,CustomerAddress!A2772:F6771,CustomerAddress!$D$835:$D$4834)</f>
        <v>VIC</v>
      </c>
      <c r="AC1940" s="31">
        <f>LOOKUP(C1940,CustomerAddress!A1459:F5458,CustomerAddress!F1459:F5458)</f>
        <v>12</v>
      </c>
      <c r="AD1940" s="94">
        <f t="shared" si="350"/>
        <v>149</v>
      </c>
      <c r="AE1940" s="68"/>
      <c r="AF1940" s="31" t="str">
        <f>VLOOKUP(C1940,'Pivot tabel'!A:J,10,FALSE)</f>
        <v>Potential Customer</v>
      </c>
    </row>
    <row r="1941" spans="1:32" s="31" customFormat="1" ht="15.75" hidden="1" customHeight="1" x14ac:dyDescent="0.15">
      <c r="A1941" s="31">
        <v>1990</v>
      </c>
      <c r="B1941" s="31">
        <v>40</v>
      </c>
      <c r="C1941" s="31">
        <v>1816</v>
      </c>
      <c r="D1941" s="43">
        <v>42887</v>
      </c>
      <c r="E1941" s="43"/>
      <c r="F1941" s="31" t="b">
        <v>0</v>
      </c>
      <c r="G1941" s="33" t="s">
        <v>47</v>
      </c>
      <c r="H1941" s="33" t="s">
        <v>40</v>
      </c>
      <c r="I1941" s="33" t="s">
        <v>38</v>
      </c>
      <c r="J1941" s="38" t="str">
        <f t="shared" si="351"/>
        <v>Medium</v>
      </c>
      <c r="K1941" s="38" t="s">
        <v>12986</v>
      </c>
      <c r="L1941" s="48">
        <v>1458.17</v>
      </c>
      <c r="M1941" s="34">
        <v>874.9</v>
      </c>
      <c r="N1941" s="40">
        <v>38750</v>
      </c>
      <c r="O1941" s="50">
        <f t="shared" si="349"/>
        <v>583.2700000000001</v>
      </c>
      <c r="P1941" s="50" t="e">
        <f>LOOKUP(C1941,CustomerDemographic!A1940:N5129,CustomerDemographic!D1940:D5129)</f>
        <v>#N/A</v>
      </c>
      <c r="Q1941" s="31" t="e">
        <f>LOOKUP(C1941,CustomerDemographic!A1940:N5129,CustomerDemographic!E1940:E5129)</f>
        <v>#N/A</v>
      </c>
      <c r="R1941" s="68" t="e">
        <f>LOOKUP(C1941,CustomerDemographic!A1940:N5129,CustomerDemographic!F1940:F5129)</f>
        <v>#N/A</v>
      </c>
      <c r="S1941" s="46" t="e">
        <f>LOOKUP(C1941,CustomerDemographic!A1940:N5129,CustomerDemographic!G1940:G5129)</f>
        <v>#N/A</v>
      </c>
      <c r="T1941" s="46"/>
      <c r="U1941" s="31" t="e">
        <f>LOOKUP(C1941,CustomerDemographic!A1940:N5129,CustomerDemographic!I1940:I5129)</f>
        <v>#N/A</v>
      </c>
      <c r="V1941" s="38" t="e">
        <f>LOOKUP(C1941,CustomerDemographic!A1940:N5129,CustomerDemographic!J1940:J5129)</f>
        <v>#N/A</v>
      </c>
      <c r="W1941" s="31" t="e">
        <f>LOOKUP(C1941,CustomerDemographic!A1940:N5129,CustomerDemographic!K1940:K5129)</f>
        <v>#N/A</v>
      </c>
      <c r="X1941" s="31" t="e">
        <f>LOOKUP(C1941,CustomerDemographic!A1940:N5129,CustomerDemographic!L1940:L5129)</f>
        <v>#N/A</v>
      </c>
      <c r="Y1941" s="31" t="e">
        <f>LOOKUP(C1941,CustomerDemographic!A1940:N5129,CustomerDemographic!M1940:M5129)</f>
        <v>#N/A</v>
      </c>
      <c r="Z1941" s="31" t="e">
        <f>LOOKUP(C1941,CustomerDemographic!A1940:N5129,CustomerDemographic!N1940:N5129)</f>
        <v>#N/A</v>
      </c>
      <c r="AA1941" s="31" t="e">
        <f>LOOKUP(C1941,CustomerAddress!A1940:F5939,CustomerAddress!C1940:C5939)</f>
        <v>#N/A</v>
      </c>
      <c r="AB1941" s="31" t="e">
        <f>LOOKUP(C1941,CustomerAddress!A1940:F5939,CustomerAddress!D1940:D5939)</f>
        <v>#N/A</v>
      </c>
      <c r="AC1941" s="31" t="e">
        <f>LOOKUP(C1941,CustomerAddress!A1940:F5939,CustomerAddress!F1940:F5939)</f>
        <v>#N/A</v>
      </c>
      <c r="AD1941" s="31">
        <f t="shared" si="350"/>
        <v>212</v>
      </c>
    </row>
    <row r="1942" spans="1:32" s="31" customFormat="1" ht="15.75" hidden="1" customHeight="1" x14ac:dyDescent="0.15">
      <c r="A1942" s="31">
        <v>1991</v>
      </c>
      <c r="B1942" s="31">
        <v>85</v>
      </c>
      <c r="C1942" s="31">
        <v>769</v>
      </c>
      <c r="D1942" s="43">
        <v>42987</v>
      </c>
      <c r="E1942" s="43"/>
      <c r="F1942" s="31" t="b">
        <v>0</v>
      </c>
      <c r="G1942" s="33" t="s">
        <v>37</v>
      </c>
      <c r="H1942" s="33" t="s">
        <v>44</v>
      </c>
      <c r="I1942" s="33" t="s">
        <v>38</v>
      </c>
      <c r="J1942" s="38" t="str">
        <f t="shared" si="351"/>
        <v>Medium</v>
      </c>
      <c r="K1942" s="38" t="s">
        <v>12986</v>
      </c>
      <c r="L1942" s="48">
        <v>752.64</v>
      </c>
      <c r="M1942" s="34">
        <v>205.36</v>
      </c>
      <c r="N1942" s="40">
        <v>36334</v>
      </c>
      <c r="O1942" s="50">
        <f t="shared" si="349"/>
        <v>547.28</v>
      </c>
      <c r="P1942" s="50" t="e">
        <f>LOOKUP(C1942,CustomerDemographic!A1941:N5130,CustomerDemographic!D1941:D5130)</f>
        <v>#N/A</v>
      </c>
      <c r="Q1942" s="31" t="e">
        <f>LOOKUP(C1942,CustomerDemographic!A1941:N5130,CustomerDemographic!E1941:E5130)</f>
        <v>#N/A</v>
      </c>
      <c r="R1942" s="68" t="e">
        <f>LOOKUP(C1942,CustomerDemographic!A1941:N5130,CustomerDemographic!F1941:F5130)</f>
        <v>#N/A</v>
      </c>
      <c r="S1942" s="46" t="e">
        <f>LOOKUP(C1942,CustomerDemographic!A1941:N5130,CustomerDemographic!G1941:G5130)</f>
        <v>#N/A</v>
      </c>
      <c r="T1942" s="46"/>
      <c r="U1942" s="31" t="e">
        <f>LOOKUP(C1942,CustomerDemographic!A1941:N5130,CustomerDemographic!I1941:I5130)</f>
        <v>#N/A</v>
      </c>
      <c r="V1942" s="38" t="e">
        <f>LOOKUP(C1942,CustomerDemographic!A1941:N5130,CustomerDemographic!J1941:J5130)</f>
        <v>#N/A</v>
      </c>
      <c r="W1942" s="31" t="e">
        <f>LOOKUP(C1942,CustomerDemographic!A1941:N5130,CustomerDemographic!K1941:K5130)</f>
        <v>#N/A</v>
      </c>
      <c r="X1942" s="31" t="e">
        <f>LOOKUP(C1942,CustomerDemographic!A1941:N5130,CustomerDemographic!L1941:L5130)</f>
        <v>#N/A</v>
      </c>
      <c r="Y1942" s="31" t="e">
        <f>LOOKUP(C1942,CustomerDemographic!A1941:N5130,CustomerDemographic!M1941:M5130)</f>
        <v>#N/A</v>
      </c>
      <c r="Z1942" s="31" t="e">
        <f>LOOKUP(C1942,CustomerDemographic!A1941:N5130,CustomerDemographic!N1941:N5130)</f>
        <v>#N/A</v>
      </c>
      <c r="AA1942" s="31" t="e">
        <f>LOOKUP(C1942,CustomerAddress!A1941:F5940,CustomerAddress!C1941:C5940)</f>
        <v>#N/A</v>
      </c>
      <c r="AB1942" s="31" t="e">
        <f>LOOKUP(C1942,CustomerAddress!A1941:F5940,CustomerAddress!D1941:D5940)</f>
        <v>#N/A</v>
      </c>
      <c r="AC1942" s="31" t="e">
        <f>LOOKUP(C1942,CustomerAddress!A1941:F5940,CustomerAddress!F1941:F5940)</f>
        <v>#N/A</v>
      </c>
      <c r="AD1942" s="31">
        <f t="shared" si="350"/>
        <v>112</v>
      </c>
    </row>
    <row r="1943" spans="1:32" s="31" customFormat="1" ht="15.75" hidden="1" customHeight="1" x14ac:dyDescent="0.15">
      <c r="A1943" s="31">
        <v>1992</v>
      </c>
      <c r="B1943" s="31">
        <v>27</v>
      </c>
      <c r="C1943" s="31">
        <v>2227</v>
      </c>
      <c r="D1943" s="43">
        <v>42789</v>
      </c>
      <c r="E1943" s="43"/>
      <c r="F1943" s="31" t="b">
        <v>0</v>
      </c>
      <c r="G1943" s="33" t="s">
        <v>37</v>
      </c>
      <c r="H1943" s="33" t="s">
        <v>39</v>
      </c>
      <c r="I1943" s="33" t="s">
        <v>38</v>
      </c>
      <c r="J1943" s="38" t="str">
        <f t="shared" si="351"/>
        <v>Medium</v>
      </c>
      <c r="K1943" s="38" t="s">
        <v>12986</v>
      </c>
      <c r="L1943" s="48">
        <v>499.53</v>
      </c>
      <c r="M1943" s="34">
        <v>388.72</v>
      </c>
      <c r="N1943" s="40">
        <v>39031</v>
      </c>
      <c r="O1943" s="50">
        <f t="shared" si="349"/>
        <v>110.80999999999995</v>
      </c>
      <c r="P1943" s="50" t="e">
        <f>LOOKUP(C1943,CustomerDemographic!A1942:N5131,CustomerDemographic!D1942:D5131)</f>
        <v>#N/A</v>
      </c>
      <c r="Q1943" s="31" t="e">
        <f>LOOKUP(C1943,CustomerDemographic!A1942:N5131,CustomerDemographic!E1942:E5131)</f>
        <v>#N/A</v>
      </c>
      <c r="R1943" s="68" t="e">
        <f>LOOKUP(C1943,CustomerDemographic!A1942:N5131,CustomerDemographic!F1942:F5131)</f>
        <v>#N/A</v>
      </c>
      <c r="S1943" s="46" t="e">
        <f>LOOKUP(C1943,CustomerDemographic!A1942:N5131,CustomerDemographic!G1942:G5131)</f>
        <v>#N/A</v>
      </c>
      <c r="T1943" s="46"/>
      <c r="U1943" s="31" t="e">
        <f>LOOKUP(C1943,CustomerDemographic!A1942:N5131,CustomerDemographic!I1942:I5131)</f>
        <v>#N/A</v>
      </c>
      <c r="V1943" s="38" t="e">
        <f>LOOKUP(C1943,CustomerDemographic!A1942:N5131,CustomerDemographic!J1942:J5131)</f>
        <v>#N/A</v>
      </c>
      <c r="W1943" s="31" t="e">
        <f>LOOKUP(C1943,CustomerDemographic!A1942:N5131,CustomerDemographic!K1942:K5131)</f>
        <v>#N/A</v>
      </c>
      <c r="X1943" s="31" t="e">
        <f>LOOKUP(C1943,CustomerDemographic!A1942:N5131,CustomerDemographic!L1942:L5131)</f>
        <v>#N/A</v>
      </c>
      <c r="Y1943" s="31" t="e">
        <f>LOOKUP(C1943,CustomerDemographic!A1942:N5131,CustomerDemographic!M1942:M5131)</f>
        <v>#N/A</v>
      </c>
      <c r="Z1943" s="31" t="e">
        <f>LOOKUP(C1943,CustomerDemographic!A1942:N5131,CustomerDemographic!N1942:N5131)</f>
        <v>#N/A</v>
      </c>
      <c r="AA1943" s="31">
        <f>LOOKUP(C1943,CustomerAddress!A1942:F5941,CustomerAddress!C1942:C5941)</f>
        <v>3918</v>
      </c>
      <c r="AB1943" s="31" t="str">
        <f>LOOKUP(C1943,CustomerAddress!A1942:F5941,CustomerAddress!D1942:D5941)</f>
        <v>VIC</v>
      </c>
      <c r="AC1943" s="31">
        <f>LOOKUP(C1943,CustomerAddress!A1942:F5941,CustomerAddress!F1942:F5941)</f>
        <v>7</v>
      </c>
      <c r="AD1943" s="31">
        <f t="shared" si="350"/>
        <v>310</v>
      </c>
    </row>
    <row r="1944" spans="1:32" s="31" customFormat="1" ht="15.75" hidden="1" customHeight="1" x14ac:dyDescent="0.15">
      <c r="A1944" s="31">
        <v>1463</v>
      </c>
      <c r="B1944" s="31">
        <v>21</v>
      </c>
      <c r="C1944" s="31">
        <v>1957</v>
      </c>
      <c r="D1944" s="43">
        <v>42952</v>
      </c>
      <c r="E1944" s="31" t="str">
        <f>TEXT(D1943,"mmmm")</f>
        <v>February</v>
      </c>
      <c r="F1944" s="31" t="b">
        <v>1</v>
      </c>
      <c r="G1944" s="31" t="s">
        <v>37</v>
      </c>
      <c r="H1944" s="38" t="s">
        <v>12747</v>
      </c>
      <c r="I1944" s="31" t="s">
        <v>38</v>
      </c>
      <c r="J1944" s="38" t="str">
        <f t="shared" si="351"/>
        <v>Small</v>
      </c>
      <c r="K1944" s="38" t="s">
        <v>3629</v>
      </c>
      <c r="L1944" s="48">
        <v>1071.23</v>
      </c>
      <c r="M1944" s="122">
        <v>380.74</v>
      </c>
      <c r="N1944" s="40">
        <v>35160</v>
      </c>
      <c r="O1944" s="124">
        <f t="shared" si="349"/>
        <v>690.49</v>
      </c>
      <c r="P1944" s="38" t="str">
        <f>LOOKUP(C1944,CustomerDemographic!A1427:N4616,CustomerDemographic!D1427:D4616)</f>
        <v>Male</v>
      </c>
      <c r="Q1944" s="31">
        <f>LOOKUP(C1944,CustomerDemographic!A1427:N4616,CustomerDemographic!E1427:E4616)</f>
        <v>1</v>
      </c>
      <c r="R1944" s="68">
        <f>LOOKUP(C1944,CustomerDemographic!A1427:N4616,CustomerDemographic!F1427:F4616)</f>
        <v>28387</v>
      </c>
      <c r="S1944" s="94">
        <f ca="1">LOOKUP(C1944,CustomerDemographic!A1427:N4616,CustomerDemographic!G1427:G4616)</f>
        <v>46.298449185375446</v>
      </c>
      <c r="T1944" s="94">
        <f ca="1">(TRUNC(S1944/10,)+10)*10</f>
        <v>140</v>
      </c>
      <c r="U1944" s="31" t="str">
        <f>LOOKUP(C1944,CustomerDemographic!A1427:N4616,CustomerDemographic!I1427:I4616)</f>
        <v>AccountantIV</v>
      </c>
      <c r="V1944" s="38" t="str">
        <f>LOOKUP(C1944,CustomerDemographic!A1427:N4616,CustomerDemographic!J1427:J4616)</f>
        <v>Property</v>
      </c>
      <c r="W1944" s="31" t="str">
        <f>LOOKUP(C1944,CustomerDemographic!A1427:N4616,CustomerDemographic!K1427:K4616)</f>
        <v>AffluentCustomer</v>
      </c>
      <c r="X1944" s="31" t="str">
        <f>LOOKUP(C1944,CustomerDemographic!A1427:N4616,CustomerDemographic!L1427:L4616)</f>
        <v>N</v>
      </c>
      <c r="Y1944" s="31" t="str">
        <f>LOOKUP(C1944,CustomerDemographic!A1427:N4616,CustomerDemographic!M1427:M4616)</f>
        <v>No</v>
      </c>
      <c r="Z1944" s="31">
        <f>LOOKUP(C1944,CustomerDemographic!A1427:N4616,CustomerDemographic!N1427:N4616)</f>
        <v>4</v>
      </c>
      <c r="AA1944" s="31">
        <f>LOOKUP(C1944,CustomerAddress!A1427:F5426,CustomerAddress!C1427:C5426)</f>
        <v>3108</v>
      </c>
      <c r="AB1944" s="31" t="e">
        <f>LOOKUP(C1944,CustomerAddress!A2776:F6775,CustomerAddress!$D$835:$D$4834)</f>
        <v>#N/A</v>
      </c>
      <c r="AC1944" s="31">
        <f>LOOKUP(C1944,CustomerAddress!A1427:F5426,CustomerAddress!F1427:F5426)</f>
        <v>10</v>
      </c>
      <c r="AD1944" s="94">
        <f t="shared" si="350"/>
        <v>147</v>
      </c>
      <c r="AE1944" s="68"/>
      <c r="AF1944" s="31" t="e">
        <f>VLOOKUP(C1944,'Pivot tabel'!A:J,11,FALSE)</f>
        <v>#REF!</v>
      </c>
    </row>
    <row r="1945" spans="1:32" s="31" customFormat="1" ht="15.75" hidden="1" customHeight="1" x14ac:dyDescent="0.15">
      <c r="A1945" s="31">
        <v>1994</v>
      </c>
      <c r="B1945" s="31">
        <v>4</v>
      </c>
      <c r="C1945" s="31">
        <v>116</v>
      </c>
      <c r="D1945" s="43">
        <v>42870</v>
      </c>
      <c r="E1945" s="43"/>
      <c r="F1945" s="31" t="b">
        <v>1</v>
      </c>
      <c r="G1945" s="33" t="s">
        <v>37</v>
      </c>
      <c r="H1945" s="33" t="s">
        <v>42</v>
      </c>
      <c r="I1945" s="33" t="s">
        <v>38</v>
      </c>
      <c r="J1945" s="38" t="str">
        <f t="shared" si="351"/>
        <v>Medium</v>
      </c>
      <c r="K1945" s="38" t="s">
        <v>12986</v>
      </c>
      <c r="L1945" s="48">
        <v>1129.1300000000001</v>
      </c>
      <c r="M1945" s="34">
        <v>677.48</v>
      </c>
      <c r="N1945" s="40">
        <v>33549</v>
      </c>
      <c r="O1945" s="50">
        <f t="shared" si="349"/>
        <v>451.65000000000009</v>
      </c>
      <c r="P1945" s="50" t="e">
        <f>LOOKUP(C1945,CustomerDemographic!A1944:N5133,CustomerDemographic!D1944:D5133)</f>
        <v>#N/A</v>
      </c>
      <c r="Q1945" s="31" t="e">
        <f>LOOKUP(C1945,CustomerDemographic!A1944:N5133,CustomerDemographic!E1944:E5133)</f>
        <v>#N/A</v>
      </c>
      <c r="R1945" s="68" t="e">
        <f>LOOKUP(C1945,CustomerDemographic!A1944:N5133,CustomerDemographic!F1944:F5133)</f>
        <v>#N/A</v>
      </c>
      <c r="S1945" s="46" t="e">
        <f>LOOKUP(C1945,CustomerDemographic!A1944:N5133,CustomerDemographic!G1944:G5133)</f>
        <v>#N/A</v>
      </c>
      <c r="T1945" s="46"/>
      <c r="U1945" s="31" t="e">
        <f>LOOKUP(C1945,CustomerDemographic!A1944:N5133,CustomerDemographic!I1944:I5133)</f>
        <v>#N/A</v>
      </c>
      <c r="V1945" s="38" t="e">
        <f>LOOKUP(C1945,CustomerDemographic!A1944:N5133,CustomerDemographic!J1944:J5133)</f>
        <v>#N/A</v>
      </c>
      <c r="W1945" s="31" t="e">
        <f>LOOKUP(C1945,CustomerDemographic!A1944:N5133,CustomerDemographic!K1944:K5133)</f>
        <v>#N/A</v>
      </c>
      <c r="X1945" s="31" t="e">
        <f>LOOKUP(C1945,CustomerDemographic!A1944:N5133,CustomerDemographic!L1944:L5133)</f>
        <v>#N/A</v>
      </c>
      <c r="Y1945" s="31" t="e">
        <f>LOOKUP(C1945,CustomerDemographic!A1944:N5133,CustomerDemographic!M1944:M5133)</f>
        <v>#N/A</v>
      </c>
      <c r="Z1945" s="31" t="e">
        <f>LOOKUP(C1945,CustomerDemographic!A1944:N5133,CustomerDemographic!N1944:N5133)</f>
        <v>#N/A</v>
      </c>
      <c r="AA1945" s="31" t="e">
        <f>LOOKUP(C1945,CustomerAddress!A1944:F5943,CustomerAddress!C1944:C5943)</f>
        <v>#N/A</v>
      </c>
      <c r="AB1945" s="31" t="e">
        <f>LOOKUP(C1945,CustomerAddress!A1944:F5943,CustomerAddress!D1944:D5943)</f>
        <v>#N/A</v>
      </c>
      <c r="AC1945" s="31" t="e">
        <f>LOOKUP(C1945,CustomerAddress!A1944:F5943,CustomerAddress!F1944:F5943)</f>
        <v>#N/A</v>
      </c>
      <c r="AD1945" s="31">
        <f t="shared" si="350"/>
        <v>229</v>
      </c>
    </row>
    <row r="1946" spans="1:32" s="31" customFormat="1" ht="15.75" hidden="1" customHeight="1" x14ac:dyDescent="0.15">
      <c r="A1946" s="31">
        <v>1995</v>
      </c>
      <c r="B1946" s="31">
        <v>78</v>
      </c>
      <c r="C1946" s="31">
        <v>2222</v>
      </c>
      <c r="D1946" s="43">
        <v>42818</v>
      </c>
      <c r="E1946" s="43"/>
      <c r="F1946" s="31" t="b">
        <v>0</v>
      </c>
      <c r="G1946" s="33" t="s">
        <v>37</v>
      </c>
      <c r="H1946" s="33" t="s">
        <v>42</v>
      </c>
      <c r="I1946" s="33" t="s">
        <v>38</v>
      </c>
      <c r="J1946" s="38" t="str">
        <f t="shared" si="351"/>
        <v>Medium</v>
      </c>
      <c r="K1946" s="38" t="s">
        <v>12986</v>
      </c>
      <c r="L1946" s="48">
        <v>1765.3</v>
      </c>
      <c r="M1946" s="34">
        <v>709.48</v>
      </c>
      <c r="N1946" s="40">
        <v>38193</v>
      </c>
      <c r="O1946" s="50">
        <f t="shared" si="349"/>
        <v>1055.82</v>
      </c>
      <c r="P1946" s="50" t="e">
        <f>LOOKUP(C1946,CustomerDemographic!A1945:N5134,CustomerDemographic!D1945:D5134)</f>
        <v>#N/A</v>
      </c>
      <c r="Q1946" s="31" t="e">
        <f>LOOKUP(C1946,CustomerDemographic!A1945:N5134,CustomerDemographic!E1945:E5134)</f>
        <v>#N/A</v>
      </c>
      <c r="R1946" s="68" t="e">
        <f>LOOKUP(C1946,CustomerDemographic!A1945:N5134,CustomerDemographic!F1945:F5134)</f>
        <v>#N/A</v>
      </c>
      <c r="S1946" s="46" t="e">
        <f>LOOKUP(C1946,CustomerDemographic!A1945:N5134,CustomerDemographic!G1945:G5134)</f>
        <v>#N/A</v>
      </c>
      <c r="T1946" s="46"/>
      <c r="U1946" s="31" t="e">
        <f>LOOKUP(C1946,CustomerDemographic!A1945:N5134,CustomerDemographic!I1945:I5134)</f>
        <v>#N/A</v>
      </c>
      <c r="V1946" s="38" t="e">
        <f>LOOKUP(C1946,CustomerDemographic!A1945:N5134,CustomerDemographic!J1945:J5134)</f>
        <v>#N/A</v>
      </c>
      <c r="W1946" s="31" t="e">
        <f>LOOKUP(C1946,CustomerDemographic!A1945:N5134,CustomerDemographic!K1945:K5134)</f>
        <v>#N/A</v>
      </c>
      <c r="X1946" s="31" t="e">
        <f>LOOKUP(C1946,CustomerDemographic!A1945:N5134,CustomerDemographic!L1945:L5134)</f>
        <v>#N/A</v>
      </c>
      <c r="Y1946" s="31" t="e">
        <f>LOOKUP(C1946,CustomerDemographic!A1945:N5134,CustomerDemographic!M1945:M5134)</f>
        <v>#N/A</v>
      </c>
      <c r="Z1946" s="31" t="e">
        <f>LOOKUP(C1946,CustomerDemographic!A1945:N5134,CustomerDemographic!N1945:N5134)</f>
        <v>#N/A</v>
      </c>
      <c r="AA1946" s="31">
        <f>LOOKUP(C1946,CustomerAddress!A1945:F5944,CustomerAddress!C1945:C5944)</f>
        <v>2145</v>
      </c>
      <c r="AB1946" s="31" t="str">
        <f>LOOKUP(C1946,CustomerAddress!A1945:F5944,CustomerAddress!D1945:D5944)</f>
        <v>NSW</v>
      </c>
      <c r="AC1946" s="31">
        <f>LOOKUP(C1946,CustomerAddress!A1945:F5944,CustomerAddress!F1945:F5944)</f>
        <v>6</v>
      </c>
      <c r="AD1946" s="31">
        <f t="shared" si="350"/>
        <v>281</v>
      </c>
    </row>
    <row r="1947" spans="1:32" s="31" customFormat="1" ht="15.75" hidden="1" customHeight="1" x14ac:dyDescent="0.15">
      <c r="A1947" s="31">
        <v>1996</v>
      </c>
      <c r="B1947" s="31">
        <v>18</v>
      </c>
      <c r="C1947" s="31">
        <v>1862</v>
      </c>
      <c r="D1947" s="43">
        <v>43008</v>
      </c>
      <c r="E1947" s="43"/>
      <c r="F1947" s="31" t="b">
        <v>0</v>
      </c>
      <c r="G1947" s="33" t="s">
        <v>37</v>
      </c>
      <c r="H1947" s="33" t="s">
        <v>41</v>
      </c>
      <c r="I1947" s="33" t="s">
        <v>38</v>
      </c>
      <c r="J1947" s="38" t="str">
        <f t="shared" si="351"/>
        <v>Large</v>
      </c>
      <c r="K1947" s="38" t="s">
        <v>12987</v>
      </c>
      <c r="L1947" s="48">
        <v>1148.6400000000001</v>
      </c>
      <c r="M1947" s="34">
        <v>689.18</v>
      </c>
      <c r="N1947" s="40">
        <v>42218</v>
      </c>
      <c r="O1947" s="50">
        <f t="shared" si="349"/>
        <v>459.46000000000015</v>
      </c>
      <c r="P1947" s="50" t="e">
        <f>LOOKUP(C1947,CustomerDemographic!A1946:N5135,CustomerDemographic!D1946:D5135)</f>
        <v>#N/A</v>
      </c>
      <c r="Q1947" s="31" t="e">
        <f>LOOKUP(C1947,CustomerDemographic!A1946:N5135,CustomerDemographic!E1946:E5135)</f>
        <v>#N/A</v>
      </c>
      <c r="R1947" s="68" t="e">
        <f>LOOKUP(C1947,CustomerDemographic!A1946:N5135,CustomerDemographic!F1946:F5135)</f>
        <v>#N/A</v>
      </c>
      <c r="S1947" s="46" t="e">
        <f>LOOKUP(C1947,CustomerDemographic!A1946:N5135,CustomerDemographic!G1946:G5135)</f>
        <v>#N/A</v>
      </c>
      <c r="T1947" s="46"/>
      <c r="U1947" s="31" t="e">
        <f>LOOKUP(C1947,CustomerDemographic!A1946:N5135,CustomerDemographic!I1946:I5135)</f>
        <v>#N/A</v>
      </c>
      <c r="V1947" s="38" t="e">
        <f>LOOKUP(C1947,CustomerDemographic!A1946:N5135,CustomerDemographic!J1946:J5135)</f>
        <v>#N/A</v>
      </c>
      <c r="W1947" s="31" t="e">
        <f>LOOKUP(C1947,CustomerDemographic!A1946:N5135,CustomerDemographic!K1946:K5135)</f>
        <v>#N/A</v>
      </c>
      <c r="X1947" s="31" t="e">
        <f>LOOKUP(C1947,CustomerDemographic!A1946:N5135,CustomerDemographic!L1946:L5135)</f>
        <v>#N/A</v>
      </c>
      <c r="Y1947" s="31" t="e">
        <f>LOOKUP(C1947,CustomerDemographic!A1946:N5135,CustomerDemographic!M1946:M5135)</f>
        <v>#N/A</v>
      </c>
      <c r="Z1947" s="31" t="e">
        <f>LOOKUP(C1947,CustomerDemographic!A1946:N5135,CustomerDemographic!N1946:N5135)</f>
        <v>#N/A</v>
      </c>
      <c r="AA1947" s="31" t="e">
        <f>LOOKUP(C1947,CustomerAddress!A1946:F5945,CustomerAddress!C1946:C5945)</f>
        <v>#N/A</v>
      </c>
      <c r="AB1947" s="31" t="e">
        <f>LOOKUP(C1947,CustomerAddress!A1946:F5945,CustomerAddress!D1946:D5945)</f>
        <v>#N/A</v>
      </c>
      <c r="AC1947" s="31" t="e">
        <f>LOOKUP(C1947,CustomerAddress!A1946:F5945,CustomerAddress!F1946:F5945)</f>
        <v>#N/A</v>
      </c>
      <c r="AD1947" s="31">
        <f t="shared" si="350"/>
        <v>91</v>
      </c>
    </row>
    <row r="1948" spans="1:32" s="31" customFormat="1" ht="15.75" hidden="1" customHeight="1" x14ac:dyDescent="0.15">
      <c r="A1948" s="31">
        <v>1997</v>
      </c>
      <c r="B1948" s="31">
        <v>14</v>
      </c>
      <c r="C1948" s="31">
        <v>622</v>
      </c>
      <c r="D1948" s="43">
        <v>42785</v>
      </c>
      <c r="E1948" s="43"/>
      <c r="F1948" s="31" t="b">
        <v>1</v>
      </c>
      <c r="G1948" s="33" t="s">
        <v>37</v>
      </c>
      <c r="H1948" s="33" t="s">
        <v>39</v>
      </c>
      <c r="I1948" s="33" t="s">
        <v>38</v>
      </c>
      <c r="J1948" s="38" t="str">
        <f t="shared" si="351"/>
        <v>Medium</v>
      </c>
      <c r="K1948" s="38" t="s">
        <v>12986</v>
      </c>
      <c r="L1948" s="48">
        <v>1386.84</v>
      </c>
      <c r="M1948" s="34">
        <v>1234.29</v>
      </c>
      <c r="N1948" s="40">
        <v>37838</v>
      </c>
      <c r="O1948" s="50">
        <f t="shared" si="349"/>
        <v>152.54999999999995</v>
      </c>
      <c r="P1948" s="50" t="e">
        <f>LOOKUP(C1948,CustomerDemographic!A1947:N5136,CustomerDemographic!D1947:D5136)</f>
        <v>#N/A</v>
      </c>
      <c r="Q1948" s="31" t="e">
        <f>LOOKUP(C1948,CustomerDemographic!A1947:N5136,CustomerDemographic!E1947:E5136)</f>
        <v>#N/A</v>
      </c>
      <c r="R1948" s="68" t="e">
        <f>LOOKUP(C1948,CustomerDemographic!A1947:N5136,CustomerDemographic!F1947:F5136)</f>
        <v>#N/A</v>
      </c>
      <c r="S1948" s="46" t="e">
        <f>LOOKUP(C1948,CustomerDemographic!A1947:N5136,CustomerDemographic!G1947:G5136)</f>
        <v>#N/A</v>
      </c>
      <c r="T1948" s="46"/>
      <c r="U1948" s="31" t="e">
        <f>LOOKUP(C1948,CustomerDemographic!A1947:N5136,CustomerDemographic!I1947:I5136)</f>
        <v>#N/A</v>
      </c>
      <c r="V1948" s="38" t="e">
        <f>LOOKUP(C1948,CustomerDemographic!A1947:N5136,CustomerDemographic!J1947:J5136)</f>
        <v>#N/A</v>
      </c>
      <c r="W1948" s="31" t="e">
        <f>LOOKUP(C1948,CustomerDemographic!A1947:N5136,CustomerDemographic!K1947:K5136)</f>
        <v>#N/A</v>
      </c>
      <c r="X1948" s="31" t="e">
        <f>LOOKUP(C1948,CustomerDemographic!A1947:N5136,CustomerDemographic!L1947:L5136)</f>
        <v>#N/A</v>
      </c>
      <c r="Y1948" s="31" t="e">
        <f>LOOKUP(C1948,CustomerDemographic!A1947:N5136,CustomerDemographic!M1947:M5136)</f>
        <v>#N/A</v>
      </c>
      <c r="Z1948" s="31" t="e">
        <f>LOOKUP(C1948,CustomerDemographic!A1947:N5136,CustomerDemographic!N1947:N5136)</f>
        <v>#N/A</v>
      </c>
      <c r="AA1948" s="31" t="e">
        <f>LOOKUP(C1948,CustomerAddress!A1947:F5946,CustomerAddress!C1947:C5946)</f>
        <v>#N/A</v>
      </c>
      <c r="AB1948" s="31" t="e">
        <f>LOOKUP(C1948,CustomerAddress!A1947:F5946,CustomerAddress!D1947:D5946)</f>
        <v>#N/A</v>
      </c>
      <c r="AC1948" s="31" t="e">
        <f>LOOKUP(C1948,CustomerAddress!A1947:F5946,CustomerAddress!F1947:F5946)</f>
        <v>#N/A</v>
      </c>
      <c r="AD1948" s="31">
        <f t="shared" si="350"/>
        <v>314</v>
      </c>
    </row>
    <row r="1949" spans="1:32" s="31" customFormat="1" ht="15.75" hidden="1" customHeight="1" x14ac:dyDescent="0.15">
      <c r="A1949" s="31">
        <v>1998</v>
      </c>
      <c r="B1949" s="31">
        <v>19</v>
      </c>
      <c r="C1949" s="31">
        <v>214</v>
      </c>
      <c r="D1949" s="43">
        <v>42737</v>
      </c>
      <c r="E1949" s="43"/>
      <c r="F1949" s="31" t="b">
        <v>1</v>
      </c>
      <c r="G1949" s="33" t="s">
        <v>37</v>
      </c>
      <c r="H1949" s="33" t="s">
        <v>40</v>
      </c>
      <c r="I1949" s="33" t="s">
        <v>43</v>
      </c>
      <c r="J1949" s="38" t="str">
        <f t="shared" si="351"/>
        <v>Small</v>
      </c>
      <c r="K1949" s="38" t="s">
        <v>3629</v>
      </c>
      <c r="L1949" s="48">
        <v>12.01</v>
      </c>
      <c r="M1949" s="34">
        <v>7.21</v>
      </c>
      <c r="N1949" s="40">
        <v>39880</v>
      </c>
      <c r="O1949" s="50">
        <f t="shared" si="349"/>
        <v>4.8</v>
      </c>
      <c r="P1949" s="50" t="e">
        <f>LOOKUP(C1949,CustomerDemographic!A1948:N5137,CustomerDemographic!D1948:D5137)</f>
        <v>#N/A</v>
      </c>
      <c r="Q1949" s="31" t="e">
        <f>LOOKUP(C1949,CustomerDemographic!A1948:N5137,CustomerDemographic!E1948:E5137)</f>
        <v>#N/A</v>
      </c>
      <c r="R1949" s="68" t="e">
        <f>LOOKUP(C1949,CustomerDemographic!A1948:N5137,CustomerDemographic!F1948:F5137)</f>
        <v>#N/A</v>
      </c>
      <c r="S1949" s="46" t="e">
        <f>LOOKUP(C1949,CustomerDemographic!A1948:N5137,CustomerDemographic!G1948:G5137)</f>
        <v>#N/A</v>
      </c>
      <c r="T1949" s="46"/>
      <c r="U1949" s="31" t="e">
        <f>LOOKUP(C1949,CustomerDemographic!A1948:N5137,CustomerDemographic!I1948:I5137)</f>
        <v>#N/A</v>
      </c>
      <c r="V1949" s="38" t="e">
        <f>LOOKUP(C1949,CustomerDemographic!A1948:N5137,CustomerDemographic!J1948:J5137)</f>
        <v>#N/A</v>
      </c>
      <c r="W1949" s="31" t="e">
        <f>LOOKUP(C1949,CustomerDemographic!A1948:N5137,CustomerDemographic!K1948:K5137)</f>
        <v>#N/A</v>
      </c>
      <c r="X1949" s="31" t="e">
        <f>LOOKUP(C1949,CustomerDemographic!A1948:N5137,CustomerDemographic!L1948:L5137)</f>
        <v>#N/A</v>
      </c>
      <c r="Y1949" s="31" t="e">
        <f>LOOKUP(C1949,CustomerDemographic!A1948:N5137,CustomerDemographic!M1948:M5137)</f>
        <v>#N/A</v>
      </c>
      <c r="Z1949" s="31" t="e">
        <f>LOOKUP(C1949,CustomerDemographic!A1948:N5137,CustomerDemographic!N1948:N5137)</f>
        <v>#N/A</v>
      </c>
      <c r="AA1949" s="31" t="e">
        <f>LOOKUP(C1949,CustomerAddress!A1948:F5947,CustomerAddress!C1948:C5947)</f>
        <v>#N/A</v>
      </c>
      <c r="AB1949" s="31" t="e">
        <f>LOOKUP(C1949,CustomerAddress!A1948:F5947,CustomerAddress!D1948:D5947)</f>
        <v>#N/A</v>
      </c>
      <c r="AC1949" s="31" t="e">
        <f>LOOKUP(C1949,CustomerAddress!A1948:F5947,CustomerAddress!F1948:F5947)</f>
        <v>#N/A</v>
      </c>
      <c r="AD1949" s="31">
        <f t="shared" si="350"/>
        <v>362</v>
      </c>
    </row>
    <row r="1950" spans="1:32" s="31" customFormat="1" ht="15.75" hidden="1" customHeight="1" x14ac:dyDescent="0.15">
      <c r="A1950" s="31">
        <v>1999</v>
      </c>
      <c r="B1950" s="31">
        <v>58</v>
      </c>
      <c r="C1950" s="31">
        <v>1478</v>
      </c>
      <c r="D1950" s="43">
        <v>42829</v>
      </c>
      <c r="E1950" s="43"/>
      <c r="F1950" s="31" t="b">
        <v>1</v>
      </c>
      <c r="G1950" s="33" t="s">
        <v>37</v>
      </c>
      <c r="H1950" s="33" t="s">
        <v>40</v>
      </c>
      <c r="I1950" s="33" t="s">
        <v>43</v>
      </c>
      <c r="J1950" s="38" t="str">
        <f t="shared" si="351"/>
        <v>Large</v>
      </c>
      <c r="K1950" s="38" t="s">
        <v>12987</v>
      </c>
      <c r="L1950" s="48">
        <v>1280.28</v>
      </c>
      <c r="M1950" s="34">
        <v>829.51</v>
      </c>
      <c r="N1950" s="40">
        <v>37220</v>
      </c>
      <c r="O1950" s="50">
        <f t="shared" si="349"/>
        <v>450.77</v>
      </c>
      <c r="P1950" s="50" t="e">
        <f>LOOKUP(C1950,CustomerDemographic!A1949:N5138,CustomerDemographic!D1949:D5138)</f>
        <v>#N/A</v>
      </c>
      <c r="Q1950" s="31" t="e">
        <f>LOOKUP(C1950,CustomerDemographic!A1949:N5138,CustomerDemographic!E1949:E5138)</f>
        <v>#N/A</v>
      </c>
      <c r="R1950" s="68" t="e">
        <f>LOOKUP(C1950,CustomerDemographic!A1949:N5138,CustomerDemographic!F1949:F5138)</f>
        <v>#N/A</v>
      </c>
      <c r="S1950" s="46" t="e">
        <f>LOOKUP(C1950,CustomerDemographic!A1949:N5138,CustomerDemographic!G1949:G5138)</f>
        <v>#N/A</v>
      </c>
      <c r="T1950" s="46"/>
      <c r="U1950" s="31" t="e">
        <f>LOOKUP(C1950,CustomerDemographic!A1949:N5138,CustomerDemographic!I1949:I5138)</f>
        <v>#N/A</v>
      </c>
      <c r="V1950" s="38" t="e">
        <f>LOOKUP(C1950,CustomerDemographic!A1949:N5138,CustomerDemographic!J1949:J5138)</f>
        <v>#N/A</v>
      </c>
      <c r="W1950" s="31" t="e">
        <f>LOOKUP(C1950,CustomerDemographic!A1949:N5138,CustomerDemographic!K1949:K5138)</f>
        <v>#N/A</v>
      </c>
      <c r="X1950" s="31" t="e">
        <f>LOOKUP(C1950,CustomerDemographic!A1949:N5138,CustomerDemographic!L1949:L5138)</f>
        <v>#N/A</v>
      </c>
      <c r="Y1950" s="31" t="e">
        <f>LOOKUP(C1950,CustomerDemographic!A1949:N5138,CustomerDemographic!M1949:M5138)</f>
        <v>#N/A</v>
      </c>
      <c r="Z1950" s="31" t="e">
        <f>LOOKUP(C1950,CustomerDemographic!A1949:N5138,CustomerDemographic!N1949:N5138)</f>
        <v>#N/A</v>
      </c>
      <c r="AA1950" s="31" t="e">
        <f>LOOKUP(C1950,CustomerAddress!A1949:F5948,CustomerAddress!C1949:C5948)</f>
        <v>#N/A</v>
      </c>
      <c r="AB1950" s="31" t="e">
        <f>LOOKUP(C1950,CustomerAddress!A1949:F5948,CustomerAddress!D1949:D5948)</f>
        <v>#N/A</v>
      </c>
      <c r="AC1950" s="31" t="e">
        <f>LOOKUP(C1950,CustomerAddress!A1949:F5948,CustomerAddress!F1949:F5948)</f>
        <v>#N/A</v>
      </c>
      <c r="AD1950" s="31">
        <f t="shared" si="350"/>
        <v>270</v>
      </c>
    </row>
    <row r="1951" spans="1:32" s="31" customFormat="1" ht="15.75" hidden="1" customHeight="1" x14ac:dyDescent="0.15">
      <c r="A1951" s="31">
        <v>2000</v>
      </c>
      <c r="B1951" s="31">
        <v>62</v>
      </c>
      <c r="C1951" s="31">
        <v>2233</v>
      </c>
      <c r="D1951" s="43">
        <v>43013</v>
      </c>
      <c r="E1951" s="43"/>
      <c r="F1951" s="31" t="b">
        <v>0</v>
      </c>
      <c r="G1951" s="33" t="s">
        <v>37</v>
      </c>
      <c r="H1951" s="36" t="s">
        <v>12747</v>
      </c>
      <c r="I1951" s="33" t="s">
        <v>38</v>
      </c>
      <c r="J1951" s="38" t="str">
        <f t="shared" si="351"/>
        <v>Medium</v>
      </c>
      <c r="K1951" s="38" t="s">
        <v>12986</v>
      </c>
      <c r="L1951" s="48">
        <v>478.16</v>
      </c>
      <c r="M1951" s="34">
        <v>298.72000000000003</v>
      </c>
      <c r="N1951" s="40">
        <v>40487</v>
      </c>
      <c r="O1951" s="50">
        <f t="shared" si="349"/>
        <v>179.44</v>
      </c>
      <c r="P1951" s="50" t="e">
        <f>LOOKUP(C1951,CustomerDemographic!A1950:N5139,CustomerDemographic!D1950:D5139)</f>
        <v>#N/A</v>
      </c>
      <c r="Q1951" s="31" t="e">
        <f>LOOKUP(C1951,CustomerDemographic!A1950:N5139,CustomerDemographic!E1950:E5139)</f>
        <v>#N/A</v>
      </c>
      <c r="R1951" s="68" t="e">
        <f>LOOKUP(C1951,CustomerDemographic!A1950:N5139,CustomerDemographic!F1950:F5139)</f>
        <v>#N/A</v>
      </c>
      <c r="S1951" s="46" t="e">
        <f>LOOKUP(C1951,CustomerDemographic!A1950:N5139,CustomerDemographic!G1950:G5139)</f>
        <v>#N/A</v>
      </c>
      <c r="T1951" s="46"/>
      <c r="U1951" s="31" t="e">
        <f>LOOKUP(C1951,CustomerDemographic!A1950:N5139,CustomerDemographic!I1950:I5139)</f>
        <v>#N/A</v>
      </c>
      <c r="V1951" s="38" t="e">
        <f>LOOKUP(C1951,CustomerDemographic!A1950:N5139,CustomerDemographic!J1950:J5139)</f>
        <v>#N/A</v>
      </c>
      <c r="W1951" s="31" t="e">
        <f>LOOKUP(C1951,CustomerDemographic!A1950:N5139,CustomerDemographic!K1950:K5139)</f>
        <v>#N/A</v>
      </c>
      <c r="X1951" s="31" t="e">
        <f>LOOKUP(C1951,CustomerDemographic!A1950:N5139,CustomerDemographic!L1950:L5139)</f>
        <v>#N/A</v>
      </c>
      <c r="Y1951" s="31" t="e">
        <f>LOOKUP(C1951,CustomerDemographic!A1950:N5139,CustomerDemographic!M1950:M5139)</f>
        <v>#N/A</v>
      </c>
      <c r="Z1951" s="31" t="e">
        <f>LOOKUP(C1951,CustomerDemographic!A1950:N5139,CustomerDemographic!N1950:N5139)</f>
        <v>#N/A</v>
      </c>
      <c r="AA1951" s="31">
        <f>LOOKUP(C1951,CustomerAddress!A1950:F5949,CustomerAddress!C1950:C5949)</f>
        <v>2560</v>
      </c>
      <c r="AB1951" s="31" t="str">
        <f>LOOKUP(C1951,CustomerAddress!A1950:F5949,CustomerAddress!D1950:D5949)</f>
        <v>NSW</v>
      </c>
      <c r="AC1951" s="31">
        <f>LOOKUP(C1951,CustomerAddress!A1950:F5949,CustomerAddress!F1950:F5949)</f>
        <v>9</v>
      </c>
      <c r="AD1951" s="31">
        <f t="shared" si="350"/>
        <v>86</v>
      </c>
    </row>
    <row r="1952" spans="1:32" s="31" customFormat="1" ht="15.75" hidden="1" customHeight="1" x14ac:dyDescent="0.15">
      <c r="A1952" s="31">
        <v>2001</v>
      </c>
      <c r="B1952" s="31">
        <v>19</v>
      </c>
      <c r="C1952" s="31">
        <v>1677</v>
      </c>
      <c r="D1952" s="43">
        <v>42828</v>
      </c>
      <c r="E1952" s="43"/>
      <c r="F1952" s="31" t="b">
        <v>0</v>
      </c>
      <c r="G1952" s="33" t="s">
        <v>37</v>
      </c>
      <c r="H1952" s="33" t="s">
        <v>40</v>
      </c>
      <c r="I1952" s="33" t="s">
        <v>43</v>
      </c>
      <c r="J1952" s="38" t="str">
        <f t="shared" si="351"/>
        <v>Medium</v>
      </c>
      <c r="K1952" s="38" t="s">
        <v>12986</v>
      </c>
      <c r="L1952" s="48">
        <v>12.01</v>
      </c>
      <c r="M1952" s="34">
        <v>7.21</v>
      </c>
      <c r="N1952" s="40">
        <v>34165</v>
      </c>
      <c r="O1952" s="50">
        <f t="shared" si="349"/>
        <v>4.8</v>
      </c>
      <c r="P1952" s="50" t="e">
        <f>LOOKUP(C1952,CustomerDemographic!A1951:N5140,CustomerDemographic!D1951:D5140)</f>
        <v>#N/A</v>
      </c>
      <c r="Q1952" s="31" t="e">
        <f>LOOKUP(C1952,CustomerDemographic!A1951:N5140,CustomerDemographic!E1951:E5140)</f>
        <v>#N/A</v>
      </c>
      <c r="R1952" s="68" t="e">
        <f>LOOKUP(C1952,CustomerDemographic!A1951:N5140,CustomerDemographic!F1951:F5140)</f>
        <v>#N/A</v>
      </c>
      <c r="S1952" s="46" t="e">
        <f>LOOKUP(C1952,CustomerDemographic!A1951:N5140,CustomerDemographic!G1951:G5140)</f>
        <v>#N/A</v>
      </c>
      <c r="T1952" s="46"/>
      <c r="U1952" s="31" t="e">
        <f>LOOKUP(C1952,CustomerDemographic!A1951:N5140,CustomerDemographic!I1951:I5140)</f>
        <v>#N/A</v>
      </c>
      <c r="V1952" s="38" t="e">
        <f>LOOKUP(C1952,CustomerDemographic!A1951:N5140,CustomerDemographic!J1951:J5140)</f>
        <v>#N/A</v>
      </c>
      <c r="W1952" s="31" t="e">
        <f>LOOKUP(C1952,CustomerDemographic!A1951:N5140,CustomerDemographic!K1951:K5140)</f>
        <v>#N/A</v>
      </c>
      <c r="X1952" s="31" t="e">
        <f>LOOKUP(C1952,CustomerDemographic!A1951:N5140,CustomerDemographic!L1951:L5140)</f>
        <v>#N/A</v>
      </c>
      <c r="Y1952" s="31" t="e">
        <f>LOOKUP(C1952,CustomerDemographic!A1951:N5140,CustomerDemographic!M1951:M5140)</f>
        <v>#N/A</v>
      </c>
      <c r="Z1952" s="31" t="e">
        <f>LOOKUP(C1952,CustomerDemographic!A1951:N5140,CustomerDemographic!N1951:N5140)</f>
        <v>#N/A</v>
      </c>
      <c r="AA1952" s="31" t="e">
        <f>LOOKUP(C1952,CustomerAddress!A1951:F5950,CustomerAddress!C1951:C5950)</f>
        <v>#N/A</v>
      </c>
      <c r="AB1952" s="31" t="e">
        <f>LOOKUP(C1952,CustomerAddress!A1951:F5950,CustomerAddress!D1951:D5950)</f>
        <v>#N/A</v>
      </c>
      <c r="AC1952" s="31" t="e">
        <f>LOOKUP(C1952,CustomerAddress!A1951:F5950,CustomerAddress!F1951:F5950)</f>
        <v>#N/A</v>
      </c>
      <c r="AD1952" s="31">
        <f t="shared" si="350"/>
        <v>271</v>
      </c>
    </row>
    <row r="1953" spans="1:32" s="31" customFormat="1" ht="15.75" hidden="1" customHeight="1" x14ac:dyDescent="0.15">
      <c r="A1953" s="31">
        <v>2002</v>
      </c>
      <c r="B1953" s="31">
        <v>42</v>
      </c>
      <c r="C1953" s="31">
        <v>440</v>
      </c>
      <c r="D1953" s="43">
        <v>43069</v>
      </c>
      <c r="E1953" s="43"/>
      <c r="F1953" s="31" t="b">
        <v>0</v>
      </c>
      <c r="G1953" s="33" t="s">
        <v>37</v>
      </c>
      <c r="H1953" s="33" t="s">
        <v>40</v>
      </c>
      <c r="I1953" s="33" t="s">
        <v>43</v>
      </c>
      <c r="J1953" s="38" t="str">
        <f t="shared" si="351"/>
        <v>Large</v>
      </c>
      <c r="K1953" s="38" t="s">
        <v>12987</v>
      </c>
      <c r="L1953" s="48">
        <v>1810</v>
      </c>
      <c r="M1953" s="34">
        <v>1610.9</v>
      </c>
      <c r="N1953" s="40">
        <v>39526</v>
      </c>
      <c r="O1953" s="50">
        <f t="shared" si="349"/>
        <v>199.09999999999991</v>
      </c>
      <c r="P1953" s="50" t="e">
        <f>LOOKUP(C1953,CustomerDemographic!A1952:N5141,CustomerDemographic!D1952:D5141)</f>
        <v>#N/A</v>
      </c>
      <c r="Q1953" s="31" t="e">
        <f>LOOKUP(C1953,CustomerDemographic!A1952:N5141,CustomerDemographic!E1952:E5141)</f>
        <v>#N/A</v>
      </c>
      <c r="R1953" s="68" t="e">
        <f>LOOKUP(C1953,CustomerDemographic!A1952:N5141,CustomerDemographic!F1952:F5141)</f>
        <v>#N/A</v>
      </c>
      <c r="S1953" s="46" t="e">
        <f>LOOKUP(C1953,CustomerDemographic!A1952:N5141,CustomerDemographic!G1952:G5141)</f>
        <v>#N/A</v>
      </c>
      <c r="T1953" s="46"/>
      <c r="U1953" s="31" t="e">
        <f>LOOKUP(C1953,CustomerDemographic!A1952:N5141,CustomerDemographic!I1952:I5141)</f>
        <v>#N/A</v>
      </c>
      <c r="V1953" s="38" t="e">
        <f>LOOKUP(C1953,CustomerDemographic!A1952:N5141,CustomerDemographic!J1952:J5141)</f>
        <v>#N/A</v>
      </c>
      <c r="W1953" s="31" t="e">
        <f>LOOKUP(C1953,CustomerDemographic!A1952:N5141,CustomerDemographic!K1952:K5141)</f>
        <v>#N/A</v>
      </c>
      <c r="X1953" s="31" t="e">
        <f>LOOKUP(C1953,CustomerDemographic!A1952:N5141,CustomerDemographic!L1952:L5141)</f>
        <v>#N/A</v>
      </c>
      <c r="Y1953" s="31" t="e">
        <f>LOOKUP(C1953,CustomerDemographic!A1952:N5141,CustomerDemographic!M1952:M5141)</f>
        <v>#N/A</v>
      </c>
      <c r="Z1953" s="31" t="e">
        <f>LOOKUP(C1953,CustomerDemographic!A1952:N5141,CustomerDemographic!N1952:N5141)</f>
        <v>#N/A</v>
      </c>
      <c r="AA1953" s="31" t="e">
        <f>LOOKUP(C1953,CustomerAddress!A1952:F5951,CustomerAddress!C1952:C5951)</f>
        <v>#N/A</v>
      </c>
      <c r="AB1953" s="31" t="e">
        <f>LOOKUP(C1953,CustomerAddress!A1952:F5951,CustomerAddress!D1952:D5951)</f>
        <v>#N/A</v>
      </c>
      <c r="AC1953" s="31" t="e">
        <f>LOOKUP(C1953,CustomerAddress!A1952:F5951,CustomerAddress!F1952:F5951)</f>
        <v>#N/A</v>
      </c>
      <c r="AD1953" s="31">
        <f t="shared" si="350"/>
        <v>30</v>
      </c>
    </row>
    <row r="1954" spans="1:32" s="31" customFormat="1" ht="15.75" hidden="1" customHeight="1" x14ac:dyDescent="0.15">
      <c r="A1954" s="31">
        <v>2003</v>
      </c>
      <c r="B1954" s="31">
        <v>65</v>
      </c>
      <c r="C1954" s="31">
        <v>1735</v>
      </c>
      <c r="D1954" s="43">
        <v>42855</v>
      </c>
      <c r="E1954" s="43"/>
      <c r="F1954" s="31" t="b">
        <v>1</v>
      </c>
      <c r="G1954" s="33" t="s">
        <v>37</v>
      </c>
      <c r="H1954" s="33" t="s">
        <v>44</v>
      </c>
      <c r="I1954" s="33" t="s">
        <v>38</v>
      </c>
      <c r="J1954" s="38" t="str">
        <f t="shared" si="351"/>
        <v>Small</v>
      </c>
      <c r="K1954" s="38" t="s">
        <v>3629</v>
      </c>
      <c r="L1954" s="48">
        <v>1807.45</v>
      </c>
      <c r="M1954" s="34">
        <v>778.69</v>
      </c>
      <c r="N1954" s="40">
        <v>42145</v>
      </c>
      <c r="O1954" s="50">
        <f t="shared" si="349"/>
        <v>1028.76</v>
      </c>
      <c r="P1954" s="50" t="e">
        <f>LOOKUP(C1954,CustomerDemographic!A1953:N5142,CustomerDemographic!D1953:D5142)</f>
        <v>#N/A</v>
      </c>
      <c r="Q1954" s="31" t="e">
        <f>LOOKUP(C1954,CustomerDemographic!A1953:N5142,CustomerDemographic!E1953:E5142)</f>
        <v>#N/A</v>
      </c>
      <c r="R1954" s="68" t="e">
        <f>LOOKUP(C1954,CustomerDemographic!A1953:N5142,CustomerDemographic!F1953:F5142)</f>
        <v>#N/A</v>
      </c>
      <c r="S1954" s="46" t="e">
        <f>LOOKUP(C1954,CustomerDemographic!A1953:N5142,CustomerDemographic!G1953:G5142)</f>
        <v>#N/A</v>
      </c>
      <c r="T1954" s="46"/>
      <c r="U1954" s="31" t="e">
        <f>LOOKUP(C1954,CustomerDemographic!A1953:N5142,CustomerDemographic!I1953:I5142)</f>
        <v>#N/A</v>
      </c>
      <c r="V1954" s="38" t="e">
        <f>LOOKUP(C1954,CustomerDemographic!A1953:N5142,CustomerDemographic!J1953:J5142)</f>
        <v>#N/A</v>
      </c>
      <c r="W1954" s="31" t="e">
        <f>LOOKUP(C1954,CustomerDemographic!A1953:N5142,CustomerDemographic!K1953:K5142)</f>
        <v>#N/A</v>
      </c>
      <c r="X1954" s="31" t="e">
        <f>LOOKUP(C1954,CustomerDemographic!A1953:N5142,CustomerDemographic!L1953:L5142)</f>
        <v>#N/A</v>
      </c>
      <c r="Y1954" s="31" t="e">
        <f>LOOKUP(C1954,CustomerDemographic!A1953:N5142,CustomerDemographic!M1953:M5142)</f>
        <v>#N/A</v>
      </c>
      <c r="Z1954" s="31" t="e">
        <f>LOOKUP(C1954,CustomerDemographic!A1953:N5142,CustomerDemographic!N1953:N5142)</f>
        <v>#N/A</v>
      </c>
      <c r="AA1954" s="31" t="e">
        <f>LOOKUP(C1954,CustomerAddress!A1953:F5952,CustomerAddress!C1953:C5952)</f>
        <v>#N/A</v>
      </c>
      <c r="AB1954" s="31" t="e">
        <f>LOOKUP(C1954,CustomerAddress!A1953:F5952,CustomerAddress!D1953:D5952)</f>
        <v>#N/A</v>
      </c>
      <c r="AC1954" s="31" t="e">
        <f>LOOKUP(C1954,CustomerAddress!A1953:F5952,CustomerAddress!F1953:F5952)</f>
        <v>#N/A</v>
      </c>
      <c r="AD1954" s="31">
        <f t="shared" si="350"/>
        <v>244</v>
      </c>
    </row>
    <row r="1955" spans="1:32" s="31" customFormat="1" ht="15.75" hidden="1" customHeight="1" x14ac:dyDescent="0.15">
      <c r="A1955" s="31">
        <v>2004</v>
      </c>
      <c r="B1955" s="31">
        <v>42</v>
      </c>
      <c r="C1955" s="31">
        <v>1271</v>
      </c>
      <c r="D1955" s="43">
        <v>42912</v>
      </c>
      <c r="E1955" s="43"/>
      <c r="F1955" s="31" t="b">
        <v>0</v>
      </c>
      <c r="G1955" s="33" t="s">
        <v>37</v>
      </c>
      <c r="H1955" s="33" t="s">
        <v>40</v>
      </c>
      <c r="I1955" s="33" t="s">
        <v>43</v>
      </c>
      <c r="J1955" s="38" t="str">
        <f t="shared" si="351"/>
        <v>Medium</v>
      </c>
      <c r="K1955" s="38" t="s">
        <v>12986</v>
      </c>
      <c r="L1955" s="48">
        <v>1810</v>
      </c>
      <c r="M1955" s="34">
        <v>1610.9</v>
      </c>
      <c r="N1955" s="40">
        <v>39427</v>
      </c>
      <c r="O1955" s="50">
        <f t="shared" si="349"/>
        <v>199.09999999999991</v>
      </c>
      <c r="P1955" s="50" t="e">
        <f>LOOKUP(C1955,CustomerDemographic!A1954:N5143,CustomerDemographic!D1954:D5143)</f>
        <v>#N/A</v>
      </c>
      <c r="Q1955" s="31" t="e">
        <f>LOOKUP(C1955,CustomerDemographic!A1954:N5143,CustomerDemographic!E1954:E5143)</f>
        <v>#N/A</v>
      </c>
      <c r="R1955" s="68" t="e">
        <f>LOOKUP(C1955,CustomerDemographic!A1954:N5143,CustomerDemographic!F1954:F5143)</f>
        <v>#N/A</v>
      </c>
      <c r="S1955" s="46" t="e">
        <f>LOOKUP(C1955,CustomerDemographic!A1954:N5143,CustomerDemographic!G1954:G5143)</f>
        <v>#N/A</v>
      </c>
      <c r="T1955" s="46"/>
      <c r="U1955" s="31" t="e">
        <f>LOOKUP(C1955,CustomerDemographic!A1954:N5143,CustomerDemographic!I1954:I5143)</f>
        <v>#N/A</v>
      </c>
      <c r="V1955" s="38" t="e">
        <f>LOOKUP(C1955,CustomerDemographic!A1954:N5143,CustomerDemographic!J1954:J5143)</f>
        <v>#N/A</v>
      </c>
      <c r="W1955" s="31" t="e">
        <f>LOOKUP(C1955,CustomerDemographic!A1954:N5143,CustomerDemographic!K1954:K5143)</f>
        <v>#N/A</v>
      </c>
      <c r="X1955" s="31" t="e">
        <f>LOOKUP(C1955,CustomerDemographic!A1954:N5143,CustomerDemographic!L1954:L5143)</f>
        <v>#N/A</v>
      </c>
      <c r="Y1955" s="31" t="e">
        <f>LOOKUP(C1955,CustomerDemographic!A1954:N5143,CustomerDemographic!M1954:M5143)</f>
        <v>#N/A</v>
      </c>
      <c r="Z1955" s="31" t="e">
        <f>LOOKUP(C1955,CustomerDemographic!A1954:N5143,CustomerDemographic!N1954:N5143)</f>
        <v>#N/A</v>
      </c>
      <c r="AA1955" s="31" t="e">
        <f>LOOKUP(C1955,CustomerAddress!A1954:F5953,CustomerAddress!C1954:C5953)</f>
        <v>#N/A</v>
      </c>
      <c r="AB1955" s="31" t="e">
        <f>LOOKUP(C1955,CustomerAddress!A1954:F5953,CustomerAddress!D1954:D5953)</f>
        <v>#N/A</v>
      </c>
      <c r="AC1955" s="31" t="e">
        <f>LOOKUP(C1955,CustomerAddress!A1954:F5953,CustomerAddress!F1954:F5953)</f>
        <v>#N/A</v>
      </c>
      <c r="AD1955" s="31">
        <f t="shared" si="350"/>
        <v>187</v>
      </c>
    </row>
    <row r="1956" spans="1:32" s="31" customFormat="1" ht="15.75" hidden="1" customHeight="1" x14ac:dyDescent="0.15">
      <c r="A1956" s="31">
        <v>2005</v>
      </c>
      <c r="B1956" s="31">
        <v>42</v>
      </c>
      <c r="C1956" s="31">
        <v>2244</v>
      </c>
      <c r="D1956" s="43">
        <v>42945</v>
      </c>
      <c r="E1956" s="43"/>
      <c r="F1956" s="31" t="b">
        <v>1</v>
      </c>
      <c r="G1956" s="33" t="s">
        <v>37</v>
      </c>
      <c r="H1956" s="33" t="s">
        <v>40</v>
      </c>
      <c r="I1956" s="33" t="s">
        <v>43</v>
      </c>
      <c r="J1956" s="38" t="str">
        <f t="shared" si="351"/>
        <v>Small</v>
      </c>
      <c r="K1956" s="38" t="s">
        <v>3629</v>
      </c>
      <c r="L1956" s="48">
        <v>1810</v>
      </c>
      <c r="M1956" s="34">
        <v>1610.9</v>
      </c>
      <c r="N1956" s="40">
        <v>39526</v>
      </c>
      <c r="O1956" s="50">
        <f t="shared" si="349"/>
        <v>199.09999999999991</v>
      </c>
      <c r="P1956" s="50" t="e">
        <f>LOOKUP(C1956,CustomerDemographic!A1955:N5144,CustomerDemographic!D1955:D5144)</f>
        <v>#N/A</v>
      </c>
      <c r="Q1956" s="31" t="e">
        <f>LOOKUP(C1956,CustomerDemographic!A1955:N5144,CustomerDemographic!E1955:E5144)</f>
        <v>#N/A</v>
      </c>
      <c r="R1956" s="68" t="e">
        <f>LOOKUP(C1956,CustomerDemographic!A1955:N5144,CustomerDemographic!F1955:F5144)</f>
        <v>#N/A</v>
      </c>
      <c r="S1956" s="46" t="e">
        <f>LOOKUP(C1956,CustomerDemographic!A1955:N5144,CustomerDemographic!G1955:G5144)</f>
        <v>#N/A</v>
      </c>
      <c r="T1956" s="46"/>
      <c r="U1956" s="31" t="e">
        <f>LOOKUP(C1956,CustomerDemographic!A1955:N5144,CustomerDemographic!I1955:I5144)</f>
        <v>#N/A</v>
      </c>
      <c r="V1956" s="38" t="e">
        <f>LOOKUP(C1956,CustomerDemographic!A1955:N5144,CustomerDemographic!J1955:J5144)</f>
        <v>#N/A</v>
      </c>
      <c r="W1956" s="31" t="e">
        <f>LOOKUP(C1956,CustomerDemographic!A1955:N5144,CustomerDemographic!K1955:K5144)</f>
        <v>#N/A</v>
      </c>
      <c r="X1956" s="31" t="e">
        <f>LOOKUP(C1956,CustomerDemographic!A1955:N5144,CustomerDemographic!L1955:L5144)</f>
        <v>#N/A</v>
      </c>
      <c r="Y1956" s="31" t="e">
        <f>LOOKUP(C1956,CustomerDemographic!A1955:N5144,CustomerDemographic!M1955:M5144)</f>
        <v>#N/A</v>
      </c>
      <c r="Z1956" s="31" t="e">
        <f>LOOKUP(C1956,CustomerDemographic!A1955:N5144,CustomerDemographic!N1955:N5144)</f>
        <v>#N/A</v>
      </c>
      <c r="AA1956" s="31">
        <f>LOOKUP(C1956,CustomerAddress!A1955:F5954,CustomerAddress!C1955:C5954)</f>
        <v>2092</v>
      </c>
      <c r="AB1956" s="31" t="str">
        <f>LOOKUP(C1956,CustomerAddress!A1955:F5954,CustomerAddress!D1955:D5954)</f>
        <v>NSW</v>
      </c>
      <c r="AC1956" s="31">
        <f>LOOKUP(C1956,CustomerAddress!A1955:F5954,CustomerAddress!F1955:F5954)</f>
        <v>10</v>
      </c>
      <c r="AD1956" s="31">
        <f t="shared" si="350"/>
        <v>154</v>
      </c>
    </row>
    <row r="1957" spans="1:32" s="31" customFormat="1" ht="15.75" hidden="1" customHeight="1" x14ac:dyDescent="0.15">
      <c r="A1957" s="31">
        <v>2006</v>
      </c>
      <c r="B1957" s="31">
        <v>4</v>
      </c>
      <c r="C1957" s="31">
        <v>348</v>
      </c>
      <c r="D1957" s="43">
        <v>42750</v>
      </c>
      <c r="E1957" s="43"/>
      <c r="F1957" s="31" t="b">
        <v>1</v>
      </c>
      <c r="G1957" s="33" t="s">
        <v>37</v>
      </c>
      <c r="H1957" s="33" t="s">
        <v>42</v>
      </c>
      <c r="I1957" s="33" t="s">
        <v>38</v>
      </c>
      <c r="J1957" s="38" t="str">
        <f t="shared" si="351"/>
        <v>Small</v>
      </c>
      <c r="K1957" s="38" t="s">
        <v>3629</v>
      </c>
      <c r="L1957" s="48">
        <v>1129.1300000000001</v>
      </c>
      <c r="M1957" s="34">
        <v>677.48</v>
      </c>
      <c r="N1957" s="40">
        <v>38573</v>
      </c>
      <c r="O1957" s="50">
        <f t="shared" si="349"/>
        <v>451.65000000000009</v>
      </c>
      <c r="P1957" s="50" t="e">
        <f>LOOKUP(C1957,CustomerDemographic!A1956:N5145,CustomerDemographic!D1956:D5145)</f>
        <v>#N/A</v>
      </c>
      <c r="Q1957" s="31" t="e">
        <f>LOOKUP(C1957,CustomerDemographic!A1956:N5145,CustomerDemographic!E1956:E5145)</f>
        <v>#N/A</v>
      </c>
      <c r="R1957" s="68" t="e">
        <f>LOOKUP(C1957,CustomerDemographic!A1956:N5145,CustomerDemographic!F1956:F5145)</f>
        <v>#N/A</v>
      </c>
      <c r="S1957" s="46" t="e">
        <f>LOOKUP(C1957,CustomerDemographic!A1956:N5145,CustomerDemographic!G1956:G5145)</f>
        <v>#N/A</v>
      </c>
      <c r="T1957" s="46"/>
      <c r="U1957" s="31" t="e">
        <f>LOOKUP(C1957,CustomerDemographic!A1956:N5145,CustomerDemographic!I1956:I5145)</f>
        <v>#N/A</v>
      </c>
      <c r="V1957" s="38" t="e">
        <f>LOOKUP(C1957,CustomerDemographic!A1956:N5145,CustomerDemographic!J1956:J5145)</f>
        <v>#N/A</v>
      </c>
      <c r="W1957" s="31" t="e">
        <f>LOOKUP(C1957,CustomerDemographic!A1956:N5145,CustomerDemographic!K1956:K5145)</f>
        <v>#N/A</v>
      </c>
      <c r="X1957" s="31" t="e">
        <f>LOOKUP(C1957,CustomerDemographic!A1956:N5145,CustomerDemographic!L1956:L5145)</f>
        <v>#N/A</v>
      </c>
      <c r="Y1957" s="31" t="e">
        <f>LOOKUP(C1957,CustomerDemographic!A1956:N5145,CustomerDemographic!M1956:M5145)</f>
        <v>#N/A</v>
      </c>
      <c r="Z1957" s="31" t="e">
        <f>LOOKUP(C1957,CustomerDemographic!A1956:N5145,CustomerDemographic!N1956:N5145)</f>
        <v>#N/A</v>
      </c>
      <c r="AA1957" s="31" t="e">
        <f>LOOKUP(C1957,CustomerAddress!A1956:F5955,CustomerAddress!C1956:C5955)</f>
        <v>#N/A</v>
      </c>
      <c r="AB1957" s="31" t="e">
        <f>LOOKUP(C1957,CustomerAddress!A1956:F5955,CustomerAddress!D1956:D5955)</f>
        <v>#N/A</v>
      </c>
      <c r="AC1957" s="31" t="e">
        <f>LOOKUP(C1957,CustomerAddress!A1956:F5955,CustomerAddress!F1956:F5955)</f>
        <v>#N/A</v>
      </c>
      <c r="AD1957" s="31">
        <f t="shared" si="350"/>
        <v>349</v>
      </c>
    </row>
    <row r="1958" spans="1:32" s="31" customFormat="1" ht="15.75" hidden="1" customHeight="1" x14ac:dyDescent="0.15">
      <c r="A1958" s="31">
        <v>2007</v>
      </c>
      <c r="B1958" s="31">
        <v>1</v>
      </c>
      <c r="C1958" s="31">
        <v>2329</v>
      </c>
      <c r="D1958" s="43">
        <v>42759</v>
      </c>
      <c r="E1958" s="43"/>
      <c r="F1958" s="31" t="b">
        <v>0</v>
      </c>
      <c r="G1958" s="33" t="s">
        <v>37</v>
      </c>
      <c r="H1958" s="33" t="s">
        <v>42</v>
      </c>
      <c r="I1958" s="33" t="s">
        <v>38</v>
      </c>
      <c r="J1958" s="38" t="str">
        <f t="shared" si="351"/>
        <v>Medium</v>
      </c>
      <c r="K1958" s="38" t="s">
        <v>12986</v>
      </c>
      <c r="L1958" s="48">
        <v>1403.5</v>
      </c>
      <c r="M1958" s="34">
        <v>954.82</v>
      </c>
      <c r="N1958" s="40">
        <v>42688</v>
      </c>
      <c r="O1958" s="50">
        <f t="shared" si="349"/>
        <v>448.67999999999995</v>
      </c>
      <c r="P1958" s="50" t="e">
        <f>LOOKUP(C1958,CustomerDemographic!A1957:N5146,CustomerDemographic!D1957:D5146)</f>
        <v>#N/A</v>
      </c>
      <c r="Q1958" s="31" t="e">
        <f>LOOKUP(C1958,CustomerDemographic!A1957:N5146,CustomerDemographic!E1957:E5146)</f>
        <v>#N/A</v>
      </c>
      <c r="R1958" s="68" t="e">
        <f>LOOKUP(C1958,CustomerDemographic!A1957:N5146,CustomerDemographic!F1957:F5146)</f>
        <v>#N/A</v>
      </c>
      <c r="S1958" s="46" t="e">
        <f>LOOKUP(C1958,CustomerDemographic!A1957:N5146,CustomerDemographic!G1957:G5146)</f>
        <v>#N/A</v>
      </c>
      <c r="T1958" s="46"/>
      <c r="U1958" s="31" t="e">
        <f>LOOKUP(C1958,CustomerDemographic!A1957:N5146,CustomerDemographic!I1957:I5146)</f>
        <v>#N/A</v>
      </c>
      <c r="V1958" s="38" t="e">
        <f>LOOKUP(C1958,CustomerDemographic!A1957:N5146,CustomerDemographic!J1957:J5146)</f>
        <v>#N/A</v>
      </c>
      <c r="W1958" s="31" t="e">
        <f>LOOKUP(C1958,CustomerDemographic!A1957:N5146,CustomerDemographic!K1957:K5146)</f>
        <v>#N/A</v>
      </c>
      <c r="X1958" s="31" t="e">
        <f>LOOKUP(C1958,CustomerDemographic!A1957:N5146,CustomerDemographic!L1957:L5146)</f>
        <v>#N/A</v>
      </c>
      <c r="Y1958" s="31" t="e">
        <f>LOOKUP(C1958,CustomerDemographic!A1957:N5146,CustomerDemographic!M1957:M5146)</f>
        <v>#N/A</v>
      </c>
      <c r="Z1958" s="31" t="e">
        <f>LOOKUP(C1958,CustomerDemographic!A1957:N5146,CustomerDemographic!N1957:N5146)</f>
        <v>#N/A</v>
      </c>
      <c r="AA1958" s="31">
        <f>LOOKUP(C1958,CustomerAddress!A1957:F5956,CustomerAddress!C1957:C5956)</f>
        <v>2285</v>
      </c>
      <c r="AB1958" s="31" t="str">
        <f>LOOKUP(C1958,CustomerAddress!A1957:F5956,CustomerAddress!D1957:D5956)</f>
        <v>NSW</v>
      </c>
      <c r="AC1958" s="31">
        <f>LOOKUP(C1958,CustomerAddress!A1957:F5956,CustomerAddress!F1957:F5956)</f>
        <v>6</v>
      </c>
      <c r="AD1958" s="31">
        <f t="shared" si="350"/>
        <v>340</v>
      </c>
    </row>
    <row r="1959" spans="1:32" s="31" customFormat="1" ht="15.75" hidden="1" customHeight="1" x14ac:dyDescent="0.15">
      <c r="A1959" s="31">
        <v>2008</v>
      </c>
      <c r="B1959" s="31">
        <v>38</v>
      </c>
      <c r="C1959" s="31">
        <v>722</v>
      </c>
      <c r="D1959" s="43">
        <v>42736</v>
      </c>
      <c r="E1959" s="43"/>
      <c r="F1959" s="31" t="b">
        <v>1</v>
      </c>
      <c r="G1959" s="33" t="s">
        <v>37</v>
      </c>
      <c r="H1959" s="36" t="s">
        <v>12747</v>
      </c>
      <c r="I1959" s="33" t="s">
        <v>38</v>
      </c>
      <c r="J1959" s="38" t="str">
        <f t="shared" si="351"/>
        <v>Medium</v>
      </c>
      <c r="K1959" s="38" t="s">
        <v>12986</v>
      </c>
      <c r="L1959" s="48">
        <v>1577.53</v>
      </c>
      <c r="M1959" s="34">
        <v>826.51</v>
      </c>
      <c r="N1959" s="40">
        <v>37220</v>
      </c>
      <c r="O1959" s="50">
        <f t="shared" si="349"/>
        <v>751.02</v>
      </c>
      <c r="P1959" s="50" t="e">
        <f>LOOKUP(C1959,CustomerDemographic!A1958:N5147,CustomerDemographic!D1958:D5147)</f>
        <v>#N/A</v>
      </c>
      <c r="Q1959" s="31" t="e">
        <f>LOOKUP(C1959,CustomerDemographic!A1958:N5147,CustomerDemographic!E1958:E5147)</f>
        <v>#N/A</v>
      </c>
      <c r="R1959" s="68" t="e">
        <f>LOOKUP(C1959,CustomerDemographic!A1958:N5147,CustomerDemographic!F1958:F5147)</f>
        <v>#N/A</v>
      </c>
      <c r="S1959" s="46" t="e">
        <f>LOOKUP(C1959,CustomerDemographic!A1958:N5147,CustomerDemographic!G1958:G5147)</f>
        <v>#N/A</v>
      </c>
      <c r="T1959" s="46"/>
      <c r="U1959" s="31" t="e">
        <f>LOOKUP(C1959,CustomerDemographic!A1958:N5147,CustomerDemographic!I1958:I5147)</f>
        <v>#N/A</v>
      </c>
      <c r="V1959" s="38" t="e">
        <f>LOOKUP(C1959,CustomerDemographic!A1958:N5147,CustomerDemographic!J1958:J5147)</f>
        <v>#N/A</v>
      </c>
      <c r="W1959" s="31" t="e">
        <f>LOOKUP(C1959,CustomerDemographic!A1958:N5147,CustomerDemographic!K1958:K5147)</f>
        <v>#N/A</v>
      </c>
      <c r="X1959" s="31" t="e">
        <f>LOOKUP(C1959,CustomerDemographic!A1958:N5147,CustomerDemographic!L1958:L5147)</f>
        <v>#N/A</v>
      </c>
      <c r="Y1959" s="31" t="e">
        <f>LOOKUP(C1959,CustomerDemographic!A1958:N5147,CustomerDemographic!M1958:M5147)</f>
        <v>#N/A</v>
      </c>
      <c r="Z1959" s="31" t="e">
        <f>LOOKUP(C1959,CustomerDemographic!A1958:N5147,CustomerDemographic!N1958:N5147)</f>
        <v>#N/A</v>
      </c>
      <c r="AA1959" s="31" t="e">
        <f>LOOKUP(C1959,CustomerAddress!A1958:F5957,CustomerAddress!C1958:C5957)</f>
        <v>#N/A</v>
      </c>
      <c r="AB1959" s="31" t="e">
        <f>LOOKUP(C1959,CustomerAddress!A1958:F5957,CustomerAddress!D1958:D5957)</f>
        <v>#N/A</v>
      </c>
      <c r="AC1959" s="31" t="e">
        <f>LOOKUP(C1959,CustomerAddress!A1958:F5957,CustomerAddress!F1958:F5957)</f>
        <v>#N/A</v>
      </c>
      <c r="AD1959" s="31">
        <f t="shared" si="350"/>
        <v>363</v>
      </c>
    </row>
    <row r="1960" spans="1:32" s="31" customFormat="1" ht="15.75" customHeight="1" x14ac:dyDescent="0.15">
      <c r="A1960" s="31">
        <v>1820</v>
      </c>
      <c r="B1960" s="31">
        <v>69</v>
      </c>
      <c r="C1960" s="31">
        <v>2809</v>
      </c>
      <c r="D1960" s="43">
        <v>42954</v>
      </c>
      <c r="E1960" s="31" t="str">
        <f t="shared" ref="E1960:E1961" si="354">TEXT(D1959,"mmmm")</f>
        <v>January</v>
      </c>
      <c r="F1960" s="31" t="b">
        <v>0</v>
      </c>
      <c r="G1960" s="31" t="s">
        <v>37</v>
      </c>
      <c r="H1960" s="31" t="s">
        <v>42</v>
      </c>
      <c r="I1960" s="31" t="s">
        <v>43</v>
      </c>
      <c r="J1960" s="38" t="str">
        <f t="shared" si="351"/>
        <v>Medium</v>
      </c>
      <c r="K1960" s="38" t="s">
        <v>12986</v>
      </c>
      <c r="L1960" s="48">
        <v>792.9</v>
      </c>
      <c r="M1960" s="122">
        <v>594.67999999999995</v>
      </c>
      <c r="N1960" s="40">
        <v>33879</v>
      </c>
      <c r="O1960" s="131">
        <f t="shared" si="349"/>
        <v>198.22000000000003</v>
      </c>
      <c r="P1960" s="38" t="str">
        <f>LOOKUP(C1960,CustomerDemographic!A1775:N4964,CustomerDemographic!D1775:D4964)</f>
        <v>Female</v>
      </c>
      <c r="Q1960" s="31">
        <f>LOOKUP(C1960,CustomerDemographic!A1775:N4964,CustomerDemographic!E1775:E4964)</f>
        <v>44</v>
      </c>
      <c r="R1960" s="68">
        <f>LOOKUP(C1960,CustomerDemographic!A1775:N4964,CustomerDemographic!F1775:F4964)</f>
        <v>25426</v>
      </c>
      <c r="S1960" s="94">
        <f ca="1">LOOKUP(C1960,CustomerDemographic!A1775:N4964,CustomerDemographic!G1775:G4964)</f>
        <v>54.410777952498734</v>
      </c>
      <c r="T1960" s="94">
        <f ca="1">(TRUNC(S1960/10,)+10)*10</f>
        <v>150</v>
      </c>
      <c r="U1960" s="31" t="str">
        <f>LOOKUP(C1960,CustomerDemographic!A1775:N4964,CustomerDemographic!I1775:I4964)</f>
        <v>StatisticianIV</v>
      </c>
      <c r="V1960" s="38" t="str">
        <f>LOOKUP(C1960,CustomerDemographic!A1775:N4964,CustomerDemographic!J1775:J4964)</f>
        <v>Retail</v>
      </c>
      <c r="W1960" s="31" t="str">
        <f>LOOKUP(C1960,CustomerDemographic!A1775:N4964,CustomerDemographic!K1775:K4964)</f>
        <v>MassCustomer</v>
      </c>
      <c r="X1960" s="31" t="str">
        <f>LOOKUP(C1960,CustomerDemographic!A1775:N4964,CustomerDemographic!L1775:L4964)</f>
        <v>N</v>
      </c>
      <c r="Y1960" s="31" t="str">
        <f>LOOKUP(C1960,CustomerDemographic!A1775:N4964,CustomerDemographic!M1775:M4964)</f>
        <v>No</v>
      </c>
      <c r="Z1960" s="31">
        <f>LOOKUP(C1960,CustomerDemographic!A1775:N4964,CustomerDemographic!N1775:N4964)</f>
        <v>10</v>
      </c>
      <c r="AA1960" s="31">
        <f>LOOKUP(C1960,CustomerAddress!A1775:F5774,CustomerAddress!C1775:C5774)</f>
        <v>3065</v>
      </c>
      <c r="AB1960" s="31" t="str">
        <f>LOOKUP(C1960,CustomerAddress!A2792:F6791,CustomerAddress!$D$835:$D$4834)</f>
        <v>NSW</v>
      </c>
      <c r="AC1960" s="31">
        <f>LOOKUP(C1960,CustomerAddress!A1775:F5774,CustomerAddress!F1775:F5774)</f>
        <v>12</v>
      </c>
      <c r="AD1960" s="94">
        <f t="shared" si="350"/>
        <v>145</v>
      </c>
      <c r="AE1960" s="68"/>
      <c r="AF1960" s="31" t="str">
        <f>VLOOKUP(C1960,'Pivot tabel'!A:J,10,FALSE)</f>
        <v>Almost Lost Customer</v>
      </c>
    </row>
    <row r="1961" spans="1:32" s="31" customFormat="1" ht="15.75" hidden="1" customHeight="1" x14ac:dyDescent="0.15">
      <c r="A1961" s="31">
        <v>2272</v>
      </c>
      <c r="B1961" s="31">
        <v>44</v>
      </c>
      <c r="C1961" s="31">
        <v>2762</v>
      </c>
      <c r="D1961" s="43">
        <v>42954</v>
      </c>
      <c r="E1961" s="31" t="str">
        <f t="shared" si="354"/>
        <v>August</v>
      </c>
      <c r="F1961" s="31" t="b">
        <v>1</v>
      </c>
      <c r="G1961" s="31" t="s">
        <v>37</v>
      </c>
      <c r="H1961" s="31" t="s">
        <v>44</v>
      </c>
      <c r="I1961" s="31" t="s">
        <v>38</v>
      </c>
      <c r="J1961" s="38" t="str">
        <f t="shared" si="351"/>
        <v>Large</v>
      </c>
      <c r="K1961" s="38" t="s">
        <v>12987</v>
      </c>
      <c r="L1961" s="48">
        <v>1769.64</v>
      </c>
      <c r="M1961" s="122">
        <v>108.76</v>
      </c>
      <c r="N1961" s="40">
        <v>40672</v>
      </c>
      <c r="O1961" s="124">
        <f t="shared" si="349"/>
        <v>1660.88</v>
      </c>
      <c r="P1961" s="38" t="str">
        <f>LOOKUP(C1961,CustomerDemographic!A2219:N5408,CustomerDemographic!D2219:D5408)</f>
        <v>Female</v>
      </c>
      <c r="Q1961" s="31">
        <f>LOOKUP(C1961,CustomerDemographic!A2219:N5408,CustomerDemographic!E2219:E5408)</f>
        <v>78</v>
      </c>
      <c r="R1961" s="68">
        <f>LOOKUP(C1961,CustomerDemographic!A2219:N5408,CustomerDemographic!F2219:F5408)</f>
        <v>22596</v>
      </c>
      <c r="S1961" s="94">
        <f ca="1">LOOKUP(C1961,CustomerDemographic!A2219:N5408,CustomerDemographic!G2219:G5408)</f>
        <v>62.16420261003298</v>
      </c>
      <c r="T1961" s="94">
        <f ca="1">(TRUNC(S1961/10,)+10)*10</f>
        <v>160</v>
      </c>
      <c r="U1961" s="31" t="str">
        <f>LOOKUP(C1961,CustomerDemographic!A2219:N5408,CustomerDemographic!I2219:I5408)</f>
        <v>InformationSystemsManager</v>
      </c>
      <c r="V1961" s="38" t="str">
        <f>LOOKUP(C1961,CustomerDemographic!A2219:N5408,CustomerDemographic!J2219:J5408)</f>
        <v>FinancialServices</v>
      </c>
      <c r="W1961" s="31" t="str">
        <f>LOOKUP(C1961,CustomerDemographic!A2219:N5408,CustomerDemographic!K2219:K5408)</f>
        <v>MassCustomer</v>
      </c>
      <c r="X1961" s="31" t="str">
        <f>LOOKUP(C1961,CustomerDemographic!A2219:N5408,CustomerDemographic!L2219:L5408)</f>
        <v>N</v>
      </c>
      <c r="Y1961" s="31" t="str">
        <f>LOOKUP(C1961,CustomerDemographic!A2219:N5408,CustomerDemographic!M2219:M5408)</f>
        <v>No</v>
      </c>
      <c r="Z1961" s="31">
        <f>LOOKUP(C1961,CustomerDemographic!A2219:N5408,CustomerDemographic!N2219:N5408)</f>
        <v>19</v>
      </c>
      <c r="AA1961" s="31">
        <f>LOOKUP(C1961,CustomerAddress!A2219:F6218,CustomerAddress!C2219:C6218)</f>
        <v>3977</v>
      </c>
      <c r="AB1961" s="31" t="e">
        <f>LOOKUP(C1961,CustomerAddress!A2793:F6792,CustomerAddress!$D$835:$D$4834)</f>
        <v>#N/A</v>
      </c>
      <c r="AC1961" s="31">
        <f>LOOKUP(C1961,CustomerAddress!A2219:F6218,CustomerAddress!F2219:F6218)</f>
        <v>7</v>
      </c>
      <c r="AD1961" s="94">
        <f t="shared" si="350"/>
        <v>145</v>
      </c>
      <c r="AE1961" s="68"/>
      <c r="AF1961" s="31" t="e">
        <f>VLOOKUP(C1961,'Pivot tabel'!A:J,11,FALSE)</f>
        <v>#REF!</v>
      </c>
    </row>
    <row r="1962" spans="1:32" s="31" customFormat="1" ht="15.75" hidden="1" customHeight="1" x14ac:dyDescent="0.15">
      <c r="A1962" s="31">
        <v>2011</v>
      </c>
      <c r="B1962" s="31">
        <v>95</v>
      </c>
      <c r="C1962" s="31">
        <v>2208</v>
      </c>
      <c r="D1962" s="43">
        <v>42922</v>
      </c>
      <c r="E1962" s="43"/>
      <c r="F1962" s="31" t="b">
        <v>0</v>
      </c>
      <c r="G1962" s="33" t="s">
        <v>37</v>
      </c>
      <c r="H1962" s="33" t="s">
        <v>42</v>
      </c>
      <c r="I1962" s="33" t="s">
        <v>38</v>
      </c>
      <c r="J1962" s="38" t="str">
        <f t="shared" si="351"/>
        <v>Large</v>
      </c>
      <c r="K1962" s="38" t="s">
        <v>12987</v>
      </c>
      <c r="L1962" s="48">
        <v>569.55999999999995</v>
      </c>
      <c r="M1962" s="34">
        <v>528.42999999999995</v>
      </c>
      <c r="N1962" s="40">
        <v>37874</v>
      </c>
      <c r="O1962" s="50">
        <f t="shared" si="349"/>
        <v>41.129999999999995</v>
      </c>
      <c r="P1962" s="50" t="e">
        <f>LOOKUP(C1962,CustomerDemographic!A1961:N5150,CustomerDemographic!D1961:D5150)</f>
        <v>#N/A</v>
      </c>
      <c r="Q1962" s="31" t="e">
        <f>LOOKUP(C1962,CustomerDemographic!A1961:N5150,CustomerDemographic!E1961:E5150)</f>
        <v>#N/A</v>
      </c>
      <c r="R1962" s="68" t="e">
        <f>LOOKUP(C1962,CustomerDemographic!A1961:N5150,CustomerDemographic!F1961:F5150)</f>
        <v>#N/A</v>
      </c>
      <c r="S1962" s="46" t="e">
        <f>LOOKUP(C1962,CustomerDemographic!A1961:N5150,CustomerDemographic!G1961:G5150)</f>
        <v>#N/A</v>
      </c>
      <c r="T1962" s="46"/>
      <c r="U1962" s="31" t="e">
        <f>LOOKUP(C1962,CustomerDemographic!A1961:N5150,CustomerDemographic!I1961:I5150)</f>
        <v>#N/A</v>
      </c>
      <c r="V1962" s="38" t="e">
        <f>LOOKUP(C1962,CustomerDemographic!A1961:N5150,CustomerDemographic!J1961:J5150)</f>
        <v>#N/A</v>
      </c>
      <c r="W1962" s="31" t="e">
        <f>LOOKUP(C1962,CustomerDemographic!A1961:N5150,CustomerDemographic!K1961:K5150)</f>
        <v>#N/A</v>
      </c>
      <c r="X1962" s="31" t="e">
        <f>LOOKUP(C1962,CustomerDemographic!A1961:N5150,CustomerDemographic!L1961:L5150)</f>
        <v>#N/A</v>
      </c>
      <c r="Y1962" s="31" t="e">
        <f>LOOKUP(C1962,CustomerDemographic!A1961:N5150,CustomerDemographic!M1961:M5150)</f>
        <v>#N/A</v>
      </c>
      <c r="Z1962" s="31" t="e">
        <f>LOOKUP(C1962,CustomerDemographic!A1961:N5150,CustomerDemographic!N1961:N5150)</f>
        <v>#N/A</v>
      </c>
      <c r="AA1962" s="31">
        <f>LOOKUP(C1962,CustomerAddress!A1961:F5960,CustomerAddress!C1961:C5960)</f>
        <v>2289</v>
      </c>
      <c r="AB1962" s="31" t="str">
        <f>LOOKUP(C1962,CustomerAddress!A1961:F5960,CustomerAddress!D1961:D5960)</f>
        <v>NSW</v>
      </c>
      <c r="AC1962" s="31">
        <f>LOOKUP(C1962,CustomerAddress!A1961:F5960,CustomerAddress!F1961:F5960)</f>
        <v>7</v>
      </c>
      <c r="AD1962" s="31">
        <f t="shared" si="350"/>
        <v>177</v>
      </c>
    </row>
    <row r="1963" spans="1:32" s="31" customFormat="1" ht="15.75" hidden="1" customHeight="1" x14ac:dyDescent="0.15">
      <c r="A1963" s="31">
        <v>2012</v>
      </c>
      <c r="B1963" s="31">
        <v>6</v>
      </c>
      <c r="C1963" s="31">
        <v>1572</v>
      </c>
      <c r="D1963" s="43">
        <v>42892</v>
      </c>
      <c r="E1963" s="43"/>
      <c r="F1963" s="31" t="b">
        <v>1</v>
      </c>
      <c r="G1963" s="33" t="s">
        <v>37</v>
      </c>
      <c r="H1963" s="36" t="s">
        <v>12747</v>
      </c>
      <c r="I1963" s="33" t="s">
        <v>38</v>
      </c>
      <c r="J1963" s="38" t="str">
        <f t="shared" si="351"/>
        <v>Large</v>
      </c>
      <c r="K1963" s="38" t="s">
        <v>12987</v>
      </c>
      <c r="L1963" s="48">
        <v>748.17</v>
      </c>
      <c r="M1963" s="34">
        <v>448.9</v>
      </c>
      <c r="N1963" s="40">
        <v>42710</v>
      </c>
      <c r="O1963" s="50">
        <f t="shared" si="349"/>
        <v>299.27</v>
      </c>
      <c r="P1963" s="50" t="e">
        <f>LOOKUP(C1963,CustomerDemographic!A1962:N5151,CustomerDemographic!D1962:D5151)</f>
        <v>#N/A</v>
      </c>
      <c r="Q1963" s="31" t="e">
        <f>LOOKUP(C1963,CustomerDemographic!A1962:N5151,CustomerDemographic!E1962:E5151)</f>
        <v>#N/A</v>
      </c>
      <c r="R1963" s="68" t="e">
        <f>LOOKUP(C1963,CustomerDemographic!A1962:N5151,CustomerDemographic!F1962:F5151)</f>
        <v>#N/A</v>
      </c>
      <c r="S1963" s="46" t="e">
        <f>LOOKUP(C1963,CustomerDemographic!A1962:N5151,CustomerDemographic!G1962:G5151)</f>
        <v>#N/A</v>
      </c>
      <c r="T1963" s="46"/>
      <c r="U1963" s="31" t="e">
        <f>LOOKUP(C1963,CustomerDemographic!A1962:N5151,CustomerDemographic!I1962:I5151)</f>
        <v>#N/A</v>
      </c>
      <c r="V1963" s="38" t="e">
        <f>LOOKUP(C1963,CustomerDemographic!A1962:N5151,CustomerDemographic!J1962:J5151)</f>
        <v>#N/A</v>
      </c>
      <c r="W1963" s="31" t="e">
        <f>LOOKUP(C1963,CustomerDemographic!A1962:N5151,CustomerDemographic!K1962:K5151)</f>
        <v>#N/A</v>
      </c>
      <c r="X1963" s="31" t="e">
        <f>LOOKUP(C1963,CustomerDemographic!A1962:N5151,CustomerDemographic!L1962:L5151)</f>
        <v>#N/A</v>
      </c>
      <c r="Y1963" s="31" t="e">
        <f>LOOKUP(C1963,CustomerDemographic!A1962:N5151,CustomerDemographic!M1962:M5151)</f>
        <v>#N/A</v>
      </c>
      <c r="Z1963" s="31" t="e">
        <f>LOOKUP(C1963,CustomerDemographic!A1962:N5151,CustomerDemographic!N1962:N5151)</f>
        <v>#N/A</v>
      </c>
      <c r="AA1963" s="31" t="e">
        <f>LOOKUP(C1963,CustomerAddress!A1962:F5961,CustomerAddress!C1962:C5961)</f>
        <v>#N/A</v>
      </c>
      <c r="AB1963" s="31" t="e">
        <f>LOOKUP(C1963,CustomerAddress!A1962:F5961,CustomerAddress!D1962:D5961)</f>
        <v>#N/A</v>
      </c>
      <c r="AC1963" s="31" t="e">
        <f>LOOKUP(C1963,CustomerAddress!A1962:F5961,CustomerAddress!F1962:F5961)</f>
        <v>#N/A</v>
      </c>
      <c r="AD1963" s="31">
        <f t="shared" si="350"/>
        <v>207</v>
      </c>
    </row>
    <row r="1964" spans="1:32" s="31" customFormat="1" ht="15.75" hidden="1" customHeight="1" x14ac:dyDescent="0.15">
      <c r="A1964" s="31">
        <v>2013</v>
      </c>
      <c r="B1964" s="31">
        <v>49</v>
      </c>
      <c r="C1964" s="31">
        <v>950</v>
      </c>
      <c r="D1964" s="43">
        <v>42874</v>
      </c>
      <c r="E1964" s="43"/>
      <c r="F1964" s="31" t="b">
        <v>0</v>
      </c>
      <c r="G1964" s="33" t="s">
        <v>37</v>
      </c>
      <c r="H1964" s="36" t="s">
        <v>12747</v>
      </c>
      <c r="I1964" s="33" t="s">
        <v>38</v>
      </c>
      <c r="J1964" s="38" t="str">
        <f t="shared" si="351"/>
        <v>Medium</v>
      </c>
      <c r="K1964" s="38" t="s">
        <v>12986</v>
      </c>
      <c r="L1964" s="48">
        <v>1061.56</v>
      </c>
      <c r="M1964" s="34">
        <v>733.58</v>
      </c>
      <c r="N1964" s="40">
        <v>40779</v>
      </c>
      <c r="O1964" s="50">
        <f t="shared" si="349"/>
        <v>327.9799999999999</v>
      </c>
      <c r="P1964" s="50" t="e">
        <f>LOOKUP(C1964,CustomerDemographic!A1963:N5152,CustomerDemographic!D1963:D5152)</f>
        <v>#N/A</v>
      </c>
      <c r="Q1964" s="31" t="e">
        <f>LOOKUP(C1964,CustomerDemographic!A1963:N5152,CustomerDemographic!E1963:E5152)</f>
        <v>#N/A</v>
      </c>
      <c r="R1964" s="68" t="e">
        <f>LOOKUP(C1964,CustomerDemographic!A1963:N5152,CustomerDemographic!F1963:F5152)</f>
        <v>#N/A</v>
      </c>
      <c r="S1964" s="46" t="e">
        <f>LOOKUP(C1964,CustomerDemographic!A1963:N5152,CustomerDemographic!G1963:G5152)</f>
        <v>#N/A</v>
      </c>
      <c r="T1964" s="46"/>
      <c r="U1964" s="31" t="e">
        <f>LOOKUP(C1964,CustomerDemographic!A1963:N5152,CustomerDemographic!I1963:I5152)</f>
        <v>#N/A</v>
      </c>
      <c r="V1964" s="38" t="e">
        <f>LOOKUP(C1964,CustomerDemographic!A1963:N5152,CustomerDemographic!J1963:J5152)</f>
        <v>#N/A</v>
      </c>
      <c r="W1964" s="31" t="e">
        <f>LOOKUP(C1964,CustomerDemographic!A1963:N5152,CustomerDemographic!K1963:K5152)</f>
        <v>#N/A</v>
      </c>
      <c r="X1964" s="31" t="e">
        <f>LOOKUP(C1964,CustomerDemographic!A1963:N5152,CustomerDemographic!L1963:L5152)</f>
        <v>#N/A</v>
      </c>
      <c r="Y1964" s="31" t="e">
        <f>LOOKUP(C1964,CustomerDemographic!A1963:N5152,CustomerDemographic!M1963:M5152)</f>
        <v>#N/A</v>
      </c>
      <c r="Z1964" s="31" t="e">
        <f>LOOKUP(C1964,CustomerDemographic!A1963:N5152,CustomerDemographic!N1963:N5152)</f>
        <v>#N/A</v>
      </c>
      <c r="AA1964" s="31" t="e">
        <f>LOOKUP(C1964,CustomerAddress!A1963:F5962,CustomerAddress!C1963:C5962)</f>
        <v>#N/A</v>
      </c>
      <c r="AB1964" s="31" t="e">
        <f>LOOKUP(C1964,CustomerAddress!A1963:F5962,CustomerAddress!D1963:D5962)</f>
        <v>#N/A</v>
      </c>
      <c r="AC1964" s="31" t="e">
        <f>LOOKUP(C1964,CustomerAddress!A1963:F5962,CustomerAddress!F1963:F5962)</f>
        <v>#N/A</v>
      </c>
      <c r="AD1964" s="31">
        <f t="shared" si="350"/>
        <v>225</v>
      </c>
    </row>
    <row r="1965" spans="1:32" s="31" customFormat="1" ht="15.75" hidden="1" customHeight="1" x14ac:dyDescent="0.15">
      <c r="A1965" s="31">
        <v>2014</v>
      </c>
      <c r="B1965" s="31">
        <v>20</v>
      </c>
      <c r="C1965" s="31">
        <v>1149</v>
      </c>
      <c r="D1965" s="43">
        <v>42860</v>
      </c>
      <c r="E1965" s="43"/>
      <c r="F1965" s="31" t="b">
        <v>0</v>
      </c>
      <c r="G1965" s="33" t="s">
        <v>37</v>
      </c>
      <c r="H1965" s="33" t="s">
        <v>39</v>
      </c>
      <c r="I1965" s="33" t="s">
        <v>38</v>
      </c>
      <c r="J1965" s="38" t="str">
        <f t="shared" si="351"/>
        <v>Large</v>
      </c>
      <c r="K1965" s="38" t="s">
        <v>12987</v>
      </c>
      <c r="L1965" s="48">
        <v>1775.81</v>
      </c>
      <c r="M1965" s="34">
        <v>1580.47</v>
      </c>
      <c r="N1965" s="40">
        <v>40670</v>
      </c>
      <c r="O1965" s="50">
        <f t="shared" si="349"/>
        <v>195.33999999999992</v>
      </c>
      <c r="P1965" s="50" t="e">
        <f>LOOKUP(C1965,CustomerDemographic!A1964:N5153,CustomerDemographic!D1964:D5153)</f>
        <v>#N/A</v>
      </c>
      <c r="Q1965" s="31" t="e">
        <f>LOOKUP(C1965,CustomerDemographic!A1964:N5153,CustomerDemographic!E1964:E5153)</f>
        <v>#N/A</v>
      </c>
      <c r="R1965" s="68" t="e">
        <f>LOOKUP(C1965,CustomerDemographic!A1964:N5153,CustomerDemographic!F1964:F5153)</f>
        <v>#N/A</v>
      </c>
      <c r="S1965" s="46" t="e">
        <f>LOOKUP(C1965,CustomerDemographic!A1964:N5153,CustomerDemographic!G1964:G5153)</f>
        <v>#N/A</v>
      </c>
      <c r="T1965" s="46"/>
      <c r="U1965" s="31" t="e">
        <f>LOOKUP(C1965,CustomerDemographic!A1964:N5153,CustomerDemographic!I1964:I5153)</f>
        <v>#N/A</v>
      </c>
      <c r="V1965" s="38" t="e">
        <f>LOOKUP(C1965,CustomerDemographic!A1964:N5153,CustomerDemographic!J1964:J5153)</f>
        <v>#N/A</v>
      </c>
      <c r="W1965" s="31" t="e">
        <f>LOOKUP(C1965,CustomerDemographic!A1964:N5153,CustomerDemographic!K1964:K5153)</f>
        <v>#N/A</v>
      </c>
      <c r="X1965" s="31" t="e">
        <f>LOOKUP(C1965,CustomerDemographic!A1964:N5153,CustomerDemographic!L1964:L5153)</f>
        <v>#N/A</v>
      </c>
      <c r="Y1965" s="31" t="e">
        <f>LOOKUP(C1965,CustomerDemographic!A1964:N5153,CustomerDemographic!M1964:M5153)</f>
        <v>#N/A</v>
      </c>
      <c r="Z1965" s="31" t="e">
        <f>LOOKUP(C1965,CustomerDemographic!A1964:N5153,CustomerDemographic!N1964:N5153)</f>
        <v>#N/A</v>
      </c>
      <c r="AA1965" s="31" t="e">
        <f>LOOKUP(C1965,CustomerAddress!A1964:F5963,CustomerAddress!C1964:C5963)</f>
        <v>#N/A</v>
      </c>
      <c r="AB1965" s="31" t="e">
        <f>LOOKUP(C1965,CustomerAddress!A1964:F5963,CustomerAddress!D1964:D5963)</f>
        <v>#N/A</v>
      </c>
      <c r="AC1965" s="31" t="e">
        <f>LOOKUP(C1965,CustomerAddress!A1964:F5963,CustomerAddress!F1964:F5963)</f>
        <v>#N/A</v>
      </c>
      <c r="AD1965" s="31">
        <f t="shared" si="350"/>
        <v>239</v>
      </c>
    </row>
    <row r="1966" spans="1:32" s="31" customFormat="1" ht="15.75" hidden="1" customHeight="1" x14ac:dyDescent="0.15">
      <c r="A1966" s="31">
        <v>2015</v>
      </c>
      <c r="B1966" s="31">
        <v>29</v>
      </c>
      <c r="C1966" s="31">
        <v>796</v>
      </c>
      <c r="D1966" s="43">
        <v>43093</v>
      </c>
      <c r="E1966" s="43"/>
      <c r="F1966" s="31" t="b">
        <v>1</v>
      </c>
      <c r="G1966" s="33" t="s">
        <v>37</v>
      </c>
      <c r="H1966" s="33" t="s">
        <v>41</v>
      </c>
      <c r="I1966" s="33" t="s">
        <v>43</v>
      </c>
      <c r="J1966" s="38" t="str">
        <f t="shared" si="351"/>
        <v>Small</v>
      </c>
      <c r="K1966" s="38" t="s">
        <v>3629</v>
      </c>
      <c r="L1966" s="48">
        <v>543.39</v>
      </c>
      <c r="M1966" s="34">
        <v>407.54</v>
      </c>
      <c r="N1966" s="40">
        <v>42696</v>
      </c>
      <c r="O1966" s="50">
        <f t="shared" si="349"/>
        <v>135.84999999999997</v>
      </c>
      <c r="P1966" s="50" t="e">
        <f>LOOKUP(C1966,CustomerDemographic!A1965:N5154,CustomerDemographic!D1965:D5154)</f>
        <v>#N/A</v>
      </c>
      <c r="Q1966" s="31" t="e">
        <f>LOOKUP(C1966,CustomerDemographic!A1965:N5154,CustomerDemographic!E1965:E5154)</f>
        <v>#N/A</v>
      </c>
      <c r="R1966" s="68" t="e">
        <f>LOOKUP(C1966,CustomerDemographic!A1965:N5154,CustomerDemographic!F1965:F5154)</f>
        <v>#N/A</v>
      </c>
      <c r="S1966" s="46" t="e">
        <f>LOOKUP(C1966,CustomerDemographic!A1965:N5154,CustomerDemographic!G1965:G5154)</f>
        <v>#N/A</v>
      </c>
      <c r="T1966" s="46"/>
      <c r="U1966" s="31" t="e">
        <f>LOOKUP(C1966,CustomerDemographic!A1965:N5154,CustomerDemographic!I1965:I5154)</f>
        <v>#N/A</v>
      </c>
      <c r="V1966" s="38" t="e">
        <f>LOOKUP(C1966,CustomerDemographic!A1965:N5154,CustomerDemographic!J1965:J5154)</f>
        <v>#N/A</v>
      </c>
      <c r="W1966" s="31" t="e">
        <f>LOOKUP(C1966,CustomerDemographic!A1965:N5154,CustomerDemographic!K1965:K5154)</f>
        <v>#N/A</v>
      </c>
      <c r="X1966" s="31" t="e">
        <f>LOOKUP(C1966,CustomerDemographic!A1965:N5154,CustomerDemographic!L1965:L5154)</f>
        <v>#N/A</v>
      </c>
      <c r="Y1966" s="31" t="e">
        <f>LOOKUP(C1966,CustomerDemographic!A1965:N5154,CustomerDemographic!M1965:M5154)</f>
        <v>#N/A</v>
      </c>
      <c r="Z1966" s="31" t="e">
        <f>LOOKUP(C1966,CustomerDemographic!A1965:N5154,CustomerDemographic!N1965:N5154)</f>
        <v>#N/A</v>
      </c>
      <c r="AA1966" s="31" t="e">
        <f>LOOKUP(C1966,CustomerAddress!A1965:F5964,CustomerAddress!C1965:C5964)</f>
        <v>#N/A</v>
      </c>
      <c r="AB1966" s="31" t="e">
        <f>LOOKUP(C1966,CustomerAddress!A1965:F5964,CustomerAddress!D1965:D5964)</f>
        <v>#N/A</v>
      </c>
      <c r="AC1966" s="31" t="e">
        <f>LOOKUP(C1966,CustomerAddress!A1965:F5964,CustomerAddress!F1965:F5964)</f>
        <v>#N/A</v>
      </c>
      <c r="AD1966" s="31">
        <f t="shared" si="350"/>
        <v>6</v>
      </c>
    </row>
    <row r="1967" spans="1:32" s="31" customFormat="1" ht="15.75" hidden="1" customHeight="1" x14ac:dyDescent="0.15">
      <c r="A1967" s="31">
        <v>2016</v>
      </c>
      <c r="B1967" s="31">
        <v>40</v>
      </c>
      <c r="C1967" s="31">
        <v>272</v>
      </c>
      <c r="D1967" s="43">
        <v>42857</v>
      </c>
      <c r="E1967" s="43"/>
      <c r="F1967" s="31" t="b">
        <v>0</v>
      </c>
      <c r="G1967" s="33" t="s">
        <v>37</v>
      </c>
      <c r="H1967" s="33" t="s">
        <v>40</v>
      </c>
      <c r="I1967" s="33" t="s">
        <v>38</v>
      </c>
      <c r="J1967" s="38" t="str">
        <f t="shared" si="351"/>
        <v>Medium</v>
      </c>
      <c r="K1967" s="38" t="s">
        <v>12986</v>
      </c>
      <c r="L1967" s="48">
        <v>1458.17</v>
      </c>
      <c r="M1967" s="34">
        <v>874.9</v>
      </c>
      <c r="N1967" s="40">
        <v>36498</v>
      </c>
      <c r="O1967" s="50">
        <f t="shared" si="349"/>
        <v>583.2700000000001</v>
      </c>
      <c r="P1967" s="50" t="e">
        <f>LOOKUP(C1967,CustomerDemographic!A1966:N5155,CustomerDemographic!D1966:D5155)</f>
        <v>#N/A</v>
      </c>
      <c r="Q1967" s="31" t="e">
        <f>LOOKUP(C1967,CustomerDemographic!A1966:N5155,CustomerDemographic!E1966:E5155)</f>
        <v>#N/A</v>
      </c>
      <c r="R1967" s="68" t="e">
        <f>LOOKUP(C1967,CustomerDemographic!A1966:N5155,CustomerDemographic!F1966:F5155)</f>
        <v>#N/A</v>
      </c>
      <c r="S1967" s="46" t="e">
        <f>LOOKUP(C1967,CustomerDemographic!A1966:N5155,CustomerDemographic!G1966:G5155)</f>
        <v>#N/A</v>
      </c>
      <c r="T1967" s="46"/>
      <c r="U1967" s="31" t="e">
        <f>LOOKUP(C1967,CustomerDemographic!A1966:N5155,CustomerDemographic!I1966:I5155)</f>
        <v>#N/A</v>
      </c>
      <c r="V1967" s="38" t="e">
        <f>LOOKUP(C1967,CustomerDemographic!A1966:N5155,CustomerDemographic!J1966:J5155)</f>
        <v>#N/A</v>
      </c>
      <c r="W1967" s="31" t="e">
        <f>LOOKUP(C1967,CustomerDemographic!A1966:N5155,CustomerDemographic!K1966:K5155)</f>
        <v>#N/A</v>
      </c>
      <c r="X1967" s="31" t="e">
        <f>LOOKUP(C1967,CustomerDemographic!A1966:N5155,CustomerDemographic!L1966:L5155)</f>
        <v>#N/A</v>
      </c>
      <c r="Y1967" s="31" t="e">
        <f>LOOKUP(C1967,CustomerDemographic!A1966:N5155,CustomerDemographic!M1966:M5155)</f>
        <v>#N/A</v>
      </c>
      <c r="Z1967" s="31" t="e">
        <f>LOOKUP(C1967,CustomerDemographic!A1966:N5155,CustomerDemographic!N1966:N5155)</f>
        <v>#N/A</v>
      </c>
      <c r="AA1967" s="31" t="e">
        <f>LOOKUP(C1967,CustomerAddress!A1966:F5965,CustomerAddress!C1966:C5965)</f>
        <v>#N/A</v>
      </c>
      <c r="AB1967" s="31" t="e">
        <f>LOOKUP(C1967,CustomerAddress!A1966:F5965,CustomerAddress!D1966:D5965)</f>
        <v>#N/A</v>
      </c>
      <c r="AC1967" s="31" t="e">
        <f>LOOKUP(C1967,CustomerAddress!A1966:F5965,CustomerAddress!F1966:F5965)</f>
        <v>#N/A</v>
      </c>
      <c r="AD1967" s="31">
        <f t="shared" si="350"/>
        <v>242</v>
      </c>
    </row>
    <row r="1968" spans="1:32" s="31" customFormat="1" ht="15.75" hidden="1" customHeight="1" x14ac:dyDescent="0.15">
      <c r="A1968" s="31">
        <v>2017</v>
      </c>
      <c r="B1968" s="31">
        <v>58</v>
      </c>
      <c r="C1968" s="31">
        <v>743</v>
      </c>
      <c r="D1968" s="43">
        <v>42776</v>
      </c>
      <c r="E1968" s="43"/>
      <c r="F1968" s="31" t="b">
        <v>0</v>
      </c>
      <c r="G1968" s="33" t="s">
        <v>37</v>
      </c>
      <c r="H1968" s="33" t="s">
        <v>40</v>
      </c>
      <c r="I1968" s="33" t="s">
        <v>38</v>
      </c>
      <c r="J1968" s="38" t="str">
        <f t="shared" si="351"/>
        <v>Medium</v>
      </c>
      <c r="K1968" s="38" t="s">
        <v>12986</v>
      </c>
      <c r="L1968" s="48">
        <v>912.52</v>
      </c>
      <c r="M1968" s="34">
        <v>141.4</v>
      </c>
      <c r="N1968" s="40">
        <v>40487</v>
      </c>
      <c r="O1968" s="50">
        <f t="shared" si="349"/>
        <v>771.12</v>
      </c>
      <c r="P1968" s="50" t="e">
        <f>LOOKUP(C1968,CustomerDemographic!A1967:N5156,CustomerDemographic!D1967:D5156)</f>
        <v>#N/A</v>
      </c>
      <c r="Q1968" s="31" t="e">
        <f>LOOKUP(C1968,CustomerDemographic!A1967:N5156,CustomerDemographic!E1967:E5156)</f>
        <v>#N/A</v>
      </c>
      <c r="R1968" s="68" t="e">
        <f>LOOKUP(C1968,CustomerDemographic!A1967:N5156,CustomerDemographic!F1967:F5156)</f>
        <v>#N/A</v>
      </c>
      <c r="S1968" s="46" t="e">
        <f>LOOKUP(C1968,CustomerDemographic!A1967:N5156,CustomerDemographic!G1967:G5156)</f>
        <v>#N/A</v>
      </c>
      <c r="T1968" s="46"/>
      <c r="U1968" s="31" t="e">
        <f>LOOKUP(C1968,CustomerDemographic!A1967:N5156,CustomerDemographic!I1967:I5156)</f>
        <v>#N/A</v>
      </c>
      <c r="V1968" s="38" t="e">
        <f>LOOKUP(C1968,CustomerDemographic!A1967:N5156,CustomerDemographic!J1967:J5156)</f>
        <v>#N/A</v>
      </c>
      <c r="W1968" s="31" t="e">
        <f>LOOKUP(C1968,CustomerDemographic!A1967:N5156,CustomerDemographic!K1967:K5156)</f>
        <v>#N/A</v>
      </c>
      <c r="X1968" s="31" t="e">
        <f>LOOKUP(C1968,CustomerDemographic!A1967:N5156,CustomerDemographic!L1967:L5156)</f>
        <v>#N/A</v>
      </c>
      <c r="Y1968" s="31" t="e">
        <f>LOOKUP(C1968,CustomerDemographic!A1967:N5156,CustomerDemographic!M1967:M5156)</f>
        <v>#N/A</v>
      </c>
      <c r="Z1968" s="31" t="e">
        <f>LOOKUP(C1968,CustomerDemographic!A1967:N5156,CustomerDemographic!N1967:N5156)</f>
        <v>#N/A</v>
      </c>
      <c r="AA1968" s="31" t="e">
        <f>LOOKUP(C1968,CustomerAddress!A1967:F5966,CustomerAddress!C1967:C5966)</f>
        <v>#N/A</v>
      </c>
      <c r="AB1968" s="31" t="e">
        <f>LOOKUP(C1968,CustomerAddress!A1967:F5966,CustomerAddress!D1967:D5966)</f>
        <v>#N/A</v>
      </c>
      <c r="AC1968" s="31" t="e">
        <f>LOOKUP(C1968,CustomerAddress!A1967:F5966,CustomerAddress!F1967:F5966)</f>
        <v>#N/A</v>
      </c>
      <c r="AD1968" s="31">
        <f t="shared" si="350"/>
        <v>323</v>
      </c>
    </row>
    <row r="1969" spans="1:32" s="31" customFormat="1" ht="15.75" hidden="1" customHeight="1" x14ac:dyDescent="0.15">
      <c r="A1969" s="31">
        <v>2018</v>
      </c>
      <c r="B1969" s="31">
        <v>98</v>
      </c>
      <c r="C1969" s="31">
        <v>1348</v>
      </c>
      <c r="D1969" s="43">
        <v>42878</v>
      </c>
      <c r="E1969" s="43"/>
      <c r="F1969" s="31" t="b">
        <v>1</v>
      </c>
      <c r="G1969" s="33" t="s">
        <v>37</v>
      </c>
      <c r="H1969" s="33" t="s">
        <v>40</v>
      </c>
      <c r="I1969" s="33" t="s">
        <v>38</v>
      </c>
      <c r="J1969" s="38" t="str">
        <f t="shared" si="351"/>
        <v>Medium</v>
      </c>
      <c r="K1969" s="38" t="s">
        <v>12986</v>
      </c>
      <c r="L1969" s="48">
        <v>795.34</v>
      </c>
      <c r="M1969" s="34">
        <v>101.58</v>
      </c>
      <c r="N1969" s="40">
        <v>35470</v>
      </c>
      <c r="O1969" s="50">
        <f t="shared" si="349"/>
        <v>693.76</v>
      </c>
      <c r="P1969" s="50" t="e">
        <f>LOOKUP(C1969,CustomerDemographic!A1968:N5157,CustomerDemographic!D1968:D5157)</f>
        <v>#N/A</v>
      </c>
      <c r="Q1969" s="31" t="e">
        <f>LOOKUP(C1969,CustomerDemographic!A1968:N5157,CustomerDemographic!E1968:E5157)</f>
        <v>#N/A</v>
      </c>
      <c r="R1969" s="68" t="e">
        <f>LOOKUP(C1969,CustomerDemographic!A1968:N5157,CustomerDemographic!F1968:F5157)</f>
        <v>#N/A</v>
      </c>
      <c r="S1969" s="46" t="e">
        <f>LOOKUP(C1969,CustomerDemographic!A1968:N5157,CustomerDemographic!G1968:G5157)</f>
        <v>#N/A</v>
      </c>
      <c r="T1969" s="46"/>
      <c r="U1969" s="31" t="e">
        <f>LOOKUP(C1969,CustomerDemographic!A1968:N5157,CustomerDemographic!I1968:I5157)</f>
        <v>#N/A</v>
      </c>
      <c r="V1969" s="38" t="e">
        <f>LOOKUP(C1969,CustomerDemographic!A1968:N5157,CustomerDemographic!J1968:J5157)</f>
        <v>#N/A</v>
      </c>
      <c r="W1969" s="31" t="e">
        <f>LOOKUP(C1969,CustomerDemographic!A1968:N5157,CustomerDemographic!K1968:K5157)</f>
        <v>#N/A</v>
      </c>
      <c r="X1969" s="31" t="e">
        <f>LOOKUP(C1969,CustomerDemographic!A1968:N5157,CustomerDemographic!L1968:L5157)</f>
        <v>#N/A</v>
      </c>
      <c r="Y1969" s="31" t="e">
        <f>LOOKUP(C1969,CustomerDemographic!A1968:N5157,CustomerDemographic!M1968:M5157)</f>
        <v>#N/A</v>
      </c>
      <c r="Z1969" s="31" t="e">
        <f>LOOKUP(C1969,CustomerDemographic!A1968:N5157,CustomerDemographic!N1968:N5157)</f>
        <v>#N/A</v>
      </c>
      <c r="AA1969" s="31" t="e">
        <f>LOOKUP(C1969,CustomerAddress!A1968:F5967,CustomerAddress!C1968:C5967)</f>
        <v>#N/A</v>
      </c>
      <c r="AB1969" s="31" t="e">
        <f>LOOKUP(C1969,CustomerAddress!A1968:F5967,CustomerAddress!D1968:D5967)</f>
        <v>#N/A</v>
      </c>
      <c r="AC1969" s="31" t="e">
        <f>LOOKUP(C1969,CustomerAddress!A1968:F5967,CustomerAddress!F1968:F5967)</f>
        <v>#N/A</v>
      </c>
      <c r="AD1969" s="31">
        <f t="shared" si="350"/>
        <v>221</v>
      </c>
    </row>
    <row r="1970" spans="1:32" s="31" customFormat="1" ht="15.75" hidden="1" customHeight="1" x14ac:dyDescent="0.15">
      <c r="A1970" s="31">
        <v>1915</v>
      </c>
      <c r="B1970" s="31">
        <v>12</v>
      </c>
      <c r="C1970" s="31">
        <v>2367</v>
      </c>
      <c r="D1970" s="43">
        <v>42955</v>
      </c>
      <c r="E1970" s="31" t="str">
        <f t="shared" ref="E1970:E1971" si="355">TEXT(D1969,"mmmm")</f>
        <v>May</v>
      </c>
      <c r="F1970" s="31" t="b">
        <v>0</v>
      </c>
      <c r="G1970" s="31" t="s">
        <v>37</v>
      </c>
      <c r="H1970" s="31" t="s">
        <v>44</v>
      </c>
      <c r="I1970" s="31" t="s">
        <v>38</v>
      </c>
      <c r="J1970" s="38" t="str">
        <f t="shared" si="351"/>
        <v>Medium</v>
      </c>
      <c r="K1970" s="38" t="s">
        <v>12986</v>
      </c>
      <c r="L1970" s="48">
        <v>1231.1500000000001</v>
      </c>
      <c r="M1970" s="122">
        <v>161.6</v>
      </c>
      <c r="N1970" s="40">
        <v>38216</v>
      </c>
      <c r="O1970" s="124">
        <f t="shared" si="349"/>
        <v>1069.5500000000002</v>
      </c>
      <c r="P1970" s="38" t="str">
        <f>LOOKUP(C1970,CustomerDemographic!A1869:N5058,CustomerDemographic!D1869:D5058)</f>
        <v>Male</v>
      </c>
      <c r="Q1970" s="31">
        <f>LOOKUP(C1970,CustomerDemographic!A1869:N5058,CustomerDemographic!E1869:E5058)</f>
        <v>40</v>
      </c>
      <c r="R1970" s="68">
        <f>LOOKUP(C1970,CustomerDemographic!A1869:N5058,CustomerDemographic!F1869:F5058)</f>
        <v>20962</v>
      </c>
      <c r="S1970" s="94">
        <f ca="1">LOOKUP(C1970,CustomerDemographic!A1869:N5058,CustomerDemographic!G1869:G5058)</f>
        <v>66.640914938800108</v>
      </c>
      <c r="T1970" s="94">
        <f ca="1">(TRUNC(S1970/10,)+10)*10</f>
        <v>160</v>
      </c>
      <c r="U1970" s="31" t="str">
        <f>LOOKUP(C1970,CustomerDemographic!A1869:N5058,CustomerDemographic!I1869:I5058)</f>
        <v>ElectricalEngineer</v>
      </c>
      <c r="V1970" s="38" t="str">
        <f>LOOKUP(C1970,CustomerDemographic!A1869:N5058,CustomerDemographic!J1869:J5058)</f>
        <v>Manufacturing</v>
      </c>
      <c r="W1970" s="31" t="str">
        <f>LOOKUP(C1970,CustomerDemographic!A1869:N5058,CustomerDemographic!K1869:K5058)</f>
        <v>MassCustomer</v>
      </c>
      <c r="X1970" s="31" t="str">
        <f>LOOKUP(C1970,CustomerDemographic!A1869:N5058,CustomerDemographic!L1869:L5058)</f>
        <v>N</v>
      </c>
      <c r="Y1970" s="31" t="str">
        <f>LOOKUP(C1970,CustomerDemographic!A1869:N5058,CustomerDemographic!M1869:M5058)</f>
        <v>Yes</v>
      </c>
      <c r="Z1970" s="31">
        <f>LOOKUP(C1970,CustomerDemographic!A1869:N5058,CustomerDemographic!N1869:N5058)</f>
        <v>16</v>
      </c>
      <c r="AA1970" s="31">
        <f>LOOKUP(C1970,CustomerAddress!A1869:F5868,CustomerAddress!C1869:C5868)</f>
        <v>3040</v>
      </c>
      <c r="AB1970" s="31" t="e">
        <f>LOOKUP(C1970,CustomerAddress!A2802:F6801,CustomerAddress!$D$835:$D$4834)</f>
        <v>#N/A</v>
      </c>
      <c r="AC1970" s="31">
        <f>LOOKUP(C1970,CustomerAddress!A1869:F5868,CustomerAddress!F1869:F5868)</f>
        <v>10</v>
      </c>
      <c r="AD1970" s="94">
        <f t="shared" si="350"/>
        <v>144</v>
      </c>
      <c r="AE1970" s="68"/>
      <c r="AF1970" s="31" t="e">
        <f>VLOOKUP(C1970,'Pivot tabel'!A:J,11,FALSE)</f>
        <v>#REF!</v>
      </c>
    </row>
    <row r="1971" spans="1:32" s="31" customFormat="1" ht="15.75" hidden="1" customHeight="1" x14ac:dyDescent="0.15">
      <c r="A1971" s="31">
        <v>1913</v>
      </c>
      <c r="B1971" s="31">
        <v>1</v>
      </c>
      <c r="C1971" s="31">
        <v>2803</v>
      </c>
      <c r="D1971" s="43">
        <v>42956</v>
      </c>
      <c r="E1971" s="31" t="str">
        <f t="shared" si="355"/>
        <v>August</v>
      </c>
      <c r="F1971" s="31" t="b">
        <v>0</v>
      </c>
      <c r="G1971" s="31" t="s">
        <v>37</v>
      </c>
      <c r="H1971" s="31" t="s">
        <v>42</v>
      </c>
      <c r="I1971" s="31" t="s">
        <v>38</v>
      </c>
      <c r="J1971" s="38" t="str">
        <f t="shared" si="351"/>
        <v>Medium</v>
      </c>
      <c r="K1971" s="38" t="s">
        <v>12986</v>
      </c>
      <c r="L1971" s="48">
        <v>1403.5</v>
      </c>
      <c r="M1971" s="122">
        <v>954.82</v>
      </c>
      <c r="N1971" s="40">
        <v>42688</v>
      </c>
      <c r="O1971" s="124">
        <f t="shared" si="349"/>
        <v>448.67999999999995</v>
      </c>
      <c r="P1971" s="38" t="str">
        <f>LOOKUP(C1971,CustomerDemographic!A1867:N5056,CustomerDemographic!D1867:D5056)</f>
        <v>Female</v>
      </c>
      <c r="Q1971" s="31">
        <f>LOOKUP(C1971,CustomerDemographic!A1867:N5056,CustomerDemographic!E1867:E5056)</f>
        <v>95</v>
      </c>
      <c r="R1971" s="68">
        <f>LOOKUP(C1971,CustomerDemographic!A1867:N5056,CustomerDemographic!F1867:F5056)</f>
        <v>25841</v>
      </c>
      <c r="S1971" s="94">
        <f ca="1">LOOKUP(C1971,CustomerDemographic!A1867:N5056,CustomerDemographic!G1867:G5056)</f>
        <v>53.273791651128874</v>
      </c>
      <c r="T1971" s="94">
        <f ca="1">(TRUNC(S1971/10,)+10)*10</f>
        <v>150</v>
      </c>
      <c r="U1971" s="31" t="str">
        <f>LOOKUP(C1971,CustomerDemographic!A1867:N5056,CustomerDemographic!I1867:I5056)</f>
        <v>SeniorEditor</v>
      </c>
      <c r="V1971" s="38" t="str">
        <f>LOOKUP(C1971,CustomerDemographic!A1867:N5056,CustomerDemographic!J1867:J5056)</f>
        <v>Retail</v>
      </c>
      <c r="W1971" s="31" t="str">
        <f>LOOKUP(C1971,CustomerDemographic!A1867:N5056,CustomerDemographic!K1867:K5056)</f>
        <v>MassCustomer</v>
      </c>
      <c r="X1971" s="31" t="str">
        <f>LOOKUP(C1971,CustomerDemographic!A1867:N5056,CustomerDemographic!L1867:L5056)</f>
        <v>N</v>
      </c>
      <c r="Y1971" s="31" t="str">
        <f>LOOKUP(C1971,CustomerDemographic!A1867:N5056,CustomerDemographic!M1867:M5056)</f>
        <v>Yes</v>
      </c>
      <c r="Z1971" s="31">
        <f>LOOKUP(C1971,CustomerDemographic!A1867:N5056,CustomerDemographic!N1867:N5056)</f>
        <v>11</v>
      </c>
      <c r="AA1971" s="31">
        <f>LOOKUP(C1971,CustomerAddress!A1867:F5866,CustomerAddress!C1867:C5866)</f>
        <v>3207</v>
      </c>
      <c r="AB1971" s="31" t="e">
        <f>LOOKUP(C1971,CustomerAddress!A2803:F6802,CustomerAddress!$D$835:$D$4834)</f>
        <v>#N/A</v>
      </c>
      <c r="AC1971" s="31">
        <f>LOOKUP(C1971,CustomerAddress!A1867:F5866,CustomerAddress!F1867:F5866)</f>
        <v>6</v>
      </c>
      <c r="AD1971" s="94">
        <f t="shared" si="350"/>
        <v>143</v>
      </c>
      <c r="AE1971" s="68"/>
      <c r="AF1971" s="31" t="e">
        <f>VLOOKUP(C1971,'Pivot tabel'!A:J,11,FALSE)</f>
        <v>#REF!</v>
      </c>
    </row>
    <row r="1972" spans="1:32" s="31" customFormat="1" ht="15.75" hidden="1" customHeight="1" x14ac:dyDescent="0.15">
      <c r="A1972" s="31">
        <v>2021</v>
      </c>
      <c r="B1972" s="31">
        <v>35</v>
      </c>
      <c r="C1972" s="31">
        <v>1579</v>
      </c>
      <c r="D1972" s="43">
        <v>42796</v>
      </c>
      <c r="E1972" s="43"/>
      <c r="F1972" s="31" t="b">
        <v>1</v>
      </c>
      <c r="G1972" s="33" t="s">
        <v>37</v>
      </c>
      <c r="H1972" s="33" t="s">
        <v>39</v>
      </c>
      <c r="I1972" s="33" t="s">
        <v>38</v>
      </c>
      <c r="J1972" s="38" t="str">
        <f t="shared" si="351"/>
        <v>Medium</v>
      </c>
      <c r="K1972" s="38" t="s">
        <v>12986</v>
      </c>
      <c r="L1972" s="48">
        <v>1057.51</v>
      </c>
      <c r="M1972" s="34">
        <v>154.4</v>
      </c>
      <c r="N1972" s="40">
        <v>34527</v>
      </c>
      <c r="O1972" s="50">
        <f t="shared" si="349"/>
        <v>903.11</v>
      </c>
      <c r="P1972" s="50" t="e">
        <f>LOOKUP(C1972,CustomerDemographic!A1971:N5160,CustomerDemographic!D1971:D5160)</f>
        <v>#N/A</v>
      </c>
      <c r="Q1972" s="31" t="e">
        <f>LOOKUP(C1972,CustomerDemographic!A1971:N5160,CustomerDemographic!E1971:E5160)</f>
        <v>#N/A</v>
      </c>
      <c r="R1972" s="68" t="e">
        <f>LOOKUP(C1972,CustomerDemographic!A1971:N5160,CustomerDemographic!F1971:F5160)</f>
        <v>#N/A</v>
      </c>
      <c r="S1972" s="46" t="e">
        <f>LOOKUP(C1972,CustomerDemographic!A1971:N5160,CustomerDemographic!G1971:G5160)</f>
        <v>#N/A</v>
      </c>
      <c r="T1972" s="46"/>
      <c r="U1972" s="31" t="e">
        <f>LOOKUP(C1972,CustomerDemographic!A1971:N5160,CustomerDemographic!I1971:I5160)</f>
        <v>#N/A</v>
      </c>
      <c r="V1972" s="38" t="e">
        <f>LOOKUP(C1972,CustomerDemographic!A1971:N5160,CustomerDemographic!J1971:J5160)</f>
        <v>#N/A</v>
      </c>
      <c r="W1972" s="31" t="e">
        <f>LOOKUP(C1972,CustomerDemographic!A1971:N5160,CustomerDemographic!K1971:K5160)</f>
        <v>#N/A</v>
      </c>
      <c r="X1972" s="31" t="e">
        <f>LOOKUP(C1972,CustomerDemographic!A1971:N5160,CustomerDemographic!L1971:L5160)</f>
        <v>#N/A</v>
      </c>
      <c r="Y1972" s="31" t="e">
        <f>LOOKUP(C1972,CustomerDemographic!A1971:N5160,CustomerDemographic!M1971:M5160)</f>
        <v>#N/A</v>
      </c>
      <c r="Z1972" s="31" t="e">
        <f>LOOKUP(C1972,CustomerDemographic!A1971:N5160,CustomerDemographic!N1971:N5160)</f>
        <v>#N/A</v>
      </c>
      <c r="AA1972" s="31" t="e">
        <f>LOOKUP(C1972,CustomerAddress!A1971:F5970,CustomerAddress!C1971:C5970)</f>
        <v>#N/A</v>
      </c>
      <c r="AB1972" s="31" t="e">
        <f>LOOKUP(C1972,CustomerAddress!A1971:F5970,CustomerAddress!D1971:D5970)</f>
        <v>#N/A</v>
      </c>
      <c r="AC1972" s="31" t="e">
        <f>LOOKUP(C1972,CustomerAddress!A1971:F5970,CustomerAddress!F1971:F5970)</f>
        <v>#N/A</v>
      </c>
      <c r="AD1972" s="31">
        <f t="shared" si="350"/>
        <v>303</v>
      </c>
    </row>
    <row r="1973" spans="1:32" s="31" customFormat="1" ht="15.75" customHeight="1" x14ac:dyDescent="0.15">
      <c r="A1973" s="31">
        <v>1754</v>
      </c>
      <c r="B1973" s="31">
        <v>31</v>
      </c>
      <c r="C1973" s="31">
        <v>2923</v>
      </c>
      <c r="D1973" s="43">
        <v>42957</v>
      </c>
      <c r="E1973" s="31" t="str">
        <f>TEXT(D1972,"mmmm")</f>
        <v>March</v>
      </c>
      <c r="F1973" s="31" t="b">
        <v>1</v>
      </c>
      <c r="G1973" s="31" t="s">
        <v>37</v>
      </c>
      <c r="H1973" s="31" t="s">
        <v>42</v>
      </c>
      <c r="I1973" s="31" t="s">
        <v>38</v>
      </c>
      <c r="J1973" s="38" t="str">
        <f t="shared" si="351"/>
        <v>Large</v>
      </c>
      <c r="K1973" s="38" t="s">
        <v>12987</v>
      </c>
      <c r="L1973" s="48">
        <v>230.91</v>
      </c>
      <c r="M1973" s="122">
        <v>173.18</v>
      </c>
      <c r="N1973" s="40">
        <v>34527</v>
      </c>
      <c r="O1973" s="131">
        <f t="shared" si="349"/>
        <v>57.72999999999999</v>
      </c>
      <c r="P1973" s="38" t="str">
        <f>LOOKUP(C1973,CustomerDemographic!A1711:N4900,CustomerDemographic!D1711:D4900)</f>
        <v>Female</v>
      </c>
      <c r="Q1973" s="31">
        <f>LOOKUP(C1973,CustomerDemographic!A1711:N4900,CustomerDemographic!E1711:E4900)</f>
        <v>46</v>
      </c>
      <c r="R1973" s="68">
        <f>LOOKUP(C1973,CustomerDemographic!A1711:N4900,CustomerDemographic!F1711:F4900)</f>
        <v>26267</v>
      </c>
      <c r="S1973" s="94">
        <f ca="1">LOOKUP(C1973,CustomerDemographic!A1711:N4900,CustomerDemographic!G1711:G4900)</f>
        <v>52.106668363457644</v>
      </c>
      <c r="T1973" s="94">
        <f ca="1">(TRUNC(S1973/10,)+10)*10</f>
        <v>150</v>
      </c>
      <c r="U1973" s="31" t="str">
        <f>LOOKUP(C1973,CustomerDemographic!A1711:N4900,CustomerDemographic!I1711:I4900)</f>
        <v>Teacher</v>
      </c>
      <c r="V1973" s="38" t="str">
        <f>LOOKUP(C1973,CustomerDemographic!A1711:N4900,CustomerDemographic!J1711:J4900)</f>
        <v>n/a</v>
      </c>
      <c r="W1973" s="31" t="str">
        <f>LOOKUP(C1973,CustomerDemographic!A1711:N4900,CustomerDemographic!K1711:K4900)</f>
        <v>AffluentCustomer</v>
      </c>
      <c r="X1973" s="31" t="str">
        <f>LOOKUP(C1973,CustomerDemographic!A1711:N4900,CustomerDemographic!L1711:L4900)</f>
        <v>N</v>
      </c>
      <c r="Y1973" s="31" t="str">
        <f>LOOKUP(C1973,CustomerDemographic!A1711:N4900,CustomerDemographic!M1711:M4900)</f>
        <v>Yes</v>
      </c>
      <c r="Z1973" s="31">
        <f>LOOKUP(C1973,CustomerDemographic!A1711:N4900,CustomerDemographic!N1711:N4900)</f>
        <v>4</v>
      </c>
      <c r="AA1973" s="31">
        <f>LOOKUP(C1973,CustomerAddress!A1711:F5710,CustomerAddress!C1711:C5710)</f>
        <v>2440</v>
      </c>
      <c r="AB1973" s="31" t="str">
        <f>LOOKUP(C1973,CustomerAddress!A2805:F6804,CustomerAddress!$D$835:$D$4834)</f>
        <v>QLD</v>
      </c>
      <c r="AC1973" s="31">
        <f>LOOKUP(C1973,CustomerAddress!A1711:F5710,CustomerAddress!F1711:F5710)</f>
        <v>2</v>
      </c>
      <c r="AD1973" s="94">
        <f t="shared" si="350"/>
        <v>142</v>
      </c>
      <c r="AE1973" s="68"/>
      <c r="AF1973" s="31" t="str">
        <f>VLOOKUP(C1973,'Pivot tabel'!A:J,10,FALSE)</f>
        <v>Very Loyal</v>
      </c>
    </row>
    <row r="1974" spans="1:32" s="31" customFormat="1" ht="15.75" hidden="1" customHeight="1" x14ac:dyDescent="0.15">
      <c r="A1974" s="31">
        <v>2023</v>
      </c>
      <c r="B1974" s="31">
        <v>66</v>
      </c>
      <c r="C1974" s="31">
        <v>438</v>
      </c>
      <c r="D1974" s="43">
        <v>43042</v>
      </c>
      <c r="E1974" s="43"/>
      <c r="F1974" s="31" t="b">
        <v>1</v>
      </c>
      <c r="G1974" s="33" t="s">
        <v>37</v>
      </c>
      <c r="H1974" s="36" t="s">
        <v>12747</v>
      </c>
      <c r="I1974" s="33" t="s">
        <v>38</v>
      </c>
      <c r="J1974" s="38" t="str">
        <f t="shared" si="351"/>
        <v>Medium</v>
      </c>
      <c r="K1974" s="38" t="s">
        <v>12986</v>
      </c>
      <c r="L1974" s="48">
        <v>1163.8900000000001</v>
      </c>
      <c r="M1974" s="34">
        <v>589.27</v>
      </c>
      <c r="N1974" s="40">
        <v>40303</v>
      </c>
      <c r="O1974" s="50">
        <f t="shared" si="349"/>
        <v>574.62000000000012</v>
      </c>
      <c r="P1974" s="50" t="e">
        <f>LOOKUP(C1974,CustomerDemographic!A1973:N5162,CustomerDemographic!D1973:D5162)</f>
        <v>#N/A</v>
      </c>
      <c r="Q1974" s="31" t="e">
        <f>LOOKUP(C1974,CustomerDemographic!A1973:N5162,CustomerDemographic!E1973:E5162)</f>
        <v>#N/A</v>
      </c>
      <c r="R1974" s="68" t="e">
        <f>LOOKUP(C1974,CustomerDemographic!A1973:N5162,CustomerDemographic!F1973:F5162)</f>
        <v>#N/A</v>
      </c>
      <c r="S1974" s="46" t="e">
        <f>LOOKUP(C1974,CustomerDemographic!A1973:N5162,CustomerDemographic!G1973:G5162)</f>
        <v>#N/A</v>
      </c>
      <c r="T1974" s="46"/>
      <c r="U1974" s="31" t="e">
        <f>LOOKUP(C1974,CustomerDemographic!A1973:N5162,CustomerDemographic!I1973:I5162)</f>
        <v>#N/A</v>
      </c>
      <c r="V1974" s="38" t="e">
        <f>LOOKUP(C1974,CustomerDemographic!A1973:N5162,CustomerDemographic!J1973:J5162)</f>
        <v>#N/A</v>
      </c>
      <c r="W1974" s="31" t="e">
        <f>LOOKUP(C1974,CustomerDemographic!A1973:N5162,CustomerDemographic!K1973:K5162)</f>
        <v>#N/A</v>
      </c>
      <c r="X1974" s="31" t="e">
        <f>LOOKUP(C1974,CustomerDemographic!A1973:N5162,CustomerDemographic!L1973:L5162)</f>
        <v>#N/A</v>
      </c>
      <c r="Y1974" s="31" t="e">
        <f>LOOKUP(C1974,CustomerDemographic!A1973:N5162,CustomerDemographic!M1973:M5162)</f>
        <v>#N/A</v>
      </c>
      <c r="Z1974" s="31" t="e">
        <f>LOOKUP(C1974,CustomerDemographic!A1973:N5162,CustomerDemographic!N1973:N5162)</f>
        <v>#N/A</v>
      </c>
      <c r="AA1974" s="31" t="e">
        <f>LOOKUP(C1974,CustomerAddress!A1973:F5972,CustomerAddress!C1973:C5972)</f>
        <v>#N/A</v>
      </c>
      <c r="AB1974" s="31" t="e">
        <f>LOOKUP(C1974,CustomerAddress!A1973:F5972,CustomerAddress!D1973:D5972)</f>
        <v>#N/A</v>
      </c>
      <c r="AC1974" s="31" t="e">
        <f>LOOKUP(C1974,CustomerAddress!A1973:F5972,CustomerAddress!F1973:F5972)</f>
        <v>#N/A</v>
      </c>
      <c r="AD1974" s="31">
        <f t="shared" si="350"/>
        <v>57</v>
      </c>
    </row>
    <row r="1975" spans="1:32" s="31" customFormat="1" ht="15.75" hidden="1" customHeight="1" x14ac:dyDescent="0.15">
      <c r="A1975" s="31">
        <v>2024</v>
      </c>
      <c r="B1975" s="31">
        <v>50</v>
      </c>
      <c r="C1975" s="31">
        <v>1227</v>
      </c>
      <c r="D1975" s="43">
        <v>43038</v>
      </c>
      <c r="E1975" s="43"/>
      <c r="F1975" s="31" t="b">
        <v>0</v>
      </c>
      <c r="G1975" s="33" t="s">
        <v>37</v>
      </c>
      <c r="H1975" s="33" t="s">
        <v>44</v>
      </c>
      <c r="I1975" s="33" t="s">
        <v>38</v>
      </c>
      <c r="J1975" s="38" t="str">
        <f t="shared" si="351"/>
        <v>Medium</v>
      </c>
      <c r="K1975" s="38" t="s">
        <v>12986</v>
      </c>
      <c r="L1975" s="48">
        <v>175.89</v>
      </c>
      <c r="M1975" s="34">
        <v>131.91999999999999</v>
      </c>
      <c r="N1975" s="40">
        <v>37220</v>
      </c>
      <c r="O1975" s="50">
        <f t="shared" si="349"/>
        <v>43.97</v>
      </c>
      <c r="P1975" s="50" t="e">
        <f>LOOKUP(C1975,CustomerDemographic!A1974:N5163,CustomerDemographic!D1974:D5163)</f>
        <v>#N/A</v>
      </c>
      <c r="Q1975" s="31" t="e">
        <f>LOOKUP(C1975,CustomerDemographic!A1974:N5163,CustomerDemographic!E1974:E5163)</f>
        <v>#N/A</v>
      </c>
      <c r="R1975" s="68" t="e">
        <f>LOOKUP(C1975,CustomerDemographic!A1974:N5163,CustomerDemographic!F1974:F5163)</f>
        <v>#N/A</v>
      </c>
      <c r="S1975" s="46" t="e">
        <f>LOOKUP(C1975,CustomerDemographic!A1974:N5163,CustomerDemographic!G1974:G5163)</f>
        <v>#N/A</v>
      </c>
      <c r="T1975" s="46"/>
      <c r="U1975" s="31" t="e">
        <f>LOOKUP(C1975,CustomerDemographic!A1974:N5163,CustomerDemographic!I1974:I5163)</f>
        <v>#N/A</v>
      </c>
      <c r="V1975" s="38" t="e">
        <f>LOOKUP(C1975,CustomerDemographic!A1974:N5163,CustomerDemographic!J1974:J5163)</f>
        <v>#N/A</v>
      </c>
      <c r="W1975" s="31" t="e">
        <f>LOOKUP(C1975,CustomerDemographic!A1974:N5163,CustomerDemographic!K1974:K5163)</f>
        <v>#N/A</v>
      </c>
      <c r="X1975" s="31" t="e">
        <f>LOOKUP(C1975,CustomerDemographic!A1974:N5163,CustomerDemographic!L1974:L5163)</f>
        <v>#N/A</v>
      </c>
      <c r="Y1975" s="31" t="e">
        <f>LOOKUP(C1975,CustomerDemographic!A1974:N5163,CustomerDemographic!M1974:M5163)</f>
        <v>#N/A</v>
      </c>
      <c r="Z1975" s="31" t="e">
        <f>LOOKUP(C1975,CustomerDemographic!A1974:N5163,CustomerDemographic!N1974:N5163)</f>
        <v>#N/A</v>
      </c>
      <c r="AA1975" s="31" t="e">
        <f>LOOKUP(C1975,CustomerAddress!A1974:F5973,CustomerAddress!C1974:C5973)</f>
        <v>#N/A</v>
      </c>
      <c r="AB1975" s="31" t="e">
        <f>LOOKUP(C1975,CustomerAddress!A1974:F5973,CustomerAddress!D1974:D5973)</f>
        <v>#N/A</v>
      </c>
      <c r="AC1975" s="31" t="e">
        <f>LOOKUP(C1975,CustomerAddress!A1974:F5973,CustomerAddress!F1974:F5973)</f>
        <v>#N/A</v>
      </c>
      <c r="AD1975" s="31">
        <f t="shared" si="350"/>
        <v>61</v>
      </c>
    </row>
    <row r="1976" spans="1:32" s="31" customFormat="1" ht="15.75" hidden="1" customHeight="1" x14ac:dyDescent="0.15">
      <c r="A1976" s="31">
        <v>2025</v>
      </c>
      <c r="B1976" s="31">
        <v>95</v>
      </c>
      <c r="C1976" s="31">
        <v>2221</v>
      </c>
      <c r="D1976" s="43">
        <v>42947</v>
      </c>
      <c r="E1976" s="43"/>
      <c r="F1976" s="31" t="b">
        <v>1</v>
      </c>
      <c r="G1976" s="33" t="s">
        <v>37</v>
      </c>
      <c r="H1976" s="33" t="s">
        <v>42</v>
      </c>
      <c r="I1976" s="33" t="s">
        <v>38</v>
      </c>
      <c r="J1976" s="38" t="str">
        <f t="shared" si="351"/>
        <v>Small</v>
      </c>
      <c r="K1976" s="38" t="s">
        <v>3629</v>
      </c>
      <c r="L1976" s="48">
        <v>569.55999999999995</v>
      </c>
      <c r="M1976" s="34">
        <v>528.42999999999995</v>
      </c>
      <c r="N1976" s="40">
        <v>39031</v>
      </c>
      <c r="O1976" s="50">
        <f t="shared" si="349"/>
        <v>41.129999999999995</v>
      </c>
      <c r="P1976" s="50" t="e">
        <f>LOOKUP(C1976,CustomerDemographic!A1975:N5164,CustomerDemographic!D1975:D5164)</f>
        <v>#N/A</v>
      </c>
      <c r="Q1976" s="31" t="e">
        <f>LOOKUP(C1976,CustomerDemographic!A1975:N5164,CustomerDemographic!E1975:E5164)</f>
        <v>#N/A</v>
      </c>
      <c r="R1976" s="68" t="e">
        <f>LOOKUP(C1976,CustomerDemographic!A1975:N5164,CustomerDemographic!F1975:F5164)</f>
        <v>#N/A</v>
      </c>
      <c r="S1976" s="46" t="e">
        <f>LOOKUP(C1976,CustomerDemographic!A1975:N5164,CustomerDemographic!G1975:G5164)</f>
        <v>#N/A</v>
      </c>
      <c r="T1976" s="46"/>
      <c r="U1976" s="31" t="e">
        <f>LOOKUP(C1976,CustomerDemographic!A1975:N5164,CustomerDemographic!I1975:I5164)</f>
        <v>#N/A</v>
      </c>
      <c r="V1976" s="38" t="e">
        <f>LOOKUP(C1976,CustomerDemographic!A1975:N5164,CustomerDemographic!J1975:J5164)</f>
        <v>#N/A</v>
      </c>
      <c r="W1976" s="31" t="e">
        <f>LOOKUP(C1976,CustomerDemographic!A1975:N5164,CustomerDemographic!K1975:K5164)</f>
        <v>#N/A</v>
      </c>
      <c r="X1976" s="31" t="e">
        <f>LOOKUP(C1976,CustomerDemographic!A1975:N5164,CustomerDemographic!L1975:L5164)</f>
        <v>#N/A</v>
      </c>
      <c r="Y1976" s="31" t="e">
        <f>LOOKUP(C1976,CustomerDemographic!A1975:N5164,CustomerDemographic!M1975:M5164)</f>
        <v>#N/A</v>
      </c>
      <c r="Z1976" s="31" t="e">
        <f>LOOKUP(C1976,CustomerDemographic!A1975:N5164,CustomerDemographic!N1975:N5164)</f>
        <v>#N/A</v>
      </c>
      <c r="AA1976" s="31">
        <f>LOOKUP(C1976,CustomerAddress!A1975:F5974,CustomerAddress!C1975:C5974)</f>
        <v>4017</v>
      </c>
      <c r="AB1976" s="31" t="str">
        <f>LOOKUP(C1976,CustomerAddress!A1975:F5974,CustomerAddress!D1975:D5974)</f>
        <v>QLD</v>
      </c>
      <c r="AC1976" s="31">
        <f>LOOKUP(C1976,CustomerAddress!A1975:F5974,CustomerAddress!F1975:F5974)</f>
        <v>5</v>
      </c>
      <c r="AD1976" s="31">
        <f t="shared" si="350"/>
        <v>152</v>
      </c>
    </row>
    <row r="1977" spans="1:32" s="31" customFormat="1" ht="15.75" hidden="1" customHeight="1" x14ac:dyDescent="0.15">
      <c r="A1977" s="31">
        <v>2026</v>
      </c>
      <c r="B1977" s="31">
        <v>65</v>
      </c>
      <c r="C1977" s="31">
        <v>832</v>
      </c>
      <c r="D1977" s="43">
        <v>43082</v>
      </c>
      <c r="E1977" s="43"/>
      <c r="F1977" s="31" t="b">
        <v>1</v>
      </c>
      <c r="G1977" s="33" t="s">
        <v>37</v>
      </c>
      <c r="H1977" s="33" t="s">
        <v>44</v>
      </c>
      <c r="I1977" s="33" t="s">
        <v>38</v>
      </c>
      <c r="J1977" s="38" t="str">
        <f t="shared" si="351"/>
        <v>Large</v>
      </c>
      <c r="K1977" s="38" t="s">
        <v>12987</v>
      </c>
      <c r="L1977" s="48">
        <v>1807.45</v>
      </c>
      <c r="M1977" s="34">
        <v>778.69</v>
      </c>
      <c r="N1977" s="40">
        <v>42145</v>
      </c>
      <c r="O1977" s="50">
        <f t="shared" si="349"/>
        <v>1028.76</v>
      </c>
      <c r="P1977" s="50" t="e">
        <f>LOOKUP(C1977,CustomerDemographic!A1976:N5165,CustomerDemographic!D1976:D5165)</f>
        <v>#N/A</v>
      </c>
      <c r="Q1977" s="31" t="e">
        <f>LOOKUP(C1977,CustomerDemographic!A1976:N5165,CustomerDemographic!E1976:E5165)</f>
        <v>#N/A</v>
      </c>
      <c r="R1977" s="68" t="e">
        <f>LOOKUP(C1977,CustomerDemographic!A1976:N5165,CustomerDemographic!F1976:F5165)</f>
        <v>#N/A</v>
      </c>
      <c r="S1977" s="46" t="e">
        <f>LOOKUP(C1977,CustomerDemographic!A1976:N5165,CustomerDemographic!G1976:G5165)</f>
        <v>#N/A</v>
      </c>
      <c r="T1977" s="46"/>
      <c r="U1977" s="31" t="e">
        <f>LOOKUP(C1977,CustomerDemographic!A1976:N5165,CustomerDemographic!I1976:I5165)</f>
        <v>#N/A</v>
      </c>
      <c r="V1977" s="38" t="e">
        <f>LOOKUP(C1977,CustomerDemographic!A1976:N5165,CustomerDemographic!J1976:J5165)</f>
        <v>#N/A</v>
      </c>
      <c r="W1977" s="31" t="e">
        <f>LOOKUP(C1977,CustomerDemographic!A1976:N5165,CustomerDemographic!K1976:K5165)</f>
        <v>#N/A</v>
      </c>
      <c r="X1977" s="31" t="e">
        <f>LOOKUP(C1977,CustomerDemographic!A1976:N5165,CustomerDemographic!L1976:L5165)</f>
        <v>#N/A</v>
      </c>
      <c r="Y1977" s="31" t="e">
        <f>LOOKUP(C1977,CustomerDemographic!A1976:N5165,CustomerDemographic!M1976:M5165)</f>
        <v>#N/A</v>
      </c>
      <c r="Z1977" s="31" t="e">
        <f>LOOKUP(C1977,CustomerDemographic!A1976:N5165,CustomerDemographic!N1976:N5165)</f>
        <v>#N/A</v>
      </c>
      <c r="AA1977" s="31" t="e">
        <f>LOOKUP(C1977,CustomerAddress!A1976:F5975,CustomerAddress!C1976:C5975)</f>
        <v>#N/A</v>
      </c>
      <c r="AB1977" s="31" t="e">
        <f>LOOKUP(C1977,CustomerAddress!A1976:F5975,CustomerAddress!D1976:D5975)</f>
        <v>#N/A</v>
      </c>
      <c r="AC1977" s="31" t="e">
        <f>LOOKUP(C1977,CustomerAddress!A1976:F5975,CustomerAddress!F1976:F5975)</f>
        <v>#N/A</v>
      </c>
      <c r="AD1977" s="31">
        <f t="shared" si="350"/>
        <v>17</v>
      </c>
    </row>
    <row r="1978" spans="1:32" s="31" customFormat="1" ht="15.75" hidden="1" customHeight="1" x14ac:dyDescent="0.15">
      <c r="A1978" s="31">
        <v>2027</v>
      </c>
      <c r="B1978" s="31">
        <v>9</v>
      </c>
      <c r="C1978" s="31">
        <v>2106</v>
      </c>
      <c r="D1978" s="43">
        <v>43094</v>
      </c>
      <c r="E1978" s="43"/>
      <c r="F1978" s="31" t="b">
        <v>0</v>
      </c>
      <c r="G1978" s="33" t="s">
        <v>37</v>
      </c>
      <c r="H1978" s="33" t="s">
        <v>41</v>
      </c>
      <c r="I1978" s="33" t="s">
        <v>38</v>
      </c>
      <c r="J1978" s="38" t="str">
        <f t="shared" si="351"/>
        <v>Medium</v>
      </c>
      <c r="K1978" s="38" t="s">
        <v>12986</v>
      </c>
      <c r="L1978" s="48">
        <v>1216.1400000000001</v>
      </c>
      <c r="M1978" s="34">
        <v>1082.3599999999999</v>
      </c>
      <c r="N1978" s="40">
        <v>35160</v>
      </c>
      <c r="O1978" s="50">
        <f t="shared" si="349"/>
        <v>133.7800000000002</v>
      </c>
      <c r="P1978" s="50" t="e">
        <f>LOOKUP(C1978,CustomerDemographic!A1977:N5166,CustomerDemographic!D1977:D5166)</f>
        <v>#N/A</v>
      </c>
      <c r="Q1978" s="31" t="e">
        <f>LOOKUP(C1978,CustomerDemographic!A1977:N5166,CustomerDemographic!E1977:E5166)</f>
        <v>#N/A</v>
      </c>
      <c r="R1978" s="68" t="e">
        <f>LOOKUP(C1978,CustomerDemographic!A1977:N5166,CustomerDemographic!F1977:F5166)</f>
        <v>#N/A</v>
      </c>
      <c r="S1978" s="46" t="e">
        <f>LOOKUP(C1978,CustomerDemographic!A1977:N5166,CustomerDemographic!G1977:G5166)</f>
        <v>#N/A</v>
      </c>
      <c r="T1978" s="46"/>
      <c r="U1978" s="31" t="e">
        <f>LOOKUP(C1978,CustomerDemographic!A1977:N5166,CustomerDemographic!I1977:I5166)</f>
        <v>#N/A</v>
      </c>
      <c r="V1978" s="38" t="e">
        <f>LOOKUP(C1978,CustomerDemographic!A1977:N5166,CustomerDemographic!J1977:J5166)</f>
        <v>#N/A</v>
      </c>
      <c r="W1978" s="31" t="e">
        <f>LOOKUP(C1978,CustomerDemographic!A1977:N5166,CustomerDemographic!K1977:K5166)</f>
        <v>#N/A</v>
      </c>
      <c r="X1978" s="31" t="e">
        <f>LOOKUP(C1978,CustomerDemographic!A1977:N5166,CustomerDemographic!L1977:L5166)</f>
        <v>#N/A</v>
      </c>
      <c r="Y1978" s="31" t="e">
        <f>LOOKUP(C1978,CustomerDemographic!A1977:N5166,CustomerDemographic!M1977:M5166)</f>
        <v>#N/A</v>
      </c>
      <c r="Z1978" s="31" t="e">
        <f>LOOKUP(C1978,CustomerDemographic!A1977:N5166,CustomerDemographic!N1977:N5166)</f>
        <v>#N/A</v>
      </c>
      <c r="AA1978" s="31">
        <f>LOOKUP(C1978,CustomerAddress!A1977:F5976,CustomerAddress!C1977:C5976)</f>
        <v>2120</v>
      </c>
      <c r="AB1978" s="31" t="str">
        <f>LOOKUP(C1978,CustomerAddress!A1977:F5976,CustomerAddress!D1977:D5976)</f>
        <v>NSW</v>
      </c>
      <c r="AC1978" s="31">
        <f>LOOKUP(C1978,CustomerAddress!A1977:F5976,CustomerAddress!F1977:F5976)</f>
        <v>10</v>
      </c>
      <c r="AD1978" s="31">
        <f t="shared" si="350"/>
        <v>5</v>
      </c>
    </row>
    <row r="1979" spans="1:32" s="31" customFormat="1" ht="15.75" hidden="1" customHeight="1" x14ac:dyDescent="0.15">
      <c r="A1979" s="31">
        <v>2028</v>
      </c>
      <c r="B1979" s="31">
        <v>66</v>
      </c>
      <c r="C1979" s="31">
        <v>2039</v>
      </c>
      <c r="D1979" s="43">
        <v>42765</v>
      </c>
      <c r="E1979" s="43"/>
      <c r="F1979" s="31" t="b">
        <v>0</v>
      </c>
      <c r="G1979" s="33" t="s">
        <v>37</v>
      </c>
      <c r="H1979" s="36" t="s">
        <v>12747</v>
      </c>
      <c r="I1979" s="33" t="s">
        <v>38</v>
      </c>
      <c r="J1979" s="38" t="str">
        <f t="shared" si="351"/>
        <v>Small</v>
      </c>
      <c r="K1979" s="38" t="s">
        <v>3629</v>
      </c>
      <c r="L1979" s="48">
        <v>1163.8900000000001</v>
      </c>
      <c r="M1979" s="34">
        <v>589.27</v>
      </c>
      <c r="N1979" s="40">
        <v>39880</v>
      </c>
      <c r="O1979" s="50">
        <f t="shared" si="349"/>
        <v>574.62000000000012</v>
      </c>
      <c r="P1979" s="50" t="e">
        <f>LOOKUP(C1979,CustomerDemographic!A1978:N5167,CustomerDemographic!D1978:D5167)</f>
        <v>#N/A</v>
      </c>
      <c r="Q1979" s="31" t="e">
        <f>LOOKUP(C1979,CustomerDemographic!A1978:N5167,CustomerDemographic!E1978:E5167)</f>
        <v>#N/A</v>
      </c>
      <c r="R1979" s="68" t="e">
        <f>LOOKUP(C1979,CustomerDemographic!A1978:N5167,CustomerDemographic!F1978:F5167)</f>
        <v>#N/A</v>
      </c>
      <c r="S1979" s="46" t="e">
        <f>LOOKUP(C1979,CustomerDemographic!A1978:N5167,CustomerDemographic!G1978:G5167)</f>
        <v>#N/A</v>
      </c>
      <c r="T1979" s="46"/>
      <c r="U1979" s="31" t="e">
        <f>LOOKUP(C1979,CustomerDemographic!A1978:N5167,CustomerDemographic!I1978:I5167)</f>
        <v>#N/A</v>
      </c>
      <c r="V1979" s="38" t="e">
        <f>LOOKUP(C1979,CustomerDemographic!A1978:N5167,CustomerDemographic!J1978:J5167)</f>
        <v>#N/A</v>
      </c>
      <c r="W1979" s="31" t="e">
        <f>LOOKUP(C1979,CustomerDemographic!A1978:N5167,CustomerDemographic!K1978:K5167)</f>
        <v>#N/A</v>
      </c>
      <c r="X1979" s="31" t="e">
        <f>LOOKUP(C1979,CustomerDemographic!A1978:N5167,CustomerDemographic!L1978:L5167)</f>
        <v>#N/A</v>
      </c>
      <c r="Y1979" s="31" t="e">
        <f>LOOKUP(C1979,CustomerDemographic!A1978:N5167,CustomerDemographic!M1978:M5167)</f>
        <v>#N/A</v>
      </c>
      <c r="Z1979" s="31" t="e">
        <f>LOOKUP(C1979,CustomerDemographic!A1978:N5167,CustomerDemographic!N1978:N5167)</f>
        <v>#N/A</v>
      </c>
      <c r="AA1979" s="31">
        <f>LOOKUP(C1979,CustomerAddress!A1978:F5977,CustomerAddress!C1978:C5977)</f>
        <v>2528</v>
      </c>
      <c r="AB1979" s="31" t="str">
        <f>LOOKUP(C1979,CustomerAddress!A1978:F5977,CustomerAddress!D1978:D5977)</f>
        <v>NSW</v>
      </c>
      <c r="AC1979" s="31">
        <f>LOOKUP(C1979,CustomerAddress!A1978:F5977,CustomerAddress!F1978:F5977)</f>
        <v>8</v>
      </c>
      <c r="AD1979" s="31">
        <f t="shared" si="350"/>
        <v>334</v>
      </c>
    </row>
    <row r="1980" spans="1:32" s="31" customFormat="1" ht="15.75" hidden="1" customHeight="1" x14ac:dyDescent="0.15">
      <c r="A1980" s="31">
        <v>2029</v>
      </c>
      <c r="B1980" s="31">
        <v>86</v>
      </c>
      <c r="C1980" s="31">
        <v>1192</v>
      </c>
      <c r="D1980" s="43">
        <v>42876</v>
      </c>
      <c r="E1980" s="43"/>
      <c r="F1980" s="31" t="b">
        <v>1</v>
      </c>
      <c r="G1980" s="33" t="s">
        <v>37</v>
      </c>
      <c r="H1980" s="33" t="s">
        <v>40</v>
      </c>
      <c r="I1980" s="33" t="s">
        <v>38</v>
      </c>
      <c r="J1980" s="38" t="str">
        <f t="shared" si="351"/>
        <v>Medium</v>
      </c>
      <c r="K1980" s="38" t="s">
        <v>12986</v>
      </c>
      <c r="L1980" s="48">
        <v>235.63</v>
      </c>
      <c r="M1980" s="34">
        <v>125.07</v>
      </c>
      <c r="N1980" s="40">
        <v>38206</v>
      </c>
      <c r="O1980" s="50">
        <f t="shared" si="349"/>
        <v>110.56</v>
      </c>
      <c r="P1980" s="50" t="e">
        <f>LOOKUP(C1980,CustomerDemographic!A1979:N5168,CustomerDemographic!D1979:D5168)</f>
        <v>#N/A</v>
      </c>
      <c r="Q1980" s="31" t="e">
        <f>LOOKUP(C1980,CustomerDemographic!A1979:N5168,CustomerDemographic!E1979:E5168)</f>
        <v>#N/A</v>
      </c>
      <c r="R1980" s="68" t="e">
        <f>LOOKUP(C1980,CustomerDemographic!A1979:N5168,CustomerDemographic!F1979:F5168)</f>
        <v>#N/A</v>
      </c>
      <c r="S1980" s="46" t="e">
        <f>LOOKUP(C1980,CustomerDemographic!A1979:N5168,CustomerDemographic!G1979:G5168)</f>
        <v>#N/A</v>
      </c>
      <c r="T1980" s="46"/>
      <c r="U1980" s="31" t="e">
        <f>LOOKUP(C1980,CustomerDemographic!A1979:N5168,CustomerDemographic!I1979:I5168)</f>
        <v>#N/A</v>
      </c>
      <c r="V1980" s="38" t="e">
        <f>LOOKUP(C1980,CustomerDemographic!A1979:N5168,CustomerDemographic!J1979:J5168)</f>
        <v>#N/A</v>
      </c>
      <c r="W1980" s="31" t="e">
        <f>LOOKUP(C1980,CustomerDemographic!A1979:N5168,CustomerDemographic!K1979:K5168)</f>
        <v>#N/A</v>
      </c>
      <c r="X1980" s="31" t="e">
        <f>LOOKUP(C1980,CustomerDemographic!A1979:N5168,CustomerDemographic!L1979:L5168)</f>
        <v>#N/A</v>
      </c>
      <c r="Y1980" s="31" t="e">
        <f>LOOKUP(C1980,CustomerDemographic!A1979:N5168,CustomerDemographic!M1979:M5168)</f>
        <v>#N/A</v>
      </c>
      <c r="Z1980" s="31" t="e">
        <f>LOOKUP(C1980,CustomerDemographic!A1979:N5168,CustomerDemographic!N1979:N5168)</f>
        <v>#N/A</v>
      </c>
      <c r="AA1980" s="31" t="e">
        <f>LOOKUP(C1980,CustomerAddress!A1979:F5978,CustomerAddress!C1979:C5978)</f>
        <v>#N/A</v>
      </c>
      <c r="AB1980" s="31" t="e">
        <f>LOOKUP(C1980,CustomerAddress!A1979:F5978,CustomerAddress!D1979:D5978)</f>
        <v>#N/A</v>
      </c>
      <c r="AC1980" s="31" t="e">
        <f>LOOKUP(C1980,CustomerAddress!A1979:F5978,CustomerAddress!F1979:F5978)</f>
        <v>#N/A</v>
      </c>
      <c r="AD1980" s="31">
        <f t="shared" si="350"/>
        <v>223</v>
      </c>
    </row>
    <row r="1981" spans="1:32" s="31" customFormat="1" ht="15.75" hidden="1" customHeight="1" x14ac:dyDescent="0.15">
      <c r="A1981" s="31">
        <v>2030</v>
      </c>
      <c r="B1981" s="31">
        <v>36</v>
      </c>
      <c r="C1981" s="31">
        <v>1553</v>
      </c>
      <c r="D1981" s="43">
        <v>42970</v>
      </c>
      <c r="E1981" s="43"/>
      <c r="F1981" s="31" t="b">
        <v>0</v>
      </c>
      <c r="G1981" s="33" t="s">
        <v>37</v>
      </c>
      <c r="H1981" s="36" t="s">
        <v>12747</v>
      </c>
      <c r="I1981" s="33" t="s">
        <v>38</v>
      </c>
      <c r="J1981" s="38" t="str">
        <f t="shared" si="351"/>
        <v>Medium</v>
      </c>
      <c r="K1981" s="38" t="s">
        <v>12986</v>
      </c>
      <c r="L1981" s="48">
        <v>1289.8499999999999</v>
      </c>
      <c r="M1981" s="34">
        <v>74.510000000000005</v>
      </c>
      <c r="N1981" s="40">
        <v>39427</v>
      </c>
      <c r="O1981" s="50">
        <f t="shared" si="349"/>
        <v>1215.3399999999999</v>
      </c>
      <c r="P1981" s="50" t="e">
        <f>LOOKUP(C1981,CustomerDemographic!A1980:N5169,CustomerDemographic!D1980:D5169)</f>
        <v>#N/A</v>
      </c>
      <c r="Q1981" s="31" t="e">
        <f>LOOKUP(C1981,CustomerDemographic!A1980:N5169,CustomerDemographic!E1980:E5169)</f>
        <v>#N/A</v>
      </c>
      <c r="R1981" s="68" t="e">
        <f>LOOKUP(C1981,CustomerDemographic!A1980:N5169,CustomerDemographic!F1980:F5169)</f>
        <v>#N/A</v>
      </c>
      <c r="S1981" s="46" t="e">
        <f>LOOKUP(C1981,CustomerDemographic!A1980:N5169,CustomerDemographic!G1980:G5169)</f>
        <v>#N/A</v>
      </c>
      <c r="T1981" s="46"/>
      <c r="U1981" s="31" t="e">
        <f>LOOKUP(C1981,CustomerDemographic!A1980:N5169,CustomerDemographic!I1980:I5169)</f>
        <v>#N/A</v>
      </c>
      <c r="V1981" s="38" t="e">
        <f>LOOKUP(C1981,CustomerDemographic!A1980:N5169,CustomerDemographic!J1980:J5169)</f>
        <v>#N/A</v>
      </c>
      <c r="W1981" s="31" t="e">
        <f>LOOKUP(C1981,CustomerDemographic!A1980:N5169,CustomerDemographic!K1980:K5169)</f>
        <v>#N/A</v>
      </c>
      <c r="X1981" s="31" t="e">
        <f>LOOKUP(C1981,CustomerDemographic!A1980:N5169,CustomerDemographic!L1980:L5169)</f>
        <v>#N/A</v>
      </c>
      <c r="Y1981" s="31" t="e">
        <f>LOOKUP(C1981,CustomerDemographic!A1980:N5169,CustomerDemographic!M1980:M5169)</f>
        <v>#N/A</v>
      </c>
      <c r="Z1981" s="31" t="e">
        <f>LOOKUP(C1981,CustomerDemographic!A1980:N5169,CustomerDemographic!N1980:N5169)</f>
        <v>#N/A</v>
      </c>
      <c r="AA1981" s="31" t="e">
        <f>LOOKUP(C1981,CustomerAddress!A1980:F5979,CustomerAddress!C1980:C5979)</f>
        <v>#N/A</v>
      </c>
      <c r="AB1981" s="31" t="e">
        <f>LOOKUP(C1981,CustomerAddress!A1980:F5979,CustomerAddress!D1980:D5979)</f>
        <v>#N/A</v>
      </c>
      <c r="AC1981" s="31" t="e">
        <f>LOOKUP(C1981,CustomerAddress!A1980:F5979,CustomerAddress!F1980:F5979)</f>
        <v>#N/A</v>
      </c>
      <c r="AD1981" s="31">
        <f t="shared" si="350"/>
        <v>129</v>
      </c>
    </row>
    <row r="1982" spans="1:32" s="31" customFormat="1" ht="15.75" customHeight="1" x14ac:dyDescent="0.15">
      <c r="A1982" s="31">
        <v>1508</v>
      </c>
      <c r="B1982" s="31">
        <v>82</v>
      </c>
      <c r="C1982" s="31">
        <v>3290</v>
      </c>
      <c r="D1982" s="43">
        <v>42958</v>
      </c>
      <c r="E1982" s="31" t="str">
        <f>TEXT(D1981,"mmmm")</f>
        <v>August</v>
      </c>
      <c r="F1982" s="31" t="b">
        <v>1</v>
      </c>
      <c r="G1982" s="31" t="s">
        <v>37</v>
      </c>
      <c r="H1982" s="31" t="s">
        <v>42</v>
      </c>
      <c r="I1982" s="31" t="s">
        <v>43</v>
      </c>
      <c r="J1982" s="38" t="str">
        <f t="shared" si="351"/>
        <v>Large</v>
      </c>
      <c r="K1982" s="38" t="s">
        <v>12987</v>
      </c>
      <c r="L1982" s="48">
        <v>1538.99</v>
      </c>
      <c r="M1982" s="122">
        <v>829.65</v>
      </c>
      <c r="N1982" s="40">
        <v>36334</v>
      </c>
      <c r="O1982" s="131">
        <f t="shared" si="349"/>
        <v>709.34</v>
      </c>
      <c r="P1982" s="38" t="str">
        <f>LOOKUP(C1982,CustomerDemographic!A1472:N4661,CustomerDemographic!D1472:D4661)</f>
        <v>Male</v>
      </c>
      <c r="Q1982" s="31">
        <f>LOOKUP(C1982,CustomerDemographic!A1472:N4661,CustomerDemographic!E1472:E4661)</f>
        <v>43</v>
      </c>
      <c r="R1982" s="68">
        <f>LOOKUP(C1982,CustomerDemographic!A1472:N4661,CustomerDemographic!F1472:F4661)</f>
        <v>28494</v>
      </c>
      <c r="S1982" s="94">
        <f ca="1">LOOKUP(C1982,CustomerDemographic!A1472:N4661,CustomerDemographic!G1472:G4661)</f>
        <v>46.005298500443942</v>
      </c>
      <c r="T1982" s="94">
        <f ca="1">(TRUNC(S1982/10,)+10)*10</f>
        <v>140</v>
      </c>
      <c r="U1982" s="31" t="str">
        <f>LOOKUP(C1982,CustomerDemographic!A1472:N4661,CustomerDemographic!I1472:I4661)</f>
        <v>AssistantManager</v>
      </c>
      <c r="V1982" s="38" t="str">
        <f>LOOKUP(C1982,CustomerDemographic!A1472:N4661,CustomerDemographic!J1472:J4661)</f>
        <v>Property</v>
      </c>
      <c r="W1982" s="31" t="str">
        <f>LOOKUP(C1982,CustomerDemographic!A1472:N4661,CustomerDemographic!K1472:K4661)</f>
        <v>MassCustomer</v>
      </c>
      <c r="X1982" s="31" t="str">
        <f>LOOKUP(C1982,CustomerDemographic!A1472:N4661,CustomerDemographic!L1472:L4661)</f>
        <v>N</v>
      </c>
      <c r="Y1982" s="31" t="str">
        <f>LOOKUP(C1982,CustomerDemographic!A1472:N4661,CustomerDemographic!M1472:M4661)</f>
        <v>No</v>
      </c>
      <c r="Z1982" s="31">
        <f>LOOKUP(C1982,CustomerDemographic!A1472:N4661,CustomerDemographic!N1472:N4661)</f>
        <v>12</v>
      </c>
      <c r="AA1982" s="31">
        <f>LOOKUP(C1982,CustomerAddress!A1472:F5471,CustomerAddress!C1472:C5471)</f>
        <v>3153</v>
      </c>
      <c r="AB1982" s="31" t="str">
        <f>LOOKUP(C1982,CustomerAddress!A2814:F6813,CustomerAddress!$D$835:$D$4834)</f>
        <v>QLD</v>
      </c>
      <c r="AC1982" s="31">
        <f>LOOKUP(C1982,CustomerAddress!A1472:F5471,CustomerAddress!F1472:F5471)</f>
        <v>8</v>
      </c>
      <c r="AD1982" s="94">
        <f t="shared" si="350"/>
        <v>141</v>
      </c>
      <c r="AE1982" s="68"/>
      <c r="AF1982" s="31" t="str">
        <f>VLOOKUP(C1982,'Pivot tabel'!A:J,10,FALSE)</f>
        <v>Platinum Customer</v>
      </c>
    </row>
    <row r="1983" spans="1:32" s="31" customFormat="1" ht="15.75" hidden="1" customHeight="1" x14ac:dyDescent="0.15">
      <c r="A1983" s="31">
        <v>2032</v>
      </c>
      <c r="B1983" s="31">
        <v>41</v>
      </c>
      <c r="C1983" s="31">
        <v>1215</v>
      </c>
      <c r="D1983" s="43">
        <v>42983</v>
      </c>
      <c r="E1983" s="43"/>
      <c r="F1983" s="31" t="b">
        <v>1</v>
      </c>
      <c r="G1983" s="33" t="s">
        <v>37</v>
      </c>
      <c r="H1983" s="36" t="s">
        <v>12747</v>
      </c>
      <c r="I1983" s="33" t="s">
        <v>43</v>
      </c>
      <c r="J1983" s="38" t="str">
        <f t="shared" si="351"/>
        <v>Small</v>
      </c>
      <c r="K1983" s="38" t="s">
        <v>3629</v>
      </c>
      <c r="L1983" s="48">
        <v>416.98</v>
      </c>
      <c r="M1983" s="34">
        <v>312.74</v>
      </c>
      <c r="N1983" s="40">
        <v>35560</v>
      </c>
      <c r="O1983" s="50">
        <f t="shared" si="349"/>
        <v>104.24000000000001</v>
      </c>
      <c r="P1983" s="50" t="e">
        <f>LOOKUP(C1983,CustomerDemographic!A1982:N5171,CustomerDemographic!D1982:D5171)</f>
        <v>#N/A</v>
      </c>
      <c r="Q1983" s="31" t="e">
        <f>LOOKUP(C1983,CustomerDemographic!A1982:N5171,CustomerDemographic!E1982:E5171)</f>
        <v>#N/A</v>
      </c>
      <c r="R1983" s="68" t="e">
        <f>LOOKUP(C1983,CustomerDemographic!A1982:N5171,CustomerDemographic!F1982:F5171)</f>
        <v>#N/A</v>
      </c>
      <c r="S1983" s="46" t="e">
        <f>LOOKUP(C1983,CustomerDemographic!A1982:N5171,CustomerDemographic!G1982:G5171)</f>
        <v>#N/A</v>
      </c>
      <c r="T1983" s="46"/>
      <c r="U1983" s="31" t="e">
        <f>LOOKUP(C1983,CustomerDemographic!A1982:N5171,CustomerDemographic!I1982:I5171)</f>
        <v>#N/A</v>
      </c>
      <c r="V1983" s="38" t="e">
        <f>LOOKUP(C1983,CustomerDemographic!A1982:N5171,CustomerDemographic!J1982:J5171)</f>
        <v>#N/A</v>
      </c>
      <c r="W1983" s="31" t="e">
        <f>LOOKUP(C1983,CustomerDemographic!A1982:N5171,CustomerDemographic!K1982:K5171)</f>
        <v>#N/A</v>
      </c>
      <c r="X1983" s="31" t="e">
        <f>LOOKUP(C1983,CustomerDemographic!A1982:N5171,CustomerDemographic!L1982:L5171)</f>
        <v>#N/A</v>
      </c>
      <c r="Y1983" s="31" t="e">
        <f>LOOKUP(C1983,CustomerDemographic!A1982:N5171,CustomerDemographic!M1982:M5171)</f>
        <v>#N/A</v>
      </c>
      <c r="Z1983" s="31" t="e">
        <f>LOOKUP(C1983,CustomerDemographic!A1982:N5171,CustomerDemographic!N1982:N5171)</f>
        <v>#N/A</v>
      </c>
      <c r="AA1983" s="31" t="e">
        <f>LOOKUP(C1983,CustomerAddress!A1982:F5981,CustomerAddress!C1982:C5981)</f>
        <v>#N/A</v>
      </c>
      <c r="AB1983" s="31" t="e">
        <f>LOOKUP(C1983,CustomerAddress!A1982:F5981,CustomerAddress!D1982:D5981)</f>
        <v>#N/A</v>
      </c>
      <c r="AC1983" s="31" t="e">
        <f>LOOKUP(C1983,CustomerAddress!A1982:F5981,CustomerAddress!F1982:F5981)</f>
        <v>#N/A</v>
      </c>
      <c r="AD1983" s="31">
        <f t="shared" si="350"/>
        <v>116</v>
      </c>
    </row>
    <row r="1984" spans="1:32" s="31" customFormat="1" ht="15.75" hidden="1" customHeight="1" x14ac:dyDescent="0.15">
      <c r="A1984" s="31">
        <v>2033</v>
      </c>
      <c r="B1984" s="31">
        <v>27</v>
      </c>
      <c r="C1984" s="31">
        <v>628</v>
      </c>
      <c r="D1984" s="43">
        <v>42815</v>
      </c>
      <c r="E1984" s="43"/>
      <c r="F1984" s="31" t="b">
        <v>1</v>
      </c>
      <c r="G1984" s="33" t="s">
        <v>37</v>
      </c>
      <c r="H1984" s="33" t="s">
        <v>39</v>
      </c>
      <c r="I1984" s="33" t="s">
        <v>38</v>
      </c>
      <c r="J1984" s="38" t="str">
        <f t="shared" si="351"/>
        <v>Medium</v>
      </c>
      <c r="K1984" s="38" t="s">
        <v>12986</v>
      </c>
      <c r="L1984" s="48">
        <v>499.53</v>
      </c>
      <c r="M1984" s="34">
        <v>388.72</v>
      </c>
      <c r="N1984" s="40">
        <v>36334</v>
      </c>
      <c r="O1984" s="50">
        <f t="shared" si="349"/>
        <v>110.80999999999995</v>
      </c>
      <c r="P1984" s="50" t="e">
        <f>LOOKUP(C1984,CustomerDemographic!A1983:N5172,CustomerDemographic!D1983:D5172)</f>
        <v>#N/A</v>
      </c>
      <c r="Q1984" s="31" t="e">
        <f>LOOKUP(C1984,CustomerDemographic!A1983:N5172,CustomerDemographic!E1983:E5172)</f>
        <v>#N/A</v>
      </c>
      <c r="R1984" s="68" t="e">
        <f>LOOKUP(C1984,CustomerDemographic!A1983:N5172,CustomerDemographic!F1983:F5172)</f>
        <v>#N/A</v>
      </c>
      <c r="S1984" s="46" t="e">
        <f>LOOKUP(C1984,CustomerDemographic!A1983:N5172,CustomerDemographic!G1983:G5172)</f>
        <v>#N/A</v>
      </c>
      <c r="T1984" s="46"/>
      <c r="U1984" s="31" t="e">
        <f>LOOKUP(C1984,CustomerDemographic!A1983:N5172,CustomerDemographic!I1983:I5172)</f>
        <v>#N/A</v>
      </c>
      <c r="V1984" s="38" t="e">
        <f>LOOKUP(C1984,CustomerDemographic!A1983:N5172,CustomerDemographic!J1983:J5172)</f>
        <v>#N/A</v>
      </c>
      <c r="W1984" s="31" t="e">
        <f>LOOKUP(C1984,CustomerDemographic!A1983:N5172,CustomerDemographic!K1983:K5172)</f>
        <v>#N/A</v>
      </c>
      <c r="X1984" s="31" t="e">
        <f>LOOKUP(C1984,CustomerDemographic!A1983:N5172,CustomerDemographic!L1983:L5172)</f>
        <v>#N/A</v>
      </c>
      <c r="Y1984" s="31" t="e">
        <f>LOOKUP(C1984,CustomerDemographic!A1983:N5172,CustomerDemographic!M1983:M5172)</f>
        <v>#N/A</v>
      </c>
      <c r="Z1984" s="31" t="e">
        <f>LOOKUP(C1984,CustomerDemographic!A1983:N5172,CustomerDemographic!N1983:N5172)</f>
        <v>#N/A</v>
      </c>
      <c r="AA1984" s="31" t="e">
        <f>LOOKUP(C1984,CustomerAddress!A1983:F5982,CustomerAddress!C1983:C5982)</f>
        <v>#N/A</v>
      </c>
      <c r="AB1984" s="31" t="e">
        <f>LOOKUP(C1984,CustomerAddress!A1983:F5982,CustomerAddress!D1983:D5982)</f>
        <v>#N/A</v>
      </c>
      <c r="AC1984" s="31" t="e">
        <f>LOOKUP(C1984,CustomerAddress!A1983:F5982,CustomerAddress!F1983:F5982)</f>
        <v>#N/A</v>
      </c>
      <c r="AD1984" s="31">
        <f t="shared" si="350"/>
        <v>284</v>
      </c>
    </row>
    <row r="1985" spans="1:32" s="31" customFormat="1" ht="15.75" hidden="1" customHeight="1" x14ac:dyDescent="0.15">
      <c r="A1985" s="31">
        <v>2034</v>
      </c>
      <c r="B1985" s="31">
        <v>34</v>
      </c>
      <c r="C1985" s="31">
        <v>102</v>
      </c>
      <c r="D1985" s="43">
        <v>43057</v>
      </c>
      <c r="E1985" s="43"/>
      <c r="F1985" s="31" t="b">
        <v>0</v>
      </c>
      <c r="G1985" s="33" t="s">
        <v>37</v>
      </c>
      <c r="H1985" s="33" t="s">
        <v>41</v>
      </c>
      <c r="I1985" s="33" t="s">
        <v>43</v>
      </c>
      <c r="J1985" s="38" t="str">
        <f t="shared" si="351"/>
        <v>Medium</v>
      </c>
      <c r="K1985" s="38" t="s">
        <v>12986</v>
      </c>
      <c r="L1985" s="48">
        <v>774.53</v>
      </c>
      <c r="M1985" s="34">
        <v>464.72</v>
      </c>
      <c r="N1985" s="40">
        <v>37698</v>
      </c>
      <c r="O1985" s="50">
        <f t="shared" si="349"/>
        <v>309.80999999999995</v>
      </c>
      <c r="P1985" s="50" t="e">
        <f>LOOKUP(C1985,CustomerDemographic!A1984:N5173,CustomerDemographic!D1984:D5173)</f>
        <v>#N/A</v>
      </c>
      <c r="Q1985" s="31" t="e">
        <f>LOOKUP(C1985,CustomerDemographic!A1984:N5173,CustomerDemographic!E1984:E5173)</f>
        <v>#N/A</v>
      </c>
      <c r="R1985" s="68" t="e">
        <f>LOOKUP(C1985,CustomerDemographic!A1984:N5173,CustomerDemographic!F1984:F5173)</f>
        <v>#N/A</v>
      </c>
      <c r="S1985" s="46" t="e">
        <f>LOOKUP(C1985,CustomerDemographic!A1984:N5173,CustomerDemographic!G1984:G5173)</f>
        <v>#N/A</v>
      </c>
      <c r="T1985" s="46"/>
      <c r="U1985" s="31" t="e">
        <f>LOOKUP(C1985,CustomerDemographic!A1984:N5173,CustomerDemographic!I1984:I5173)</f>
        <v>#N/A</v>
      </c>
      <c r="V1985" s="38" t="e">
        <f>LOOKUP(C1985,CustomerDemographic!A1984:N5173,CustomerDemographic!J1984:J5173)</f>
        <v>#N/A</v>
      </c>
      <c r="W1985" s="31" t="e">
        <f>LOOKUP(C1985,CustomerDemographic!A1984:N5173,CustomerDemographic!K1984:K5173)</f>
        <v>#N/A</v>
      </c>
      <c r="X1985" s="31" t="e">
        <f>LOOKUP(C1985,CustomerDemographic!A1984:N5173,CustomerDemographic!L1984:L5173)</f>
        <v>#N/A</v>
      </c>
      <c r="Y1985" s="31" t="e">
        <f>LOOKUP(C1985,CustomerDemographic!A1984:N5173,CustomerDemographic!M1984:M5173)</f>
        <v>#N/A</v>
      </c>
      <c r="Z1985" s="31" t="e">
        <f>LOOKUP(C1985,CustomerDemographic!A1984:N5173,CustomerDemographic!N1984:N5173)</f>
        <v>#N/A</v>
      </c>
      <c r="AA1985" s="31" t="e">
        <f>LOOKUP(C1985,CustomerAddress!A1984:F5983,CustomerAddress!C1984:C5983)</f>
        <v>#N/A</v>
      </c>
      <c r="AB1985" s="31" t="e">
        <f>LOOKUP(C1985,CustomerAddress!A1984:F5983,CustomerAddress!D1984:D5983)</f>
        <v>#N/A</v>
      </c>
      <c r="AC1985" s="31" t="e">
        <f>LOOKUP(C1985,CustomerAddress!A1984:F5983,CustomerAddress!F1984:F5983)</f>
        <v>#N/A</v>
      </c>
      <c r="AD1985" s="31">
        <f t="shared" si="350"/>
        <v>42</v>
      </c>
    </row>
    <row r="1986" spans="1:32" s="31" customFormat="1" ht="15.75" customHeight="1" x14ac:dyDescent="0.15">
      <c r="A1986" s="31">
        <v>1816</v>
      </c>
      <c r="B1986" s="31">
        <v>52</v>
      </c>
      <c r="C1986" s="31">
        <v>3034</v>
      </c>
      <c r="D1986" s="43">
        <v>42962</v>
      </c>
      <c r="E1986" s="31" t="str">
        <f>TEXT(D1985,"mmmm")</f>
        <v>November</v>
      </c>
      <c r="F1986" s="31" t="b">
        <v>1</v>
      </c>
      <c r="G1986" s="31" t="s">
        <v>37</v>
      </c>
      <c r="H1986" s="31" t="s">
        <v>40</v>
      </c>
      <c r="I1986" s="31" t="s">
        <v>43</v>
      </c>
      <c r="J1986" s="38" t="str">
        <f t="shared" si="351"/>
        <v>Medium</v>
      </c>
      <c r="K1986" s="38" t="s">
        <v>12986</v>
      </c>
      <c r="L1986" s="48">
        <v>1280.28</v>
      </c>
      <c r="M1986" s="122">
        <v>829.51</v>
      </c>
      <c r="N1986" s="40">
        <v>35470</v>
      </c>
      <c r="O1986" s="131">
        <f t="shared" ref="O1986:O2049" si="356">L1986-M1986</f>
        <v>450.77</v>
      </c>
      <c r="P1986" s="38" t="str">
        <f>LOOKUP(C1986,CustomerDemographic!A1772:N4961,CustomerDemographic!D1772:D4961)</f>
        <v>Male</v>
      </c>
      <c r="Q1986" s="31">
        <f>LOOKUP(C1986,CustomerDemographic!A1772:N4961,CustomerDemographic!E1772:E4961)</f>
        <v>53</v>
      </c>
      <c r="R1986" s="68">
        <f>LOOKUP(C1986,CustomerDemographic!A1772:N4961,CustomerDemographic!F1772:F4961)</f>
        <v>33818</v>
      </c>
      <c r="S1986" s="94">
        <f ca="1">LOOKUP(C1986,CustomerDemographic!A1772:N4961,CustomerDemographic!G1772:G4961)</f>
        <v>31.418997130580927</v>
      </c>
      <c r="T1986" s="94">
        <f ca="1">(TRUNC(S1986/10,)+10)*10</f>
        <v>130</v>
      </c>
      <c r="U1986" s="31" t="str">
        <f>LOOKUP(C1986,CustomerDemographic!A1772:N4961,CustomerDemographic!I1772:I4961)</f>
        <v>AnalogCircuitDesignmanager</v>
      </c>
      <c r="V1986" s="38" t="str">
        <f>LOOKUP(C1986,CustomerDemographic!A1772:N4961,CustomerDemographic!J1772:J4961)</f>
        <v>Health</v>
      </c>
      <c r="W1986" s="31" t="str">
        <f>LOOKUP(C1986,CustomerDemographic!A1772:N4961,CustomerDemographic!K1772:K4961)</f>
        <v>AffluentCustomer</v>
      </c>
      <c r="X1986" s="31" t="str">
        <f>LOOKUP(C1986,CustomerDemographic!A1772:N4961,CustomerDemographic!L1772:L4961)</f>
        <v>N</v>
      </c>
      <c r="Y1986" s="31" t="str">
        <f>LOOKUP(C1986,CustomerDemographic!A1772:N4961,CustomerDemographic!M1772:M4961)</f>
        <v>Yes</v>
      </c>
      <c r="Z1986" s="31">
        <f>LOOKUP(C1986,CustomerDemographic!A1772:N4961,CustomerDemographic!N1772:N4961)</f>
        <v>5</v>
      </c>
      <c r="AA1986" s="31">
        <f>LOOKUP(C1986,CustomerAddress!A1772:F5771,CustomerAddress!C1772:C5771)</f>
        <v>3079</v>
      </c>
      <c r="AB1986" s="31" t="str">
        <f>LOOKUP(C1986,CustomerAddress!A2818:F6817,CustomerAddress!$D$835:$D$4834)</f>
        <v>VIC</v>
      </c>
      <c r="AC1986" s="31">
        <f>LOOKUP(C1986,CustomerAddress!A1772:F5771,CustomerAddress!F1772:F5771)</f>
        <v>6</v>
      </c>
      <c r="AD1986" s="94">
        <f t="shared" ref="AD1986:AD2049" si="357">$AF$2-D1986</f>
        <v>137</v>
      </c>
      <c r="AE1986" s="68"/>
      <c r="AF1986" s="31" t="str">
        <f>VLOOKUP(C1986,'Pivot tabel'!A:J,10,FALSE)</f>
        <v>High Risk Customer</v>
      </c>
    </row>
    <row r="1987" spans="1:32" s="31" customFormat="1" ht="15.75" hidden="1" customHeight="1" x14ac:dyDescent="0.15">
      <c r="A1987" s="31">
        <v>2036</v>
      </c>
      <c r="B1987" s="31">
        <v>68</v>
      </c>
      <c r="C1987" s="31">
        <v>1327</v>
      </c>
      <c r="D1987" s="43">
        <v>43093</v>
      </c>
      <c r="E1987" s="43"/>
      <c r="F1987" s="31" t="b">
        <v>0</v>
      </c>
      <c r="G1987" s="33" t="s">
        <v>37</v>
      </c>
      <c r="H1987" s="33" t="s">
        <v>40</v>
      </c>
      <c r="I1987" s="33" t="s">
        <v>38</v>
      </c>
      <c r="J1987" s="38" t="str">
        <f t="shared" ref="J1987:J2050" si="358">PROPER(K1987)</f>
        <v>Medium</v>
      </c>
      <c r="K1987" s="38" t="s">
        <v>12986</v>
      </c>
      <c r="L1987" s="48">
        <v>1636.9</v>
      </c>
      <c r="M1987" s="34">
        <v>44.71</v>
      </c>
      <c r="N1987" s="40">
        <v>40410</v>
      </c>
      <c r="O1987" s="50">
        <f t="shared" si="356"/>
        <v>1592.19</v>
      </c>
      <c r="P1987" s="50" t="e">
        <f>LOOKUP(C1987,CustomerDemographic!A1986:N5175,CustomerDemographic!D1986:D5175)</f>
        <v>#N/A</v>
      </c>
      <c r="Q1987" s="31" t="e">
        <f>LOOKUP(C1987,CustomerDemographic!A1986:N5175,CustomerDemographic!E1986:E5175)</f>
        <v>#N/A</v>
      </c>
      <c r="R1987" s="68" t="e">
        <f>LOOKUP(C1987,CustomerDemographic!A1986:N5175,CustomerDemographic!F1986:F5175)</f>
        <v>#N/A</v>
      </c>
      <c r="S1987" s="46" t="e">
        <f>LOOKUP(C1987,CustomerDemographic!A1986:N5175,CustomerDemographic!G1986:G5175)</f>
        <v>#N/A</v>
      </c>
      <c r="T1987" s="46"/>
      <c r="U1987" s="31" t="e">
        <f>LOOKUP(C1987,CustomerDemographic!A1986:N5175,CustomerDemographic!I1986:I5175)</f>
        <v>#N/A</v>
      </c>
      <c r="V1987" s="38" t="e">
        <f>LOOKUP(C1987,CustomerDemographic!A1986:N5175,CustomerDemographic!J1986:J5175)</f>
        <v>#N/A</v>
      </c>
      <c r="W1987" s="31" t="e">
        <f>LOOKUP(C1987,CustomerDemographic!A1986:N5175,CustomerDemographic!K1986:K5175)</f>
        <v>#N/A</v>
      </c>
      <c r="X1987" s="31" t="e">
        <f>LOOKUP(C1987,CustomerDemographic!A1986:N5175,CustomerDemographic!L1986:L5175)</f>
        <v>#N/A</v>
      </c>
      <c r="Y1987" s="31" t="e">
        <f>LOOKUP(C1987,CustomerDemographic!A1986:N5175,CustomerDemographic!M1986:M5175)</f>
        <v>#N/A</v>
      </c>
      <c r="Z1987" s="31" t="e">
        <f>LOOKUP(C1987,CustomerDemographic!A1986:N5175,CustomerDemographic!N1986:N5175)</f>
        <v>#N/A</v>
      </c>
      <c r="AA1987" s="31" t="e">
        <f>LOOKUP(C1987,CustomerAddress!A1986:F5985,CustomerAddress!C1986:C5985)</f>
        <v>#N/A</v>
      </c>
      <c r="AB1987" s="31" t="e">
        <f>LOOKUP(C1987,CustomerAddress!A1986:F5985,CustomerAddress!D1986:D5985)</f>
        <v>#N/A</v>
      </c>
      <c r="AC1987" s="31" t="e">
        <f>LOOKUP(C1987,CustomerAddress!A1986:F5985,CustomerAddress!F1986:F5985)</f>
        <v>#N/A</v>
      </c>
      <c r="AD1987" s="31">
        <f t="shared" si="357"/>
        <v>6</v>
      </c>
    </row>
    <row r="1988" spans="1:32" s="31" customFormat="1" ht="15.75" hidden="1" customHeight="1" x14ac:dyDescent="0.15">
      <c r="A1988" s="31">
        <v>2037</v>
      </c>
      <c r="B1988" s="31">
        <v>95</v>
      </c>
      <c r="C1988" s="31">
        <v>1423</v>
      </c>
      <c r="D1988" s="43">
        <v>42822</v>
      </c>
      <c r="E1988" s="43"/>
      <c r="F1988" s="31" t="b">
        <v>1</v>
      </c>
      <c r="G1988" s="33" t="s">
        <v>37</v>
      </c>
      <c r="H1988" s="33" t="s">
        <v>42</v>
      </c>
      <c r="I1988" s="33" t="s">
        <v>38</v>
      </c>
      <c r="J1988" s="38" t="str">
        <f t="shared" si="358"/>
        <v>Medium</v>
      </c>
      <c r="K1988" s="38" t="s">
        <v>12986</v>
      </c>
      <c r="L1988" s="48">
        <v>569.55999999999995</v>
      </c>
      <c r="M1988" s="34">
        <v>528.42999999999995</v>
      </c>
      <c r="N1988" s="40">
        <v>39031</v>
      </c>
      <c r="O1988" s="50">
        <f t="shared" si="356"/>
        <v>41.129999999999995</v>
      </c>
      <c r="P1988" s="50" t="e">
        <f>LOOKUP(C1988,CustomerDemographic!A1987:N5176,CustomerDemographic!D1987:D5176)</f>
        <v>#N/A</v>
      </c>
      <c r="Q1988" s="31" t="e">
        <f>LOOKUP(C1988,CustomerDemographic!A1987:N5176,CustomerDemographic!E1987:E5176)</f>
        <v>#N/A</v>
      </c>
      <c r="R1988" s="68" t="e">
        <f>LOOKUP(C1988,CustomerDemographic!A1987:N5176,CustomerDemographic!F1987:F5176)</f>
        <v>#N/A</v>
      </c>
      <c r="S1988" s="46" t="e">
        <f>LOOKUP(C1988,CustomerDemographic!A1987:N5176,CustomerDemographic!G1987:G5176)</f>
        <v>#N/A</v>
      </c>
      <c r="T1988" s="46"/>
      <c r="U1988" s="31" t="e">
        <f>LOOKUP(C1988,CustomerDemographic!A1987:N5176,CustomerDemographic!I1987:I5176)</f>
        <v>#N/A</v>
      </c>
      <c r="V1988" s="38" t="e">
        <f>LOOKUP(C1988,CustomerDemographic!A1987:N5176,CustomerDemographic!J1987:J5176)</f>
        <v>#N/A</v>
      </c>
      <c r="W1988" s="31" t="e">
        <f>LOOKUP(C1988,CustomerDemographic!A1987:N5176,CustomerDemographic!K1987:K5176)</f>
        <v>#N/A</v>
      </c>
      <c r="X1988" s="31" t="e">
        <f>LOOKUP(C1988,CustomerDemographic!A1987:N5176,CustomerDemographic!L1987:L5176)</f>
        <v>#N/A</v>
      </c>
      <c r="Y1988" s="31" t="e">
        <f>LOOKUP(C1988,CustomerDemographic!A1987:N5176,CustomerDemographic!M1987:M5176)</f>
        <v>#N/A</v>
      </c>
      <c r="Z1988" s="31" t="e">
        <f>LOOKUP(C1988,CustomerDemographic!A1987:N5176,CustomerDemographic!N1987:N5176)</f>
        <v>#N/A</v>
      </c>
      <c r="AA1988" s="31" t="e">
        <f>LOOKUP(C1988,CustomerAddress!A1987:F5986,CustomerAddress!C1987:C5986)</f>
        <v>#N/A</v>
      </c>
      <c r="AB1988" s="31" t="e">
        <f>LOOKUP(C1988,CustomerAddress!A1987:F5986,CustomerAddress!D1987:D5986)</f>
        <v>#N/A</v>
      </c>
      <c r="AC1988" s="31" t="e">
        <f>LOOKUP(C1988,CustomerAddress!A1987:F5986,CustomerAddress!F1987:F5986)</f>
        <v>#N/A</v>
      </c>
      <c r="AD1988" s="31">
        <f t="shared" si="357"/>
        <v>277</v>
      </c>
    </row>
    <row r="1989" spans="1:32" s="31" customFormat="1" ht="15.75" customHeight="1" x14ac:dyDescent="0.15">
      <c r="A1989" s="31">
        <v>1500</v>
      </c>
      <c r="B1989" s="31">
        <v>12</v>
      </c>
      <c r="C1989" s="31">
        <v>3371</v>
      </c>
      <c r="D1989" s="43">
        <v>42965</v>
      </c>
      <c r="E1989" s="31" t="str">
        <f t="shared" ref="E1989:E1990" si="359">TEXT(D1988,"mmmm")</f>
        <v>March</v>
      </c>
      <c r="F1989" s="31" t="b">
        <v>1</v>
      </c>
      <c r="G1989" s="31" t="s">
        <v>37</v>
      </c>
      <c r="H1989" s="31" t="s">
        <v>44</v>
      </c>
      <c r="I1989" s="31" t="s">
        <v>38</v>
      </c>
      <c r="J1989" s="38" t="str">
        <f t="shared" si="358"/>
        <v>Medium</v>
      </c>
      <c r="K1989" s="38" t="s">
        <v>12986</v>
      </c>
      <c r="L1989" s="48">
        <v>1231.1500000000001</v>
      </c>
      <c r="M1989" s="122">
        <v>161.6</v>
      </c>
      <c r="N1989" s="40">
        <v>38216</v>
      </c>
      <c r="O1989" s="131">
        <f t="shared" si="356"/>
        <v>1069.5500000000002</v>
      </c>
      <c r="P1989" s="38" t="str">
        <f>LOOKUP(C1989,CustomerDemographic!A1464:N4653,CustomerDemographic!D1464:D4653)</f>
        <v>Female</v>
      </c>
      <c r="Q1989" s="31">
        <f>LOOKUP(C1989,CustomerDemographic!A1464:N4653,CustomerDemographic!E1464:E4653)</f>
        <v>56</v>
      </c>
      <c r="R1989" s="68">
        <f>LOOKUP(C1989,CustomerDemographic!A1464:N4653,CustomerDemographic!F1464:F4653)</f>
        <v>28428</v>
      </c>
      <c r="S1989" s="94">
        <f ca="1">LOOKUP(C1989,CustomerDemographic!A1464:N4653,CustomerDemographic!G1464:G4653)</f>
        <v>46.186120418252159</v>
      </c>
      <c r="T1989" s="94">
        <f ca="1">(TRUNC(S1989/10,)+10)*10</f>
        <v>140</v>
      </c>
      <c r="U1989" s="31" t="str">
        <f>LOOKUP(C1989,CustomerDemographic!A1464:N4653,CustomerDemographic!I1464:I4653)</f>
        <v>AnalystProgrammer</v>
      </c>
      <c r="V1989" s="38" t="str">
        <f>LOOKUP(C1989,CustomerDemographic!A1464:N4653,CustomerDemographic!J1464:J4653)</f>
        <v>Retail</v>
      </c>
      <c r="W1989" s="31" t="str">
        <f>LOOKUP(C1989,CustomerDemographic!A1464:N4653,CustomerDemographic!K1464:K4653)</f>
        <v>MassCustomer</v>
      </c>
      <c r="X1989" s="31" t="str">
        <f>LOOKUP(C1989,CustomerDemographic!A1464:N4653,CustomerDemographic!L1464:L4653)</f>
        <v>N</v>
      </c>
      <c r="Y1989" s="31" t="str">
        <f>LOOKUP(C1989,CustomerDemographic!A1464:N4653,CustomerDemographic!M1464:M4653)</f>
        <v>No</v>
      </c>
      <c r="Z1989" s="31">
        <f>LOOKUP(C1989,CustomerDemographic!A1464:N4653,CustomerDemographic!N1464:N4653)</f>
        <v>17</v>
      </c>
      <c r="AA1989" s="31">
        <f>LOOKUP(C1989,CustomerAddress!A1464:F5463,CustomerAddress!C1464:C5463)</f>
        <v>4165</v>
      </c>
      <c r="AB1989" s="31" t="str">
        <f>LOOKUP(C1989,CustomerAddress!A2821:F6820,CustomerAddress!$D$835:$D$4834)</f>
        <v>VIC</v>
      </c>
      <c r="AC1989" s="31">
        <f>LOOKUP(C1989,CustomerAddress!A1464:F5463,CustomerAddress!F1464:F5463)</f>
        <v>4</v>
      </c>
      <c r="AD1989" s="94">
        <f t="shared" si="357"/>
        <v>134</v>
      </c>
      <c r="AE1989" s="68"/>
      <c r="AF1989" s="31" t="str">
        <f>VLOOKUP(C1989,'Pivot tabel'!A:J,10,FALSE)</f>
        <v>Recent Customer</v>
      </c>
    </row>
    <row r="1990" spans="1:32" s="31" customFormat="1" ht="15.75" customHeight="1" x14ac:dyDescent="0.15">
      <c r="A1990" s="31">
        <v>2494</v>
      </c>
      <c r="B1990" s="31">
        <v>20</v>
      </c>
      <c r="C1990" s="31">
        <v>3472</v>
      </c>
      <c r="D1990" s="43">
        <v>42967</v>
      </c>
      <c r="E1990" s="31" t="str">
        <f t="shared" si="359"/>
        <v>August</v>
      </c>
      <c r="F1990" s="31" t="b">
        <v>0</v>
      </c>
      <c r="G1990" s="31" t="s">
        <v>37</v>
      </c>
      <c r="H1990" s="31" t="s">
        <v>39</v>
      </c>
      <c r="I1990" s="31" t="s">
        <v>38</v>
      </c>
      <c r="J1990" s="38" t="str">
        <f t="shared" si="358"/>
        <v>Medium</v>
      </c>
      <c r="K1990" s="38" t="s">
        <v>12986</v>
      </c>
      <c r="L1990" s="48">
        <v>1775.81</v>
      </c>
      <c r="M1990" s="122">
        <v>1580.47</v>
      </c>
      <c r="N1990" s="40">
        <v>34115</v>
      </c>
      <c r="O1990" s="131">
        <f t="shared" si="356"/>
        <v>195.33999999999992</v>
      </c>
      <c r="P1990" s="38" t="str">
        <f>LOOKUP(C1990,CustomerDemographic!A2438:N5627,CustomerDemographic!D2438:D5627)</f>
        <v>Female</v>
      </c>
      <c r="Q1990" s="31">
        <f>LOOKUP(C1990,CustomerDemographic!A2438:N5627,CustomerDemographic!E2438:E5627)</f>
        <v>95</v>
      </c>
      <c r="R1990" s="68">
        <f>LOOKUP(C1990,CustomerDemographic!A2438:N5627,CustomerDemographic!F2438:F5627)</f>
        <v>19607</v>
      </c>
      <c r="S1990" s="94">
        <f ca="1">LOOKUP(C1990,CustomerDemographic!A2438:N5627,CustomerDemographic!G2438:G5627)</f>
        <v>70.35324370592339</v>
      </c>
      <c r="T1990" s="94">
        <f ca="1">(TRUNC(S1990/10,)+10)*10</f>
        <v>170</v>
      </c>
      <c r="U1990" s="31" t="str">
        <f>LOOKUP(C1990,CustomerDemographic!A2438:N5627,CustomerDemographic!I2438:I5627)</f>
        <v>QualityEngineer</v>
      </c>
      <c r="V1990" s="38" t="str">
        <f>LOOKUP(C1990,CustomerDemographic!A2438:N5627,CustomerDemographic!J2438:J5627)</f>
        <v>IT</v>
      </c>
      <c r="W1990" s="31" t="str">
        <f>LOOKUP(C1990,CustomerDemographic!A2438:N5627,CustomerDemographic!K2438:K5627)</f>
        <v>HighNetWorth</v>
      </c>
      <c r="X1990" s="31" t="str">
        <f>LOOKUP(C1990,CustomerDemographic!A2438:N5627,CustomerDemographic!L2438:L5627)</f>
        <v>N</v>
      </c>
      <c r="Y1990" s="31" t="str">
        <f>LOOKUP(C1990,CustomerDemographic!A2438:N5627,CustomerDemographic!M2438:M5627)</f>
        <v>Yes</v>
      </c>
      <c r="Z1990" s="31">
        <f>LOOKUP(C1990,CustomerDemographic!A2438:N5627,CustomerDemographic!N2438:N5627)</f>
        <v>8</v>
      </c>
      <c r="AA1990" s="31">
        <f>LOOKUP(C1990,CustomerAddress!A2438:F6437,CustomerAddress!C2438:C6437)</f>
        <v>2640</v>
      </c>
      <c r="AB1990" s="31" t="str">
        <f>LOOKUP(C1990,CustomerAddress!A2822:F6821,CustomerAddress!$D$835:$D$4834)</f>
        <v>NSW</v>
      </c>
      <c r="AC1990" s="31">
        <f>LOOKUP(C1990,CustomerAddress!A2438:F6437,CustomerAddress!F2438:F6437)</f>
        <v>3</v>
      </c>
      <c r="AD1990" s="94">
        <f t="shared" si="357"/>
        <v>132</v>
      </c>
      <c r="AE1990" s="68"/>
      <c r="AF1990" s="31" t="str">
        <f>VLOOKUP(C1990,'Pivot tabel'!A:J,10,FALSE)</f>
        <v>Becoming Loyal</v>
      </c>
    </row>
    <row r="1991" spans="1:32" s="31" customFormat="1" ht="15.75" hidden="1" customHeight="1" x14ac:dyDescent="0.15">
      <c r="A1991" s="31">
        <v>2040</v>
      </c>
      <c r="B1991" s="31">
        <v>83</v>
      </c>
      <c r="C1991" s="31">
        <v>1232</v>
      </c>
      <c r="D1991" s="43">
        <v>42970</v>
      </c>
      <c r="E1991" s="43"/>
      <c r="F1991" s="31" t="b">
        <v>0</v>
      </c>
      <c r="G1991" s="33" t="s">
        <v>37</v>
      </c>
      <c r="H1991" s="36" t="s">
        <v>12747</v>
      </c>
      <c r="I1991" s="33" t="s">
        <v>46</v>
      </c>
      <c r="J1991" s="38" t="str">
        <f t="shared" si="358"/>
        <v>Medium</v>
      </c>
      <c r="K1991" s="38" t="s">
        <v>12986</v>
      </c>
      <c r="L1991" s="48">
        <v>2083.94</v>
      </c>
      <c r="M1991" s="34">
        <v>675.03</v>
      </c>
      <c r="N1991" s="40">
        <v>41533</v>
      </c>
      <c r="O1991" s="50">
        <f t="shared" si="356"/>
        <v>1408.91</v>
      </c>
      <c r="P1991" s="50" t="e">
        <f>LOOKUP(C1991,CustomerDemographic!A1990:N5179,CustomerDemographic!D1990:D5179)</f>
        <v>#N/A</v>
      </c>
      <c r="Q1991" s="31" t="e">
        <f>LOOKUP(C1991,CustomerDemographic!A1990:N5179,CustomerDemographic!E1990:E5179)</f>
        <v>#N/A</v>
      </c>
      <c r="R1991" s="68" t="e">
        <f>LOOKUP(C1991,CustomerDemographic!A1990:N5179,CustomerDemographic!F1990:F5179)</f>
        <v>#N/A</v>
      </c>
      <c r="S1991" s="46" t="e">
        <f>LOOKUP(C1991,CustomerDemographic!A1990:N5179,CustomerDemographic!G1990:G5179)</f>
        <v>#N/A</v>
      </c>
      <c r="T1991" s="46"/>
      <c r="U1991" s="31" t="e">
        <f>LOOKUP(C1991,CustomerDemographic!A1990:N5179,CustomerDemographic!I1990:I5179)</f>
        <v>#N/A</v>
      </c>
      <c r="V1991" s="38" t="e">
        <f>LOOKUP(C1991,CustomerDemographic!A1990:N5179,CustomerDemographic!J1990:J5179)</f>
        <v>#N/A</v>
      </c>
      <c r="W1991" s="31" t="e">
        <f>LOOKUP(C1991,CustomerDemographic!A1990:N5179,CustomerDemographic!K1990:K5179)</f>
        <v>#N/A</v>
      </c>
      <c r="X1991" s="31" t="e">
        <f>LOOKUP(C1991,CustomerDemographic!A1990:N5179,CustomerDemographic!L1990:L5179)</f>
        <v>#N/A</v>
      </c>
      <c r="Y1991" s="31" t="e">
        <f>LOOKUP(C1991,CustomerDemographic!A1990:N5179,CustomerDemographic!M1990:M5179)</f>
        <v>#N/A</v>
      </c>
      <c r="Z1991" s="31" t="e">
        <f>LOOKUP(C1991,CustomerDemographic!A1990:N5179,CustomerDemographic!N1990:N5179)</f>
        <v>#N/A</v>
      </c>
      <c r="AA1991" s="31" t="e">
        <f>LOOKUP(C1991,CustomerAddress!A1990:F5989,CustomerAddress!C1990:C5989)</f>
        <v>#N/A</v>
      </c>
      <c r="AB1991" s="31" t="e">
        <f>LOOKUP(C1991,CustomerAddress!A1990:F5989,CustomerAddress!D1990:D5989)</f>
        <v>#N/A</v>
      </c>
      <c r="AC1991" s="31" t="e">
        <f>LOOKUP(C1991,CustomerAddress!A1990:F5989,CustomerAddress!F1990:F5989)</f>
        <v>#N/A</v>
      </c>
      <c r="AD1991" s="31">
        <f t="shared" si="357"/>
        <v>129</v>
      </c>
    </row>
    <row r="1992" spans="1:32" s="31" customFormat="1" ht="15.75" hidden="1" customHeight="1" x14ac:dyDescent="0.15">
      <c r="A1992" s="31">
        <v>2041</v>
      </c>
      <c r="B1992" s="31">
        <v>39</v>
      </c>
      <c r="C1992" s="31">
        <v>902</v>
      </c>
      <c r="D1992" s="43">
        <v>42892</v>
      </c>
      <c r="E1992" s="43"/>
      <c r="F1992" s="31" t="b">
        <v>0</v>
      </c>
      <c r="G1992" s="33" t="s">
        <v>37</v>
      </c>
      <c r="H1992" s="33" t="s">
        <v>42</v>
      </c>
      <c r="I1992" s="33" t="s">
        <v>38</v>
      </c>
      <c r="J1992" s="38" t="str">
        <f t="shared" si="358"/>
        <v>Large</v>
      </c>
      <c r="K1992" s="38" t="s">
        <v>12987</v>
      </c>
      <c r="L1992" s="48">
        <v>1812.75</v>
      </c>
      <c r="M1992" s="34">
        <v>582.48</v>
      </c>
      <c r="N1992" s="40">
        <v>40336</v>
      </c>
      <c r="O1992" s="50">
        <f t="shared" si="356"/>
        <v>1230.27</v>
      </c>
      <c r="P1992" s="50" t="e">
        <f>LOOKUP(C1992,CustomerDemographic!A1991:N5180,CustomerDemographic!D1991:D5180)</f>
        <v>#N/A</v>
      </c>
      <c r="Q1992" s="31" t="e">
        <f>LOOKUP(C1992,CustomerDemographic!A1991:N5180,CustomerDemographic!E1991:E5180)</f>
        <v>#N/A</v>
      </c>
      <c r="R1992" s="68" t="e">
        <f>LOOKUP(C1992,CustomerDemographic!A1991:N5180,CustomerDemographic!F1991:F5180)</f>
        <v>#N/A</v>
      </c>
      <c r="S1992" s="46" t="e">
        <f>LOOKUP(C1992,CustomerDemographic!A1991:N5180,CustomerDemographic!G1991:G5180)</f>
        <v>#N/A</v>
      </c>
      <c r="T1992" s="46"/>
      <c r="U1992" s="31" t="e">
        <f>LOOKUP(C1992,CustomerDemographic!A1991:N5180,CustomerDemographic!I1991:I5180)</f>
        <v>#N/A</v>
      </c>
      <c r="V1992" s="38" t="e">
        <f>LOOKUP(C1992,CustomerDemographic!A1991:N5180,CustomerDemographic!J1991:J5180)</f>
        <v>#N/A</v>
      </c>
      <c r="W1992" s="31" t="e">
        <f>LOOKUP(C1992,CustomerDemographic!A1991:N5180,CustomerDemographic!K1991:K5180)</f>
        <v>#N/A</v>
      </c>
      <c r="X1992" s="31" t="e">
        <f>LOOKUP(C1992,CustomerDemographic!A1991:N5180,CustomerDemographic!L1991:L5180)</f>
        <v>#N/A</v>
      </c>
      <c r="Y1992" s="31" t="e">
        <f>LOOKUP(C1992,CustomerDemographic!A1991:N5180,CustomerDemographic!M1991:M5180)</f>
        <v>#N/A</v>
      </c>
      <c r="Z1992" s="31" t="e">
        <f>LOOKUP(C1992,CustomerDemographic!A1991:N5180,CustomerDemographic!N1991:N5180)</f>
        <v>#N/A</v>
      </c>
      <c r="AA1992" s="31" t="e">
        <f>LOOKUP(C1992,CustomerAddress!A1991:F5990,CustomerAddress!C1991:C5990)</f>
        <v>#N/A</v>
      </c>
      <c r="AB1992" s="31" t="e">
        <f>LOOKUP(C1992,CustomerAddress!A1991:F5990,CustomerAddress!D1991:D5990)</f>
        <v>#N/A</v>
      </c>
      <c r="AC1992" s="31" t="e">
        <f>LOOKUP(C1992,CustomerAddress!A1991:F5990,CustomerAddress!F1991:F5990)</f>
        <v>#N/A</v>
      </c>
      <c r="AD1992" s="31">
        <f t="shared" si="357"/>
        <v>207</v>
      </c>
    </row>
    <row r="1993" spans="1:32" s="31" customFormat="1" ht="15.75" hidden="1" customHeight="1" x14ac:dyDescent="0.15">
      <c r="A1993" s="31">
        <v>2042</v>
      </c>
      <c r="B1993" s="31">
        <v>18</v>
      </c>
      <c r="C1993" s="31">
        <v>1735</v>
      </c>
      <c r="D1993" s="43">
        <v>42938</v>
      </c>
      <c r="E1993" s="43"/>
      <c r="F1993" s="31" t="b">
        <v>1</v>
      </c>
      <c r="G1993" s="33" t="s">
        <v>37</v>
      </c>
      <c r="H1993" s="36" t="s">
        <v>12747</v>
      </c>
      <c r="I1993" s="33" t="s">
        <v>38</v>
      </c>
      <c r="J1993" s="38" t="str">
        <f t="shared" si="358"/>
        <v>Large</v>
      </c>
      <c r="K1993" s="38" t="s">
        <v>12987</v>
      </c>
      <c r="L1993" s="48">
        <v>575.27</v>
      </c>
      <c r="M1993" s="34">
        <v>431.45</v>
      </c>
      <c r="N1993" s="40">
        <v>41345</v>
      </c>
      <c r="O1993" s="50">
        <f t="shared" si="356"/>
        <v>143.82</v>
      </c>
      <c r="P1993" s="50" t="e">
        <f>LOOKUP(C1993,CustomerDemographic!A1992:N5181,CustomerDemographic!D1992:D5181)</f>
        <v>#N/A</v>
      </c>
      <c r="Q1993" s="31" t="e">
        <f>LOOKUP(C1993,CustomerDemographic!A1992:N5181,CustomerDemographic!E1992:E5181)</f>
        <v>#N/A</v>
      </c>
      <c r="R1993" s="68" t="e">
        <f>LOOKUP(C1993,CustomerDemographic!A1992:N5181,CustomerDemographic!F1992:F5181)</f>
        <v>#N/A</v>
      </c>
      <c r="S1993" s="46" t="e">
        <f>LOOKUP(C1993,CustomerDemographic!A1992:N5181,CustomerDemographic!G1992:G5181)</f>
        <v>#N/A</v>
      </c>
      <c r="T1993" s="46"/>
      <c r="U1993" s="31" t="e">
        <f>LOOKUP(C1993,CustomerDemographic!A1992:N5181,CustomerDemographic!I1992:I5181)</f>
        <v>#N/A</v>
      </c>
      <c r="V1993" s="38" t="e">
        <f>LOOKUP(C1993,CustomerDemographic!A1992:N5181,CustomerDemographic!J1992:J5181)</f>
        <v>#N/A</v>
      </c>
      <c r="W1993" s="31" t="e">
        <f>LOOKUP(C1993,CustomerDemographic!A1992:N5181,CustomerDemographic!K1992:K5181)</f>
        <v>#N/A</v>
      </c>
      <c r="X1993" s="31" t="e">
        <f>LOOKUP(C1993,CustomerDemographic!A1992:N5181,CustomerDemographic!L1992:L5181)</f>
        <v>#N/A</v>
      </c>
      <c r="Y1993" s="31" t="e">
        <f>LOOKUP(C1993,CustomerDemographic!A1992:N5181,CustomerDemographic!M1992:M5181)</f>
        <v>#N/A</v>
      </c>
      <c r="Z1993" s="31" t="e">
        <f>LOOKUP(C1993,CustomerDemographic!A1992:N5181,CustomerDemographic!N1992:N5181)</f>
        <v>#N/A</v>
      </c>
      <c r="AA1993" s="31" t="e">
        <f>LOOKUP(C1993,CustomerAddress!A1992:F5991,CustomerAddress!C1992:C5991)</f>
        <v>#N/A</v>
      </c>
      <c r="AB1993" s="31" t="e">
        <f>LOOKUP(C1993,CustomerAddress!A1992:F5991,CustomerAddress!D1992:D5991)</f>
        <v>#N/A</v>
      </c>
      <c r="AC1993" s="31" t="e">
        <f>LOOKUP(C1993,CustomerAddress!A1992:F5991,CustomerAddress!F1992:F5991)</f>
        <v>#N/A</v>
      </c>
      <c r="AD1993" s="31">
        <f t="shared" si="357"/>
        <v>161</v>
      </c>
    </row>
    <row r="1994" spans="1:32" s="31" customFormat="1" ht="15.75" customHeight="1" x14ac:dyDescent="0.15">
      <c r="A1994" s="31">
        <v>2185</v>
      </c>
      <c r="B1994" s="31">
        <v>0</v>
      </c>
      <c r="C1994" s="31">
        <v>3013</v>
      </c>
      <c r="D1994" s="43">
        <v>42968</v>
      </c>
      <c r="E1994" s="31" t="str">
        <f t="shared" ref="E1994:E1995" si="360">TEXT(D1993,"mmmm")</f>
        <v>July</v>
      </c>
      <c r="F1994" s="31" t="b">
        <v>0</v>
      </c>
      <c r="G1994" s="31" t="s">
        <v>37</v>
      </c>
      <c r="H1994" s="31" t="s">
        <v>39</v>
      </c>
      <c r="I1994" s="31" t="s">
        <v>43</v>
      </c>
      <c r="J1994" s="38" t="str">
        <f t="shared" si="358"/>
        <v>Medium</v>
      </c>
      <c r="K1994" s="38" t="s">
        <v>12986</v>
      </c>
      <c r="L1994" s="48">
        <v>290.62</v>
      </c>
      <c r="M1994" s="122">
        <v>215.14</v>
      </c>
      <c r="N1994" s="40">
        <v>38339</v>
      </c>
      <c r="O1994" s="131">
        <f t="shared" si="356"/>
        <v>75.480000000000018</v>
      </c>
      <c r="P1994" s="38" t="str">
        <f>LOOKUP(C1994,CustomerDemographic!A2134:N5323,CustomerDemographic!D2134:D5323)</f>
        <v>Female</v>
      </c>
      <c r="Q1994" s="31">
        <f>LOOKUP(C1994,CustomerDemographic!A2134:N5323,CustomerDemographic!E2134:E5323)</f>
        <v>94</v>
      </c>
      <c r="R1994" s="68">
        <f>LOOKUP(C1994,CustomerDemographic!A2134:N5323,CustomerDemographic!F2134:F5323)</f>
        <v>25047</v>
      </c>
      <c r="S1994" s="94">
        <f ca="1">LOOKUP(C1994,CustomerDemographic!A2134:N5323,CustomerDemographic!G2134:G5323)</f>
        <v>55.449134116882298</v>
      </c>
      <c r="T1994" s="94">
        <f ca="1">(TRUNC(S1994/10,)+10)*10</f>
        <v>150</v>
      </c>
      <c r="U1994" s="31" t="str">
        <f>LOOKUP(C1994,CustomerDemographic!A2134:N5323,CustomerDemographic!I2134:I5323)</f>
        <v>OfficeAssistantIII</v>
      </c>
      <c r="V1994" s="38" t="str">
        <f>LOOKUP(C1994,CustomerDemographic!A2134:N5323,CustomerDemographic!J2134:J5323)</f>
        <v>Property</v>
      </c>
      <c r="W1994" s="31" t="str">
        <f>LOOKUP(C1994,CustomerDemographic!A2134:N5323,CustomerDemographic!K2134:K5323)</f>
        <v>HighNetWorth</v>
      </c>
      <c r="X1994" s="31" t="str">
        <f>LOOKUP(C1994,CustomerDemographic!A2134:N5323,CustomerDemographic!L2134:L5323)</f>
        <v>N</v>
      </c>
      <c r="Y1994" s="31" t="str">
        <f>LOOKUP(C1994,CustomerDemographic!A2134:N5323,CustomerDemographic!M2134:M5323)</f>
        <v>No</v>
      </c>
      <c r="Z1994" s="31">
        <f>LOOKUP(C1994,CustomerDemographic!A2134:N5323,CustomerDemographic!N2134:N5323)</f>
        <v>6</v>
      </c>
      <c r="AA1994" s="31">
        <f>LOOKUP(C1994,CustomerAddress!A2134:F6133,CustomerAddress!C2134:C6133)</f>
        <v>4115</v>
      </c>
      <c r="AB1994" s="31" t="str">
        <f>LOOKUP(C1994,CustomerAddress!A2826:F6825,CustomerAddress!$D$835:$D$4834)</f>
        <v>NSW</v>
      </c>
      <c r="AC1994" s="31">
        <f>LOOKUP(C1994,CustomerAddress!A2134:F6133,CustomerAddress!F2134:F6133)</f>
        <v>7</v>
      </c>
      <c r="AD1994" s="94">
        <f t="shared" si="357"/>
        <v>131</v>
      </c>
      <c r="AE1994" s="68"/>
      <c r="AF1994" s="31" t="str">
        <f>VLOOKUP(C1994,'Pivot tabel'!A:J,10,FALSE)</f>
        <v>Very Loyal</v>
      </c>
    </row>
    <row r="1995" spans="1:32" s="31" customFormat="1" ht="15.75" customHeight="1" x14ac:dyDescent="0.15">
      <c r="A1995" s="31">
        <v>1989</v>
      </c>
      <c r="B1995" s="31">
        <v>35</v>
      </c>
      <c r="C1995" s="31">
        <v>3370</v>
      </c>
      <c r="D1995" s="43">
        <v>42969</v>
      </c>
      <c r="E1995" s="31" t="str">
        <f t="shared" si="360"/>
        <v>August</v>
      </c>
      <c r="F1995" s="31" t="b">
        <v>0</v>
      </c>
      <c r="G1995" s="31" t="s">
        <v>37</v>
      </c>
      <c r="H1995" s="31" t="s">
        <v>42</v>
      </c>
      <c r="I1995" s="31" t="s">
        <v>38</v>
      </c>
      <c r="J1995" s="38" t="str">
        <f t="shared" si="358"/>
        <v>Small</v>
      </c>
      <c r="K1995" s="38" t="s">
        <v>3629</v>
      </c>
      <c r="L1995" s="48">
        <v>1403.5</v>
      </c>
      <c r="M1995" s="122">
        <v>954.82</v>
      </c>
      <c r="N1995" s="40">
        <v>37659</v>
      </c>
      <c r="O1995" s="131">
        <f t="shared" si="356"/>
        <v>448.67999999999995</v>
      </c>
      <c r="P1995" s="38" t="str">
        <f>LOOKUP(C1995,CustomerDemographic!A1939:N5128,CustomerDemographic!D1939:D5128)</f>
        <v>Male</v>
      </c>
      <c r="Q1995" s="31">
        <f>LOOKUP(C1995,CustomerDemographic!A1939:N5128,CustomerDemographic!E1939:E5128)</f>
        <v>8</v>
      </c>
      <c r="R1995" s="68">
        <f>LOOKUP(C1995,CustomerDemographic!A1939:N5128,CustomerDemographic!F1939:F5128)</f>
        <v>19746</v>
      </c>
      <c r="S1995" s="94">
        <f ca="1">LOOKUP(C1995,CustomerDemographic!A1939:N5128,CustomerDemographic!G1939:G5128)</f>
        <v>69.97242178811517</v>
      </c>
      <c r="T1995" s="94">
        <f ca="1">(TRUNC(S1995/10,)+10)*10</f>
        <v>160</v>
      </c>
      <c r="U1995" s="31" t="str">
        <f>LOOKUP(C1995,CustomerDemographic!A1939:N5128,CustomerDemographic!I1939:I5128)</f>
        <v>DataCoordinator</v>
      </c>
      <c r="V1995" s="38" t="str">
        <f>LOOKUP(C1995,CustomerDemographic!A1939:N5128,CustomerDemographic!J1939:J5128)</f>
        <v>n/a</v>
      </c>
      <c r="W1995" s="31" t="str">
        <f>LOOKUP(C1995,CustomerDemographic!A1939:N5128,CustomerDemographic!K1939:K5128)</f>
        <v>HighNetWorth</v>
      </c>
      <c r="X1995" s="31" t="str">
        <f>LOOKUP(C1995,CustomerDemographic!A1939:N5128,CustomerDemographic!L1939:L5128)</f>
        <v>N</v>
      </c>
      <c r="Y1995" s="31" t="str">
        <f>LOOKUP(C1995,CustomerDemographic!A1939:N5128,CustomerDemographic!M1939:M5128)</f>
        <v>Yes</v>
      </c>
      <c r="Z1995" s="31">
        <f>LOOKUP(C1995,CustomerDemographic!A1939:N5128,CustomerDemographic!N1939:N5128)</f>
        <v>5</v>
      </c>
      <c r="AA1995" s="31">
        <f>LOOKUP(C1995,CustomerAddress!A1939:F5938,CustomerAddress!C1939:C5938)</f>
        <v>2076</v>
      </c>
      <c r="AB1995" s="31" t="str">
        <f>LOOKUP(C1995,CustomerAddress!A2827:F6826,CustomerAddress!$D$835:$D$4834)</f>
        <v>VIC</v>
      </c>
      <c r="AC1995" s="31">
        <f>LOOKUP(C1995,CustomerAddress!A1939:F5938,CustomerAddress!F1939:F5938)</f>
        <v>12</v>
      </c>
      <c r="AD1995" s="94">
        <f t="shared" si="357"/>
        <v>130</v>
      </c>
      <c r="AE1995" s="68"/>
      <c r="AF1995" s="31" t="str">
        <f>VLOOKUP(C1995,'Pivot tabel'!A:J,10,FALSE)</f>
        <v>Potential Customer</v>
      </c>
    </row>
    <row r="1996" spans="1:32" s="31" customFormat="1" ht="15.75" hidden="1" customHeight="1" x14ac:dyDescent="0.15">
      <c r="A1996" s="31">
        <v>2045</v>
      </c>
      <c r="B1996" s="31">
        <v>78</v>
      </c>
      <c r="C1996" s="31">
        <v>318</v>
      </c>
      <c r="D1996" s="43">
        <v>42849</v>
      </c>
      <c r="E1996" s="43"/>
      <c r="F1996" s="31" t="b">
        <v>1</v>
      </c>
      <c r="G1996" s="33" t="s">
        <v>37</v>
      </c>
      <c r="H1996" s="33" t="s">
        <v>42</v>
      </c>
      <c r="I1996" s="33" t="s">
        <v>38</v>
      </c>
      <c r="J1996" s="38" t="str">
        <f t="shared" si="358"/>
        <v>Medium</v>
      </c>
      <c r="K1996" s="38" t="s">
        <v>12986</v>
      </c>
      <c r="L1996" s="48">
        <v>1765.3</v>
      </c>
      <c r="M1996" s="34">
        <v>709.48</v>
      </c>
      <c r="N1996" s="40">
        <v>38339</v>
      </c>
      <c r="O1996" s="50">
        <f t="shared" si="356"/>
        <v>1055.82</v>
      </c>
      <c r="P1996" s="50" t="e">
        <f>LOOKUP(C1996,CustomerDemographic!A1995:N5184,CustomerDemographic!D1995:D5184)</f>
        <v>#N/A</v>
      </c>
      <c r="Q1996" s="31" t="e">
        <f>LOOKUP(C1996,CustomerDemographic!A1995:N5184,CustomerDemographic!E1995:E5184)</f>
        <v>#N/A</v>
      </c>
      <c r="R1996" s="68" t="e">
        <f>LOOKUP(C1996,CustomerDemographic!A1995:N5184,CustomerDemographic!F1995:F5184)</f>
        <v>#N/A</v>
      </c>
      <c r="S1996" s="46" t="e">
        <f>LOOKUP(C1996,CustomerDemographic!A1995:N5184,CustomerDemographic!G1995:G5184)</f>
        <v>#N/A</v>
      </c>
      <c r="T1996" s="46"/>
      <c r="U1996" s="31" t="e">
        <f>LOOKUP(C1996,CustomerDemographic!A1995:N5184,CustomerDemographic!I1995:I5184)</f>
        <v>#N/A</v>
      </c>
      <c r="V1996" s="38" t="e">
        <f>LOOKUP(C1996,CustomerDemographic!A1995:N5184,CustomerDemographic!J1995:J5184)</f>
        <v>#N/A</v>
      </c>
      <c r="W1996" s="31" t="e">
        <f>LOOKUP(C1996,CustomerDemographic!A1995:N5184,CustomerDemographic!K1995:K5184)</f>
        <v>#N/A</v>
      </c>
      <c r="X1996" s="31" t="e">
        <f>LOOKUP(C1996,CustomerDemographic!A1995:N5184,CustomerDemographic!L1995:L5184)</f>
        <v>#N/A</v>
      </c>
      <c r="Y1996" s="31" t="e">
        <f>LOOKUP(C1996,CustomerDemographic!A1995:N5184,CustomerDemographic!M1995:M5184)</f>
        <v>#N/A</v>
      </c>
      <c r="Z1996" s="31" t="e">
        <f>LOOKUP(C1996,CustomerDemographic!A1995:N5184,CustomerDemographic!N1995:N5184)</f>
        <v>#N/A</v>
      </c>
      <c r="AA1996" s="31" t="e">
        <f>LOOKUP(C1996,CustomerAddress!A1995:F5994,CustomerAddress!C1995:C5994)</f>
        <v>#N/A</v>
      </c>
      <c r="AB1996" s="31" t="e">
        <f>LOOKUP(C1996,CustomerAddress!A1995:F5994,CustomerAddress!D1995:D5994)</f>
        <v>#N/A</v>
      </c>
      <c r="AC1996" s="31" t="e">
        <f>LOOKUP(C1996,CustomerAddress!A1995:F5994,CustomerAddress!F1995:F5994)</f>
        <v>#N/A</v>
      </c>
      <c r="AD1996" s="31">
        <f t="shared" si="357"/>
        <v>250</v>
      </c>
    </row>
    <row r="1997" spans="1:32" s="31" customFormat="1" ht="15.75" hidden="1" customHeight="1" x14ac:dyDescent="0.15">
      <c r="A1997" s="31">
        <v>2046</v>
      </c>
      <c r="B1997" s="31">
        <v>8</v>
      </c>
      <c r="C1997" s="31">
        <v>1054</v>
      </c>
      <c r="D1997" s="43">
        <v>43094</v>
      </c>
      <c r="E1997" s="43"/>
      <c r="F1997" s="31" t="b">
        <v>0</v>
      </c>
      <c r="G1997" s="33" t="s">
        <v>37</v>
      </c>
      <c r="H1997" s="36" t="s">
        <v>12747</v>
      </c>
      <c r="I1997" s="33" t="s">
        <v>43</v>
      </c>
      <c r="J1997" s="38" t="str">
        <f t="shared" si="358"/>
        <v>Large</v>
      </c>
      <c r="K1997" s="38" t="s">
        <v>12987</v>
      </c>
      <c r="L1997" s="48">
        <v>1703.52</v>
      </c>
      <c r="M1997" s="34">
        <v>1516.13</v>
      </c>
      <c r="N1997" s="40">
        <v>42560</v>
      </c>
      <c r="O1997" s="50">
        <f t="shared" si="356"/>
        <v>187.38999999999987</v>
      </c>
      <c r="P1997" s="50" t="e">
        <f>LOOKUP(C1997,CustomerDemographic!A1996:N5185,CustomerDemographic!D1996:D5185)</f>
        <v>#N/A</v>
      </c>
      <c r="Q1997" s="31" t="e">
        <f>LOOKUP(C1997,CustomerDemographic!A1996:N5185,CustomerDemographic!E1996:E5185)</f>
        <v>#N/A</v>
      </c>
      <c r="R1997" s="68" t="e">
        <f>LOOKUP(C1997,CustomerDemographic!A1996:N5185,CustomerDemographic!F1996:F5185)</f>
        <v>#N/A</v>
      </c>
      <c r="S1997" s="46" t="e">
        <f>LOOKUP(C1997,CustomerDemographic!A1996:N5185,CustomerDemographic!G1996:G5185)</f>
        <v>#N/A</v>
      </c>
      <c r="T1997" s="46"/>
      <c r="U1997" s="31" t="e">
        <f>LOOKUP(C1997,CustomerDemographic!A1996:N5185,CustomerDemographic!I1996:I5185)</f>
        <v>#N/A</v>
      </c>
      <c r="V1997" s="38" t="e">
        <f>LOOKUP(C1997,CustomerDemographic!A1996:N5185,CustomerDemographic!J1996:J5185)</f>
        <v>#N/A</v>
      </c>
      <c r="W1997" s="31" t="e">
        <f>LOOKUP(C1997,CustomerDemographic!A1996:N5185,CustomerDemographic!K1996:K5185)</f>
        <v>#N/A</v>
      </c>
      <c r="X1997" s="31" t="e">
        <f>LOOKUP(C1997,CustomerDemographic!A1996:N5185,CustomerDemographic!L1996:L5185)</f>
        <v>#N/A</v>
      </c>
      <c r="Y1997" s="31" t="e">
        <f>LOOKUP(C1997,CustomerDemographic!A1996:N5185,CustomerDemographic!M1996:M5185)</f>
        <v>#N/A</v>
      </c>
      <c r="Z1997" s="31" t="e">
        <f>LOOKUP(C1997,CustomerDemographic!A1996:N5185,CustomerDemographic!N1996:N5185)</f>
        <v>#N/A</v>
      </c>
      <c r="AA1997" s="31" t="e">
        <f>LOOKUP(C1997,CustomerAddress!A1996:F5995,CustomerAddress!C1996:C5995)</f>
        <v>#N/A</v>
      </c>
      <c r="AB1997" s="31" t="e">
        <f>LOOKUP(C1997,CustomerAddress!A1996:F5995,CustomerAddress!D1996:D5995)</f>
        <v>#N/A</v>
      </c>
      <c r="AC1997" s="31" t="e">
        <f>LOOKUP(C1997,CustomerAddress!A1996:F5995,CustomerAddress!F1996:F5995)</f>
        <v>#N/A</v>
      </c>
      <c r="AD1997" s="31">
        <f t="shared" si="357"/>
        <v>5</v>
      </c>
    </row>
    <row r="1998" spans="1:32" s="31" customFormat="1" ht="15.75" hidden="1" customHeight="1" x14ac:dyDescent="0.15">
      <c r="A1998" s="31">
        <v>1975</v>
      </c>
      <c r="B1998" s="31">
        <v>92</v>
      </c>
      <c r="C1998" s="31">
        <v>2474</v>
      </c>
      <c r="D1998" s="43">
        <v>42970</v>
      </c>
      <c r="E1998" s="31" t="str">
        <f t="shared" ref="E1998:E1999" si="361">TEXT(D1997,"mmmm")</f>
        <v>December</v>
      </c>
      <c r="F1998" s="31" t="b">
        <v>0</v>
      </c>
      <c r="G1998" s="31" t="s">
        <v>37</v>
      </c>
      <c r="H1998" s="31" t="s">
        <v>44</v>
      </c>
      <c r="I1998" s="31" t="s">
        <v>46</v>
      </c>
      <c r="J1998" s="38" t="str">
        <f t="shared" si="358"/>
        <v>Medium</v>
      </c>
      <c r="K1998" s="38" t="s">
        <v>12986</v>
      </c>
      <c r="L1998" s="48">
        <v>1890.39</v>
      </c>
      <c r="M1998" s="122">
        <v>260.14</v>
      </c>
      <c r="N1998" s="40">
        <v>42172</v>
      </c>
      <c r="O1998" s="124">
        <f t="shared" si="356"/>
        <v>1630.25</v>
      </c>
      <c r="P1998" s="38" t="str">
        <f>LOOKUP(C1998,CustomerDemographic!A1927:N5116,CustomerDemographic!D1927:D5116)</f>
        <v>Female</v>
      </c>
      <c r="Q1998" s="31">
        <f>LOOKUP(C1998,CustomerDemographic!A1927:N5116,CustomerDemographic!E1927:E5116)</f>
        <v>59</v>
      </c>
      <c r="R1998" s="68">
        <f>LOOKUP(C1998,CustomerDemographic!A1927:N5116,CustomerDemographic!F1927:F5116)</f>
        <v>29380</v>
      </c>
      <c r="S1998" s="94">
        <f ca="1">LOOKUP(C1998,CustomerDemographic!A1927:N5116,CustomerDemographic!G1927:G5116)</f>
        <v>43.577901240169972</v>
      </c>
      <c r="T1998" s="94">
        <f ca="1">(TRUNC(S1998/10,)+10)*10</f>
        <v>140</v>
      </c>
      <c r="U1998" s="31" t="str">
        <f>LOOKUP(C1998,CustomerDemographic!A1927:N5116,CustomerDemographic!I1927:I5116)</f>
        <v>ExecutiveSecretary</v>
      </c>
      <c r="V1998" s="38" t="str">
        <f>LOOKUP(C1998,CustomerDemographic!A1927:N5116,CustomerDemographic!J1927:J5116)</f>
        <v>Agriculture</v>
      </c>
      <c r="W1998" s="31" t="str">
        <f>LOOKUP(C1998,CustomerDemographic!A1927:N5116,CustomerDemographic!K1927:K5116)</f>
        <v>HighNetWorth</v>
      </c>
      <c r="X1998" s="31" t="str">
        <f>LOOKUP(C1998,CustomerDemographic!A1927:N5116,CustomerDemographic!L1927:L5116)</f>
        <v>N</v>
      </c>
      <c r="Y1998" s="31" t="str">
        <f>LOOKUP(C1998,CustomerDemographic!A1927:N5116,CustomerDemographic!M1927:M5116)</f>
        <v>Yes</v>
      </c>
      <c r="Z1998" s="31">
        <f>LOOKUP(C1998,CustomerDemographic!A1927:N5116,CustomerDemographic!N1927:N5116)</f>
        <v>6</v>
      </c>
      <c r="AA1998" s="31">
        <f>LOOKUP(C1998,CustomerAddress!A1927:F5926,CustomerAddress!C1927:C5926)</f>
        <v>4814</v>
      </c>
      <c r="AB1998" s="31" t="e">
        <f>LOOKUP(C1998,CustomerAddress!A2830:F6829,CustomerAddress!$D$835:$D$4834)</f>
        <v>#N/A</v>
      </c>
      <c r="AC1998" s="31">
        <f>LOOKUP(C1998,CustomerAddress!A1927:F5926,CustomerAddress!F1927:F5926)</f>
        <v>2</v>
      </c>
      <c r="AD1998" s="94">
        <f t="shared" si="357"/>
        <v>129</v>
      </c>
      <c r="AE1998" s="68"/>
      <c r="AF1998" s="31" t="e">
        <f>VLOOKUP(C1998,'Pivot tabel'!A:J,11,FALSE)</f>
        <v>#REF!</v>
      </c>
    </row>
    <row r="1999" spans="1:32" s="31" customFormat="1" ht="15.75" customHeight="1" x14ac:dyDescent="0.15">
      <c r="A1999" s="31">
        <v>1974</v>
      </c>
      <c r="B1999" s="31">
        <v>31</v>
      </c>
      <c r="C1999" s="31">
        <v>2854</v>
      </c>
      <c r="D1999" s="43">
        <v>42971</v>
      </c>
      <c r="E1999" s="31" t="str">
        <f t="shared" si="361"/>
        <v>August</v>
      </c>
      <c r="F1999" s="31" t="b">
        <v>1</v>
      </c>
      <c r="G1999" s="31" t="s">
        <v>37</v>
      </c>
      <c r="H1999" s="31" t="s">
        <v>44</v>
      </c>
      <c r="I1999" s="31" t="s">
        <v>38</v>
      </c>
      <c r="J1999" s="38" t="str">
        <f t="shared" si="358"/>
        <v>Large</v>
      </c>
      <c r="K1999" s="38" t="s">
        <v>12987</v>
      </c>
      <c r="L1999" s="48">
        <v>752.64</v>
      </c>
      <c r="M1999" s="122">
        <v>205.36</v>
      </c>
      <c r="N1999" s="40">
        <v>37698</v>
      </c>
      <c r="O1999" s="131">
        <f t="shared" si="356"/>
        <v>547.28</v>
      </c>
      <c r="P1999" s="38" t="str">
        <f>LOOKUP(C1999,CustomerDemographic!A1926:N5115,CustomerDemographic!D1926:D5115)</f>
        <v>Male</v>
      </c>
      <c r="Q1999" s="31">
        <f>LOOKUP(C1999,CustomerDemographic!A1926:N5115,CustomerDemographic!E1926:E5115)</f>
        <v>65</v>
      </c>
      <c r="R1999" s="68">
        <f>LOOKUP(C1999,CustomerDemographic!A1926:N5115,CustomerDemographic!F1926:F5115)</f>
        <v>31341</v>
      </c>
      <c r="S1999" s="94">
        <f ca="1">LOOKUP(C1999,CustomerDemographic!A1926:N5115,CustomerDemographic!G1926:G5115)</f>
        <v>38.205298500443945</v>
      </c>
      <c r="T1999" s="94">
        <f ca="1">(TRUNC(S1999/10,)+10)*10</f>
        <v>130</v>
      </c>
      <c r="U1999" s="31" t="str">
        <f>LOOKUP(C1999,CustomerDemographic!A1926:N5115,CustomerDemographic!I1926:I5115)</f>
        <v>ExecutiveSecretary</v>
      </c>
      <c r="V1999" s="38" t="str">
        <f>LOOKUP(C1999,CustomerDemographic!A1926:N5115,CustomerDemographic!J1926:J5115)</f>
        <v>Retail</v>
      </c>
      <c r="W1999" s="31" t="str">
        <f>LOOKUP(C1999,CustomerDemographic!A1926:N5115,CustomerDemographic!K1926:K5115)</f>
        <v>HighNetWorth</v>
      </c>
      <c r="X1999" s="31" t="str">
        <f>LOOKUP(C1999,CustomerDemographic!A1926:N5115,CustomerDemographic!L1926:L5115)</f>
        <v>N</v>
      </c>
      <c r="Y1999" s="31" t="str">
        <f>LOOKUP(C1999,CustomerDemographic!A1926:N5115,CustomerDemographic!M1926:M5115)</f>
        <v>Yes</v>
      </c>
      <c r="Z1999" s="31">
        <f>LOOKUP(C1999,CustomerDemographic!A1926:N5115,CustomerDemographic!N1926:N5115)</f>
        <v>7</v>
      </c>
      <c r="AA1999" s="31">
        <f>LOOKUP(C1999,CustomerAddress!A1926:F5925,CustomerAddress!C1926:C5925)</f>
        <v>2323</v>
      </c>
      <c r="AB1999" s="31" t="str">
        <f>LOOKUP(C1999,CustomerAddress!A2831:F6830,CustomerAddress!$D$835:$D$4834)</f>
        <v>QLD</v>
      </c>
      <c r="AC1999" s="31">
        <f>LOOKUP(C1999,CustomerAddress!A1926:F5925,CustomerAddress!F1926:F5925)</f>
        <v>4</v>
      </c>
      <c r="AD1999" s="94">
        <f t="shared" si="357"/>
        <v>128</v>
      </c>
      <c r="AE1999" s="68"/>
      <c r="AF1999" s="31" t="str">
        <f>VLOOKUP(C1999,'Pivot tabel'!A:J,10,FALSE)</f>
        <v>High Risk Customer</v>
      </c>
    </row>
    <row r="2000" spans="1:32" s="31" customFormat="1" ht="15.75" hidden="1" customHeight="1" x14ac:dyDescent="0.15">
      <c r="A2000" s="31">
        <v>2049</v>
      </c>
      <c r="B2000" s="31">
        <v>54</v>
      </c>
      <c r="C2000" s="31">
        <v>468</v>
      </c>
      <c r="D2000" s="43">
        <v>42831</v>
      </c>
      <c r="E2000" s="43"/>
      <c r="F2000" s="31" t="b">
        <v>1</v>
      </c>
      <c r="G2000" s="33" t="s">
        <v>37</v>
      </c>
      <c r="H2000" s="33" t="s">
        <v>44</v>
      </c>
      <c r="I2000" s="33" t="s">
        <v>38</v>
      </c>
      <c r="J2000" s="38" t="str">
        <f t="shared" si="358"/>
        <v>Medium</v>
      </c>
      <c r="K2000" s="38" t="s">
        <v>12986</v>
      </c>
      <c r="L2000" s="48">
        <v>1807.45</v>
      </c>
      <c r="M2000" s="34">
        <v>778.69</v>
      </c>
      <c r="N2000" s="40">
        <v>33879</v>
      </c>
      <c r="O2000" s="50">
        <f t="shared" si="356"/>
        <v>1028.76</v>
      </c>
      <c r="P2000" s="50" t="e">
        <f>LOOKUP(C2000,CustomerDemographic!A1999:N5188,CustomerDemographic!D1999:D5188)</f>
        <v>#N/A</v>
      </c>
      <c r="Q2000" s="31" t="e">
        <f>LOOKUP(C2000,CustomerDemographic!A1999:N5188,CustomerDemographic!E1999:E5188)</f>
        <v>#N/A</v>
      </c>
      <c r="R2000" s="68" t="e">
        <f>LOOKUP(C2000,CustomerDemographic!A1999:N5188,CustomerDemographic!F1999:F5188)</f>
        <v>#N/A</v>
      </c>
      <c r="S2000" s="46" t="e">
        <f>LOOKUP(C2000,CustomerDemographic!A1999:N5188,CustomerDemographic!G1999:G5188)</f>
        <v>#N/A</v>
      </c>
      <c r="T2000" s="46"/>
      <c r="U2000" s="31" t="e">
        <f>LOOKUP(C2000,CustomerDemographic!A1999:N5188,CustomerDemographic!I1999:I5188)</f>
        <v>#N/A</v>
      </c>
      <c r="V2000" s="38" t="e">
        <f>LOOKUP(C2000,CustomerDemographic!A1999:N5188,CustomerDemographic!J1999:J5188)</f>
        <v>#N/A</v>
      </c>
      <c r="W2000" s="31" t="e">
        <f>LOOKUP(C2000,CustomerDemographic!A1999:N5188,CustomerDemographic!K1999:K5188)</f>
        <v>#N/A</v>
      </c>
      <c r="X2000" s="31" t="e">
        <f>LOOKUP(C2000,CustomerDemographic!A1999:N5188,CustomerDemographic!L1999:L5188)</f>
        <v>#N/A</v>
      </c>
      <c r="Y2000" s="31" t="e">
        <f>LOOKUP(C2000,CustomerDemographic!A1999:N5188,CustomerDemographic!M1999:M5188)</f>
        <v>#N/A</v>
      </c>
      <c r="Z2000" s="31" t="e">
        <f>LOOKUP(C2000,CustomerDemographic!A1999:N5188,CustomerDemographic!N1999:N5188)</f>
        <v>#N/A</v>
      </c>
      <c r="AA2000" s="31" t="e">
        <f>LOOKUP(C2000,CustomerAddress!A1999:F5998,CustomerAddress!C1999:C5998)</f>
        <v>#N/A</v>
      </c>
      <c r="AB2000" s="31" t="e">
        <f>LOOKUP(C2000,CustomerAddress!A1999:F5998,CustomerAddress!D1999:D5998)</f>
        <v>#N/A</v>
      </c>
      <c r="AC2000" s="31" t="e">
        <f>LOOKUP(C2000,CustomerAddress!A1999:F5998,CustomerAddress!F1999:F5998)</f>
        <v>#N/A</v>
      </c>
      <c r="AD2000" s="31">
        <f t="shared" si="357"/>
        <v>268</v>
      </c>
    </row>
    <row r="2001" spans="1:32" s="31" customFormat="1" ht="15.75" hidden="1" customHeight="1" x14ac:dyDescent="0.15">
      <c r="A2001" s="31">
        <v>2050</v>
      </c>
      <c r="B2001" s="31">
        <v>20</v>
      </c>
      <c r="C2001" s="31">
        <v>563</v>
      </c>
      <c r="D2001" s="43">
        <v>42955</v>
      </c>
      <c r="E2001" s="43"/>
      <c r="F2001" s="31" t="b">
        <v>1</v>
      </c>
      <c r="G2001" s="33" t="s">
        <v>37</v>
      </c>
      <c r="H2001" s="33" t="s">
        <v>39</v>
      </c>
      <c r="I2001" s="33" t="s">
        <v>38</v>
      </c>
      <c r="J2001" s="38" t="str">
        <f t="shared" si="358"/>
        <v>Medium</v>
      </c>
      <c r="K2001" s="38" t="s">
        <v>12986</v>
      </c>
      <c r="L2001" s="48">
        <v>1775.81</v>
      </c>
      <c r="M2001" s="34">
        <v>1580.47</v>
      </c>
      <c r="N2001" s="40">
        <v>34115</v>
      </c>
      <c r="O2001" s="50">
        <f t="shared" si="356"/>
        <v>195.33999999999992</v>
      </c>
      <c r="P2001" s="50" t="e">
        <f>LOOKUP(C2001,CustomerDemographic!A2000:N5189,CustomerDemographic!D2000:D5189)</f>
        <v>#N/A</v>
      </c>
      <c r="Q2001" s="31" t="e">
        <f>LOOKUP(C2001,CustomerDemographic!A2000:N5189,CustomerDemographic!E2000:E5189)</f>
        <v>#N/A</v>
      </c>
      <c r="R2001" s="68" t="e">
        <f>LOOKUP(C2001,CustomerDemographic!A2000:N5189,CustomerDemographic!F2000:F5189)</f>
        <v>#N/A</v>
      </c>
      <c r="S2001" s="46" t="e">
        <f>LOOKUP(C2001,CustomerDemographic!A2000:N5189,CustomerDemographic!G2000:G5189)</f>
        <v>#N/A</v>
      </c>
      <c r="T2001" s="46"/>
      <c r="U2001" s="31" t="e">
        <f>LOOKUP(C2001,CustomerDemographic!A2000:N5189,CustomerDemographic!I2000:I5189)</f>
        <v>#N/A</v>
      </c>
      <c r="V2001" s="38" t="e">
        <f>LOOKUP(C2001,CustomerDemographic!A2000:N5189,CustomerDemographic!J2000:J5189)</f>
        <v>#N/A</v>
      </c>
      <c r="W2001" s="31" t="e">
        <f>LOOKUP(C2001,CustomerDemographic!A2000:N5189,CustomerDemographic!K2000:K5189)</f>
        <v>#N/A</v>
      </c>
      <c r="X2001" s="31" t="e">
        <f>LOOKUP(C2001,CustomerDemographic!A2000:N5189,CustomerDemographic!L2000:L5189)</f>
        <v>#N/A</v>
      </c>
      <c r="Y2001" s="31" t="e">
        <f>LOOKUP(C2001,CustomerDemographic!A2000:N5189,CustomerDemographic!M2000:M5189)</f>
        <v>#N/A</v>
      </c>
      <c r="Z2001" s="31" t="e">
        <f>LOOKUP(C2001,CustomerDemographic!A2000:N5189,CustomerDemographic!N2000:N5189)</f>
        <v>#N/A</v>
      </c>
      <c r="AA2001" s="31" t="e">
        <f>LOOKUP(C2001,CustomerAddress!A2000:F5999,CustomerAddress!C2000:C5999)</f>
        <v>#N/A</v>
      </c>
      <c r="AB2001" s="31" t="e">
        <f>LOOKUP(C2001,CustomerAddress!A2000:F5999,CustomerAddress!D2000:D5999)</f>
        <v>#N/A</v>
      </c>
      <c r="AC2001" s="31" t="e">
        <f>LOOKUP(C2001,CustomerAddress!A2000:F5999,CustomerAddress!F2000:F5999)</f>
        <v>#N/A</v>
      </c>
      <c r="AD2001" s="31">
        <f t="shared" si="357"/>
        <v>144</v>
      </c>
    </row>
    <row r="2002" spans="1:32" s="31" customFormat="1" ht="15.75" hidden="1" customHeight="1" x14ac:dyDescent="0.15">
      <c r="A2002" s="31">
        <v>2051</v>
      </c>
      <c r="B2002" s="31">
        <v>38</v>
      </c>
      <c r="C2002" s="31">
        <v>65</v>
      </c>
      <c r="D2002" s="43">
        <v>42833</v>
      </c>
      <c r="E2002" s="43"/>
      <c r="F2002" s="31" t="b">
        <v>0</v>
      </c>
      <c r="G2002" s="33" t="s">
        <v>37</v>
      </c>
      <c r="H2002" s="36" t="s">
        <v>12747</v>
      </c>
      <c r="I2002" s="33" t="s">
        <v>38</v>
      </c>
      <c r="J2002" s="38" t="str">
        <f t="shared" si="358"/>
        <v>Small</v>
      </c>
      <c r="K2002" s="38" t="s">
        <v>3629</v>
      </c>
      <c r="L2002" s="48">
        <v>1577.53</v>
      </c>
      <c r="M2002" s="34">
        <v>826.51</v>
      </c>
      <c r="N2002" s="40">
        <v>35707</v>
      </c>
      <c r="O2002" s="50">
        <f t="shared" si="356"/>
        <v>751.02</v>
      </c>
      <c r="P2002" s="50" t="e">
        <f>LOOKUP(C2002,CustomerDemographic!A2001:N5190,CustomerDemographic!D2001:D5190)</f>
        <v>#N/A</v>
      </c>
      <c r="Q2002" s="31" t="e">
        <f>LOOKUP(C2002,CustomerDemographic!A2001:N5190,CustomerDemographic!E2001:E5190)</f>
        <v>#N/A</v>
      </c>
      <c r="R2002" s="68" t="e">
        <f>LOOKUP(C2002,CustomerDemographic!A2001:N5190,CustomerDemographic!F2001:F5190)</f>
        <v>#N/A</v>
      </c>
      <c r="S2002" s="46" t="e">
        <f>LOOKUP(C2002,CustomerDemographic!A2001:N5190,CustomerDemographic!G2001:G5190)</f>
        <v>#N/A</v>
      </c>
      <c r="T2002" s="46"/>
      <c r="U2002" s="31" t="e">
        <f>LOOKUP(C2002,CustomerDemographic!A2001:N5190,CustomerDemographic!I2001:I5190)</f>
        <v>#N/A</v>
      </c>
      <c r="V2002" s="38" t="e">
        <f>LOOKUP(C2002,CustomerDemographic!A2001:N5190,CustomerDemographic!J2001:J5190)</f>
        <v>#N/A</v>
      </c>
      <c r="W2002" s="31" t="e">
        <f>LOOKUP(C2002,CustomerDemographic!A2001:N5190,CustomerDemographic!K2001:K5190)</f>
        <v>#N/A</v>
      </c>
      <c r="X2002" s="31" t="e">
        <f>LOOKUP(C2002,CustomerDemographic!A2001:N5190,CustomerDemographic!L2001:L5190)</f>
        <v>#N/A</v>
      </c>
      <c r="Y2002" s="31" t="e">
        <f>LOOKUP(C2002,CustomerDemographic!A2001:N5190,CustomerDemographic!M2001:M5190)</f>
        <v>#N/A</v>
      </c>
      <c r="Z2002" s="31" t="e">
        <f>LOOKUP(C2002,CustomerDemographic!A2001:N5190,CustomerDemographic!N2001:N5190)</f>
        <v>#N/A</v>
      </c>
      <c r="AA2002" s="31" t="e">
        <f>LOOKUP(C2002,CustomerAddress!A2001:F6000,CustomerAddress!C2001:C6000)</f>
        <v>#N/A</v>
      </c>
      <c r="AB2002" s="31" t="e">
        <f>LOOKUP(C2002,CustomerAddress!A2001:F6000,CustomerAddress!D2001:D6000)</f>
        <v>#N/A</v>
      </c>
      <c r="AC2002" s="31" t="e">
        <f>LOOKUP(C2002,CustomerAddress!A2001:F6000,CustomerAddress!F2001:F6000)</f>
        <v>#N/A</v>
      </c>
      <c r="AD2002" s="31">
        <f t="shared" si="357"/>
        <v>266</v>
      </c>
    </row>
    <row r="2003" spans="1:32" s="31" customFormat="1" ht="15.75" hidden="1" customHeight="1" x14ac:dyDescent="0.15">
      <c r="A2003" s="31">
        <v>2052</v>
      </c>
      <c r="B2003" s="31">
        <v>22</v>
      </c>
      <c r="C2003" s="31">
        <v>1797</v>
      </c>
      <c r="D2003" s="43">
        <v>42885</v>
      </c>
      <c r="E2003" s="43"/>
      <c r="F2003" s="31" t="b">
        <v>1</v>
      </c>
      <c r="G2003" s="33" t="s">
        <v>37</v>
      </c>
      <c r="H2003" s="33" t="s">
        <v>44</v>
      </c>
      <c r="I2003" s="33" t="s">
        <v>38</v>
      </c>
      <c r="J2003" s="38" t="str">
        <f t="shared" si="358"/>
        <v>Medium</v>
      </c>
      <c r="K2003" s="38" t="s">
        <v>12986</v>
      </c>
      <c r="L2003" s="48">
        <v>60.34</v>
      </c>
      <c r="M2003" s="34">
        <v>45.26</v>
      </c>
      <c r="N2003" s="40">
        <v>34165</v>
      </c>
      <c r="O2003" s="50">
        <f t="shared" si="356"/>
        <v>15.080000000000005</v>
      </c>
      <c r="P2003" s="50" t="e">
        <f>LOOKUP(C2003,CustomerDemographic!A2002:N5191,CustomerDemographic!D2002:D5191)</f>
        <v>#N/A</v>
      </c>
      <c r="Q2003" s="31" t="e">
        <f>LOOKUP(C2003,CustomerDemographic!A2002:N5191,CustomerDemographic!E2002:E5191)</f>
        <v>#N/A</v>
      </c>
      <c r="R2003" s="68" t="e">
        <f>LOOKUP(C2003,CustomerDemographic!A2002:N5191,CustomerDemographic!F2002:F5191)</f>
        <v>#N/A</v>
      </c>
      <c r="S2003" s="46" t="e">
        <f>LOOKUP(C2003,CustomerDemographic!A2002:N5191,CustomerDemographic!G2002:G5191)</f>
        <v>#N/A</v>
      </c>
      <c r="T2003" s="46"/>
      <c r="U2003" s="31" t="e">
        <f>LOOKUP(C2003,CustomerDemographic!A2002:N5191,CustomerDemographic!I2002:I5191)</f>
        <v>#N/A</v>
      </c>
      <c r="V2003" s="38" t="e">
        <f>LOOKUP(C2003,CustomerDemographic!A2002:N5191,CustomerDemographic!J2002:J5191)</f>
        <v>#N/A</v>
      </c>
      <c r="W2003" s="31" t="e">
        <f>LOOKUP(C2003,CustomerDemographic!A2002:N5191,CustomerDemographic!K2002:K5191)</f>
        <v>#N/A</v>
      </c>
      <c r="X2003" s="31" t="e">
        <f>LOOKUP(C2003,CustomerDemographic!A2002:N5191,CustomerDemographic!L2002:L5191)</f>
        <v>#N/A</v>
      </c>
      <c r="Y2003" s="31" t="e">
        <f>LOOKUP(C2003,CustomerDemographic!A2002:N5191,CustomerDemographic!M2002:M5191)</f>
        <v>#N/A</v>
      </c>
      <c r="Z2003" s="31" t="e">
        <f>LOOKUP(C2003,CustomerDemographic!A2002:N5191,CustomerDemographic!N2002:N5191)</f>
        <v>#N/A</v>
      </c>
      <c r="AA2003" s="31" t="e">
        <f>LOOKUP(C2003,CustomerAddress!A2002:F6001,CustomerAddress!C2002:C6001)</f>
        <v>#N/A</v>
      </c>
      <c r="AB2003" s="31" t="e">
        <f>LOOKUP(C2003,CustomerAddress!A2002:F6001,CustomerAddress!D2002:D6001)</f>
        <v>#N/A</v>
      </c>
      <c r="AC2003" s="31" t="e">
        <f>LOOKUP(C2003,CustomerAddress!A2002:F6001,CustomerAddress!F2002:F6001)</f>
        <v>#N/A</v>
      </c>
      <c r="AD2003" s="31">
        <f t="shared" si="357"/>
        <v>214</v>
      </c>
    </row>
    <row r="2004" spans="1:32" s="31" customFormat="1" ht="15.75" hidden="1" customHeight="1" x14ac:dyDescent="0.15">
      <c r="A2004" s="31">
        <v>2053</v>
      </c>
      <c r="B2004" s="31">
        <v>46</v>
      </c>
      <c r="C2004" s="31">
        <v>354</v>
      </c>
      <c r="D2004" s="43">
        <v>42916</v>
      </c>
      <c r="E2004" s="43"/>
      <c r="F2004" s="31" t="b">
        <v>0</v>
      </c>
      <c r="G2004" s="33" t="s">
        <v>37</v>
      </c>
      <c r="H2004" s="36" t="s">
        <v>12747</v>
      </c>
      <c r="I2004" s="33" t="s">
        <v>38</v>
      </c>
      <c r="J2004" s="38" t="str">
        <f t="shared" si="358"/>
        <v>Medium</v>
      </c>
      <c r="K2004" s="38" t="s">
        <v>12986</v>
      </c>
      <c r="L2004" s="48">
        <v>1289.8499999999999</v>
      </c>
      <c r="M2004" s="34">
        <v>74.510000000000005</v>
      </c>
      <c r="N2004" s="40">
        <v>39427</v>
      </c>
      <c r="O2004" s="50">
        <f t="shared" si="356"/>
        <v>1215.3399999999999</v>
      </c>
      <c r="P2004" s="50" t="e">
        <f>LOOKUP(C2004,CustomerDemographic!A2003:N5192,CustomerDemographic!D2003:D5192)</f>
        <v>#N/A</v>
      </c>
      <c r="Q2004" s="31" t="e">
        <f>LOOKUP(C2004,CustomerDemographic!A2003:N5192,CustomerDemographic!E2003:E5192)</f>
        <v>#N/A</v>
      </c>
      <c r="R2004" s="68" t="e">
        <f>LOOKUP(C2004,CustomerDemographic!A2003:N5192,CustomerDemographic!F2003:F5192)</f>
        <v>#N/A</v>
      </c>
      <c r="S2004" s="46" t="e">
        <f>LOOKUP(C2004,CustomerDemographic!A2003:N5192,CustomerDemographic!G2003:G5192)</f>
        <v>#N/A</v>
      </c>
      <c r="T2004" s="46"/>
      <c r="U2004" s="31" t="e">
        <f>LOOKUP(C2004,CustomerDemographic!A2003:N5192,CustomerDemographic!I2003:I5192)</f>
        <v>#N/A</v>
      </c>
      <c r="V2004" s="38" t="e">
        <f>LOOKUP(C2004,CustomerDemographic!A2003:N5192,CustomerDemographic!J2003:J5192)</f>
        <v>#N/A</v>
      </c>
      <c r="W2004" s="31" t="e">
        <f>LOOKUP(C2004,CustomerDemographic!A2003:N5192,CustomerDemographic!K2003:K5192)</f>
        <v>#N/A</v>
      </c>
      <c r="X2004" s="31" t="e">
        <f>LOOKUP(C2004,CustomerDemographic!A2003:N5192,CustomerDemographic!L2003:L5192)</f>
        <v>#N/A</v>
      </c>
      <c r="Y2004" s="31" t="e">
        <f>LOOKUP(C2004,CustomerDemographic!A2003:N5192,CustomerDemographic!M2003:M5192)</f>
        <v>#N/A</v>
      </c>
      <c r="Z2004" s="31" t="e">
        <f>LOOKUP(C2004,CustomerDemographic!A2003:N5192,CustomerDemographic!N2003:N5192)</f>
        <v>#N/A</v>
      </c>
      <c r="AA2004" s="31" t="e">
        <f>LOOKUP(C2004,CustomerAddress!A2003:F6002,CustomerAddress!C2003:C6002)</f>
        <v>#N/A</v>
      </c>
      <c r="AB2004" s="31" t="e">
        <f>LOOKUP(C2004,CustomerAddress!A2003:F6002,CustomerAddress!D2003:D6002)</f>
        <v>#N/A</v>
      </c>
      <c r="AC2004" s="31" t="e">
        <f>LOOKUP(C2004,CustomerAddress!A2003:F6002,CustomerAddress!F2003:F6002)</f>
        <v>#N/A</v>
      </c>
      <c r="AD2004" s="31">
        <f t="shared" si="357"/>
        <v>183</v>
      </c>
    </row>
    <row r="2005" spans="1:32" s="31" customFormat="1" ht="15.75" customHeight="1" x14ac:dyDescent="0.15">
      <c r="A2005" s="31">
        <v>2426</v>
      </c>
      <c r="B2005" s="31">
        <v>43</v>
      </c>
      <c r="C2005" s="31">
        <v>3019</v>
      </c>
      <c r="D2005" s="43">
        <v>42971</v>
      </c>
      <c r="E2005" s="31" t="str">
        <f>TEXT(D2004,"mmmm")</f>
        <v>June</v>
      </c>
      <c r="F2005" s="31" t="b">
        <v>1</v>
      </c>
      <c r="G2005" s="31" t="s">
        <v>37</v>
      </c>
      <c r="H2005" s="38" t="s">
        <v>12747</v>
      </c>
      <c r="I2005" s="31" t="s">
        <v>38</v>
      </c>
      <c r="J2005" s="38" t="str">
        <f t="shared" si="358"/>
        <v>Medium</v>
      </c>
      <c r="K2005" s="38" t="s">
        <v>12986</v>
      </c>
      <c r="L2005" s="48">
        <v>1151.96</v>
      </c>
      <c r="M2005" s="122">
        <v>649.49</v>
      </c>
      <c r="N2005" s="40">
        <v>40672</v>
      </c>
      <c r="O2005" s="131">
        <f t="shared" si="356"/>
        <v>502.47</v>
      </c>
      <c r="P2005" s="38" t="str">
        <f>LOOKUP(C2005,CustomerDemographic!A2370:N5559,CustomerDemographic!D2370:D5559)</f>
        <v>Male</v>
      </c>
      <c r="Q2005" s="31">
        <f>LOOKUP(C2005,CustomerDemographic!A2370:N5559,CustomerDemographic!E2370:E5559)</f>
        <v>98</v>
      </c>
      <c r="R2005" s="68">
        <f>LOOKUP(C2005,CustomerDemographic!A2370:N5559,CustomerDemographic!F2370:F5559)</f>
        <v>31445</v>
      </c>
      <c r="S2005" s="94">
        <f ca="1">LOOKUP(C2005,CustomerDemographic!A2370:N5559,CustomerDemographic!G2370:G5559)</f>
        <v>37.920366993594627</v>
      </c>
      <c r="T2005" s="94">
        <f ca="1">(TRUNC(S2005/10,)+10)*10</f>
        <v>130</v>
      </c>
      <c r="U2005" s="31" t="str">
        <f>LOOKUP(C2005,CustomerDemographic!A2370:N5559,CustomerDemographic!I2370:I5559)</f>
        <v>CommunityOutreachSpecialist</v>
      </c>
      <c r="V2005" s="38" t="str">
        <f>LOOKUP(C2005,CustomerDemographic!A2370:N5559,CustomerDemographic!J2370:J5559)</f>
        <v>Manufacturing</v>
      </c>
      <c r="W2005" s="31" t="str">
        <f>LOOKUP(C2005,CustomerDemographic!A2370:N5559,CustomerDemographic!K2370:K5559)</f>
        <v>AffluentCustomer</v>
      </c>
      <c r="X2005" s="31" t="str">
        <f>LOOKUP(C2005,CustomerDemographic!A2370:N5559,CustomerDemographic!L2370:L5559)</f>
        <v>N</v>
      </c>
      <c r="Y2005" s="31" t="str">
        <f>LOOKUP(C2005,CustomerDemographic!A2370:N5559,CustomerDemographic!M2370:M5559)</f>
        <v>Yes</v>
      </c>
      <c r="Z2005" s="31">
        <f>LOOKUP(C2005,CustomerDemographic!A2370:N5559,CustomerDemographic!N2370:N5559)</f>
        <v>14</v>
      </c>
      <c r="AA2005" s="31">
        <f>LOOKUP(C2005,CustomerAddress!A2370:F6369,CustomerAddress!C2370:C6369)</f>
        <v>2228</v>
      </c>
      <c r="AB2005" s="31" t="str">
        <f>LOOKUP(C2005,CustomerAddress!A2837:F6836,CustomerAddress!$D$835:$D$4834)</f>
        <v>NSW</v>
      </c>
      <c r="AC2005" s="31">
        <f>LOOKUP(C2005,CustomerAddress!A2370:F6369,CustomerAddress!F2370:F6369)</f>
        <v>9</v>
      </c>
      <c r="AD2005" s="94">
        <f t="shared" si="357"/>
        <v>128</v>
      </c>
      <c r="AE2005" s="68"/>
      <c r="AF2005" s="31" t="str">
        <f>VLOOKUP(C2005,'Pivot tabel'!A:J,10,FALSE)</f>
        <v>Almost Lost Customer</v>
      </c>
    </row>
    <row r="2006" spans="1:32" s="31" customFormat="1" ht="15.75" hidden="1" customHeight="1" x14ac:dyDescent="0.15">
      <c r="A2006" s="31">
        <v>2055</v>
      </c>
      <c r="B2006" s="31">
        <v>73</v>
      </c>
      <c r="C2006" s="31">
        <v>2357</v>
      </c>
      <c r="D2006" s="43">
        <v>42827</v>
      </c>
      <c r="E2006" s="43"/>
      <c r="F2006" s="31" t="b">
        <v>1</v>
      </c>
      <c r="G2006" s="33" t="s">
        <v>37</v>
      </c>
      <c r="H2006" s="36" t="s">
        <v>12747</v>
      </c>
      <c r="I2006" s="33" t="s">
        <v>38</v>
      </c>
      <c r="J2006" s="38" t="str">
        <f t="shared" si="358"/>
        <v>Medium</v>
      </c>
      <c r="K2006" s="38" t="s">
        <v>12986</v>
      </c>
      <c r="L2006" s="48">
        <v>1945.43</v>
      </c>
      <c r="M2006" s="34">
        <v>333.18</v>
      </c>
      <c r="N2006" s="40">
        <v>37499</v>
      </c>
      <c r="O2006" s="50">
        <f t="shared" si="356"/>
        <v>1612.25</v>
      </c>
      <c r="P2006" s="50" t="e">
        <f>LOOKUP(C2006,CustomerDemographic!A2005:N5194,CustomerDemographic!D2005:D5194)</f>
        <v>#N/A</v>
      </c>
      <c r="Q2006" s="31" t="e">
        <f>LOOKUP(C2006,CustomerDemographic!A2005:N5194,CustomerDemographic!E2005:E5194)</f>
        <v>#N/A</v>
      </c>
      <c r="R2006" s="68" t="e">
        <f>LOOKUP(C2006,CustomerDemographic!A2005:N5194,CustomerDemographic!F2005:F5194)</f>
        <v>#N/A</v>
      </c>
      <c r="S2006" s="46" t="e">
        <f>LOOKUP(C2006,CustomerDemographic!A2005:N5194,CustomerDemographic!G2005:G5194)</f>
        <v>#N/A</v>
      </c>
      <c r="T2006" s="46"/>
      <c r="U2006" s="31" t="e">
        <f>LOOKUP(C2006,CustomerDemographic!A2005:N5194,CustomerDemographic!I2005:I5194)</f>
        <v>#N/A</v>
      </c>
      <c r="V2006" s="38" t="e">
        <f>LOOKUP(C2006,CustomerDemographic!A2005:N5194,CustomerDemographic!J2005:J5194)</f>
        <v>#N/A</v>
      </c>
      <c r="W2006" s="31" t="e">
        <f>LOOKUP(C2006,CustomerDemographic!A2005:N5194,CustomerDemographic!K2005:K5194)</f>
        <v>#N/A</v>
      </c>
      <c r="X2006" s="31" t="e">
        <f>LOOKUP(C2006,CustomerDemographic!A2005:N5194,CustomerDemographic!L2005:L5194)</f>
        <v>#N/A</v>
      </c>
      <c r="Y2006" s="31" t="e">
        <f>LOOKUP(C2006,CustomerDemographic!A2005:N5194,CustomerDemographic!M2005:M5194)</f>
        <v>#N/A</v>
      </c>
      <c r="Z2006" s="31" t="e">
        <f>LOOKUP(C2006,CustomerDemographic!A2005:N5194,CustomerDemographic!N2005:N5194)</f>
        <v>#N/A</v>
      </c>
      <c r="AA2006" s="31">
        <f>LOOKUP(C2006,CustomerAddress!A2005:F6004,CustomerAddress!C2005:C6004)</f>
        <v>2073</v>
      </c>
      <c r="AB2006" s="31" t="str">
        <f>LOOKUP(C2006,CustomerAddress!A2005:F6004,CustomerAddress!D2005:D6004)</f>
        <v>NSW</v>
      </c>
      <c r="AC2006" s="31">
        <f>LOOKUP(C2006,CustomerAddress!A2005:F6004,CustomerAddress!F2005:F6004)</f>
        <v>12</v>
      </c>
      <c r="AD2006" s="31">
        <f t="shared" si="357"/>
        <v>272</v>
      </c>
    </row>
    <row r="2007" spans="1:32" s="31" customFormat="1" ht="15.75" hidden="1" customHeight="1" x14ac:dyDescent="0.15">
      <c r="A2007" s="31">
        <v>2056</v>
      </c>
      <c r="B2007" s="31">
        <v>0</v>
      </c>
      <c r="C2007" s="31">
        <v>2285</v>
      </c>
      <c r="D2007" s="43">
        <v>42836</v>
      </c>
      <c r="E2007" s="43"/>
      <c r="F2007" s="31" t="b">
        <v>0</v>
      </c>
      <c r="G2007" s="33" t="s">
        <v>37</v>
      </c>
      <c r="H2007" s="33" t="s">
        <v>41</v>
      </c>
      <c r="I2007" s="33" t="s">
        <v>38</v>
      </c>
      <c r="J2007" s="38" t="str">
        <f t="shared" si="358"/>
        <v>Medium</v>
      </c>
      <c r="K2007" s="38" t="s">
        <v>12986</v>
      </c>
      <c r="L2007" s="48">
        <v>360.4</v>
      </c>
      <c r="M2007" s="34">
        <v>270.3</v>
      </c>
      <c r="N2007" s="40">
        <v>42710</v>
      </c>
      <c r="O2007" s="50">
        <f t="shared" si="356"/>
        <v>90.099999999999966</v>
      </c>
      <c r="P2007" s="50" t="e">
        <f>LOOKUP(C2007,CustomerDemographic!A2006:N5195,CustomerDemographic!D2006:D5195)</f>
        <v>#N/A</v>
      </c>
      <c r="Q2007" s="31" t="e">
        <f>LOOKUP(C2007,CustomerDemographic!A2006:N5195,CustomerDemographic!E2006:E5195)</f>
        <v>#N/A</v>
      </c>
      <c r="R2007" s="68" t="e">
        <f>LOOKUP(C2007,CustomerDemographic!A2006:N5195,CustomerDemographic!F2006:F5195)</f>
        <v>#N/A</v>
      </c>
      <c r="S2007" s="46" t="e">
        <f>LOOKUP(C2007,CustomerDemographic!A2006:N5195,CustomerDemographic!G2006:G5195)</f>
        <v>#N/A</v>
      </c>
      <c r="T2007" s="46"/>
      <c r="U2007" s="31" t="e">
        <f>LOOKUP(C2007,CustomerDemographic!A2006:N5195,CustomerDemographic!I2006:I5195)</f>
        <v>#N/A</v>
      </c>
      <c r="V2007" s="38" t="e">
        <f>LOOKUP(C2007,CustomerDemographic!A2006:N5195,CustomerDemographic!J2006:J5195)</f>
        <v>#N/A</v>
      </c>
      <c r="W2007" s="31" t="e">
        <f>LOOKUP(C2007,CustomerDemographic!A2006:N5195,CustomerDemographic!K2006:K5195)</f>
        <v>#N/A</v>
      </c>
      <c r="X2007" s="31" t="e">
        <f>LOOKUP(C2007,CustomerDemographic!A2006:N5195,CustomerDemographic!L2006:L5195)</f>
        <v>#N/A</v>
      </c>
      <c r="Y2007" s="31" t="e">
        <f>LOOKUP(C2007,CustomerDemographic!A2006:N5195,CustomerDemographic!M2006:M5195)</f>
        <v>#N/A</v>
      </c>
      <c r="Z2007" s="31" t="e">
        <f>LOOKUP(C2007,CustomerDemographic!A2006:N5195,CustomerDemographic!N2006:N5195)</f>
        <v>#N/A</v>
      </c>
      <c r="AA2007" s="31">
        <f>LOOKUP(C2007,CustomerAddress!A2006:F6005,CustomerAddress!C2006:C6005)</f>
        <v>3631</v>
      </c>
      <c r="AB2007" s="31" t="str">
        <f>LOOKUP(C2007,CustomerAddress!A2006:F6005,CustomerAddress!D2006:D6005)</f>
        <v>VIC</v>
      </c>
      <c r="AC2007" s="31">
        <f>LOOKUP(C2007,CustomerAddress!A2006:F6005,CustomerAddress!F2006:F6005)</f>
        <v>6</v>
      </c>
      <c r="AD2007" s="31">
        <f t="shared" si="357"/>
        <v>263</v>
      </c>
    </row>
    <row r="2008" spans="1:32" s="31" customFormat="1" ht="15.75" hidden="1" customHeight="1" x14ac:dyDescent="0.15">
      <c r="A2008" s="31">
        <v>2057</v>
      </c>
      <c r="B2008" s="31">
        <v>85</v>
      </c>
      <c r="C2008" s="31">
        <v>1657</v>
      </c>
      <c r="D2008" s="43">
        <v>42904</v>
      </c>
      <c r="E2008" s="43"/>
      <c r="F2008" s="31" t="b">
        <v>0</v>
      </c>
      <c r="G2008" s="33" t="s">
        <v>37</v>
      </c>
      <c r="H2008" s="33" t="s">
        <v>44</v>
      </c>
      <c r="I2008" s="33" t="s">
        <v>38</v>
      </c>
      <c r="J2008" s="38" t="str">
        <f t="shared" si="358"/>
        <v>Medium</v>
      </c>
      <c r="K2008" s="38" t="s">
        <v>12986</v>
      </c>
      <c r="L2008" s="48">
        <v>752.64</v>
      </c>
      <c r="M2008" s="34">
        <v>205.36</v>
      </c>
      <c r="N2008" s="40">
        <v>42218</v>
      </c>
      <c r="O2008" s="50">
        <f t="shared" si="356"/>
        <v>547.28</v>
      </c>
      <c r="P2008" s="50" t="e">
        <f>LOOKUP(C2008,CustomerDemographic!A2007:N5196,CustomerDemographic!D2007:D5196)</f>
        <v>#N/A</v>
      </c>
      <c r="Q2008" s="31" t="e">
        <f>LOOKUP(C2008,CustomerDemographic!A2007:N5196,CustomerDemographic!E2007:E5196)</f>
        <v>#N/A</v>
      </c>
      <c r="R2008" s="68" t="e">
        <f>LOOKUP(C2008,CustomerDemographic!A2007:N5196,CustomerDemographic!F2007:F5196)</f>
        <v>#N/A</v>
      </c>
      <c r="S2008" s="46" t="e">
        <f>LOOKUP(C2008,CustomerDemographic!A2007:N5196,CustomerDemographic!G2007:G5196)</f>
        <v>#N/A</v>
      </c>
      <c r="T2008" s="46"/>
      <c r="U2008" s="31" t="e">
        <f>LOOKUP(C2008,CustomerDemographic!A2007:N5196,CustomerDemographic!I2007:I5196)</f>
        <v>#N/A</v>
      </c>
      <c r="V2008" s="38" t="e">
        <f>LOOKUP(C2008,CustomerDemographic!A2007:N5196,CustomerDemographic!J2007:J5196)</f>
        <v>#N/A</v>
      </c>
      <c r="W2008" s="31" t="e">
        <f>LOOKUP(C2008,CustomerDemographic!A2007:N5196,CustomerDemographic!K2007:K5196)</f>
        <v>#N/A</v>
      </c>
      <c r="X2008" s="31" t="e">
        <f>LOOKUP(C2008,CustomerDemographic!A2007:N5196,CustomerDemographic!L2007:L5196)</f>
        <v>#N/A</v>
      </c>
      <c r="Y2008" s="31" t="e">
        <f>LOOKUP(C2008,CustomerDemographic!A2007:N5196,CustomerDemographic!M2007:M5196)</f>
        <v>#N/A</v>
      </c>
      <c r="Z2008" s="31" t="e">
        <f>LOOKUP(C2008,CustomerDemographic!A2007:N5196,CustomerDemographic!N2007:N5196)</f>
        <v>#N/A</v>
      </c>
      <c r="AA2008" s="31" t="e">
        <f>LOOKUP(C2008,CustomerAddress!A2007:F6006,CustomerAddress!C2007:C6006)</f>
        <v>#N/A</v>
      </c>
      <c r="AB2008" s="31" t="e">
        <f>LOOKUP(C2008,CustomerAddress!A2007:F6006,CustomerAddress!D2007:D6006)</f>
        <v>#N/A</v>
      </c>
      <c r="AC2008" s="31" t="e">
        <f>LOOKUP(C2008,CustomerAddress!A2007:F6006,CustomerAddress!F2007:F6006)</f>
        <v>#N/A</v>
      </c>
      <c r="AD2008" s="31">
        <f t="shared" si="357"/>
        <v>195</v>
      </c>
    </row>
    <row r="2009" spans="1:32" s="31" customFormat="1" ht="15.75" hidden="1" customHeight="1" x14ac:dyDescent="0.15">
      <c r="A2009" s="31">
        <v>2058</v>
      </c>
      <c r="B2009" s="31">
        <v>66</v>
      </c>
      <c r="C2009" s="31">
        <v>1078</v>
      </c>
      <c r="D2009" s="43">
        <v>42959</v>
      </c>
      <c r="E2009" s="43"/>
      <c r="F2009" s="31" t="b">
        <v>1</v>
      </c>
      <c r="G2009" s="33" t="s">
        <v>37</v>
      </c>
      <c r="H2009" s="33" t="s">
        <v>42</v>
      </c>
      <c r="I2009" s="33" t="s">
        <v>43</v>
      </c>
      <c r="J2009" s="38" t="str">
        <f t="shared" si="358"/>
        <v>Medium</v>
      </c>
      <c r="K2009" s="38" t="s">
        <v>12986</v>
      </c>
      <c r="L2009" s="48">
        <v>590.26</v>
      </c>
      <c r="M2009" s="34">
        <v>525.33000000000004</v>
      </c>
      <c r="N2009" s="40">
        <v>40487</v>
      </c>
      <c r="O2009" s="50">
        <f t="shared" si="356"/>
        <v>64.92999999999995</v>
      </c>
      <c r="P2009" s="50" t="e">
        <f>LOOKUP(C2009,CustomerDemographic!A2008:N5197,CustomerDemographic!D2008:D5197)</f>
        <v>#N/A</v>
      </c>
      <c r="Q2009" s="31" t="e">
        <f>LOOKUP(C2009,CustomerDemographic!A2008:N5197,CustomerDemographic!E2008:E5197)</f>
        <v>#N/A</v>
      </c>
      <c r="R2009" s="68" t="e">
        <f>LOOKUP(C2009,CustomerDemographic!A2008:N5197,CustomerDemographic!F2008:F5197)</f>
        <v>#N/A</v>
      </c>
      <c r="S2009" s="46" t="e">
        <f>LOOKUP(C2009,CustomerDemographic!A2008:N5197,CustomerDemographic!G2008:G5197)</f>
        <v>#N/A</v>
      </c>
      <c r="T2009" s="46"/>
      <c r="U2009" s="31" t="e">
        <f>LOOKUP(C2009,CustomerDemographic!A2008:N5197,CustomerDemographic!I2008:I5197)</f>
        <v>#N/A</v>
      </c>
      <c r="V2009" s="38" t="e">
        <f>LOOKUP(C2009,CustomerDemographic!A2008:N5197,CustomerDemographic!J2008:J5197)</f>
        <v>#N/A</v>
      </c>
      <c r="W2009" s="31" t="e">
        <f>LOOKUP(C2009,CustomerDemographic!A2008:N5197,CustomerDemographic!K2008:K5197)</f>
        <v>#N/A</v>
      </c>
      <c r="X2009" s="31" t="e">
        <f>LOOKUP(C2009,CustomerDemographic!A2008:N5197,CustomerDemographic!L2008:L5197)</f>
        <v>#N/A</v>
      </c>
      <c r="Y2009" s="31" t="e">
        <f>LOOKUP(C2009,CustomerDemographic!A2008:N5197,CustomerDemographic!M2008:M5197)</f>
        <v>#N/A</v>
      </c>
      <c r="Z2009" s="31" t="e">
        <f>LOOKUP(C2009,CustomerDemographic!A2008:N5197,CustomerDemographic!N2008:N5197)</f>
        <v>#N/A</v>
      </c>
      <c r="AA2009" s="31" t="e">
        <f>LOOKUP(C2009,CustomerAddress!A2008:F6007,CustomerAddress!C2008:C6007)</f>
        <v>#N/A</v>
      </c>
      <c r="AB2009" s="31" t="e">
        <f>LOOKUP(C2009,CustomerAddress!A2008:F6007,CustomerAddress!D2008:D6007)</f>
        <v>#N/A</v>
      </c>
      <c r="AC2009" s="31" t="e">
        <f>LOOKUP(C2009,CustomerAddress!A2008:F6007,CustomerAddress!F2008:F6007)</f>
        <v>#N/A</v>
      </c>
      <c r="AD2009" s="31">
        <f t="shared" si="357"/>
        <v>140</v>
      </c>
    </row>
    <row r="2010" spans="1:32" s="31" customFormat="1" ht="15.75" hidden="1" customHeight="1" x14ac:dyDescent="0.15">
      <c r="A2010" s="31">
        <v>2059</v>
      </c>
      <c r="B2010" s="31">
        <v>25</v>
      </c>
      <c r="C2010" s="31">
        <v>1611</v>
      </c>
      <c r="D2010" s="43">
        <v>42957</v>
      </c>
      <c r="E2010" s="43"/>
      <c r="F2010" s="31" t="b">
        <v>1</v>
      </c>
      <c r="G2010" s="33" t="s">
        <v>37</v>
      </c>
      <c r="H2010" s="33" t="s">
        <v>40</v>
      </c>
      <c r="I2010" s="33" t="s">
        <v>38</v>
      </c>
      <c r="J2010" s="38" t="str">
        <f t="shared" si="358"/>
        <v>Small</v>
      </c>
      <c r="K2010" s="38" t="s">
        <v>3629</v>
      </c>
      <c r="L2010" s="48">
        <v>2005.66</v>
      </c>
      <c r="M2010" s="34">
        <v>1203.4000000000001</v>
      </c>
      <c r="N2010" s="40">
        <v>35470</v>
      </c>
      <c r="O2010" s="50">
        <f t="shared" si="356"/>
        <v>802.26</v>
      </c>
      <c r="P2010" s="50" t="e">
        <f>LOOKUP(C2010,CustomerDemographic!A2009:N5198,CustomerDemographic!D2009:D5198)</f>
        <v>#N/A</v>
      </c>
      <c r="Q2010" s="31" t="e">
        <f>LOOKUP(C2010,CustomerDemographic!A2009:N5198,CustomerDemographic!E2009:E5198)</f>
        <v>#N/A</v>
      </c>
      <c r="R2010" s="68" t="e">
        <f>LOOKUP(C2010,CustomerDemographic!A2009:N5198,CustomerDemographic!F2009:F5198)</f>
        <v>#N/A</v>
      </c>
      <c r="S2010" s="46" t="e">
        <f>LOOKUP(C2010,CustomerDemographic!A2009:N5198,CustomerDemographic!G2009:G5198)</f>
        <v>#N/A</v>
      </c>
      <c r="T2010" s="46"/>
      <c r="U2010" s="31" t="e">
        <f>LOOKUP(C2010,CustomerDemographic!A2009:N5198,CustomerDemographic!I2009:I5198)</f>
        <v>#N/A</v>
      </c>
      <c r="V2010" s="38" t="e">
        <f>LOOKUP(C2010,CustomerDemographic!A2009:N5198,CustomerDemographic!J2009:J5198)</f>
        <v>#N/A</v>
      </c>
      <c r="W2010" s="31" t="e">
        <f>LOOKUP(C2010,CustomerDemographic!A2009:N5198,CustomerDemographic!K2009:K5198)</f>
        <v>#N/A</v>
      </c>
      <c r="X2010" s="31" t="e">
        <f>LOOKUP(C2010,CustomerDemographic!A2009:N5198,CustomerDemographic!L2009:L5198)</f>
        <v>#N/A</v>
      </c>
      <c r="Y2010" s="31" t="e">
        <f>LOOKUP(C2010,CustomerDemographic!A2009:N5198,CustomerDemographic!M2009:M5198)</f>
        <v>#N/A</v>
      </c>
      <c r="Z2010" s="31" t="e">
        <f>LOOKUP(C2010,CustomerDemographic!A2009:N5198,CustomerDemographic!N2009:N5198)</f>
        <v>#N/A</v>
      </c>
      <c r="AA2010" s="31" t="e">
        <f>LOOKUP(C2010,CustomerAddress!A2009:F6008,CustomerAddress!C2009:C6008)</f>
        <v>#N/A</v>
      </c>
      <c r="AB2010" s="31" t="e">
        <f>LOOKUP(C2010,CustomerAddress!A2009:F6008,CustomerAddress!D2009:D6008)</f>
        <v>#N/A</v>
      </c>
      <c r="AC2010" s="31" t="e">
        <f>LOOKUP(C2010,CustomerAddress!A2009:F6008,CustomerAddress!F2009:F6008)</f>
        <v>#N/A</v>
      </c>
      <c r="AD2010" s="31">
        <f t="shared" si="357"/>
        <v>142</v>
      </c>
    </row>
    <row r="2011" spans="1:32" s="31" customFormat="1" ht="15.75" hidden="1" customHeight="1" x14ac:dyDescent="0.15">
      <c r="A2011" s="31">
        <v>2060</v>
      </c>
      <c r="B2011" s="31">
        <v>82</v>
      </c>
      <c r="C2011" s="31">
        <v>2383</v>
      </c>
      <c r="D2011" s="43">
        <v>43078</v>
      </c>
      <c r="E2011" s="43"/>
      <c r="F2011" s="31" t="b">
        <v>0</v>
      </c>
      <c r="G2011" s="33" t="s">
        <v>37</v>
      </c>
      <c r="H2011" s="33" t="s">
        <v>41</v>
      </c>
      <c r="I2011" s="33" t="s">
        <v>38</v>
      </c>
      <c r="J2011" s="38" t="str">
        <f t="shared" si="358"/>
        <v>Medium</v>
      </c>
      <c r="K2011" s="38" t="s">
        <v>12986</v>
      </c>
      <c r="L2011" s="48">
        <v>1148.6400000000001</v>
      </c>
      <c r="M2011" s="34">
        <v>689.18</v>
      </c>
      <c r="N2011" s="40">
        <v>42226</v>
      </c>
      <c r="O2011" s="50">
        <f t="shared" si="356"/>
        <v>459.46000000000015</v>
      </c>
      <c r="P2011" s="50" t="e">
        <f>LOOKUP(C2011,CustomerDemographic!A2010:N5199,CustomerDemographic!D2010:D5199)</f>
        <v>#N/A</v>
      </c>
      <c r="Q2011" s="31" t="e">
        <f>LOOKUP(C2011,CustomerDemographic!A2010:N5199,CustomerDemographic!E2010:E5199)</f>
        <v>#N/A</v>
      </c>
      <c r="R2011" s="68" t="e">
        <f>LOOKUP(C2011,CustomerDemographic!A2010:N5199,CustomerDemographic!F2010:F5199)</f>
        <v>#N/A</v>
      </c>
      <c r="S2011" s="46" t="e">
        <f>LOOKUP(C2011,CustomerDemographic!A2010:N5199,CustomerDemographic!G2010:G5199)</f>
        <v>#N/A</v>
      </c>
      <c r="T2011" s="46"/>
      <c r="U2011" s="31" t="e">
        <f>LOOKUP(C2011,CustomerDemographic!A2010:N5199,CustomerDemographic!I2010:I5199)</f>
        <v>#N/A</v>
      </c>
      <c r="V2011" s="38" t="e">
        <f>LOOKUP(C2011,CustomerDemographic!A2010:N5199,CustomerDemographic!J2010:J5199)</f>
        <v>#N/A</v>
      </c>
      <c r="W2011" s="31" t="e">
        <f>LOOKUP(C2011,CustomerDemographic!A2010:N5199,CustomerDemographic!K2010:K5199)</f>
        <v>#N/A</v>
      </c>
      <c r="X2011" s="31" t="e">
        <f>LOOKUP(C2011,CustomerDemographic!A2010:N5199,CustomerDemographic!L2010:L5199)</f>
        <v>#N/A</v>
      </c>
      <c r="Y2011" s="31" t="e">
        <f>LOOKUP(C2011,CustomerDemographic!A2010:N5199,CustomerDemographic!M2010:M5199)</f>
        <v>#N/A</v>
      </c>
      <c r="Z2011" s="31" t="e">
        <f>LOOKUP(C2011,CustomerDemographic!A2010:N5199,CustomerDemographic!N2010:N5199)</f>
        <v>#N/A</v>
      </c>
      <c r="AA2011" s="31">
        <f>LOOKUP(C2011,CustomerAddress!A2010:F6009,CustomerAddress!C2010:C6009)</f>
        <v>2147</v>
      </c>
      <c r="AB2011" s="31" t="str">
        <f>LOOKUP(C2011,CustomerAddress!A2010:F6009,CustomerAddress!D2010:D6009)</f>
        <v>NSW</v>
      </c>
      <c r="AC2011" s="31">
        <f>LOOKUP(C2011,CustomerAddress!A2010:F6009,CustomerAddress!F2010:F6009)</f>
        <v>9</v>
      </c>
      <c r="AD2011" s="31">
        <f t="shared" si="357"/>
        <v>21</v>
      </c>
    </row>
    <row r="2012" spans="1:32" s="31" customFormat="1" ht="15.75" hidden="1" customHeight="1" x14ac:dyDescent="0.15">
      <c r="A2012" s="31">
        <v>2061</v>
      </c>
      <c r="B2012" s="31">
        <v>5</v>
      </c>
      <c r="C2012" s="31">
        <v>961</v>
      </c>
      <c r="D2012" s="43">
        <v>42862</v>
      </c>
      <c r="E2012" s="43"/>
      <c r="F2012" s="31" t="b">
        <v>0</v>
      </c>
      <c r="G2012" s="33" t="s">
        <v>37</v>
      </c>
      <c r="H2012" s="33" t="s">
        <v>39</v>
      </c>
      <c r="I2012" s="33" t="s">
        <v>45</v>
      </c>
      <c r="J2012" s="38" t="str">
        <f t="shared" si="358"/>
        <v>Medium</v>
      </c>
      <c r="K2012" s="38" t="s">
        <v>12986</v>
      </c>
      <c r="L2012" s="48">
        <v>574.64</v>
      </c>
      <c r="M2012" s="34">
        <v>459.71</v>
      </c>
      <c r="N2012" s="40">
        <v>38206</v>
      </c>
      <c r="O2012" s="50">
        <f t="shared" si="356"/>
        <v>114.93</v>
      </c>
      <c r="P2012" s="50" t="e">
        <f>LOOKUP(C2012,CustomerDemographic!A2011:N5200,CustomerDemographic!D2011:D5200)</f>
        <v>#N/A</v>
      </c>
      <c r="Q2012" s="31" t="e">
        <f>LOOKUP(C2012,CustomerDemographic!A2011:N5200,CustomerDemographic!E2011:E5200)</f>
        <v>#N/A</v>
      </c>
      <c r="R2012" s="68" t="e">
        <f>LOOKUP(C2012,CustomerDemographic!A2011:N5200,CustomerDemographic!F2011:F5200)</f>
        <v>#N/A</v>
      </c>
      <c r="S2012" s="46" t="e">
        <f>LOOKUP(C2012,CustomerDemographic!A2011:N5200,CustomerDemographic!G2011:G5200)</f>
        <v>#N/A</v>
      </c>
      <c r="T2012" s="46"/>
      <c r="U2012" s="31" t="e">
        <f>LOOKUP(C2012,CustomerDemographic!A2011:N5200,CustomerDemographic!I2011:I5200)</f>
        <v>#N/A</v>
      </c>
      <c r="V2012" s="38" t="e">
        <f>LOOKUP(C2012,CustomerDemographic!A2011:N5200,CustomerDemographic!J2011:J5200)</f>
        <v>#N/A</v>
      </c>
      <c r="W2012" s="31" t="e">
        <f>LOOKUP(C2012,CustomerDemographic!A2011:N5200,CustomerDemographic!K2011:K5200)</f>
        <v>#N/A</v>
      </c>
      <c r="X2012" s="31" t="e">
        <f>LOOKUP(C2012,CustomerDemographic!A2011:N5200,CustomerDemographic!L2011:L5200)</f>
        <v>#N/A</v>
      </c>
      <c r="Y2012" s="31" t="e">
        <f>LOOKUP(C2012,CustomerDemographic!A2011:N5200,CustomerDemographic!M2011:M5200)</f>
        <v>#N/A</v>
      </c>
      <c r="Z2012" s="31" t="e">
        <f>LOOKUP(C2012,CustomerDemographic!A2011:N5200,CustomerDemographic!N2011:N5200)</f>
        <v>#N/A</v>
      </c>
      <c r="AA2012" s="31" t="e">
        <f>LOOKUP(C2012,CustomerAddress!A2011:F6010,CustomerAddress!C2011:C6010)</f>
        <v>#N/A</v>
      </c>
      <c r="AB2012" s="31" t="e">
        <f>LOOKUP(C2012,CustomerAddress!A2011:F6010,CustomerAddress!D2011:D6010)</f>
        <v>#N/A</v>
      </c>
      <c r="AC2012" s="31" t="e">
        <f>LOOKUP(C2012,CustomerAddress!A2011:F6010,CustomerAddress!F2011:F6010)</f>
        <v>#N/A</v>
      </c>
      <c r="AD2012" s="31">
        <f t="shared" si="357"/>
        <v>237</v>
      </c>
    </row>
    <row r="2013" spans="1:32" s="31" customFormat="1" ht="15.75" hidden="1" customHeight="1" x14ac:dyDescent="0.15">
      <c r="A2013" s="31">
        <v>2062</v>
      </c>
      <c r="B2013" s="31">
        <v>64</v>
      </c>
      <c r="C2013" s="31">
        <v>1500</v>
      </c>
      <c r="D2013" s="43">
        <v>42806</v>
      </c>
      <c r="E2013" s="43"/>
      <c r="F2013" s="31" t="b">
        <v>1</v>
      </c>
      <c r="G2013" s="33" t="s">
        <v>37</v>
      </c>
      <c r="H2013" s="33" t="s">
        <v>39</v>
      </c>
      <c r="I2013" s="33" t="s">
        <v>38</v>
      </c>
      <c r="J2013" s="38" t="str">
        <f t="shared" si="358"/>
        <v>Medium</v>
      </c>
      <c r="K2013" s="38" t="s">
        <v>12986</v>
      </c>
      <c r="L2013" s="48">
        <v>1469.44</v>
      </c>
      <c r="M2013" s="34">
        <v>596.54999999999995</v>
      </c>
      <c r="N2013" s="40">
        <v>41047</v>
      </c>
      <c r="O2013" s="50">
        <f t="shared" si="356"/>
        <v>872.8900000000001</v>
      </c>
      <c r="P2013" s="50" t="e">
        <f>LOOKUP(C2013,CustomerDemographic!A2012:N5201,CustomerDemographic!D2012:D5201)</f>
        <v>#N/A</v>
      </c>
      <c r="Q2013" s="31" t="e">
        <f>LOOKUP(C2013,CustomerDemographic!A2012:N5201,CustomerDemographic!E2012:E5201)</f>
        <v>#N/A</v>
      </c>
      <c r="R2013" s="68" t="e">
        <f>LOOKUP(C2013,CustomerDemographic!A2012:N5201,CustomerDemographic!F2012:F5201)</f>
        <v>#N/A</v>
      </c>
      <c r="S2013" s="46" t="e">
        <f>LOOKUP(C2013,CustomerDemographic!A2012:N5201,CustomerDemographic!G2012:G5201)</f>
        <v>#N/A</v>
      </c>
      <c r="T2013" s="46"/>
      <c r="U2013" s="31" t="e">
        <f>LOOKUP(C2013,CustomerDemographic!A2012:N5201,CustomerDemographic!I2012:I5201)</f>
        <v>#N/A</v>
      </c>
      <c r="V2013" s="38" t="e">
        <f>LOOKUP(C2013,CustomerDemographic!A2012:N5201,CustomerDemographic!J2012:J5201)</f>
        <v>#N/A</v>
      </c>
      <c r="W2013" s="31" t="e">
        <f>LOOKUP(C2013,CustomerDemographic!A2012:N5201,CustomerDemographic!K2012:K5201)</f>
        <v>#N/A</v>
      </c>
      <c r="X2013" s="31" t="e">
        <f>LOOKUP(C2013,CustomerDemographic!A2012:N5201,CustomerDemographic!L2012:L5201)</f>
        <v>#N/A</v>
      </c>
      <c r="Y2013" s="31" t="e">
        <f>LOOKUP(C2013,CustomerDemographic!A2012:N5201,CustomerDemographic!M2012:M5201)</f>
        <v>#N/A</v>
      </c>
      <c r="Z2013" s="31" t="e">
        <f>LOOKUP(C2013,CustomerDemographic!A2012:N5201,CustomerDemographic!N2012:N5201)</f>
        <v>#N/A</v>
      </c>
      <c r="AA2013" s="31" t="e">
        <f>LOOKUP(C2013,CustomerAddress!A2012:F6011,CustomerAddress!C2012:C6011)</f>
        <v>#N/A</v>
      </c>
      <c r="AB2013" s="31" t="e">
        <f>LOOKUP(C2013,CustomerAddress!A2012:F6011,CustomerAddress!D2012:D6011)</f>
        <v>#N/A</v>
      </c>
      <c r="AC2013" s="31" t="e">
        <f>LOOKUP(C2013,CustomerAddress!A2012:F6011,CustomerAddress!F2012:F6011)</f>
        <v>#N/A</v>
      </c>
      <c r="AD2013" s="31">
        <f t="shared" si="357"/>
        <v>293</v>
      </c>
    </row>
    <row r="2014" spans="1:32" s="31" customFormat="1" ht="15.75" hidden="1" customHeight="1" x14ac:dyDescent="0.15">
      <c r="A2014" s="31">
        <v>2063</v>
      </c>
      <c r="B2014" s="31">
        <v>50</v>
      </c>
      <c r="C2014" s="31">
        <v>1200</v>
      </c>
      <c r="D2014" s="43">
        <v>42803</v>
      </c>
      <c r="E2014" s="43"/>
      <c r="F2014" s="31" t="b">
        <v>0</v>
      </c>
      <c r="G2014" s="33" t="s">
        <v>37</v>
      </c>
      <c r="H2014" s="33" t="s">
        <v>42</v>
      </c>
      <c r="I2014" s="33" t="s">
        <v>38</v>
      </c>
      <c r="J2014" s="38" t="str">
        <f t="shared" si="358"/>
        <v>Large</v>
      </c>
      <c r="K2014" s="38" t="s">
        <v>12987</v>
      </c>
      <c r="L2014" s="48">
        <v>642.70000000000005</v>
      </c>
      <c r="M2014" s="34">
        <v>211.37</v>
      </c>
      <c r="N2014" s="40">
        <v>37337</v>
      </c>
      <c r="O2014" s="50">
        <f t="shared" si="356"/>
        <v>431.33000000000004</v>
      </c>
      <c r="P2014" s="50" t="e">
        <f>LOOKUP(C2014,CustomerDemographic!A2013:N5202,CustomerDemographic!D2013:D5202)</f>
        <v>#N/A</v>
      </c>
      <c r="Q2014" s="31" t="e">
        <f>LOOKUP(C2014,CustomerDemographic!A2013:N5202,CustomerDemographic!E2013:E5202)</f>
        <v>#N/A</v>
      </c>
      <c r="R2014" s="68" t="e">
        <f>LOOKUP(C2014,CustomerDemographic!A2013:N5202,CustomerDemographic!F2013:F5202)</f>
        <v>#N/A</v>
      </c>
      <c r="S2014" s="46" t="e">
        <f>LOOKUP(C2014,CustomerDemographic!A2013:N5202,CustomerDemographic!G2013:G5202)</f>
        <v>#N/A</v>
      </c>
      <c r="T2014" s="46"/>
      <c r="U2014" s="31" t="e">
        <f>LOOKUP(C2014,CustomerDemographic!A2013:N5202,CustomerDemographic!I2013:I5202)</f>
        <v>#N/A</v>
      </c>
      <c r="V2014" s="38" t="e">
        <f>LOOKUP(C2014,CustomerDemographic!A2013:N5202,CustomerDemographic!J2013:J5202)</f>
        <v>#N/A</v>
      </c>
      <c r="W2014" s="31" t="e">
        <f>LOOKUP(C2014,CustomerDemographic!A2013:N5202,CustomerDemographic!K2013:K5202)</f>
        <v>#N/A</v>
      </c>
      <c r="X2014" s="31" t="e">
        <f>LOOKUP(C2014,CustomerDemographic!A2013:N5202,CustomerDemographic!L2013:L5202)</f>
        <v>#N/A</v>
      </c>
      <c r="Y2014" s="31" t="e">
        <f>LOOKUP(C2014,CustomerDemographic!A2013:N5202,CustomerDemographic!M2013:M5202)</f>
        <v>#N/A</v>
      </c>
      <c r="Z2014" s="31" t="e">
        <f>LOOKUP(C2014,CustomerDemographic!A2013:N5202,CustomerDemographic!N2013:N5202)</f>
        <v>#N/A</v>
      </c>
      <c r="AA2014" s="31" t="e">
        <f>LOOKUP(C2014,CustomerAddress!A2013:F6012,CustomerAddress!C2013:C6012)</f>
        <v>#N/A</v>
      </c>
      <c r="AB2014" s="31" t="e">
        <f>LOOKUP(C2014,CustomerAddress!A2013:F6012,CustomerAddress!D2013:D6012)</f>
        <v>#N/A</v>
      </c>
      <c r="AC2014" s="31" t="e">
        <f>LOOKUP(C2014,CustomerAddress!A2013:F6012,CustomerAddress!F2013:F6012)</f>
        <v>#N/A</v>
      </c>
      <c r="AD2014" s="31">
        <f t="shared" si="357"/>
        <v>296</v>
      </c>
    </row>
    <row r="2015" spans="1:32" s="31" customFormat="1" ht="15.75" hidden="1" customHeight="1" x14ac:dyDescent="0.15">
      <c r="A2015" s="31">
        <v>2064</v>
      </c>
      <c r="B2015" s="31">
        <v>54</v>
      </c>
      <c r="C2015" s="31">
        <v>2117</v>
      </c>
      <c r="D2015" s="43">
        <v>42794</v>
      </c>
      <c r="E2015" s="43"/>
      <c r="F2015" s="31" t="b">
        <v>0</v>
      </c>
      <c r="G2015" s="33" t="s">
        <v>37</v>
      </c>
      <c r="H2015" s="33" t="s">
        <v>44</v>
      </c>
      <c r="I2015" s="33" t="s">
        <v>38</v>
      </c>
      <c r="J2015" s="38" t="str">
        <f t="shared" si="358"/>
        <v>Medium</v>
      </c>
      <c r="K2015" s="38" t="s">
        <v>12986</v>
      </c>
      <c r="L2015" s="48">
        <v>1292.8399999999999</v>
      </c>
      <c r="M2015" s="34">
        <v>13.44</v>
      </c>
      <c r="N2015" s="40">
        <v>39915</v>
      </c>
      <c r="O2015" s="50">
        <f t="shared" si="356"/>
        <v>1279.3999999999999</v>
      </c>
      <c r="P2015" s="50" t="e">
        <f>LOOKUP(C2015,CustomerDemographic!A2014:N5203,CustomerDemographic!D2014:D5203)</f>
        <v>#N/A</v>
      </c>
      <c r="Q2015" s="31" t="e">
        <f>LOOKUP(C2015,CustomerDemographic!A2014:N5203,CustomerDemographic!E2014:E5203)</f>
        <v>#N/A</v>
      </c>
      <c r="R2015" s="68" t="e">
        <f>LOOKUP(C2015,CustomerDemographic!A2014:N5203,CustomerDemographic!F2014:F5203)</f>
        <v>#N/A</v>
      </c>
      <c r="S2015" s="46" t="e">
        <f>LOOKUP(C2015,CustomerDemographic!A2014:N5203,CustomerDemographic!G2014:G5203)</f>
        <v>#N/A</v>
      </c>
      <c r="T2015" s="46"/>
      <c r="U2015" s="31" t="e">
        <f>LOOKUP(C2015,CustomerDemographic!A2014:N5203,CustomerDemographic!I2014:I5203)</f>
        <v>#N/A</v>
      </c>
      <c r="V2015" s="38" t="e">
        <f>LOOKUP(C2015,CustomerDemographic!A2014:N5203,CustomerDemographic!J2014:J5203)</f>
        <v>#N/A</v>
      </c>
      <c r="W2015" s="31" t="e">
        <f>LOOKUP(C2015,CustomerDemographic!A2014:N5203,CustomerDemographic!K2014:K5203)</f>
        <v>#N/A</v>
      </c>
      <c r="X2015" s="31" t="e">
        <f>LOOKUP(C2015,CustomerDemographic!A2014:N5203,CustomerDemographic!L2014:L5203)</f>
        <v>#N/A</v>
      </c>
      <c r="Y2015" s="31" t="e">
        <f>LOOKUP(C2015,CustomerDemographic!A2014:N5203,CustomerDemographic!M2014:M5203)</f>
        <v>#N/A</v>
      </c>
      <c r="Z2015" s="31" t="e">
        <f>LOOKUP(C2015,CustomerDemographic!A2014:N5203,CustomerDemographic!N2014:N5203)</f>
        <v>#N/A</v>
      </c>
      <c r="AA2015" s="31">
        <f>LOOKUP(C2015,CustomerAddress!A2014:F6013,CustomerAddress!C2014:C6013)</f>
        <v>2090</v>
      </c>
      <c r="AB2015" s="31" t="str">
        <f>LOOKUP(C2015,CustomerAddress!A2014:F6013,CustomerAddress!D2014:D6013)</f>
        <v>NSW</v>
      </c>
      <c r="AC2015" s="31">
        <f>LOOKUP(C2015,CustomerAddress!A2014:F6013,CustomerAddress!F2014:F6013)</f>
        <v>12</v>
      </c>
      <c r="AD2015" s="31">
        <f t="shared" si="357"/>
        <v>305</v>
      </c>
    </row>
    <row r="2016" spans="1:32" s="31" customFormat="1" ht="15.75" hidden="1" customHeight="1" x14ac:dyDescent="0.15">
      <c r="A2016" s="31">
        <v>2065</v>
      </c>
      <c r="B2016" s="31">
        <v>77</v>
      </c>
      <c r="C2016" s="31">
        <v>1999</v>
      </c>
      <c r="D2016" s="43">
        <v>43036</v>
      </c>
      <c r="E2016" s="43"/>
      <c r="F2016" s="31" t="b">
        <v>1</v>
      </c>
      <c r="G2016" s="33" t="s">
        <v>37</v>
      </c>
      <c r="H2016" s="33" t="s">
        <v>41</v>
      </c>
      <c r="I2016" s="33" t="s">
        <v>43</v>
      </c>
      <c r="J2016" s="38" t="str">
        <f t="shared" si="358"/>
        <v>Medium</v>
      </c>
      <c r="K2016" s="38" t="s">
        <v>12986</v>
      </c>
      <c r="L2016" s="48">
        <v>1240.31</v>
      </c>
      <c r="M2016" s="34">
        <v>795.1</v>
      </c>
      <c r="N2016" s="40">
        <v>38193</v>
      </c>
      <c r="O2016" s="50">
        <f t="shared" si="356"/>
        <v>445.20999999999992</v>
      </c>
      <c r="P2016" s="50" t="e">
        <f>LOOKUP(C2016,CustomerDemographic!A2015:N5204,CustomerDemographic!D2015:D5204)</f>
        <v>#N/A</v>
      </c>
      <c r="Q2016" s="31" t="e">
        <f>LOOKUP(C2016,CustomerDemographic!A2015:N5204,CustomerDemographic!E2015:E5204)</f>
        <v>#N/A</v>
      </c>
      <c r="R2016" s="68" t="e">
        <f>LOOKUP(C2016,CustomerDemographic!A2015:N5204,CustomerDemographic!F2015:F5204)</f>
        <v>#N/A</v>
      </c>
      <c r="S2016" s="46" t="e">
        <f>LOOKUP(C2016,CustomerDemographic!A2015:N5204,CustomerDemographic!G2015:G5204)</f>
        <v>#N/A</v>
      </c>
      <c r="T2016" s="46"/>
      <c r="U2016" s="31" t="e">
        <f>LOOKUP(C2016,CustomerDemographic!A2015:N5204,CustomerDemographic!I2015:I5204)</f>
        <v>#N/A</v>
      </c>
      <c r="V2016" s="38" t="e">
        <f>LOOKUP(C2016,CustomerDemographic!A2015:N5204,CustomerDemographic!J2015:J5204)</f>
        <v>#N/A</v>
      </c>
      <c r="W2016" s="31" t="e">
        <f>LOOKUP(C2016,CustomerDemographic!A2015:N5204,CustomerDemographic!K2015:K5204)</f>
        <v>#N/A</v>
      </c>
      <c r="X2016" s="31" t="e">
        <f>LOOKUP(C2016,CustomerDemographic!A2015:N5204,CustomerDemographic!L2015:L5204)</f>
        <v>#N/A</v>
      </c>
      <c r="Y2016" s="31" t="e">
        <f>LOOKUP(C2016,CustomerDemographic!A2015:N5204,CustomerDemographic!M2015:M5204)</f>
        <v>#N/A</v>
      </c>
      <c r="Z2016" s="31" t="e">
        <f>LOOKUP(C2016,CustomerDemographic!A2015:N5204,CustomerDemographic!N2015:N5204)</f>
        <v>#N/A</v>
      </c>
      <c r="AA2016" s="31" t="e">
        <f>LOOKUP(C2016,CustomerAddress!A2015:F6014,CustomerAddress!C2015:C6014)</f>
        <v>#N/A</v>
      </c>
      <c r="AB2016" s="31" t="e">
        <f>LOOKUP(C2016,CustomerAddress!A2015:F6014,CustomerAddress!D2015:D6014)</f>
        <v>#N/A</v>
      </c>
      <c r="AC2016" s="31" t="e">
        <f>LOOKUP(C2016,CustomerAddress!A2015:F6014,CustomerAddress!F2015:F6014)</f>
        <v>#N/A</v>
      </c>
      <c r="AD2016" s="31">
        <f t="shared" si="357"/>
        <v>63</v>
      </c>
    </row>
    <row r="2017" spans="1:32" s="31" customFormat="1" ht="15.75" hidden="1" customHeight="1" x14ac:dyDescent="0.15">
      <c r="A2017" s="31">
        <v>2066</v>
      </c>
      <c r="B2017" s="31">
        <v>19</v>
      </c>
      <c r="C2017" s="31">
        <v>405</v>
      </c>
      <c r="D2017" s="43">
        <v>43085</v>
      </c>
      <c r="E2017" s="43"/>
      <c r="F2017" s="31" t="b">
        <v>1</v>
      </c>
      <c r="G2017" s="33" t="s">
        <v>37</v>
      </c>
      <c r="H2017" s="33" t="s">
        <v>39</v>
      </c>
      <c r="I2017" s="33" t="s">
        <v>45</v>
      </c>
      <c r="J2017" s="38" t="str">
        <f t="shared" si="358"/>
        <v>Large</v>
      </c>
      <c r="K2017" s="38" t="s">
        <v>12987</v>
      </c>
      <c r="L2017" s="48">
        <v>574.64</v>
      </c>
      <c r="M2017" s="34">
        <v>459.71</v>
      </c>
      <c r="N2017" s="40">
        <v>37659</v>
      </c>
      <c r="O2017" s="50">
        <f t="shared" si="356"/>
        <v>114.93</v>
      </c>
      <c r="P2017" s="50" t="e">
        <f>LOOKUP(C2017,CustomerDemographic!A2016:N5205,CustomerDemographic!D2016:D5205)</f>
        <v>#N/A</v>
      </c>
      <c r="Q2017" s="31" t="e">
        <f>LOOKUP(C2017,CustomerDemographic!A2016:N5205,CustomerDemographic!E2016:E5205)</f>
        <v>#N/A</v>
      </c>
      <c r="R2017" s="68" t="e">
        <f>LOOKUP(C2017,CustomerDemographic!A2016:N5205,CustomerDemographic!F2016:F5205)</f>
        <v>#N/A</v>
      </c>
      <c r="S2017" s="46" t="e">
        <f>LOOKUP(C2017,CustomerDemographic!A2016:N5205,CustomerDemographic!G2016:G5205)</f>
        <v>#N/A</v>
      </c>
      <c r="T2017" s="46"/>
      <c r="U2017" s="31" t="e">
        <f>LOOKUP(C2017,CustomerDemographic!A2016:N5205,CustomerDemographic!I2016:I5205)</f>
        <v>#N/A</v>
      </c>
      <c r="V2017" s="38" t="e">
        <f>LOOKUP(C2017,CustomerDemographic!A2016:N5205,CustomerDemographic!J2016:J5205)</f>
        <v>#N/A</v>
      </c>
      <c r="W2017" s="31" t="e">
        <f>LOOKUP(C2017,CustomerDemographic!A2016:N5205,CustomerDemographic!K2016:K5205)</f>
        <v>#N/A</v>
      </c>
      <c r="X2017" s="31" t="e">
        <f>LOOKUP(C2017,CustomerDemographic!A2016:N5205,CustomerDemographic!L2016:L5205)</f>
        <v>#N/A</v>
      </c>
      <c r="Y2017" s="31" t="e">
        <f>LOOKUP(C2017,CustomerDemographic!A2016:N5205,CustomerDemographic!M2016:M5205)</f>
        <v>#N/A</v>
      </c>
      <c r="Z2017" s="31" t="e">
        <f>LOOKUP(C2017,CustomerDemographic!A2016:N5205,CustomerDemographic!N2016:N5205)</f>
        <v>#N/A</v>
      </c>
      <c r="AA2017" s="31" t="e">
        <f>LOOKUP(C2017,CustomerAddress!A2016:F6015,CustomerAddress!C2016:C6015)</f>
        <v>#N/A</v>
      </c>
      <c r="AB2017" s="31" t="e">
        <f>LOOKUP(C2017,CustomerAddress!A2016:F6015,CustomerAddress!D2016:D6015)</f>
        <v>#N/A</v>
      </c>
      <c r="AC2017" s="31" t="e">
        <f>LOOKUP(C2017,CustomerAddress!A2016:F6015,CustomerAddress!F2016:F6015)</f>
        <v>#N/A</v>
      </c>
      <c r="AD2017" s="31">
        <f t="shared" si="357"/>
        <v>14</v>
      </c>
    </row>
    <row r="2018" spans="1:32" s="31" customFormat="1" ht="15.75" hidden="1" customHeight="1" x14ac:dyDescent="0.15">
      <c r="A2018" s="31">
        <v>2067</v>
      </c>
      <c r="B2018" s="31">
        <v>0</v>
      </c>
      <c r="C2018" s="31">
        <v>804</v>
      </c>
      <c r="D2018" s="43">
        <v>42913</v>
      </c>
      <c r="E2018" s="43"/>
      <c r="F2018" s="31" t="b">
        <v>1</v>
      </c>
      <c r="G2018" s="33" t="s">
        <v>37</v>
      </c>
      <c r="H2018" s="33" t="s">
        <v>41</v>
      </c>
      <c r="I2018" s="33" t="s">
        <v>38</v>
      </c>
      <c r="J2018" s="38" t="str">
        <f t="shared" si="358"/>
        <v>Medium</v>
      </c>
      <c r="K2018" s="38" t="s">
        <v>12986</v>
      </c>
      <c r="L2018" s="48">
        <v>360.4</v>
      </c>
      <c r="M2018" s="34">
        <v>270.3</v>
      </c>
      <c r="N2018" s="40">
        <v>42710</v>
      </c>
      <c r="O2018" s="50">
        <f t="shared" si="356"/>
        <v>90.099999999999966</v>
      </c>
      <c r="P2018" s="50" t="e">
        <f>LOOKUP(C2018,CustomerDemographic!A2017:N5206,CustomerDemographic!D2017:D5206)</f>
        <v>#N/A</v>
      </c>
      <c r="Q2018" s="31" t="e">
        <f>LOOKUP(C2018,CustomerDemographic!A2017:N5206,CustomerDemographic!E2017:E5206)</f>
        <v>#N/A</v>
      </c>
      <c r="R2018" s="68" t="e">
        <f>LOOKUP(C2018,CustomerDemographic!A2017:N5206,CustomerDemographic!F2017:F5206)</f>
        <v>#N/A</v>
      </c>
      <c r="S2018" s="46" t="e">
        <f>LOOKUP(C2018,CustomerDemographic!A2017:N5206,CustomerDemographic!G2017:G5206)</f>
        <v>#N/A</v>
      </c>
      <c r="T2018" s="46"/>
      <c r="U2018" s="31" t="e">
        <f>LOOKUP(C2018,CustomerDemographic!A2017:N5206,CustomerDemographic!I2017:I5206)</f>
        <v>#N/A</v>
      </c>
      <c r="V2018" s="38" t="e">
        <f>LOOKUP(C2018,CustomerDemographic!A2017:N5206,CustomerDemographic!J2017:J5206)</f>
        <v>#N/A</v>
      </c>
      <c r="W2018" s="31" t="e">
        <f>LOOKUP(C2018,CustomerDemographic!A2017:N5206,CustomerDemographic!K2017:K5206)</f>
        <v>#N/A</v>
      </c>
      <c r="X2018" s="31" t="e">
        <f>LOOKUP(C2018,CustomerDemographic!A2017:N5206,CustomerDemographic!L2017:L5206)</f>
        <v>#N/A</v>
      </c>
      <c r="Y2018" s="31" t="e">
        <f>LOOKUP(C2018,CustomerDemographic!A2017:N5206,CustomerDemographic!M2017:M5206)</f>
        <v>#N/A</v>
      </c>
      <c r="Z2018" s="31" t="e">
        <f>LOOKUP(C2018,CustomerDemographic!A2017:N5206,CustomerDemographic!N2017:N5206)</f>
        <v>#N/A</v>
      </c>
      <c r="AA2018" s="31" t="e">
        <f>LOOKUP(C2018,CustomerAddress!A2017:F6016,CustomerAddress!C2017:C6016)</f>
        <v>#N/A</v>
      </c>
      <c r="AB2018" s="31" t="e">
        <f>LOOKUP(C2018,CustomerAddress!A2017:F6016,CustomerAddress!D2017:D6016)</f>
        <v>#N/A</v>
      </c>
      <c r="AC2018" s="31" t="e">
        <f>LOOKUP(C2018,CustomerAddress!A2017:F6016,CustomerAddress!F2017:F6016)</f>
        <v>#N/A</v>
      </c>
      <c r="AD2018" s="31">
        <f t="shared" si="357"/>
        <v>186</v>
      </c>
    </row>
    <row r="2019" spans="1:32" s="31" customFormat="1" ht="15.75" customHeight="1" x14ac:dyDescent="0.15">
      <c r="A2019" s="31">
        <v>1564</v>
      </c>
      <c r="B2019" s="31">
        <v>74</v>
      </c>
      <c r="C2019" s="31">
        <v>3153</v>
      </c>
      <c r="D2019" s="43">
        <v>42972</v>
      </c>
      <c r="E2019" s="31" t="str">
        <f t="shared" ref="E2019:E2021" si="362">TEXT(D2018,"mmmm")</f>
        <v>June</v>
      </c>
      <c r="F2019" s="31" t="b">
        <v>0</v>
      </c>
      <c r="G2019" s="31" t="s">
        <v>37</v>
      </c>
      <c r="H2019" s="31" t="s">
        <v>44</v>
      </c>
      <c r="I2019" s="31" t="s">
        <v>38</v>
      </c>
      <c r="J2019" s="38" t="str">
        <f t="shared" si="358"/>
        <v>Medium</v>
      </c>
      <c r="K2019" s="38" t="s">
        <v>12986</v>
      </c>
      <c r="L2019" s="48">
        <v>1762.96</v>
      </c>
      <c r="M2019" s="122">
        <v>950.52</v>
      </c>
      <c r="N2019" s="40">
        <v>41848</v>
      </c>
      <c r="O2019" s="131">
        <f t="shared" si="356"/>
        <v>812.44</v>
      </c>
      <c r="P2019" s="38" t="str">
        <f>LOOKUP(C2019,CustomerDemographic!A1525:N4714,CustomerDemographic!D1525:D4714)</f>
        <v>Female</v>
      </c>
      <c r="Q2019" s="31">
        <f>LOOKUP(C2019,CustomerDemographic!A1525:N4714,CustomerDemographic!E1525:E4714)</f>
        <v>87</v>
      </c>
      <c r="R2019" s="68">
        <f>LOOKUP(C2019,CustomerDemographic!A1525:N4714,CustomerDemographic!F1525:F4714)</f>
        <v>27028</v>
      </c>
      <c r="S2019" s="94">
        <f ca="1">LOOKUP(C2019,CustomerDemographic!A1525:N4714,CustomerDemographic!G1525:G4714)</f>
        <v>50.021736856608328</v>
      </c>
      <c r="T2019" s="94">
        <f ca="1">(TRUNC(S2019/10,)+10)*10</f>
        <v>150</v>
      </c>
      <c r="U2019" s="31" t="str">
        <f>LOOKUP(C2019,CustomerDemographic!A1525:N4714,CustomerDemographic!I1525:I4714)</f>
        <v>CompensationAnalyst</v>
      </c>
      <c r="V2019" s="38" t="str">
        <f>LOOKUP(C2019,CustomerDemographic!A1525:N4714,CustomerDemographic!J1525:J4714)</f>
        <v>FinancialServices</v>
      </c>
      <c r="W2019" s="31" t="str">
        <f>LOOKUP(C2019,CustomerDemographic!A1525:N4714,CustomerDemographic!K1525:K4714)</f>
        <v>HighNetWorth</v>
      </c>
      <c r="X2019" s="31" t="str">
        <f>LOOKUP(C2019,CustomerDemographic!A1525:N4714,CustomerDemographic!L1525:L4714)</f>
        <v>N</v>
      </c>
      <c r="Y2019" s="31" t="str">
        <f>LOOKUP(C2019,CustomerDemographic!A1525:N4714,CustomerDemographic!M1525:M4714)</f>
        <v>No</v>
      </c>
      <c r="Z2019" s="31">
        <f>LOOKUP(C2019,CustomerDemographic!A1525:N4714,CustomerDemographic!N1525:N4714)</f>
        <v>15</v>
      </c>
      <c r="AA2019" s="31">
        <f>LOOKUP(C2019,CustomerAddress!A1525:F5524,CustomerAddress!C1525:C5524)</f>
        <v>2200</v>
      </c>
      <c r="AB2019" s="31" t="str">
        <f>LOOKUP(C2019,CustomerAddress!A2851:F6850,CustomerAddress!$D$835:$D$4834)</f>
        <v>VIC</v>
      </c>
      <c r="AC2019" s="31">
        <f>LOOKUP(C2019,CustomerAddress!A1525:F5524,CustomerAddress!F1525:F5524)</f>
        <v>9</v>
      </c>
      <c r="AD2019" s="94">
        <f t="shared" si="357"/>
        <v>127</v>
      </c>
      <c r="AE2019" s="68"/>
      <c r="AF2019" s="31" t="str">
        <f>VLOOKUP(C2019,'Pivot tabel'!A:J,10,FALSE)</f>
        <v>Almost Lost Customer</v>
      </c>
    </row>
    <row r="2020" spans="1:32" s="31" customFormat="1" ht="15.75" customHeight="1" x14ac:dyDescent="0.15">
      <c r="A2020" s="31">
        <v>2259</v>
      </c>
      <c r="B2020" s="31">
        <v>91</v>
      </c>
      <c r="C2020" s="31">
        <v>3409</v>
      </c>
      <c r="D2020" s="43">
        <v>42972</v>
      </c>
      <c r="E2020" s="31" t="str">
        <f t="shared" si="362"/>
        <v>August</v>
      </c>
      <c r="F2020" s="31" t="b">
        <v>0</v>
      </c>
      <c r="G2020" s="31" t="s">
        <v>37</v>
      </c>
      <c r="H2020" s="38" t="s">
        <v>12747</v>
      </c>
      <c r="I2020" s="31" t="s">
        <v>38</v>
      </c>
      <c r="J2020" s="38" t="str">
        <f t="shared" si="358"/>
        <v>Small</v>
      </c>
      <c r="K2020" s="38" t="s">
        <v>3629</v>
      </c>
      <c r="L2020" s="48">
        <v>100.35</v>
      </c>
      <c r="M2020" s="122">
        <v>75.260000000000005</v>
      </c>
      <c r="N2020" s="40">
        <v>36367</v>
      </c>
      <c r="O2020" s="131">
        <f t="shared" si="356"/>
        <v>25.089999999999989</v>
      </c>
      <c r="P2020" s="38" t="str">
        <f>LOOKUP(C2020,CustomerDemographic!A2206:N5395,CustomerDemographic!D2206:D5395)</f>
        <v>Female</v>
      </c>
      <c r="Q2020" s="31">
        <f>LOOKUP(C2020,CustomerDemographic!A2206:N5395,CustomerDemographic!E2206:E5395)</f>
        <v>75</v>
      </c>
      <c r="R2020" s="68">
        <f>LOOKUP(C2020,CustomerDemographic!A2206:N5395,CustomerDemographic!F2206:F5395)</f>
        <v>28244</v>
      </c>
      <c r="S2020" s="94">
        <f ca="1">LOOKUP(C2020,CustomerDemographic!A2206:N5395,CustomerDemographic!G2206:G5395)</f>
        <v>46.690230007293259</v>
      </c>
      <c r="T2020" s="94">
        <f ca="1">(TRUNC(S2020/10,)+10)*10</f>
        <v>140</v>
      </c>
      <c r="U2020" s="31" t="str">
        <f>LOOKUP(C2020,CustomerDemographic!A2206:N5395,CustomerDemographic!I2206:I5395)</f>
        <v>DesktopSupportTechnician</v>
      </c>
      <c r="V2020" s="38" t="str">
        <f>LOOKUP(C2020,CustomerDemographic!A2206:N5395,CustomerDemographic!J2206:J5395)</f>
        <v>Agriculture</v>
      </c>
      <c r="W2020" s="31" t="str">
        <f>LOOKUP(C2020,CustomerDemographic!A2206:N5395,CustomerDemographic!K2206:K5395)</f>
        <v>MassCustomer</v>
      </c>
      <c r="X2020" s="31" t="str">
        <f>LOOKUP(C2020,CustomerDemographic!A2206:N5395,CustomerDemographic!L2206:L5395)</f>
        <v>N</v>
      </c>
      <c r="Y2020" s="31" t="str">
        <f>LOOKUP(C2020,CustomerDemographic!A2206:N5395,CustomerDemographic!M2206:M5395)</f>
        <v>No</v>
      </c>
      <c r="Z2020" s="31">
        <f>LOOKUP(C2020,CustomerDemographic!A2206:N5395,CustomerDemographic!N2206:N5395)</f>
        <v>16</v>
      </c>
      <c r="AA2020" s="31">
        <f>LOOKUP(C2020,CustomerAddress!A2206:F6205,CustomerAddress!C2206:C6205)</f>
        <v>4870</v>
      </c>
      <c r="AB2020" s="31" t="str">
        <f>LOOKUP(C2020,CustomerAddress!A2852:F6851,CustomerAddress!$D$835:$D$4834)</f>
        <v>VIC</v>
      </c>
      <c r="AC2020" s="31">
        <f>LOOKUP(C2020,CustomerAddress!A2206:F6205,CustomerAddress!F2206:F6205)</f>
        <v>1</v>
      </c>
      <c r="AD2020" s="94">
        <f t="shared" si="357"/>
        <v>127</v>
      </c>
      <c r="AE2020" s="68"/>
      <c r="AF2020" s="31" t="str">
        <f>VLOOKUP(C2020,'Pivot tabel'!A:J,10,FALSE)</f>
        <v>Losing Customer</v>
      </c>
    </row>
    <row r="2021" spans="1:32" s="31" customFormat="1" ht="15.75" customHeight="1" x14ac:dyDescent="0.15">
      <c r="A2021" s="31">
        <v>2519</v>
      </c>
      <c r="B2021" s="31">
        <v>1</v>
      </c>
      <c r="C2021" s="31">
        <v>3361</v>
      </c>
      <c r="D2021" s="43">
        <v>42972</v>
      </c>
      <c r="E2021" s="31" t="str">
        <f t="shared" si="362"/>
        <v>August</v>
      </c>
      <c r="F2021" s="31" t="b">
        <v>0</v>
      </c>
      <c r="G2021" s="31" t="s">
        <v>37</v>
      </c>
      <c r="H2021" s="31" t="s">
        <v>42</v>
      </c>
      <c r="I2021" s="31" t="s">
        <v>38</v>
      </c>
      <c r="J2021" s="38" t="str">
        <f t="shared" si="358"/>
        <v>Medium</v>
      </c>
      <c r="K2021" s="38" t="s">
        <v>12986</v>
      </c>
      <c r="L2021" s="48">
        <v>1403.5</v>
      </c>
      <c r="M2021" s="122">
        <v>954.82</v>
      </c>
      <c r="N2021" s="40">
        <v>38482</v>
      </c>
      <c r="O2021" s="131">
        <f t="shared" si="356"/>
        <v>448.67999999999995</v>
      </c>
      <c r="P2021" s="38" t="str">
        <f>LOOKUP(C2021,CustomerDemographic!A2463:N5652,CustomerDemographic!D2463:D5652)</f>
        <v>Female</v>
      </c>
      <c r="Q2021" s="31">
        <f>LOOKUP(C2021,CustomerDemographic!A2463:N5652,CustomerDemographic!E2463:E5652)</f>
        <v>68</v>
      </c>
      <c r="R2021" s="68">
        <f>LOOKUP(C2021,CustomerDemographic!A2463:N5652,CustomerDemographic!F2463:F5652)</f>
        <v>24857</v>
      </c>
      <c r="S2021" s="94">
        <f ca="1">LOOKUP(C2021,CustomerDemographic!A2463:N5652,CustomerDemographic!G2463:G5652)</f>
        <v>55.969682062087777</v>
      </c>
      <c r="T2021" s="94">
        <f ca="1">(TRUNC(S2021/10,)+10)*10</f>
        <v>150</v>
      </c>
      <c r="U2021" s="31" t="str">
        <f>LOOKUP(C2021,CustomerDemographic!A2463:N5652,CustomerDemographic!I2463:I5652)</f>
        <v>GeneralManager</v>
      </c>
      <c r="V2021" s="38" t="str">
        <f>LOOKUP(C2021,CustomerDemographic!A2463:N5652,CustomerDemographic!J2463:J5652)</f>
        <v>Property</v>
      </c>
      <c r="W2021" s="31" t="str">
        <f>LOOKUP(C2021,CustomerDemographic!A2463:N5652,CustomerDemographic!K2463:K5652)</f>
        <v>MassCustomer</v>
      </c>
      <c r="X2021" s="31" t="str">
        <f>LOOKUP(C2021,CustomerDemographic!A2463:N5652,CustomerDemographic!L2463:L5652)</f>
        <v>N</v>
      </c>
      <c r="Y2021" s="31" t="str">
        <f>LOOKUP(C2021,CustomerDemographic!A2463:N5652,CustomerDemographic!M2463:M5652)</f>
        <v>Yes</v>
      </c>
      <c r="Z2021" s="31">
        <f>LOOKUP(C2021,CustomerDemographic!A2463:N5652,CustomerDemographic!N2463:N5652)</f>
        <v>9</v>
      </c>
      <c r="AA2021" s="31">
        <f>LOOKUP(C2021,CustomerAddress!A2463:F6462,CustomerAddress!C2463:C6462)</f>
        <v>2176</v>
      </c>
      <c r="AB2021" s="31" t="str">
        <f>LOOKUP(C2021,CustomerAddress!A2853:F6852,CustomerAddress!$D$835:$D$4834)</f>
        <v>VIC</v>
      </c>
      <c r="AC2021" s="31">
        <f>LOOKUP(C2021,CustomerAddress!A2463:F6462,CustomerAddress!F2463:F6462)</f>
        <v>9</v>
      </c>
      <c r="AD2021" s="94">
        <f t="shared" si="357"/>
        <v>127</v>
      </c>
      <c r="AE2021" s="68"/>
      <c r="AF2021" s="31" t="str">
        <f>VLOOKUP(C2021,'Pivot tabel'!A:J,10,FALSE)</f>
        <v>Potential Customer</v>
      </c>
    </row>
    <row r="2022" spans="1:32" s="31" customFormat="1" ht="15.75" hidden="1" customHeight="1" x14ac:dyDescent="0.15">
      <c r="A2022" s="31">
        <v>2071</v>
      </c>
      <c r="B2022" s="31">
        <v>59</v>
      </c>
      <c r="C2022" s="31">
        <v>1591</v>
      </c>
      <c r="D2022" s="43">
        <v>43048</v>
      </c>
      <c r="E2022" s="43"/>
      <c r="F2022" s="31" t="b">
        <v>0</v>
      </c>
      <c r="G2022" s="33" t="s">
        <v>37</v>
      </c>
      <c r="H2022" s="36" t="s">
        <v>12747</v>
      </c>
      <c r="I2022" s="33" t="s">
        <v>38</v>
      </c>
      <c r="J2022" s="38" t="str">
        <f t="shared" si="358"/>
        <v>Medium</v>
      </c>
      <c r="K2022" s="38" t="s">
        <v>12986</v>
      </c>
      <c r="L2022" s="48">
        <v>1061.56</v>
      </c>
      <c r="M2022" s="34">
        <v>733.58</v>
      </c>
      <c r="N2022" s="40">
        <v>42172</v>
      </c>
      <c r="O2022" s="50">
        <f t="shared" si="356"/>
        <v>327.9799999999999</v>
      </c>
      <c r="P2022" s="50" t="e">
        <f>LOOKUP(C2022,CustomerDemographic!A2021:N5210,CustomerDemographic!D2021:D5210)</f>
        <v>#N/A</v>
      </c>
      <c r="Q2022" s="31" t="e">
        <f>LOOKUP(C2022,CustomerDemographic!A2021:N5210,CustomerDemographic!E2021:E5210)</f>
        <v>#N/A</v>
      </c>
      <c r="R2022" s="68" t="e">
        <f>LOOKUP(C2022,CustomerDemographic!A2021:N5210,CustomerDemographic!F2021:F5210)</f>
        <v>#N/A</v>
      </c>
      <c r="S2022" s="46" t="e">
        <f>LOOKUP(C2022,CustomerDemographic!A2021:N5210,CustomerDemographic!G2021:G5210)</f>
        <v>#N/A</v>
      </c>
      <c r="T2022" s="46"/>
      <c r="U2022" s="31" t="e">
        <f>LOOKUP(C2022,CustomerDemographic!A2021:N5210,CustomerDemographic!I2021:I5210)</f>
        <v>#N/A</v>
      </c>
      <c r="V2022" s="38" t="e">
        <f>LOOKUP(C2022,CustomerDemographic!A2021:N5210,CustomerDemographic!J2021:J5210)</f>
        <v>#N/A</v>
      </c>
      <c r="W2022" s="31" t="e">
        <f>LOOKUP(C2022,CustomerDemographic!A2021:N5210,CustomerDemographic!K2021:K5210)</f>
        <v>#N/A</v>
      </c>
      <c r="X2022" s="31" t="e">
        <f>LOOKUP(C2022,CustomerDemographic!A2021:N5210,CustomerDemographic!L2021:L5210)</f>
        <v>#N/A</v>
      </c>
      <c r="Y2022" s="31" t="e">
        <f>LOOKUP(C2022,CustomerDemographic!A2021:N5210,CustomerDemographic!M2021:M5210)</f>
        <v>#N/A</v>
      </c>
      <c r="Z2022" s="31" t="e">
        <f>LOOKUP(C2022,CustomerDemographic!A2021:N5210,CustomerDemographic!N2021:N5210)</f>
        <v>#N/A</v>
      </c>
      <c r="AA2022" s="31" t="e">
        <f>LOOKUP(C2022,CustomerAddress!A2021:F6020,CustomerAddress!C2021:C6020)</f>
        <v>#N/A</v>
      </c>
      <c r="AB2022" s="31" t="e">
        <f>LOOKUP(C2022,CustomerAddress!A2021:F6020,CustomerAddress!D2021:D6020)</f>
        <v>#N/A</v>
      </c>
      <c r="AC2022" s="31" t="e">
        <f>LOOKUP(C2022,CustomerAddress!A2021:F6020,CustomerAddress!F2021:F6020)</f>
        <v>#N/A</v>
      </c>
      <c r="AD2022" s="31">
        <f t="shared" si="357"/>
        <v>51</v>
      </c>
    </row>
    <row r="2023" spans="1:32" s="31" customFormat="1" ht="15.75" hidden="1" customHeight="1" x14ac:dyDescent="0.15">
      <c r="A2023" s="31">
        <v>2072</v>
      </c>
      <c r="B2023" s="31">
        <v>45</v>
      </c>
      <c r="C2023" s="31">
        <v>617</v>
      </c>
      <c r="D2023" s="43">
        <v>42803</v>
      </c>
      <c r="E2023" s="43"/>
      <c r="F2023" s="31" t="b">
        <v>0</v>
      </c>
      <c r="G2023" s="33" t="s">
        <v>37</v>
      </c>
      <c r="H2023" s="36" t="s">
        <v>12747</v>
      </c>
      <c r="I2023" s="33" t="s">
        <v>38</v>
      </c>
      <c r="J2023" s="38" t="str">
        <f t="shared" si="358"/>
        <v>Large</v>
      </c>
      <c r="K2023" s="38" t="s">
        <v>12987</v>
      </c>
      <c r="L2023" s="48">
        <v>441.49</v>
      </c>
      <c r="M2023" s="34">
        <v>84.99</v>
      </c>
      <c r="N2023" s="40">
        <v>34071</v>
      </c>
      <c r="O2023" s="50">
        <f t="shared" si="356"/>
        <v>356.5</v>
      </c>
      <c r="P2023" s="50" t="e">
        <f>LOOKUP(C2023,CustomerDemographic!A2022:N5211,CustomerDemographic!D2022:D5211)</f>
        <v>#N/A</v>
      </c>
      <c r="Q2023" s="31" t="e">
        <f>LOOKUP(C2023,CustomerDemographic!A2022:N5211,CustomerDemographic!E2022:E5211)</f>
        <v>#N/A</v>
      </c>
      <c r="R2023" s="68" t="e">
        <f>LOOKUP(C2023,CustomerDemographic!A2022:N5211,CustomerDemographic!F2022:F5211)</f>
        <v>#N/A</v>
      </c>
      <c r="S2023" s="46" t="e">
        <f>LOOKUP(C2023,CustomerDemographic!A2022:N5211,CustomerDemographic!G2022:G5211)</f>
        <v>#N/A</v>
      </c>
      <c r="T2023" s="46"/>
      <c r="U2023" s="31" t="e">
        <f>LOOKUP(C2023,CustomerDemographic!A2022:N5211,CustomerDemographic!I2022:I5211)</f>
        <v>#N/A</v>
      </c>
      <c r="V2023" s="38" t="e">
        <f>LOOKUP(C2023,CustomerDemographic!A2022:N5211,CustomerDemographic!J2022:J5211)</f>
        <v>#N/A</v>
      </c>
      <c r="W2023" s="31" t="e">
        <f>LOOKUP(C2023,CustomerDemographic!A2022:N5211,CustomerDemographic!K2022:K5211)</f>
        <v>#N/A</v>
      </c>
      <c r="X2023" s="31" t="e">
        <f>LOOKUP(C2023,CustomerDemographic!A2022:N5211,CustomerDemographic!L2022:L5211)</f>
        <v>#N/A</v>
      </c>
      <c r="Y2023" s="31" t="e">
        <f>LOOKUP(C2023,CustomerDemographic!A2022:N5211,CustomerDemographic!M2022:M5211)</f>
        <v>#N/A</v>
      </c>
      <c r="Z2023" s="31" t="e">
        <f>LOOKUP(C2023,CustomerDemographic!A2022:N5211,CustomerDemographic!N2022:N5211)</f>
        <v>#N/A</v>
      </c>
      <c r="AA2023" s="31" t="e">
        <f>LOOKUP(C2023,CustomerAddress!A2022:F6021,CustomerAddress!C2022:C6021)</f>
        <v>#N/A</v>
      </c>
      <c r="AB2023" s="31" t="e">
        <f>LOOKUP(C2023,CustomerAddress!A2022:F6021,CustomerAddress!D2022:D6021)</f>
        <v>#N/A</v>
      </c>
      <c r="AC2023" s="31" t="e">
        <f>LOOKUP(C2023,CustomerAddress!A2022:F6021,CustomerAddress!F2022:F6021)</f>
        <v>#N/A</v>
      </c>
      <c r="AD2023" s="31">
        <f t="shared" si="357"/>
        <v>296</v>
      </c>
    </row>
    <row r="2024" spans="1:32" s="31" customFormat="1" ht="15.75" hidden="1" customHeight="1" x14ac:dyDescent="0.15">
      <c r="A2024" s="31">
        <v>2073</v>
      </c>
      <c r="B2024" s="31">
        <v>88</v>
      </c>
      <c r="C2024" s="31">
        <v>1732</v>
      </c>
      <c r="D2024" s="43">
        <v>42961</v>
      </c>
      <c r="E2024" s="43"/>
      <c r="F2024" s="31" t="b">
        <v>1</v>
      </c>
      <c r="G2024" s="33" t="s">
        <v>37</v>
      </c>
      <c r="H2024" s="33" t="s">
        <v>41</v>
      </c>
      <c r="I2024" s="33" t="s">
        <v>38</v>
      </c>
      <c r="J2024" s="38" t="str">
        <f t="shared" si="358"/>
        <v>Medium</v>
      </c>
      <c r="K2024" s="38" t="s">
        <v>12986</v>
      </c>
      <c r="L2024" s="48">
        <v>1198.46</v>
      </c>
      <c r="M2024" s="34">
        <v>381.1</v>
      </c>
      <c r="N2024" s="40">
        <v>37539</v>
      </c>
      <c r="O2024" s="50">
        <f t="shared" si="356"/>
        <v>817.36</v>
      </c>
      <c r="P2024" s="50" t="e">
        <f>LOOKUP(C2024,CustomerDemographic!A2023:N5212,CustomerDemographic!D2023:D5212)</f>
        <v>#N/A</v>
      </c>
      <c r="Q2024" s="31" t="e">
        <f>LOOKUP(C2024,CustomerDemographic!A2023:N5212,CustomerDemographic!E2023:E5212)</f>
        <v>#N/A</v>
      </c>
      <c r="R2024" s="68" t="e">
        <f>LOOKUP(C2024,CustomerDemographic!A2023:N5212,CustomerDemographic!F2023:F5212)</f>
        <v>#N/A</v>
      </c>
      <c r="S2024" s="46" t="e">
        <f>LOOKUP(C2024,CustomerDemographic!A2023:N5212,CustomerDemographic!G2023:G5212)</f>
        <v>#N/A</v>
      </c>
      <c r="T2024" s="46"/>
      <c r="U2024" s="31" t="e">
        <f>LOOKUP(C2024,CustomerDemographic!A2023:N5212,CustomerDemographic!I2023:I5212)</f>
        <v>#N/A</v>
      </c>
      <c r="V2024" s="38" t="e">
        <f>LOOKUP(C2024,CustomerDemographic!A2023:N5212,CustomerDemographic!J2023:J5212)</f>
        <v>#N/A</v>
      </c>
      <c r="W2024" s="31" t="e">
        <f>LOOKUP(C2024,CustomerDemographic!A2023:N5212,CustomerDemographic!K2023:K5212)</f>
        <v>#N/A</v>
      </c>
      <c r="X2024" s="31" t="e">
        <f>LOOKUP(C2024,CustomerDemographic!A2023:N5212,CustomerDemographic!L2023:L5212)</f>
        <v>#N/A</v>
      </c>
      <c r="Y2024" s="31" t="e">
        <f>LOOKUP(C2024,CustomerDemographic!A2023:N5212,CustomerDemographic!M2023:M5212)</f>
        <v>#N/A</v>
      </c>
      <c r="Z2024" s="31" t="e">
        <f>LOOKUP(C2024,CustomerDemographic!A2023:N5212,CustomerDemographic!N2023:N5212)</f>
        <v>#N/A</v>
      </c>
      <c r="AA2024" s="31" t="e">
        <f>LOOKUP(C2024,CustomerAddress!A2023:F6022,CustomerAddress!C2023:C6022)</f>
        <v>#N/A</v>
      </c>
      <c r="AB2024" s="31" t="e">
        <f>LOOKUP(C2024,CustomerAddress!A2023:F6022,CustomerAddress!D2023:D6022)</f>
        <v>#N/A</v>
      </c>
      <c r="AC2024" s="31" t="e">
        <f>LOOKUP(C2024,CustomerAddress!A2023:F6022,CustomerAddress!F2023:F6022)</f>
        <v>#N/A</v>
      </c>
      <c r="AD2024" s="31">
        <f t="shared" si="357"/>
        <v>138</v>
      </c>
    </row>
    <row r="2025" spans="1:32" s="31" customFormat="1" ht="15.75" hidden="1" customHeight="1" x14ac:dyDescent="0.15">
      <c r="A2025" s="31">
        <v>2074</v>
      </c>
      <c r="B2025" s="31">
        <v>12</v>
      </c>
      <c r="C2025" s="31">
        <v>675</v>
      </c>
      <c r="D2025" s="43">
        <v>43099</v>
      </c>
      <c r="E2025" s="43"/>
      <c r="F2025" s="31" t="b">
        <v>1</v>
      </c>
      <c r="G2025" s="33" t="s">
        <v>37</v>
      </c>
      <c r="H2025" s="33" t="s">
        <v>44</v>
      </c>
      <c r="I2025" s="33" t="s">
        <v>38</v>
      </c>
      <c r="J2025" s="38" t="str">
        <f t="shared" si="358"/>
        <v>Medium</v>
      </c>
      <c r="K2025" s="38" t="s">
        <v>12986</v>
      </c>
      <c r="L2025" s="48">
        <v>1231.1500000000001</v>
      </c>
      <c r="M2025" s="34">
        <v>161.6</v>
      </c>
      <c r="N2025" s="40">
        <v>40303</v>
      </c>
      <c r="O2025" s="50">
        <f t="shared" si="356"/>
        <v>1069.5500000000002</v>
      </c>
      <c r="P2025" s="50" t="e">
        <f>LOOKUP(C2025,CustomerDemographic!A2024:N5213,CustomerDemographic!D2024:D5213)</f>
        <v>#N/A</v>
      </c>
      <c r="Q2025" s="31" t="e">
        <f>LOOKUP(C2025,CustomerDemographic!A2024:N5213,CustomerDemographic!E2024:E5213)</f>
        <v>#N/A</v>
      </c>
      <c r="R2025" s="68" t="e">
        <f>LOOKUP(C2025,CustomerDemographic!A2024:N5213,CustomerDemographic!F2024:F5213)</f>
        <v>#N/A</v>
      </c>
      <c r="S2025" s="46" t="e">
        <f>LOOKUP(C2025,CustomerDemographic!A2024:N5213,CustomerDemographic!G2024:G5213)</f>
        <v>#N/A</v>
      </c>
      <c r="T2025" s="46"/>
      <c r="U2025" s="31" t="e">
        <f>LOOKUP(C2025,CustomerDemographic!A2024:N5213,CustomerDemographic!I2024:I5213)</f>
        <v>#N/A</v>
      </c>
      <c r="V2025" s="38" t="e">
        <f>LOOKUP(C2025,CustomerDemographic!A2024:N5213,CustomerDemographic!J2024:J5213)</f>
        <v>#N/A</v>
      </c>
      <c r="W2025" s="31" t="e">
        <f>LOOKUP(C2025,CustomerDemographic!A2024:N5213,CustomerDemographic!K2024:K5213)</f>
        <v>#N/A</v>
      </c>
      <c r="X2025" s="31" t="e">
        <f>LOOKUP(C2025,CustomerDemographic!A2024:N5213,CustomerDemographic!L2024:L5213)</f>
        <v>#N/A</v>
      </c>
      <c r="Y2025" s="31" t="e">
        <f>LOOKUP(C2025,CustomerDemographic!A2024:N5213,CustomerDemographic!M2024:M5213)</f>
        <v>#N/A</v>
      </c>
      <c r="Z2025" s="31" t="e">
        <f>LOOKUP(C2025,CustomerDemographic!A2024:N5213,CustomerDemographic!N2024:N5213)</f>
        <v>#N/A</v>
      </c>
      <c r="AA2025" s="31" t="e">
        <f>LOOKUP(C2025,CustomerAddress!A2024:F6023,CustomerAddress!C2024:C6023)</f>
        <v>#N/A</v>
      </c>
      <c r="AB2025" s="31" t="e">
        <f>LOOKUP(C2025,CustomerAddress!A2024:F6023,CustomerAddress!D2024:D6023)</f>
        <v>#N/A</v>
      </c>
      <c r="AC2025" s="31" t="e">
        <f>LOOKUP(C2025,CustomerAddress!A2024:F6023,CustomerAddress!F2024:F6023)</f>
        <v>#N/A</v>
      </c>
      <c r="AD2025" s="31">
        <f t="shared" si="357"/>
        <v>0</v>
      </c>
    </row>
    <row r="2026" spans="1:32" s="31" customFormat="1" ht="15.75" customHeight="1" x14ac:dyDescent="0.15">
      <c r="A2026" s="31">
        <v>2692</v>
      </c>
      <c r="B2026" s="31">
        <v>91</v>
      </c>
      <c r="C2026" s="31">
        <v>3498</v>
      </c>
      <c r="D2026" s="43">
        <v>42972</v>
      </c>
      <c r="E2026" s="31" t="str">
        <f t="shared" ref="E2026:E2027" si="363">TEXT(D2025,"mmmm")</f>
        <v>December</v>
      </c>
      <c r="F2026" s="31" t="b">
        <v>0</v>
      </c>
      <c r="G2026" s="31" t="s">
        <v>37</v>
      </c>
      <c r="H2026" s="38" t="s">
        <v>12747</v>
      </c>
      <c r="I2026" s="31" t="s">
        <v>38</v>
      </c>
      <c r="J2026" s="38" t="str">
        <f t="shared" si="358"/>
        <v>Small</v>
      </c>
      <c r="K2026" s="38" t="s">
        <v>3629</v>
      </c>
      <c r="L2026" s="48">
        <v>100.35</v>
      </c>
      <c r="M2026" s="122">
        <v>75.260000000000005</v>
      </c>
      <c r="N2026" s="40">
        <v>36367</v>
      </c>
      <c r="O2026" s="131">
        <f t="shared" si="356"/>
        <v>25.089999999999989</v>
      </c>
      <c r="P2026" s="38" t="str">
        <f>LOOKUP(C2026,CustomerDemographic!A2631:N5820,CustomerDemographic!D2631:D5820)</f>
        <v>Female</v>
      </c>
      <c r="Q2026" s="31">
        <f>LOOKUP(C2026,CustomerDemographic!A2631:N5820,CustomerDemographic!E2631:E5820)</f>
        <v>73</v>
      </c>
      <c r="R2026" s="68">
        <f>LOOKUP(C2026,CustomerDemographic!A2631:N5820,CustomerDemographic!F2631:F5820)</f>
        <v>31535</v>
      </c>
      <c r="S2026" s="94">
        <f ca="1">LOOKUP(C2026,CustomerDemographic!A2631:N5820,CustomerDemographic!G2631:G5820)</f>
        <v>37.673791651128873</v>
      </c>
      <c r="T2026" s="94">
        <f ca="1">(TRUNC(S2026/10,)+10)*10</f>
        <v>130</v>
      </c>
      <c r="U2026" s="31" t="str">
        <f>LOOKUP(C2026,CustomerDemographic!A2631:N5820,CustomerDemographic!I2631:I5820)</f>
        <v>AdministrativeAssistantIV</v>
      </c>
      <c r="V2026" s="38" t="str">
        <f>LOOKUP(C2026,CustomerDemographic!A2631:N5820,CustomerDemographic!J2631:J5820)</f>
        <v>Manufacturing</v>
      </c>
      <c r="W2026" s="31" t="str">
        <f>LOOKUP(C2026,CustomerDemographic!A2631:N5820,CustomerDemographic!K2631:K5820)</f>
        <v>AffluentCustomer</v>
      </c>
      <c r="X2026" s="31" t="str">
        <f>LOOKUP(C2026,CustomerDemographic!A2631:N5820,CustomerDemographic!L2631:L5820)</f>
        <v>N</v>
      </c>
      <c r="Y2026" s="31" t="str">
        <f>LOOKUP(C2026,CustomerDemographic!A2631:N5820,CustomerDemographic!M2631:M5820)</f>
        <v>Yes</v>
      </c>
      <c r="Z2026" s="31">
        <f>LOOKUP(C2026,CustomerDemographic!A2631:N5820,CustomerDemographic!N2631:N5820)</f>
        <v>18</v>
      </c>
      <c r="AA2026" s="31">
        <f>LOOKUP(C2026,CustomerAddress!A2631:F6630,CustomerAddress!C2631:C6630)</f>
        <v>3012</v>
      </c>
      <c r="AB2026" s="31" t="str">
        <f>LOOKUP(C2026,CustomerAddress!A2858:F6857,CustomerAddress!$D$835:$D$4834)</f>
        <v>NSW</v>
      </c>
      <c r="AC2026" s="31">
        <f>LOOKUP(C2026,CustomerAddress!A2631:F6630,CustomerAddress!F2631:F6630)</f>
        <v>4</v>
      </c>
      <c r="AD2026" s="94">
        <f t="shared" si="357"/>
        <v>127</v>
      </c>
      <c r="AE2026" s="68"/>
      <c r="AF2026" s="31" t="str">
        <f>VLOOKUP(C2026,'Pivot tabel'!A:J,10,FALSE)</f>
        <v>Almost Lost Customer</v>
      </c>
    </row>
    <row r="2027" spans="1:32" s="31" customFormat="1" ht="15.75" hidden="1" customHeight="1" x14ac:dyDescent="0.15">
      <c r="A2027" s="31">
        <v>1790</v>
      </c>
      <c r="B2027" s="31">
        <v>15</v>
      </c>
      <c r="C2027" s="31">
        <v>2651</v>
      </c>
      <c r="D2027" s="43">
        <v>42973</v>
      </c>
      <c r="E2027" s="31" t="str">
        <f t="shared" si="363"/>
        <v>August</v>
      </c>
      <c r="F2027" s="31" t="b">
        <v>0</v>
      </c>
      <c r="G2027" s="31" t="s">
        <v>37</v>
      </c>
      <c r="H2027" s="31" t="s">
        <v>41</v>
      </c>
      <c r="I2027" s="31" t="s">
        <v>38</v>
      </c>
      <c r="J2027" s="38" t="str">
        <f t="shared" si="358"/>
        <v>Medium</v>
      </c>
      <c r="K2027" s="38" t="s">
        <v>12986</v>
      </c>
      <c r="L2027" s="48">
        <v>958.74</v>
      </c>
      <c r="M2027" s="122">
        <v>748.9</v>
      </c>
      <c r="N2027" s="40">
        <v>35378</v>
      </c>
      <c r="O2027" s="124">
        <f t="shared" si="356"/>
        <v>209.84000000000003</v>
      </c>
      <c r="P2027" s="38" t="str">
        <f>LOOKUP(C2027,CustomerDemographic!A1746:N4935,CustomerDemographic!D1746:D4935)</f>
        <v>Male</v>
      </c>
      <c r="Q2027" s="31">
        <f>LOOKUP(C2027,CustomerDemographic!A1746:N4935,CustomerDemographic!E1746:E4935)</f>
        <v>10</v>
      </c>
      <c r="R2027" s="68">
        <f>LOOKUP(C2027,CustomerDemographic!A1746:N4935,CustomerDemographic!F1746:F4935)</f>
        <v>28783</v>
      </c>
      <c r="S2027" s="94">
        <f ca="1">LOOKUP(C2027,CustomerDemographic!A1746:N4935,CustomerDemographic!G1746:G4935)</f>
        <v>45.213517678526131</v>
      </c>
      <c r="T2027" s="94">
        <f ca="1">(TRUNC(S2027/10,)+10)*10</f>
        <v>140</v>
      </c>
      <c r="U2027" s="31" t="str">
        <f>LOOKUP(C2027,CustomerDemographic!A1746:N4935,CustomerDemographic!I1746:I4935)</f>
        <v>NuclearPowerEngineer</v>
      </c>
      <c r="V2027" s="38" t="str">
        <f>LOOKUP(C2027,CustomerDemographic!A1746:N4935,CustomerDemographic!J1746:J4935)</f>
        <v>Manufacturing</v>
      </c>
      <c r="W2027" s="31" t="str">
        <f>LOOKUP(C2027,CustomerDemographic!A1746:N4935,CustomerDemographic!K1746:K4935)</f>
        <v>MassCustomer</v>
      </c>
      <c r="X2027" s="31" t="str">
        <f>LOOKUP(C2027,CustomerDemographic!A1746:N4935,CustomerDemographic!L1746:L4935)</f>
        <v>N</v>
      </c>
      <c r="Y2027" s="31" t="str">
        <f>LOOKUP(C2027,CustomerDemographic!A1746:N4935,CustomerDemographic!M1746:M4935)</f>
        <v>Yes</v>
      </c>
      <c r="Z2027" s="31">
        <f>LOOKUP(C2027,CustomerDemographic!A1746:N4935,CustomerDemographic!N1746:N4935)</f>
        <v>10</v>
      </c>
      <c r="AA2027" s="31">
        <f>LOOKUP(C2027,CustomerAddress!A1746:F5745,CustomerAddress!C1746:C5745)</f>
        <v>2298</v>
      </c>
      <c r="AB2027" s="31" t="e">
        <f>LOOKUP(C2027,CustomerAddress!A2859:F6858,CustomerAddress!$D$835:$D$4834)</f>
        <v>#N/A</v>
      </c>
      <c r="AC2027" s="31">
        <f>LOOKUP(C2027,CustomerAddress!A1746:F5745,CustomerAddress!F1746:F5745)</f>
        <v>6</v>
      </c>
      <c r="AD2027" s="94">
        <f t="shared" si="357"/>
        <v>126</v>
      </c>
      <c r="AE2027" s="68"/>
      <c r="AF2027" s="31" t="e">
        <f>VLOOKUP(C2027,'Pivot tabel'!A:J,11,FALSE)</f>
        <v>#REF!</v>
      </c>
    </row>
    <row r="2028" spans="1:32" s="31" customFormat="1" ht="15.75" hidden="1" customHeight="1" x14ac:dyDescent="0.15">
      <c r="A2028" s="31">
        <v>2077</v>
      </c>
      <c r="B2028" s="31">
        <v>94</v>
      </c>
      <c r="C2028" s="31">
        <v>255</v>
      </c>
      <c r="D2028" s="43">
        <v>42939</v>
      </c>
      <c r="E2028" s="43"/>
      <c r="F2028" s="31" t="b">
        <v>1</v>
      </c>
      <c r="G2028" s="33" t="s">
        <v>37</v>
      </c>
      <c r="H2028" s="33" t="s">
        <v>42</v>
      </c>
      <c r="I2028" s="33" t="s">
        <v>38</v>
      </c>
      <c r="J2028" s="38" t="str">
        <f t="shared" si="358"/>
        <v>Medium</v>
      </c>
      <c r="K2028" s="38" t="s">
        <v>12986</v>
      </c>
      <c r="L2028" s="48">
        <v>1635.3</v>
      </c>
      <c r="M2028" s="34">
        <v>993.66</v>
      </c>
      <c r="N2028" s="40">
        <v>41434</v>
      </c>
      <c r="O2028" s="50">
        <f t="shared" si="356"/>
        <v>641.64</v>
      </c>
      <c r="P2028" s="50" t="e">
        <f>LOOKUP(C2028,CustomerDemographic!A2027:N5216,CustomerDemographic!D2027:D5216)</f>
        <v>#N/A</v>
      </c>
      <c r="Q2028" s="31" t="e">
        <f>LOOKUP(C2028,CustomerDemographic!A2027:N5216,CustomerDemographic!E2027:E5216)</f>
        <v>#N/A</v>
      </c>
      <c r="R2028" s="68" t="e">
        <f>LOOKUP(C2028,CustomerDemographic!A2027:N5216,CustomerDemographic!F2027:F5216)</f>
        <v>#N/A</v>
      </c>
      <c r="S2028" s="46" t="e">
        <f>LOOKUP(C2028,CustomerDemographic!A2027:N5216,CustomerDemographic!G2027:G5216)</f>
        <v>#N/A</v>
      </c>
      <c r="T2028" s="46"/>
      <c r="U2028" s="31" t="e">
        <f>LOOKUP(C2028,CustomerDemographic!A2027:N5216,CustomerDemographic!I2027:I5216)</f>
        <v>#N/A</v>
      </c>
      <c r="V2028" s="38" t="e">
        <f>LOOKUP(C2028,CustomerDemographic!A2027:N5216,CustomerDemographic!J2027:J5216)</f>
        <v>#N/A</v>
      </c>
      <c r="W2028" s="31" t="e">
        <f>LOOKUP(C2028,CustomerDemographic!A2027:N5216,CustomerDemographic!K2027:K5216)</f>
        <v>#N/A</v>
      </c>
      <c r="X2028" s="31" t="e">
        <f>LOOKUP(C2028,CustomerDemographic!A2027:N5216,CustomerDemographic!L2027:L5216)</f>
        <v>#N/A</v>
      </c>
      <c r="Y2028" s="31" t="e">
        <f>LOOKUP(C2028,CustomerDemographic!A2027:N5216,CustomerDemographic!M2027:M5216)</f>
        <v>#N/A</v>
      </c>
      <c r="Z2028" s="31" t="e">
        <f>LOOKUP(C2028,CustomerDemographic!A2027:N5216,CustomerDemographic!N2027:N5216)</f>
        <v>#N/A</v>
      </c>
      <c r="AA2028" s="31" t="e">
        <f>LOOKUP(C2028,CustomerAddress!A2027:F6026,CustomerAddress!C2027:C6026)</f>
        <v>#N/A</v>
      </c>
      <c r="AB2028" s="31" t="e">
        <f>LOOKUP(C2028,CustomerAddress!A2027:F6026,CustomerAddress!D2027:D6026)</f>
        <v>#N/A</v>
      </c>
      <c r="AC2028" s="31" t="e">
        <f>LOOKUP(C2028,CustomerAddress!A2027:F6026,CustomerAddress!F2027:F6026)</f>
        <v>#N/A</v>
      </c>
      <c r="AD2028" s="31">
        <f t="shared" si="357"/>
        <v>160</v>
      </c>
    </row>
    <row r="2029" spans="1:32" s="31" customFormat="1" ht="15.75" hidden="1" customHeight="1" x14ac:dyDescent="0.15">
      <c r="A2029" s="31">
        <v>2078</v>
      </c>
      <c r="B2029" s="31">
        <v>93</v>
      </c>
      <c r="C2029" s="31">
        <v>1696</v>
      </c>
      <c r="D2029" s="43">
        <v>42893</v>
      </c>
      <c r="E2029" s="43"/>
      <c r="F2029" s="31" t="b">
        <v>0</v>
      </c>
      <c r="G2029" s="33" t="s">
        <v>37</v>
      </c>
      <c r="H2029" s="33" t="s">
        <v>40</v>
      </c>
      <c r="I2029" s="33" t="s">
        <v>38</v>
      </c>
      <c r="J2029" s="38" t="str">
        <f t="shared" si="358"/>
        <v>Large</v>
      </c>
      <c r="K2029" s="38" t="s">
        <v>12987</v>
      </c>
      <c r="L2029" s="48">
        <v>1458.17</v>
      </c>
      <c r="M2029" s="34">
        <v>874.9</v>
      </c>
      <c r="N2029" s="40">
        <v>38750</v>
      </c>
      <c r="O2029" s="50">
        <f t="shared" si="356"/>
        <v>583.2700000000001</v>
      </c>
      <c r="P2029" s="50" t="e">
        <f>LOOKUP(C2029,CustomerDemographic!A2028:N5217,CustomerDemographic!D2028:D5217)</f>
        <v>#N/A</v>
      </c>
      <c r="Q2029" s="31" t="e">
        <f>LOOKUP(C2029,CustomerDemographic!A2028:N5217,CustomerDemographic!E2028:E5217)</f>
        <v>#N/A</v>
      </c>
      <c r="R2029" s="68" t="e">
        <f>LOOKUP(C2029,CustomerDemographic!A2028:N5217,CustomerDemographic!F2028:F5217)</f>
        <v>#N/A</v>
      </c>
      <c r="S2029" s="46" t="e">
        <f>LOOKUP(C2029,CustomerDemographic!A2028:N5217,CustomerDemographic!G2028:G5217)</f>
        <v>#N/A</v>
      </c>
      <c r="T2029" s="46"/>
      <c r="U2029" s="31" t="e">
        <f>LOOKUP(C2029,CustomerDemographic!A2028:N5217,CustomerDemographic!I2028:I5217)</f>
        <v>#N/A</v>
      </c>
      <c r="V2029" s="38" t="e">
        <f>LOOKUP(C2029,CustomerDemographic!A2028:N5217,CustomerDemographic!J2028:J5217)</f>
        <v>#N/A</v>
      </c>
      <c r="W2029" s="31" t="e">
        <f>LOOKUP(C2029,CustomerDemographic!A2028:N5217,CustomerDemographic!K2028:K5217)</f>
        <v>#N/A</v>
      </c>
      <c r="X2029" s="31" t="e">
        <f>LOOKUP(C2029,CustomerDemographic!A2028:N5217,CustomerDemographic!L2028:L5217)</f>
        <v>#N/A</v>
      </c>
      <c r="Y2029" s="31" t="e">
        <f>LOOKUP(C2029,CustomerDemographic!A2028:N5217,CustomerDemographic!M2028:M5217)</f>
        <v>#N/A</v>
      </c>
      <c r="Z2029" s="31" t="e">
        <f>LOOKUP(C2029,CustomerDemographic!A2028:N5217,CustomerDemographic!N2028:N5217)</f>
        <v>#N/A</v>
      </c>
      <c r="AA2029" s="31" t="e">
        <f>LOOKUP(C2029,CustomerAddress!A2028:F6027,CustomerAddress!C2028:C6027)</f>
        <v>#N/A</v>
      </c>
      <c r="AB2029" s="31" t="e">
        <f>LOOKUP(C2029,CustomerAddress!A2028:F6027,CustomerAddress!D2028:D6027)</f>
        <v>#N/A</v>
      </c>
      <c r="AC2029" s="31" t="e">
        <f>LOOKUP(C2029,CustomerAddress!A2028:F6027,CustomerAddress!F2028:F6027)</f>
        <v>#N/A</v>
      </c>
      <c r="AD2029" s="31">
        <f t="shared" si="357"/>
        <v>206</v>
      </c>
    </row>
    <row r="2030" spans="1:32" s="31" customFormat="1" ht="15.75" hidden="1" customHeight="1" x14ac:dyDescent="0.15">
      <c r="A2030" s="31">
        <v>2079</v>
      </c>
      <c r="B2030" s="31">
        <v>77</v>
      </c>
      <c r="C2030" s="31">
        <v>1297</v>
      </c>
      <c r="D2030" s="43">
        <v>43097</v>
      </c>
      <c r="E2030" s="43"/>
      <c r="F2030" s="31" t="b">
        <v>1</v>
      </c>
      <c r="G2030" s="33" t="s">
        <v>37</v>
      </c>
      <c r="H2030" s="33" t="s">
        <v>41</v>
      </c>
      <c r="I2030" s="33" t="s">
        <v>43</v>
      </c>
      <c r="J2030" s="38" t="str">
        <f t="shared" si="358"/>
        <v>Medium</v>
      </c>
      <c r="K2030" s="38" t="s">
        <v>12986</v>
      </c>
      <c r="L2030" s="48">
        <v>1240.31</v>
      </c>
      <c r="M2030" s="34">
        <v>795.1</v>
      </c>
      <c r="N2030" s="40">
        <v>40553</v>
      </c>
      <c r="O2030" s="50">
        <f t="shared" si="356"/>
        <v>445.20999999999992</v>
      </c>
      <c r="P2030" s="50" t="e">
        <f>LOOKUP(C2030,CustomerDemographic!A2029:N5218,CustomerDemographic!D2029:D5218)</f>
        <v>#N/A</v>
      </c>
      <c r="Q2030" s="31" t="e">
        <f>LOOKUP(C2030,CustomerDemographic!A2029:N5218,CustomerDemographic!E2029:E5218)</f>
        <v>#N/A</v>
      </c>
      <c r="R2030" s="68" t="e">
        <f>LOOKUP(C2030,CustomerDemographic!A2029:N5218,CustomerDemographic!F2029:F5218)</f>
        <v>#N/A</v>
      </c>
      <c r="S2030" s="46" t="e">
        <f>LOOKUP(C2030,CustomerDemographic!A2029:N5218,CustomerDemographic!G2029:G5218)</f>
        <v>#N/A</v>
      </c>
      <c r="T2030" s="46"/>
      <c r="U2030" s="31" t="e">
        <f>LOOKUP(C2030,CustomerDemographic!A2029:N5218,CustomerDemographic!I2029:I5218)</f>
        <v>#N/A</v>
      </c>
      <c r="V2030" s="38" t="e">
        <f>LOOKUP(C2030,CustomerDemographic!A2029:N5218,CustomerDemographic!J2029:J5218)</f>
        <v>#N/A</v>
      </c>
      <c r="W2030" s="31" t="e">
        <f>LOOKUP(C2030,CustomerDemographic!A2029:N5218,CustomerDemographic!K2029:K5218)</f>
        <v>#N/A</v>
      </c>
      <c r="X2030" s="31" t="e">
        <f>LOOKUP(C2030,CustomerDemographic!A2029:N5218,CustomerDemographic!L2029:L5218)</f>
        <v>#N/A</v>
      </c>
      <c r="Y2030" s="31" t="e">
        <f>LOOKUP(C2030,CustomerDemographic!A2029:N5218,CustomerDemographic!M2029:M5218)</f>
        <v>#N/A</v>
      </c>
      <c r="Z2030" s="31" t="e">
        <f>LOOKUP(C2030,CustomerDemographic!A2029:N5218,CustomerDemographic!N2029:N5218)</f>
        <v>#N/A</v>
      </c>
      <c r="AA2030" s="31" t="e">
        <f>LOOKUP(C2030,CustomerAddress!A2029:F6028,CustomerAddress!C2029:C6028)</f>
        <v>#N/A</v>
      </c>
      <c r="AB2030" s="31" t="e">
        <f>LOOKUP(C2030,CustomerAddress!A2029:F6028,CustomerAddress!D2029:D6028)</f>
        <v>#N/A</v>
      </c>
      <c r="AC2030" s="31" t="e">
        <f>LOOKUP(C2030,CustomerAddress!A2029:F6028,CustomerAddress!F2029:F6028)</f>
        <v>#N/A</v>
      </c>
      <c r="AD2030" s="31">
        <f t="shared" si="357"/>
        <v>2</v>
      </c>
    </row>
    <row r="2031" spans="1:32" s="31" customFormat="1" ht="15.75" customHeight="1" x14ac:dyDescent="0.15">
      <c r="A2031" s="31">
        <v>1976</v>
      </c>
      <c r="B2031" s="31">
        <v>3</v>
      </c>
      <c r="C2031" s="31">
        <v>3474</v>
      </c>
      <c r="D2031" s="43">
        <v>42973</v>
      </c>
      <c r="E2031" s="31" t="str">
        <f t="shared" ref="E2031:E2032" si="364">TEXT(D2030,"mmmm")</f>
        <v>December</v>
      </c>
      <c r="F2031" s="31" t="b">
        <v>1</v>
      </c>
      <c r="G2031" s="31" t="s">
        <v>37</v>
      </c>
      <c r="H2031" s="31" t="s">
        <v>39</v>
      </c>
      <c r="I2031" s="31" t="s">
        <v>38</v>
      </c>
      <c r="J2031" s="38" t="str">
        <f t="shared" si="358"/>
        <v>Large</v>
      </c>
      <c r="K2031" s="38" t="s">
        <v>12987</v>
      </c>
      <c r="L2031" s="48">
        <v>2091.4699999999998</v>
      </c>
      <c r="M2031" s="122">
        <v>388.92</v>
      </c>
      <c r="N2031" s="40">
        <v>42145</v>
      </c>
      <c r="O2031" s="131">
        <f t="shared" si="356"/>
        <v>1702.5499999999997</v>
      </c>
      <c r="P2031" s="38" t="str">
        <f>LOOKUP(C2031,CustomerDemographic!A1928:N5117,CustomerDemographic!D1928:D5117)</f>
        <v>Male</v>
      </c>
      <c r="Q2031" s="31">
        <f>LOOKUP(C2031,CustomerDemographic!A1928:N5117,CustomerDemographic!E1928:E5117)</f>
        <v>93</v>
      </c>
      <c r="R2031" s="68">
        <f>LOOKUP(C2031,CustomerDemographic!A1928:N5117,CustomerDemographic!F1928:F5117)</f>
        <v>29165</v>
      </c>
      <c r="S2031" s="94">
        <f ca="1">LOOKUP(C2031,CustomerDemographic!A1928:N5117,CustomerDemographic!G1928:G5117)</f>
        <v>44.16694233606038</v>
      </c>
      <c r="T2031" s="94">
        <f ca="1">(TRUNC(S2031/10,)+10)*10</f>
        <v>140</v>
      </c>
      <c r="U2031" s="31" t="str">
        <f>LOOKUP(C2031,CustomerDemographic!A1928:N5117,CustomerDemographic!I1928:I5117)</f>
        <v>AssistantManager</v>
      </c>
      <c r="V2031" s="38" t="str">
        <f>LOOKUP(C2031,CustomerDemographic!A1928:N5117,CustomerDemographic!J1928:J5117)</f>
        <v>Manufacturing</v>
      </c>
      <c r="W2031" s="31" t="str">
        <f>LOOKUP(C2031,CustomerDemographic!A1928:N5117,CustomerDemographic!K1928:K5117)</f>
        <v>MassCustomer</v>
      </c>
      <c r="X2031" s="31" t="str">
        <f>LOOKUP(C2031,CustomerDemographic!A1928:N5117,CustomerDemographic!L1928:L5117)</f>
        <v>N</v>
      </c>
      <c r="Y2031" s="31" t="str">
        <f>LOOKUP(C2031,CustomerDemographic!A1928:N5117,CustomerDemographic!M1928:M5117)</f>
        <v>No</v>
      </c>
      <c r="Z2031" s="31">
        <f>LOOKUP(C2031,CustomerDemographic!A1928:N5117,CustomerDemographic!N1928:N5117)</f>
        <v>14</v>
      </c>
      <c r="AA2031" s="31">
        <f>LOOKUP(C2031,CustomerAddress!A1928:F5927,CustomerAddress!C1928:C5927)</f>
        <v>4515</v>
      </c>
      <c r="AB2031" s="31" t="str">
        <f>LOOKUP(C2031,CustomerAddress!A2863:F6862,CustomerAddress!$D$835:$D$4834)</f>
        <v>VIC</v>
      </c>
      <c r="AC2031" s="31">
        <f>LOOKUP(C2031,CustomerAddress!A1928:F5927,CustomerAddress!F1928:F5927)</f>
        <v>1</v>
      </c>
      <c r="AD2031" s="94">
        <f t="shared" si="357"/>
        <v>126</v>
      </c>
      <c r="AE2031" s="68"/>
      <c r="AF2031" s="31" t="str">
        <f>VLOOKUP(C2031,'Pivot tabel'!A:J,10,FALSE)</f>
        <v>High Risk Customer</v>
      </c>
    </row>
    <row r="2032" spans="1:32" s="31" customFormat="1" ht="15.75" hidden="1" customHeight="1" x14ac:dyDescent="0.15">
      <c r="A2032" s="31">
        <v>1467</v>
      </c>
      <c r="B2032" s="31">
        <v>89</v>
      </c>
      <c r="C2032" s="31">
        <v>1894</v>
      </c>
      <c r="D2032" s="43">
        <v>42974</v>
      </c>
      <c r="E2032" s="31" t="str">
        <f t="shared" si="364"/>
        <v>August</v>
      </c>
      <c r="F2032" s="31" t="b">
        <v>0</v>
      </c>
      <c r="G2032" s="31" t="s">
        <v>37</v>
      </c>
      <c r="H2032" s="31" t="s">
        <v>42</v>
      </c>
      <c r="I2032" s="31" t="s">
        <v>38</v>
      </c>
      <c r="J2032" s="38" t="str">
        <f t="shared" si="358"/>
        <v>Large</v>
      </c>
      <c r="K2032" s="38" t="s">
        <v>12987</v>
      </c>
      <c r="L2032" s="48">
        <v>1812.75</v>
      </c>
      <c r="M2032" s="122">
        <v>582.48</v>
      </c>
      <c r="N2032" s="40">
        <v>38750</v>
      </c>
      <c r="O2032" s="124">
        <f t="shared" si="356"/>
        <v>1230.27</v>
      </c>
      <c r="P2032" s="38" t="str">
        <f>LOOKUP(C2032,CustomerDemographic!A1431:N4620,CustomerDemographic!D1431:D4620)</f>
        <v>Male</v>
      </c>
      <c r="Q2032" s="31">
        <f>LOOKUP(C2032,CustomerDemographic!A1431:N4620,CustomerDemographic!E1431:E4620)</f>
        <v>86</v>
      </c>
      <c r="R2032" s="68">
        <f>LOOKUP(C2032,CustomerDemographic!A1431:N4620,CustomerDemographic!F1431:F4620)</f>
        <v>27851</v>
      </c>
      <c r="S2032" s="94">
        <f ca="1">LOOKUP(C2032,CustomerDemographic!A1431:N4620,CustomerDemographic!G1431:G4620)</f>
        <v>47.766942335743266</v>
      </c>
      <c r="T2032" s="94">
        <f ca="1">(TRUNC(S2032/10,)+10)*10</f>
        <v>140</v>
      </c>
      <c r="U2032" s="31" t="str">
        <f>LOOKUP(C2032,CustomerDemographic!A1431:N4620,CustomerDemographic!I1431:I4620)</f>
        <v>AutomationSpecialistIII</v>
      </c>
      <c r="V2032" s="38" t="str">
        <f>LOOKUP(C2032,CustomerDemographic!A1431:N4620,CustomerDemographic!J1431:J4620)</f>
        <v>Manufacturing</v>
      </c>
      <c r="W2032" s="31" t="str">
        <f>LOOKUP(C2032,CustomerDemographic!A1431:N4620,CustomerDemographic!K1431:K4620)</f>
        <v>HighNetWorth</v>
      </c>
      <c r="X2032" s="31" t="str">
        <f>LOOKUP(C2032,CustomerDemographic!A1431:N4620,CustomerDemographic!L1431:L4620)</f>
        <v>N</v>
      </c>
      <c r="Y2032" s="31" t="str">
        <f>LOOKUP(C2032,CustomerDemographic!A1431:N4620,CustomerDemographic!M1431:M4620)</f>
        <v>Yes</v>
      </c>
      <c r="Z2032" s="31">
        <f>LOOKUP(C2032,CustomerDemographic!A1431:N4620,CustomerDemographic!N1431:N4620)</f>
        <v>17</v>
      </c>
      <c r="AA2032" s="31">
        <f>LOOKUP(C2032,CustomerAddress!A1431:F5430,CustomerAddress!C1431:C5430)</f>
        <v>3156</v>
      </c>
      <c r="AB2032" s="31" t="e">
        <f>LOOKUP(C2032,CustomerAddress!A2864:F6863,CustomerAddress!$D$835:$D$4834)</f>
        <v>#N/A</v>
      </c>
      <c r="AC2032" s="31">
        <f>LOOKUP(C2032,CustomerAddress!A1431:F5430,CustomerAddress!F1431:F5430)</f>
        <v>8</v>
      </c>
      <c r="AD2032" s="94">
        <f t="shared" si="357"/>
        <v>125</v>
      </c>
      <c r="AE2032" s="68"/>
      <c r="AF2032" s="31" t="e">
        <f>VLOOKUP(C2032,'Pivot tabel'!A:J,11,FALSE)</f>
        <v>#REF!</v>
      </c>
    </row>
    <row r="2033" spans="1:32" s="31" customFormat="1" ht="15.75" hidden="1" customHeight="1" x14ac:dyDescent="0.15">
      <c r="A2033" s="31">
        <v>2082</v>
      </c>
      <c r="B2033" s="31">
        <v>19</v>
      </c>
      <c r="C2033" s="31">
        <v>1108</v>
      </c>
      <c r="D2033" s="43">
        <v>42817</v>
      </c>
      <c r="E2033" s="43"/>
      <c r="F2033" s="31" t="b">
        <v>0</v>
      </c>
      <c r="G2033" s="33" t="s">
        <v>37</v>
      </c>
      <c r="H2033" s="33" t="s">
        <v>40</v>
      </c>
      <c r="I2033" s="33" t="s">
        <v>43</v>
      </c>
      <c r="J2033" s="38" t="str">
        <f t="shared" si="358"/>
        <v>Medium</v>
      </c>
      <c r="K2033" s="38" t="s">
        <v>12986</v>
      </c>
      <c r="L2033" s="48">
        <v>12.01</v>
      </c>
      <c r="M2033" s="34">
        <v>7.21</v>
      </c>
      <c r="N2033" s="40">
        <v>39880</v>
      </c>
      <c r="O2033" s="50">
        <f t="shared" si="356"/>
        <v>4.8</v>
      </c>
      <c r="P2033" s="50" t="e">
        <f>LOOKUP(C2033,CustomerDemographic!A2032:N5221,CustomerDemographic!D2032:D5221)</f>
        <v>#N/A</v>
      </c>
      <c r="Q2033" s="31" t="e">
        <f>LOOKUP(C2033,CustomerDemographic!A2032:N5221,CustomerDemographic!E2032:E5221)</f>
        <v>#N/A</v>
      </c>
      <c r="R2033" s="68" t="e">
        <f>LOOKUP(C2033,CustomerDemographic!A2032:N5221,CustomerDemographic!F2032:F5221)</f>
        <v>#N/A</v>
      </c>
      <c r="S2033" s="46" t="e">
        <f>LOOKUP(C2033,CustomerDemographic!A2032:N5221,CustomerDemographic!G2032:G5221)</f>
        <v>#N/A</v>
      </c>
      <c r="T2033" s="46"/>
      <c r="U2033" s="31" t="e">
        <f>LOOKUP(C2033,CustomerDemographic!A2032:N5221,CustomerDemographic!I2032:I5221)</f>
        <v>#N/A</v>
      </c>
      <c r="V2033" s="38" t="e">
        <f>LOOKUP(C2033,CustomerDemographic!A2032:N5221,CustomerDemographic!J2032:J5221)</f>
        <v>#N/A</v>
      </c>
      <c r="W2033" s="31" t="e">
        <f>LOOKUP(C2033,CustomerDemographic!A2032:N5221,CustomerDemographic!K2032:K5221)</f>
        <v>#N/A</v>
      </c>
      <c r="X2033" s="31" t="e">
        <f>LOOKUP(C2033,CustomerDemographic!A2032:N5221,CustomerDemographic!L2032:L5221)</f>
        <v>#N/A</v>
      </c>
      <c r="Y2033" s="31" t="e">
        <f>LOOKUP(C2033,CustomerDemographic!A2032:N5221,CustomerDemographic!M2032:M5221)</f>
        <v>#N/A</v>
      </c>
      <c r="Z2033" s="31" t="e">
        <f>LOOKUP(C2033,CustomerDemographic!A2032:N5221,CustomerDemographic!N2032:N5221)</f>
        <v>#N/A</v>
      </c>
      <c r="AA2033" s="31" t="e">
        <f>LOOKUP(C2033,CustomerAddress!A2032:F6031,CustomerAddress!C2032:C6031)</f>
        <v>#N/A</v>
      </c>
      <c r="AB2033" s="31" t="e">
        <f>LOOKUP(C2033,CustomerAddress!A2032:F6031,CustomerAddress!D2032:D6031)</f>
        <v>#N/A</v>
      </c>
      <c r="AC2033" s="31" t="e">
        <f>LOOKUP(C2033,CustomerAddress!A2032:F6031,CustomerAddress!F2032:F6031)</f>
        <v>#N/A</v>
      </c>
      <c r="AD2033" s="31">
        <f t="shared" si="357"/>
        <v>282</v>
      </c>
    </row>
    <row r="2034" spans="1:32" s="31" customFormat="1" ht="15.75" hidden="1" customHeight="1" x14ac:dyDescent="0.15">
      <c r="A2034" s="31">
        <v>1642</v>
      </c>
      <c r="B2034" s="31">
        <v>64</v>
      </c>
      <c r="C2034" s="31">
        <v>2740</v>
      </c>
      <c r="D2034" s="43">
        <v>42976</v>
      </c>
      <c r="E2034" s="31" t="str">
        <f>TEXT(D2033,"mmmm")</f>
        <v>March</v>
      </c>
      <c r="F2034" s="31" t="b">
        <v>0</v>
      </c>
      <c r="G2034" s="31" t="s">
        <v>37</v>
      </c>
      <c r="H2034" s="31" t="s">
        <v>39</v>
      </c>
      <c r="I2034" s="31" t="s">
        <v>38</v>
      </c>
      <c r="J2034" s="38" t="str">
        <f t="shared" si="358"/>
        <v>Medium</v>
      </c>
      <c r="K2034" s="38" t="s">
        <v>12986</v>
      </c>
      <c r="L2034" s="48">
        <v>1469.44</v>
      </c>
      <c r="M2034" s="122">
        <v>596.54999999999995</v>
      </c>
      <c r="N2034" s="40">
        <v>34996</v>
      </c>
      <c r="O2034" s="124">
        <f t="shared" si="356"/>
        <v>872.8900000000001</v>
      </c>
      <c r="P2034" s="38" t="str">
        <f>LOOKUP(C2034,CustomerDemographic!A1602:N4791,CustomerDemographic!D1602:D4791)</f>
        <v>Female</v>
      </c>
      <c r="Q2034" s="31">
        <f>LOOKUP(C2034,CustomerDemographic!A1602:N4791,CustomerDemographic!E1602:E4791)</f>
        <v>61</v>
      </c>
      <c r="R2034" s="68">
        <f>LOOKUP(C2034,CustomerDemographic!A1602:N4791,CustomerDemographic!F1602:F4791)</f>
        <v>23044</v>
      </c>
      <c r="S2034" s="94">
        <f ca="1">LOOKUP(C2034,CustomerDemographic!A1602:N4791,CustomerDemographic!G1602:G4791)</f>
        <v>60.936805349759013</v>
      </c>
      <c r="T2034" s="94">
        <f ca="1">(TRUNC(S2034/10,)+10)*10</f>
        <v>160</v>
      </c>
      <c r="U2034" s="31" t="str">
        <f>LOOKUP(C2034,CustomerDemographic!A1602:N4791,CustomerDemographic!I1602:I4791)</f>
        <v>AdministrativeOfficer</v>
      </c>
      <c r="V2034" s="38" t="str">
        <f>LOOKUP(C2034,CustomerDemographic!A1602:N4791,CustomerDemographic!J1602:J4791)</f>
        <v>FinancialServices</v>
      </c>
      <c r="W2034" s="31" t="str">
        <f>LOOKUP(C2034,CustomerDemographic!A1602:N4791,CustomerDemographic!K1602:K4791)</f>
        <v>AffluentCustomer</v>
      </c>
      <c r="X2034" s="31" t="str">
        <f>LOOKUP(C2034,CustomerDemographic!A1602:N4791,CustomerDemographic!L1602:L4791)</f>
        <v>N</v>
      </c>
      <c r="Y2034" s="31" t="str">
        <f>LOOKUP(C2034,CustomerDemographic!A1602:N4791,CustomerDemographic!M1602:M4791)</f>
        <v>Yes</v>
      </c>
      <c r="Z2034" s="31">
        <f>LOOKUP(C2034,CustomerDemographic!A1602:N4791,CustomerDemographic!N1602:N4791)</f>
        <v>12</v>
      </c>
      <c r="AA2034" s="31">
        <f>LOOKUP(C2034,CustomerAddress!A1602:F5601,CustomerAddress!C1602:C5601)</f>
        <v>2226</v>
      </c>
      <c r="AB2034" s="31" t="e">
        <f>LOOKUP(C2034,CustomerAddress!A2866:F6865,CustomerAddress!$D$835:$D$4834)</f>
        <v>#N/A</v>
      </c>
      <c r="AC2034" s="31">
        <f>LOOKUP(C2034,CustomerAddress!A1602:F5601,CustomerAddress!F1602:F5601)</f>
        <v>7</v>
      </c>
      <c r="AD2034" s="94">
        <f t="shared" si="357"/>
        <v>123</v>
      </c>
      <c r="AE2034" s="68"/>
      <c r="AF2034" s="31" t="e">
        <f>VLOOKUP(C2034,'Pivot tabel'!A:J,11,FALSE)</f>
        <v>#REF!</v>
      </c>
    </row>
    <row r="2035" spans="1:32" s="31" customFormat="1" ht="15.75" hidden="1" customHeight="1" x14ac:dyDescent="0.15">
      <c r="A2035" s="31">
        <v>2084</v>
      </c>
      <c r="B2035" s="31">
        <v>46</v>
      </c>
      <c r="C2035" s="31">
        <v>495</v>
      </c>
      <c r="D2035" s="43">
        <v>42775</v>
      </c>
      <c r="E2035" s="43"/>
      <c r="F2035" s="31" t="b">
        <v>1</v>
      </c>
      <c r="G2035" s="33" t="s">
        <v>37</v>
      </c>
      <c r="H2035" s="36" t="s">
        <v>12747</v>
      </c>
      <c r="I2035" s="33" t="s">
        <v>38</v>
      </c>
      <c r="J2035" s="38" t="str">
        <f t="shared" si="358"/>
        <v>Medium</v>
      </c>
      <c r="K2035" s="38" t="s">
        <v>12986</v>
      </c>
      <c r="L2035" s="48">
        <v>1289.8499999999999</v>
      </c>
      <c r="M2035" s="34">
        <v>74.510000000000005</v>
      </c>
      <c r="N2035" s="40">
        <v>41009</v>
      </c>
      <c r="O2035" s="50">
        <f t="shared" si="356"/>
        <v>1215.3399999999999</v>
      </c>
      <c r="P2035" s="50" t="e">
        <f>LOOKUP(C2035,CustomerDemographic!A2034:N5223,CustomerDemographic!D2034:D5223)</f>
        <v>#N/A</v>
      </c>
      <c r="Q2035" s="31" t="e">
        <f>LOOKUP(C2035,CustomerDemographic!A2034:N5223,CustomerDemographic!E2034:E5223)</f>
        <v>#N/A</v>
      </c>
      <c r="R2035" s="68" t="e">
        <f>LOOKUP(C2035,CustomerDemographic!A2034:N5223,CustomerDemographic!F2034:F5223)</f>
        <v>#N/A</v>
      </c>
      <c r="S2035" s="46" t="e">
        <f>LOOKUP(C2035,CustomerDemographic!A2034:N5223,CustomerDemographic!G2034:G5223)</f>
        <v>#N/A</v>
      </c>
      <c r="T2035" s="46"/>
      <c r="U2035" s="31" t="e">
        <f>LOOKUP(C2035,CustomerDemographic!A2034:N5223,CustomerDemographic!I2034:I5223)</f>
        <v>#N/A</v>
      </c>
      <c r="V2035" s="38" t="e">
        <f>LOOKUP(C2035,CustomerDemographic!A2034:N5223,CustomerDemographic!J2034:J5223)</f>
        <v>#N/A</v>
      </c>
      <c r="W2035" s="31" t="e">
        <f>LOOKUP(C2035,CustomerDemographic!A2034:N5223,CustomerDemographic!K2034:K5223)</f>
        <v>#N/A</v>
      </c>
      <c r="X2035" s="31" t="e">
        <f>LOOKUP(C2035,CustomerDemographic!A2034:N5223,CustomerDemographic!L2034:L5223)</f>
        <v>#N/A</v>
      </c>
      <c r="Y2035" s="31" t="e">
        <f>LOOKUP(C2035,CustomerDemographic!A2034:N5223,CustomerDemographic!M2034:M5223)</f>
        <v>#N/A</v>
      </c>
      <c r="Z2035" s="31" t="e">
        <f>LOOKUP(C2035,CustomerDemographic!A2034:N5223,CustomerDemographic!N2034:N5223)</f>
        <v>#N/A</v>
      </c>
      <c r="AA2035" s="31" t="e">
        <f>LOOKUP(C2035,CustomerAddress!A2034:F6033,CustomerAddress!C2034:C6033)</f>
        <v>#N/A</v>
      </c>
      <c r="AB2035" s="31" t="e">
        <f>LOOKUP(C2035,CustomerAddress!A2034:F6033,CustomerAddress!D2034:D6033)</f>
        <v>#N/A</v>
      </c>
      <c r="AC2035" s="31" t="e">
        <f>LOOKUP(C2035,CustomerAddress!A2034:F6033,CustomerAddress!F2034:F6033)</f>
        <v>#N/A</v>
      </c>
      <c r="AD2035" s="31">
        <f t="shared" si="357"/>
        <v>324</v>
      </c>
    </row>
    <row r="2036" spans="1:32" s="31" customFormat="1" ht="15.75" hidden="1" customHeight="1" x14ac:dyDescent="0.15">
      <c r="A2036" s="31">
        <v>2085</v>
      </c>
      <c r="B2036" s="31">
        <v>77</v>
      </c>
      <c r="C2036" s="31">
        <v>307</v>
      </c>
      <c r="D2036" s="43">
        <v>43017</v>
      </c>
      <c r="E2036" s="43"/>
      <c r="F2036" s="31" t="b">
        <v>1</v>
      </c>
      <c r="G2036" s="33" t="s">
        <v>37</v>
      </c>
      <c r="H2036" s="33" t="s">
        <v>41</v>
      </c>
      <c r="I2036" s="33" t="s">
        <v>43</v>
      </c>
      <c r="J2036" s="38" t="str">
        <f t="shared" si="358"/>
        <v>Medium</v>
      </c>
      <c r="K2036" s="38" t="s">
        <v>12986</v>
      </c>
      <c r="L2036" s="48">
        <v>1240.31</v>
      </c>
      <c r="M2036" s="34">
        <v>795.1</v>
      </c>
      <c r="N2036" s="40">
        <v>37873</v>
      </c>
      <c r="O2036" s="50">
        <f t="shared" si="356"/>
        <v>445.20999999999992</v>
      </c>
      <c r="P2036" s="50" t="e">
        <f>LOOKUP(C2036,CustomerDemographic!A2035:N5224,CustomerDemographic!D2035:D5224)</f>
        <v>#N/A</v>
      </c>
      <c r="Q2036" s="31" t="e">
        <f>LOOKUP(C2036,CustomerDemographic!A2035:N5224,CustomerDemographic!E2035:E5224)</f>
        <v>#N/A</v>
      </c>
      <c r="R2036" s="68" t="e">
        <f>LOOKUP(C2036,CustomerDemographic!A2035:N5224,CustomerDemographic!F2035:F5224)</f>
        <v>#N/A</v>
      </c>
      <c r="S2036" s="46" t="e">
        <f>LOOKUP(C2036,CustomerDemographic!A2035:N5224,CustomerDemographic!G2035:G5224)</f>
        <v>#N/A</v>
      </c>
      <c r="T2036" s="46"/>
      <c r="U2036" s="31" t="e">
        <f>LOOKUP(C2036,CustomerDemographic!A2035:N5224,CustomerDemographic!I2035:I5224)</f>
        <v>#N/A</v>
      </c>
      <c r="V2036" s="38" t="e">
        <f>LOOKUP(C2036,CustomerDemographic!A2035:N5224,CustomerDemographic!J2035:J5224)</f>
        <v>#N/A</v>
      </c>
      <c r="W2036" s="31" t="e">
        <f>LOOKUP(C2036,CustomerDemographic!A2035:N5224,CustomerDemographic!K2035:K5224)</f>
        <v>#N/A</v>
      </c>
      <c r="X2036" s="31" t="e">
        <f>LOOKUP(C2036,CustomerDemographic!A2035:N5224,CustomerDemographic!L2035:L5224)</f>
        <v>#N/A</v>
      </c>
      <c r="Y2036" s="31" t="e">
        <f>LOOKUP(C2036,CustomerDemographic!A2035:N5224,CustomerDemographic!M2035:M5224)</f>
        <v>#N/A</v>
      </c>
      <c r="Z2036" s="31" t="e">
        <f>LOOKUP(C2036,CustomerDemographic!A2035:N5224,CustomerDemographic!N2035:N5224)</f>
        <v>#N/A</v>
      </c>
      <c r="AA2036" s="31" t="e">
        <f>LOOKUP(C2036,CustomerAddress!A2035:F6034,CustomerAddress!C2035:C6034)</f>
        <v>#N/A</v>
      </c>
      <c r="AB2036" s="31" t="e">
        <f>LOOKUP(C2036,CustomerAddress!A2035:F6034,CustomerAddress!D2035:D6034)</f>
        <v>#N/A</v>
      </c>
      <c r="AC2036" s="31" t="e">
        <f>LOOKUP(C2036,CustomerAddress!A2035:F6034,CustomerAddress!F2035:F6034)</f>
        <v>#N/A</v>
      </c>
      <c r="AD2036" s="31">
        <f t="shared" si="357"/>
        <v>82</v>
      </c>
    </row>
    <row r="2037" spans="1:32" s="31" customFormat="1" ht="15.75" hidden="1" customHeight="1" x14ac:dyDescent="0.15">
      <c r="A2037" s="31">
        <v>2086</v>
      </c>
      <c r="B2037" s="31">
        <v>52</v>
      </c>
      <c r="C2037" s="31">
        <v>410</v>
      </c>
      <c r="D2037" s="43">
        <v>43070</v>
      </c>
      <c r="E2037" s="43"/>
      <c r="F2037" s="31" t="b">
        <v>1</v>
      </c>
      <c r="G2037" s="33" t="s">
        <v>37</v>
      </c>
      <c r="H2037" s="33" t="s">
        <v>40</v>
      </c>
      <c r="I2037" s="33" t="s">
        <v>43</v>
      </c>
      <c r="J2037" s="38" t="str">
        <f t="shared" si="358"/>
        <v>Large</v>
      </c>
      <c r="K2037" s="38" t="s">
        <v>12987</v>
      </c>
      <c r="L2037" s="48">
        <v>1280.28</v>
      </c>
      <c r="M2037" s="34">
        <v>829.51</v>
      </c>
      <c r="N2037" s="40">
        <v>33259</v>
      </c>
      <c r="O2037" s="50">
        <f t="shared" si="356"/>
        <v>450.77</v>
      </c>
      <c r="P2037" s="50" t="e">
        <f>LOOKUP(C2037,CustomerDemographic!A2036:N5225,CustomerDemographic!D2036:D5225)</f>
        <v>#N/A</v>
      </c>
      <c r="Q2037" s="31" t="e">
        <f>LOOKUP(C2037,CustomerDemographic!A2036:N5225,CustomerDemographic!E2036:E5225)</f>
        <v>#N/A</v>
      </c>
      <c r="R2037" s="68" t="e">
        <f>LOOKUP(C2037,CustomerDemographic!A2036:N5225,CustomerDemographic!F2036:F5225)</f>
        <v>#N/A</v>
      </c>
      <c r="S2037" s="46" t="e">
        <f>LOOKUP(C2037,CustomerDemographic!A2036:N5225,CustomerDemographic!G2036:G5225)</f>
        <v>#N/A</v>
      </c>
      <c r="T2037" s="46"/>
      <c r="U2037" s="31" t="e">
        <f>LOOKUP(C2037,CustomerDemographic!A2036:N5225,CustomerDemographic!I2036:I5225)</f>
        <v>#N/A</v>
      </c>
      <c r="V2037" s="38" t="e">
        <f>LOOKUP(C2037,CustomerDemographic!A2036:N5225,CustomerDemographic!J2036:J5225)</f>
        <v>#N/A</v>
      </c>
      <c r="W2037" s="31" t="e">
        <f>LOOKUP(C2037,CustomerDemographic!A2036:N5225,CustomerDemographic!K2036:K5225)</f>
        <v>#N/A</v>
      </c>
      <c r="X2037" s="31" t="e">
        <f>LOOKUP(C2037,CustomerDemographic!A2036:N5225,CustomerDemographic!L2036:L5225)</f>
        <v>#N/A</v>
      </c>
      <c r="Y2037" s="31" t="e">
        <f>LOOKUP(C2037,CustomerDemographic!A2036:N5225,CustomerDemographic!M2036:M5225)</f>
        <v>#N/A</v>
      </c>
      <c r="Z2037" s="31" t="e">
        <f>LOOKUP(C2037,CustomerDemographic!A2036:N5225,CustomerDemographic!N2036:N5225)</f>
        <v>#N/A</v>
      </c>
      <c r="AA2037" s="31" t="e">
        <f>LOOKUP(C2037,CustomerAddress!A2036:F6035,CustomerAddress!C2036:C6035)</f>
        <v>#N/A</v>
      </c>
      <c r="AB2037" s="31" t="e">
        <f>LOOKUP(C2037,CustomerAddress!A2036:F6035,CustomerAddress!D2036:D6035)</f>
        <v>#N/A</v>
      </c>
      <c r="AC2037" s="31" t="e">
        <f>LOOKUP(C2037,CustomerAddress!A2036:F6035,CustomerAddress!F2036:F6035)</f>
        <v>#N/A</v>
      </c>
      <c r="AD2037" s="31">
        <f t="shared" si="357"/>
        <v>29</v>
      </c>
    </row>
    <row r="2038" spans="1:32" s="31" customFormat="1" ht="15.75" hidden="1" customHeight="1" x14ac:dyDescent="0.15">
      <c r="A2038" s="31">
        <v>2087</v>
      </c>
      <c r="B2038" s="31">
        <v>69</v>
      </c>
      <c r="C2038" s="31">
        <v>2240</v>
      </c>
      <c r="D2038" s="43">
        <v>43030</v>
      </c>
      <c r="E2038" s="43"/>
      <c r="F2038" s="31" t="b">
        <v>1</v>
      </c>
      <c r="G2038" s="33" t="s">
        <v>37</v>
      </c>
      <c r="H2038" s="33" t="s">
        <v>41</v>
      </c>
      <c r="I2038" s="33" t="s">
        <v>43</v>
      </c>
      <c r="J2038" s="38" t="str">
        <f t="shared" si="358"/>
        <v>Medium</v>
      </c>
      <c r="K2038" s="38" t="s">
        <v>12986</v>
      </c>
      <c r="L2038" s="48">
        <v>1240.31</v>
      </c>
      <c r="M2038" s="34">
        <v>795.1</v>
      </c>
      <c r="N2038" s="40">
        <v>38339</v>
      </c>
      <c r="O2038" s="50">
        <f t="shared" si="356"/>
        <v>445.20999999999992</v>
      </c>
      <c r="P2038" s="50" t="e">
        <f>LOOKUP(C2038,CustomerDemographic!A2037:N5226,CustomerDemographic!D2037:D5226)</f>
        <v>#N/A</v>
      </c>
      <c r="Q2038" s="31" t="e">
        <f>LOOKUP(C2038,CustomerDemographic!A2037:N5226,CustomerDemographic!E2037:E5226)</f>
        <v>#N/A</v>
      </c>
      <c r="R2038" s="68" t="e">
        <f>LOOKUP(C2038,CustomerDemographic!A2037:N5226,CustomerDemographic!F2037:F5226)</f>
        <v>#N/A</v>
      </c>
      <c r="S2038" s="46" t="e">
        <f>LOOKUP(C2038,CustomerDemographic!A2037:N5226,CustomerDemographic!G2037:G5226)</f>
        <v>#N/A</v>
      </c>
      <c r="T2038" s="46"/>
      <c r="U2038" s="31" t="e">
        <f>LOOKUP(C2038,CustomerDemographic!A2037:N5226,CustomerDemographic!I2037:I5226)</f>
        <v>#N/A</v>
      </c>
      <c r="V2038" s="38" t="e">
        <f>LOOKUP(C2038,CustomerDemographic!A2037:N5226,CustomerDemographic!J2037:J5226)</f>
        <v>#N/A</v>
      </c>
      <c r="W2038" s="31" t="e">
        <f>LOOKUP(C2038,CustomerDemographic!A2037:N5226,CustomerDemographic!K2037:K5226)</f>
        <v>#N/A</v>
      </c>
      <c r="X2038" s="31" t="e">
        <f>LOOKUP(C2038,CustomerDemographic!A2037:N5226,CustomerDemographic!L2037:L5226)</f>
        <v>#N/A</v>
      </c>
      <c r="Y2038" s="31" t="e">
        <f>LOOKUP(C2038,CustomerDemographic!A2037:N5226,CustomerDemographic!M2037:M5226)</f>
        <v>#N/A</v>
      </c>
      <c r="Z2038" s="31" t="e">
        <f>LOOKUP(C2038,CustomerDemographic!A2037:N5226,CustomerDemographic!N2037:N5226)</f>
        <v>#N/A</v>
      </c>
      <c r="AA2038" s="31">
        <f>LOOKUP(C2038,CustomerAddress!A2037:F6036,CustomerAddress!C2037:C6036)</f>
        <v>3043</v>
      </c>
      <c r="AB2038" s="31" t="str">
        <f>LOOKUP(C2038,CustomerAddress!A2037:F6036,CustomerAddress!D2037:D6036)</f>
        <v>VIC</v>
      </c>
      <c r="AC2038" s="31">
        <f>LOOKUP(C2038,CustomerAddress!A2037:F6036,CustomerAddress!F2037:F6036)</f>
        <v>7</v>
      </c>
      <c r="AD2038" s="31">
        <f t="shared" si="357"/>
        <v>69</v>
      </c>
    </row>
    <row r="2039" spans="1:32" s="31" customFormat="1" ht="15.75" hidden="1" customHeight="1" x14ac:dyDescent="0.15">
      <c r="A2039" s="31">
        <v>2088</v>
      </c>
      <c r="B2039" s="31">
        <v>2</v>
      </c>
      <c r="C2039" s="31">
        <v>2121</v>
      </c>
      <c r="D2039" s="43">
        <v>42744</v>
      </c>
      <c r="E2039" s="43"/>
      <c r="F2039" s="31" t="b">
        <v>1</v>
      </c>
      <c r="G2039" s="33" t="s">
        <v>37</v>
      </c>
      <c r="H2039" s="36" t="s">
        <v>12747</v>
      </c>
      <c r="I2039" s="33" t="s">
        <v>38</v>
      </c>
      <c r="J2039" s="38" t="str">
        <f t="shared" si="358"/>
        <v>Large</v>
      </c>
      <c r="K2039" s="38" t="s">
        <v>12987</v>
      </c>
      <c r="L2039" s="48">
        <v>71.489999999999995</v>
      </c>
      <c r="M2039" s="34">
        <v>53.62</v>
      </c>
      <c r="N2039" s="40">
        <v>41167</v>
      </c>
      <c r="O2039" s="50">
        <f t="shared" si="356"/>
        <v>17.869999999999997</v>
      </c>
      <c r="P2039" s="50" t="e">
        <f>LOOKUP(C2039,CustomerDemographic!A2038:N5227,CustomerDemographic!D2038:D5227)</f>
        <v>#N/A</v>
      </c>
      <c r="Q2039" s="31" t="e">
        <f>LOOKUP(C2039,CustomerDemographic!A2038:N5227,CustomerDemographic!E2038:E5227)</f>
        <v>#N/A</v>
      </c>
      <c r="R2039" s="68" t="e">
        <f>LOOKUP(C2039,CustomerDemographic!A2038:N5227,CustomerDemographic!F2038:F5227)</f>
        <v>#N/A</v>
      </c>
      <c r="S2039" s="46" t="e">
        <f>LOOKUP(C2039,CustomerDemographic!A2038:N5227,CustomerDemographic!G2038:G5227)</f>
        <v>#N/A</v>
      </c>
      <c r="T2039" s="46"/>
      <c r="U2039" s="31" t="e">
        <f>LOOKUP(C2039,CustomerDemographic!A2038:N5227,CustomerDemographic!I2038:I5227)</f>
        <v>#N/A</v>
      </c>
      <c r="V2039" s="38" t="e">
        <f>LOOKUP(C2039,CustomerDemographic!A2038:N5227,CustomerDemographic!J2038:J5227)</f>
        <v>#N/A</v>
      </c>
      <c r="W2039" s="31" t="e">
        <f>LOOKUP(C2039,CustomerDemographic!A2038:N5227,CustomerDemographic!K2038:K5227)</f>
        <v>#N/A</v>
      </c>
      <c r="X2039" s="31" t="e">
        <f>LOOKUP(C2039,CustomerDemographic!A2038:N5227,CustomerDemographic!L2038:L5227)</f>
        <v>#N/A</v>
      </c>
      <c r="Y2039" s="31" t="e">
        <f>LOOKUP(C2039,CustomerDemographic!A2038:N5227,CustomerDemographic!M2038:M5227)</f>
        <v>#N/A</v>
      </c>
      <c r="Z2039" s="31" t="e">
        <f>LOOKUP(C2039,CustomerDemographic!A2038:N5227,CustomerDemographic!N2038:N5227)</f>
        <v>#N/A</v>
      </c>
      <c r="AA2039" s="31">
        <f>LOOKUP(C2039,CustomerAddress!A2038:F6037,CustomerAddress!C2038:C6037)</f>
        <v>3012</v>
      </c>
      <c r="AB2039" s="31" t="str">
        <f>LOOKUP(C2039,CustomerAddress!A2038:F6037,CustomerAddress!D2038:D6037)</f>
        <v>VIC</v>
      </c>
      <c r="AC2039" s="31">
        <f>LOOKUP(C2039,CustomerAddress!A2038:F6037,CustomerAddress!F2038:F6037)</f>
        <v>8</v>
      </c>
      <c r="AD2039" s="31">
        <f t="shared" si="357"/>
        <v>355</v>
      </c>
    </row>
    <row r="2040" spans="1:32" s="31" customFormat="1" ht="15.75" hidden="1" customHeight="1" x14ac:dyDescent="0.15">
      <c r="A2040" s="31">
        <v>2089</v>
      </c>
      <c r="B2040" s="31">
        <v>28</v>
      </c>
      <c r="C2040" s="31">
        <v>1748</v>
      </c>
      <c r="D2040" s="43">
        <v>42979</v>
      </c>
      <c r="E2040" s="43"/>
      <c r="F2040" s="31" t="b">
        <v>1</v>
      </c>
      <c r="G2040" s="33" t="s">
        <v>37</v>
      </c>
      <c r="H2040" s="33" t="s">
        <v>41</v>
      </c>
      <c r="I2040" s="33" t="s">
        <v>38</v>
      </c>
      <c r="J2040" s="38" t="str">
        <f t="shared" si="358"/>
        <v>Medium</v>
      </c>
      <c r="K2040" s="38" t="s">
        <v>12986</v>
      </c>
      <c r="L2040" s="48">
        <v>1216.1400000000001</v>
      </c>
      <c r="M2040" s="34">
        <v>1082.3599999999999</v>
      </c>
      <c r="N2040" s="40">
        <v>35052</v>
      </c>
      <c r="O2040" s="50">
        <f t="shared" si="356"/>
        <v>133.7800000000002</v>
      </c>
      <c r="P2040" s="50" t="e">
        <f>LOOKUP(C2040,CustomerDemographic!A2039:N5228,CustomerDemographic!D2039:D5228)</f>
        <v>#N/A</v>
      </c>
      <c r="Q2040" s="31" t="e">
        <f>LOOKUP(C2040,CustomerDemographic!A2039:N5228,CustomerDemographic!E2039:E5228)</f>
        <v>#N/A</v>
      </c>
      <c r="R2040" s="68" t="e">
        <f>LOOKUP(C2040,CustomerDemographic!A2039:N5228,CustomerDemographic!F2039:F5228)</f>
        <v>#N/A</v>
      </c>
      <c r="S2040" s="46" t="e">
        <f>LOOKUP(C2040,CustomerDemographic!A2039:N5228,CustomerDemographic!G2039:G5228)</f>
        <v>#N/A</v>
      </c>
      <c r="T2040" s="46"/>
      <c r="U2040" s="31" t="e">
        <f>LOOKUP(C2040,CustomerDemographic!A2039:N5228,CustomerDemographic!I2039:I5228)</f>
        <v>#N/A</v>
      </c>
      <c r="V2040" s="38" t="e">
        <f>LOOKUP(C2040,CustomerDemographic!A2039:N5228,CustomerDemographic!J2039:J5228)</f>
        <v>#N/A</v>
      </c>
      <c r="W2040" s="31" t="e">
        <f>LOOKUP(C2040,CustomerDemographic!A2039:N5228,CustomerDemographic!K2039:K5228)</f>
        <v>#N/A</v>
      </c>
      <c r="X2040" s="31" t="e">
        <f>LOOKUP(C2040,CustomerDemographic!A2039:N5228,CustomerDemographic!L2039:L5228)</f>
        <v>#N/A</v>
      </c>
      <c r="Y2040" s="31" t="e">
        <f>LOOKUP(C2040,CustomerDemographic!A2039:N5228,CustomerDemographic!M2039:M5228)</f>
        <v>#N/A</v>
      </c>
      <c r="Z2040" s="31" t="e">
        <f>LOOKUP(C2040,CustomerDemographic!A2039:N5228,CustomerDemographic!N2039:N5228)</f>
        <v>#N/A</v>
      </c>
      <c r="AA2040" s="31" t="e">
        <f>LOOKUP(C2040,CustomerAddress!A2039:F6038,CustomerAddress!C2039:C6038)</f>
        <v>#N/A</v>
      </c>
      <c r="AB2040" s="31" t="e">
        <f>LOOKUP(C2040,CustomerAddress!A2039:F6038,CustomerAddress!D2039:D6038)</f>
        <v>#N/A</v>
      </c>
      <c r="AC2040" s="31" t="e">
        <f>LOOKUP(C2040,CustomerAddress!A2039:F6038,CustomerAddress!F2039:F6038)</f>
        <v>#N/A</v>
      </c>
      <c r="AD2040" s="31">
        <f t="shared" si="357"/>
        <v>120</v>
      </c>
    </row>
    <row r="2041" spans="1:32" s="31" customFormat="1" ht="15.75" hidden="1" customHeight="1" x14ac:dyDescent="0.15">
      <c r="A2041" s="31">
        <v>2090</v>
      </c>
      <c r="B2041" s="31">
        <v>9</v>
      </c>
      <c r="C2041" s="31">
        <v>1611</v>
      </c>
      <c r="D2041" s="43">
        <v>42838</v>
      </c>
      <c r="E2041" s="43"/>
      <c r="F2041" s="31" t="b">
        <v>1</v>
      </c>
      <c r="G2041" s="33" t="s">
        <v>37</v>
      </c>
      <c r="H2041" s="33" t="s">
        <v>41</v>
      </c>
      <c r="I2041" s="33" t="s">
        <v>38</v>
      </c>
      <c r="J2041" s="38" t="str">
        <f t="shared" si="358"/>
        <v>Small</v>
      </c>
      <c r="K2041" s="38" t="s">
        <v>3629</v>
      </c>
      <c r="L2041" s="48">
        <v>1216.1400000000001</v>
      </c>
      <c r="M2041" s="34">
        <v>1082.3599999999999</v>
      </c>
      <c r="N2041" s="40">
        <v>35052</v>
      </c>
      <c r="O2041" s="50">
        <f t="shared" si="356"/>
        <v>133.7800000000002</v>
      </c>
      <c r="P2041" s="50" t="e">
        <f>LOOKUP(C2041,CustomerDemographic!A2040:N5229,CustomerDemographic!D2040:D5229)</f>
        <v>#N/A</v>
      </c>
      <c r="Q2041" s="31" t="e">
        <f>LOOKUP(C2041,CustomerDemographic!A2040:N5229,CustomerDemographic!E2040:E5229)</f>
        <v>#N/A</v>
      </c>
      <c r="R2041" s="68" t="e">
        <f>LOOKUP(C2041,CustomerDemographic!A2040:N5229,CustomerDemographic!F2040:F5229)</f>
        <v>#N/A</v>
      </c>
      <c r="S2041" s="46" t="e">
        <f>LOOKUP(C2041,CustomerDemographic!A2040:N5229,CustomerDemographic!G2040:G5229)</f>
        <v>#N/A</v>
      </c>
      <c r="T2041" s="46"/>
      <c r="U2041" s="31" t="e">
        <f>LOOKUP(C2041,CustomerDemographic!A2040:N5229,CustomerDemographic!I2040:I5229)</f>
        <v>#N/A</v>
      </c>
      <c r="V2041" s="38" t="e">
        <f>LOOKUP(C2041,CustomerDemographic!A2040:N5229,CustomerDemographic!J2040:J5229)</f>
        <v>#N/A</v>
      </c>
      <c r="W2041" s="31" t="e">
        <f>LOOKUP(C2041,CustomerDemographic!A2040:N5229,CustomerDemographic!K2040:K5229)</f>
        <v>#N/A</v>
      </c>
      <c r="X2041" s="31" t="e">
        <f>LOOKUP(C2041,CustomerDemographic!A2040:N5229,CustomerDemographic!L2040:L5229)</f>
        <v>#N/A</v>
      </c>
      <c r="Y2041" s="31" t="e">
        <f>LOOKUP(C2041,CustomerDemographic!A2040:N5229,CustomerDemographic!M2040:M5229)</f>
        <v>#N/A</v>
      </c>
      <c r="Z2041" s="31" t="e">
        <f>LOOKUP(C2041,CustomerDemographic!A2040:N5229,CustomerDemographic!N2040:N5229)</f>
        <v>#N/A</v>
      </c>
      <c r="AA2041" s="31" t="e">
        <f>LOOKUP(C2041,CustomerAddress!A2040:F6039,CustomerAddress!C2040:C6039)</f>
        <v>#N/A</v>
      </c>
      <c r="AB2041" s="31" t="e">
        <f>LOOKUP(C2041,CustomerAddress!A2040:F6039,CustomerAddress!D2040:D6039)</f>
        <v>#N/A</v>
      </c>
      <c r="AC2041" s="31" t="e">
        <f>LOOKUP(C2041,CustomerAddress!A2040:F6039,CustomerAddress!F2040:F6039)</f>
        <v>#N/A</v>
      </c>
      <c r="AD2041" s="31">
        <f t="shared" si="357"/>
        <v>261</v>
      </c>
    </row>
    <row r="2042" spans="1:32" s="31" customFormat="1" ht="15.75" hidden="1" customHeight="1" x14ac:dyDescent="0.15">
      <c r="A2042" s="31">
        <v>1582</v>
      </c>
      <c r="B2042" s="31">
        <v>59</v>
      </c>
      <c r="C2042" s="31">
        <v>2058</v>
      </c>
      <c r="D2042" s="43">
        <v>42979</v>
      </c>
      <c r="E2042" s="31" t="str">
        <f>TEXT(D2041,"mmmm")</f>
        <v>April</v>
      </c>
      <c r="F2042" s="31" t="b">
        <v>1</v>
      </c>
      <c r="G2042" s="31" t="s">
        <v>37</v>
      </c>
      <c r="H2042" s="31" t="s">
        <v>44</v>
      </c>
      <c r="I2042" s="31" t="s">
        <v>38</v>
      </c>
      <c r="J2042" s="38" t="str">
        <f t="shared" si="358"/>
        <v>Medium</v>
      </c>
      <c r="K2042" s="38" t="s">
        <v>12986</v>
      </c>
      <c r="L2042" s="48">
        <v>1415.01</v>
      </c>
      <c r="M2042" s="122">
        <v>1259.3599999999999</v>
      </c>
      <c r="N2042" s="40">
        <v>37626</v>
      </c>
      <c r="O2042" s="124">
        <f t="shared" si="356"/>
        <v>155.65000000000009</v>
      </c>
      <c r="P2042" s="38" t="str">
        <f>LOOKUP(C2042,CustomerDemographic!A1543:N4732,CustomerDemographic!D1543:D4732)</f>
        <v>Female</v>
      </c>
      <c r="Q2042" s="31">
        <f>LOOKUP(C2042,CustomerDemographic!A1543:N4732,CustomerDemographic!E1543:E4732)</f>
        <v>99</v>
      </c>
      <c r="R2042" s="68">
        <f>LOOKUP(C2042,CustomerDemographic!A1543:N4732,CustomerDemographic!F1543:F4732)</f>
        <v>28525</v>
      </c>
      <c r="S2042" s="94">
        <f ca="1">LOOKUP(C2042,CustomerDemographic!A1543:N4732,CustomerDemographic!G1543:G4732)</f>
        <v>45.920366993594627</v>
      </c>
      <c r="T2042" s="94">
        <f ca="1">(TRUNC(S2042/10,)+10)*10</f>
        <v>140</v>
      </c>
      <c r="U2042" s="31" t="str">
        <f>LOOKUP(C2042,CustomerDemographic!A1543:N4732,CustomerDemographic!I1543:I4732)</f>
        <v>DatabaseAdministratorI</v>
      </c>
      <c r="V2042" s="38" t="str">
        <f>LOOKUP(C2042,CustomerDemographic!A1543:N4732,CustomerDemographic!J1543:J4732)</f>
        <v>Agriculture</v>
      </c>
      <c r="W2042" s="31" t="str">
        <f>LOOKUP(C2042,CustomerDemographic!A1543:N4732,CustomerDemographic!K1543:K4732)</f>
        <v>HighNetWorth</v>
      </c>
      <c r="X2042" s="31" t="str">
        <f>LOOKUP(C2042,CustomerDemographic!A1543:N4732,CustomerDemographic!L1543:L4732)</f>
        <v>N</v>
      </c>
      <c r="Y2042" s="31" t="str">
        <f>LOOKUP(C2042,CustomerDemographic!A1543:N4732,CustomerDemographic!M1543:M4732)</f>
        <v>No</v>
      </c>
      <c r="Z2042" s="31">
        <f>LOOKUP(C2042,CustomerDemographic!A1543:N4732,CustomerDemographic!N1543:N4732)</f>
        <v>7</v>
      </c>
      <c r="AA2042" s="31">
        <f>LOOKUP(C2042,CustomerAddress!A1543:F5542,CustomerAddress!C1543:C5542)</f>
        <v>4702</v>
      </c>
      <c r="AB2042" s="31" t="e">
        <f>LOOKUP(C2042,CustomerAddress!A2874:F6873,CustomerAddress!$D$835:$D$4834)</f>
        <v>#N/A</v>
      </c>
      <c r="AC2042" s="31">
        <f>LOOKUP(C2042,CustomerAddress!A1543:F5542,CustomerAddress!F1543:F5542)</f>
        <v>1</v>
      </c>
      <c r="AD2042" s="94">
        <f t="shared" si="357"/>
        <v>120</v>
      </c>
      <c r="AE2042" s="68"/>
      <c r="AF2042" s="31" t="e">
        <f>VLOOKUP(C2042,'Pivot tabel'!A:J,11,FALSE)</f>
        <v>#REF!</v>
      </c>
    </row>
    <row r="2043" spans="1:32" s="31" customFormat="1" ht="15.75" hidden="1" customHeight="1" x14ac:dyDescent="0.15">
      <c r="A2043" s="31">
        <v>2092</v>
      </c>
      <c r="B2043" s="31">
        <v>20</v>
      </c>
      <c r="C2043" s="31">
        <v>1893</v>
      </c>
      <c r="D2043" s="43">
        <v>42869</v>
      </c>
      <c r="E2043" s="43"/>
      <c r="F2043" s="31" t="b">
        <v>0</v>
      </c>
      <c r="G2043" s="33" t="s">
        <v>37</v>
      </c>
      <c r="H2043" s="33" t="s">
        <v>39</v>
      </c>
      <c r="I2043" s="33" t="s">
        <v>38</v>
      </c>
      <c r="J2043" s="38" t="str">
        <f t="shared" si="358"/>
        <v>Medium</v>
      </c>
      <c r="K2043" s="38" t="s">
        <v>12986</v>
      </c>
      <c r="L2043" s="48">
        <v>1775.81</v>
      </c>
      <c r="M2043" s="34">
        <v>1580.47</v>
      </c>
      <c r="N2043" s="40">
        <v>40303</v>
      </c>
      <c r="O2043" s="50">
        <f t="shared" si="356"/>
        <v>195.33999999999992</v>
      </c>
      <c r="P2043" s="50" t="e">
        <f>LOOKUP(C2043,CustomerDemographic!A2042:N5231,CustomerDemographic!D2042:D5231)</f>
        <v>#N/A</v>
      </c>
      <c r="Q2043" s="31" t="e">
        <f>LOOKUP(C2043,CustomerDemographic!A2042:N5231,CustomerDemographic!E2042:E5231)</f>
        <v>#N/A</v>
      </c>
      <c r="R2043" s="68" t="e">
        <f>LOOKUP(C2043,CustomerDemographic!A2042:N5231,CustomerDemographic!F2042:F5231)</f>
        <v>#N/A</v>
      </c>
      <c r="S2043" s="46" t="e">
        <f>LOOKUP(C2043,CustomerDemographic!A2042:N5231,CustomerDemographic!G2042:G5231)</f>
        <v>#N/A</v>
      </c>
      <c r="T2043" s="46"/>
      <c r="U2043" s="31" t="e">
        <f>LOOKUP(C2043,CustomerDemographic!A2042:N5231,CustomerDemographic!I2042:I5231)</f>
        <v>#N/A</v>
      </c>
      <c r="V2043" s="38" t="e">
        <f>LOOKUP(C2043,CustomerDemographic!A2042:N5231,CustomerDemographic!J2042:J5231)</f>
        <v>#N/A</v>
      </c>
      <c r="W2043" s="31" t="e">
        <f>LOOKUP(C2043,CustomerDemographic!A2042:N5231,CustomerDemographic!K2042:K5231)</f>
        <v>#N/A</v>
      </c>
      <c r="X2043" s="31" t="e">
        <f>LOOKUP(C2043,CustomerDemographic!A2042:N5231,CustomerDemographic!L2042:L5231)</f>
        <v>#N/A</v>
      </c>
      <c r="Y2043" s="31" t="e">
        <f>LOOKUP(C2043,CustomerDemographic!A2042:N5231,CustomerDemographic!M2042:M5231)</f>
        <v>#N/A</v>
      </c>
      <c r="Z2043" s="31" t="e">
        <f>LOOKUP(C2043,CustomerDemographic!A2042:N5231,CustomerDemographic!N2042:N5231)</f>
        <v>#N/A</v>
      </c>
      <c r="AA2043" s="31" t="e">
        <f>LOOKUP(C2043,CustomerAddress!A2042:F6041,CustomerAddress!C2042:C6041)</f>
        <v>#N/A</v>
      </c>
      <c r="AB2043" s="31" t="e">
        <f>LOOKUP(C2043,CustomerAddress!A2042:F6041,CustomerAddress!D2042:D6041)</f>
        <v>#N/A</v>
      </c>
      <c r="AC2043" s="31" t="e">
        <f>LOOKUP(C2043,CustomerAddress!A2042:F6041,CustomerAddress!F2042:F6041)</f>
        <v>#N/A</v>
      </c>
      <c r="AD2043" s="31">
        <f t="shared" si="357"/>
        <v>230</v>
      </c>
    </row>
    <row r="2044" spans="1:32" s="31" customFormat="1" ht="15.75" hidden="1" customHeight="1" x14ac:dyDescent="0.15">
      <c r="A2044" s="31">
        <v>2093</v>
      </c>
      <c r="B2044" s="31">
        <v>14</v>
      </c>
      <c r="C2044" s="31">
        <v>185</v>
      </c>
      <c r="D2044" s="43">
        <v>42885</v>
      </c>
      <c r="E2044" s="43"/>
      <c r="F2044" s="31" t="b">
        <v>0</v>
      </c>
      <c r="G2044" s="33" t="s">
        <v>37</v>
      </c>
      <c r="H2044" s="33" t="s">
        <v>39</v>
      </c>
      <c r="I2044" s="33" t="s">
        <v>38</v>
      </c>
      <c r="J2044" s="38" t="str">
        <f t="shared" si="358"/>
        <v>Small</v>
      </c>
      <c r="K2044" s="38" t="s">
        <v>3629</v>
      </c>
      <c r="L2044" s="48">
        <v>1386.84</v>
      </c>
      <c r="M2044" s="34">
        <v>1234.29</v>
      </c>
      <c r="N2044" s="40">
        <v>37838</v>
      </c>
      <c r="O2044" s="50">
        <f t="shared" si="356"/>
        <v>152.54999999999995</v>
      </c>
      <c r="P2044" s="50" t="e">
        <f>LOOKUP(C2044,CustomerDemographic!A2043:N5232,CustomerDemographic!D2043:D5232)</f>
        <v>#N/A</v>
      </c>
      <c r="Q2044" s="31" t="e">
        <f>LOOKUP(C2044,CustomerDemographic!A2043:N5232,CustomerDemographic!E2043:E5232)</f>
        <v>#N/A</v>
      </c>
      <c r="R2044" s="68" t="e">
        <f>LOOKUP(C2044,CustomerDemographic!A2043:N5232,CustomerDemographic!F2043:F5232)</f>
        <v>#N/A</v>
      </c>
      <c r="S2044" s="46" t="e">
        <f>LOOKUP(C2044,CustomerDemographic!A2043:N5232,CustomerDemographic!G2043:G5232)</f>
        <v>#N/A</v>
      </c>
      <c r="T2044" s="46"/>
      <c r="U2044" s="31" t="e">
        <f>LOOKUP(C2044,CustomerDemographic!A2043:N5232,CustomerDemographic!I2043:I5232)</f>
        <v>#N/A</v>
      </c>
      <c r="V2044" s="38" t="e">
        <f>LOOKUP(C2044,CustomerDemographic!A2043:N5232,CustomerDemographic!J2043:J5232)</f>
        <v>#N/A</v>
      </c>
      <c r="W2044" s="31" t="e">
        <f>LOOKUP(C2044,CustomerDemographic!A2043:N5232,CustomerDemographic!K2043:K5232)</f>
        <v>#N/A</v>
      </c>
      <c r="X2044" s="31" t="e">
        <f>LOOKUP(C2044,CustomerDemographic!A2043:N5232,CustomerDemographic!L2043:L5232)</f>
        <v>#N/A</v>
      </c>
      <c r="Y2044" s="31" t="e">
        <f>LOOKUP(C2044,CustomerDemographic!A2043:N5232,CustomerDemographic!M2043:M5232)</f>
        <v>#N/A</v>
      </c>
      <c r="Z2044" s="31" t="e">
        <f>LOOKUP(C2044,CustomerDemographic!A2043:N5232,CustomerDemographic!N2043:N5232)</f>
        <v>#N/A</v>
      </c>
      <c r="AA2044" s="31" t="e">
        <f>LOOKUP(C2044,CustomerAddress!A2043:F6042,CustomerAddress!C2043:C6042)</f>
        <v>#N/A</v>
      </c>
      <c r="AB2044" s="31" t="e">
        <f>LOOKUP(C2044,CustomerAddress!A2043:F6042,CustomerAddress!D2043:D6042)</f>
        <v>#N/A</v>
      </c>
      <c r="AC2044" s="31" t="e">
        <f>LOOKUP(C2044,CustomerAddress!A2043:F6042,CustomerAddress!F2043:F6042)</f>
        <v>#N/A</v>
      </c>
      <c r="AD2044" s="31">
        <f t="shared" si="357"/>
        <v>214</v>
      </c>
    </row>
    <row r="2045" spans="1:32" s="31" customFormat="1" ht="15.75" hidden="1" customHeight="1" x14ac:dyDescent="0.15">
      <c r="A2045" s="31">
        <v>2094</v>
      </c>
      <c r="B2045" s="31">
        <v>94</v>
      </c>
      <c r="C2045" s="31">
        <v>261</v>
      </c>
      <c r="D2045" s="43">
        <v>42998</v>
      </c>
      <c r="E2045" s="43"/>
      <c r="F2045" s="31" t="b">
        <v>1</v>
      </c>
      <c r="G2045" s="33" t="s">
        <v>37</v>
      </c>
      <c r="H2045" s="33" t="s">
        <v>42</v>
      </c>
      <c r="I2045" s="33" t="s">
        <v>38</v>
      </c>
      <c r="J2045" s="38" t="str">
        <f t="shared" si="358"/>
        <v>Small</v>
      </c>
      <c r="K2045" s="38" t="s">
        <v>3629</v>
      </c>
      <c r="L2045" s="48">
        <v>1635.3</v>
      </c>
      <c r="M2045" s="34">
        <v>993.66</v>
      </c>
      <c r="N2045" s="40">
        <v>41434</v>
      </c>
      <c r="O2045" s="50">
        <f t="shared" si="356"/>
        <v>641.64</v>
      </c>
      <c r="P2045" s="50" t="e">
        <f>LOOKUP(C2045,CustomerDemographic!A2044:N5233,CustomerDemographic!D2044:D5233)</f>
        <v>#N/A</v>
      </c>
      <c r="Q2045" s="31" t="e">
        <f>LOOKUP(C2045,CustomerDemographic!A2044:N5233,CustomerDemographic!E2044:E5233)</f>
        <v>#N/A</v>
      </c>
      <c r="R2045" s="68" t="e">
        <f>LOOKUP(C2045,CustomerDemographic!A2044:N5233,CustomerDemographic!F2044:F5233)</f>
        <v>#N/A</v>
      </c>
      <c r="S2045" s="46" t="e">
        <f>LOOKUP(C2045,CustomerDemographic!A2044:N5233,CustomerDemographic!G2044:G5233)</f>
        <v>#N/A</v>
      </c>
      <c r="T2045" s="46"/>
      <c r="U2045" s="31" t="e">
        <f>LOOKUP(C2045,CustomerDemographic!A2044:N5233,CustomerDemographic!I2044:I5233)</f>
        <v>#N/A</v>
      </c>
      <c r="V2045" s="38" t="e">
        <f>LOOKUP(C2045,CustomerDemographic!A2044:N5233,CustomerDemographic!J2044:J5233)</f>
        <v>#N/A</v>
      </c>
      <c r="W2045" s="31" t="e">
        <f>LOOKUP(C2045,CustomerDemographic!A2044:N5233,CustomerDemographic!K2044:K5233)</f>
        <v>#N/A</v>
      </c>
      <c r="X2045" s="31" t="e">
        <f>LOOKUP(C2045,CustomerDemographic!A2044:N5233,CustomerDemographic!L2044:L5233)</f>
        <v>#N/A</v>
      </c>
      <c r="Y2045" s="31" t="e">
        <f>LOOKUP(C2045,CustomerDemographic!A2044:N5233,CustomerDemographic!M2044:M5233)</f>
        <v>#N/A</v>
      </c>
      <c r="Z2045" s="31" t="e">
        <f>LOOKUP(C2045,CustomerDemographic!A2044:N5233,CustomerDemographic!N2044:N5233)</f>
        <v>#N/A</v>
      </c>
      <c r="AA2045" s="31" t="e">
        <f>LOOKUP(C2045,CustomerAddress!A2044:F6043,CustomerAddress!C2044:C6043)</f>
        <v>#N/A</v>
      </c>
      <c r="AB2045" s="31" t="e">
        <f>LOOKUP(C2045,CustomerAddress!A2044:F6043,CustomerAddress!D2044:D6043)</f>
        <v>#N/A</v>
      </c>
      <c r="AC2045" s="31" t="e">
        <f>LOOKUP(C2045,CustomerAddress!A2044:F6043,CustomerAddress!F2044:F6043)</f>
        <v>#N/A</v>
      </c>
      <c r="AD2045" s="31">
        <f t="shared" si="357"/>
        <v>101</v>
      </c>
    </row>
    <row r="2046" spans="1:32" s="31" customFormat="1" ht="15.75" hidden="1" customHeight="1" x14ac:dyDescent="0.15">
      <c r="A2046" s="31">
        <v>2095</v>
      </c>
      <c r="B2046" s="31">
        <v>15</v>
      </c>
      <c r="C2046" s="31">
        <v>280</v>
      </c>
      <c r="D2046" s="43">
        <v>42874</v>
      </c>
      <c r="E2046" s="43"/>
      <c r="F2046" s="31" t="b">
        <v>0</v>
      </c>
      <c r="G2046" s="33" t="s">
        <v>37</v>
      </c>
      <c r="H2046" s="33" t="s">
        <v>41</v>
      </c>
      <c r="I2046" s="33" t="s">
        <v>38</v>
      </c>
      <c r="J2046" s="38" t="str">
        <f t="shared" si="358"/>
        <v>Large</v>
      </c>
      <c r="K2046" s="38" t="s">
        <v>12987</v>
      </c>
      <c r="L2046" s="48">
        <v>958.74</v>
      </c>
      <c r="M2046" s="34">
        <v>748.9</v>
      </c>
      <c r="N2046" s="40">
        <v>34244</v>
      </c>
      <c r="O2046" s="50">
        <f t="shared" si="356"/>
        <v>209.84000000000003</v>
      </c>
      <c r="P2046" s="50" t="e">
        <f>LOOKUP(C2046,CustomerDemographic!A2045:N5234,CustomerDemographic!D2045:D5234)</f>
        <v>#N/A</v>
      </c>
      <c r="Q2046" s="31" t="e">
        <f>LOOKUP(C2046,CustomerDemographic!A2045:N5234,CustomerDemographic!E2045:E5234)</f>
        <v>#N/A</v>
      </c>
      <c r="R2046" s="68" t="e">
        <f>LOOKUP(C2046,CustomerDemographic!A2045:N5234,CustomerDemographic!F2045:F5234)</f>
        <v>#N/A</v>
      </c>
      <c r="S2046" s="46" t="e">
        <f>LOOKUP(C2046,CustomerDemographic!A2045:N5234,CustomerDemographic!G2045:G5234)</f>
        <v>#N/A</v>
      </c>
      <c r="T2046" s="46"/>
      <c r="U2046" s="31" t="e">
        <f>LOOKUP(C2046,CustomerDemographic!A2045:N5234,CustomerDemographic!I2045:I5234)</f>
        <v>#N/A</v>
      </c>
      <c r="V2046" s="38" t="e">
        <f>LOOKUP(C2046,CustomerDemographic!A2045:N5234,CustomerDemographic!J2045:J5234)</f>
        <v>#N/A</v>
      </c>
      <c r="W2046" s="31" t="e">
        <f>LOOKUP(C2046,CustomerDemographic!A2045:N5234,CustomerDemographic!K2045:K5234)</f>
        <v>#N/A</v>
      </c>
      <c r="X2046" s="31" t="e">
        <f>LOOKUP(C2046,CustomerDemographic!A2045:N5234,CustomerDemographic!L2045:L5234)</f>
        <v>#N/A</v>
      </c>
      <c r="Y2046" s="31" t="e">
        <f>LOOKUP(C2046,CustomerDemographic!A2045:N5234,CustomerDemographic!M2045:M5234)</f>
        <v>#N/A</v>
      </c>
      <c r="Z2046" s="31" t="e">
        <f>LOOKUP(C2046,CustomerDemographic!A2045:N5234,CustomerDemographic!N2045:N5234)</f>
        <v>#N/A</v>
      </c>
      <c r="AA2046" s="31" t="e">
        <f>LOOKUP(C2046,CustomerAddress!A2045:F6044,CustomerAddress!C2045:C6044)</f>
        <v>#N/A</v>
      </c>
      <c r="AB2046" s="31" t="e">
        <f>LOOKUP(C2046,CustomerAddress!A2045:F6044,CustomerAddress!D2045:D6044)</f>
        <v>#N/A</v>
      </c>
      <c r="AC2046" s="31" t="e">
        <f>LOOKUP(C2046,CustomerAddress!A2045:F6044,CustomerAddress!F2045:F6044)</f>
        <v>#N/A</v>
      </c>
      <c r="AD2046" s="31">
        <f t="shared" si="357"/>
        <v>225</v>
      </c>
    </row>
    <row r="2047" spans="1:32" s="31" customFormat="1" ht="15.75" hidden="1" customHeight="1" x14ac:dyDescent="0.15">
      <c r="A2047" s="31">
        <v>2097</v>
      </c>
      <c r="B2047" s="31">
        <v>65</v>
      </c>
      <c r="C2047" s="31">
        <v>2188</v>
      </c>
      <c r="D2047" s="43">
        <v>42821</v>
      </c>
      <c r="E2047" s="43"/>
      <c r="F2047" s="31" t="b">
        <v>1</v>
      </c>
      <c r="G2047" s="33" t="s">
        <v>37</v>
      </c>
      <c r="H2047" s="33" t="s">
        <v>44</v>
      </c>
      <c r="I2047" s="33" t="s">
        <v>38</v>
      </c>
      <c r="J2047" s="38" t="str">
        <f t="shared" si="358"/>
        <v>Medium</v>
      </c>
      <c r="K2047" s="38" t="s">
        <v>12986</v>
      </c>
      <c r="L2047" s="48">
        <v>1807.45</v>
      </c>
      <c r="M2047" s="34">
        <v>778.69</v>
      </c>
      <c r="N2047" s="40">
        <v>42145</v>
      </c>
      <c r="O2047" s="50">
        <f t="shared" si="356"/>
        <v>1028.76</v>
      </c>
      <c r="P2047" s="50" t="e">
        <f>LOOKUP(C2047,CustomerDemographic!A2046:N5235,CustomerDemographic!D2046:D5235)</f>
        <v>#N/A</v>
      </c>
      <c r="Q2047" s="31" t="e">
        <f>LOOKUP(C2047,CustomerDemographic!A2046:N5235,CustomerDemographic!E2046:E5235)</f>
        <v>#N/A</v>
      </c>
      <c r="R2047" s="68" t="e">
        <f>LOOKUP(C2047,CustomerDemographic!A2046:N5235,CustomerDemographic!F2046:F5235)</f>
        <v>#N/A</v>
      </c>
      <c r="S2047" s="46" t="e">
        <f>LOOKUP(C2047,CustomerDemographic!A2046:N5235,CustomerDemographic!G2046:G5235)</f>
        <v>#N/A</v>
      </c>
      <c r="T2047" s="46"/>
      <c r="U2047" s="31" t="e">
        <f>LOOKUP(C2047,CustomerDemographic!A2046:N5235,CustomerDemographic!I2046:I5235)</f>
        <v>#N/A</v>
      </c>
      <c r="V2047" s="38" t="e">
        <f>LOOKUP(C2047,CustomerDemographic!A2046:N5235,CustomerDemographic!J2046:J5235)</f>
        <v>#N/A</v>
      </c>
      <c r="W2047" s="31" t="e">
        <f>LOOKUP(C2047,CustomerDemographic!A2046:N5235,CustomerDemographic!K2046:K5235)</f>
        <v>#N/A</v>
      </c>
      <c r="X2047" s="31" t="e">
        <f>LOOKUP(C2047,CustomerDemographic!A2046:N5235,CustomerDemographic!L2046:L5235)</f>
        <v>#N/A</v>
      </c>
      <c r="Y2047" s="31" t="e">
        <f>LOOKUP(C2047,CustomerDemographic!A2046:N5235,CustomerDemographic!M2046:M5235)</f>
        <v>#N/A</v>
      </c>
      <c r="Z2047" s="31" t="e">
        <f>LOOKUP(C2047,CustomerDemographic!A2046:N5235,CustomerDemographic!N2046:N5235)</f>
        <v>#N/A</v>
      </c>
      <c r="AA2047" s="31">
        <f>LOOKUP(C2047,CustomerAddress!A2046:F6045,CustomerAddress!C2046:C6045)</f>
        <v>4211</v>
      </c>
      <c r="AB2047" s="31" t="str">
        <f>LOOKUP(C2047,CustomerAddress!A2046:F6045,CustomerAddress!D2046:D6045)</f>
        <v>QLD</v>
      </c>
      <c r="AC2047" s="31">
        <f>LOOKUP(C2047,CustomerAddress!A2046:F6045,CustomerAddress!F2046:F6045)</f>
        <v>9</v>
      </c>
      <c r="AD2047" s="31">
        <f t="shared" si="357"/>
        <v>278</v>
      </c>
    </row>
    <row r="2048" spans="1:32" s="31" customFormat="1" ht="15.75" hidden="1" customHeight="1" x14ac:dyDescent="0.15">
      <c r="A2048" s="31">
        <v>2098</v>
      </c>
      <c r="B2048" s="31">
        <v>53</v>
      </c>
      <c r="C2048" s="31">
        <v>2447</v>
      </c>
      <c r="D2048" s="43">
        <v>42759</v>
      </c>
      <c r="E2048" s="43"/>
      <c r="F2048" s="31" t="b">
        <v>1</v>
      </c>
      <c r="G2048" s="33" t="s">
        <v>37</v>
      </c>
      <c r="H2048" s="33" t="s">
        <v>40</v>
      </c>
      <c r="I2048" s="33" t="s">
        <v>38</v>
      </c>
      <c r="J2048" s="38" t="str">
        <f t="shared" si="358"/>
        <v>Medium</v>
      </c>
      <c r="K2048" s="38" t="s">
        <v>12986</v>
      </c>
      <c r="L2048" s="48">
        <v>795.34</v>
      </c>
      <c r="M2048" s="34">
        <v>101.58</v>
      </c>
      <c r="N2048" s="40">
        <v>33259</v>
      </c>
      <c r="O2048" s="50">
        <f t="shared" si="356"/>
        <v>693.76</v>
      </c>
      <c r="P2048" s="50" t="e">
        <f>LOOKUP(C2048,CustomerDemographic!A2047:N5236,CustomerDemographic!D2047:D5236)</f>
        <v>#N/A</v>
      </c>
      <c r="Q2048" s="31" t="e">
        <f>LOOKUP(C2048,CustomerDemographic!A2047:N5236,CustomerDemographic!E2047:E5236)</f>
        <v>#N/A</v>
      </c>
      <c r="R2048" s="68" t="e">
        <f>LOOKUP(C2048,CustomerDemographic!A2047:N5236,CustomerDemographic!F2047:F5236)</f>
        <v>#N/A</v>
      </c>
      <c r="S2048" s="46" t="e">
        <f>LOOKUP(C2048,CustomerDemographic!A2047:N5236,CustomerDemographic!G2047:G5236)</f>
        <v>#N/A</v>
      </c>
      <c r="T2048" s="46"/>
      <c r="U2048" s="31" t="e">
        <f>LOOKUP(C2048,CustomerDemographic!A2047:N5236,CustomerDemographic!I2047:I5236)</f>
        <v>#N/A</v>
      </c>
      <c r="V2048" s="38" t="e">
        <f>LOOKUP(C2048,CustomerDemographic!A2047:N5236,CustomerDemographic!J2047:J5236)</f>
        <v>#N/A</v>
      </c>
      <c r="W2048" s="31" t="e">
        <f>LOOKUP(C2048,CustomerDemographic!A2047:N5236,CustomerDemographic!K2047:K5236)</f>
        <v>#N/A</v>
      </c>
      <c r="X2048" s="31" t="e">
        <f>LOOKUP(C2048,CustomerDemographic!A2047:N5236,CustomerDemographic!L2047:L5236)</f>
        <v>#N/A</v>
      </c>
      <c r="Y2048" s="31" t="e">
        <f>LOOKUP(C2048,CustomerDemographic!A2047:N5236,CustomerDemographic!M2047:M5236)</f>
        <v>#N/A</v>
      </c>
      <c r="Z2048" s="31" t="e">
        <f>LOOKUP(C2048,CustomerDemographic!A2047:N5236,CustomerDemographic!N2047:N5236)</f>
        <v>#N/A</v>
      </c>
      <c r="AA2048" s="31">
        <f>LOOKUP(C2048,CustomerAddress!A2047:F6046,CustomerAddress!C2047:C6046)</f>
        <v>2671</v>
      </c>
      <c r="AB2048" s="31" t="str">
        <f>LOOKUP(C2048,CustomerAddress!A2047:F6046,CustomerAddress!D2047:D6046)</f>
        <v>NSW</v>
      </c>
      <c r="AC2048" s="31">
        <f>LOOKUP(C2048,CustomerAddress!A2047:F6046,CustomerAddress!F2047:F6046)</f>
        <v>1</v>
      </c>
      <c r="AD2048" s="31">
        <f t="shared" si="357"/>
        <v>340</v>
      </c>
    </row>
    <row r="2049" spans="1:32" s="31" customFormat="1" ht="15.75" hidden="1" customHeight="1" x14ac:dyDescent="0.15">
      <c r="A2049" s="31">
        <v>1455</v>
      </c>
      <c r="B2049" s="31">
        <v>36</v>
      </c>
      <c r="C2049" s="31">
        <v>1761</v>
      </c>
      <c r="D2049" s="43">
        <v>42981</v>
      </c>
      <c r="E2049" s="31" t="str">
        <f>TEXT(D2048,"mmmm")</f>
        <v>January</v>
      </c>
      <c r="F2049" s="31" t="b">
        <v>0</v>
      </c>
      <c r="G2049" s="31" t="s">
        <v>37</v>
      </c>
      <c r="H2049" s="38" t="s">
        <v>12747</v>
      </c>
      <c r="I2049" s="31" t="s">
        <v>38</v>
      </c>
      <c r="J2049" s="38" t="str">
        <f t="shared" si="358"/>
        <v>Medium</v>
      </c>
      <c r="K2049" s="38" t="s">
        <v>12986</v>
      </c>
      <c r="L2049" s="48">
        <v>945.04</v>
      </c>
      <c r="M2049" s="122">
        <v>507.58</v>
      </c>
      <c r="N2049" s="40">
        <v>35560</v>
      </c>
      <c r="O2049" s="124">
        <f t="shared" si="356"/>
        <v>437.46</v>
      </c>
      <c r="P2049" s="38" t="str">
        <f>LOOKUP(C2049,CustomerDemographic!A1419:N4608,CustomerDemographic!D1419:D4608)</f>
        <v>Female</v>
      </c>
      <c r="Q2049" s="31">
        <f>LOOKUP(C2049,CustomerDemographic!A1419:N4608,CustomerDemographic!E1419:E4608)</f>
        <v>96</v>
      </c>
      <c r="R2049" s="68">
        <f>LOOKUP(C2049,CustomerDemographic!A1419:N4608,CustomerDemographic!F1419:F4608)</f>
        <v>27270</v>
      </c>
      <c r="S2049" s="94">
        <f ca="1">LOOKUP(C2049,CustomerDemographic!A1419:N4608,CustomerDemographic!G1419:G4608)</f>
        <v>49.35872315797819</v>
      </c>
      <c r="T2049" s="94">
        <f ca="1">(TRUNC(S2049/10,)+10)*10</f>
        <v>140</v>
      </c>
      <c r="U2049" s="31" t="str">
        <f>LOOKUP(C2049,CustomerDemographic!A1419:N4608,CustomerDemographic!I1419:I4608)</f>
        <v>LegalAssistant</v>
      </c>
      <c r="V2049" s="38" t="str">
        <f>LOOKUP(C2049,CustomerDemographic!A1419:N4608,CustomerDemographic!J1419:J4608)</f>
        <v>Manufacturing</v>
      </c>
      <c r="W2049" s="31" t="str">
        <f>LOOKUP(C2049,CustomerDemographic!A1419:N4608,CustomerDemographic!K1419:K4608)</f>
        <v>MassCustomer</v>
      </c>
      <c r="X2049" s="31" t="str">
        <f>LOOKUP(C2049,CustomerDemographic!A1419:N4608,CustomerDemographic!L1419:L4608)</f>
        <v>N</v>
      </c>
      <c r="Y2049" s="31" t="str">
        <f>LOOKUP(C2049,CustomerDemographic!A1419:N4608,CustomerDemographic!M1419:M4608)</f>
        <v>Yes</v>
      </c>
      <c r="Z2049" s="31">
        <f>LOOKUP(C2049,CustomerDemographic!A1419:N4608,CustomerDemographic!N1419:N4608)</f>
        <v>14</v>
      </c>
      <c r="AA2049" s="31">
        <f>LOOKUP(C2049,CustomerAddress!A1419:F5418,CustomerAddress!C1419:C5418)</f>
        <v>2170</v>
      </c>
      <c r="AB2049" s="31" t="e">
        <f>LOOKUP(C2049,CustomerAddress!A2881:F6880,CustomerAddress!$D$835:$D$4834)</f>
        <v>#N/A</v>
      </c>
      <c r="AC2049" s="31">
        <f>LOOKUP(C2049,CustomerAddress!A1419:F5418,CustomerAddress!F1419:F5418)</f>
        <v>9</v>
      </c>
      <c r="AD2049" s="94">
        <f t="shared" si="357"/>
        <v>118</v>
      </c>
      <c r="AE2049" s="68"/>
      <c r="AF2049" s="31" t="e">
        <f>VLOOKUP(C2049,'Pivot tabel'!A:J,11,FALSE)</f>
        <v>#REF!</v>
      </c>
    </row>
    <row r="2050" spans="1:32" s="31" customFormat="1" ht="15.75" hidden="1" customHeight="1" x14ac:dyDescent="0.15">
      <c r="A2050" s="31">
        <v>2100</v>
      </c>
      <c r="B2050" s="31">
        <v>5</v>
      </c>
      <c r="C2050" s="31">
        <v>2221</v>
      </c>
      <c r="D2050" s="43">
        <v>42975</v>
      </c>
      <c r="E2050" s="43"/>
      <c r="F2050" s="31" t="b">
        <v>0</v>
      </c>
      <c r="G2050" s="33" t="s">
        <v>37</v>
      </c>
      <c r="H2050" s="33" t="s">
        <v>39</v>
      </c>
      <c r="I2050" s="33" t="s">
        <v>45</v>
      </c>
      <c r="J2050" s="38" t="str">
        <f t="shared" si="358"/>
        <v>Small</v>
      </c>
      <c r="K2050" s="38" t="s">
        <v>3629</v>
      </c>
      <c r="L2050" s="48">
        <v>574.64</v>
      </c>
      <c r="M2050" s="34">
        <v>459.71</v>
      </c>
      <c r="N2050" s="40">
        <v>38206</v>
      </c>
      <c r="O2050" s="50">
        <f t="shared" ref="O2050:O2113" si="365">L2050-M2050</f>
        <v>114.93</v>
      </c>
      <c r="P2050" s="50" t="e">
        <f>LOOKUP(C2050,CustomerDemographic!A2049:N5238,CustomerDemographic!D2049:D5238)</f>
        <v>#N/A</v>
      </c>
      <c r="Q2050" s="31" t="e">
        <f>LOOKUP(C2050,CustomerDemographic!A2049:N5238,CustomerDemographic!E2049:E5238)</f>
        <v>#N/A</v>
      </c>
      <c r="R2050" s="68" t="e">
        <f>LOOKUP(C2050,CustomerDemographic!A2049:N5238,CustomerDemographic!F2049:F5238)</f>
        <v>#N/A</v>
      </c>
      <c r="S2050" s="46" t="e">
        <f>LOOKUP(C2050,CustomerDemographic!A2049:N5238,CustomerDemographic!G2049:G5238)</f>
        <v>#N/A</v>
      </c>
      <c r="T2050" s="46"/>
      <c r="U2050" s="31" t="e">
        <f>LOOKUP(C2050,CustomerDemographic!A2049:N5238,CustomerDemographic!I2049:I5238)</f>
        <v>#N/A</v>
      </c>
      <c r="V2050" s="38" t="e">
        <f>LOOKUP(C2050,CustomerDemographic!A2049:N5238,CustomerDemographic!J2049:J5238)</f>
        <v>#N/A</v>
      </c>
      <c r="W2050" s="31" t="e">
        <f>LOOKUP(C2050,CustomerDemographic!A2049:N5238,CustomerDemographic!K2049:K5238)</f>
        <v>#N/A</v>
      </c>
      <c r="X2050" s="31" t="e">
        <f>LOOKUP(C2050,CustomerDemographic!A2049:N5238,CustomerDemographic!L2049:L5238)</f>
        <v>#N/A</v>
      </c>
      <c r="Y2050" s="31" t="e">
        <f>LOOKUP(C2050,CustomerDemographic!A2049:N5238,CustomerDemographic!M2049:M5238)</f>
        <v>#N/A</v>
      </c>
      <c r="Z2050" s="31" t="e">
        <f>LOOKUP(C2050,CustomerDemographic!A2049:N5238,CustomerDemographic!N2049:N5238)</f>
        <v>#N/A</v>
      </c>
      <c r="AA2050" s="31">
        <f>LOOKUP(C2050,CustomerAddress!A2049:F6048,CustomerAddress!C2049:C6048)</f>
        <v>4017</v>
      </c>
      <c r="AB2050" s="31" t="str">
        <f>LOOKUP(C2050,CustomerAddress!A2049:F6048,CustomerAddress!D2049:D6048)</f>
        <v>QLD</v>
      </c>
      <c r="AC2050" s="31">
        <f>LOOKUP(C2050,CustomerAddress!A2049:F6048,CustomerAddress!F2049:F6048)</f>
        <v>5</v>
      </c>
      <c r="AD2050" s="31">
        <f t="shared" ref="AD2050:AD2113" si="366">$AF$2-D2050</f>
        <v>124</v>
      </c>
    </row>
    <row r="2051" spans="1:32" s="31" customFormat="1" ht="15.75" hidden="1" customHeight="1" x14ac:dyDescent="0.15">
      <c r="A2051" s="31">
        <v>2101</v>
      </c>
      <c r="B2051" s="31">
        <v>51</v>
      </c>
      <c r="C2051" s="31">
        <v>888</v>
      </c>
      <c r="D2051" s="43">
        <v>42789</v>
      </c>
      <c r="E2051" s="43"/>
      <c r="F2051" s="31" t="b">
        <v>1</v>
      </c>
      <c r="G2051" s="33" t="s">
        <v>37</v>
      </c>
      <c r="H2051" s="33" t="s">
        <v>40</v>
      </c>
      <c r="I2051" s="33" t="s">
        <v>38</v>
      </c>
      <c r="J2051" s="38" t="str">
        <f t="shared" ref="J2051:J2114" si="367">PROPER(K2051)</f>
        <v>Medium</v>
      </c>
      <c r="K2051" s="38" t="s">
        <v>12986</v>
      </c>
      <c r="L2051" s="48">
        <v>2005.66</v>
      </c>
      <c r="M2051" s="34">
        <v>1203.4000000000001</v>
      </c>
      <c r="N2051" s="40">
        <v>41009</v>
      </c>
      <c r="O2051" s="50">
        <f t="shared" si="365"/>
        <v>802.26</v>
      </c>
      <c r="P2051" s="50" t="e">
        <f>LOOKUP(C2051,CustomerDemographic!A2050:N5239,CustomerDemographic!D2050:D5239)</f>
        <v>#N/A</v>
      </c>
      <c r="Q2051" s="31" t="e">
        <f>LOOKUP(C2051,CustomerDemographic!A2050:N5239,CustomerDemographic!E2050:E5239)</f>
        <v>#N/A</v>
      </c>
      <c r="R2051" s="68" t="e">
        <f>LOOKUP(C2051,CustomerDemographic!A2050:N5239,CustomerDemographic!F2050:F5239)</f>
        <v>#N/A</v>
      </c>
      <c r="S2051" s="46" t="e">
        <f>LOOKUP(C2051,CustomerDemographic!A2050:N5239,CustomerDemographic!G2050:G5239)</f>
        <v>#N/A</v>
      </c>
      <c r="T2051" s="46"/>
      <c r="U2051" s="31" t="e">
        <f>LOOKUP(C2051,CustomerDemographic!A2050:N5239,CustomerDemographic!I2050:I5239)</f>
        <v>#N/A</v>
      </c>
      <c r="V2051" s="38" t="e">
        <f>LOOKUP(C2051,CustomerDemographic!A2050:N5239,CustomerDemographic!J2050:J5239)</f>
        <v>#N/A</v>
      </c>
      <c r="W2051" s="31" t="e">
        <f>LOOKUP(C2051,CustomerDemographic!A2050:N5239,CustomerDemographic!K2050:K5239)</f>
        <v>#N/A</v>
      </c>
      <c r="X2051" s="31" t="e">
        <f>LOOKUP(C2051,CustomerDemographic!A2050:N5239,CustomerDemographic!L2050:L5239)</f>
        <v>#N/A</v>
      </c>
      <c r="Y2051" s="31" t="e">
        <f>LOOKUP(C2051,CustomerDemographic!A2050:N5239,CustomerDemographic!M2050:M5239)</f>
        <v>#N/A</v>
      </c>
      <c r="Z2051" s="31" t="e">
        <f>LOOKUP(C2051,CustomerDemographic!A2050:N5239,CustomerDemographic!N2050:N5239)</f>
        <v>#N/A</v>
      </c>
      <c r="AA2051" s="31" t="e">
        <f>LOOKUP(C2051,CustomerAddress!A2050:F6049,CustomerAddress!C2050:C6049)</f>
        <v>#N/A</v>
      </c>
      <c r="AB2051" s="31" t="e">
        <f>LOOKUP(C2051,CustomerAddress!A2050:F6049,CustomerAddress!D2050:D6049)</f>
        <v>#N/A</v>
      </c>
      <c r="AC2051" s="31" t="e">
        <f>LOOKUP(C2051,CustomerAddress!A2050:F6049,CustomerAddress!F2050:F6049)</f>
        <v>#N/A</v>
      </c>
      <c r="AD2051" s="31">
        <f t="shared" si="366"/>
        <v>310</v>
      </c>
    </row>
    <row r="2052" spans="1:32" s="31" customFormat="1" ht="15.75" hidden="1" customHeight="1" x14ac:dyDescent="0.15">
      <c r="A2052" s="31">
        <v>2102</v>
      </c>
      <c r="B2052" s="31">
        <v>23</v>
      </c>
      <c r="C2052" s="31">
        <v>1154</v>
      </c>
      <c r="D2052" s="43">
        <v>42780</v>
      </c>
      <c r="E2052" s="43"/>
      <c r="F2052" s="31" t="b">
        <v>1</v>
      </c>
      <c r="G2052" s="33" t="s">
        <v>37</v>
      </c>
      <c r="H2052" s="33" t="s">
        <v>41</v>
      </c>
      <c r="I2052" s="33" t="s">
        <v>45</v>
      </c>
      <c r="J2052" s="38" t="str">
        <f t="shared" si="367"/>
        <v>Medium</v>
      </c>
      <c r="K2052" s="38" t="s">
        <v>12986</v>
      </c>
      <c r="L2052" s="48">
        <v>688.63</v>
      </c>
      <c r="M2052" s="34">
        <v>612.88</v>
      </c>
      <c r="N2052" s="40">
        <v>40670</v>
      </c>
      <c r="O2052" s="50">
        <f t="shared" si="365"/>
        <v>75.75</v>
      </c>
      <c r="P2052" s="50" t="e">
        <f>LOOKUP(C2052,CustomerDemographic!A2051:N5240,CustomerDemographic!D2051:D5240)</f>
        <v>#N/A</v>
      </c>
      <c r="Q2052" s="31" t="e">
        <f>LOOKUP(C2052,CustomerDemographic!A2051:N5240,CustomerDemographic!E2051:E5240)</f>
        <v>#N/A</v>
      </c>
      <c r="R2052" s="68" t="e">
        <f>LOOKUP(C2052,CustomerDemographic!A2051:N5240,CustomerDemographic!F2051:F5240)</f>
        <v>#N/A</v>
      </c>
      <c r="S2052" s="46" t="e">
        <f>LOOKUP(C2052,CustomerDemographic!A2051:N5240,CustomerDemographic!G2051:G5240)</f>
        <v>#N/A</v>
      </c>
      <c r="T2052" s="46"/>
      <c r="U2052" s="31" t="e">
        <f>LOOKUP(C2052,CustomerDemographic!A2051:N5240,CustomerDemographic!I2051:I5240)</f>
        <v>#N/A</v>
      </c>
      <c r="V2052" s="38" t="e">
        <f>LOOKUP(C2052,CustomerDemographic!A2051:N5240,CustomerDemographic!J2051:J5240)</f>
        <v>#N/A</v>
      </c>
      <c r="W2052" s="31" t="e">
        <f>LOOKUP(C2052,CustomerDemographic!A2051:N5240,CustomerDemographic!K2051:K5240)</f>
        <v>#N/A</v>
      </c>
      <c r="X2052" s="31" t="e">
        <f>LOOKUP(C2052,CustomerDemographic!A2051:N5240,CustomerDemographic!L2051:L5240)</f>
        <v>#N/A</v>
      </c>
      <c r="Y2052" s="31" t="e">
        <f>LOOKUP(C2052,CustomerDemographic!A2051:N5240,CustomerDemographic!M2051:M5240)</f>
        <v>#N/A</v>
      </c>
      <c r="Z2052" s="31" t="e">
        <f>LOOKUP(C2052,CustomerDemographic!A2051:N5240,CustomerDemographic!N2051:N5240)</f>
        <v>#N/A</v>
      </c>
      <c r="AA2052" s="31" t="e">
        <f>LOOKUP(C2052,CustomerAddress!A2051:F6050,CustomerAddress!C2051:C6050)</f>
        <v>#N/A</v>
      </c>
      <c r="AB2052" s="31" t="e">
        <f>LOOKUP(C2052,CustomerAddress!A2051:F6050,CustomerAddress!D2051:D6050)</f>
        <v>#N/A</v>
      </c>
      <c r="AC2052" s="31" t="e">
        <f>LOOKUP(C2052,CustomerAddress!A2051:F6050,CustomerAddress!F2051:F6050)</f>
        <v>#N/A</v>
      </c>
      <c r="AD2052" s="31">
        <f t="shared" si="366"/>
        <v>319</v>
      </c>
    </row>
    <row r="2053" spans="1:32" s="31" customFormat="1" ht="15.75" customHeight="1" x14ac:dyDescent="0.15">
      <c r="A2053" s="31">
        <v>2359</v>
      </c>
      <c r="B2053" s="31">
        <v>19</v>
      </c>
      <c r="C2053" s="31">
        <v>3352</v>
      </c>
      <c r="D2053" s="43">
        <v>42981</v>
      </c>
      <c r="E2053" s="31" t="str">
        <f t="shared" ref="E2053:E2054" si="368">TEXT(D2052,"mmmm")</f>
        <v>February</v>
      </c>
      <c r="F2053" s="31" t="b">
        <v>0</v>
      </c>
      <c r="G2053" s="31" t="s">
        <v>37</v>
      </c>
      <c r="H2053" s="31" t="s">
        <v>40</v>
      </c>
      <c r="I2053" s="31" t="s">
        <v>43</v>
      </c>
      <c r="J2053" s="38" t="str">
        <f t="shared" si="367"/>
        <v>Medium</v>
      </c>
      <c r="K2053" s="38" t="s">
        <v>12986</v>
      </c>
      <c r="L2053" s="48">
        <v>12.01</v>
      </c>
      <c r="M2053" s="122">
        <v>7.21</v>
      </c>
      <c r="N2053" s="40">
        <v>39880</v>
      </c>
      <c r="O2053" s="131">
        <f t="shared" si="365"/>
        <v>4.8</v>
      </c>
      <c r="P2053" s="38" t="str">
        <f>LOOKUP(C2053,CustomerDemographic!A2304:N5493,CustomerDemographic!D2304:D5493)</f>
        <v>Male</v>
      </c>
      <c r="Q2053" s="31">
        <f>LOOKUP(C2053,CustomerDemographic!A2304:N5493,CustomerDemographic!E2304:E5493)</f>
        <v>14</v>
      </c>
      <c r="R2053" s="68">
        <f>LOOKUP(C2053,CustomerDemographic!A2304:N5493,CustomerDemographic!F2304:F5493)</f>
        <v>34696</v>
      </c>
      <c r="S2053" s="94">
        <f ca="1">LOOKUP(C2053,CustomerDemographic!A2304:N5493,CustomerDemographic!G2304:G5493)</f>
        <v>29.013517678526135</v>
      </c>
      <c r="T2053" s="94">
        <f ca="1">(TRUNC(S2053/10,)+10)*10</f>
        <v>120</v>
      </c>
      <c r="U2053" s="31" t="str">
        <f>LOOKUP(C2053,CustomerDemographic!A2304:N5493,CustomerDemographic!I2304:I5493)</f>
        <v>HumanResourcesAssistantIV</v>
      </c>
      <c r="V2053" s="38" t="str">
        <f>LOOKUP(C2053,CustomerDemographic!A2304:N5493,CustomerDemographic!J2304:J5493)</f>
        <v>Manufacturing</v>
      </c>
      <c r="W2053" s="31" t="str">
        <f>LOOKUP(C2053,CustomerDemographic!A2304:N5493,CustomerDemographic!K2304:K5493)</f>
        <v>AffluentCustomer</v>
      </c>
      <c r="X2053" s="31" t="str">
        <f>LOOKUP(C2053,CustomerDemographic!A2304:N5493,CustomerDemographic!L2304:L5493)</f>
        <v>N</v>
      </c>
      <c r="Y2053" s="31" t="str">
        <f>LOOKUP(C2053,CustomerDemographic!A2304:N5493,CustomerDemographic!M2304:M5493)</f>
        <v>No</v>
      </c>
      <c r="Z2053" s="31">
        <f>LOOKUP(C2053,CustomerDemographic!A2304:N5493,CustomerDemographic!N2304:N5493)</f>
        <v>1</v>
      </c>
      <c r="AA2053" s="31">
        <f>LOOKUP(C2053,CustomerAddress!A2304:F6303,CustomerAddress!C2304:C6303)</f>
        <v>3056</v>
      </c>
      <c r="AB2053" s="31" t="str">
        <f>LOOKUP(C2053,CustomerAddress!A2885:F6884,CustomerAddress!$D$835:$D$4834)</f>
        <v>QLD</v>
      </c>
      <c r="AC2053" s="31">
        <f>LOOKUP(C2053,CustomerAddress!A2304:F6303,CustomerAddress!F2304:F6303)</f>
        <v>5</v>
      </c>
      <c r="AD2053" s="94">
        <f t="shared" si="366"/>
        <v>118</v>
      </c>
      <c r="AE2053" s="68"/>
      <c r="AF2053" s="31" t="str">
        <f>VLOOKUP(C2053,'Pivot tabel'!A:J,10,FALSE)</f>
        <v>Potential Customer</v>
      </c>
    </row>
    <row r="2054" spans="1:32" s="31" customFormat="1" ht="15.75" customHeight="1" x14ac:dyDescent="0.15">
      <c r="A2054" s="31">
        <v>1766</v>
      </c>
      <c r="B2054" s="31">
        <v>0</v>
      </c>
      <c r="C2054" s="31">
        <v>3483</v>
      </c>
      <c r="D2054" s="43">
        <v>42982</v>
      </c>
      <c r="E2054" s="31" t="str">
        <f t="shared" si="368"/>
        <v>September</v>
      </c>
      <c r="F2054" s="31" t="b">
        <v>0</v>
      </c>
      <c r="G2054" s="31" t="s">
        <v>37</v>
      </c>
      <c r="H2054" s="38" t="s">
        <v>12747</v>
      </c>
      <c r="I2054" s="31" t="s">
        <v>43</v>
      </c>
      <c r="J2054" s="38" t="str">
        <f t="shared" si="367"/>
        <v>Medium</v>
      </c>
      <c r="K2054" s="38" t="s">
        <v>12986</v>
      </c>
      <c r="L2054" s="48">
        <v>416.98</v>
      </c>
      <c r="M2054" s="122">
        <v>312.74</v>
      </c>
      <c r="N2054" s="40">
        <v>41064</v>
      </c>
      <c r="O2054" s="131">
        <f t="shared" si="365"/>
        <v>104.24000000000001</v>
      </c>
      <c r="P2054" s="38" t="str">
        <f>LOOKUP(C2054,CustomerDemographic!A1723:N4912,CustomerDemographic!D1723:D4912)</f>
        <v>Male</v>
      </c>
      <c r="Q2054" s="31">
        <f>LOOKUP(C2054,CustomerDemographic!A1723:N4912,CustomerDemographic!E1723:E4912)</f>
        <v>19</v>
      </c>
      <c r="R2054" s="68">
        <f>LOOKUP(C2054,CustomerDemographic!A1723:N4912,CustomerDemographic!F1723:F4912)</f>
        <v>20730</v>
      </c>
      <c r="S2054" s="94">
        <f ca="1">LOOKUP(C2054,CustomerDemographic!A1723:N4912,CustomerDemographic!G1723:G4912)</f>
        <v>67.276531377156275</v>
      </c>
      <c r="T2054" s="94">
        <f ca="1">(TRUNC(S2054/10,)+10)*10</f>
        <v>160</v>
      </c>
      <c r="U2054" s="31" t="str">
        <f>LOOKUP(C2054,CustomerDemographic!A1723:N4912,CustomerDemographic!I1723:I4912)</f>
        <v>SeniorSalesAssociate</v>
      </c>
      <c r="V2054" s="38" t="str">
        <f>LOOKUP(C2054,CustomerDemographic!A1723:N4912,CustomerDemographic!J1723:J4912)</f>
        <v>Health</v>
      </c>
      <c r="W2054" s="31" t="str">
        <f>LOOKUP(C2054,CustomerDemographic!A1723:N4912,CustomerDemographic!K1723:K4912)</f>
        <v>HighNetWorth</v>
      </c>
      <c r="X2054" s="31" t="str">
        <f>LOOKUP(C2054,CustomerDemographic!A1723:N4912,CustomerDemographic!L1723:L4912)</f>
        <v>N</v>
      </c>
      <c r="Y2054" s="31" t="str">
        <f>LOOKUP(C2054,CustomerDemographic!A1723:N4912,CustomerDemographic!M1723:M4912)</f>
        <v>Yes</v>
      </c>
      <c r="Z2054" s="31">
        <f>LOOKUP(C2054,CustomerDemographic!A1723:N4912,CustomerDemographic!N1723:N4912)</f>
        <v>15</v>
      </c>
      <c r="AA2054" s="31">
        <f>LOOKUP(C2054,CustomerAddress!A1723:F5722,CustomerAddress!C1723:C5722)</f>
        <v>4216</v>
      </c>
      <c r="AB2054" s="31" t="str">
        <f>LOOKUP(C2054,CustomerAddress!A2886:F6885,CustomerAddress!$D$835:$D$4834)</f>
        <v>NSW</v>
      </c>
      <c r="AC2054" s="31">
        <f>LOOKUP(C2054,CustomerAddress!A1723:F5722,CustomerAddress!F1723:F5722)</f>
        <v>5</v>
      </c>
      <c r="AD2054" s="94">
        <f t="shared" si="366"/>
        <v>117</v>
      </c>
      <c r="AE2054" s="68"/>
      <c r="AF2054" s="31" t="str">
        <f>VLOOKUP(C2054,'Pivot tabel'!A:J,10,FALSE)</f>
        <v>Almost Lost Customer</v>
      </c>
    </row>
    <row r="2055" spans="1:32" s="31" customFormat="1" ht="15.75" hidden="1" customHeight="1" x14ac:dyDescent="0.15">
      <c r="A2055" s="31">
        <v>2105</v>
      </c>
      <c r="B2055" s="31">
        <v>17</v>
      </c>
      <c r="C2055" s="31">
        <v>2304</v>
      </c>
      <c r="D2055" s="43">
        <v>42956</v>
      </c>
      <c r="E2055" s="43"/>
      <c r="F2055" s="31" t="b">
        <v>1</v>
      </c>
      <c r="G2055" s="33" t="s">
        <v>37</v>
      </c>
      <c r="H2055" s="36" t="s">
        <v>12747</v>
      </c>
      <c r="I2055" s="33" t="s">
        <v>38</v>
      </c>
      <c r="J2055" s="38" t="str">
        <f t="shared" si="367"/>
        <v>Small</v>
      </c>
      <c r="K2055" s="38" t="s">
        <v>3629</v>
      </c>
      <c r="L2055" s="48">
        <v>1024.6600000000001</v>
      </c>
      <c r="M2055" s="34">
        <v>614.79999999999995</v>
      </c>
      <c r="N2055" s="40">
        <v>34165</v>
      </c>
      <c r="O2055" s="50">
        <f t="shared" si="365"/>
        <v>409.86000000000013</v>
      </c>
      <c r="P2055" s="50" t="e">
        <f>LOOKUP(C2055,CustomerDemographic!A2054:N5243,CustomerDemographic!D2054:D5243)</f>
        <v>#N/A</v>
      </c>
      <c r="Q2055" s="31" t="e">
        <f>LOOKUP(C2055,CustomerDemographic!A2054:N5243,CustomerDemographic!E2054:E5243)</f>
        <v>#N/A</v>
      </c>
      <c r="R2055" s="68" t="e">
        <f>LOOKUP(C2055,CustomerDemographic!A2054:N5243,CustomerDemographic!F2054:F5243)</f>
        <v>#N/A</v>
      </c>
      <c r="S2055" s="46" t="e">
        <f>LOOKUP(C2055,CustomerDemographic!A2054:N5243,CustomerDemographic!G2054:G5243)</f>
        <v>#N/A</v>
      </c>
      <c r="T2055" s="46"/>
      <c r="U2055" s="31" t="e">
        <f>LOOKUP(C2055,CustomerDemographic!A2054:N5243,CustomerDemographic!I2054:I5243)</f>
        <v>#N/A</v>
      </c>
      <c r="V2055" s="38" t="e">
        <f>LOOKUP(C2055,CustomerDemographic!A2054:N5243,CustomerDemographic!J2054:J5243)</f>
        <v>#N/A</v>
      </c>
      <c r="W2055" s="31" t="e">
        <f>LOOKUP(C2055,CustomerDemographic!A2054:N5243,CustomerDemographic!K2054:K5243)</f>
        <v>#N/A</v>
      </c>
      <c r="X2055" s="31" t="e">
        <f>LOOKUP(C2055,CustomerDemographic!A2054:N5243,CustomerDemographic!L2054:L5243)</f>
        <v>#N/A</v>
      </c>
      <c r="Y2055" s="31" t="e">
        <f>LOOKUP(C2055,CustomerDemographic!A2054:N5243,CustomerDemographic!M2054:M5243)</f>
        <v>#N/A</v>
      </c>
      <c r="Z2055" s="31" t="e">
        <f>LOOKUP(C2055,CustomerDemographic!A2054:N5243,CustomerDemographic!N2054:N5243)</f>
        <v>#N/A</v>
      </c>
      <c r="AA2055" s="31">
        <f>LOOKUP(C2055,CustomerAddress!A2054:F6053,CustomerAddress!C2054:C6053)</f>
        <v>2565</v>
      </c>
      <c r="AB2055" s="31" t="str">
        <f>LOOKUP(C2055,CustomerAddress!A2054:F6053,CustomerAddress!D2054:D6053)</f>
        <v>NSW</v>
      </c>
      <c r="AC2055" s="31">
        <f>LOOKUP(C2055,CustomerAddress!A2054:F6053,CustomerAddress!F2054:F6053)</f>
        <v>8</v>
      </c>
      <c r="AD2055" s="31">
        <f t="shared" si="366"/>
        <v>143</v>
      </c>
    </row>
    <row r="2056" spans="1:32" s="31" customFormat="1" ht="15.75" hidden="1" customHeight="1" x14ac:dyDescent="0.15">
      <c r="A2056" s="31">
        <v>2106</v>
      </c>
      <c r="B2056" s="31">
        <v>90</v>
      </c>
      <c r="C2056" s="31">
        <v>2336</v>
      </c>
      <c r="D2056" s="43">
        <v>43015</v>
      </c>
      <c r="E2056" s="43"/>
      <c r="F2056" s="31" t="b">
        <v>1</v>
      </c>
      <c r="G2056" s="33" t="s">
        <v>37</v>
      </c>
      <c r="H2056" s="33" t="s">
        <v>41</v>
      </c>
      <c r="I2056" s="33" t="s">
        <v>38</v>
      </c>
      <c r="J2056" s="38" t="str">
        <f t="shared" si="367"/>
        <v>Medium</v>
      </c>
      <c r="K2056" s="38" t="s">
        <v>12986</v>
      </c>
      <c r="L2056" s="48">
        <v>363.01</v>
      </c>
      <c r="M2056" s="34">
        <v>290.41000000000003</v>
      </c>
      <c r="N2056" s="40">
        <v>38482</v>
      </c>
      <c r="O2056" s="50">
        <f t="shared" si="365"/>
        <v>72.599999999999966</v>
      </c>
      <c r="P2056" s="50" t="e">
        <f>LOOKUP(C2056,CustomerDemographic!A2055:N5244,CustomerDemographic!D2055:D5244)</f>
        <v>#N/A</v>
      </c>
      <c r="Q2056" s="31" t="e">
        <f>LOOKUP(C2056,CustomerDemographic!A2055:N5244,CustomerDemographic!E2055:E5244)</f>
        <v>#N/A</v>
      </c>
      <c r="R2056" s="68" t="e">
        <f>LOOKUP(C2056,CustomerDemographic!A2055:N5244,CustomerDemographic!F2055:F5244)</f>
        <v>#N/A</v>
      </c>
      <c r="S2056" s="46" t="e">
        <f>LOOKUP(C2056,CustomerDemographic!A2055:N5244,CustomerDemographic!G2055:G5244)</f>
        <v>#N/A</v>
      </c>
      <c r="T2056" s="46"/>
      <c r="U2056" s="31" t="e">
        <f>LOOKUP(C2056,CustomerDemographic!A2055:N5244,CustomerDemographic!I2055:I5244)</f>
        <v>#N/A</v>
      </c>
      <c r="V2056" s="38" t="e">
        <f>LOOKUP(C2056,CustomerDemographic!A2055:N5244,CustomerDemographic!J2055:J5244)</f>
        <v>#N/A</v>
      </c>
      <c r="W2056" s="31" t="e">
        <f>LOOKUP(C2056,CustomerDemographic!A2055:N5244,CustomerDemographic!K2055:K5244)</f>
        <v>#N/A</v>
      </c>
      <c r="X2056" s="31" t="e">
        <f>LOOKUP(C2056,CustomerDemographic!A2055:N5244,CustomerDemographic!L2055:L5244)</f>
        <v>#N/A</v>
      </c>
      <c r="Y2056" s="31" t="e">
        <f>LOOKUP(C2056,CustomerDemographic!A2055:N5244,CustomerDemographic!M2055:M5244)</f>
        <v>#N/A</v>
      </c>
      <c r="Z2056" s="31" t="e">
        <f>LOOKUP(C2056,CustomerDemographic!A2055:N5244,CustomerDemographic!N2055:N5244)</f>
        <v>#N/A</v>
      </c>
      <c r="AA2056" s="31">
        <f>LOOKUP(C2056,CustomerAddress!A2055:F6054,CustomerAddress!C2055:C6054)</f>
        <v>2566</v>
      </c>
      <c r="AB2056" s="31" t="str">
        <f>LOOKUP(C2056,CustomerAddress!A2055:F6054,CustomerAddress!D2055:D6054)</f>
        <v>NSW</v>
      </c>
      <c r="AC2056" s="31">
        <f>LOOKUP(C2056,CustomerAddress!A2055:F6054,CustomerAddress!F2055:F6054)</f>
        <v>8</v>
      </c>
      <c r="AD2056" s="31">
        <f t="shared" si="366"/>
        <v>84</v>
      </c>
    </row>
    <row r="2057" spans="1:32" s="31" customFormat="1" ht="15.75" hidden="1" customHeight="1" x14ac:dyDescent="0.15">
      <c r="A2057" s="31">
        <v>2107</v>
      </c>
      <c r="B2057" s="31">
        <v>89</v>
      </c>
      <c r="C2057" s="31">
        <v>1157</v>
      </c>
      <c r="D2057" s="43">
        <v>42806</v>
      </c>
      <c r="E2057" s="43"/>
      <c r="F2057" s="31" t="b">
        <v>0</v>
      </c>
      <c r="G2057" s="33" t="s">
        <v>37</v>
      </c>
      <c r="H2057" s="33" t="s">
        <v>44</v>
      </c>
      <c r="I2057" s="33" t="s">
        <v>46</v>
      </c>
      <c r="J2057" s="38" t="str">
        <f t="shared" si="367"/>
        <v>Medium</v>
      </c>
      <c r="K2057" s="38" t="s">
        <v>12986</v>
      </c>
      <c r="L2057" s="48">
        <v>1362.99</v>
      </c>
      <c r="M2057" s="34">
        <v>57.74</v>
      </c>
      <c r="N2057" s="40">
        <v>42458</v>
      </c>
      <c r="O2057" s="50">
        <f t="shared" si="365"/>
        <v>1305.25</v>
      </c>
      <c r="P2057" s="50" t="e">
        <f>LOOKUP(C2057,CustomerDemographic!A2056:N5245,CustomerDemographic!D2056:D5245)</f>
        <v>#N/A</v>
      </c>
      <c r="Q2057" s="31" t="e">
        <f>LOOKUP(C2057,CustomerDemographic!A2056:N5245,CustomerDemographic!E2056:E5245)</f>
        <v>#N/A</v>
      </c>
      <c r="R2057" s="68" t="e">
        <f>LOOKUP(C2057,CustomerDemographic!A2056:N5245,CustomerDemographic!F2056:F5245)</f>
        <v>#N/A</v>
      </c>
      <c r="S2057" s="46" t="e">
        <f>LOOKUP(C2057,CustomerDemographic!A2056:N5245,CustomerDemographic!G2056:G5245)</f>
        <v>#N/A</v>
      </c>
      <c r="T2057" s="46"/>
      <c r="U2057" s="31" t="e">
        <f>LOOKUP(C2057,CustomerDemographic!A2056:N5245,CustomerDemographic!I2056:I5245)</f>
        <v>#N/A</v>
      </c>
      <c r="V2057" s="38" t="e">
        <f>LOOKUP(C2057,CustomerDemographic!A2056:N5245,CustomerDemographic!J2056:J5245)</f>
        <v>#N/A</v>
      </c>
      <c r="W2057" s="31" t="e">
        <f>LOOKUP(C2057,CustomerDemographic!A2056:N5245,CustomerDemographic!K2056:K5245)</f>
        <v>#N/A</v>
      </c>
      <c r="X2057" s="31" t="e">
        <f>LOOKUP(C2057,CustomerDemographic!A2056:N5245,CustomerDemographic!L2056:L5245)</f>
        <v>#N/A</v>
      </c>
      <c r="Y2057" s="31" t="e">
        <f>LOOKUP(C2057,CustomerDemographic!A2056:N5245,CustomerDemographic!M2056:M5245)</f>
        <v>#N/A</v>
      </c>
      <c r="Z2057" s="31" t="e">
        <f>LOOKUP(C2057,CustomerDemographic!A2056:N5245,CustomerDemographic!N2056:N5245)</f>
        <v>#N/A</v>
      </c>
      <c r="AA2057" s="31" t="e">
        <f>LOOKUP(C2057,CustomerAddress!A2056:F6055,CustomerAddress!C2056:C6055)</f>
        <v>#N/A</v>
      </c>
      <c r="AB2057" s="31" t="e">
        <f>LOOKUP(C2057,CustomerAddress!A2056:F6055,CustomerAddress!D2056:D6055)</f>
        <v>#N/A</v>
      </c>
      <c r="AC2057" s="31" t="e">
        <f>LOOKUP(C2057,CustomerAddress!A2056:F6055,CustomerAddress!F2056:F6055)</f>
        <v>#N/A</v>
      </c>
      <c r="AD2057" s="31">
        <f t="shared" si="366"/>
        <v>293</v>
      </c>
    </row>
    <row r="2058" spans="1:32" s="31" customFormat="1" ht="15.75" hidden="1" customHeight="1" x14ac:dyDescent="0.15">
      <c r="A2058" s="31">
        <v>2108</v>
      </c>
      <c r="B2058" s="31">
        <v>92</v>
      </c>
      <c r="C2058" s="31">
        <v>719</v>
      </c>
      <c r="D2058" s="43">
        <v>42931</v>
      </c>
      <c r="E2058" s="43"/>
      <c r="F2058" s="31" t="b">
        <v>1</v>
      </c>
      <c r="G2058" s="33" t="s">
        <v>37</v>
      </c>
      <c r="H2058" s="33" t="s">
        <v>44</v>
      </c>
      <c r="I2058" s="33" t="s">
        <v>38</v>
      </c>
      <c r="J2058" s="38" t="str">
        <f t="shared" si="367"/>
        <v>Large</v>
      </c>
      <c r="K2058" s="38" t="s">
        <v>12987</v>
      </c>
      <c r="L2058" s="48">
        <v>1415.01</v>
      </c>
      <c r="M2058" s="34">
        <v>1259.3599999999999</v>
      </c>
      <c r="N2058" s="40">
        <v>37626</v>
      </c>
      <c r="O2058" s="50">
        <f t="shared" si="365"/>
        <v>155.65000000000009</v>
      </c>
      <c r="P2058" s="50" t="e">
        <f>LOOKUP(C2058,CustomerDemographic!A2057:N5246,CustomerDemographic!D2057:D5246)</f>
        <v>#N/A</v>
      </c>
      <c r="Q2058" s="31" t="e">
        <f>LOOKUP(C2058,CustomerDemographic!A2057:N5246,CustomerDemographic!E2057:E5246)</f>
        <v>#N/A</v>
      </c>
      <c r="R2058" s="68" t="e">
        <f>LOOKUP(C2058,CustomerDemographic!A2057:N5246,CustomerDemographic!F2057:F5246)</f>
        <v>#N/A</v>
      </c>
      <c r="S2058" s="46" t="e">
        <f>LOOKUP(C2058,CustomerDemographic!A2057:N5246,CustomerDemographic!G2057:G5246)</f>
        <v>#N/A</v>
      </c>
      <c r="T2058" s="46"/>
      <c r="U2058" s="31" t="e">
        <f>LOOKUP(C2058,CustomerDemographic!A2057:N5246,CustomerDemographic!I2057:I5246)</f>
        <v>#N/A</v>
      </c>
      <c r="V2058" s="38" t="e">
        <f>LOOKUP(C2058,CustomerDemographic!A2057:N5246,CustomerDemographic!J2057:J5246)</f>
        <v>#N/A</v>
      </c>
      <c r="W2058" s="31" t="e">
        <f>LOOKUP(C2058,CustomerDemographic!A2057:N5246,CustomerDemographic!K2057:K5246)</f>
        <v>#N/A</v>
      </c>
      <c r="X2058" s="31" t="e">
        <f>LOOKUP(C2058,CustomerDemographic!A2057:N5246,CustomerDemographic!L2057:L5246)</f>
        <v>#N/A</v>
      </c>
      <c r="Y2058" s="31" t="e">
        <f>LOOKUP(C2058,CustomerDemographic!A2057:N5246,CustomerDemographic!M2057:M5246)</f>
        <v>#N/A</v>
      </c>
      <c r="Z2058" s="31" t="e">
        <f>LOOKUP(C2058,CustomerDemographic!A2057:N5246,CustomerDemographic!N2057:N5246)</f>
        <v>#N/A</v>
      </c>
      <c r="AA2058" s="31" t="e">
        <f>LOOKUP(C2058,CustomerAddress!A2057:F6056,CustomerAddress!C2057:C6056)</f>
        <v>#N/A</v>
      </c>
      <c r="AB2058" s="31" t="e">
        <f>LOOKUP(C2058,CustomerAddress!A2057:F6056,CustomerAddress!D2057:D6056)</f>
        <v>#N/A</v>
      </c>
      <c r="AC2058" s="31" t="e">
        <f>LOOKUP(C2058,CustomerAddress!A2057:F6056,CustomerAddress!F2057:F6056)</f>
        <v>#N/A</v>
      </c>
      <c r="AD2058" s="31">
        <f t="shared" si="366"/>
        <v>168</v>
      </c>
    </row>
    <row r="2059" spans="1:32" s="31" customFormat="1" ht="15.75" hidden="1" customHeight="1" x14ac:dyDescent="0.15">
      <c r="A2059" s="31">
        <v>2109</v>
      </c>
      <c r="B2059" s="31">
        <v>41</v>
      </c>
      <c r="C2059" s="31">
        <v>2114</v>
      </c>
      <c r="D2059" s="43">
        <v>42927</v>
      </c>
      <c r="E2059" s="43"/>
      <c r="F2059" s="31" t="b">
        <v>0</v>
      </c>
      <c r="G2059" s="33" t="s">
        <v>37</v>
      </c>
      <c r="H2059" s="33" t="s">
        <v>41</v>
      </c>
      <c r="I2059" s="33" t="s">
        <v>38</v>
      </c>
      <c r="J2059" s="38" t="str">
        <f t="shared" si="367"/>
        <v>Small</v>
      </c>
      <c r="K2059" s="38" t="s">
        <v>3629</v>
      </c>
      <c r="L2059" s="48">
        <v>958.74</v>
      </c>
      <c r="M2059" s="34">
        <v>748.9</v>
      </c>
      <c r="N2059" s="40">
        <v>38693</v>
      </c>
      <c r="O2059" s="50">
        <f t="shared" si="365"/>
        <v>209.84000000000003</v>
      </c>
      <c r="P2059" s="50" t="e">
        <f>LOOKUP(C2059,CustomerDemographic!A2058:N5247,CustomerDemographic!D2058:D5247)</f>
        <v>#N/A</v>
      </c>
      <c r="Q2059" s="31" t="e">
        <f>LOOKUP(C2059,CustomerDemographic!A2058:N5247,CustomerDemographic!E2058:E5247)</f>
        <v>#N/A</v>
      </c>
      <c r="R2059" s="68" t="e">
        <f>LOOKUP(C2059,CustomerDemographic!A2058:N5247,CustomerDemographic!F2058:F5247)</f>
        <v>#N/A</v>
      </c>
      <c r="S2059" s="46" t="e">
        <f>LOOKUP(C2059,CustomerDemographic!A2058:N5247,CustomerDemographic!G2058:G5247)</f>
        <v>#N/A</v>
      </c>
      <c r="T2059" s="46"/>
      <c r="U2059" s="31" t="e">
        <f>LOOKUP(C2059,CustomerDemographic!A2058:N5247,CustomerDemographic!I2058:I5247)</f>
        <v>#N/A</v>
      </c>
      <c r="V2059" s="38" t="e">
        <f>LOOKUP(C2059,CustomerDemographic!A2058:N5247,CustomerDemographic!J2058:J5247)</f>
        <v>#N/A</v>
      </c>
      <c r="W2059" s="31" t="e">
        <f>LOOKUP(C2059,CustomerDemographic!A2058:N5247,CustomerDemographic!K2058:K5247)</f>
        <v>#N/A</v>
      </c>
      <c r="X2059" s="31" t="e">
        <f>LOOKUP(C2059,CustomerDemographic!A2058:N5247,CustomerDemographic!L2058:L5247)</f>
        <v>#N/A</v>
      </c>
      <c r="Y2059" s="31" t="e">
        <f>LOOKUP(C2059,CustomerDemographic!A2058:N5247,CustomerDemographic!M2058:M5247)</f>
        <v>#N/A</v>
      </c>
      <c r="Z2059" s="31" t="e">
        <f>LOOKUP(C2059,CustomerDemographic!A2058:N5247,CustomerDemographic!N2058:N5247)</f>
        <v>#N/A</v>
      </c>
      <c r="AA2059" s="31">
        <f>LOOKUP(C2059,CustomerAddress!A2058:F6057,CustomerAddress!C2058:C6057)</f>
        <v>2076</v>
      </c>
      <c r="AB2059" s="31" t="str">
        <f>LOOKUP(C2059,CustomerAddress!A2058:F6057,CustomerAddress!D2058:D6057)</f>
        <v>NSW</v>
      </c>
      <c r="AC2059" s="31">
        <f>LOOKUP(C2059,CustomerAddress!A2058:F6057,CustomerAddress!F2058:F6057)</f>
        <v>11</v>
      </c>
      <c r="AD2059" s="31">
        <f t="shared" si="366"/>
        <v>172</v>
      </c>
    </row>
    <row r="2060" spans="1:32" s="31" customFormat="1" ht="15.75" hidden="1" customHeight="1" x14ac:dyDescent="0.15">
      <c r="A2060" s="31">
        <v>2110</v>
      </c>
      <c r="B2060" s="31">
        <v>60</v>
      </c>
      <c r="C2060" s="31">
        <v>482</v>
      </c>
      <c r="D2060" s="43">
        <v>42955</v>
      </c>
      <c r="E2060" s="43"/>
      <c r="F2060" s="31" t="b">
        <v>1</v>
      </c>
      <c r="G2060" s="33" t="s">
        <v>37</v>
      </c>
      <c r="H2060" s="33" t="s">
        <v>42</v>
      </c>
      <c r="I2060" s="33" t="s">
        <v>38</v>
      </c>
      <c r="J2060" s="38" t="str">
        <f t="shared" si="367"/>
        <v>Medium</v>
      </c>
      <c r="K2060" s="38" t="s">
        <v>12986</v>
      </c>
      <c r="L2060" s="48">
        <v>1977.36</v>
      </c>
      <c r="M2060" s="34">
        <v>1759.85</v>
      </c>
      <c r="N2060" s="40">
        <v>40779</v>
      </c>
      <c r="O2060" s="50">
        <f t="shared" si="365"/>
        <v>217.51</v>
      </c>
      <c r="P2060" s="50" t="e">
        <f>LOOKUP(C2060,CustomerDemographic!A2059:N5248,CustomerDemographic!D2059:D5248)</f>
        <v>#N/A</v>
      </c>
      <c r="Q2060" s="31" t="e">
        <f>LOOKUP(C2060,CustomerDemographic!A2059:N5248,CustomerDemographic!E2059:E5248)</f>
        <v>#N/A</v>
      </c>
      <c r="R2060" s="68" t="e">
        <f>LOOKUP(C2060,CustomerDemographic!A2059:N5248,CustomerDemographic!F2059:F5248)</f>
        <v>#N/A</v>
      </c>
      <c r="S2060" s="46" t="e">
        <f>LOOKUP(C2060,CustomerDemographic!A2059:N5248,CustomerDemographic!G2059:G5248)</f>
        <v>#N/A</v>
      </c>
      <c r="T2060" s="46"/>
      <c r="U2060" s="31" t="e">
        <f>LOOKUP(C2060,CustomerDemographic!A2059:N5248,CustomerDemographic!I2059:I5248)</f>
        <v>#N/A</v>
      </c>
      <c r="V2060" s="38" t="e">
        <f>LOOKUP(C2060,CustomerDemographic!A2059:N5248,CustomerDemographic!J2059:J5248)</f>
        <v>#N/A</v>
      </c>
      <c r="W2060" s="31" t="e">
        <f>LOOKUP(C2060,CustomerDemographic!A2059:N5248,CustomerDemographic!K2059:K5248)</f>
        <v>#N/A</v>
      </c>
      <c r="X2060" s="31" t="e">
        <f>LOOKUP(C2060,CustomerDemographic!A2059:N5248,CustomerDemographic!L2059:L5248)</f>
        <v>#N/A</v>
      </c>
      <c r="Y2060" s="31" t="e">
        <f>LOOKUP(C2060,CustomerDemographic!A2059:N5248,CustomerDemographic!M2059:M5248)</f>
        <v>#N/A</v>
      </c>
      <c r="Z2060" s="31" t="e">
        <f>LOOKUP(C2060,CustomerDemographic!A2059:N5248,CustomerDemographic!N2059:N5248)</f>
        <v>#N/A</v>
      </c>
      <c r="AA2060" s="31" t="e">
        <f>LOOKUP(C2060,CustomerAddress!A2059:F6058,CustomerAddress!C2059:C6058)</f>
        <v>#N/A</v>
      </c>
      <c r="AB2060" s="31" t="e">
        <f>LOOKUP(C2060,CustomerAddress!A2059:F6058,CustomerAddress!D2059:D6058)</f>
        <v>#N/A</v>
      </c>
      <c r="AC2060" s="31" t="e">
        <f>LOOKUP(C2060,CustomerAddress!A2059:F6058,CustomerAddress!F2059:F6058)</f>
        <v>#N/A</v>
      </c>
      <c r="AD2060" s="31">
        <f t="shared" si="366"/>
        <v>144</v>
      </c>
    </row>
    <row r="2061" spans="1:32" s="31" customFormat="1" ht="15.75" customHeight="1" x14ac:dyDescent="0.15">
      <c r="A2061" s="31">
        <v>1531</v>
      </c>
      <c r="B2061" s="31">
        <v>55</v>
      </c>
      <c r="C2061" s="31">
        <v>3340</v>
      </c>
      <c r="D2061" s="43">
        <v>42986</v>
      </c>
      <c r="E2061" s="31" t="str">
        <f>TEXT(D2060,"mmmm")</f>
        <v>August</v>
      </c>
      <c r="F2061" s="31" t="b">
        <v>0</v>
      </c>
      <c r="G2061" s="31" t="s">
        <v>37</v>
      </c>
      <c r="H2061" s="31" t="s">
        <v>39</v>
      </c>
      <c r="I2061" s="31" t="s">
        <v>43</v>
      </c>
      <c r="J2061" s="38" t="str">
        <f t="shared" si="367"/>
        <v>Medium</v>
      </c>
      <c r="K2061" s="38" t="s">
        <v>12986</v>
      </c>
      <c r="L2061" s="48">
        <v>1894.19</v>
      </c>
      <c r="M2061" s="122">
        <v>598.76</v>
      </c>
      <c r="N2061" s="40">
        <v>37823</v>
      </c>
      <c r="O2061" s="131">
        <f t="shared" si="365"/>
        <v>1295.43</v>
      </c>
      <c r="P2061" s="38" t="str">
        <f>LOOKUP(C2061,CustomerDemographic!A1494:N4683,CustomerDemographic!D1494:D4683)</f>
        <v>Male</v>
      </c>
      <c r="Q2061" s="31">
        <f>LOOKUP(C2061,CustomerDemographic!A1494:N4683,CustomerDemographic!E1494:E4683)</f>
        <v>61</v>
      </c>
      <c r="R2061" s="68">
        <f>LOOKUP(C2061,CustomerDemographic!A1494:N4683,CustomerDemographic!F1494:F4683)</f>
        <v>33510</v>
      </c>
      <c r="S2061" s="94">
        <f ca="1">LOOKUP(C2061,CustomerDemographic!A1494:N4683,CustomerDemographic!G1494:G4683)</f>
        <v>32.262832747019281</v>
      </c>
      <c r="T2061" s="94">
        <f ca="1">(TRUNC(S2061/10,)+10)*10</f>
        <v>130</v>
      </c>
      <c r="U2061" s="31" t="str">
        <f>LOOKUP(C2061,CustomerDemographic!A1494:N4683,CustomerDemographic!I1494:I4683)</f>
        <v>PhysicalTherapyAssistant</v>
      </c>
      <c r="V2061" s="38" t="str">
        <f>LOOKUP(C2061,CustomerDemographic!A1494:N4683,CustomerDemographic!J1494:J4683)</f>
        <v>n/a</v>
      </c>
      <c r="W2061" s="31" t="str">
        <f>LOOKUP(C2061,CustomerDemographic!A1494:N4683,CustomerDemographic!K1494:K4683)</f>
        <v>MassCustomer</v>
      </c>
      <c r="X2061" s="31" t="str">
        <f>LOOKUP(C2061,CustomerDemographic!A1494:N4683,CustomerDemographic!L1494:L4683)</f>
        <v>N</v>
      </c>
      <c r="Y2061" s="31" t="str">
        <f>LOOKUP(C2061,CustomerDemographic!A1494:N4683,CustomerDemographic!M1494:M4683)</f>
        <v>No</v>
      </c>
      <c r="Z2061" s="31">
        <f>LOOKUP(C2061,CustomerDemographic!A1494:N4683,CustomerDemographic!N1494:N4683)</f>
        <v>2</v>
      </c>
      <c r="AA2061" s="31">
        <f>LOOKUP(C2061,CustomerAddress!A1494:F5493,CustomerAddress!C1494:C5493)</f>
        <v>2107</v>
      </c>
      <c r="AB2061" s="31" t="str">
        <f>LOOKUP(C2061,CustomerAddress!A2893:F6892,CustomerAddress!$D$835:$D$4834)</f>
        <v>QLD</v>
      </c>
      <c r="AC2061" s="31">
        <f>LOOKUP(C2061,CustomerAddress!A1494:F5493,CustomerAddress!F1494:F5493)</f>
        <v>11</v>
      </c>
      <c r="AD2061" s="94">
        <f t="shared" si="366"/>
        <v>113</v>
      </c>
      <c r="AE2061" s="68"/>
      <c r="AF2061" s="31" t="str">
        <f>VLOOKUP(C2061,'Pivot tabel'!A:J,10,FALSE)</f>
        <v>Almost Lost Customer</v>
      </c>
    </row>
    <row r="2062" spans="1:32" s="31" customFormat="1" ht="15.75" hidden="1" customHeight="1" x14ac:dyDescent="0.15">
      <c r="A2062" s="31">
        <v>2112</v>
      </c>
      <c r="B2062" s="31">
        <v>4</v>
      </c>
      <c r="C2062" s="31">
        <v>1949</v>
      </c>
      <c r="D2062" s="43">
        <v>42864</v>
      </c>
      <c r="E2062" s="43"/>
      <c r="F2062" s="31" t="b">
        <v>0</v>
      </c>
      <c r="G2062" s="33" t="s">
        <v>37</v>
      </c>
      <c r="H2062" s="33" t="s">
        <v>42</v>
      </c>
      <c r="I2062" s="33" t="s">
        <v>38</v>
      </c>
      <c r="J2062" s="38" t="str">
        <f t="shared" si="367"/>
        <v>Medium</v>
      </c>
      <c r="K2062" s="38" t="s">
        <v>12986</v>
      </c>
      <c r="L2062" s="48">
        <v>1129.1300000000001</v>
      </c>
      <c r="M2062" s="34">
        <v>677.48</v>
      </c>
      <c r="N2062" s="40">
        <v>38573</v>
      </c>
      <c r="O2062" s="50">
        <f t="shared" si="365"/>
        <v>451.65000000000009</v>
      </c>
      <c r="P2062" s="50" t="e">
        <f>LOOKUP(C2062,CustomerDemographic!A2061:N5250,CustomerDemographic!D2061:D5250)</f>
        <v>#N/A</v>
      </c>
      <c r="Q2062" s="31" t="e">
        <f>LOOKUP(C2062,CustomerDemographic!A2061:N5250,CustomerDemographic!E2061:E5250)</f>
        <v>#N/A</v>
      </c>
      <c r="R2062" s="68" t="e">
        <f>LOOKUP(C2062,CustomerDemographic!A2061:N5250,CustomerDemographic!F2061:F5250)</f>
        <v>#N/A</v>
      </c>
      <c r="S2062" s="46" t="e">
        <f>LOOKUP(C2062,CustomerDemographic!A2061:N5250,CustomerDemographic!G2061:G5250)</f>
        <v>#N/A</v>
      </c>
      <c r="T2062" s="46"/>
      <c r="U2062" s="31" t="e">
        <f>LOOKUP(C2062,CustomerDemographic!A2061:N5250,CustomerDemographic!I2061:I5250)</f>
        <v>#N/A</v>
      </c>
      <c r="V2062" s="38" t="e">
        <f>LOOKUP(C2062,CustomerDemographic!A2061:N5250,CustomerDemographic!J2061:J5250)</f>
        <v>#N/A</v>
      </c>
      <c r="W2062" s="31" t="e">
        <f>LOOKUP(C2062,CustomerDemographic!A2061:N5250,CustomerDemographic!K2061:K5250)</f>
        <v>#N/A</v>
      </c>
      <c r="X2062" s="31" t="e">
        <f>LOOKUP(C2062,CustomerDemographic!A2061:N5250,CustomerDemographic!L2061:L5250)</f>
        <v>#N/A</v>
      </c>
      <c r="Y2062" s="31" t="e">
        <f>LOOKUP(C2062,CustomerDemographic!A2061:N5250,CustomerDemographic!M2061:M5250)</f>
        <v>#N/A</v>
      </c>
      <c r="Z2062" s="31" t="e">
        <f>LOOKUP(C2062,CustomerDemographic!A2061:N5250,CustomerDemographic!N2061:N5250)</f>
        <v>#N/A</v>
      </c>
      <c r="AA2062" s="31" t="e">
        <f>LOOKUP(C2062,CustomerAddress!A2061:F6060,CustomerAddress!C2061:C6060)</f>
        <v>#N/A</v>
      </c>
      <c r="AB2062" s="31" t="e">
        <f>LOOKUP(C2062,CustomerAddress!A2061:F6060,CustomerAddress!D2061:D6060)</f>
        <v>#N/A</v>
      </c>
      <c r="AC2062" s="31" t="e">
        <f>LOOKUP(C2062,CustomerAddress!A2061:F6060,CustomerAddress!F2061:F6060)</f>
        <v>#N/A</v>
      </c>
      <c r="AD2062" s="31">
        <f t="shared" si="366"/>
        <v>235</v>
      </c>
    </row>
    <row r="2063" spans="1:32" s="31" customFormat="1" ht="15.75" hidden="1" customHeight="1" x14ac:dyDescent="0.15">
      <c r="A2063" s="31">
        <v>2113</v>
      </c>
      <c r="B2063" s="31">
        <v>19</v>
      </c>
      <c r="C2063" s="31">
        <v>1543</v>
      </c>
      <c r="D2063" s="43">
        <v>42876</v>
      </c>
      <c r="E2063" s="43"/>
      <c r="F2063" s="31" t="b">
        <v>1</v>
      </c>
      <c r="G2063" s="33" t="s">
        <v>37</v>
      </c>
      <c r="H2063" s="33" t="s">
        <v>39</v>
      </c>
      <c r="I2063" s="33" t="s">
        <v>45</v>
      </c>
      <c r="J2063" s="38" t="str">
        <f t="shared" si="367"/>
        <v>Medium</v>
      </c>
      <c r="K2063" s="38" t="s">
        <v>12986</v>
      </c>
      <c r="L2063" s="48">
        <v>574.64</v>
      </c>
      <c r="M2063" s="34">
        <v>459.71</v>
      </c>
      <c r="N2063" s="40">
        <v>40784</v>
      </c>
      <c r="O2063" s="50">
        <f t="shared" si="365"/>
        <v>114.93</v>
      </c>
      <c r="P2063" s="50" t="e">
        <f>LOOKUP(C2063,CustomerDemographic!A2062:N5251,CustomerDemographic!D2062:D5251)</f>
        <v>#N/A</v>
      </c>
      <c r="Q2063" s="31" t="e">
        <f>LOOKUP(C2063,CustomerDemographic!A2062:N5251,CustomerDemographic!E2062:E5251)</f>
        <v>#N/A</v>
      </c>
      <c r="R2063" s="68" t="e">
        <f>LOOKUP(C2063,CustomerDemographic!A2062:N5251,CustomerDemographic!F2062:F5251)</f>
        <v>#N/A</v>
      </c>
      <c r="S2063" s="46" t="e">
        <f>LOOKUP(C2063,CustomerDemographic!A2062:N5251,CustomerDemographic!G2062:G5251)</f>
        <v>#N/A</v>
      </c>
      <c r="T2063" s="46"/>
      <c r="U2063" s="31" t="e">
        <f>LOOKUP(C2063,CustomerDemographic!A2062:N5251,CustomerDemographic!I2062:I5251)</f>
        <v>#N/A</v>
      </c>
      <c r="V2063" s="38" t="e">
        <f>LOOKUP(C2063,CustomerDemographic!A2062:N5251,CustomerDemographic!J2062:J5251)</f>
        <v>#N/A</v>
      </c>
      <c r="W2063" s="31" t="e">
        <f>LOOKUP(C2063,CustomerDemographic!A2062:N5251,CustomerDemographic!K2062:K5251)</f>
        <v>#N/A</v>
      </c>
      <c r="X2063" s="31" t="e">
        <f>LOOKUP(C2063,CustomerDemographic!A2062:N5251,CustomerDemographic!L2062:L5251)</f>
        <v>#N/A</v>
      </c>
      <c r="Y2063" s="31" t="e">
        <f>LOOKUP(C2063,CustomerDemographic!A2062:N5251,CustomerDemographic!M2062:M5251)</f>
        <v>#N/A</v>
      </c>
      <c r="Z2063" s="31" t="e">
        <f>LOOKUP(C2063,CustomerDemographic!A2062:N5251,CustomerDemographic!N2062:N5251)</f>
        <v>#N/A</v>
      </c>
      <c r="AA2063" s="31" t="e">
        <f>LOOKUP(C2063,CustomerAddress!A2062:F6061,CustomerAddress!C2062:C6061)</f>
        <v>#N/A</v>
      </c>
      <c r="AB2063" s="31" t="e">
        <f>LOOKUP(C2063,CustomerAddress!A2062:F6061,CustomerAddress!D2062:D6061)</f>
        <v>#N/A</v>
      </c>
      <c r="AC2063" s="31" t="e">
        <f>LOOKUP(C2063,CustomerAddress!A2062:F6061,CustomerAddress!F2062:F6061)</f>
        <v>#N/A</v>
      </c>
      <c r="AD2063" s="31">
        <f t="shared" si="366"/>
        <v>223</v>
      </c>
    </row>
    <row r="2064" spans="1:32" s="31" customFormat="1" ht="15.75" hidden="1" customHeight="1" x14ac:dyDescent="0.15">
      <c r="A2064" s="31">
        <v>2114</v>
      </c>
      <c r="B2064" s="31">
        <v>90</v>
      </c>
      <c r="C2064" s="31">
        <v>135</v>
      </c>
      <c r="D2064" s="43">
        <v>42880</v>
      </c>
      <c r="E2064" s="43"/>
      <c r="F2064" s="31" t="b">
        <v>0</v>
      </c>
      <c r="G2064" s="33" t="s">
        <v>37</v>
      </c>
      <c r="H2064" s="33" t="s">
        <v>41</v>
      </c>
      <c r="I2064" s="33" t="s">
        <v>38</v>
      </c>
      <c r="J2064" s="38" t="str">
        <f t="shared" si="367"/>
        <v>Medium</v>
      </c>
      <c r="K2064" s="38" t="s">
        <v>12986</v>
      </c>
      <c r="L2064" s="48">
        <v>363.01</v>
      </c>
      <c r="M2064" s="34">
        <v>290.41000000000003</v>
      </c>
      <c r="N2064" s="40">
        <v>38482</v>
      </c>
      <c r="O2064" s="50">
        <f t="shared" si="365"/>
        <v>72.599999999999966</v>
      </c>
      <c r="P2064" s="50" t="e">
        <f>LOOKUP(C2064,CustomerDemographic!A2063:N5252,CustomerDemographic!D2063:D5252)</f>
        <v>#N/A</v>
      </c>
      <c r="Q2064" s="31" t="e">
        <f>LOOKUP(C2064,CustomerDemographic!A2063:N5252,CustomerDemographic!E2063:E5252)</f>
        <v>#N/A</v>
      </c>
      <c r="R2064" s="68" t="e">
        <f>LOOKUP(C2064,CustomerDemographic!A2063:N5252,CustomerDemographic!F2063:F5252)</f>
        <v>#N/A</v>
      </c>
      <c r="S2064" s="46" t="e">
        <f>LOOKUP(C2064,CustomerDemographic!A2063:N5252,CustomerDemographic!G2063:G5252)</f>
        <v>#N/A</v>
      </c>
      <c r="T2064" s="46"/>
      <c r="U2064" s="31" t="e">
        <f>LOOKUP(C2064,CustomerDemographic!A2063:N5252,CustomerDemographic!I2063:I5252)</f>
        <v>#N/A</v>
      </c>
      <c r="V2064" s="38" t="e">
        <f>LOOKUP(C2064,CustomerDemographic!A2063:N5252,CustomerDemographic!J2063:J5252)</f>
        <v>#N/A</v>
      </c>
      <c r="W2064" s="31" t="e">
        <f>LOOKUP(C2064,CustomerDemographic!A2063:N5252,CustomerDemographic!K2063:K5252)</f>
        <v>#N/A</v>
      </c>
      <c r="X2064" s="31" t="e">
        <f>LOOKUP(C2064,CustomerDemographic!A2063:N5252,CustomerDemographic!L2063:L5252)</f>
        <v>#N/A</v>
      </c>
      <c r="Y2064" s="31" t="e">
        <f>LOOKUP(C2064,CustomerDemographic!A2063:N5252,CustomerDemographic!M2063:M5252)</f>
        <v>#N/A</v>
      </c>
      <c r="Z2064" s="31" t="e">
        <f>LOOKUP(C2064,CustomerDemographic!A2063:N5252,CustomerDemographic!N2063:N5252)</f>
        <v>#N/A</v>
      </c>
      <c r="AA2064" s="31" t="e">
        <f>LOOKUP(C2064,CustomerAddress!A2063:F6062,CustomerAddress!C2063:C6062)</f>
        <v>#N/A</v>
      </c>
      <c r="AB2064" s="31" t="e">
        <f>LOOKUP(C2064,CustomerAddress!A2063:F6062,CustomerAddress!D2063:D6062)</f>
        <v>#N/A</v>
      </c>
      <c r="AC2064" s="31" t="e">
        <f>LOOKUP(C2064,CustomerAddress!A2063:F6062,CustomerAddress!F2063:F6062)</f>
        <v>#N/A</v>
      </c>
      <c r="AD2064" s="31">
        <f t="shared" si="366"/>
        <v>219</v>
      </c>
    </row>
    <row r="2065" spans="1:32" s="31" customFormat="1" ht="15.75" hidden="1" customHeight="1" x14ac:dyDescent="0.15">
      <c r="A2065" s="31">
        <v>2115</v>
      </c>
      <c r="B2065" s="31">
        <v>38</v>
      </c>
      <c r="C2065" s="31">
        <v>145</v>
      </c>
      <c r="D2065" s="43">
        <v>42990</v>
      </c>
      <c r="E2065" s="43"/>
      <c r="F2065" s="31" t="b">
        <v>0</v>
      </c>
      <c r="G2065" s="33" t="s">
        <v>37</v>
      </c>
      <c r="H2065" s="36" t="s">
        <v>12747</v>
      </c>
      <c r="I2065" s="33" t="s">
        <v>38</v>
      </c>
      <c r="J2065" s="38" t="str">
        <f t="shared" si="367"/>
        <v>Medium</v>
      </c>
      <c r="K2065" s="38" t="s">
        <v>12986</v>
      </c>
      <c r="L2065" s="48">
        <v>1577.53</v>
      </c>
      <c r="M2065" s="34">
        <v>826.51</v>
      </c>
      <c r="N2065" s="40">
        <v>40618</v>
      </c>
      <c r="O2065" s="50">
        <f t="shared" si="365"/>
        <v>751.02</v>
      </c>
      <c r="P2065" s="50" t="e">
        <f>LOOKUP(C2065,CustomerDemographic!A2064:N5253,CustomerDemographic!D2064:D5253)</f>
        <v>#N/A</v>
      </c>
      <c r="Q2065" s="31" t="e">
        <f>LOOKUP(C2065,CustomerDemographic!A2064:N5253,CustomerDemographic!E2064:E5253)</f>
        <v>#N/A</v>
      </c>
      <c r="R2065" s="68" t="e">
        <f>LOOKUP(C2065,CustomerDemographic!A2064:N5253,CustomerDemographic!F2064:F5253)</f>
        <v>#N/A</v>
      </c>
      <c r="S2065" s="46" t="e">
        <f>LOOKUP(C2065,CustomerDemographic!A2064:N5253,CustomerDemographic!G2064:G5253)</f>
        <v>#N/A</v>
      </c>
      <c r="T2065" s="46"/>
      <c r="U2065" s="31" t="e">
        <f>LOOKUP(C2065,CustomerDemographic!A2064:N5253,CustomerDemographic!I2064:I5253)</f>
        <v>#N/A</v>
      </c>
      <c r="V2065" s="38" t="e">
        <f>LOOKUP(C2065,CustomerDemographic!A2064:N5253,CustomerDemographic!J2064:J5253)</f>
        <v>#N/A</v>
      </c>
      <c r="W2065" s="31" t="e">
        <f>LOOKUP(C2065,CustomerDemographic!A2064:N5253,CustomerDemographic!K2064:K5253)</f>
        <v>#N/A</v>
      </c>
      <c r="X2065" s="31" t="e">
        <f>LOOKUP(C2065,CustomerDemographic!A2064:N5253,CustomerDemographic!L2064:L5253)</f>
        <v>#N/A</v>
      </c>
      <c r="Y2065" s="31" t="e">
        <f>LOOKUP(C2065,CustomerDemographic!A2064:N5253,CustomerDemographic!M2064:M5253)</f>
        <v>#N/A</v>
      </c>
      <c r="Z2065" s="31" t="e">
        <f>LOOKUP(C2065,CustomerDemographic!A2064:N5253,CustomerDemographic!N2064:N5253)</f>
        <v>#N/A</v>
      </c>
      <c r="AA2065" s="31" t="e">
        <f>LOOKUP(C2065,CustomerAddress!A2064:F6063,CustomerAddress!C2064:C6063)</f>
        <v>#N/A</v>
      </c>
      <c r="AB2065" s="31" t="e">
        <f>LOOKUP(C2065,CustomerAddress!A2064:F6063,CustomerAddress!D2064:D6063)</f>
        <v>#N/A</v>
      </c>
      <c r="AC2065" s="31" t="e">
        <f>LOOKUP(C2065,CustomerAddress!A2064:F6063,CustomerAddress!F2064:F6063)</f>
        <v>#N/A</v>
      </c>
      <c r="AD2065" s="31">
        <f t="shared" si="366"/>
        <v>109</v>
      </c>
    </row>
    <row r="2066" spans="1:32" s="31" customFormat="1" ht="15.75" hidden="1" customHeight="1" x14ac:dyDescent="0.15">
      <c r="A2066" s="31">
        <v>2116</v>
      </c>
      <c r="B2066" s="31">
        <v>96</v>
      </c>
      <c r="C2066" s="31">
        <v>2210</v>
      </c>
      <c r="D2066" s="43">
        <v>42861</v>
      </c>
      <c r="E2066" s="43"/>
      <c r="F2066" s="31" t="b">
        <v>1</v>
      </c>
      <c r="G2066" s="33" t="s">
        <v>37</v>
      </c>
      <c r="H2066" s="33" t="s">
        <v>42</v>
      </c>
      <c r="I2066" s="33" t="s">
        <v>38</v>
      </c>
      <c r="J2066" s="38" t="str">
        <f t="shared" si="367"/>
        <v>Medium</v>
      </c>
      <c r="K2066" s="38" t="s">
        <v>12986</v>
      </c>
      <c r="L2066" s="48">
        <v>1635.3</v>
      </c>
      <c r="M2066" s="34">
        <v>993.66</v>
      </c>
      <c r="N2066" s="40">
        <v>41434</v>
      </c>
      <c r="O2066" s="50">
        <f t="shared" si="365"/>
        <v>641.64</v>
      </c>
      <c r="P2066" s="50" t="e">
        <f>LOOKUP(C2066,CustomerDemographic!A2065:N5254,CustomerDemographic!D2065:D5254)</f>
        <v>#N/A</v>
      </c>
      <c r="Q2066" s="31" t="e">
        <f>LOOKUP(C2066,CustomerDemographic!A2065:N5254,CustomerDemographic!E2065:E5254)</f>
        <v>#N/A</v>
      </c>
      <c r="R2066" s="68" t="e">
        <f>LOOKUP(C2066,CustomerDemographic!A2065:N5254,CustomerDemographic!F2065:F5254)</f>
        <v>#N/A</v>
      </c>
      <c r="S2066" s="46" t="e">
        <f>LOOKUP(C2066,CustomerDemographic!A2065:N5254,CustomerDemographic!G2065:G5254)</f>
        <v>#N/A</v>
      </c>
      <c r="T2066" s="46"/>
      <c r="U2066" s="31" t="e">
        <f>LOOKUP(C2066,CustomerDemographic!A2065:N5254,CustomerDemographic!I2065:I5254)</f>
        <v>#N/A</v>
      </c>
      <c r="V2066" s="38" t="e">
        <f>LOOKUP(C2066,CustomerDemographic!A2065:N5254,CustomerDemographic!J2065:J5254)</f>
        <v>#N/A</v>
      </c>
      <c r="W2066" s="31" t="e">
        <f>LOOKUP(C2066,CustomerDemographic!A2065:N5254,CustomerDemographic!K2065:K5254)</f>
        <v>#N/A</v>
      </c>
      <c r="X2066" s="31" t="e">
        <f>LOOKUP(C2066,CustomerDemographic!A2065:N5254,CustomerDemographic!L2065:L5254)</f>
        <v>#N/A</v>
      </c>
      <c r="Y2066" s="31" t="e">
        <f>LOOKUP(C2066,CustomerDemographic!A2065:N5254,CustomerDemographic!M2065:M5254)</f>
        <v>#N/A</v>
      </c>
      <c r="Z2066" s="31" t="e">
        <f>LOOKUP(C2066,CustomerDemographic!A2065:N5254,CustomerDemographic!N2065:N5254)</f>
        <v>#N/A</v>
      </c>
      <c r="AA2066" s="31">
        <f>LOOKUP(C2066,CustomerAddress!A2065:F6064,CustomerAddress!C2065:C6064)</f>
        <v>3977</v>
      </c>
      <c r="AB2066" s="31" t="str">
        <f>LOOKUP(C2066,CustomerAddress!A2065:F6064,CustomerAddress!D2065:D6064)</f>
        <v>VIC</v>
      </c>
      <c r="AC2066" s="31">
        <f>LOOKUP(C2066,CustomerAddress!A2065:F6064,CustomerAddress!F2065:F6064)</f>
        <v>5</v>
      </c>
      <c r="AD2066" s="31">
        <f t="shared" si="366"/>
        <v>238</v>
      </c>
    </row>
    <row r="2067" spans="1:32" s="31" customFormat="1" ht="15.75" customHeight="1" x14ac:dyDescent="0.15">
      <c r="A2067" s="31">
        <v>2480</v>
      </c>
      <c r="B2067" s="31">
        <v>44</v>
      </c>
      <c r="C2067" s="31">
        <v>3054</v>
      </c>
      <c r="D2067" s="43">
        <v>42986</v>
      </c>
      <c r="E2067" s="31" t="str">
        <f t="shared" ref="E2067:E2069" si="369">TEXT(D2066,"mmmm")</f>
        <v>May</v>
      </c>
      <c r="F2067" s="31" t="b">
        <v>1</v>
      </c>
      <c r="G2067" s="31" t="s">
        <v>37</v>
      </c>
      <c r="H2067" s="31" t="s">
        <v>44</v>
      </c>
      <c r="I2067" s="31" t="s">
        <v>38</v>
      </c>
      <c r="J2067" s="38" t="str">
        <f t="shared" si="367"/>
        <v>Medium</v>
      </c>
      <c r="K2067" s="38" t="s">
        <v>12986</v>
      </c>
      <c r="L2067" s="48">
        <v>1769.64</v>
      </c>
      <c r="M2067" s="122">
        <v>108.76</v>
      </c>
      <c r="N2067" s="40">
        <v>40672</v>
      </c>
      <c r="O2067" s="131">
        <f t="shared" si="365"/>
        <v>1660.88</v>
      </c>
      <c r="P2067" s="38" t="str">
        <f>LOOKUP(C2067,CustomerDemographic!A2424:N5613,CustomerDemographic!D2424:D5613)</f>
        <v>Female</v>
      </c>
      <c r="Q2067" s="31">
        <f>LOOKUP(C2067,CustomerDemographic!A2424:N5613,CustomerDemographic!E2424:E5613)</f>
        <v>94</v>
      </c>
      <c r="R2067" s="68">
        <f>LOOKUP(C2067,CustomerDemographic!A2424:N5613,CustomerDemographic!F2424:F5613)</f>
        <v>23937</v>
      </c>
      <c r="S2067" s="94">
        <f ca="1">LOOKUP(C2067,CustomerDemographic!A2424:N5613,CustomerDemographic!G2424:G5613)</f>
        <v>58.490230007293256</v>
      </c>
      <c r="T2067" s="94">
        <f ca="1">(TRUNC(S2067/10,)+10)*10</f>
        <v>150</v>
      </c>
      <c r="U2067" s="31" t="str">
        <f>LOOKUP(C2067,CustomerDemographic!A2424:N5613,CustomerDemographic!I2424:I5613)</f>
        <v>Operator</v>
      </c>
      <c r="V2067" s="38" t="str">
        <f>LOOKUP(C2067,CustomerDemographic!A2424:N5613,CustomerDemographic!J2424:J5613)</f>
        <v>Manufacturing</v>
      </c>
      <c r="W2067" s="31" t="str">
        <f>LOOKUP(C2067,CustomerDemographic!A2424:N5613,CustomerDemographic!K2424:K5613)</f>
        <v>AffluentCustomer</v>
      </c>
      <c r="X2067" s="31" t="str">
        <f>LOOKUP(C2067,CustomerDemographic!A2424:N5613,CustomerDemographic!L2424:L5613)</f>
        <v>N</v>
      </c>
      <c r="Y2067" s="31" t="str">
        <f>LOOKUP(C2067,CustomerDemographic!A2424:N5613,CustomerDemographic!M2424:M5613)</f>
        <v>No</v>
      </c>
      <c r="Z2067" s="31">
        <f>LOOKUP(C2067,CustomerDemographic!A2424:N5613,CustomerDemographic!N2424:N5613)</f>
        <v>16</v>
      </c>
      <c r="AA2067" s="31">
        <f>LOOKUP(C2067,CustomerAddress!A2424:F6423,CustomerAddress!C2424:C6423)</f>
        <v>4275</v>
      </c>
      <c r="AB2067" s="31" t="str">
        <f>LOOKUP(C2067,CustomerAddress!A2899:F6898,CustomerAddress!$D$835:$D$4834)</f>
        <v>NSW</v>
      </c>
      <c r="AC2067" s="31">
        <f>LOOKUP(C2067,CustomerAddress!A2424:F6423,CustomerAddress!F2424:F6423)</f>
        <v>3</v>
      </c>
      <c r="AD2067" s="94">
        <f t="shared" si="366"/>
        <v>113</v>
      </c>
      <c r="AE2067" s="68"/>
      <c r="AF2067" s="31" t="str">
        <f>VLOOKUP(C2067,'Pivot tabel'!A:J,10,FALSE)</f>
        <v>Becoming Loyal</v>
      </c>
    </row>
    <row r="2068" spans="1:32" s="31" customFormat="1" ht="15.75" hidden="1" customHeight="1" x14ac:dyDescent="0.15">
      <c r="A2068" s="31">
        <v>1625</v>
      </c>
      <c r="B2068" s="31">
        <v>90</v>
      </c>
      <c r="C2068" s="31">
        <v>2610</v>
      </c>
      <c r="D2068" s="43">
        <v>42987</v>
      </c>
      <c r="E2068" s="31" t="str">
        <f t="shared" si="369"/>
        <v>September</v>
      </c>
      <c r="F2068" s="31" t="b">
        <v>1</v>
      </c>
      <c r="G2068" s="31" t="s">
        <v>37</v>
      </c>
      <c r="H2068" s="31" t="s">
        <v>41</v>
      </c>
      <c r="I2068" s="31" t="s">
        <v>38</v>
      </c>
      <c r="J2068" s="38" t="str">
        <f t="shared" si="367"/>
        <v>Medium</v>
      </c>
      <c r="K2068" s="38" t="s">
        <v>12986</v>
      </c>
      <c r="L2068" s="48">
        <v>363.01</v>
      </c>
      <c r="M2068" s="122">
        <v>290.41000000000003</v>
      </c>
      <c r="N2068" s="40">
        <v>38482</v>
      </c>
      <c r="O2068" s="124">
        <f t="shared" si="365"/>
        <v>72.599999999999966</v>
      </c>
      <c r="P2068" s="38" t="str">
        <f>LOOKUP(C2068,CustomerDemographic!A1585:N4774,CustomerDemographic!D1585:D4774)</f>
        <v>Female</v>
      </c>
      <c r="Q2068" s="31">
        <f>LOOKUP(C2068,CustomerDemographic!A1585:N4774,CustomerDemographic!E1585:E4774)</f>
        <v>41</v>
      </c>
      <c r="R2068" s="68">
        <f>LOOKUP(C2068,CustomerDemographic!A1585:N4774,CustomerDemographic!F1585:F4774)</f>
        <v>19844</v>
      </c>
      <c r="S2068" s="94">
        <f ca="1">LOOKUP(C2068,CustomerDemographic!A1585:N4774,CustomerDemographic!G1585:G4774)</f>
        <v>69.703928637430238</v>
      </c>
      <c r="T2068" s="94">
        <f ca="1">(TRUNC(S2068/10,)+10)*10</f>
        <v>160</v>
      </c>
      <c r="U2068" s="31" t="str">
        <f>LOOKUP(C2068,CustomerDemographic!A1585:N4774,CustomerDemographic!I1585:I4774)</f>
        <v>AccountCoordinator</v>
      </c>
      <c r="V2068" s="38" t="str">
        <f>LOOKUP(C2068,CustomerDemographic!A1585:N4774,CustomerDemographic!J1585:J4774)</f>
        <v>IT</v>
      </c>
      <c r="W2068" s="31" t="str">
        <f>LOOKUP(C2068,CustomerDemographic!A1585:N4774,CustomerDemographic!K1585:K4774)</f>
        <v>MassCustomer</v>
      </c>
      <c r="X2068" s="31" t="str">
        <f>LOOKUP(C2068,CustomerDemographic!A1585:N4774,CustomerDemographic!L1585:L4774)</f>
        <v>N</v>
      </c>
      <c r="Y2068" s="31" t="str">
        <f>LOOKUP(C2068,CustomerDemographic!A1585:N4774,CustomerDemographic!M1585:M4774)</f>
        <v>No</v>
      </c>
      <c r="Z2068" s="31">
        <f>LOOKUP(C2068,CustomerDemographic!A1585:N4774,CustomerDemographic!N1585:N4774)</f>
        <v>10</v>
      </c>
      <c r="AA2068" s="31">
        <f>LOOKUP(C2068,CustomerAddress!A1585:F5584,CustomerAddress!C1585:C5584)</f>
        <v>4507</v>
      </c>
      <c r="AB2068" s="31" t="e">
        <f>LOOKUP(C2068,CustomerAddress!A2900:F6899,CustomerAddress!$D$835:$D$4834)</f>
        <v>#N/A</v>
      </c>
      <c r="AC2068" s="31">
        <f>LOOKUP(C2068,CustomerAddress!A1585:F5584,CustomerAddress!F1585:F5584)</f>
        <v>7</v>
      </c>
      <c r="AD2068" s="94">
        <f t="shared" si="366"/>
        <v>112</v>
      </c>
      <c r="AE2068" s="68"/>
      <c r="AF2068" s="31" t="e">
        <f>VLOOKUP(C2068,'Pivot tabel'!A:J,11,FALSE)</f>
        <v>#REF!</v>
      </c>
    </row>
    <row r="2069" spans="1:32" s="31" customFormat="1" ht="15.75" hidden="1" customHeight="1" x14ac:dyDescent="0.15">
      <c r="A2069" s="31">
        <v>1811</v>
      </c>
      <c r="B2069" s="31">
        <v>99</v>
      </c>
      <c r="C2069" s="31">
        <v>2204</v>
      </c>
      <c r="D2069" s="43">
        <v>42987</v>
      </c>
      <c r="E2069" s="31" t="str">
        <f t="shared" si="369"/>
        <v>September</v>
      </c>
      <c r="F2069" s="31" t="b">
        <v>0</v>
      </c>
      <c r="G2069" s="31" t="s">
        <v>37</v>
      </c>
      <c r="H2069" s="31" t="s">
        <v>39</v>
      </c>
      <c r="I2069" s="31" t="s">
        <v>43</v>
      </c>
      <c r="J2069" s="38" t="str">
        <f t="shared" si="367"/>
        <v>Large</v>
      </c>
      <c r="K2069" s="38" t="s">
        <v>12987</v>
      </c>
      <c r="L2069" s="48">
        <v>1720.7</v>
      </c>
      <c r="M2069" s="122">
        <v>1531.42</v>
      </c>
      <c r="N2069" s="40">
        <v>38991</v>
      </c>
      <c r="O2069" s="124">
        <f t="shared" si="365"/>
        <v>189.27999999999997</v>
      </c>
      <c r="P2069" s="38" t="str">
        <f>LOOKUP(C2069,CustomerDemographic!A1767:N4956,CustomerDemographic!D1767:D4956)</f>
        <v>Female</v>
      </c>
      <c r="Q2069" s="31">
        <f>LOOKUP(C2069,CustomerDemographic!A1767:N4956,CustomerDemographic!E1767:E4956)</f>
        <v>16</v>
      </c>
      <c r="R2069" s="68">
        <f>LOOKUP(C2069,CustomerDemographic!A1767:N4956,CustomerDemographic!F1767:F4956)</f>
        <v>24722</v>
      </c>
      <c r="S2069" s="94">
        <f ca="1">LOOKUP(C2069,CustomerDemographic!A1767:N4956,CustomerDemographic!G1767:G4956)</f>
        <v>56.339545075786411</v>
      </c>
      <c r="T2069" s="94">
        <f ca="1">(TRUNC(S2069/10,)+10)*10</f>
        <v>150</v>
      </c>
      <c r="U2069" s="31" t="str">
        <f>LOOKUP(C2069,CustomerDemographic!A1767:N4956,CustomerDemographic!I1767:I4956)</f>
        <v>Librarian</v>
      </c>
      <c r="V2069" s="38" t="str">
        <f>LOOKUP(C2069,CustomerDemographic!A1767:N4956,CustomerDemographic!J1767:J4956)</f>
        <v>Entertainment</v>
      </c>
      <c r="W2069" s="31" t="str">
        <f>LOOKUP(C2069,CustomerDemographic!A1767:N4956,CustomerDemographic!K1767:K4956)</f>
        <v>HighNetWorth</v>
      </c>
      <c r="X2069" s="31" t="str">
        <f>LOOKUP(C2069,CustomerDemographic!A1767:N4956,CustomerDemographic!L1767:L4956)</f>
        <v>N</v>
      </c>
      <c r="Y2069" s="31" t="str">
        <f>LOOKUP(C2069,CustomerDemographic!A1767:N4956,CustomerDemographic!M1767:M4956)</f>
        <v>No</v>
      </c>
      <c r="Z2069" s="31">
        <f>LOOKUP(C2069,CustomerDemographic!A1767:N4956,CustomerDemographic!N1767:N4956)</f>
        <v>7</v>
      </c>
      <c r="AA2069" s="31">
        <f>LOOKUP(C2069,CustomerAddress!A1767:F5766,CustomerAddress!C1767:C5766)</f>
        <v>2762</v>
      </c>
      <c r="AB2069" s="31" t="e">
        <f>LOOKUP(C2069,CustomerAddress!A2901:F6900,CustomerAddress!$D$835:$D$4834)</f>
        <v>#N/A</v>
      </c>
      <c r="AC2069" s="31">
        <f>LOOKUP(C2069,CustomerAddress!A1767:F5766,CustomerAddress!F1767:F5766)</f>
        <v>9</v>
      </c>
      <c r="AD2069" s="94">
        <f t="shared" si="366"/>
        <v>112</v>
      </c>
      <c r="AE2069" s="68"/>
      <c r="AF2069" s="31" t="e">
        <f>VLOOKUP(C2069,'Pivot tabel'!A:J,11,FALSE)</f>
        <v>#REF!</v>
      </c>
    </row>
    <row r="2070" spans="1:32" s="31" customFormat="1" ht="15.75" hidden="1" customHeight="1" x14ac:dyDescent="0.15">
      <c r="A2070" s="31">
        <v>2120</v>
      </c>
      <c r="B2070" s="31">
        <v>98</v>
      </c>
      <c r="C2070" s="31">
        <v>44</v>
      </c>
      <c r="D2070" s="43">
        <v>42879</v>
      </c>
      <c r="E2070" s="43"/>
      <c r="F2070" s="31" t="b">
        <v>0</v>
      </c>
      <c r="G2070" s="33" t="s">
        <v>37</v>
      </c>
      <c r="H2070" s="33" t="s">
        <v>39</v>
      </c>
      <c r="I2070" s="33" t="s">
        <v>38</v>
      </c>
      <c r="J2070" s="38" t="str">
        <f t="shared" si="367"/>
        <v>Medium</v>
      </c>
      <c r="K2070" s="38" t="s">
        <v>12986</v>
      </c>
      <c r="L2070" s="48">
        <v>358.39</v>
      </c>
      <c r="M2070" s="34">
        <v>215.03</v>
      </c>
      <c r="N2070" s="40">
        <v>38002</v>
      </c>
      <c r="O2070" s="50">
        <f t="shared" si="365"/>
        <v>143.35999999999999</v>
      </c>
      <c r="P2070" s="50" t="e">
        <f>LOOKUP(C2070,CustomerDemographic!A2069:N5258,CustomerDemographic!D2069:D5258)</f>
        <v>#N/A</v>
      </c>
      <c r="Q2070" s="31" t="e">
        <f>LOOKUP(C2070,CustomerDemographic!A2069:N5258,CustomerDemographic!E2069:E5258)</f>
        <v>#N/A</v>
      </c>
      <c r="R2070" s="68" t="e">
        <f>LOOKUP(C2070,CustomerDemographic!A2069:N5258,CustomerDemographic!F2069:F5258)</f>
        <v>#N/A</v>
      </c>
      <c r="S2070" s="46" t="e">
        <f>LOOKUP(C2070,CustomerDemographic!A2069:N5258,CustomerDemographic!G2069:G5258)</f>
        <v>#N/A</v>
      </c>
      <c r="T2070" s="46"/>
      <c r="U2070" s="31" t="e">
        <f>LOOKUP(C2070,CustomerDemographic!A2069:N5258,CustomerDemographic!I2069:I5258)</f>
        <v>#N/A</v>
      </c>
      <c r="V2070" s="38" t="e">
        <f>LOOKUP(C2070,CustomerDemographic!A2069:N5258,CustomerDemographic!J2069:J5258)</f>
        <v>#N/A</v>
      </c>
      <c r="W2070" s="31" t="e">
        <f>LOOKUP(C2070,CustomerDemographic!A2069:N5258,CustomerDemographic!K2069:K5258)</f>
        <v>#N/A</v>
      </c>
      <c r="X2070" s="31" t="e">
        <f>LOOKUP(C2070,CustomerDemographic!A2069:N5258,CustomerDemographic!L2069:L5258)</f>
        <v>#N/A</v>
      </c>
      <c r="Y2070" s="31" t="e">
        <f>LOOKUP(C2070,CustomerDemographic!A2069:N5258,CustomerDemographic!M2069:M5258)</f>
        <v>#N/A</v>
      </c>
      <c r="Z2070" s="31" t="e">
        <f>LOOKUP(C2070,CustomerDemographic!A2069:N5258,CustomerDemographic!N2069:N5258)</f>
        <v>#N/A</v>
      </c>
      <c r="AA2070" s="31" t="e">
        <f>LOOKUP(C2070,CustomerAddress!A2069:F6068,CustomerAddress!C2069:C6068)</f>
        <v>#N/A</v>
      </c>
      <c r="AB2070" s="31" t="e">
        <f>LOOKUP(C2070,CustomerAddress!A2069:F6068,CustomerAddress!D2069:D6068)</f>
        <v>#N/A</v>
      </c>
      <c r="AC2070" s="31" t="e">
        <f>LOOKUP(C2070,CustomerAddress!A2069:F6068,CustomerAddress!F2069:F6068)</f>
        <v>#N/A</v>
      </c>
      <c r="AD2070" s="31">
        <f t="shared" si="366"/>
        <v>220</v>
      </c>
    </row>
    <row r="2071" spans="1:32" s="31" customFormat="1" ht="15.75" hidden="1" customHeight="1" x14ac:dyDescent="0.15">
      <c r="A2071" s="31">
        <v>2121</v>
      </c>
      <c r="B2071" s="31">
        <v>74</v>
      </c>
      <c r="C2071" s="31">
        <v>789</v>
      </c>
      <c r="D2071" s="43">
        <v>43006</v>
      </c>
      <c r="E2071" s="43"/>
      <c r="F2071" s="31" t="b">
        <v>0</v>
      </c>
      <c r="G2071" s="33" t="s">
        <v>37</v>
      </c>
      <c r="H2071" s="33" t="s">
        <v>44</v>
      </c>
      <c r="I2071" s="33" t="s">
        <v>38</v>
      </c>
      <c r="J2071" s="38" t="str">
        <f t="shared" si="367"/>
        <v>Medium</v>
      </c>
      <c r="K2071" s="38" t="s">
        <v>12986</v>
      </c>
      <c r="L2071" s="48">
        <v>1228.07</v>
      </c>
      <c r="M2071" s="34">
        <v>400.91</v>
      </c>
      <c r="N2071" s="40">
        <v>41922</v>
      </c>
      <c r="O2071" s="50">
        <f t="shared" si="365"/>
        <v>827.15999999999985</v>
      </c>
      <c r="P2071" s="50" t="e">
        <f>LOOKUP(C2071,CustomerDemographic!A2070:N5259,CustomerDemographic!D2070:D5259)</f>
        <v>#N/A</v>
      </c>
      <c r="Q2071" s="31" t="e">
        <f>LOOKUP(C2071,CustomerDemographic!A2070:N5259,CustomerDemographic!E2070:E5259)</f>
        <v>#N/A</v>
      </c>
      <c r="R2071" s="68" t="e">
        <f>LOOKUP(C2071,CustomerDemographic!A2070:N5259,CustomerDemographic!F2070:F5259)</f>
        <v>#N/A</v>
      </c>
      <c r="S2071" s="46" t="e">
        <f>LOOKUP(C2071,CustomerDemographic!A2070:N5259,CustomerDemographic!G2070:G5259)</f>
        <v>#N/A</v>
      </c>
      <c r="T2071" s="46"/>
      <c r="U2071" s="31" t="e">
        <f>LOOKUP(C2071,CustomerDemographic!A2070:N5259,CustomerDemographic!I2070:I5259)</f>
        <v>#N/A</v>
      </c>
      <c r="V2071" s="38" t="e">
        <f>LOOKUP(C2071,CustomerDemographic!A2070:N5259,CustomerDemographic!J2070:J5259)</f>
        <v>#N/A</v>
      </c>
      <c r="W2071" s="31" t="e">
        <f>LOOKUP(C2071,CustomerDemographic!A2070:N5259,CustomerDemographic!K2070:K5259)</f>
        <v>#N/A</v>
      </c>
      <c r="X2071" s="31" t="e">
        <f>LOOKUP(C2071,CustomerDemographic!A2070:N5259,CustomerDemographic!L2070:L5259)</f>
        <v>#N/A</v>
      </c>
      <c r="Y2071" s="31" t="e">
        <f>LOOKUP(C2071,CustomerDemographic!A2070:N5259,CustomerDemographic!M2070:M5259)</f>
        <v>#N/A</v>
      </c>
      <c r="Z2071" s="31" t="e">
        <f>LOOKUP(C2071,CustomerDemographic!A2070:N5259,CustomerDemographic!N2070:N5259)</f>
        <v>#N/A</v>
      </c>
      <c r="AA2071" s="31" t="e">
        <f>LOOKUP(C2071,CustomerAddress!A2070:F6069,CustomerAddress!C2070:C6069)</f>
        <v>#N/A</v>
      </c>
      <c r="AB2071" s="31" t="e">
        <f>LOOKUP(C2071,CustomerAddress!A2070:F6069,CustomerAddress!D2070:D6069)</f>
        <v>#N/A</v>
      </c>
      <c r="AC2071" s="31" t="e">
        <f>LOOKUP(C2071,CustomerAddress!A2070:F6069,CustomerAddress!F2070:F6069)</f>
        <v>#N/A</v>
      </c>
      <c r="AD2071" s="31">
        <f t="shared" si="366"/>
        <v>93</v>
      </c>
    </row>
    <row r="2072" spans="1:32" s="31" customFormat="1" ht="15.75" hidden="1" customHeight="1" x14ac:dyDescent="0.15">
      <c r="A2072" s="31">
        <v>2122</v>
      </c>
      <c r="B2072" s="31">
        <v>67</v>
      </c>
      <c r="C2072" s="31">
        <v>2050</v>
      </c>
      <c r="D2072" s="43">
        <v>42939</v>
      </c>
      <c r="E2072" s="43"/>
      <c r="F2072" s="31" t="b">
        <v>0</v>
      </c>
      <c r="G2072" s="33" t="s">
        <v>37</v>
      </c>
      <c r="H2072" s="33" t="s">
        <v>41</v>
      </c>
      <c r="I2072" s="33" t="s">
        <v>43</v>
      </c>
      <c r="J2072" s="38" t="str">
        <f t="shared" si="367"/>
        <v>Medium</v>
      </c>
      <c r="K2072" s="38" t="s">
        <v>12986</v>
      </c>
      <c r="L2072" s="48">
        <v>544.04999999999995</v>
      </c>
      <c r="M2072" s="34">
        <v>376.84</v>
      </c>
      <c r="N2072" s="40">
        <v>40410</v>
      </c>
      <c r="O2072" s="50">
        <f t="shared" si="365"/>
        <v>167.20999999999998</v>
      </c>
      <c r="P2072" s="50" t="e">
        <f>LOOKUP(C2072,CustomerDemographic!A2071:N5260,CustomerDemographic!D2071:D5260)</f>
        <v>#N/A</v>
      </c>
      <c r="Q2072" s="31" t="e">
        <f>LOOKUP(C2072,CustomerDemographic!A2071:N5260,CustomerDemographic!E2071:E5260)</f>
        <v>#N/A</v>
      </c>
      <c r="R2072" s="68" t="e">
        <f>LOOKUP(C2072,CustomerDemographic!A2071:N5260,CustomerDemographic!F2071:F5260)</f>
        <v>#N/A</v>
      </c>
      <c r="S2072" s="46" t="e">
        <f>LOOKUP(C2072,CustomerDemographic!A2071:N5260,CustomerDemographic!G2071:G5260)</f>
        <v>#N/A</v>
      </c>
      <c r="T2072" s="46"/>
      <c r="U2072" s="31" t="e">
        <f>LOOKUP(C2072,CustomerDemographic!A2071:N5260,CustomerDemographic!I2071:I5260)</f>
        <v>#N/A</v>
      </c>
      <c r="V2072" s="38" t="e">
        <f>LOOKUP(C2072,CustomerDemographic!A2071:N5260,CustomerDemographic!J2071:J5260)</f>
        <v>#N/A</v>
      </c>
      <c r="W2072" s="31" t="e">
        <f>LOOKUP(C2072,CustomerDemographic!A2071:N5260,CustomerDemographic!K2071:K5260)</f>
        <v>#N/A</v>
      </c>
      <c r="X2072" s="31" t="e">
        <f>LOOKUP(C2072,CustomerDemographic!A2071:N5260,CustomerDemographic!L2071:L5260)</f>
        <v>#N/A</v>
      </c>
      <c r="Y2072" s="31" t="e">
        <f>LOOKUP(C2072,CustomerDemographic!A2071:N5260,CustomerDemographic!M2071:M5260)</f>
        <v>#N/A</v>
      </c>
      <c r="Z2072" s="31" t="e">
        <f>LOOKUP(C2072,CustomerDemographic!A2071:N5260,CustomerDemographic!N2071:N5260)</f>
        <v>#N/A</v>
      </c>
      <c r="AA2072" s="31" t="e">
        <f>LOOKUP(C2072,CustomerAddress!A2071:F6070,CustomerAddress!C2071:C6070)</f>
        <v>#N/A</v>
      </c>
      <c r="AB2072" s="31" t="e">
        <f>LOOKUP(C2072,CustomerAddress!A2071:F6070,CustomerAddress!D2071:D6070)</f>
        <v>#N/A</v>
      </c>
      <c r="AC2072" s="31" t="e">
        <f>LOOKUP(C2072,CustomerAddress!A2071:F6070,CustomerAddress!F2071:F6070)</f>
        <v>#N/A</v>
      </c>
      <c r="AD2072" s="31">
        <f t="shared" si="366"/>
        <v>160</v>
      </c>
    </row>
    <row r="2073" spans="1:32" s="31" customFormat="1" ht="15.75" hidden="1" customHeight="1" x14ac:dyDescent="0.15">
      <c r="A2073" s="31">
        <v>2123</v>
      </c>
      <c r="B2073" s="31">
        <v>0</v>
      </c>
      <c r="C2073" s="31">
        <v>945</v>
      </c>
      <c r="D2073" s="43">
        <v>42914</v>
      </c>
      <c r="E2073" s="43"/>
      <c r="F2073" s="31" t="b">
        <v>1</v>
      </c>
      <c r="G2073" s="33" t="s">
        <v>37</v>
      </c>
      <c r="H2073" s="33" t="s">
        <v>39</v>
      </c>
      <c r="I2073" s="33" t="s">
        <v>38</v>
      </c>
      <c r="J2073" s="38" t="str">
        <f t="shared" si="367"/>
        <v>Medium</v>
      </c>
      <c r="K2073" s="38" t="s">
        <v>12986</v>
      </c>
      <c r="L2073" s="48">
        <v>499.53</v>
      </c>
      <c r="M2073" s="34">
        <v>388.72</v>
      </c>
      <c r="N2073" s="40">
        <v>35707</v>
      </c>
      <c r="O2073" s="50">
        <f t="shared" si="365"/>
        <v>110.80999999999995</v>
      </c>
      <c r="P2073" s="50" t="e">
        <f>LOOKUP(C2073,CustomerDemographic!A2072:N5261,CustomerDemographic!D2072:D5261)</f>
        <v>#N/A</v>
      </c>
      <c r="Q2073" s="31" t="e">
        <f>LOOKUP(C2073,CustomerDemographic!A2072:N5261,CustomerDemographic!E2072:E5261)</f>
        <v>#N/A</v>
      </c>
      <c r="R2073" s="68" t="e">
        <f>LOOKUP(C2073,CustomerDemographic!A2072:N5261,CustomerDemographic!F2072:F5261)</f>
        <v>#N/A</v>
      </c>
      <c r="S2073" s="46" t="e">
        <f>LOOKUP(C2073,CustomerDemographic!A2072:N5261,CustomerDemographic!G2072:G5261)</f>
        <v>#N/A</v>
      </c>
      <c r="T2073" s="46"/>
      <c r="U2073" s="31" t="e">
        <f>LOOKUP(C2073,CustomerDemographic!A2072:N5261,CustomerDemographic!I2072:I5261)</f>
        <v>#N/A</v>
      </c>
      <c r="V2073" s="38" t="e">
        <f>LOOKUP(C2073,CustomerDemographic!A2072:N5261,CustomerDemographic!J2072:J5261)</f>
        <v>#N/A</v>
      </c>
      <c r="W2073" s="31" t="e">
        <f>LOOKUP(C2073,CustomerDemographic!A2072:N5261,CustomerDemographic!K2072:K5261)</f>
        <v>#N/A</v>
      </c>
      <c r="X2073" s="31" t="e">
        <f>LOOKUP(C2073,CustomerDemographic!A2072:N5261,CustomerDemographic!L2072:L5261)</f>
        <v>#N/A</v>
      </c>
      <c r="Y2073" s="31" t="e">
        <f>LOOKUP(C2073,CustomerDemographic!A2072:N5261,CustomerDemographic!M2072:M5261)</f>
        <v>#N/A</v>
      </c>
      <c r="Z2073" s="31" t="e">
        <f>LOOKUP(C2073,CustomerDemographic!A2072:N5261,CustomerDemographic!N2072:N5261)</f>
        <v>#N/A</v>
      </c>
      <c r="AA2073" s="31" t="e">
        <f>LOOKUP(C2073,CustomerAddress!A2072:F6071,CustomerAddress!C2072:C6071)</f>
        <v>#N/A</v>
      </c>
      <c r="AB2073" s="31" t="e">
        <f>LOOKUP(C2073,CustomerAddress!A2072:F6071,CustomerAddress!D2072:D6071)</f>
        <v>#N/A</v>
      </c>
      <c r="AC2073" s="31" t="e">
        <f>LOOKUP(C2073,CustomerAddress!A2072:F6071,CustomerAddress!F2072:F6071)</f>
        <v>#N/A</v>
      </c>
      <c r="AD2073" s="31">
        <f t="shared" si="366"/>
        <v>185</v>
      </c>
    </row>
    <row r="2074" spans="1:32" s="31" customFormat="1" ht="15.75" hidden="1" customHeight="1" x14ac:dyDescent="0.15">
      <c r="A2074" s="31">
        <v>1925</v>
      </c>
      <c r="B2074" s="31">
        <v>90</v>
      </c>
      <c r="C2074" s="31">
        <v>2877</v>
      </c>
      <c r="D2074" s="43">
        <v>42987</v>
      </c>
      <c r="E2074" s="31" t="str">
        <f>TEXT(D2073,"mmmm")</f>
        <v>June</v>
      </c>
      <c r="F2074" s="31" t="b">
        <v>1</v>
      </c>
      <c r="G2074" s="31" t="s">
        <v>37</v>
      </c>
      <c r="H2074" s="31" t="s">
        <v>41</v>
      </c>
      <c r="I2074" s="31" t="s">
        <v>38</v>
      </c>
      <c r="J2074" s="38" t="str">
        <f t="shared" si="367"/>
        <v>Small</v>
      </c>
      <c r="K2074" s="38" t="s">
        <v>3629</v>
      </c>
      <c r="L2074" s="48">
        <v>363.01</v>
      </c>
      <c r="M2074" s="122">
        <v>290.41000000000003</v>
      </c>
      <c r="N2074" s="40">
        <v>41434</v>
      </c>
      <c r="O2074" s="124">
        <f t="shared" si="365"/>
        <v>72.599999999999966</v>
      </c>
      <c r="P2074" s="38" t="str">
        <f>LOOKUP(C2074,CustomerDemographic!A1878:N5067,CustomerDemographic!D1878:D5067)</f>
        <v>Male</v>
      </c>
      <c r="Q2074" s="31">
        <f>LOOKUP(C2074,CustomerDemographic!A1878:N5067,CustomerDemographic!E1878:E5067)</f>
        <v>59</v>
      </c>
      <c r="R2074" s="68">
        <f>LOOKUP(C2074,CustomerDemographic!A1878:N5067,CustomerDemographic!F1878:F5067)</f>
        <v>24777</v>
      </c>
      <c r="S2074" s="94">
        <f ca="1">LOOKUP(C2074,CustomerDemographic!A1878:N5067,CustomerDemographic!G1878:G5067)</f>
        <v>56.188860144279559</v>
      </c>
      <c r="T2074" s="94">
        <f ca="1">(TRUNC(S2074/10,)+10)*10</f>
        <v>150</v>
      </c>
      <c r="U2074" s="31" t="str">
        <f>LOOKUP(C2074,CustomerDemographic!A1878:N5067,CustomerDemographic!I1878:I5067)</f>
        <v>SeniorSalesAssociate</v>
      </c>
      <c r="V2074" s="38" t="str">
        <f>LOOKUP(C2074,CustomerDemographic!A1878:N5067,CustomerDemographic!J1878:J5067)</f>
        <v>Property</v>
      </c>
      <c r="W2074" s="31" t="str">
        <f>LOOKUP(C2074,CustomerDemographic!A1878:N5067,CustomerDemographic!K1878:K5067)</f>
        <v>AffluentCustomer</v>
      </c>
      <c r="X2074" s="31" t="str">
        <f>LOOKUP(C2074,CustomerDemographic!A1878:N5067,CustomerDemographic!L1878:L5067)</f>
        <v>N</v>
      </c>
      <c r="Y2074" s="31" t="str">
        <f>LOOKUP(C2074,CustomerDemographic!A1878:N5067,CustomerDemographic!M1878:M5067)</f>
        <v>Yes</v>
      </c>
      <c r="Z2074" s="31">
        <f>LOOKUP(C2074,CustomerDemographic!A1878:N5067,CustomerDemographic!N1878:N5067)</f>
        <v>18</v>
      </c>
      <c r="AA2074" s="31">
        <f>LOOKUP(C2074,CustomerAddress!A1878:F5877,CustomerAddress!C1878:C5877)</f>
        <v>4211</v>
      </c>
      <c r="AB2074" s="31" t="e">
        <f>LOOKUP(C2074,CustomerAddress!A2906:F6905,CustomerAddress!$D$835:$D$4834)</f>
        <v>#N/A</v>
      </c>
      <c r="AC2074" s="31">
        <f>LOOKUP(C2074,CustomerAddress!A1878:F5877,CustomerAddress!F1878:F5877)</f>
        <v>5</v>
      </c>
      <c r="AD2074" s="94">
        <f t="shared" si="366"/>
        <v>112</v>
      </c>
      <c r="AE2074" s="68"/>
      <c r="AF2074" s="31" t="e">
        <f>VLOOKUP(C2074,'Pivot tabel'!A:J,11,FALSE)</f>
        <v>#REF!</v>
      </c>
    </row>
    <row r="2075" spans="1:32" s="31" customFormat="1" ht="15.75" hidden="1" customHeight="1" x14ac:dyDescent="0.15">
      <c r="A2075" s="31">
        <v>2125</v>
      </c>
      <c r="B2075" s="31">
        <v>24</v>
      </c>
      <c r="C2075" s="31">
        <v>322</v>
      </c>
      <c r="D2075" s="43">
        <v>42989</v>
      </c>
      <c r="E2075" s="43"/>
      <c r="F2075" s="31" t="b">
        <v>0</v>
      </c>
      <c r="G2075" s="33" t="s">
        <v>37</v>
      </c>
      <c r="H2075" s="36" t="s">
        <v>12747</v>
      </c>
      <c r="I2075" s="33" t="s">
        <v>43</v>
      </c>
      <c r="J2075" s="38" t="str">
        <f t="shared" si="367"/>
        <v>Medium</v>
      </c>
      <c r="K2075" s="38" t="s">
        <v>12986</v>
      </c>
      <c r="L2075" s="48">
        <v>1777.8</v>
      </c>
      <c r="M2075" s="34">
        <v>820.78</v>
      </c>
      <c r="N2075" s="40">
        <v>33552</v>
      </c>
      <c r="O2075" s="50">
        <f t="shared" si="365"/>
        <v>957.02</v>
      </c>
      <c r="P2075" s="50" t="e">
        <f>LOOKUP(C2075,CustomerDemographic!A2074:N5263,CustomerDemographic!D2074:D5263)</f>
        <v>#N/A</v>
      </c>
      <c r="Q2075" s="31" t="e">
        <f>LOOKUP(C2075,CustomerDemographic!A2074:N5263,CustomerDemographic!E2074:E5263)</f>
        <v>#N/A</v>
      </c>
      <c r="R2075" s="68" t="e">
        <f>LOOKUP(C2075,CustomerDemographic!A2074:N5263,CustomerDemographic!F2074:F5263)</f>
        <v>#N/A</v>
      </c>
      <c r="S2075" s="46" t="e">
        <f>LOOKUP(C2075,CustomerDemographic!A2074:N5263,CustomerDemographic!G2074:G5263)</f>
        <v>#N/A</v>
      </c>
      <c r="T2075" s="46"/>
      <c r="U2075" s="31" t="e">
        <f>LOOKUP(C2075,CustomerDemographic!A2074:N5263,CustomerDemographic!I2074:I5263)</f>
        <v>#N/A</v>
      </c>
      <c r="V2075" s="38" t="e">
        <f>LOOKUP(C2075,CustomerDemographic!A2074:N5263,CustomerDemographic!J2074:J5263)</f>
        <v>#N/A</v>
      </c>
      <c r="W2075" s="31" t="e">
        <f>LOOKUP(C2075,CustomerDemographic!A2074:N5263,CustomerDemographic!K2074:K5263)</f>
        <v>#N/A</v>
      </c>
      <c r="X2075" s="31" t="e">
        <f>LOOKUP(C2075,CustomerDemographic!A2074:N5263,CustomerDemographic!L2074:L5263)</f>
        <v>#N/A</v>
      </c>
      <c r="Y2075" s="31" t="e">
        <f>LOOKUP(C2075,CustomerDemographic!A2074:N5263,CustomerDemographic!M2074:M5263)</f>
        <v>#N/A</v>
      </c>
      <c r="Z2075" s="31" t="e">
        <f>LOOKUP(C2075,CustomerDemographic!A2074:N5263,CustomerDemographic!N2074:N5263)</f>
        <v>#N/A</v>
      </c>
      <c r="AA2075" s="31" t="e">
        <f>LOOKUP(C2075,CustomerAddress!A2074:F6073,CustomerAddress!C2074:C6073)</f>
        <v>#N/A</v>
      </c>
      <c r="AB2075" s="31" t="e">
        <f>LOOKUP(C2075,CustomerAddress!A2074:F6073,CustomerAddress!D2074:D6073)</f>
        <v>#N/A</v>
      </c>
      <c r="AC2075" s="31" t="e">
        <f>LOOKUP(C2075,CustomerAddress!A2074:F6073,CustomerAddress!F2074:F6073)</f>
        <v>#N/A</v>
      </c>
      <c r="AD2075" s="31">
        <f t="shared" si="366"/>
        <v>110</v>
      </c>
    </row>
    <row r="2076" spans="1:32" s="31" customFormat="1" ht="15.75" hidden="1" customHeight="1" x14ac:dyDescent="0.15">
      <c r="A2076" s="31">
        <v>2126</v>
      </c>
      <c r="B2076" s="31">
        <v>46</v>
      </c>
      <c r="C2076" s="31">
        <v>1558</v>
      </c>
      <c r="D2076" s="43">
        <v>42797</v>
      </c>
      <c r="E2076" s="43"/>
      <c r="F2076" s="31" t="b">
        <v>0</v>
      </c>
      <c r="G2076" s="33" t="s">
        <v>37</v>
      </c>
      <c r="H2076" s="36" t="s">
        <v>12747</v>
      </c>
      <c r="I2076" s="33" t="s">
        <v>38</v>
      </c>
      <c r="J2076" s="38" t="str">
        <f t="shared" si="367"/>
        <v>Large</v>
      </c>
      <c r="K2076" s="38" t="s">
        <v>12987</v>
      </c>
      <c r="L2076" s="48">
        <v>1289.8499999999999</v>
      </c>
      <c r="M2076" s="34">
        <v>74.510000000000005</v>
      </c>
      <c r="N2076" s="40">
        <v>38573</v>
      </c>
      <c r="O2076" s="50">
        <f t="shared" si="365"/>
        <v>1215.3399999999999</v>
      </c>
      <c r="P2076" s="50" t="e">
        <f>LOOKUP(C2076,CustomerDemographic!A2075:N5264,CustomerDemographic!D2075:D5264)</f>
        <v>#N/A</v>
      </c>
      <c r="Q2076" s="31" t="e">
        <f>LOOKUP(C2076,CustomerDemographic!A2075:N5264,CustomerDemographic!E2075:E5264)</f>
        <v>#N/A</v>
      </c>
      <c r="R2076" s="68" t="e">
        <f>LOOKUP(C2076,CustomerDemographic!A2075:N5264,CustomerDemographic!F2075:F5264)</f>
        <v>#N/A</v>
      </c>
      <c r="S2076" s="46" t="e">
        <f>LOOKUP(C2076,CustomerDemographic!A2075:N5264,CustomerDemographic!G2075:G5264)</f>
        <v>#N/A</v>
      </c>
      <c r="T2076" s="46"/>
      <c r="U2076" s="31" t="e">
        <f>LOOKUP(C2076,CustomerDemographic!A2075:N5264,CustomerDemographic!I2075:I5264)</f>
        <v>#N/A</v>
      </c>
      <c r="V2076" s="38" t="e">
        <f>LOOKUP(C2076,CustomerDemographic!A2075:N5264,CustomerDemographic!J2075:J5264)</f>
        <v>#N/A</v>
      </c>
      <c r="W2076" s="31" t="e">
        <f>LOOKUP(C2076,CustomerDemographic!A2075:N5264,CustomerDemographic!K2075:K5264)</f>
        <v>#N/A</v>
      </c>
      <c r="X2076" s="31" t="e">
        <f>LOOKUP(C2076,CustomerDemographic!A2075:N5264,CustomerDemographic!L2075:L5264)</f>
        <v>#N/A</v>
      </c>
      <c r="Y2076" s="31" t="e">
        <f>LOOKUP(C2076,CustomerDemographic!A2075:N5264,CustomerDemographic!M2075:M5264)</f>
        <v>#N/A</v>
      </c>
      <c r="Z2076" s="31" t="e">
        <f>LOOKUP(C2076,CustomerDemographic!A2075:N5264,CustomerDemographic!N2075:N5264)</f>
        <v>#N/A</v>
      </c>
      <c r="AA2076" s="31" t="e">
        <f>LOOKUP(C2076,CustomerAddress!A2075:F6074,CustomerAddress!C2075:C6074)</f>
        <v>#N/A</v>
      </c>
      <c r="AB2076" s="31" t="e">
        <f>LOOKUP(C2076,CustomerAddress!A2075:F6074,CustomerAddress!D2075:D6074)</f>
        <v>#N/A</v>
      </c>
      <c r="AC2076" s="31" t="e">
        <f>LOOKUP(C2076,CustomerAddress!A2075:F6074,CustomerAddress!F2075:F6074)</f>
        <v>#N/A</v>
      </c>
      <c r="AD2076" s="31">
        <f t="shared" si="366"/>
        <v>302</v>
      </c>
    </row>
    <row r="2077" spans="1:32" s="31" customFormat="1" ht="15.75" hidden="1" customHeight="1" x14ac:dyDescent="0.15">
      <c r="A2077" s="31">
        <v>2127</v>
      </c>
      <c r="B2077" s="31">
        <v>16</v>
      </c>
      <c r="C2077" s="31">
        <v>132</v>
      </c>
      <c r="D2077" s="43">
        <v>42776</v>
      </c>
      <c r="E2077" s="43"/>
      <c r="F2077" s="31" t="b">
        <v>1</v>
      </c>
      <c r="G2077" s="33" t="s">
        <v>37</v>
      </c>
      <c r="H2077" s="33" t="s">
        <v>41</v>
      </c>
      <c r="I2077" s="33" t="s">
        <v>38</v>
      </c>
      <c r="J2077" s="38" t="str">
        <f t="shared" si="367"/>
        <v>Medium</v>
      </c>
      <c r="K2077" s="38" t="s">
        <v>12986</v>
      </c>
      <c r="L2077" s="48">
        <v>1661.92</v>
      </c>
      <c r="M2077" s="34">
        <v>1479.11</v>
      </c>
      <c r="N2077" s="40">
        <v>40670</v>
      </c>
      <c r="O2077" s="50">
        <f t="shared" si="365"/>
        <v>182.81000000000017</v>
      </c>
      <c r="P2077" s="50" t="e">
        <f>LOOKUP(C2077,CustomerDemographic!A2076:N5265,CustomerDemographic!D2076:D5265)</f>
        <v>#N/A</v>
      </c>
      <c r="Q2077" s="31" t="e">
        <f>LOOKUP(C2077,CustomerDemographic!A2076:N5265,CustomerDemographic!E2076:E5265)</f>
        <v>#N/A</v>
      </c>
      <c r="R2077" s="68" t="e">
        <f>LOOKUP(C2077,CustomerDemographic!A2076:N5265,CustomerDemographic!F2076:F5265)</f>
        <v>#N/A</v>
      </c>
      <c r="S2077" s="46" t="e">
        <f>LOOKUP(C2077,CustomerDemographic!A2076:N5265,CustomerDemographic!G2076:G5265)</f>
        <v>#N/A</v>
      </c>
      <c r="T2077" s="46"/>
      <c r="U2077" s="31" t="e">
        <f>LOOKUP(C2077,CustomerDemographic!A2076:N5265,CustomerDemographic!I2076:I5265)</f>
        <v>#N/A</v>
      </c>
      <c r="V2077" s="38" t="e">
        <f>LOOKUP(C2077,CustomerDemographic!A2076:N5265,CustomerDemographic!J2076:J5265)</f>
        <v>#N/A</v>
      </c>
      <c r="W2077" s="31" t="e">
        <f>LOOKUP(C2077,CustomerDemographic!A2076:N5265,CustomerDemographic!K2076:K5265)</f>
        <v>#N/A</v>
      </c>
      <c r="X2077" s="31" t="e">
        <f>LOOKUP(C2077,CustomerDemographic!A2076:N5265,CustomerDemographic!L2076:L5265)</f>
        <v>#N/A</v>
      </c>
      <c r="Y2077" s="31" t="e">
        <f>LOOKUP(C2077,CustomerDemographic!A2076:N5265,CustomerDemographic!M2076:M5265)</f>
        <v>#N/A</v>
      </c>
      <c r="Z2077" s="31" t="e">
        <f>LOOKUP(C2077,CustomerDemographic!A2076:N5265,CustomerDemographic!N2076:N5265)</f>
        <v>#N/A</v>
      </c>
      <c r="AA2077" s="31" t="e">
        <f>LOOKUP(C2077,CustomerAddress!A2076:F6075,CustomerAddress!C2076:C6075)</f>
        <v>#N/A</v>
      </c>
      <c r="AB2077" s="31" t="e">
        <f>LOOKUP(C2077,CustomerAddress!A2076:F6075,CustomerAddress!D2076:D6075)</f>
        <v>#N/A</v>
      </c>
      <c r="AC2077" s="31" t="e">
        <f>LOOKUP(C2077,CustomerAddress!A2076:F6075,CustomerAddress!F2076:F6075)</f>
        <v>#N/A</v>
      </c>
      <c r="AD2077" s="31">
        <f t="shared" si="366"/>
        <v>323</v>
      </c>
    </row>
    <row r="2078" spans="1:32" s="31" customFormat="1" ht="15.75" hidden="1" customHeight="1" x14ac:dyDescent="0.15">
      <c r="A2078" s="31">
        <v>1842</v>
      </c>
      <c r="B2078" s="31">
        <v>31</v>
      </c>
      <c r="C2078" s="31">
        <v>2529</v>
      </c>
      <c r="D2078" s="43">
        <v>42988</v>
      </c>
      <c r="E2078" s="31" t="str">
        <f>TEXT(D2077,"mmmm")</f>
        <v>February</v>
      </c>
      <c r="F2078" s="31" t="b">
        <v>1</v>
      </c>
      <c r="G2078" s="31" t="s">
        <v>37</v>
      </c>
      <c r="H2078" s="31" t="s">
        <v>44</v>
      </c>
      <c r="I2078" s="31" t="s">
        <v>38</v>
      </c>
      <c r="J2078" s="38" t="str">
        <f t="shared" si="367"/>
        <v>Large</v>
      </c>
      <c r="K2078" s="38" t="s">
        <v>12987</v>
      </c>
      <c r="L2078" s="48">
        <v>752.64</v>
      </c>
      <c r="M2078" s="122">
        <v>205.36</v>
      </c>
      <c r="N2078" s="40">
        <v>35667</v>
      </c>
      <c r="O2078" s="124">
        <f t="shared" si="365"/>
        <v>547.28</v>
      </c>
      <c r="P2078" s="38" t="str">
        <f>LOOKUP(C2078,CustomerDemographic!A1797:N4986,CustomerDemographic!D1797:D4986)</f>
        <v>Male</v>
      </c>
      <c r="Q2078" s="31">
        <f>LOOKUP(C2078,CustomerDemographic!A1797:N4986,CustomerDemographic!E1797:E4986)</f>
        <v>81</v>
      </c>
      <c r="R2078" s="68">
        <f>LOOKUP(C2078,CustomerDemographic!A1797:N4986,CustomerDemographic!F1797:F4986)</f>
        <v>19855</v>
      </c>
      <c r="S2078" s="94">
        <f ca="1">LOOKUP(C2078,CustomerDemographic!A1797:N4986,CustomerDemographic!G1797:G4986)</f>
        <v>69.673791650811765</v>
      </c>
      <c r="T2078" s="94">
        <f ca="1">(TRUNC(S2078/10,)+10)*10</f>
        <v>160</v>
      </c>
      <c r="U2078" s="31" t="str">
        <f>LOOKUP(C2078,CustomerDemographic!A1797:N4986,CustomerDemographic!I1797:I4986)</f>
        <v>QualityEngineer</v>
      </c>
      <c r="V2078" s="38" t="str">
        <f>LOOKUP(C2078,CustomerDemographic!A1797:N4986,CustomerDemographic!J1797:J4986)</f>
        <v>Manufacturing</v>
      </c>
      <c r="W2078" s="31" t="str">
        <f>LOOKUP(C2078,CustomerDemographic!A1797:N4986,CustomerDemographic!K1797:K4986)</f>
        <v>HighNetWorth</v>
      </c>
      <c r="X2078" s="31" t="str">
        <f>LOOKUP(C2078,CustomerDemographic!A1797:N4986,CustomerDemographic!L1797:L4986)</f>
        <v>N</v>
      </c>
      <c r="Y2078" s="31" t="str">
        <f>LOOKUP(C2078,CustomerDemographic!A1797:N4986,CustomerDemographic!M1797:M4986)</f>
        <v>Yes</v>
      </c>
      <c r="Z2078" s="31">
        <f>LOOKUP(C2078,CustomerDemographic!A1797:N4986,CustomerDemographic!N1797:N4986)</f>
        <v>10</v>
      </c>
      <c r="AA2078" s="31">
        <f>LOOKUP(C2078,CustomerAddress!A1797:F5796,CustomerAddress!C1797:C5796)</f>
        <v>3023</v>
      </c>
      <c r="AB2078" s="31" t="e">
        <f>LOOKUP(C2078,CustomerAddress!A2910:F6909,CustomerAddress!$D$835:$D$4834)</f>
        <v>#N/A</v>
      </c>
      <c r="AC2078" s="31">
        <f>LOOKUP(C2078,CustomerAddress!A1797:F5796,CustomerAddress!F1797:F5796)</f>
        <v>7</v>
      </c>
      <c r="AD2078" s="94">
        <f t="shared" si="366"/>
        <v>111</v>
      </c>
      <c r="AE2078" s="68"/>
      <c r="AF2078" s="31" t="e">
        <f>VLOOKUP(C2078,'Pivot tabel'!A:J,11,FALSE)</f>
        <v>#REF!</v>
      </c>
    </row>
    <row r="2079" spans="1:32" s="31" customFormat="1" ht="15.75" hidden="1" customHeight="1" x14ac:dyDescent="0.15">
      <c r="A2079" s="31">
        <v>2129</v>
      </c>
      <c r="B2079" s="31">
        <v>34</v>
      </c>
      <c r="C2079" s="31">
        <v>411</v>
      </c>
      <c r="D2079" s="43">
        <v>42817</v>
      </c>
      <c r="E2079" s="43"/>
      <c r="F2079" s="31" t="b">
        <v>1</v>
      </c>
      <c r="G2079" s="33" t="s">
        <v>37</v>
      </c>
      <c r="H2079" s="33" t="s">
        <v>44</v>
      </c>
      <c r="I2079" s="33" t="s">
        <v>38</v>
      </c>
      <c r="J2079" s="38" t="str">
        <f t="shared" si="367"/>
        <v>Medium</v>
      </c>
      <c r="K2079" s="38" t="s">
        <v>12986</v>
      </c>
      <c r="L2079" s="48">
        <v>1231.1500000000001</v>
      </c>
      <c r="M2079" s="34">
        <v>161.6</v>
      </c>
      <c r="N2079" s="40">
        <v>38216</v>
      </c>
      <c r="O2079" s="50">
        <f t="shared" si="365"/>
        <v>1069.5500000000002</v>
      </c>
      <c r="P2079" s="50" t="e">
        <f>LOOKUP(C2079,CustomerDemographic!A2078:N5267,CustomerDemographic!D2078:D5267)</f>
        <v>#N/A</v>
      </c>
      <c r="Q2079" s="31" t="e">
        <f>LOOKUP(C2079,CustomerDemographic!A2078:N5267,CustomerDemographic!E2078:E5267)</f>
        <v>#N/A</v>
      </c>
      <c r="R2079" s="68" t="e">
        <f>LOOKUP(C2079,CustomerDemographic!A2078:N5267,CustomerDemographic!F2078:F5267)</f>
        <v>#N/A</v>
      </c>
      <c r="S2079" s="46" t="e">
        <f>LOOKUP(C2079,CustomerDemographic!A2078:N5267,CustomerDemographic!G2078:G5267)</f>
        <v>#N/A</v>
      </c>
      <c r="T2079" s="46"/>
      <c r="U2079" s="31" t="e">
        <f>LOOKUP(C2079,CustomerDemographic!A2078:N5267,CustomerDemographic!I2078:I5267)</f>
        <v>#N/A</v>
      </c>
      <c r="V2079" s="38" t="e">
        <f>LOOKUP(C2079,CustomerDemographic!A2078:N5267,CustomerDemographic!J2078:J5267)</f>
        <v>#N/A</v>
      </c>
      <c r="W2079" s="31" t="e">
        <f>LOOKUP(C2079,CustomerDemographic!A2078:N5267,CustomerDemographic!K2078:K5267)</f>
        <v>#N/A</v>
      </c>
      <c r="X2079" s="31" t="e">
        <f>LOOKUP(C2079,CustomerDemographic!A2078:N5267,CustomerDemographic!L2078:L5267)</f>
        <v>#N/A</v>
      </c>
      <c r="Y2079" s="31" t="e">
        <f>LOOKUP(C2079,CustomerDemographic!A2078:N5267,CustomerDemographic!M2078:M5267)</f>
        <v>#N/A</v>
      </c>
      <c r="Z2079" s="31" t="e">
        <f>LOOKUP(C2079,CustomerDemographic!A2078:N5267,CustomerDemographic!N2078:N5267)</f>
        <v>#N/A</v>
      </c>
      <c r="AA2079" s="31" t="e">
        <f>LOOKUP(C2079,CustomerAddress!A2078:F6077,CustomerAddress!C2078:C6077)</f>
        <v>#N/A</v>
      </c>
      <c r="AB2079" s="31" t="e">
        <f>LOOKUP(C2079,CustomerAddress!A2078:F6077,CustomerAddress!D2078:D6077)</f>
        <v>#N/A</v>
      </c>
      <c r="AC2079" s="31" t="e">
        <f>LOOKUP(C2079,CustomerAddress!A2078:F6077,CustomerAddress!F2078:F6077)</f>
        <v>#N/A</v>
      </c>
      <c r="AD2079" s="31">
        <f t="shared" si="366"/>
        <v>282</v>
      </c>
    </row>
    <row r="2080" spans="1:32" s="31" customFormat="1" ht="15.75" hidden="1" customHeight="1" x14ac:dyDescent="0.15">
      <c r="A2080" s="31">
        <v>2130</v>
      </c>
      <c r="B2080" s="31">
        <v>0</v>
      </c>
      <c r="C2080" s="31">
        <v>260</v>
      </c>
      <c r="D2080" s="43">
        <v>43058</v>
      </c>
      <c r="E2080" s="43"/>
      <c r="F2080" s="31" t="b">
        <v>0</v>
      </c>
      <c r="G2080" s="33" t="s">
        <v>37</v>
      </c>
      <c r="H2080" s="33" t="s">
        <v>39</v>
      </c>
      <c r="I2080" s="33" t="s">
        <v>43</v>
      </c>
      <c r="J2080" s="38" t="str">
        <f t="shared" si="367"/>
        <v>Medium</v>
      </c>
      <c r="K2080" s="38" t="s">
        <v>12986</v>
      </c>
      <c r="L2080" s="48">
        <v>290.62</v>
      </c>
      <c r="M2080" s="34">
        <v>215.14</v>
      </c>
      <c r="N2080" s="40">
        <v>34079</v>
      </c>
      <c r="O2080" s="50">
        <f t="shared" si="365"/>
        <v>75.480000000000018</v>
      </c>
      <c r="P2080" s="50" t="e">
        <f>LOOKUP(C2080,CustomerDemographic!A2079:N5268,CustomerDemographic!D2079:D5268)</f>
        <v>#N/A</v>
      </c>
      <c r="Q2080" s="31" t="e">
        <f>LOOKUP(C2080,CustomerDemographic!A2079:N5268,CustomerDemographic!E2079:E5268)</f>
        <v>#N/A</v>
      </c>
      <c r="R2080" s="68" t="e">
        <f>LOOKUP(C2080,CustomerDemographic!A2079:N5268,CustomerDemographic!F2079:F5268)</f>
        <v>#N/A</v>
      </c>
      <c r="S2080" s="46" t="e">
        <f>LOOKUP(C2080,CustomerDemographic!A2079:N5268,CustomerDemographic!G2079:G5268)</f>
        <v>#N/A</v>
      </c>
      <c r="T2080" s="46"/>
      <c r="U2080" s="31" t="e">
        <f>LOOKUP(C2080,CustomerDemographic!A2079:N5268,CustomerDemographic!I2079:I5268)</f>
        <v>#N/A</v>
      </c>
      <c r="V2080" s="38" t="e">
        <f>LOOKUP(C2080,CustomerDemographic!A2079:N5268,CustomerDemographic!J2079:J5268)</f>
        <v>#N/A</v>
      </c>
      <c r="W2080" s="31" t="e">
        <f>LOOKUP(C2080,CustomerDemographic!A2079:N5268,CustomerDemographic!K2079:K5268)</f>
        <v>#N/A</v>
      </c>
      <c r="X2080" s="31" t="e">
        <f>LOOKUP(C2080,CustomerDemographic!A2079:N5268,CustomerDemographic!L2079:L5268)</f>
        <v>#N/A</v>
      </c>
      <c r="Y2080" s="31" t="e">
        <f>LOOKUP(C2080,CustomerDemographic!A2079:N5268,CustomerDemographic!M2079:M5268)</f>
        <v>#N/A</v>
      </c>
      <c r="Z2080" s="31" t="e">
        <f>LOOKUP(C2080,CustomerDemographic!A2079:N5268,CustomerDemographic!N2079:N5268)</f>
        <v>#N/A</v>
      </c>
      <c r="AA2080" s="31" t="e">
        <f>LOOKUP(C2080,CustomerAddress!A2079:F6078,CustomerAddress!C2079:C6078)</f>
        <v>#N/A</v>
      </c>
      <c r="AB2080" s="31" t="e">
        <f>LOOKUP(C2080,CustomerAddress!A2079:F6078,CustomerAddress!D2079:D6078)</f>
        <v>#N/A</v>
      </c>
      <c r="AC2080" s="31" t="e">
        <f>LOOKUP(C2080,CustomerAddress!A2079:F6078,CustomerAddress!F2079:F6078)</f>
        <v>#N/A</v>
      </c>
      <c r="AD2080" s="31">
        <f t="shared" si="366"/>
        <v>41</v>
      </c>
    </row>
    <row r="2081" spans="1:32" s="31" customFormat="1" ht="15.75" hidden="1" customHeight="1" x14ac:dyDescent="0.15">
      <c r="A2081" s="31">
        <v>2131</v>
      </c>
      <c r="B2081" s="31">
        <v>69</v>
      </c>
      <c r="C2081" s="31">
        <v>1743</v>
      </c>
      <c r="D2081" s="43">
        <v>43013</v>
      </c>
      <c r="E2081" s="43"/>
      <c r="F2081" s="31" t="b">
        <v>1</v>
      </c>
      <c r="G2081" s="33" t="s">
        <v>37</v>
      </c>
      <c r="H2081" s="33" t="s">
        <v>42</v>
      </c>
      <c r="I2081" s="33" t="s">
        <v>43</v>
      </c>
      <c r="J2081" s="38" t="str">
        <f t="shared" si="367"/>
        <v>Medium</v>
      </c>
      <c r="K2081" s="38" t="s">
        <v>12986</v>
      </c>
      <c r="L2081" s="48">
        <v>792.9</v>
      </c>
      <c r="M2081" s="34">
        <v>594.67999999999995</v>
      </c>
      <c r="N2081" s="40">
        <v>38859</v>
      </c>
      <c r="O2081" s="50">
        <f t="shared" si="365"/>
        <v>198.22000000000003</v>
      </c>
      <c r="P2081" s="50" t="e">
        <f>LOOKUP(C2081,CustomerDemographic!A2080:N5269,CustomerDemographic!D2080:D5269)</f>
        <v>#N/A</v>
      </c>
      <c r="Q2081" s="31" t="e">
        <f>LOOKUP(C2081,CustomerDemographic!A2080:N5269,CustomerDemographic!E2080:E5269)</f>
        <v>#N/A</v>
      </c>
      <c r="R2081" s="68" t="e">
        <f>LOOKUP(C2081,CustomerDemographic!A2080:N5269,CustomerDemographic!F2080:F5269)</f>
        <v>#N/A</v>
      </c>
      <c r="S2081" s="46" t="e">
        <f>LOOKUP(C2081,CustomerDemographic!A2080:N5269,CustomerDemographic!G2080:G5269)</f>
        <v>#N/A</v>
      </c>
      <c r="T2081" s="46"/>
      <c r="U2081" s="31" t="e">
        <f>LOOKUP(C2081,CustomerDemographic!A2080:N5269,CustomerDemographic!I2080:I5269)</f>
        <v>#N/A</v>
      </c>
      <c r="V2081" s="38" t="e">
        <f>LOOKUP(C2081,CustomerDemographic!A2080:N5269,CustomerDemographic!J2080:J5269)</f>
        <v>#N/A</v>
      </c>
      <c r="W2081" s="31" t="e">
        <f>LOOKUP(C2081,CustomerDemographic!A2080:N5269,CustomerDemographic!K2080:K5269)</f>
        <v>#N/A</v>
      </c>
      <c r="X2081" s="31" t="e">
        <f>LOOKUP(C2081,CustomerDemographic!A2080:N5269,CustomerDemographic!L2080:L5269)</f>
        <v>#N/A</v>
      </c>
      <c r="Y2081" s="31" t="e">
        <f>LOOKUP(C2081,CustomerDemographic!A2080:N5269,CustomerDemographic!M2080:M5269)</f>
        <v>#N/A</v>
      </c>
      <c r="Z2081" s="31" t="e">
        <f>LOOKUP(C2081,CustomerDemographic!A2080:N5269,CustomerDemographic!N2080:N5269)</f>
        <v>#N/A</v>
      </c>
      <c r="AA2081" s="31" t="e">
        <f>LOOKUP(C2081,CustomerAddress!A2080:F6079,CustomerAddress!C2080:C6079)</f>
        <v>#N/A</v>
      </c>
      <c r="AB2081" s="31" t="e">
        <f>LOOKUP(C2081,CustomerAddress!A2080:F6079,CustomerAddress!D2080:D6079)</f>
        <v>#N/A</v>
      </c>
      <c r="AC2081" s="31" t="e">
        <f>LOOKUP(C2081,CustomerAddress!A2080:F6079,CustomerAddress!F2080:F6079)</f>
        <v>#N/A</v>
      </c>
      <c r="AD2081" s="31">
        <f t="shared" si="366"/>
        <v>86</v>
      </c>
    </row>
    <row r="2082" spans="1:32" s="31" customFormat="1" ht="15.75" hidden="1" customHeight="1" x14ac:dyDescent="0.15">
      <c r="A2082" s="31">
        <v>2132</v>
      </c>
      <c r="B2082" s="31">
        <v>62</v>
      </c>
      <c r="C2082" s="31">
        <v>1222</v>
      </c>
      <c r="D2082" s="43">
        <v>43048</v>
      </c>
      <c r="E2082" s="43"/>
      <c r="F2082" s="31" t="b">
        <v>1</v>
      </c>
      <c r="G2082" s="33" t="s">
        <v>37</v>
      </c>
      <c r="H2082" s="36" t="s">
        <v>12747</v>
      </c>
      <c r="I2082" s="33" t="s">
        <v>38</v>
      </c>
      <c r="J2082" s="38" t="str">
        <f t="shared" si="367"/>
        <v>Medium</v>
      </c>
      <c r="K2082" s="38" t="s">
        <v>12986</v>
      </c>
      <c r="L2082" s="48">
        <v>478.16</v>
      </c>
      <c r="M2082" s="34">
        <v>298.72000000000003</v>
      </c>
      <c r="N2082" s="40">
        <v>34143</v>
      </c>
      <c r="O2082" s="50">
        <f t="shared" si="365"/>
        <v>179.44</v>
      </c>
      <c r="P2082" s="50" t="e">
        <f>LOOKUP(C2082,CustomerDemographic!A2081:N5270,CustomerDemographic!D2081:D5270)</f>
        <v>#N/A</v>
      </c>
      <c r="Q2082" s="31" t="e">
        <f>LOOKUP(C2082,CustomerDemographic!A2081:N5270,CustomerDemographic!E2081:E5270)</f>
        <v>#N/A</v>
      </c>
      <c r="R2082" s="68" t="e">
        <f>LOOKUP(C2082,CustomerDemographic!A2081:N5270,CustomerDemographic!F2081:F5270)</f>
        <v>#N/A</v>
      </c>
      <c r="S2082" s="46" t="e">
        <f>LOOKUP(C2082,CustomerDemographic!A2081:N5270,CustomerDemographic!G2081:G5270)</f>
        <v>#N/A</v>
      </c>
      <c r="T2082" s="46"/>
      <c r="U2082" s="31" t="e">
        <f>LOOKUP(C2082,CustomerDemographic!A2081:N5270,CustomerDemographic!I2081:I5270)</f>
        <v>#N/A</v>
      </c>
      <c r="V2082" s="38" t="e">
        <f>LOOKUP(C2082,CustomerDemographic!A2081:N5270,CustomerDemographic!J2081:J5270)</f>
        <v>#N/A</v>
      </c>
      <c r="W2082" s="31" t="e">
        <f>LOOKUP(C2082,CustomerDemographic!A2081:N5270,CustomerDemographic!K2081:K5270)</f>
        <v>#N/A</v>
      </c>
      <c r="X2082" s="31" t="e">
        <f>LOOKUP(C2082,CustomerDemographic!A2081:N5270,CustomerDemographic!L2081:L5270)</f>
        <v>#N/A</v>
      </c>
      <c r="Y2082" s="31" t="e">
        <f>LOOKUP(C2082,CustomerDemographic!A2081:N5270,CustomerDemographic!M2081:M5270)</f>
        <v>#N/A</v>
      </c>
      <c r="Z2082" s="31" t="e">
        <f>LOOKUP(C2082,CustomerDemographic!A2081:N5270,CustomerDemographic!N2081:N5270)</f>
        <v>#N/A</v>
      </c>
      <c r="AA2082" s="31" t="e">
        <f>LOOKUP(C2082,CustomerAddress!A2081:F6080,CustomerAddress!C2081:C6080)</f>
        <v>#N/A</v>
      </c>
      <c r="AB2082" s="31" t="e">
        <f>LOOKUP(C2082,CustomerAddress!A2081:F6080,CustomerAddress!D2081:D6080)</f>
        <v>#N/A</v>
      </c>
      <c r="AC2082" s="31" t="e">
        <f>LOOKUP(C2082,CustomerAddress!A2081:F6080,CustomerAddress!F2081:F6080)</f>
        <v>#N/A</v>
      </c>
      <c r="AD2082" s="31">
        <f t="shared" si="366"/>
        <v>51</v>
      </c>
    </row>
    <row r="2083" spans="1:32" s="31" customFormat="1" ht="15.75" customHeight="1" x14ac:dyDescent="0.15">
      <c r="A2083" s="31">
        <v>2047</v>
      </c>
      <c r="B2083" s="31">
        <v>26</v>
      </c>
      <c r="C2083" s="31">
        <v>2948</v>
      </c>
      <c r="D2083" s="43">
        <v>42988</v>
      </c>
      <c r="E2083" s="31" t="str">
        <f>TEXT(D2082,"mmmm")</f>
        <v>November</v>
      </c>
      <c r="F2083" s="31" t="b">
        <v>1</v>
      </c>
      <c r="G2083" s="31" t="s">
        <v>37</v>
      </c>
      <c r="H2083" s="31" t="s">
        <v>44</v>
      </c>
      <c r="I2083" s="31" t="s">
        <v>38</v>
      </c>
      <c r="J2083" s="38" t="str">
        <f t="shared" si="367"/>
        <v>Small</v>
      </c>
      <c r="K2083" s="38" t="s">
        <v>3629</v>
      </c>
      <c r="L2083" s="48">
        <v>1992.93</v>
      </c>
      <c r="M2083" s="122">
        <v>762.63</v>
      </c>
      <c r="N2083" s="40">
        <v>37698</v>
      </c>
      <c r="O2083" s="131">
        <f t="shared" si="365"/>
        <v>1230.3000000000002</v>
      </c>
      <c r="P2083" s="38" t="str">
        <f>LOOKUP(C2083,CustomerDemographic!A1997:N5186,CustomerDemographic!D1997:D5186)</f>
        <v>Male</v>
      </c>
      <c r="Q2083" s="31">
        <f>LOOKUP(C2083,CustomerDemographic!A1997:N5186,CustomerDemographic!E1997:E5186)</f>
        <v>23</v>
      </c>
      <c r="R2083" s="68">
        <f>LOOKUP(C2083,CustomerDemographic!A1997:N5186,CustomerDemographic!F1997:F5186)</f>
        <v>35447</v>
      </c>
      <c r="S2083" s="94">
        <f ca="1">LOOKUP(C2083,CustomerDemographic!A1997:N5186,CustomerDemographic!G1997:G5186)</f>
        <v>26.955983431950791</v>
      </c>
      <c r="T2083" s="94">
        <f ca="1">(TRUNC(S2083/10,)+10)*10</f>
        <v>120</v>
      </c>
      <c r="U2083" s="31" t="str">
        <f>LOOKUP(C2083,CustomerDemographic!A1997:N5186,CustomerDemographic!I1997:I5186)</f>
        <v>InternalAuditor</v>
      </c>
      <c r="V2083" s="38" t="str">
        <f>LOOKUP(C2083,CustomerDemographic!A1997:N5186,CustomerDemographic!J1997:J5186)</f>
        <v>Manufacturing</v>
      </c>
      <c r="W2083" s="31" t="str">
        <f>LOOKUP(C2083,CustomerDemographic!A1997:N5186,CustomerDemographic!K1997:K5186)</f>
        <v>MassCustomer</v>
      </c>
      <c r="X2083" s="31" t="str">
        <f>LOOKUP(C2083,CustomerDemographic!A1997:N5186,CustomerDemographic!L1997:L5186)</f>
        <v>N</v>
      </c>
      <c r="Y2083" s="31" t="str">
        <f>LOOKUP(C2083,CustomerDemographic!A1997:N5186,CustomerDemographic!M1997:M5186)</f>
        <v>Yes</v>
      </c>
      <c r="Z2083" s="31">
        <f>LOOKUP(C2083,CustomerDemographic!A1997:N5186,CustomerDemographic!N1997:N5186)</f>
        <v>2</v>
      </c>
      <c r="AA2083" s="31">
        <f>LOOKUP(C2083,CustomerAddress!A1997:F5996,CustomerAddress!C1997:C5996)</f>
        <v>4105</v>
      </c>
      <c r="AB2083" s="31" t="str">
        <f>LOOKUP(C2083,CustomerAddress!A2915:F6914,CustomerAddress!$D$835:$D$4834)</f>
        <v>NSW</v>
      </c>
      <c r="AC2083" s="31">
        <f>LOOKUP(C2083,CustomerAddress!A1997:F5996,CustomerAddress!F1997:F5996)</f>
        <v>9</v>
      </c>
      <c r="AD2083" s="94">
        <f t="shared" si="366"/>
        <v>111</v>
      </c>
      <c r="AE2083" s="68"/>
      <c r="AF2083" s="31" t="str">
        <f>VLOOKUP(C2083,'Pivot tabel'!A:J,10,FALSE)</f>
        <v>Evasive Customer</v>
      </c>
    </row>
    <row r="2084" spans="1:32" s="31" customFormat="1" ht="15.75" hidden="1" customHeight="1" x14ac:dyDescent="0.15">
      <c r="A2084" s="31">
        <v>2134</v>
      </c>
      <c r="B2084" s="31">
        <v>38</v>
      </c>
      <c r="C2084" s="31">
        <v>2458</v>
      </c>
      <c r="D2084" s="43">
        <v>43018</v>
      </c>
      <c r="E2084" s="43"/>
      <c r="F2084" s="31" t="b">
        <v>0</v>
      </c>
      <c r="G2084" s="33" t="s">
        <v>37</v>
      </c>
      <c r="H2084" s="33" t="s">
        <v>39</v>
      </c>
      <c r="I2084" s="33" t="s">
        <v>38</v>
      </c>
      <c r="J2084" s="38" t="str">
        <f t="shared" si="367"/>
        <v>Medium</v>
      </c>
      <c r="K2084" s="38" t="s">
        <v>12986</v>
      </c>
      <c r="L2084" s="48">
        <v>2091.4699999999998</v>
      </c>
      <c r="M2084" s="34">
        <v>388.92</v>
      </c>
      <c r="N2084" s="40">
        <v>38647</v>
      </c>
      <c r="O2084" s="50">
        <f t="shared" si="365"/>
        <v>1702.5499999999997</v>
      </c>
      <c r="P2084" s="50" t="e">
        <f>LOOKUP(C2084,CustomerDemographic!A2083:N5272,CustomerDemographic!D2083:D5272)</f>
        <v>#N/A</v>
      </c>
      <c r="Q2084" s="31" t="e">
        <f>LOOKUP(C2084,CustomerDemographic!A2083:N5272,CustomerDemographic!E2083:E5272)</f>
        <v>#N/A</v>
      </c>
      <c r="R2084" s="68" t="e">
        <f>LOOKUP(C2084,CustomerDemographic!A2083:N5272,CustomerDemographic!F2083:F5272)</f>
        <v>#N/A</v>
      </c>
      <c r="S2084" s="46" t="e">
        <f>LOOKUP(C2084,CustomerDemographic!A2083:N5272,CustomerDemographic!G2083:G5272)</f>
        <v>#N/A</v>
      </c>
      <c r="T2084" s="46"/>
      <c r="U2084" s="31" t="e">
        <f>LOOKUP(C2084,CustomerDemographic!A2083:N5272,CustomerDemographic!I2083:I5272)</f>
        <v>#N/A</v>
      </c>
      <c r="V2084" s="38" t="e">
        <f>LOOKUP(C2084,CustomerDemographic!A2083:N5272,CustomerDemographic!J2083:J5272)</f>
        <v>#N/A</v>
      </c>
      <c r="W2084" s="31" t="e">
        <f>LOOKUP(C2084,CustomerDemographic!A2083:N5272,CustomerDemographic!K2083:K5272)</f>
        <v>#N/A</v>
      </c>
      <c r="X2084" s="31" t="e">
        <f>LOOKUP(C2084,CustomerDemographic!A2083:N5272,CustomerDemographic!L2083:L5272)</f>
        <v>#N/A</v>
      </c>
      <c r="Y2084" s="31" t="e">
        <f>LOOKUP(C2084,CustomerDemographic!A2083:N5272,CustomerDemographic!M2083:M5272)</f>
        <v>#N/A</v>
      </c>
      <c r="Z2084" s="31" t="e">
        <f>LOOKUP(C2084,CustomerDemographic!A2083:N5272,CustomerDemographic!N2083:N5272)</f>
        <v>#N/A</v>
      </c>
      <c r="AA2084" s="31">
        <f>LOOKUP(C2084,CustomerAddress!A2083:F6082,CustomerAddress!C2083:C6082)</f>
        <v>2165</v>
      </c>
      <c r="AB2084" s="31" t="str">
        <f>LOOKUP(C2084,CustomerAddress!A2083:F6082,CustomerAddress!D2083:D6082)</f>
        <v>NSW</v>
      </c>
      <c r="AC2084" s="31">
        <f>LOOKUP(C2084,CustomerAddress!A2083:F6082,CustomerAddress!F2083:F6082)</f>
        <v>10</v>
      </c>
      <c r="AD2084" s="31">
        <f t="shared" si="366"/>
        <v>81</v>
      </c>
    </row>
    <row r="2085" spans="1:32" s="31" customFormat="1" ht="15.75" hidden="1" customHeight="1" x14ac:dyDescent="0.15">
      <c r="A2085" s="31">
        <v>2135</v>
      </c>
      <c r="B2085" s="31">
        <v>21</v>
      </c>
      <c r="C2085" s="31">
        <v>1880</v>
      </c>
      <c r="D2085" s="43">
        <v>42747</v>
      </c>
      <c r="E2085" s="43"/>
      <c r="F2085" s="31" t="b">
        <v>0</v>
      </c>
      <c r="G2085" s="33" t="s">
        <v>37</v>
      </c>
      <c r="H2085" s="33" t="s">
        <v>44</v>
      </c>
      <c r="I2085" s="33" t="s">
        <v>46</v>
      </c>
      <c r="J2085" s="38" t="str">
        <f t="shared" si="367"/>
        <v>Large</v>
      </c>
      <c r="K2085" s="38" t="s">
        <v>12987</v>
      </c>
      <c r="L2085" s="48">
        <v>1466.68</v>
      </c>
      <c r="M2085" s="34">
        <v>363.25</v>
      </c>
      <c r="N2085" s="40">
        <v>41701</v>
      </c>
      <c r="O2085" s="50">
        <f t="shared" si="365"/>
        <v>1103.43</v>
      </c>
      <c r="P2085" s="50" t="e">
        <f>LOOKUP(C2085,CustomerDemographic!A2084:N5273,CustomerDemographic!D2084:D5273)</f>
        <v>#N/A</v>
      </c>
      <c r="Q2085" s="31" t="e">
        <f>LOOKUP(C2085,CustomerDemographic!A2084:N5273,CustomerDemographic!E2084:E5273)</f>
        <v>#N/A</v>
      </c>
      <c r="R2085" s="68" t="e">
        <f>LOOKUP(C2085,CustomerDemographic!A2084:N5273,CustomerDemographic!F2084:F5273)</f>
        <v>#N/A</v>
      </c>
      <c r="S2085" s="46" t="e">
        <f>LOOKUP(C2085,CustomerDemographic!A2084:N5273,CustomerDemographic!G2084:G5273)</f>
        <v>#N/A</v>
      </c>
      <c r="T2085" s="46"/>
      <c r="U2085" s="31" t="e">
        <f>LOOKUP(C2085,CustomerDemographic!A2084:N5273,CustomerDemographic!I2084:I5273)</f>
        <v>#N/A</v>
      </c>
      <c r="V2085" s="38" t="e">
        <f>LOOKUP(C2085,CustomerDemographic!A2084:N5273,CustomerDemographic!J2084:J5273)</f>
        <v>#N/A</v>
      </c>
      <c r="W2085" s="31" t="e">
        <f>LOOKUP(C2085,CustomerDemographic!A2084:N5273,CustomerDemographic!K2084:K5273)</f>
        <v>#N/A</v>
      </c>
      <c r="X2085" s="31" t="e">
        <f>LOOKUP(C2085,CustomerDemographic!A2084:N5273,CustomerDemographic!L2084:L5273)</f>
        <v>#N/A</v>
      </c>
      <c r="Y2085" s="31" t="e">
        <f>LOOKUP(C2085,CustomerDemographic!A2084:N5273,CustomerDemographic!M2084:M5273)</f>
        <v>#N/A</v>
      </c>
      <c r="Z2085" s="31" t="e">
        <f>LOOKUP(C2085,CustomerDemographic!A2084:N5273,CustomerDemographic!N2084:N5273)</f>
        <v>#N/A</v>
      </c>
      <c r="AA2085" s="31" t="e">
        <f>LOOKUP(C2085,CustomerAddress!A2084:F6083,CustomerAddress!C2084:C6083)</f>
        <v>#N/A</v>
      </c>
      <c r="AB2085" s="31" t="e">
        <f>LOOKUP(C2085,CustomerAddress!A2084:F6083,CustomerAddress!D2084:D6083)</f>
        <v>#N/A</v>
      </c>
      <c r="AC2085" s="31" t="e">
        <f>LOOKUP(C2085,CustomerAddress!A2084:F6083,CustomerAddress!F2084:F6083)</f>
        <v>#N/A</v>
      </c>
      <c r="AD2085" s="31">
        <f t="shared" si="366"/>
        <v>352</v>
      </c>
    </row>
    <row r="2086" spans="1:32" s="31" customFormat="1" ht="15.75" hidden="1" customHeight="1" x14ac:dyDescent="0.15">
      <c r="A2086" s="31">
        <v>2136</v>
      </c>
      <c r="B2086" s="31">
        <v>39</v>
      </c>
      <c r="C2086" s="31">
        <v>1576</v>
      </c>
      <c r="D2086" s="43">
        <v>42841</v>
      </c>
      <c r="E2086" s="43"/>
      <c r="F2086" s="31" t="b">
        <v>0</v>
      </c>
      <c r="G2086" s="33" t="s">
        <v>37</v>
      </c>
      <c r="H2086" s="33" t="s">
        <v>42</v>
      </c>
      <c r="I2086" s="33" t="s">
        <v>38</v>
      </c>
      <c r="J2086" s="38" t="str">
        <f t="shared" si="367"/>
        <v>Medium</v>
      </c>
      <c r="K2086" s="38" t="s">
        <v>12986</v>
      </c>
      <c r="L2086" s="48">
        <v>1812.75</v>
      </c>
      <c r="M2086" s="34">
        <v>582.48</v>
      </c>
      <c r="N2086" s="40">
        <v>40336</v>
      </c>
      <c r="O2086" s="50">
        <f t="shared" si="365"/>
        <v>1230.27</v>
      </c>
      <c r="P2086" s="50" t="e">
        <f>LOOKUP(C2086,CustomerDemographic!A2085:N5274,CustomerDemographic!D2085:D5274)</f>
        <v>#N/A</v>
      </c>
      <c r="Q2086" s="31" t="e">
        <f>LOOKUP(C2086,CustomerDemographic!A2085:N5274,CustomerDemographic!E2085:E5274)</f>
        <v>#N/A</v>
      </c>
      <c r="R2086" s="68" t="e">
        <f>LOOKUP(C2086,CustomerDemographic!A2085:N5274,CustomerDemographic!F2085:F5274)</f>
        <v>#N/A</v>
      </c>
      <c r="S2086" s="46" t="e">
        <f>LOOKUP(C2086,CustomerDemographic!A2085:N5274,CustomerDemographic!G2085:G5274)</f>
        <v>#N/A</v>
      </c>
      <c r="T2086" s="46"/>
      <c r="U2086" s="31" t="e">
        <f>LOOKUP(C2086,CustomerDemographic!A2085:N5274,CustomerDemographic!I2085:I5274)</f>
        <v>#N/A</v>
      </c>
      <c r="V2086" s="38" t="e">
        <f>LOOKUP(C2086,CustomerDemographic!A2085:N5274,CustomerDemographic!J2085:J5274)</f>
        <v>#N/A</v>
      </c>
      <c r="W2086" s="31" t="e">
        <f>LOOKUP(C2086,CustomerDemographic!A2085:N5274,CustomerDemographic!K2085:K5274)</f>
        <v>#N/A</v>
      </c>
      <c r="X2086" s="31" t="e">
        <f>LOOKUP(C2086,CustomerDemographic!A2085:N5274,CustomerDemographic!L2085:L5274)</f>
        <v>#N/A</v>
      </c>
      <c r="Y2086" s="31" t="e">
        <f>LOOKUP(C2086,CustomerDemographic!A2085:N5274,CustomerDemographic!M2085:M5274)</f>
        <v>#N/A</v>
      </c>
      <c r="Z2086" s="31" t="e">
        <f>LOOKUP(C2086,CustomerDemographic!A2085:N5274,CustomerDemographic!N2085:N5274)</f>
        <v>#N/A</v>
      </c>
      <c r="AA2086" s="31" t="e">
        <f>LOOKUP(C2086,CustomerAddress!A2085:F6084,CustomerAddress!C2085:C6084)</f>
        <v>#N/A</v>
      </c>
      <c r="AB2086" s="31" t="e">
        <f>LOOKUP(C2086,CustomerAddress!A2085:F6084,CustomerAddress!D2085:D6084)</f>
        <v>#N/A</v>
      </c>
      <c r="AC2086" s="31" t="e">
        <f>LOOKUP(C2086,CustomerAddress!A2085:F6084,CustomerAddress!F2085:F6084)</f>
        <v>#N/A</v>
      </c>
      <c r="AD2086" s="31">
        <f t="shared" si="366"/>
        <v>258</v>
      </c>
    </row>
    <row r="2087" spans="1:32" s="31" customFormat="1" ht="15.75" hidden="1" customHeight="1" x14ac:dyDescent="0.15">
      <c r="A2087" s="31">
        <v>2137</v>
      </c>
      <c r="B2087" s="31">
        <v>57</v>
      </c>
      <c r="C2087" s="31">
        <v>1963</v>
      </c>
      <c r="D2087" s="43">
        <v>43090</v>
      </c>
      <c r="E2087" s="43"/>
      <c r="F2087" s="31" t="b">
        <v>1</v>
      </c>
      <c r="G2087" s="33" t="s">
        <v>37</v>
      </c>
      <c r="H2087" s="33" t="s">
        <v>44</v>
      </c>
      <c r="I2087" s="33" t="s">
        <v>46</v>
      </c>
      <c r="J2087" s="38" t="str">
        <f t="shared" si="367"/>
        <v>Large</v>
      </c>
      <c r="K2087" s="38" t="s">
        <v>12987</v>
      </c>
      <c r="L2087" s="48">
        <v>1890.39</v>
      </c>
      <c r="M2087" s="34">
        <v>260.14</v>
      </c>
      <c r="N2087" s="40">
        <v>33259</v>
      </c>
      <c r="O2087" s="50">
        <f t="shared" si="365"/>
        <v>1630.25</v>
      </c>
      <c r="P2087" s="50" t="e">
        <f>LOOKUP(C2087,CustomerDemographic!A2086:N5275,CustomerDemographic!D2086:D5275)</f>
        <v>#N/A</v>
      </c>
      <c r="Q2087" s="31" t="e">
        <f>LOOKUP(C2087,CustomerDemographic!A2086:N5275,CustomerDemographic!E2086:E5275)</f>
        <v>#N/A</v>
      </c>
      <c r="R2087" s="68" t="e">
        <f>LOOKUP(C2087,CustomerDemographic!A2086:N5275,CustomerDemographic!F2086:F5275)</f>
        <v>#N/A</v>
      </c>
      <c r="S2087" s="46" t="e">
        <f>LOOKUP(C2087,CustomerDemographic!A2086:N5275,CustomerDemographic!G2086:G5275)</f>
        <v>#N/A</v>
      </c>
      <c r="T2087" s="46"/>
      <c r="U2087" s="31" t="e">
        <f>LOOKUP(C2087,CustomerDemographic!A2086:N5275,CustomerDemographic!I2086:I5275)</f>
        <v>#N/A</v>
      </c>
      <c r="V2087" s="38" t="e">
        <f>LOOKUP(C2087,CustomerDemographic!A2086:N5275,CustomerDemographic!J2086:J5275)</f>
        <v>#N/A</v>
      </c>
      <c r="W2087" s="31" t="e">
        <f>LOOKUP(C2087,CustomerDemographic!A2086:N5275,CustomerDemographic!K2086:K5275)</f>
        <v>#N/A</v>
      </c>
      <c r="X2087" s="31" t="e">
        <f>LOOKUP(C2087,CustomerDemographic!A2086:N5275,CustomerDemographic!L2086:L5275)</f>
        <v>#N/A</v>
      </c>
      <c r="Y2087" s="31" t="e">
        <f>LOOKUP(C2087,CustomerDemographic!A2086:N5275,CustomerDemographic!M2086:M5275)</f>
        <v>#N/A</v>
      </c>
      <c r="Z2087" s="31" t="e">
        <f>LOOKUP(C2087,CustomerDemographic!A2086:N5275,CustomerDemographic!N2086:N5275)</f>
        <v>#N/A</v>
      </c>
      <c r="AA2087" s="31" t="e">
        <f>LOOKUP(C2087,CustomerAddress!A2086:F6085,CustomerAddress!C2086:C6085)</f>
        <v>#N/A</v>
      </c>
      <c r="AB2087" s="31" t="e">
        <f>LOOKUP(C2087,CustomerAddress!A2086:F6085,CustomerAddress!D2086:D6085)</f>
        <v>#N/A</v>
      </c>
      <c r="AC2087" s="31" t="e">
        <f>LOOKUP(C2087,CustomerAddress!A2086:F6085,CustomerAddress!F2086:F6085)</f>
        <v>#N/A</v>
      </c>
      <c r="AD2087" s="31">
        <f t="shared" si="366"/>
        <v>9</v>
      </c>
    </row>
    <row r="2088" spans="1:32" s="31" customFormat="1" ht="15.75" hidden="1" customHeight="1" x14ac:dyDescent="0.15">
      <c r="A2088" s="31">
        <v>2138</v>
      </c>
      <c r="B2088" s="31">
        <v>87</v>
      </c>
      <c r="C2088" s="31">
        <v>1224</v>
      </c>
      <c r="D2088" s="43">
        <v>42875</v>
      </c>
      <c r="E2088" s="43"/>
      <c r="F2088" s="31" t="b">
        <v>1</v>
      </c>
      <c r="G2088" s="33" t="s">
        <v>37</v>
      </c>
      <c r="H2088" s="33" t="s">
        <v>42</v>
      </c>
      <c r="I2088" s="33" t="s">
        <v>38</v>
      </c>
      <c r="J2088" s="38" t="str">
        <f t="shared" si="367"/>
        <v>Large</v>
      </c>
      <c r="K2088" s="38" t="s">
        <v>12987</v>
      </c>
      <c r="L2088" s="48">
        <v>1179</v>
      </c>
      <c r="M2088" s="34">
        <v>707.4</v>
      </c>
      <c r="N2088" s="40">
        <v>35667</v>
      </c>
      <c r="O2088" s="50">
        <f t="shared" si="365"/>
        <v>471.6</v>
      </c>
      <c r="P2088" s="50" t="e">
        <f>LOOKUP(C2088,CustomerDemographic!A2087:N5276,CustomerDemographic!D2087:D5276)</f>
        <v>#N/A</v>
      </c>
      <c r="Q2088" s="31" t="e">
        <f>LOOKUP(C2088,CustomerDemographic!A2087:N5276,CustomerDemographic!E2087:E5276)</f>
        <v>#N/A</v>
      </c>
      <c r="R2088" s="68" t="e">
        <f>LOOKUP(C2088,CustomerDemographic!A2087:N5276,CustomerDemographic!F2087:F5276)</f>
        <v>#N/A</v>
      </c>
      <c r="S2088" s="46" t="e">
        <f>LOOKUP(C2088,CustomerDemographic!A2087:N5276,CustomerDemographic!G2087:G5276)</f>
        <v>#N/A</v>
      </c>
      <c r="T2088" s="46"/>
      <c r="U2088" s="31" t="e">
        <f>LOOKUP(C2088,CustomerDemographic!A2087:N5276,CustomerDemographic!I2087:I5276)</f>
        <v>#N/A</v>
      </c>
      <c r="V2088" s="38" t="e">
        <f>LOOKUP(C2088,CustomerDemographic!A2087:N5276,CustomerDemographic!J2087:J5276)</f>
        <v>#N/A</v>
      </c>
      <c r="W2088" s="31" t="e">
        <f>LOOKUP(C2088,CustomerDemographic!A2087:N5276,CustomerDemographic!K2087:K5276)</f>
        <v>#N/A</v>
      </c>
      <c r="X2088" s="31" t="e">
        <f>LOOKUP(C2088,CustomerDemographic!A2087:N5276,CustomerDemographic!L2087:L5276)</f>
        <v>#N/A</v>
      </c>
      <c r="Y2088" s="31" t="e">
        <f>LOOKUP(C2088,CustomerDemographic!A2087:N5276,CustomerDemographic!M2087:M5276)</f>
        <v>#N/A</v>
      </c>
      <c r="Z2088" s="31" t="e">
        <f>LOOKUP(C2088,CustomerDemographic!A2087:N5276,CustomerDemographic!N2087:N5276)</f>
        <v>#N/A</v>
      </c>
      <c r="AA2088" s="31" t="e">
        <f>LOOKUP(C2088,CustomerAddress!A2087:F6086,CustomerAddress!C2087:C6086)</f>
        <v>#N/A</v>
      </c>
      <c r="AB2088" s="31" t="e">
        <f>LOOKUP(C2088,CustomerAddress!A2087:F6086,CustomerAddress!D2087:D6086)</f>
        <v>#N/A</v>
      </c>
      <c r="AC2088" s="31" t="e">
        <f>LOOKUP(C2088,CustomerAddress!A2087:F6086,CustomerAddress!F2087:F6086)</f>
        <v>#N/A</v>
      </c>
      <c r="AD2088" s="31">
        <f t="shared" si="366"/>
        <v>224</v>
      </c>
    </row>
    <row r="2089" spans="1:32" s="31" customFormat="1" ht="15.75" hidden="1" customHeight="1" x14ac:dyDescent="0.15">
      <c r="A2089" s="31">
        <v>2139</v>
      </c>
      <c r="B2089" s="31">
        <v>4</v>
      </c>
      <c r="C2089" s="31">
        <v>394</v>
      </c>
      <c r="D2089" s="43">
        <v>42749</v>
      </c>
      <c r="E2089" s="43"/>
      <c r="F2089" s="31" t="b">
        <v>0</v>
      </c>
      <c r="G2089" s="33" t="s">
        <v>37</v>
      </c>
      <c r="H2089" s="36" t="s">
        <v>12747</v>
      </c>
      <c r="I2089" s="33" t="s">
        <v>38</v>
      </c>
      <c r="J2089" s="38" t="str">
        <f t="shared" si="367"/>
        <v>Medium</v>
      </c>
      <c r="K2089" s="38" t="s">
        <v>12986</v>
      </c>
      <c r="L2089" s="48">
        <v>1483.2</v>
      </c>
      <c r="M2089" s="34">
        <v>99.59</v>
      </c>
      <c r="N2089" s="40">
        <v>40410</v>
      </c>
      <c r="O2089" s="50">
        <f t="shared" si="365"/>
        <v>1383.6100000000001</v>
      </c>
      <c r="P2089" s="50" t="e">
        <f>LOOKUP(C2089,CustomerDemographic!A2088:N5277,CustomerDemographic!D2088:D5277)</f>
        <v>#N/A</v>
      </c>
      <c r="Q2089" s="31" t="e">
        <f>LOOKUP(C2089,CustomerDemographic!A2088:N5277,CustomerDemographic!E2088:E5277)</f>
        <v>#N/A</v>
      </c>
      <c r="R2089" s="68" t="e">
        <f>LOOKUP(C2089,CustomerDemographic!A2088:N5277,CustomerDemographic!F2088:F5277)</f>
        <v>#N/A</v>
      </c>
      <c r="S2089" s="46" t="e">
        <f>LOOKUP(C2089,CustomerDemographic!A2088:N5277,CustomerDemographic!G2088:G5277)</f>
        <v>#N/A</v>
      </c>
      <c r="T2089" s="46"/>
      <c r="U2089" s="31" t="e">
        <f>LOOKUP(C2089,CustomerDemographic!A2088:N5277,CustomerDemographic!I2088:I5277)</f>
        <v>#N/A</v>
      </c>
      <c r="V2089" s="38" t="e">
        <f>LOOKUP(C2089,CustomerDemographic!A2088:N5277,CustomerDemographic!J2088:J5277)</f>
        <v>#N/A</v>
      </c>
      <c r="W2089" s="31" t="e">
        <f>LOOKUP(C2089,CustomerDemographic!A2088:N5277,CustomerDemographic!K2088:K5277)</f>
        <v>#N/A</v>
      </c>
      <c r="X2089" s="31" t="e">
        <f>LOOKUP(C2089,CustomerDemographic!A2088:N5277,CustomerDemographic!L2088:L5277)</f>
        <v>#N/A</v>
      </c>
      <c r="Y2089" s="31" t="e">
        <f>LOOKUP(C2089,CustomerDemographic!A2088:N5277,CustomerDemographic!M2088:M5277)</f>
        <v>#N/A</v>
      </c>
      <c r="Z2089" s="31" t="e">
        <f>LOOKUP(C2089,CustomerDemographic!A2088:N5277,CustomerDemographic!N2088:N5277)</f>
        <v>#N/A</v>
      </c>
      <c r="AA2089" s="31" t="e">
        <f>LOOKUP(C2089,CustomerAddress!A2088:F6087,CustomerAddress!C2088:C6087)</f>
        <v>#N/A</v>
      </c>
      <c r="AB2089" s="31" t="e">
        <f>LOOKUP(C2089,CustomerAddress!A2088:F6087,CustomerAddress!D2088:D6087)</f>
        <v>#N/A</v>
      </c>
      <c r="AC2089" s="31" t="e">
        <f>LOOKUP(C2089,CustomerAddress!A2088:F6087,CustomerAddress!F2088:F6087)</f>
        <v>#N/A</v>
      </c>
      <c r="AD2089" s="31">
        <f t="shared" si="366"/>
        <v>350</v>
      </c>
    </row>
    <row r="2090" spans="1:32" s="31" customFormat="1" ht="15.75" customHeight="1" x14ac:dyDescent="0.15">
      <c r="A2090" s="31">
        <v>2103</v>
      </c>
      <c r="B2090" s="31">
        <v>9</v>
      </c>
      <c r="C2090" s="31">
        <v>2935</v>
      </c>
      <c r="D2090" s="43">
        <v>42988</v>
      </c>
      <c r="E2090" s="31" t="str">
        <f>TEXT(D2089,"mmmm")</f>
        <v>January</v>
      </c>
      <c r="F2090" s="31" t="b">
        <v>0</v>
      </c>
      <c r="G2090" s="31" t="s">
        <v>37</v>
      </c>
      <c r="H2090" s="31" t="s">
        <v>40</v>
      </c>
      <c r="I2090" s="31" t="s">
        <v>43</v>
      </c>
      <c r="J2090" s="38" t="str">
        <f t="shared" si="367"/>
        <v>Small</v>
      </c>
      <c r="K2090" s="38" t="s">
        <v>3629</v>
      </c>
      <c r="L2090" s="48">
        <v>742.54</v>
      </c>
      <c r="M2090" s="122">
        <v>667.4</v>
      </c>
      <c r="N2090" s="40">
        <v>33549</v>
      </c>
      <c r="O2090" s="131">
        <f t="shared" si="365"/>
        <v>75.139999999999986</v>
      </c>
      <c r="P2090" s="38" t="str">
        <f>LOOKUP(C2090,CustomerDemographic!A2052:N5241,CustomerDemographic!D2052:D5241)</f>
        <v>Female</v>
      </c>
      <c r="Q2090" s="31">
        <f>LOOKUP(C2090,CustomerDemographic!A2052:N5241,CustomerDemographic!E2052:E5241)</f>
        <v>26</v>
      </c>
      <c r="R2090" s="68">
        <f>LOOKUP(C2090,CustomerDemographic!A2052:N5241,CustomerDemographic!F2052:F5241)</f>
        <v>31510</v>
      </c>
      <c r="S2090" s="94">
        <f ca="1">LOOKUP(C2090,CustomerDemographic!A2052:N5241,CustomerDemographic!G2052:G5241)</f>
        <v>37.742284801813803</v>
      </c>
      <c r="T2090" s="94">
        <f ca="1">(TRUNC(S2090/10,)+10)*10</f>
        <v>130</v>
      </c>
      <c r="U2090" s="31" t="str">
        <f>LOOKUP(C2090,CustomerDemographic!A2052:N5241,CustomerDemographic!I2052:I5241)</f>
        <v>MediaManagerIII</v>
      </c>
      <c r="V2090" s="38" t="str">
        <f>LOOKUP(C2090,CustomerDemographic!A2052:N5241,CustomerDemographic!J2052:J5241)</f>
        <v>Telecommunications</v>
      </c>
      <c r="W2090" s="31" t="str">
        <f>LOOKUP(C2090,CustomerDemographic!A2052:N5241,CustomerDemographic!K2052:K5241)</f>
        <v>MassCustomer</v>
      </c>
      <c r="X2090" s="31" t="str">
        <f>LOOKUP(C2090,CustomerDemographic!A2052:N5241,CustomerDemographic!L2052:L5241)</f>
        <v>N</v>
      </c>
      <c r="Y2090" s="31" t="str">
        <f>LOOKUP(C2090,CustomerDemographic!A2052:N5241,CustomerDemographic!M2052:M5241)</f>
        <v>Yes</v>
      </c>
      <c r="Z2090" s="31">
        <f>LOOKUP(C2090,CustomerDemographic!A2052:N5241,CustomerDemographic!N2052:N5241)</f>
        <v>9</v>
      </c>
      <c r="AA2090" s="31">
        <f>LOOKUP(C2090,CustomerAddress!A2052:F6051,CustomerAddress!C2052:C6051)</f>
        <v>2199</v>
      </c>
      <c r="AB2090" s="31" t="str">
        <f>LOOKUP(C2090,CustomerAddress!A2922:F6921,CustomerAddress!$D$835:$D$4834)</f>
        <v>QLD</v>
      </c>
      <c r="AC2090" s="31">
        <f>LOOKUP(C2090,CustomerAddress!A2052:F6051,CustomerAddress!F2052:F6051)</f>
        <v>9</v>
      </c>
      <c r="AD2090" s="94">
        <f t="shared" si="366"/>
        <v>111</v>
      </c>
      <c r="AE2090" s="68"/>
      <c r="AF2090" s="31" t="str">
        <f>VLOOKUP(C2090,'Pivot tabel'!A:J,10,FALSE)</f>
        <v>Very Loyal</v>
      </c>
    </row>
    <row r="2091" spans="1:32" s="31" customFormat="1" ht="15.75" hidden="1" customHeight="1" x14ac:dyDescent="0.15">
      <c r="A2091" s="31">
        <v>2141</v>
      </c>
      <c r="B2091" s="31">
        <v>79</v>
      </c>
      <c r="C2091" s="31">
        <v>516</v>
      </c>
      <c r="D2091" s="43">
        <v>42740</v>
      </c>
      <c r="E2091" s="43"/>
      <c r="F2091" s="31" t="b">
        <v>1</v>
      </c>
      <c r="G2091" s="33" t="s">
        <v>37</v>
      </c>
      <c r="H2091" s="33" t="s">
        <v>41</v>
      </c>
      <c r="I2091" s="33" t="s">
        <v>38</v>
      </c>
      <c r="J2091" s="38" t="str">
        <f t="shared" si="367"/>
        <v>Medium</v>
      </c>
      <c r="K2091" s="38" t="s">
        <v>12986</v>
      </c>
      <c r="L2091" s="48">
        <v>1555.58</v>
      </c>
      <c r="M2091" s="34">
        <v>818.01</v>
      </c>
      <c r="N2091" s="40">
        <v>37873</v>
      </c>
      <c r="O2091" s="50">
        <f t="shared" si="365"/>
        <v>737.56999999999994</v>
      </c>
      <c r="P2091" s="50" t="e">
        <f>LOOKUP(C2091,CustomerDemographic!A2090:N5279,CustomerDemographic!D2090:D5279)</f>
        <v>#N/A</v>
      </c>
      <c r="Q2091" s="31" t="e">
        <f>LOOKUP(C2091,CustomerDemographic!A2090:N5279,CustomerDemographic!E2090:E5279)</f>
        <v>#N/A</v>
      </c>
      <c r="R2091" s="68" t="e">
        <f>LOOKUP(C2091,CustomerDemographic!A2090:N5279,CustomerDemographic!F2090:F5279)</f>
        <v>#N/A</v>
      </c>
      <c r="S2091" s="46" t="e">
        <f>LOOKUP(C2091,CustomerDemographic!A2090:N5279,CustomerDemographic!G2090:G5279)</f>
        <v>#N/A</v>
      </c>
      <c r="T2091" s="46"/>
      <c r="U2091" s="31" t="e">
        <f>LOOKUP(C2091,CustomerDemographic!A2090:N5279,CustomerDemographic!I2090:I5279)</f>
        <v>#N/A</v>
      </c>
      <c r="V2091" s="38" t="e">
        <f>LOOKUP(C2091,CustomerDemographic!A2090:N5279,CustomerDemographic!J2090:J5279)</f>
        <v>#N/A</v>
      </c>
      <c r="W2091" s="31" t="e">
        <f>LOOKUP(C2091,CustomerDemographic!A2090:N5279,CustomerDemographic!K2090:K5279)</f>
        <v>#N/A</v>
      </c>
      <c r="X2091" s="31" t="e">
        <f>LOOKUP(C2091,CustomerDemographic!A2090:N5279,CustomerDemographic!L2090:L5279)</f>
        <v>#N/A</v>
      </c>
      <c r="Y2091" s="31" t="e">
        <f>LOOKUP(C2091,CustomerDemographic!A2090:N5279,CustomerDemographic!M2090:M5279)</f>
        <v>#N/A</v>
      </c>
      <c r="Z2091" s="31" t="e">
        <f>LOOKUP(C2091,CustomerDemographic!A2090:N5279,CustomerDemographic!N2090:N5279)</f>
        <v>#N/A</v>
      </c>
      <c r="AA2091" s="31" t="e">
        <f>LOOKUP(C2091,CustomerAddress!A2090:F6089,CustomerAddress!C2090:C6089)</f>
        <v>#N/A</v>
      </c>
      <c r="AB2091" s="31" t="e">
        <f>LOOKUP(C2091,CustomerAddress!A2090:F6089,CustomerAddress!D2090:D6089)</f>
        <v>#N/A</v>
      </c>
      <c r="AC2091" s="31" t="e">
        <f>LOOKUP(C2091,CustomerAddress!A2090:F6089,CustomerAddress!F2090:F6089)</f>
        <v>#N/A</v>
      </c>
      <c r="AD2091" s="31">
        <f t="shared" si="366"/>
        <v>359</v>
      </c>
    </row>
    <row r="2092" spans="1:32" s="31" customFormat="1" ht="15.75" hidden="1" customHeight="1" x14ac:dyDescent="0.15">
      <c r="A2092" s="31">
        <v>2142</v>
      </c>
      <c r="B2092" s="31">
        <v>25</v>
      </c>
      <c r="C2092" s="31">
        <v>1239</v>
      </c>
      <c r="D2092" s="43">
        <v>42797</v>
      </c>
      <c r="E2092" s="43"/>
      <c r="F2092" s="31" t="b">
        <v>0</v>
      </c>
      <c r="G2092" s="33" t="s">
        <v>37</v>
      </c>
      <c r="H2092" s="33" t="s">
        <v>42</v>
      </c>
      <c r="I2092" s="33" t="s">
        <v>43</v>
      </c>
      <c r="J2092" s="38" t="str">
        <f t="shared" si="367"/>
        <v>Medium</v>
      </c>
      <c r="K2092" s="38" t="s">
        <v>12986</v>
      </c>
      <c r="L2092" s="48">
        <v>1538.99</v>
      </c>
      <c r="M2092" s="34">
        <v>829.65</v>
      </c>
      <c r="N2092" s="40">
        <v>37337</v>
      </c>
      <c r="O2092" s="50">
        <f t="shared" si="365"/>
        <v>709.34</v>
      </c>
      <c r="P2092" s="50" t="e">
        <f>LOOKUP(C2092,CustomerDemographic!A2091:N5280,CustomerDemographic!D2091:D5280)</f>
        <v>#N/A</v>
      </c>
      <c r="Q2092" s="31" t="e">
        <f>LOOKUP(C2092,CustomerDemographic!A2091:N5280,CustomerDemographic!E2091:E5280)</f>
        <v>#N/A</v>
      </c>
      <c r="R2092" s="68" t="e">
        <f>LOOKUP(C2092,CustomerDemographic!A2091:N5280,CustomerDemographic!F2091:F5280)</f>
        <v>#N/A</v>
      </c>
      <c r="S2092" s="46" t="e">
        <f>LOOKUP(C2092,CustomerDemographic!A2091:N5280,CustomerDemographic!G2091:G5280)</f>
        <v>#N/A</v>
      </c>
      <c r="T2092" s="46"/>
      <c r="U2092" s="31" t="e">
        <f>LOOKUP(C2092,CustomerDemographic!A2091:N5280,CustomerDemographic!I2091:I5280)</f>
        <v>#N/A</v>
      </c>
      <c r="V2092" s="38" t="e">
        <f>LOOKUP(C2092,CustomerDemographic!A2091:N5280,CustomerDemographic!J2091:J5280)</f>
        <v>#N/A</v>
      </c>
      <c r="W2092" s="31" t="e">
        <f>LOOKUP(C2092,CustomerDemographic!A2091:N5280,CustomerDemographic!K2091:K5280)</f>
        <v>#N/A</v>
      </c>
      <c r="X2092" s="31" t="e">
        <f>LOOKUP(C2092,CustomerDemographic!A2091:N5280,CustomerDemographic!L2091:L5280)</f>
        <v>#N/A</v>
      </c>
      <c r="Y2092" s="31" t="e">
        <f>LOOKUP(C2092,CustomerDemographic!A2091:N5280,CustomerDemographic!M2091:M5280)</f>
        <v>#N/A</v>
      </c>
      <c r="Z2092" s="31" t="e">
        <f>LOOKUP(C2092,CustomerDemographic!A2091:N5280,CustomerDemographic!N2091:N5280)</f>
        <v>#N/A</v>
      </c>
      <c r="AA2092" s="31" t="e">
        <f>LOOKUP(C2092,CustomerAddress!A2091:F6090,CustomerAddress!C2091:C6090)</f>
        <v>#N/A</v>
      </c>
      <c r="AB2092" s="31" t="e">
        <f>LOOKUP(C2092,CustomerAddress!A2091:F6090,CustomerAddress!D2091:D6090)</f>
        <v>#N/A</v>
      </c>
      <c r="AC2092" s="31" t="e">
        <f>LOOKUP(C2092,CustomerAddress!A2091:F6090,CustomerAddress!F2091:F6090)</f>
        <v>#N/A</v>
      </c>
      <c r="AD2092" s="31">
        <f t="shared" si="366"/>
        <v>302</v>
      </c>
    </row>
    <row r="2093" spans="1:32" s="31" customFormat="1" ht="15.75" hidden="1" customHeight="1" x14ac:dyDescent="0.15">
      <c r="A2093" s="31">
        <v>2143</v>
      </c>
      <c r="B2093" s="31">
        <v>82</v>
      </c>
      <c r="C2093" s="31">
        <v>677</v>
      </c>
      <c r="D2093" s="43">
        <v>42955</v>
      </c>
      <c r="E2093" s="43"/>
      <c r="F2093" s="31" t="b">
        <v>1</v>
      </c>
      <c r="G2093" s="33" t="s">
        <v>37</v>
      </c>
      <c r="H2093" s="33" t="s">
        <v>41</v>
      </c>
      <c r="I2093" s="33" t="s">
        <v>38</v>
      </c>
      <c r="J2093" s="38" t="str">
        <f t="shared" si="367"/>
        <v>Medium</v>
      </c>
      <c r="K2093" s="38" t="s">
        <v>12986</v>
      </c>
      <c r="L2093" s="48">
        <v>1148.6400000000001</v>
      </c>
      <c r="M2093" s="34">
        <v>689.18</v>
      </c>
      <c r="N2093" s="40">
        <v>42226</v>
      </c>
      <c r="O2093" s="50">
        <f t="shared" si="365"/>
        <v>459.46000000000015</v>
      </c>
      <c r="P2093" s="50" t="e">
        <f>LOOKUP(C2093,CustomerDemographic!A2092:N5281,CustomerDemographic!D2092:D5281)</f>
        <v>#N/A</v>
      </c>
      <c r="Q2093" s="31" t="e">
        <f>LOOKUP(C2093,CustomerDemographic!A2092:N5281,CustomerDemographic!E2092:E5281)</f>
        <v>#N/A</v>
      </c>
      <c r="R2093" s="68" t="e">
        <f>LOOKUP(C2093,CustomerDemographic!A2092:N5281,CustomerDemographic!F2092:F5281)</f>
        <v>#N/A</v>
      </c>
      <c r="S2093" s="46" t="e">
        <f>LOOKUP(C2093,CustomerDemographic!A2092:N5281,CustomerDemographic!G2092:G5281)</f>
        <v>#N/A</v>
      </c>
      <c r="T2093" s="46"/>
      <c r="U2093" s="31" t="e">
        <f>LOOKUP(C2093,CustomerDemographic!A2092:N5281,CustomerDemographic!I2092:I5281)</f>
        <v>#N/A</v>
      </c>
      <c r="V2093" s="38" t="e">
        <f>LOOKUP(C2093,CustomerDemographic!A2092:N5281,CustomerDemographic!J2092:J5281)</f>
        <v>#N/A</v>
      </c>
      <c r="W2093" s="31" t="e">
        <f>LOOKUP(C2093,CustomerDemographic!A2092:N5281,CustomerDemographic!K2092:K5281)</f>
        <v>#N/A</v>
      </c>
      <c r="X2093" s="31" t="e">
        <f>LOOKUP(C2093,CustomerDemographic!A2092:N5281,CustomerDemographic!L2092:L5281)</f>
        <v>#N/A</v>
      </c>
      <c r="Y2093" s="31" t="e">
        <f>LOOKUP(C2093,CustomerDemographic!A2092:N5281,CustomerDemographic!M2092:M5281)</f>
        <v>#N/A</v>
      </c>
      <c r="Z2093" s="31" t="e">
        <f>LOOKUP(C2093,CustomerDemographic!A2092:N5281,CustomerDemographic!N2092:N5281)</f>
        <v>#N/A</v>
      </c>
      <c r="AA2093" s="31" t="e">
        <f>LOOKUP(C2093,CustomerAddress!A2092:F6091,CustomerAddress!C2092:C6091)</f>
        <v>#N/A</v>
      </c>
      <c r="AB2093" s="31" t="e">
        <f>LOOKUP(C2093,CustomerAddress!A2092:F6091,CustomerAddress!D2092:D6091)</f>
        <v>#N/A</v>
      </c>
      <c r="AC2093" s="31" t="e">
        <f>LOOKUP(C2093,CustomerAddress!A2092:F6091,CustomerAddress!F2092:F6091)</f>
        <v>#N/A</v>
      </c>
      <c r="AD2093" s="31">
        <f t="shared" si="366"/>
        <v>144</v>
      </c>
    </row>
    <row r="2094" spans="1:32" s="31" customFormat="1" ht="15.75" hidden="1" customHeight="1" x14ac:dyDescent="0.15">
      <c r="A2094" s="31">
        <v>2221</v>
      </c>
      <c r="B2094" s="31">
        <v>45</v>
      </c>
      <c r="C2094" s="31">
        <v>2864</v>
      </c>
      <c r="D2094" s="43">
        <v>42989</v>
      </c>
      <c r="E2094" s="31" t="str">
        <f>TEXT(D2093,"mmmm")</f>
        <v>August</v>
      </c>
      <c r="F2094" s="31" t="b">
        <v>0</v>
      </c>
      <c r="G2094" s="31" t="s">
        <v>37</v>
      </c>
      <c r="H2094" s="38" t="s">
        <v>12747</v>
      </c>
      <c r="I2094" s="31" t="s">
        <v>38</v>
      </c>
      <c r="J2094" s="38" t="str">
        <f t="shared" si="367"/>
        <v>Large</v>
      </c>
      <c r="K2094" s="38" t="s">
        <v>12987</v>
      </c>
      <c r="L2094" s="48">
        <v>441.49</v>
      </c>
      <c r="M2094" s="122">
        <v>84.99</v>
      </c>
      <c r="N2094" s="40">
        <v>42172</v>
      </c>
      <c r="O2094" s="124">
        <f t="shared" si="365"/>
        <v>356.5</v>
      </c>
      <c r="P2094" s="38" t="str">
        <f>LOOKUP(C2094,CustomerDemographic!A2168:N5357,CustomerDemographic!D2168:D5357)</f>
        <v>Female</v>
      </c>
      <c r="Q2094" s="31">
        <f>LOOKUP(C2094,CustomerDemographic!A2168:N5357,CustomerDemographic!E2168:E5357)</f>
        <v>36</v>
      </c>
      <c r="R2094" s="68">
        <f>LOOKUP(C2094,CustomerDemographic!A2168:N5357,CustomerDemographic!F2168:F5357)</f>
        <v>27389</v>
      </c>
      <c r="S2094" s="94">
        <f ca="1">LOOKUP(C2094,CustomerDemographic!A2168:N5357,CustomerDemographic!G2168:G5357)</f>
        <v>49.032695760717914</v>
      </c>
      <c r="T2094" s="94">
        <f ca="1">(TRUNC(S2094/10,)+10)*10</f>
        <v>140</v>
      </c>
      <c r="U2094" s="31" t="str">
        <f>LOOKUP(C2094,CustomerDemographic!A2168:N5357,CustomerDemographic!I2168:I5357)</f>
        <v>AnalogCircuitDesignmanager</v>
      </c>
      <c r="V2094" s="38" t="str">
        <f>LOOKUP(C2094,CustomerDemographic!A2168:N5357,CustomerDemographic!J2168:J5357)</f>
        <v>IT</v>
      </c>
      <c r="W2094" s="31" t="str">
        <f>LOOKUP(C2094,CustomerDemographic!A2168:N5357,CustomerDemographic!K2168:K5357)</f>
        <v>MassCustomer</v>
      </c>
      <c r="X2094" s="31" t="str">
        <f>LOOKUP(C2094,CustomerDemographic!A2168:N5357,CustomerDemographic!L2168:L5357)</f>
        <v>N</v>
      </c>
      <c r="Y2094" s="31" t="str">
        <f>LOOKUP(C2094,CustomerDemographic!A2168:N5357,CustomerDemographic!M2168:M5357)</f>
        <v>No</v>
      </c>
      <c r="Z2094" s="31">
        <f>LOOKUP(C2094,CustomerDemographic!A2168:N5357,CustomerDemographic!N2168:N5357)</f>
        <v>21</v>
      </c>
      <c r="AA2094" s="31">
        <f>LOOKUP(C2094,CustomerAddress!A2168:F6167,CustomerAddress!C2168:C6167)</f>
        <v>3757</v>
      </c>
      <c r="AB2094" s="31" t="e">
        <f>LOOKUP(C2094,CustomerAddress!A2926:F6925,CustomerAddress!$D$835:$D$4834)</f>
        <v>#N/A</v>
      </c>
      <c r="AC2094" s="31">
        <f>LOOKUP(C2094,CustomerAddress!A2168:F6167,CustomerAddress!F2168:F6167)</f>
        <v>6</v>
      </c>
      <c r="AD2094" s="94">
        <f t="shared" si="366"/>
        <v>110</v>
      </c>
      <c r="AE2094" s="68"/>
      <c r="AF2094" s="31" t="e">
        <f>VLOOKUP(C2094,'Pivot tabel'!A:J,11,FALSE)</f>
        <v>#REF!</v>
      </c>
    </row>
    <row r="2095" spans="1:32" s="31" customFormat="1" ht="15.75" hidden="1" customHeight="1" x14ac:dyDescent="0.15">
      <c r="A2095" s="31">
        <v>2145</v>
      </c>
      <c r="B2095" s="31">
        <v>62</v>
      </c>
      <c r="C2095" s="31">
        <v>1321</v>
      </c>
      <c r="D2095" s="43">
        <v>42884</v>
      </c>
      <c r="E2095" s="43"/>
      <c r="F2095" s="31" t="b">
        <v>1</v>
      </c>
      <c r="G2095" s="33" t="s">
        <v>37</v>
      </c>
      <c r="H2095" s="36" t="s">
        <v>12747</v>
      </c>
      <c r="I2095" s="33" t="s">
        <v>38</v>
      </c>
      <c r="J2095" s="38" t="str">
        <f t="shared" si="367"/>
        <v>Large</v>
      </c>
      <c r="K2095" s="38" t="s">
        <v>12987</v>
      </c>
      <c r="L2095" s="48">
        <v>478.16</v>
      </c>
      <c r="M2095" s="34">
        <v>298.72000000000003</v>
      </c>
      <c r="N2095" s="40">
        <v>34143</v>
      </c>
      <c r="O2095" s="50">
        <f t="shared" si="365"/>
        <v>179.44</v>
      </c>
      <c r="P2095" s="50" t="e">
        <f>LOOKUP(C2095,CustomerDemographic!A2094:N5283,CustomerDemographic!D2094:D5283)</f>
        <v>#N/A</v>
      </c>
      <c r="Q2095" s="31" t="e">
        <f>LOOKUP(C2095,CustomerDemographic!A2094:N5283,CustomerDemographic!E2094:E5283)</f>
        <v>#N/A</v>
      </c>
      <c r="R2095" s="68" t="e">
        <f>LOOKUP(C2095,CustomerDemographic!A2094:N5283,CustomerDemographic!F2094:F5283)</f>
        <v>#N/A</v>
      </c>
      <c r="S2095" s="46" t="e">
        <f>LOOKUP(C2095,CustomerDemographic!A2094:N5283,CustomerDemographic!G2094:G5283)</f>
        <v>#N/A</v>
      </c>
      <c r="T2095" s="46"/>
      <c r="U2095" s="31" t="e">
        <f>LOOKUP(C2095,CustomerDemographic!A2094:N5283,CustomerDemographic!I2094:I5283)</f>
        <v>#N/A</v>
      </c>
      <c r="V2095" s="38" t="e">
        <f>LOOKUP(C2095,CustomerDemographic!A2094:N5283,CustomerDemographic!J2094:J5283)</f>
        <v>#N/A</v>
      </c>
      <c r="W2095" s="31" t="e">
        <f>LOOKUP(C2095,CustomerDemographic!A2094:N5283,CustomerDemographic!K2094:K5283)</f>
        <v>#N/A</v>
      </c>
      <c r="X2095" s="31" t="e">
        <f>LOOKUP(C2095,CustomerDemographic!A2094:N5283,CustomerDemographic!L2094:L5283)</f>
        <v>#N/A</v>
      </c>
      <c r="Y2095" s="31" t="e">
        <f>LOOKUP(C2095,CustomerDemographic!A2094:N5283,CustomerDemographic!M2094:M5283)</f>
        <v>#N/A</v>
      </c>
      <c r="Z2095" s="31" t="e">
        <f>LOOKUP(C2095,CustomerDemographic!A2094:N5283,CustomerDemographic!N2094:N5283)</f>
        <v>#N/A</v>
      </c>
      <c r="AA2095" s="31" t="e">
        <f>LOOKUP(C2095,CustomerAddress!A2094:F6093,CustomerAddress!C2094:C6093)</f>
        <v>#N/A</v>
      </c>
      <c r="AB2095" s="31" t="e">
        <f>LOOKUP(C2095,CustomerAddress!A2094:F6093,CustomerAddress!D2094:D6093)</f>
        <v>#N/A</v>
      </c>
      <c r="AC2095" s="31" t="e">
        <f>LOOKUP(C2095,CustomerAddress!A2094:F6093,CustomerAddress!F2094:F6093)</f>
        <v>#N/A</v>
      </c>
      <c r="AD2095" s="31">
        <f t="shared" si="366"/>
        <v>215</v>
      </c>
    </row>
    <row r="2096" spans="1:32" s="31" customFormat="1" ht="15.75" customHeight="1" x14ac:dyDescent="0.15">
      <c r="A2096" s="31">
        <v>2201</v>
      </c>
      <c r="B2096" s="31">
        <v>85</v>
      </c>
      <c r="C2096" s="31">
        <v>3016</v>
      </c>
      <c r="D2096" s="43">
        <v>42992</v>
      </c>
      <c r="E2096" s="31" t="str">
        <f>TEXT(D2095,"mmmm")</f>
        <v>May</v>
      </c>
      <c r="F2096" s="31" t="b">
        <v>1</v>
      </c>
      <c r="G2096" s="31" t="s">
        <v>37</v>
      </c>
      <c r="H2096" s="31" t="s">
        <v>44</v>
      </c>
      <c r="I2096" s="31" t="s">
        <v>38</v>
      </c>
      <c r="J2096" s="38" t="str">
        <f t="shared" si="367"/>
        <v>Large</v>
      </c>
      <c r="K2096" s="38" t="s">
        <v>12987</v>
      </c>
      <c r="L2096" s="48">
        <v>1228.07</v>
      </c>
      <c r="M2096" s="122">
        <v>400.91</v>
      </c>
      <c r="N2096" s="40">
        <v>34527</v>
      </c>
      <c r="O2096" s="131">
        <f t="shared" si="365"/>
        <v>827.15999999999985</v>
      </c>
      <c r="P2096" s="38" t="str">
        <f>LOOKUP(C2096,CustomerDemographic!A2149:N5338,CustomerDemographic!D2149:D5338)</f>
        <v>Male</v>
      </c>
      <c r="Q2096" s="31">
        <f>LOOKUP(C2096,CustomerDemographic!A2149:N5338,CustomerDemographic!E2149:E5338)</f>
        <v>25</v>
      </c>
      <c r="R2096" s="68">
        <f>LOOKUP(C2096,CustomerDemographic!A2149:N5338,CustomerDemographic!F2149:F5338)</f>
        <v>31270</v>
      </c>
      <c r="S2096" s="94">
        <f ca="1">LOOKUP(C2096,CustomerDemographic!A2149:N5338,CustomerDemographic!G2149:G5338)</f>
        <v>38.399819048389148</v>
      </c>
      <c r="T2096" s="94">
        <f ca="1">(TRUNC(S2096/10,)+10)*10</f>
        <v>130</v>
      </c>
      <c r="U2096" s="31" t="str">
        <f>LOOKUP(C2096,CustomerDemographic!A2149:N5338,CustomerDemographic!I2149:I5338)</f>
        <v>AnalogCircuitDesignmanager</v>
      </c>
      <c r="V2096" s="38" t="str">
        <f>LOOKUP(C2096,CustomerDemographic!A2149:N5338,CustomerDemographic!J2149:J5338)</f>
        <v>FinancialServices</v>
      </c>
      <c r="W2096" s="31" t="str">
        <f>LOOKUP(C2096,CustomerDemographic!A2149:N5338,CustomerDemographic!K2149:K5338)</f>
        <v>HighNetWorth</v>
      </c>
      <c r="X2096" s="31" t="str">
        <f>LOOKUP(C2096,CustomerDemographic!A2149:N5338,CustomerDemographic!L2149:L5338)</f>
        <v>N</v>
      </c>
      <c r="Y2096" s="31" t="str">
        <f>LOOKUP(C2096,CustomerDemographic!A2149:N5338,CustomerDemographic!M2149:M5338)</f>
        <v>No</v>
      </c>
      <c r="Z2096" s="31">
        <f>LOOKUP(C2096,CustomerDemographic!A2149:N5338,CustomerDemographic!N2149:N5338)</f>
        <v>11</v>
      </c>
      <c r="AA2096" s="31">
        <f>LOOKUP(C2096,CustomerAddress!A2149:F6148,CustomerAddress!C2149:C6148)</f>
        <v>2745</v>
      </c>
      <c r="AB2096" s="31" t="str">
        <f>LOOKUP(C2096,CustomerAddress!A2928:F6927,CustomerAddress!$D$835:$D$4834)</f>
        <v>QLD</v>
      </c>
      <c r="AC2096" s="31">
        <f>LOOKUP(C2096,CustomerAddress!A2149:F6148,CustomerAddress!F2149:F6148)</f>
        <v>10</v>
      </c>
      <c r="AD2096" s="94">
        <f t="shared" si="366"/>
        <v>107</v>
      </c>
      <c r="AE2096" s="68"/>
      <c r="AF2096" s="31" t="str">
        <f>VLOOKUP(C2096,'Pivot tabel'!A:J,10,FALSE)</f>
        <v>Becoming Loyal</v>
      </c>
    </row>
    <row r="2097" spans="1:32" s="31" customFormat="1" ht="15.75" hidden="1" customHeight="1" x14ac:dyDescent="0.15">
      <c r="A2097" s="31">
        <v>2147</v>
      </c>
      <c r="B2097" s="31">
        <v>58</v>
      </c>
      <c r="C2097" s="31">
        <v>2170</v>
      </c>
      <c r="D2097" s="43">
        <v>43067</v>
      </c>
      <c r="E2097" s="43"/>
      <c r="F2097" s="31" t="b">
        <v>1</v>
      </c>
      <c r="G2097" s="33" t="s">
        <v>37</v>
      </c>
      <c r="H2097" s="33" t="s">
        <v>40</v>
      </c>
      <c r="I2097" s="33" t="s">
        <v>38</v>
      </c>
      <c r="J2097" s="38" t="str">
        <f t="shared" si="367"/>
        <v>Small</v>
      </c>
      <c r="K2097" s="38" t="s">
        <v>3629</v>
      </c>
      <c r="L2097" s="48">
        <v>912.52</v>
      </c>
      <c r="M2097" s="34">
        <v>141.4</v>
      </c>
      <c r="N2097" s="40">
        <v>42295</v>
      </c>
      <c r="O2097" s="50">
        <f t="shared" si="365"/>
        <v>771.12</v>
      </c>
      <c r="P2097" s="50" t="e">
        <f>LOOKUP(C2097,CustomerDemographic!A2096:N5285,CustomerDemographic!D2096:D5285)</f>
        <v>#N/A</v>
      </c>
      <c r="Q2097" s="31" t="e">
        <f>LOOKUP(C2097,CustomerDemographic!A2096:N5285,CustomerDemographic!E2096:E5285)</f>
        <v>#N/A</v>
      </c>
      <c r="R2097" s="68" t="e">
        <f>LOOKUP(C2097,CustomerDemographic!A2096:N5285,CustomerDemographic!F2096:F5285)</f>
        <v>#N/A</v>
      </c>
      <c r="S2097" s="46" t="e">
        <f>LOOKUP(C2097,CustomerDemographic!A2096:N5285,CustomerDemographic!G2096:G5285)</f>
        <v>#N/A</v>
      </c>
      <c r="T2097" s="46"/>
      <c r="U2097" s="31" t="e">
        <f>LOOKUP(C2097,CustomerDemographic!A2096:N5285,CustomerDemographic!I2096:I5285)</f>
        <v>#N/A</v>
      </c>
      <c r="V2097" s="38" t="e">
        <f>LOOKUP(C2097,CustomerDemographic!A2096:N5285,CustomerDemographic!J2096:J5285)</f>
        <v>#N/A</v>
      </c>
      <c r="W2097" s="31" t="e">
        <f>LOOKUP(C2097,CustomerDemographic!A2096:N5285,CustomerDemographic!K2096:K5285)</f>
        <v>#N/A</v>
      </c>
      <c r="X2097" s="31" t="e">
        <f>LOOKUP(C2097,CustomerDemographic!A2096:N5285,CustomerDemographic!L2096:L5285)</f>
        <v>#N/A</v>
      </c>
      <c r="Y2097" s="31" t="e">
        <f>LOOKUP(C2097,CustomerDemographic!A2096:N5285,CustomerDemographic!M2096:M5285)</f>
        <v>#N/A</v>
      </c>
      <c r="Z2097" s="31" t="e">
        <f>LOOKUP(C2097,CustomerDemographic!A2096:N5285,CustomerDemographic!N2096:N5285)</f>
        <v>#N/A</v>
      </c>
      <c r="AA2097" s="31">
        <f>LOOKUP(C2097,CustomerAddress!A2096:F6095,CustomerAddress!C2096:C6095)</f>
        <v>2030</v>
      </c>
      <c r="AB2097" s="31" t="str">
        <f>LOOKUP(C2097,CustomerAddress!A2096:F6095,CustomerAddress!D2096:D6095)</f>
        <v>NSW</v>
      </c>
      <c r="AC2097" s="31">
        <f>LOOKUP(C2097,CustomerAddress!A2096:F6095,CustomerAddress!F2096:F6095)</f>
        <v>12</v>
      </c>
      <c r="AD2097" s="31">
        <f t="shared" si="366"/>
        <v>32</v>
      </c>
    </row>
    <row r="2098" spans="1:32" s="31" customFormat="1" ht="15.75" customHeight="1" x14ac:dyDescent="0.15">
      <c r="A2098" s="31">
        <v>1691</v>
      </c>
      <c r="B2098" s="31">
        <v>0</v>
      </c>
      <c r="C2098" s="31">
        <v>3119</v>
      </c>
      <c r="D2098" s="43">
        <v>42993</v>
      </c>
      <c r="E2098" s="31" t="str">
        <f>TEXT(D2097,"mmmm")</f>
        <v>November</v>
      </c>
      <c r="F2098" s="31" t="b">
        <v>0</v>
      </c>
      <c r="G2098" s="31" t="s">
        <v>37</v>
      </c>
      <c r="H2098" s="31" t="s">
        <v>40</v>
      </c>
      <c r="I2098" s="31" t="s">
        <v>38</v>
      </c>
      <c r="J2098" s="38" t="str">
        <f t="shared" si="367"/>
        <v>Large</v>
      </c>
      <c r="K2098" s="38" t="s">
        <v>12987</v>
      </c>
      <c r="L2098" s="48">
        <v>71.16</v>
      </c>
      <c r="M2098" s="122">
        <v>56.93</v>
      </c>
      <c r="N2098" s="40">
        <v>42172</v>
      </c>
      <c r="O2098" s="131">
        <f t="shared" si="365"/>
        <v>14.229999999999997</v>
      </c>
      <c r="P2098" s="38" t="str">
        <f>LOOKUP(C2098,CustomerDemographic!A1649:N4838,CustomerDemographic!D1649:D4838)</f>
        <v>Male</v>
      </c>
      <c r="Q2098" s="31">
        <f>LOOKUP(C2098,CustomerDemographic!A1649:N4838,CustomerDemographic!E1649:E4838)</f>
        <v>54</v>
      </c>
      <c r="R2098" s="68">
        <f>LOOKUP(C2098,CustomerDemographic!A1649:N4838,CustomerDemographic!F1649:F4838)</f>
        <v>33991</v>
      </c>
      <c r="S2098" s="94">
        <f ca="1">LOOKUP(C2098,CustomerDemographic!A1649:N4838,CustomerDemographic!G1649:G4838)</f>
        <v>30.945024527841202</v>
      </c>
      <c r="T2098" s="94">
        <f ca="1">(TRUNC(S2098/10,)+10)*10</f>
        <v>130</v>
      </c>
      <c r="U2098" s="31" t="str">
        <f>LOOKUP(C2098,CustomerDemographic!A1649:N4838,CustomerDemographic!I1649:I4838)</f>
        <v>OccupationalTherapist</v>
      </c>
      <c r="V2098" s="38" t="str">
        <f>LOOKUP(C2098,CustomerDemographic!A1649:N4838,CustomerDemographic!J1649:J4838)</f>
        <v>Health</v>
      </c>
      <c r="W2098" s="31" t="str">
        <f>LOOKUP(C2098,CustomerDemographic!A1649:N4838,CustomerDemographic!K1649:K4838)</f>
        <v>HighNetWorth</v>
      </c>
      <c r="X2098" s="31" t="str">
        <f>LOOKUP(C2098,CustomerDemographic!A1649:N4838,CustomerDemographic!L1649:L4838)</f>
        <v>N</v>
      </c>
      <c r="Y2098" s="31" t="str">
        <f>LOOKUP(C2098,CustomerDemographic!A1649:N4838,CustomerDemographic!M1649:M4838)</f>
        <v>No</v>
      </c>
      <c r="Z2098" s="31">
        <f>LOOKUP(C2098,CustomerDemographic!A1649:N4838,CustomerDemographic!N1649:N4838)</f>
        <v>9</v>
      </c>
      <c r="AA2098" s="31">
        <f>LOOKUP(C2098,CustomerAddress!A1649:F5648,CustomerAddress!C1649:C5648)</f>
        <v>4118</v>
      </c>
      <c r="AB2098" s="31" t="str">
        <f>LOOKUP(C2098,CustomerAddress!A2930:F6929,CustomerAddress!$D$835:$D$4834)</f>
        <v>VIC</v>
      </c>
      <c r="AC2098" s="31">
        <f>LOOKUP(C2098,CustomerAddress!A1649:F5648,CustomerAddress!F1649:F5648)</f>
        <v>9</v>
      </c>
      <c r="AD2098" s="94">
        <f t="shared" si="366"/>
        <v>106</v>
      </c>
      <c r="AE2098" s="68"/>
      <c r="AF2098" s="31" t="str">
        <f>VLOOKUP(C2098,'Pivot tabel'!A:J,10,FALSE)</f>
        <v>Recent Customer</v>
      </c>
    </row>
    <row r="2099" spans="1:32" s="31" customFormat="1" ht="15.75" hidden="1" customHeight="1" x14ac:dyDescent="0.15">
      <c r="A2099" s="31">
        <v>2149</v>
      </c>
      <c r="B2099" s="31">
        <v>46</v>
      </c>
      <c r="C2099" s="31">
        <v>2361</v>
      </c>
      <c r="D2099" s="43">
        <v>43077</v>
      </c>
      <c r="E2099" s="43"/>
      <c r="F2099" s="31" t="b">
        <v>1</v>
      </c>
      <c r="G2099" s="33" t="s">
        <v>37</v>
      </c>
      <c r="H2099" s="33" t="s">
        <v>40</v>
      </c>
      <c r="I2099" s="33" t="s">
        <v>38</v>
      </c>
      <c r="J2099" s="38" t="str">
        <f t="shared" si="367"/>
        <v>Medium</v>
      </c>
      <c r="K2099" s="38" t="s">
        <v>12986</v>
      </c>
      <c r="L2099" s="48">
        <v>1793.43</v>
      </c>
      <c r="M2099" s="34">
        <v>248.82</v>
      </c>
      <c r="N2099" s="40">
        <v>34071</v>
      </c>
      <c r="O2099" s="50">
        <f t="shared" si="365"/>
        <v>1544.6100000000001</v>
      </c>
      <c r="P2099" s="50" t="e">
        <f>LOOKUP(C2099,CustomerDemographic!A2098:N5287,CustomerDemographic!D2098:D5287)</f>
        <v>#N/A</v>
      </c>
      <c r="Q2099" s="31" t="e">
        <f>LOOKUP(C2099,CustomerDemographic!A2098:N5287,CustomerDemographic!E2098:E5287)</f>
        <v>#N/A</v>
      </c>
      <c r="R2099" s="68" t="e">
        <f>LOOKUP(C2099,CustomerDemographic!A2098:N5287,CustomerDemographic!F2098:F5287)</f>
        <v>#N/A</v>
      </c>
      <c r="S2099" s="46" t="e">
        <f>LOOKUP(C2099,CustomerDemographic!A2098:N5287,CustomerDemographic!G2098:G5287)</f>
        <v>#N/A</v>
      </c>
      <c r="T2099" s="46"/>
      <c r="U2099" s="31" t="e">
        <f>LOOKUP(C2099,CustomerDemographic!A2098:N5287,CustomerDemographic!I2098:I5287)</f>
        <v>#N/A</v>
      </c>
      <c r="V2099" s="38" t="e">
        <f>LOOKUP(C2099,CustomerDemographic!A2098:N5287,CustomerDemographic!J2098:J5287)</f>
        <v>#N/A</v>
      </c>
      <c r="W2099" s="31" t="e">
        <f>LOOKUP(C2099,CustomerDemographic!A2098:N5287,CustomerDemographic!K2098:K5287)</f>
        <v>#N/A</v>
      </c>
      <c r="X2099" s="31" t="e">
        <f>LOOKUP(C2099,CustomerDemographic!A2098:N5287,CustomerDemographic!L2098:L5287)</f>
        <v>#N/A</v>
      </c>
      <c r="Y2099" s="31" t="e">
        <f>LOOKUP(C2099,CustomerDemographic!A2098:N5287,CustomerDemographic!M2098:M5287)</f>
        <v>#N/A</v>
      </c>
      <c r="Z2099" s="31" t="e">
        <f>LOOKUP(C2099,CustomerDemographic!A2098:N5287,CustomerDemographic!N2098:N5287)</f>
        <v>#N/A</v>
      </c>
      <c r="AA2099" s="31">
        <f>LOOKUP(C2099,CustomerAddress!A2098:F6097,CustomerAddress!C2098:C6097)</f>
        <v>4020</v>
      </c>
      <c r="AB2099" s="31" t="str">
        <f>LOOKUP(C2099,CustomerAddress!A2098:F6097,CustomerAddress!D2098:D6097)</f>
        <v>QLD</v>
      </c>
      <c r="AC2099" s="31">
        <f>LOOKUP(C2099,CustomerAddress!A2098:F6097,CustomerAddress!F2098:F6097)</f>
        <v>7</v>
      </c>
      <c r="AD2099" s="31">
        <f t="shared" si="366"/>
        <v>22</v>
      </c>
    </row>
    <row r="2100" spans="1:32" s="31" customFormat="1" ht="15.75" hidden="1" customHeight="1" x14ac:dyDescent="0.15">
      <c r="A2100" s="31">
        <v>2150</v>
      </c>
      <c r="B2100" s="31">
        <v>90</v>
      </c>
      <c r="C2100" s="31">
        <v>1886</v>
      </c>
      <c r="D2100" s="43">
        <v>42864</v>
      </c>
      <c r="E2100" s="43"/>
      <c r="F2100" s="31" t="b">
        <v>1</v>
      </c>
      <c r="G2100" s="33" t="s">
        <v>37</v>
      </c>
      <c r="H2100" s="33" t="s">
        <v>41</v>
      </c>
      <c r="I2100" s="33" t="s">
        <v>38</v>
      </c>
      <c r="J2100" s="38" t="str">
        <f t="shared" si="367"/>
        <v>Medium</v>
      </c>
      <c r="K2100" s="38" t="s">
        <v>12986</v>
      </c>
      <c r="L2100" s="48">
        <v>363.01</v>
      </c>
      <c r="M2100" s="34">
        <v>290.41000000000003</v>
      </c>
      <c r="N2100" s="40">
        <v>38482</v>
      </c>
      <c r="O2100" s="50">
        <f t="shared" si="365"/>
        <v>72.599999999999966</v>
      </c>
      <c r="P2100" s="50" t="e">
        <f>LOOKUP(C2100,CustomerDemographic!A2099:N5288,CustomerDemographic!D2099:D5288)</f>
        <v>#N/A</v>
      </c>
      <c r="Q2100" s="31" t="e">
        <f>LOOKUP(C2100,CustomerDemographic!A2099:N5288,CustomerDemographic!E2099:E5288)</f>
        <v>#N/A</v>
      </c>
      <c r="R2100" s="68" t="e">
        <f>LOOKUP(C2100,CustomerDemographic!A2099:N5288,CustomerDemographic!F2099:F5288)</f>
        <v>#N/A</v>
      </c>
      <c r="S2100" s="46" t="e">
        <f>LOOKUP(C2100,CustomerDemographic!A2099:N5288,CustomerDemographic!G2099:G5288)</f>
        <v>#N/A</v>
      </c>
      <c r="T2100" s="46"/>
      <c r="U2100" s="31" t="e">
        <f>LOOKUP(C2100,CustomerDemographic!A2099:N5288,CustomerDemographic!I2099:I5288)</f>
        <v>#N/A</v>
      </c>
      <c r="V2100" s="38" t="e">
        <f>LOOKUP(C2100,CustomerDemographic!A2099:N5288,CustomerDemographic!J2099:J5288)</f>
        <v>#N/A</v>
      </c>
      <c r="W2100" s="31" t="e">
        <f>LOOKUP(C2100,CustomerDemographic!A2099:N5288,CustomerDemographic!K2099:K5288)</f>
        <v>#N/A</v>
      </c>
      <c r="X2100" s="31" t="e">
        <f>LOOKUP(C2100,CustomerDemographic!A2099:N5288,CustomerDemographic!L2099:L5288)</f>
        <v>#N/A</v>
      </c>
      <c r="Y2100" s="31" t="e">
        <f>LOOKUP(C2100,CustomerDemographic!A2099:N5288,CustomerDemographic!M2099:M5288)</f>
        <v>#N/A</v>
      </c>
      <c r="Z2100" s="31" t="e">
        <f>LOOKUP(C2100,CustomerDemographic!A2099:N5288,CustomerDemographic!N2099:N5288)</f>
        <v>#N/A</v>
      </c>
      <c r="AA2100" s="31" t="e">
        <f>LOOKUP(C2100,CustomerAddress!A2099:F6098,CustomerAddress!C2099:C6098)</f>
        <v>#N/A</v>
      </c>
      <c r="AB2100" s="31" t="e">
        <f>LOOKUP(C2100,CustomerAddress!A2099:F6098,CustomerAddress!D2099:D6098)</f>
        <v>#N/A</v>
      </c>
      <c r="AC2100" s="31" t="e">
        <f>LOOKUP(C2100,CustomerAddress!A2099:F6098,CustomerAddress!F2099:F6098)</f>
        <v>#N/A</v>
      </c>
      <c r="AD2100" s="31">
        <f t="shared" si="366"/>
        <v>235</v>
      </c>
    </row>
    <row r="2101" spans="1:32" s="31" customFormat="1" ht="15.75" hidden="1" customHeight="1" x14ac:dyDescent="0.15">
      <c r="A2101" s="31">
        <v>2151</v>
      </c>
      <c r="B2101" s="31">
        <v>55</v>
      </c>
      <c r="C2101" s="31">
        <v>650</v>
      </c>
      <c r="D2101" s="43">
        <v>43049</v>
      </c>
      <c r="E2101" s="43"/>
      <c r="F2101" s="31" t="b">
        <v>1</v>
      </c>
      <c r="G2101" s="33" t="s">
        <v>37</v>
      </c>
      <c r="H2101" s="33" t="s">
        <v>39</v>
      </c>
      <c r="I2101" s="33" t="s">
        <v>43</v>
      </c>
      <c r="J2101" s="38" t="str">
        <f t="shared" si="367"/>
        <v>Medium</v>
      </c>
      <c r="K2101" s="38" t="s">
        <v>12986</v>
      </c>
      <c r="L2101" s="48">
        <v>1894.19</v>
      </c>
      <c r="M2101" s="34">
        <v>598.76</v>
      </c>
      <c r="N2101" s="40">
        <v>40649</v>
      </c>
      <c r="O2101" s="50">
        <f t="shared" si="365"/>
        <v>1295.43</v>
      </c>
      <c r="P2101" s="50" t="e">
        <f>LOOKUP(C2101,CustomerDemographic!A2100:N5289,CustomerDemographic!D2100:D5289)</f>
        <v>#N/A</v>
      </c>
      <c r="Q2101" s="31" t="e">
        <f>LOOKUP(C2101,CustomerDemographic!A2100:N5289,CustomerDemographic!E2100:E5289)</f>
        <v>#N/A</v>
      </c>
      <c r="R2101" s="68" t="e">
        <f>LOOKUP(C2101,CustomerDemographic!A2100:N5289,CustomerDemographic!F2100:F5289)</f>
        <v>#N/A</v>
      </c>
      <c r="S2101" s="46" t="e">
        <f>LOOKUP(C2101,CustomerDemographic!A2100:N5289,CustomerDemographic!G2100:G5289)</f>
        <v>#N/A</v>
      </c>
      <c r="T2101" s="46"/>
      <c r="U2101" s="31" t="e">
        <f>LOOKUP(C2101,CustomerDemographic!A2100:N5289,CustomerDemographic!I2100:I5289)</f>
        <v>#N/A</v>
      </c>
      <c r="V2101" s="38" t="e">
        <f>LOOKUP(C2101,CustomerDemographic!A2100:N5289,CustomerDemographic!J2100:J5289)</f>
        <v>#N/A</v>
      </c>
      <c r="W2101" s="31" t="e">
        <f>LOOKUP(C2101,CustomerDemographic!A2100:N5289,CustomerDemographic!K2100:K5289)</f>
        <v>#N/A</v>
      </c>
      <c r="X2101" s="31" t="e">
        <f>LOOKUP(C2101,CustomerDemographic!A2100:N5289,CustomerDemographic!L2100:L5289)</f>
        <v>#N/A</v>
      </c>
      <c r="Y2101" s="31" t="e">
        <f>LOOKUP(C2101,CustomerDemographic!A2100:N5289,CustomerDemographic!M2100:M5289)</f>
        <v>#N/A</v>
      </c>
      <c r="Z2101" s="31" t="e">
        <f>LOOKUP(C2101,CustomerDemographic!A2100:N5289,CustomerDemographic!N2100:N5289)</f>
        <v>#N/A</v>
      </c>
      <c r="AA2101" s="31" t="e">
        <f>LOOKUP(C2101,CustomerAddress!A2100:F6099,CustomerAddress!C2100:C6099)</f>
        <v>#N/A</v>
      </c>
      <c r="AB2101" s="31" t="e">
        <f>LOOKUP(C2101,CustomerAddress!A2100:F6099,CustomerAddress!D2100:D6099)</f>
        <v>#N/A</v>
      </c>
      <c r="AC2101" s="31" t="e">
        <f>LOOKUP(C2101,CustomerAddress!A2100:F6099,CustomerAddress!F2100:F6099)</f>
        <v>#N/A</v>
      </c>
      <c r="AD2101" s="31">
        <f t="shared" si="366"/>
        <v>50</v>
      </c>
    </row>
    <row r="2102" spans="1:32" s="31" customFormat="1" ht="15.75" hidden="1" customHeight="1" x14ac:dyDescent="0.15">
      <c r="A2102" s="31">
        <v>2152</v>
      </c>
      <c r="B2102" s="31">
        <v>34</v>
      </c>
      <c r="C2102" s="31">
        <v>551</v>
      </c>
      <c r="D2102" s="43">
        <v>42774</v>
      </c>
      <c r="E2102" s="43"/>
      <c r="F2102" s="31" t="b">
        <v>0</v>
      </c>
      <c r="G2102" s="33" t="s">
        <v>37</v>
      </c>
      <c r="H2102" s="33" t="s">
        <v>44</v>
      </c>
      <c r="I2102" s="33" t="s">
        <v>38</v>
      </c>
      <c r="J2102" s="38" t="str">
        <f t="shared" si="367"/>
        <v>Large</v>
      </c>
      <c r="K2102" s="38" t="s">
        <v>12987</v>
      </c>
      <c r="L2102" s="48">
        <v>1231.1500000000001</v>
      </c>
      <c r="M2102" s="34">
        <v>161.6</v>
      </c>
      <c r="N2102" s="40">
        <v>38216</v>
      </c>
      <c r="O2102" s="50">
        <f t="shared" si="365"/>
        <v>1069.5500000000002</v>
      </c>
      <c r="P2102" s="50" t="e">
        <f>LOOKUP(C2102,CustomerDemographic!A2101:N5290,CustomerDemographic!D2101:D5290)</f>
        <v>#N/A</v>
      </c>
      <c r="Q2102" s="31" t="e">
        <f>LOOKUP(C2102,CustomerDemographic!A2101:N5290,CustomerDemographic!E2101:E5290)</f>
        <v>#N/A</v>
      </c>
      <c r="R2102" s="68" t="e">
        <f>LOOKUP(C2102,CustomerDemographic!A2101:N5290,CustomerDemographic!F2101:F5290)</f>
        <v>#N/A</v>
      </c>
      <c r="S2102" s="46" t="e">
        <f>LOOKUP(C2102,CustomerDemographic!A2101:N5290,CustomerDemographic!G2101:G5290)</f>
        <v>#N/A</v>
      </c>
      <c r="T2102" s="46"/>
      <c r="U2102" s="31" t="e">
        <f>LOOKUP(C2102,CustomerDemographic!A2101:N5290,CustomerDemographic!I2101:I5290)</f>
        <v>#N/A</v>
      </c>
      <c r="V2102" s="38" t="e">
        <f>LOOKUP(C2102,CustomerDemographic!A2101:N5290,CustomerDemographic!J2101:J5290)</f>
        <v>#N/A</v>
      </c>
      <c r="W2102" s="31" t="e">
        <f>LOOKUP(C2102,CustomerDemographic!A2101:N5290,CustomerDemographic!K2101:K5290)</f>
        <v>#N/A</v>
      </c>
      <c r="X2102" s="31" t="e">
        <f>LOOKUP(C2102,CustomerDemographic!A2101:N5290,CustomerDemographic!L2101:L5290)</f>
        <v>#N/A</v>
      </c>
      <c r="Y2102" s="31" t="e">
        <f>LOOKUP(C2102,CustomerDemographic!A2101:N5290,CustomerDemographic!M2101:M5290)</f>
        <v>#N/A</v>
      </c>
      <c r="Z2102" s="31" t="e">
        <f>LOOKUP(C2102,CustomerDemographic!A2101:N5290,CustomerDemographic!N2101:N5290)</f>
        <v>#N/A</v>
      </c>
      <c r="AA2102" s="31" t="e">
        <f>LOOKUP(C2102,CustomerAddress!A2101:F6100,CustomerAddress!C2101:C6100)</f>
        <v>#N/A</v>
      </c>
      <c r="AB2102" s="31" t="e">
        <f>LOOKUP(C2102,CustomerAddress!A2101:F6100,CustomerAddress!D2101:D6100)</f>
        <v>#N/A</v>
      </c>
      <c r="AC2102" s="31" t="e">
        <f>LOOKUP(C2102,CustomerAddress!A2101:F6100,CustomerAddress!F2101:F6100)</f>
        <v>#N/A</v>
      </c>
      <c r="AD2102" s="31">
        <f t="shared" si="366"/>
        <v>325</v>
      </c>
    </row>
    <row r="2103" spans="1:32" s="31" customFormat="1" ht="15.75" customHeight="1" x14ac:dyDescent="0.15">
      <c r="A2103" s="31">
        <v>2068</v>
      </c>
      <c r="B2103" s="31">
        <v>6</v>
      </c>
      <c r="C2103" s="31">
        <v>3309</v>
      </c>
      <c r="D2103" s="43">
        <v>42995</v>
      </c>
      <c r="E2103" s="31" t="str">
        <f>TEXT(D2102,"mmmm")</f>
        <v>February</v>
      </c>
      <c r="F2103" s="31" t="b">
        <v>0</v>
      </c>
      <c r="G2103" s="31" t="s">
        <v>37</v>
      </c>
      <c r="H2103" s="38" t="s">
        <v>12747</v>
      </c>
      <c r="I2103" s="31" t="s">
        <v>38</v>
      </c>
      <c r="J2103" s="38" t="str">
        <f t="shared" si="367"/>
        <v>Medium</v>
      </c>
      <c r="K2103" s="38" t="s">
        <v>12986</v>
      </c>
      <c r="L2103" s="48">
        <v>748.17</v>
      </c>
      <c r="M2103" s="122">
        <v>448.9</v>
      </c>
      <c r="N2103" s="40">
        <v>40618</v>
      </c>
      <c r="O2103" s="131">
        <f t="shared" si="365"/>
        <v>299.27</v>
      </c>
      <c r="P2103" s="38" t="str">
        <f>LOOKUP(C2103,CustomerDemographic!A2018:N5207,CustomerDemographic!D2018:D5207)</f>
        <v>Male</v>
      </c>
      <c r="Q2103" s="31">
        <f>LOOKUP(C2103,CustomerDemographic!A2018:N5207,CustomerDemographic!E2018:E5207)</f>
        <v>34</v>
      </c>
      <c r="R2103" s="68">
        <f>LOOKUP(C2103,CustomerDemographic!A2018:N5207,CustomerDemographic!F2018:F5207)</f>
        <v>27377</v>
      </c>
      <c r="S2103" s="94">
        <f ca="1">LOOKUP(C2103,CustomerDemographic!A2018:N5207,CustomerDemographic!G2018:G5207)</f>
        <v>49.065572473046679</v>
      </c>
      <c r="T2103" s="94">
        <f ca="1">(TRUNC(S2103/10,)+10)*10</f>
        <v>140</v>
      </c>
      <c r="U2103" s="31" t="str">
        <f>LOOKUP(C2103,CustomerDemographic!A2018:N5207,CustomerDemographic!I2018:I5207)</f>
        <v>SeniorSalesAssociate</v>
      </c>
      <c r="V2103" s="38" t="str">
        <f>LOOKUP(C2103,CustomerDemographic!A2018:N5207,CustomerDemographic!J2018:J5207)</f>
        <v>n/a</v>
      </c>
      <c r="W2103" s="31" t="str">
        <f>LOOKUP(C2103,CustomerDemographic!A2018:N5207,CustomerDemographic!K2018:K5207)</f>
        <v>HighNetWorth</v>
      </c>
      <c r="X2103" s="31" t="str">
        <f>LOOKUP(C2103,CustomerDemographic!A2018:N5207,CustomerDemographic!L2018:L5207)</f>
        <v>N</v>
      </c>
      <c r="Y2103" s="31" t="str">
        <f>LOOKUP(C2103,CustomerDemographic!A2018:N5207,CustomerDemographic!M2018:M5207)</f>
        <v>Yes</v>
      </c>
      <c r="Z2103" s="31">
        <f>LOOKUP(C2103,CustomerDemographic!A2018:N5207,CustomerDemographic!N2018:N5207)</f>
        <v>3</v>
      </c>
      <c r="AA2103" s="31">
        <f>LOOKUP(C2103,CustomerAddress!A2018:F6017,CustomerAddress!C2018:C6017)</f>
        <v>4124</v>
      </c>
      <c r="AB2103" s="31" t="str">
        <f>LOOKUP(C2103,CustomerAddress!A2935:F6934,CustomerAddress!$D$835:$D$4834)</f>
        <v>VIC</v>
      </c>
      <c r="AC2103" s="31">
        <f>LOOKUP(C2103,CustomerAddress!A2018:F6017,CustomerAddress!F2018:F6017)</f>
        <v>6</v>
      </c>
      <c r="AD2103" s="94">
        <f t="shared" si="366"/>
        <v>104</v>
      </c>
      <c r="AE2103" s="68"/>
      <c r="AF2103" s="31" t="str">
        <f>VLOOKUP(C2103,'Pivot tabel'!A:J,10,FALSE)</f>
        <v>Late Bloomer</v>
      </c>
    </row>
    <row r="2104" spans="1:32" s="31" customFormat="1" ht="15.75" hidden="1" customHeight="1" x14ac:dyDescent="0.15">
      <c r="A2104" s="31">
        <v>2154</v>
      </c>
      <c r="B2104" s="31">
        <v>43</v>
      </c>
      <c r="C2104" s="31">
        <v>2052</v>
      </c>
      <c r="D2104" s="43">
        <v>42880</v>
      </c>
      <c r="E2104" s="43"/>
      <c r="F2104" s="31" t="b">
        <v>1</v>
      </c>
      <c r="G2104" s="33" t="s">
        <v>37</v>
      </c>
      <c r="H2104" s="36" t="s">
        <v>12747</v>
      </c>
      <c r="I2104" s="33" t="s">
        <v>38</v>
      </c>
      <c r="J2104" s="38" t="str">
        <f t="shared" si="367"/>
        <v>Medium</v>
      </c>
      <c r="K2104" s="38" t="s">
        <v>12986</v>
      </c>
      <c r="L2104" s="48">
        <v>1151.96</v>
      </c>
      <c r="M2104" s="34">
        <v>649.49</v>
      </c>
      <c r="N2104" s="40">
        <v>36498</v>
      </c>
      <c r="O2104" s="50">
        <f t="shared" si="365"/>
        <v>502.47</v>
      </c>
      <c r="P2104" s="50" t="e">
        <f>LOOKUP(C2104,CustomerDemographic!A2103:N5292,CustomerDemographic!D2103:D5292)</f>
        <v>#N/A</v>
      </c>
      <c r="Q2104" s="31" t="e">
        <f>LOOKUP(C2104,CustomerDemographic!A2103:N5292,CustomerDemographic!E2103:E5292)</f>
        <v>#N/A</v>
      </c>
      <c r="R2104" s="68" t="e">
        <f>LOOKUP(C2104,CustomerDemographic!A2103:N5292,CustomerDemographic!F2103:F5292)</f>
        <v>#N/A</v>
      </c>
      <c r="S2104" s="46" t="e">
        <f>LOOKUP(C2104,CustomerDemographic!A2103:N5292,CustomerDemographic!G2103:G5292)</f>
        <v>#N/A</v>
      </c>
      <c r="T2104" s="46"/>
      <c r="U2104" s="31" t="e">
        <f>LOOKUP(C2104,CustomerDemographic!A2103:N5292,CustomerDemographic!I2103:I5292)</f>
        <v>#N/A</v>
      </c>
      <c r="V2104" s="38" t="e">
        <f>LOOKUP(C2104,CustomerDemographic!A2103:N5292,CustomerDemographic!J2103:J5292)</f>
        <v>#N/A</v>
      </c>
      <c r="W2104" s="31" t="e">
        <f>LOOKUP(C2104,CustomerDemographic!A2103:N5292,CustomerDemographic!K2103:K5292)</f>
        <v>#N/A</v>
      </c>
      <c r="X2104" s="31" t="e">
        <f>LOOKUP(C2104,CustomerDemographic!A2103:N5292,CustomerDemographic!L2103:L5292)</f>
        <v>#N/A</v>
      </c>
      <c r="Y2104" s="31" t="e">
        <f>LOOKUP(C2104,CustomerDemographic!A2103:N5292,CustomerDemographic!M2103:M5292)</f>
        <v>#N/A</v>
      </c>
      <c r="Z2104" s="31" t="e">
        <f>LOOKUP(C2104,CustomerDemographic!A2103:N5292,CustomerDemographic!N2103:N5292)</f>
        <v>#N/A</v>
      </c>
      <c r="AA2104" s="31" t="e">
        <f>LOOKUP(C2104,CustomerAddress!A2103:F6102,CustomerAddress!C2103:C6102)</f>
        <v>#N/A</v>
      </c>
      <c r="AB2104" s="31" t="e">
        <f>LOOKUP(C2104,CustomerAddress!A2103:F6102,CustomerAddress!D2103:D6102)</f>
        <v>#N/A</v>
      </c>
      <c r="AC2104" s="31" t="e">
        <f>LOOKUP(C2104,CustomerAddress!A2103:F6102,CustomerAddress!F2103:F6102)</f>
        <v>#N/A</v>
      </c>
      <c r="AD2104" s="31">
        <f t="shared" si="366"/>
        <v>219</v>
      </c>
    </row>
    <row r="2105" spans="1:32" s="31" customFormat="1" ht="15.75" customHeight="1" x14ac:dyDescent="0.15">
      <c r="A2105" s="31">
        <v>2039</v>
      </c>
      <c r="B2105" s="31">
        <v>0</v>
      </c>
      <c r="C2105" s="31">
        <v>2951</v>
      </c>
      <c r="D2105" s="43">
        <v>42996</v>
      </c>
      <c r="E2105" s="31" t="str">
        <f>TEXT(D2104,"mmmm")</f>
        <v>May</v>
      </c>
      <c r="F2105" s="31" t="b">
        <v>0</v>
      </c>
      <c r="G2105" s="31" t="s">
        <v>37</v>
      </c>
      <c r="H2105" s="31" t="s">
        <v>40</v>
      </c>
      <c r="I2105" s="31" t="s">
        <v>38</v>
      </c>
      <c r="J2105" s="38" t="str">
        <f t="shared" si="367"/>
        <v>Small</v>
      </c>
      <c r="K2105" s="38" t="s">
        <v>3629</v>
      </c>
      <c r="L2105" s="48">
        <v>183.86</v>
      </c>
      <c r="M2105" s="122">
        <v>137.9</v>
      </c>
      <c r="N2105" s="40">
        <v>35707</v>
      </c>
      <c r="O2105" s="131">
        <f t="shared" si="365"/>
        <v>45.960000000000008</v>
      </c>
      <c r="P2105" s="38" t="str">
        <f>LOOKUP(C2105,CustomerDemographic!A1989:N5178,CustomerDemographic!D1989:D5178)</f>
        <v>Male</v>
      </c>
      <c r="Q2105" s="31">
        <f>LOOKUP(C2105,CustomerDemographic!A1989:N5178,CustomerDemographic!E1989:E5178)</f>
        <v>13</v>
      </c>
      <c r="R2105" s="68">
        <f>LOOKUP(C2105,CustomerDemographic!A1989:N5178,CustomerDemographic!F1989:F5178)</f>
        <v>28393</v>
      </c>
      <c r="S2105" s="94">
        <f ca="1">LOOKUP(C2105,CustomerDemographic!A1989:N5178,CustomerDemographic!G1989:G5178)</f>
        <v>46.282010829211067</v>
      </c>
      <c r="T2105" s="94">
        <f ca="1">(TRUNC(S2105/10,)+10)*10</f>
        <v>140</v>
      </c>
      <c r="U2105" s="31" t="str">
        <f>LOOKUP(C2105,CustomerDemographic!A1989:N5178,CustomerDemographic!I1989:I5178)</f>
        <v>CommunityOutreachSpecialist</v>
      </c>
      <c r="V2105" s="38" t="str">
        <f>LOOKUP(C2105,CustomerDemographic!A1989:N5178,CustomerDemographic!J1989:J5178)</f>
        <v>FinancialServices</v>
      </c>
      <c r="W2105" s="31" t="str">
        <f>LOOKUP(C2105,CustomerDemographic!A1989:N5178,CustomerDemographic!K1989:K5178)</f>
        <v>HighNetWorth</v>
      </c>
      <c r="X2105" s="31" t="str">
        <f>LOOKUP(C2105,CustomerDemographic!A1989:N5178,CustomerDemographic!L1989:L5178)</f>
        <v>N</v>
      </c>
      <c r="Y2105" s="31" t="str">
        <f>LOOKUP(C2105,CustomerDemographic!A1989:N5178,CustomerDemographic!M1989:M5178)</f>
        <v>No</v>
      </c>
      <c r="Z2105" s="31">
        <f>LOOKUP(C2105,CustomerDemographic!A1989:N5178,CustomerDemographic!N1989:N5178)</f>
        <v>12</v>
      </c>
      <c r="AA2105" s="31">
        <f>LOOKUP(C2105,CustomerAddress!A1989:F5988,CustomerAddress!C1989:C5988)</f>
        <v>3437</v>
      </c>
      <c r="AB2105" s="31" t="str">
        <f>LOOKUP(C2105,CustomerAddress!A2937:F6936,CustomerAddress!$D$835:$D$4834)</f>
        <v>QLD</v>
      </c>
      <c r="AC2105" s="31">
        <f>LOOKUP(C2105,CustomerAddress!A1989:F5988,CustomerAddress!F1989:F5988)</f>
        <v>8</v>
      </c>
      <c r="AD2105" s="94">
        <f t="shared" si="366"/>
        <v>103</v>
      </c>
      <c r="AE2105" s="68"/>
      <c r="AF2105" s="31" t="str">
        <f>VLOOKUP(C2105,'Pivot tabel'!A:J,10,FALSE)</f>
        <v>Losing Customer</v>
      </c>
    </row>
    <row r="2106" spans="1:32" s="31" customFormat="1" ht="15.75" hidden="1" customHeight="1" x14ac:dyDescent="0.15">
      <c r="A2106" s="31">
        <v>2156</v>
      </c>
      <c r="B2106" s="31">
        <v>60</v>
      </c>
      <c r="C2106" s="31">
        <v>341</v>
      </c>
      <c r="D2106" s="43">
        <v>42965</v>
      </c>
      <c r="E2106" s="43"/>
      <c r="F2106" s="31" t="b">
        <v>1</v>
      </c>
      <c r="G2106" s="33" t="s">
        <v>37</v>
      </c>
      <c r="H2106" s="33" t="s">
        <v>42</v>
      </c>
      <c r="I2106" s="33" t="s">
        <v>38</v>
      </c>
      <c r="J2106" s="38" t="str">
        <f t="shared" si="367"/>
        <v>Medium</v>
      </c>
      <c r="K2106" s="38" t="s">
        <v>12986</v>
      </c>
      <c r="L2106" s="48">
        <v>1977.36</v>
      </c>
      <c r="M2106" s="34">
        <v>1759.85</v>
      </c>
      <c r="N2106" s="40">
        <v>40779</v>
      </c>
      <c r="O2106" s="50">
        <f t="shared" si="365"/>
        <v>217.51</v>
      </c>
      <c r="P2106" s="50" t="e">
        <f>LOOKUP(C2106,CustomerDemographic!A2105:N5294,CustomerDemographic!D2105:D5294)</f>
        <v>#N/A</v>
      </c>
      <c r="Q2106" s="31" t="e">
        <f>LOOKUP(C2106,CustomerDemographic!A2105:N5294,CustomerDemographic!E2105:E5294)</f>
        <v>#N/A</v>
      </c>
      <c r="R2106" s="68" t="e">
        <f>LOOKUP(C2106,CustomerDemographic!A2105:N5294,CustomerDemographic!F2105:F5294)</f>
        <v>#N/A</v>
      </c>
      <c r="S2106" s="46" t="e">
        <f>LOOKUP(C2106,CustomerDemographic!A2105:N5294,CustomerDemographic!G2105:G5294)</f>
        <v>#N/A</v>
      </c>
      <c r="T2106" s="46"/>
      <c r="U2106" s="31" t="e">
        <f>LOOKUP(C2106,CustomerDemographic!A2105:N5294,CustomerDemographic!I2105:I5294)</f>
        <v>#N/A</v>
      </c>
      <c r="V2106" s="38" t="e">
        <f>LOOKUP(C2106,CustomerDemographic!A2105:N5294,CustomerDemographic!J2105:J5294)</f>
        <v>#N/A</v>
      </c>
      <c r="W2106" s="31" t="e">
        <f>LOOKUP(C2106,CustomerDemographic!A2105:N5294,CustomerDemographic!K2105:K5294)</f>
        <v>#N/A</v>
      </c>
      <c r="X2106" s="31" t="e">
        <f>LOOKUP(C2106,CustomerDemographic!A2105:N5294,CustomerDemographic!L2105:L5294)</f>
        <v>#N/A</v>
      </c>
      <c r="Y2106" s="31" t="e">
        <f>LOOKUP(C2106,CustomerDemographic!A2105:N5294,CustomerDemographic!M2105:M5294)</f>
        <v>#N/A</v>
      </c>
      <c r="Z2106" s="31" t="e">
        <f>LOOKUP(C2106,CustomerDemographic!A2105:N5294,CustomerDemographic!N2105:N5294)</f>
        <v>#N/A</v>
      </c>
      <c r="AA2106" s="31" t="e">
        <f>LOOKUP(C2106,CustomerAddress!A2105:F6104,CustomerAddress!C2105:C6104)</f>
        <v>#N/A</v>
      </c>
      <c r="AB2106" s="31" t="e">
        <f>LOOKUP(C2106,CustomerAddress!A2105:F6104,CustomerAddress!D2105:D6104)</f>
        <v>#N/A</v>
      </c>
      <c r="AC2106" s="31" t="e">
        <f>LOOKUP(C2106,CustomerAddress!A2105:F6104,CustomerAddress!F2105:F6104)</f>
        <v>#N/A</v>
      </c>
      <c r="AD2106" s="31">
        <f t="shared" si="366"/>
        <v>134</v>
      </c>
    </row>
    <row r="2107" spans="1:32" s="31" customFormat="1" ht="15.75" hidden="1" customHeight="1" x14ac:dyDescent="0.15">
      <c r="A2107" s="31">
        <v>2157</v>
      </c>
      <c r="B2107" s="31">
        <v>73</v>
      </c>
      <c r="C2107" s="31">
        <v>1506</v>
      </c>
      <c r="D2107" s="43">
        <v>43051</v>
      </c>
      <c r="E2107" s="43"/>
      <c r="F2107" s="31" t="b">
        <v>0</v>
      </c>
      <c r="G2107" s="33" t="s">
        <v>37</v>
      </c>
      <c r="H2107" s="36" t="s">
        <v>12747</v>
      </c>
      <c r="I2107" s="33" t="s">
        <v>38</v>
      </c>
      <c r="J2107" s="38" t="str">
        <f t="shared" si="367"/>
        <v>Small</v>
      </c>
      <c r="K2107" s="38" t="s">
        <v>3629</v>
      </c>
      <c r="L2107" s="48">
        <v>1945.43</v>
      </c>
      <c r="M2107" s="34">
        <v>333.18</v>
      </c>
      <c r="N2107" s="40">
        <v>37499</v>
      </c>
      <c r="O2107" s="50">
        <f t="shared" si="365"/>
        <v>1612.25</v>
      </c>
      <c r="P2107" s="50" t="e">
        <f>LOOKUP(C2107,CustomerDemographic!A2106:N5295,CustomerDemographic!D2106:D5295)</f>
        <v>#N/A</v>
      </c>
      <c r="Q2107" s="31" t="e">
        <f>LOOKUP(C2107,CustomerDemographic!A2106:N5295,CustomerDemographic!E2106:E5295)</f>
        <v>#N/A</v>
      </c>
      <c r="R2107" s="68" t="e">
        <f>LOOKUP(C2107,CustomerDemographic!A2106:N5295,CustomerDemographic!F2106:F5295)</f>
        <v>#N/A</v>
      </c>
      <c r="S2107" s="46" t="e">
        <f>LOOKUP(C2107,CustomerDemographic!A2106:N5295,CustomerDemographic!G2106:G5295)</f>
        <v>#N/A</v>
      </c>
      <c r="T2107" s="46"/>
      <c r="U2107" s="31" t="e">
        <f>LOOKUP(C2107,CustomerDemographic!A2106:N5295,CustomerDemographic!I2106:I5295)</f>
        <v>#N/A</v>
      </c>
      <c r="V2107" s="38" t="e">
        <f>LOOKUP(C2107,CustomerDemographic!A2106:N5295,CustomerDemographic!J2106:J5295)</f>
        <v>#N/A</v>
      </c>
      <c r="W2107" s="31" t="e">
        <f>LOOKUP(C2107,CustomerDemographic!A2106:N5295,CustomerDemographic!K2106:K5295)</f>
        <v>#N/A</v>
      </c>
      <c r="X2107" s="31" t="e">
        <f>LOOKUP(C2107,CustomerDemographic!A2106:N5295,CustomerDemographic!L2106:L5295)</f>
        <v>#N/A</v>
      </c>
      <c r="Y2107" s="31" t="e">
        <f>LOOKUP(C2107,CustomerDemographic!A2106:N5295,CustomerDemographic!M2106:M5295)</f>
        <v>#N/A</v>
      </c>
      <c r="Z2107" s="31" t="e">
        <f>LOOKUP(C2107,CustomerDemographic!A2106:N5295,CustomerDemographic!N2106:N5295)</f>
        <v>#N/A</v>
      </c>
      <c r="AA2107" s="31" t="e">
        <f>LOOKUP(C2107,CustomerAddress!A2106:F6105,CustomerAddress!C2106:C6105)</f>
        <v>#N/A</v>
      </c>
      <c r="AB2107" s="31" t="e">
        <f>LOOKUP(C2107,CustomerAddress!A2106:F6105,CustomerAddress!D2106:D6105)</f>
        <v>#N/A</v>
      </c>
      <c r="AC2107" s="31" t="e">
        <f>LOOKUP(C2107,CustomerAddress!A2106:F6105,CustomerAddress!F2106:F6105)</f>
        <v>#N/A</v>
      </c>
      <c r="AD2107" s="31">
        <f t="shared" si="366"/>
        <v>48</v>
      </c>
    </row>
    <row r="2108" spans="1:32" s="31" customFormat="1" ht="15.75" hidden="1" customHeight="1" x14ac:dyDescent="0.15">
      <c r="A2108" s="31">
        <v>2158</v>
      </c>
      <c r="B2108" s="31">
        <v>62</v>
      </c>
      <c r="C2108" s="31">
        <v>2049</v>
      </c>
      <c r="D2108" s="43">
        <v>42755</v>
      </c>
      <c r="E2108" s="43"/>
      <c r="F2108" s="31" t="b">
        <v>1</v>
      </c>
      <c r="G2108" s="33" t="s">
        <v>37</v>
      </c>
      <c r="H2108" s="36" t="s">
        <v>12747</v>
      </c>
      <c r="I2108" s="33" t="s">
        <v>38</v>
      </c>
      <c r="J2108" s="38" t="str">
        <f t="shared" si="367"/>
        <v>Medium</v>
      </c>
      <c r="K2108" s="38" t="s">
        <v>12986</v>
      </c>
      <c r="L2108" s="48">
        <v>1024.6600000000001</v>
      </c>
      <c r="M2108" s="34">
        <v>614.79999999999995</v>
      </c>
      <c r="N2108" s="40">
        <v>35378</v>
      </c>
      <c r="O2108" s="50">
        <f t="shared" si="365"/>
        <v>409.86000000000013</v>
      </c>
      <c r="P2108" s="50" t="e">
        <f>LOOKUP(C2108,CustomerDemographic!A2107:N5296,CustomerDemographic!D2107:D5296)</f>
        <v>#N/A</v>
      </c>
      <c r="Q2108" s="31" t="e">
        <f>LOOKUP(C2108,CustomerDemographic!A2107:N5296,CustomerDemographic!E2107:E5296)</f>
        <v>#N/A</v>
      </c>
      <c r="R2108" s="68" t="e">
        <f>LOOKUP(C2108,CustomerDemographic!A2107:N5296,CustomerDemographic!F2107:F5296)</f>
        <v>#N/A</v>
      </c>
      <c r="S2108" s="46" t="e">
        <f>LOOKUP(C2108,CustomerDemographic!A2107:N5296,CustomerDemographic!G2107:G5296)</f>
        <v>#N/A</v>
      </c>
      <c r="T2108" s="46"/>
      <c r="U2108" s="31" t="e">
        <f>LOOKUP(C2108,CustomerDemographic!A2107:N5296,CustomerDemographic!I2107:I5296)</f>
        <v>#N/A</v>
      </c>
      <c r="V2108" s="38" t="e">
        <f>LOOKUP(C2108,CustomerDemographic!A2107:N5296,CustomerDemographic!J2107:J5296)</f>
        <v>#N/A</v>
      </c>
      <c r="W2108" s="31" t="e">
        <f>LOOKUP(C2108,CustomerDemographic!A2107:N5296,CustomerDemographic!K2107:K5296)</f>
        <v>#N/A</v>
      </c>
      <c r="X2108" s="31" t="e">
        <f>LOOKUP(C2108,CustomerDemographic!A2107:N5296,CustomerDemographic!L2107:L5296)</f>
        <v>#N/A</v>
      </c>
      <c r="Y2108" s="31" t="e">
        <f>LOOKUP(C2108,CustomerDemographic!A2107:N5296,CustomerDemographic!M2107:M5296)</f>
        <v>#N/A</v>
      </c>
      <c r="Z2108" s="31" t="e">
        <f>LOOKUP(C2108,CustomerDemographic!A2107:N5296,CustomerDemographic!N2107:N5296)</f>
        <v>#N/A</v>
      </c>
      <c r="AA2108" s="31" t="e">
        <f>LOOKUP(C2108,CustomerAddress!A2107:F6106,CustomerAddress!C2107:C6106)</f>
        <v>#N/A</v>
      </c>
      <c r="AB2108" s="31" t="e">
        <f>LOOKUP(C2108,CustomerAddress!A2107:F6106,CustomerAddress!D2107:D6106)</f>
        <v>#N/A</v>
      </c>
      <c r="AC2108" s="31" t="e">
        <f>LOOKUP(C2108,CustomerAddress!A2107:F6106,CustomerAddress!F2107:F6106)</f>
        <v>#N/A</v>
      </c>
      <c r="AD2108" s="31">
        <f t="shared" si="366"/>
        <v>344</v>
      </c>
    </row>
    <row r="2109" spans="1:32" s="31" customFormat="1" ht="15.75" customHeight="1" x14ac:dyDescent="0.15">
      <c r="A2109" s="31">
        <v>2406</v>
      </c>
      <c r="B2109" s="31">
        <v>21</v>
      </c>
      <c r="C2109" s="31">
        <v>3409</v>
      </c>
      <c r="D2109" s="43">
        <v>43000</v>
      </c>
      <c r="E2109" s="31" t="str">
        <f>TEXT(D2108,"mmmm")</f>
        <v>January</v>
      </c>
      <c r="F2109" s="31" t="b">
        <v>1</v>
      </c>
      <c r="G2109" s="31" t="s">
        <v>37</v>
      </c>
      <c r="H2109" s="38" t="s">
        <v>12747</v>
      </c>
      <c r="I2109" s="31" t="s">
        <v>38</v>
      </c>
      <c r="J2109" s="38" t="str">
        <f t="shared" si="367"/>
        <v>Medium</v>
      </c>
      <c r="K2109" s="38" t="s">
        <v>12986</v>
      </c>
      <c r="L2109" s="48">
        <v>1071.23</v>
      </c>
      <c r="M2109" s="122">
        <v>380.74</v>
      </c>
      <c r="N2109" s="40">
        <v>35160</v>
      </c>
      <c r="O2109" s="131">
        <f t="shared" si="365"/>
        <v>690.49</v>
      </c>
      <c r="P2109" s="38" t="str">
        <f>LOOKUP(C2109,CustomerDemographic!A2350:N5539,CustomerDemographic!D2350:D5539)</f>
        <v>Female</v>
      </c>
      <c r="Q2109" s="31">
        <f>LOOKUP(C2109,CustomerDemographic!A2350:N5539,CustomerDemographic!E2350:E5539)</f>
        <v>75</v>
      </c>
      <c r="R2109" s="68">
        <f>LOOKUP(C2109,CustomerDemographic!A2350:N5539,CustomerDemographic!F2350:F5539)</f>
        <v>28244</v>
      </c>
      <c r="S2109" s="94">
        <f ca="1">LOOKUP(C2109,CustomerDemographic!A2350:N5539,CustomerDemographic!G2350:G5539)</f>
        <v>46.690230007293259</v>
      </c>
      <c r="T2109" s="94">
        <f ca="1">(TRUNC(S2109/10,)+10)*10</f>
        <v>140</v>
      </c>
      <c r="U2109" s="31" t="str">
        <f>LOOKUP(C2109,CustomerDemographic!A2350:N5539,CustomerDemographic!I2350:I5539)</f>
        <v>DesktopSupportTechnician</v>
      </c>
      <c r="V2109" s="38" t="str">
        <f>LOOKUP(C2109,CustomerDemographic!A2350:N5539,CustomerDemographic!J2350:J5539)</f>
        <v>Agriculture</v>
      </c>
      <c r="W2109" s="31" t="str">
        <f>LOOKUP(C2109,CustomerDemographic!A2350:N5539,CustomerDemographic!K2350:K5539)</f>
        <v>MassCustomer</v>
      </c>
      <c r="X2109" s="31" t="str">
        <f>LOOKUP(C2109,CustomerDemographic!A2350:N5539,CustomerDemographic!L2350:L5539)</f>
        <v>N</v>
      </c>
      <c r="Y2109" s="31" t="str">
        <f>LOOKUP(C2109,CustomerDemographic!A2350:N5539,CustomerDemographic!M2350:M5539)</f>
        <v>No</v>
      </c>
      <c r="Z2109" s="31">
        <f>LOOKUP(C2109,CustomerDemographic!A2350:N5539,CustomerDemographic!N2350:N5539)</f>
        <v>16</v>
      </c>
      <c r="AA2109" s="31">
        <f>LOOKUP(C2109,CustomerAddress!A2350:F6349,CustomerAddress!C2350:C6349)</f>
        <v>4870</v>
      </c>
      <c r="AB2109" s="31" t="str">
        <f>LOOKUP(C2109,CustomerAddress!A2941:F6940,CustomerAddress!$D$835:$D$4834)</f>
        <v>QLD</v>
      </c>
      <c r="AC2109" s="31">
        <f>LOOKUP(C2109,CustomerAddress!A2350:F6349,CustomerAddress!F2350:F6349)</f>
        <v>1</v>
      </c>
      <c r="AD2109" s="94">
        <f t="shared" si="366"/>
        <v>99</v>
      </c>
      <c r="AE2109" s="68"/>
      <c r="AF2109" s="31" t="str">
        <f>VLOOKUP(C2109,'Pivot tabel'!A:J,10,FALSE)</f>
        <v>Losing Customer</v>
      </c>
    </row>
    <row r="2110" spans="1:32" s="31" customFormat="1" ht="15.75" hidden="1" customHeight="1" x14ac:dyDescent="0.15">
      <c r="A2110" s="31">
        <v>2160</v>
      </c>
      <c r="B2110" s="31">
        <v>33</v>
      </c>
      <c r="C2110" s="31">
        <v>1931</v>
      </c>
      <c r="D2110" s="43">
        <v>42869</v>
      </c>
      <c r="E2110" s="43"/>
      <c r="F2110" s="31" t="b">
        <v>1</v>
      </c>
      <c r="G2110" s="33" t="s">
        <v>37</v>
      </c>
      <c r="H2110" s="33" t="s">
        <v>42</v>
      </c>
      <c r="I2110" s="33" t="s">
        <v>38</v>
      </c>
      <c r="J2110" s="38" t="str">
        <f t="shared" si="367"/>
        <v>Large</v>
      </c>
      <c r="K2110" s="38" t="s">
        <v>12987</v>
      </c>
      <c r="L2110" s="48">
        <v>1311.44</v>
      </c>
      <c r="M2110" s="34">
        <v>1167.18</v>
      </c>
      <c r="N2110" s="40">
        <v>33888</v>
      </c>
      <c r="O2110" s="50">
        <f t="shared" si="365"/>
        <v>144.26</v>
      </c>
      <c r="P2110" s="50" t="e">
        <f>LOOKUP(C2110,CustomerDemographic!A2109:N5298,CustomerDemographic!D2109:D5298)</f>
        <v>#N/A</v>
      </c>
      <c r="Q2110" s="31" t="e">
        <f>LOOKUP(C2110,CustomerDemographic!A2109:N5298,CustomerDemographic!E2109:E5298)</f>
        <v>#N/A</v>
      </c>
      <c r="R2110" s="68" t="e">
        <f>LOOKUP(C2110,CustomerDemographic!A2109:N5298,CustomerDemographic!F2109:F5298)</f>
        <v>#N/A</v>
      </c>
      <c r="S2110" s="46" t="e">
        <f>LOOKUP(C2110,CustomerDemographic!A2109:N5298,CustomerDemographic!G2109:G5298)</f>
        <v>#N/A</v>
      </c>
      <c r="T2110" s="46"/>
      <c r="U2110" s="31" t="e">
        <f>LOOKUP(C2110,CustomerDemographic!A2109:N5298,CustomerDemographic!I2109:I5298)</f>
        <v>#N/A</v>
      </c>
      <c r="V2110" s="38" t="e">
        <f>LOOKUP(C2110,CustomerDemographic!A2109:N5298,CustomerDemographic!J2109:J5298)</f>
        <v>#N/A</v>
      </c>
      <c r="W2110" s="31" t="e">
        <f>LOOKUP(C2110,CustomerDemographic!A2109:N5298,CustomerDemographic!K2109:K5298)</f>
        <v>#N/A</v>
      </c>
      <c r="X2110" s="31" t="e">
        <f>LOOKUP(C2110,CustomerDemographic!A2109:N5298,CustomerDemographic!L2109:L5298)</f>
        <v>#N/A</v>
      </c>
      <c r="Y2110" s="31" t="e">
        <f>LOOKUP(C2110,CustomerDemographic!A2109:N5298,CustomerDemographic!M2109:M5298)</f>
        <v>#N/A</v>
      </c>
      <c r="Z2110" s="31" t="e">
        <f>LOOKUP(C2110,CustomerDemographic!A2109:N5298,CustomerDemographic!N2109:N5298)</f>
        <v>#N/A</v>
      </c>
      <c r="AA2110" s="31" t="e">
        <f>LOOKUP(C2110,CustomerAddress!A2109:F6108,CustomerAddress!C2109:C6108)</f>
        <v>#N/A</v>
      </c>
      <c r="AB2110" s="31" t="e">
        <f>LOOKUP(C2110,CustomerAddress!A2109:F6108,CustomerAddress!D2109:D6108)</f>
        <v>#N/A</v>
      </c>
      <c r="AC2110" s="31" t="e">
        <f>LOOKUP(C2110,CustomerAddress!A2109:F6108,CustomerAddress!F2109:F6108)</f>
        <v>#N/A</v>
      </c>
      <c r="AD2110" s="31">
        <f t="shared" si="366"/>
        <v>230</v>
      </c>
    </row>
    <row r="2111" spans="1:32" s="31" customFormat="1" ht="15.75" customHeight="1" x14ac:dyDescent="0.15">
      <c r="A2111" s="31">
        <v>2075</v>
      </c>
      <c r="B2111" s="31">
        <v>23</v>
      </c>
      <c r="C2111" s="31">
        <v>3082</v>
      </c>
      <c r="D2111" s="43">
        <v>43001</v>
      </c>
      <c r="E2111" s="31" t="str">
        <f>TEXT(D2110,"mmmm")</f>
        <v>May</v>
      </c>
      <c r="F2111" s="31" t="b">
        <v>0</v>
      </c>
      <c r="G2111" s="31" t="s">
        <v>37</v>
      </c>
      <c r="H2111" s="31" t="s">
        <v>41</v>
      </c>
      <c r="I2111" s="31" t="s">
        <v>45</v>
      </c>
      <c r="J2111" s="38" t="str">
        <f t="shared" si="367"/>
        <v>Medium</v>
      </c>
      <c r="K2111" s="38" t="s">
        <v>12986</v>
      </c>
      <c r="L2111" s="48">
        <v>688.63</v>
      </c>
      <c r="M2111" s="122">
        <v>612.88</v>
      </c>
      <c r="N2111" s="40">
        <v>33455</v>
      </c>
      <c r="O2111" s="131">
        <f t="shared" si="365"/>
        <v>75.75</v>
      </c>
      <c r="P2111" s="38" t="str">
        <f>LOOKUP(C2111,CustomerDemographic!A2025:N5214,CustomerDemographic!D2025:D5214)</f>
        <v>Female</v>
      </c>
      <c r="Q2111" s="31">
        <f>LOOKUP(C2111,CustomerDemographic!A2025:N5214,CustomerDemographic!E2025:E5214)</f>
        <v>61</v>
      </c>
      <c r="R2111" s="68">
        <f>LOOKUP(C2111,CustomerDemographic!A2025:N5214,CustomerDemographic!F2025:F5214)</f>
        <v>26139</v>
      </c>
      <c r="S2111" s="94">
        <f ca="1">LOOKUP(C2111,CustomerDemographic!A2025:N5214,CustomerDemographic!G2025:G5214)</f>
        <v>52.457353294964491</v>
      </c>
      <c r="T2111" s="94">
        <f ca="1">(TRUNC(S2111/10,)+10)*10</f>
        <v>150</v>
      </c>
      <c r="U2111" s="31" t="str">
        <f>LOOKUP(C2111,CustomerDemographic!A2025:N5214,CustomerDemographic!I2025:I5214)</f>
        <v>MechanicalSystemsEngineer</v>
      </c>
      <c r="V2111" s="38" t="str">
        <f>LOOKUP(C2111,CustomerDemographic!A2025:N5214,CustomerDemographic!J2025:J5214)</f>
        <v>n/a</v>
      </c>
      <c r="W2111" s="31" t="str">
        <f>LOOKUP(C2111,CustomerDemographic!A2025:N5214,CustomerDemographic!K2025:K5214)</f>
        <v>HighNetWorth</v>
      </c>
      <c r="X2111" s="31" t="str">
        <f>LOOKUP(C2111,CustomerDemographic!A2025:N5214,CustomerDemographic!L2025:L5214)</f>
        <v>N</v>
      </c>
      <c r="Y2111" s="31" t="str">
        <f>LOOKUP(C2111,CustomerDemographic!A2025:N5214,CustomerDemographic!M2025:M5214)</f>
        <v>Yes</v>
      </c>
      <c r="Z2111" s="31">
        <f>LOOKUP(C2111,CustomerDemographic!A2025:N5214,CustomerDemographic!N2025:N5214)</f>
        <v>9</v>
      </c>
      <c r="AA2111" s="31">
        <f>LOOKUP(C2111,CustomerAddress!A2025:F6024,CustomerAddress!C2025:C6024)</f>
        <v>2761</v>
      </c>
      <c r="AB2111" s="31" t="str">
        <f>LOOKUP(C2111,CustomerAddress!A2943:F6942,CustomerAddress!$D$835:$D$4834)</f>
        <v>QLD</v>
      </c>
      <c r="AC2111" s="31">
        <f>LOOKUP(C2111,CustomerAddress!A2025:F6024,CustomerAddress!F2025:F6024)</f>
        <v>8</v>
      </c>
      <c r="AD2111" s="94">
        <f t="shared" si="366"/>
        <v>98</v>
      </c>
      <c r="AE2111" s="68"/>
      <c r="AF2111" s="31" t="str">
        <f>VLOOKUP(C2111,'Pivot tabel'!A:J,10,FALSE)</f>
        <v>Becoming Loyal</v>
      </c>
    </row>
    <row r="2112" spans="1:32" s="31" customFormat="1" ht="15.75" hidden="1" customHeight="1" x14ac:dyDescent="0.15">
      <c r="A2112" s="31">
        <v>2162</v>
      </c>
      <c r="B2112" s="31">
        <v>7</v>
      </c>
      <c r="C2112" s="31">
        <v>2250</v>
      </c>
      <c r="D2112" s="43">
        <v>42905</v>
      </c>
      <c r="E2112" s="43"/>
      <c r="F2112" s="31" t="b">
        <v>1</v>
      </c>
      <c r="G2112" s="33" t="s">
        <v>37</v>
      </c>
      <c r="H2112" s="33" t="s">
        <v>42</v>
      </c>
      <c r="I2112" s="33" t="s">
        <v>38</v>
      </c>
      <c r="J2112" s="38" t="str">
        <f t="shared" si="367"/>
        <v>Medium</v>
      </c>
      <c r="K2112" s="38" t="s">
        <v>12986</v>
      </c>
      <c r="L2112" s="48">
        <v>1311.44</v>
      </c>
      <c r="M2112" s="34">
        <v>1167.18</v>
      </c>
      <c r="N2112" s="40">
        <v>33888</v>
      </c>
      <c r="O2112" s="50">
        <f t="shared" si="365"/>
        <v>144.26</v>
      </c>
      <c r="P2112" s="50" t="e">
        <f>LOOKUP(C2112,CustomerDemographic!A2111:N5300,CustomerDemographic!D2111:D5300)</f>
        <v>#N/A</v>
      </c>
      <c r="Q2112" s="31" t="e">
        <f>LOOKUP(C2112,CustomerDemographic!A2111:N5300,CustomerDemographic!E2111:E5300)</f>
        <v>#N/A</v>
      </c>
      <c r="R2112" s="68" t="e">
        <f>LOOKUP(C2112,CustomerDemographic!A2111:N5300,CustomerDemographic!F2111:F5300)</f>
        <v>#N/A</v>
      </c>
      <c r="S2112" s="46" t="e">
        <f>LOOKUP(C2112,CustomerDemographic!A2111:N5300,CustomerDemographic!G2111:G5300)</f>
        <v>#N/A</v>
      </c>
      <c r="T2112" s="46"/>
      <c r="U2112" s="31" t="e">
        <f>LOOKUP(C2112,CustomerDemographic!A2111:N5300,CustomerDemographic!I2111:I5300)</f>
        <v>#N/A</v>
      </c>
      <c r="V2112" s="38" t="e">
        <f>LOOKUP(C2112,CustomerDemographic!A2111:N5300,CustomerDemographic!J2111:J5300)</f>
        <v>#N/A</v>
      </c>
      <c r="W2112" s="31" t="e">
        <f>LOOKUP(C2112,CustomerDemographic!A2111:N5300,CustomerDemographic!K2111:K5300)</f>
        <v>#N/A</v>
      </c>
      <c r="X2112" s="31" t="e">
        <f>LOOKUP(C2112,CustomerDemographic!A2111:N5300,CustomerDemographic!L2111:L5300)</f>
        <v>#N/A</v>
      </c>
      <c r="Y2112" s="31" t="e">
        <f>LOOKUP(C2112,CustomerDemographic!A2111:N5300,CustomerDemographic!M2111:M5300)</f>
        <v>#N/A</v>
      </c>
      <c r="Z2112" s="31" t="e">
        <f>LOOKUP(C2112,CustomerDemographic!A2111:N5300,CustomerDemographic!N2111:N5300)</f>
        <v>#N/A</v>
      </c>
      <c r="AA2112" s="31">
        <f>LOOKUP(C2112,CustomerAddress!A2111:F6110,CustomerAddress!C2111:C6110)</f>
        <v>2714</v>
      </c>
      <c r="AB2112" s="31" t="str">
        <f>LOOKUP(C2112,CustomerAddress!A2111:F6110,CustomerAddress!D2111:D6110)</f>
        <v>NSW</v>
      </c>
      <c r="AC2112" s="31">
        <f>LOOKUP(C2112,CustomerAddress!A2111:F6110,CustomerAddress!F2111:F6110)</f>
        <v>1</v>
      </c>
      <c r="AD2112" s="31">
        <f t="shared" si="366"/>
        <v>194</v>
      </c>
    </row>
    <row r="2113" spans="1:32" s="31" customFormat="1" ht="15.75" hidden="1" customHeight="1" x14ac:dyDescent="0.15">
      <c r="A2113" s="31">
        <v>2163</v>
      </c>
      <c r="B2113" s="31">
        <v>0</v>
      </c>
      <c r="C2113" s="31">
        <v>260</v>
      </c>
      <c r="D2113" s="43">
        <v>43011</v>
      </c>
      <c r="E2113" s="43"/>
      <c r="F2113" s="31" t="b">
        <v>1</v>
      </c>
      <c r="G2113" s="33" t="s">
        <v>37</v>
      </c>
      <c r="H2113" s="33" t="s">
        <v>42</v>
      </c>
      <c r="I2113" s="33" t="s">
        <v>38</v>
      </c>
      <c r="J2113" s="38" t="str">
        <f t="shared" si="367"/>
        <v>Small</v>
      </c>
      <c r="K2113" s="38" t="s">
        <v>3629</v>
      </c>
      <c r="L2113" s="48">
        <v>230.91</v>
      </c>
      <c r="M2113" s="34">
        <v>173.18</v>
      </c>
      <c r="N2113" s="40">
        <v>35052</v>
      </c>
      <c r="O2113" s="50">
        <f t="shared" si="365"/>
        <v>57.72999999999999</v>
      </c>
      <c r="P2113" s="50" t="e">
        <f>LOOKUP(C2113,CustomerDemographic!A2112:N5301,CustomerDemographic!D2112:D5301)</f>
        <v>#N/A</v>
      </c>
      <c r="Q2113" s="31" t="e">
        <f>LOOKUP(C2113,CustomerDemographic!A2112:N5301,CustomerDemographic!E2112:E5301)</f>
        <v>#N/A</v>
      </c>
      <c r="R2113" s="68" t="e">
        <f>LOOKUP(C2113,CustomerDemographic!A2112:N5301,CustomerDemographic!F2112:F5301)</f>
        <v>#N/A</v>
      </c>
      <c r="S2113" s="46" t="e">
        <f>LOOKUP(C2113,CustomerDemographic!A2112:N5301,CustomerDemographic!G2112:G5301)</f>
        <v>#N/A</v>
      </c>
      <c r="T2113" s="46"/>
      <c r="U2113" s="31" t="e">
        <f>LOOKUP(C2113,CustomerDemographic!A2112:N5301,CustomerDemographic!I2112:I5301)</f>
        <v>#N/A</v>
      </c>
      <c r="V2113" s="38" t="e">
        <f>LOOKUP(C2113,CustomerDemographic!A2112:N5301,CustomerDemographic!J2112:J5301)</f>
        <v>#N/A</v>
      </c>
      <c r="W2113" s="31" t="e">
        <f>LOOKUP(C2113,CustomerDemographic!A2112:N5301,CustomerDemographic!K2112:K5301)</f>
        <v>#N/A</v>
      </c>
      <c r="X2113" s="31" t="e">
        <f>LOOKUP(C2113,CustomerDemographic!A2112:N5301,CustomerDemographic!L2112:L5301)</f>
        <v>#N/A</v>
      </c>
      <c r="Y2113" s="31" t="e">
        <f>LOOKUP(C2113,CustomerDemographic!A2112:N5301,CustomerDemographic!M2112:M5301)</f>
        <v>#N/A</v>
      </c>
      <c r="Z2113" s="31" t="e">
        <f>LOOKUP(C2113,CustomerDemographic!A2112:N5301,CustomerDemographic!N2112:N5301)</f>
        <v>#N/A</v>
      </c>
      <c r="AA2113" s="31" t="e">
        <f>LOOKUP(C2113,CustomerAddress!A2112:F6111,CustomerAddress!C2112:C6111)</f>
        <v>#N/A</v>
      </c>
      <c r="AB2113" s="31" t="e">
        <f>LOOKUP(C2113,CustomerAddress!A2112:F6111,CustomerAddress!D2112:D6111)</f>
        <v>#N/A</v>
      </c>
      <c r="AC2113" s="31" t="e">
        <f>LOOKUP(C2113,CustomerAddress!A2112:F6111,CustomerAddress!F2112:F6111)</f>
        <v>#N/A</v>
      </c>
      <c r="AD2113" s="31">
        <f t="shared" si="366"/>
        <v>88</v>
      </c>
    </row>
    <row r="2114" spans="1:32" s="31" customFormat="1" ht="15.75" hidden="1" customHeight="1" x14ac:dyDescent="0.15">
      <c r="A2114" s="31">
        <v>2164</v>
      </c>
      <c r="B2114" s="31">
        <v>53</v>
      </c>
      <c r="C2114" s="31">
        <v>322</v>
      </c>
      <c r="D2114" s="43">
        <v>42867</v>
      </c>
      <c r="E2114" s="43"/>
      <c r="F2114" s="31" t="b">
        <v>1</v>
      </c>
      <c r="G2114" s="33" t="s">
        <v>37</v>
      </c>
      <c r="H2114" s="33" t="s">
        <v>40</v>
      </c>
      <c r="I2114" s="33" t="s">
        <v>38</v>
      </c>
      <c r="J2114" s="38" t="str">
        <f t="shared" si="367"/>
        <v>Medium</v>
      </c>
      <c r="K2114" s="38" t="s">
        <v>12986</v>
      </c>
      <c r="L2114" s="48">
        <v>795.34</v>
      </c>
      <c r="M2114" s="34">
        <v>101.58</v>
      </c>
      <c r="N2114" s="40">
        <v>42295</v>
      </c>
      <c r="O2114" s="50">
        <f t="shared" ref="O2114:O2177" si="370">L2114-M2114</f>
        <v>693.76</v>
      </c>
      <c r="P2114" s="50" t="e">
        <f>LOOKUP(C2114,CustomerDemographic!A2113:N5302,CustomerDemographic!D2113:D5302)</f>
        <v>#N/A</v>
      </c>
      <c r="Q2114" s="31" t="e">
        <f>LOOKUP(C2114,CustomerDemographic!A2113:N5302,CustomerDemographic!E2113:E5302)</f>
        <v>#N/A</v>
      </c>
      <c r="R2114" s="68" t="e">
        <f>LOOKUP(C2114,CustomerDemographic!A2113:N5302,CustomerDemographic!F2113:F5302)</f>
        <v>#N/A</v>
      </c>
      <c r="S2114" s="46" t="e">
        <f>LOOKUP(C2114,CustomerDemographic!A2113:N5302,CustomerDemographic!G2113:G5302)</f>
        <v>#N/A</v>
      </c>
      <c r="T2114" s="46"/>
      <c r="U2114" s="31" t="e">
        <f>LOOKUP(C2114,CustomerDemographic!A2113:N5302,CustomerDemographic!I2113:I5302)</f>
        <v>#N/A</v>
      </c>
      <c r="V2114" s="38" t="e">
        <f>LOOKUP(C2114,CustomerDemographic!A2113:N5302,CustomerDemographic!J2113:J5302)</f>
        <v>#N/A</v>
      </c>
      <c r="W2114" s="31" t="e">
        <f>LOOKUP(C2114,CustomerDemographic!A2113:N5302,CustomerDemographic!K2113:K5302)</f>
        <v>#N/A</v>
      </c>
      <c r="X2114" s="31" t="e">
        <f>LOOKUP(C2114,CustomerDemographic!A2113:N5302,CustomerDemographic!L2113:L5302)</f>
        <v>#N/A</v>
      </c>
      <c r="Y2114" s="31" t="e">
        <f>LOOKUP(C2114,CustomerDemographic!A2113:N5302,CustomerDemographic!M2113:M5302)</f>
        <v>#N/A</v>
      </c>
      <c r="Z2114" s="31" t="e">
        <f>LOOKUP(C2114,CustomerDemographic!A2113:N5302,CustomerDemographic!N2113:N5302)</f>
        <v>#N/A</v>
      </c>
      <c r="AA2114" s="31" t="e">
        <f>LOOKUP(C2114,CustomerAddress!A2113:F6112,CustomerAddress!C2113:C6112)</f>
        <v>#N/A</v>
      </c>
      <c r="AB2114" s="31" t="e">
        <f>LOOKUP(C2114,CustomerAddress!A2113:F6112,CustomerAddress!D2113:D6112)</f>
        <v>#N/A</v>
      </c>
      <c r="AC2114" s="31" t="e">
        <f>LOOKUP(C2114,CustomerAddress!A2113:F6112,CustomerAddress!F2113:F6112)</f>
        <v>#N/A</v>
      </c>
      <c r="AD2114" s="31">
        <f t="shared" ref="AD2114:AD2177" si="371">$AF$2-D2114</f>
        <v>232</v>
      </c>
    </row>
    <row r="2115" spans="1:32" s="31" customFormat="1" ht="15.75" hidden="1" customHeight="1" x14ac:dyDescent="0.15">
      <c r="A2115" s="31">
        <v>2165</v>
      </c>
      <c r="B2115" s="31">
        <v>78</v>
      </c>
      <c r="C2115" s="31">
        <v>2213</v>
      </c>
      <c r="D2115" s="43">
        <v>42881</v>
      </c>
      <c r="E2115" s="43"/>
      <c r="F2115" s="31" t="b">
        <v>0</v>
      </c>
      <c r="G2115" s="33" t="s">
        <v>37</v>
      </c>
      <c r="H2115" s="33" t="s">
        <v>42</v>
      </c>
      <c r="I2115" s="33" t="s">
        <v>38</v>
      </c>
      <c r="J2115" s="38" t="str">
        <f t="shared" ref="J2115:J2178" si="372">PROPER(K2115)</f>
        <v>Medium</v>
      </c>
      <c r="K2115" s="38" t="s">
        <v>12986</v>
      </c>
      <c r="L2115" s="48">
        <v>1765.3</v>
      </c>
      <c r="M2115" s="34">
        <v>709.48</v>
      </c>
      <c r="N2115" s="40">
        <v>41533</v>
      </c>
      <c r="O2115" s="50">
        <f t="shared" si="370"/>
        <v>1055.82</v>
      </c>
      <c r="P2115" s="50" t="e">
        <f>LOOKUP(C2115,CustomerDemographic!A2114:N5303,CustomerDemographic!D2114:D5303)</f>
        <v>#N/A</v>
      </c>
      <c r="Q2115" s="31" t="e">
        <f>LOOKUP(C2115,CustomerDemographic!A2114:N5303,CustomerDemographic!E2114:E5303)</f>
        <v>#N/A</v>
      </c>
      <c r="R2115" s="68" t="e">
        <f>LOOKUP(C2115,CustomerDemographic!A2114:N5303,CustomerDemographic!F2114:F5303)</f>
        <v>#N/A</v>
      </c>
      <c r="S2115" s="46" t="e">
        <f>LOOKUP(C2115,CustomerDemographic!A2114:N5303,CustomerDemographic!G2114:G5303)</f>
        <v>#N/A</v>
      </c>
      <c r="T2115" s="46"/>
      <c r="U2115" s="31" t="e">
        <f>LOOKUP(C2115,CustomerDemographic!A2114:N5303,CustomerDemographic!I2114:I5303)</f>
        <v>#N/A</v>
      </c>
      <c r="V2115" s="38" t="e">
        <f>LOOKUP(C2115,CustomerDemographic!A2114:N5303,CustomerDemographic!J2114:J5303)</f>
        <v>#N/A</v>
      </c>
      <c r="W2115" s="31" t="e">
        <f>LOOKUP(C2115,CustomerDemographic!A2114:N5303,CustomerDemographic!K2114:K5303)</f>
        <v>#N/A</v>
      </c>
      <c r="X2115" s="31" t="e">
        <f>LOOKUP(C2115,CustomerDemographic!A2114:N5303,CustomerDemographic!L2114:L5303)</f>
        <v>#N/A</v>
      </c>
      <c r="Y2115" s="31" t="e">
        <f>LOOKUP(C2115,CustomerDemographic!A2114:N5303,CustomerDemographic!M2114:M5303)</f>
        <v>#N/A</v>
      </c>
      <c r="Z2115" s="31" t="e">
        <f>LOOKUP(C2115,CustomerDemographic!A2114:N5303,CustomerDemographic!N2114:N5303)</f>
        <v>#N/A</v>
      </c>
      <c r="AA2115" s="31">
        <f>LOOKUP(C2115,CustomerAddress!A2114:F6113,CustomerAddress!C2114:C6113)</f>
        <v>2756</v>
      </c>
      <c r="AB2115" s="31" t="str">
        <f>LOOKUP(C2115,CustomerAddress!A2114:F6113,CustomerAddress!D2114:D6113)</f>
        <v>NSW</v>
      </c>
      <c r="AC2115" s="31">
        <f>LOOKUP(C2115,CustomerAddress!A2114:F6113,CustomerAddress!F2114:F6113)</f>
        <v>9</v>
      </c>
      <c r="AD2115" s="31">
        <f t="shared" si="371"/>
        <v>218</v>
      </c>
    </row>
    <row r="2116" spans="1:32" s="31" customFormat="1" ht="15.75" hidden="1" customHeight="1" x14ac:dyDescent="0.15">
      <c r="A2116" s="31">
        <v>2166</v>
      </c>
      <c r="B2116" s="31">
        <v>0</v>
      </c>
      <c r="C2116" s="31">
        <v>1528</v>
      </c>
      <c r="D2116" s="43">
        <v>42824</v>
      </c>
      <c r="E2116" s="43"/>
      <c r="F2116" s="31" t="b">
        <v>1</v>
      </c>
      <c r="G2116" s="33" t="s">
        <v>37</v>
      </c>
      <c r="H2116" s="36" t="s">
        <v>12747</v>
      </c>
      <c r="I2116" s="33" t="s">
        <v>38</v>
      </c>
      <c r="J2116" s="38" t="str">
        <f t="shared" si="372"/>
        <v>Large</v>
      </c>
      <c r="K2116" s="38" t="s">
        <v>12987</v>
      </c>
      <c r="L2116" s="48">
        <v>478.16</v>
      </c>
      <c r="M2116" s="34">
        <v>298.72000000000003</v>
      </c>
      <c r="N2116" s="40">
        <v>34143</v>
      </c>
      <c r="O2116" s="50">
        <f t="shared" si="370"/>
        <v>179.44</v>
      </c>
      <c r="P2116" s="50" t="e">
        <f>LOOKUP(C2116,CustomerDemographic!A2115:N5304,CustomerDemographic!D2115:D5304)</f>
        <v>#N/A</v>
      </c>
      <c r="Q2116" s="31" t="e">
        <f>LOOKUP(C2116,CustomerDemographic!A2115:N5304,CustomerDemographic!E2115:E5304)</f>
        <v>#N/A</v>
      </c>
      <c r="R2116" s="68" t="e">
        <f>LOOKUP(C2116,CustomerDemographic!A2115:N5304,CustomerDemographic!F2115:F5304)</f>
        <v>#N/A</v>
      </c>
      <c r="S2116" s="46" t="e">
        <f>LOOKUP(C2116,CustomerDemographic!A2115:N5304,CustomerDemographic!G2115:G5304)</f>
        <v>#N/A</v>
      </c>
      <c r="T2116" s="46"/>
      <c r="U2116" s="31" t="e">
        <f>LOOKUP(C2116,CustomerDemographic!A2115:N5304,CustomerDemographic!I2115:I5304)</f>
        <v>#N/A</v>
      </c>
      <c r="V2116" s="38" t="e">
        <f>LOOKUP(C2116,CustomerDemographic!A2115:N5304,CustomerDemographic!J2115:J5304)</f>
        <v>#N/A</v>
      </c>
      <c r="W2116" s="31" t="e">
        <f>LOOKUP(C2116,CustomerDemographic!A2115:N5304,CustomerDemographic!K2115:K5304)</f>
        <v>#N/A</v>
      </c>
      <c r="X2116" s="31" t="e">
        <f>LOOKUP(C2116,CustomerDemographic!A2115:N5304,CustomerDemographic!L2115:L5304)</f>
        <v>#N/A</v>
      </c>
      <c r="Y2116" s="31" t="e">
        <f>LOOKUP(C2116,CustomerDemographic!A2115:N5304,CustomerDemographic!M2115:M5304)</f>
        <v>#N/A</v>
      </c>
      <c r="Z2116" s="31" t="e">
        <f>LOOKUP(C2116,CustomerDemographic!A2115:N5304,CustomerDemographic!N2115:N5304)</f>
        <v>#N/A</v>
      </c>
      <c r="AA2116" s="31" t="e">
        <f>LOOKUP(C2116,CustomerAddress!A2115:F6114,CustomerAddress!C2115:C6114)</f>
        <v>#N/A</v>
      </c>
      <c r="AB2116" s="31" t="e">
        <f>LOOKUP(C2116,CustomerAddress!A2115:F6114,CustomerAddress!D2115:D6114)</f>
        <v>#N/A</v>
      </c>
      <c r="AC2116" s="31" t="e">
        <f>LOOKUP(C2116,CustomerAddress!A2115:F6114,CustomerAddress!F2115:F6114)</f>
        <v>#N/A</v>
      </c>
      <c r="AD2116" s="31">
        <f t="shared" si="371"/>
        <v>275</v>
      </c>
    </row>
    <row r="2117" spans="1:32" s="31" customFormat="1" ht="15.75" hidden="1" customHeight="1" x14ac:dyDescent="0.15">
      <c r="A2117" s="31">
        <v>2167</v>
      </c>
      <c r="B2117" s="31">
        <v>0</v>
      </c>
      <c r="C2117" s="31">
        <v>2575</v>
      </c>
      <c r="D2117" s="43">
        <v>42812</v>
      </c>
      <c r="E2117" s="43"/>
      <c r="F2117" s="31" t="b">
        <v>0</v>
      </c>
      <c r="G2117" s="33" t="s">
        <v>37</v>
      </c>
      <c r="H2117" s="36" t="s">
        <v>12747</v>
      </c>
      <c r="I2117" s="33" t="s">
        <v>38</v>
      </c>
      <c r="J2117" s="38" t="str">
        <f t="shared" si="372"/>
        <v>Medium</v>
      </c>
      <c r="K2117" s="38" t="s">
        <v>12986</v>
      </c>
      <c r="L2117" s="48">
        <v>441.49</v>
      </c>
      <c r="M2117" s="34">
        <v>84.99</v>
      </c>
      <c r="N2117" s="40">
        <v>41009</v>
      </c>
      <c r="O2117" s="50">
        <f t="shared" si="370"/>
        <v>356.5</v>
      </c>
      <c r="P2117" s="50" t="e">
        <f>LOOKUP(C2117,CustomerDemographic!A2116:N5305,CustomerDemographic!D2116:D5305)</f>
        <v>#N/A</v>
      </c>
      <c r="Q2117" s="31" t="e">
        <f>LOOKUP(C2117,CustomerDemographic!A2116:N5305,CustomerDemographic!E2116:E5305)</f>
        <v>#N/A</v>
      </c>
      <c r="R2117" s="68" t="e">
        <f>LOOKUP(C2117,CustomerDemographic!A2116:N5305,CustomerDemographic!F2116:F5305)</f>
        <v>#N/A</v>
      </c>
      <c r="S2117" s="46" t="e">
        <f>LOOKUP(C2117,CustomerDemographic!A2116:N5305,CustomerDemographic!G2116:G5305)</f>
        <v>#N/A</v>
      </c>
      <c r="T2117" s="46"/>
      <c r="U2117" s="31" t="e">
        <f>LOOKUP(C2117,CustomerDemographic!A2116:N5305,CustomerDemographic!I2116:I5305)</f>
        <v>#N/A</v>
      </c>
      <c r="V2117" s="38" t="e">
        <f>LOOKUP(C2117,CustomerDemographic!A2116:N5305,CustomerDemographic!J2116:J5305)</f>
        <v>#N/A</v>
      </c>
      <c r="W2117" s="31" t="e">
        <f>LOOKUP(C2117,CustomerDemographic!A2116:N5305,CustomerDemographic!K2116:K5305)</f>
        <v>#N/A</v>
      </c>
      <c r="X2117" s="31" t="e">
        <f>LOOKUP(C2117,CustomerDemographic!A2116:N5305,CustomerDemographic!L2116:L5305)</f>
        <v>#N/A</v>
      </c>
      <c r="Y2117" s="31" t="e">
        <f>LOOKUP(C2117,CustomerDemographic!A2116:N5305,CustomerDemographic!M2116:M5305)</f>
        <v>#N/A</v>
      </c>
      <c r="Z2117" s="31" t="e">
        <f>LOOKUP(C2117,CustomerDemographic!A2116:N5305,CustomerDemographic!N2116:N5305)</f>
        <v>#N/A</v>
      </c>
      <c r="AA2117" s="31">
        <f>LOOKUP(C2117,CustomerAddress!A2116:F6115,CustomerAddress!C2116:C6115)</f>
        <v>2171</v>
      </c>
      <c r="AB2117" s="31" t="str">
        <f>LOOKUP(C2117,CustomerAddress!A2116:F6115,CustomerAddress!D2116:D6115)</f>
        <v>NSW</v>
      </c>
      <c r="AC2117" s="31">
        <f>LOOKUP(C2117,CustomerAddress!A2116:F6115,CustomerAddress!F2116:F6115)</f>
        <v>9</v>
      </c>
      <c r="AD2117" s="31">
        <f t="shared" si="371"/>
        <v>287</v>
      </c>
    </row>
    <row r="2118" spans="1:32" s="31" customFormat="1" ht="15.75" customHeight="1" x14ac:dyDescent="0.15">
      <c r="A2118" s="31">
        <v>1603</v>
      </c>
      <c r="B2118" s="31">
        <v>11</v>
      </c>
      <c r="C2118" s="31">
        <v>3321</v>
      </c>
      <c r="D2118" s="43">
        <v>43003</v>
      </c>
      <c r="E2118" s="31" t="str">
        <f>TEXT(D2117,"mmmm")</f>
        <v>March</v>
      </c>
      <c r="F2118" s="31" t="b">
        <v>0</v>
      </c>
      <c r="G2118" s="31" t="s">
        <v>37</v>
      </c>
      <c r="H2118" s="31" t="s">
        <v>39</v>
      </c>
      <c r="I2118" s="31" t="s">
        <v>38</v>
      </c>
      <c r="J2118" s="38" t="str">
        <f t="shared" si="372"/>
        <v>Medium</v>
      </c>
      <c r="K2118" s="38" t="s">
        <v>12986</v>
      </c>
      <c r="L2118" s="48">
        <v>1775.81</v>
      </c>
      <c r="M2118" s="122">
        <v>1580.47</v>
      </c>
      <c r="N2118" s="40">
        <v>34115</v>
      </c>
      <c r="O2118" s="131">
        <f t="shared" si="370"/>
        <v>195.33999999999992</v>
      </c>
      <c r="P2118" s="38" t="str">
        <f>LOOKUP(C2118,CustomerDemographic!A1564:N4753,CustomerDemographic!D1564:D4753)</f>
        <v>Female</v>
      </c>
      <c r="Q2118" s="31">
        <f>LOOKUP(C2118,CustomerDemographic!A1564:N4753,CustomerDemographic!E1564:E4753)</f>
        <v>16</v>
      </c>
      <c r="R2118" s="68">
        <f>LOOKUP(C2118,CustomerDemographic!A1564:N4753,CustomerDemographic!F1564:F4753)</f>
        <v>34487</v>
      </c>
      <c r="S2118" s="94">
        <f ca="1">LOOKUP(C2118,CustomerDemographic!A1564:N4753,CustomerDemographic!G1564:G4753)</f>
        <v>29.586120418252161</v>
      </c>
      <c r="T2118" s="94">
        <f ca="1">(TRUNC(S2118/10,)+10)*10</f>
        <v>120</v>
      </c>
      <c r="U2118" s="31" t="str">
        <f>LOOKUP(C2118,CustomerDemographic!A1564:N4753,CustomerDemographic!I1564:I4753)</f>
        <v>NuclearPowerEngineer</v>
      </c>
      <c r="V2118" s="38" t="str">
        <f>LOOKUP(C2118,CustomerDemographic!A1564:N4753,CustomerDemographic!J1564:J4753)</f>
        <v>Manufacturing</v>
      </c>
      <c r="W2118" s="31" t="str">
        <f>LOOKUP(C2118,CustomerDemographic!A1564:N4753,CustomerDemographic!K1564:K4753)</f>
        <v>HighNetWorth</v>
      </c>
      <c r="X2118" s="31" t="str">
        <f>LOOKUP(C2118,CustomerDemographic!A1564:N4753,CustomerDemographic!L1564:L4753)</f>
        <v>N</v>
      </c>
      <c r="Y2118" s="31" t="str">
        <f>LOOKUP(C2118,CustomerDemographic!A1564:N4753,CustomerDemographic!M1564:M4753)</f>
        <v>No</v>
      </c>
      <c r="Z2118" s="31">
        <f>LOOKUP(C2118,CustomerDemographic!A1564:N4753,CustomerDemographic!N1564:N4753)</f>
        <v>6</v>
      </c>
      <c r="AA2118" s="31">
        <f>LOOKUP(C2118,CustomerAddress!A1564:F5563,CustomerAddress!C1564:C5563)</f>
        <v>2042</v>
      </c>
      <c r="AB2118" s="31" t="str">
        <f>LOOKUP(C2118,CustomerAddress!A2950:F6949,CustomerAddress!$D$835:$D$4834)</f>
        <v>VIC</v>
      </c>
      <c r="AC2118" s="31">
        <f>LOOKUP(C2118,CustomerAddress!A1564:F5563,CustomerAddress!F1564:F5563)</f>
        <v>11</v>
      </c>
      <c r="AD2118" s="94">
        <f t="shared" si="371"/>
        <v>96</v>
      </c>
      <c r="AE2118" s="68"/>
      <c r="AF2118" s="31" t="str">
        <f>VLOOKUP(C2118,'Pivot tabel'!A:J,10,FALSE)</f>
        <v>Lost Customer</v>
      </c>
    </row>
    <row r="2119" spans="1:32" s="31" customFormat="1" ht="15.75" hidden="1" customHeight="1" x14ac:dyDescent="0.15">
      <c r="A2119" s="31">
        <v>2169</v>
      </c>
      <c r="B2119" s="31">
        <v>13</v>
      </c>
      <c r="C2119" s="31">
        <v>2578</v>
      </c>
      <c r="D2119" s="43">
        <v>42986</v>
      </c>
      <c r="E2119" s="43"/>
      <c r="F2119" s="31" t="b">
        <v>0</v>
      </c>
      <c r="G2119" s="33" t="s">
        <v>37</v>
      </c>
      <c r="H2119" s="36" t="s">
        <v>12747</v>
      </c>
      <c r="I2119" s="33" t="s">
        <v>38</v>
      </c>
      <c r="J2119" s="38" t="str">
        <f t="shared" si="372"/>
        <v>Small</v>
      </c>
      <c r="K2119" s="38" t="s">
        <v>3629</v>
      </c>
      <c r="L2119" s="48">
        <v>1577.53</v>
      </c>
      <c r="M2119" s="34">
        <v>826.51</v>
      </c>
      <c r="N2119" s="40">
        <v>40618</v>
      </c>
      <c r="O2119" s="50">
        <f t="shared" si="370"/>
        <v>751.02</v>
      </c>
      <c r="P2119" s="50" t="e">
        <f>LOOKUP(C2119,CustomerDemographic!A2118:N5307,CustomerDemographic!D2118:D5307)</f>
        <v>#N/A</v>
      </c>
      <c r="Q2119" s="31" t="e">
        <f>LOOKUP(C2119,CustomerDemographic!A2118:N5307,CustomerDemographic!E2118:E5307)</f>
        <v>#N/A</v>
      </c>
      <c r="R2119" s="68" t="e">
        <f>LOOKUP(C2119,CustomerDemographic!A2118:N5307,CustomerDemographic!F2118:F5307)</f>
        <v>#N/A</v>
      </c>
      <c r="S2119" s="46" t="e">
        <f>LOOKUP(C2119,CustomerDemographic!A2118:N5307,CustomerDemographic!G2118:G5307)</f>
        <v>#N/A</v>
      </c>
      <c r="T2119" s="46"/>
      <c r="U2119" s="31" t="e">
        <f>LOOKUP(C2119,CustomerDemographic!A2118:N5307,CustomerDemographic!I2118:I5307)</f>
        <v>#N/A</v>
      </c>
      <c r="V2119" s="38" t="e">
        <f>LOOKUP(C2119,CustomerDemographic!A2118:N5307,CustomerDemographic!J2118:J5307)</f>
        <v>#N/A</v>
      </c>
      <c r="W2119" s="31" t="e">
        <f>LOOKUP(C2119,CustomerDemographic!A2118:N5307,CustomerDemographic!K2118:K5307)</f>
        <v>#N/A</v>
      </c>
      <c r="X2119" s="31" t="e">
        <f>LOOKUP(C2119,CustomerDemographic!A2118:N5307,CustomerDemographic!L2118:L5307)</f>
        <v>#N/A</v>
      </c>
      <c r="Y2119" s="31" t="e">
        <f>LOOKUP(C2119,CustomerDemographic!A2118:N5307,CustomerDemographic!M2118:M5307)</f>
        <v>#N/A</v>
      </c>
      <c r="Z2119" s="31" t="e">
        <f>LOOKUP(C2119,CustomerDemographic!A2118:N5307,CustomerDemographic!N2118:N5307)</f>
        <v>#N/A</v>
      </c>
      <c r="AA2119" s="31">
        <f>LOOKUP(C2119,CustomerAddress!A2118:F6117,CustomerAddress!C2118:C6117)</f>
        <v>4509</v>
      </c>
      <c r="AB2119" s="31" t="str">
        <f>LOOKUP(C2119,CustomerAddress!A2118:F6117,CustomerAddress!D2118:D6117)</f>
        <v>QLD</v>
      </c>
      <c r="AC2119" s="31">
        <f>LOOKUP(C2119,CustomerAddress!A2118:F6117,CustomerAddress!F2118:F6117)</f>
        <v>7</v>
      </c>
      <c r="AD2119" s="31">
        <f t="shared" si="371"/>
        <v>113</v>
      </c>
    </row>
    <row r="2120" spans="1:32" s="31" customFormat="1" ht="15.75" hidden="1" customHeight="1" x14ac:dyDescent="0.15">
      <c r="A2120" s="31">
        <v>1523</v>
      </c>
      <c r="B2120" s="31">
        <v>90</v>
      </c>
      <c r="C2120" s="31">
        <v>2933</v>
      </c>
      <c r="D2120" s="43">
        <v>43004</v>
      </c>
      <c r="E2120" s="31" t="str">
        <f>TEXT(D2119,"mmmm")</f>
        <v>September</v>
      </c>
      <c r="F2120" s="31" t="b">
        <v>0</v>
      </c>
      <c r="G2120" s="31" t="s">
        <v>37</v>
      </c>
      <c r="H2120" s="31" t="s">
        <v>41</v>
      </c>
      <c r="I2120" s="31" t="s">
        <v>38</v>
      </c>
      <c r="J2120" s="38" t="str">
        <f t="shared" si="372"/>
        <v>Medium</v>
      </c>
      <c r="K2120" s="38" t="s">
        <v>12986</v>
      </c>
      <c r="L2120" s="48">
        <v>363.01</v>
      </c>
      <c r="M2120" s="122">
        <v>290.41000000000003</v>
      </c>
      <c r="N2120" s="40">
        <v>37874</v>
      </c>
      <c r="O2120" s="124">
        <f t="shared" si="370"/>
        <v>72.599999999999966</v>
      </c>
      <c r="P2120" s="38" t="str">
        <f>LOOKUP(C2120,CustomerDemographic!A1487:N4676,CustomerDemographic!D1487:D4676)</f>
        <v>Male</v>
      </c>
      <c r="Q2120" s="31">
        <f>LOOKUP(C2120,CustomerDemographic!A1487:N4676,CustomerDemographic!E1487:E4676)</f>
        <v>61</v>
      </c>
      <c r="R2120" s="68">
        <f>LOOKUP(C2120,CustomerDemographic!A1487:N4676,CustomerDemographic!F1487:F4676)</f>
        <v>31521</v>
      </c>
      <c r="S2120" s="94">
        <f ca="1">LOOKUP(C2120,CustomerDemographic!A1487:N4676,CustomerDemographic!G1487:G4676)</f>
        <v>37.712147815512438</v>
      </c>
      <c r="T2120" s="94">
        <f ca="1">(TRUNC(S2120/10,)+10)*10</f>
        <v>130</v>
      </c>
      <c r="U2120" s="31" t="str">
        <f>LOOKUP(C2120,CustomerDemographic!A1487:N4676,CustomerDemographic!I1487:I4676)</f>
        <v>AdministrativeOfficer</v>
      </c>
      <c r="V2120" s="38" t="str">
        <f>LOOKUP(C2120,CustomerDemographic!A1487:N4676,CustomerDemographic!J1487:J4676)</f>
        <v>Retail</v>
      </c>
      <c r="W2120" s="31" t="str">
        <f>LOOKUP(C2120,CustomerDemographic!A1487:N4676,CustomerDemographic!K1487:K4676)</f>
        <v>AffluentCustomer</v>
      </c>
      <c r="X2120" s="31" t="str">
        <f>LOOKUP(C2120,CustomerDemographic!A1487:N4676,CustomerDemographic!L1487:L4676)</f>
        <v>N</v>
      </c>
      <c r="Y2120" s="31" t="str">
        <f>LOOKUP(C2120,CustomerDemographic!A1487:N4676,CustomerDemographic!M1487:M4676)</f>
        <v>Yes</v>
      </c>
      <c r="Z2120" s="31">
        <f>LOOKUP(C2120,CustomerDemographic!A1487:N4676,CustomerDemographic!N1487:N4676)</f>
        <v>6</v>
      </c>
      <c r="AA2120" s="31">
        <f>LOOKUP(C2120,CustomerAddress!A1487:F5486,CustomerAddress!C1487:C5486)</f>
        <v>3810</v>
      </c>
      <c r="AB2120" s="31" t="e">
        <f>LOOKUP(C2120,CustomerAddress!A2952:F6951,CustomerAddress!$D$835:$D$4834)</f>
        <v>#N/A</v>
      </c>
      <c r="AC2120" s="31">
        <f>LOOKUP(C2120,CustomerAddress!A1487:F5486,CustomerAddress!F1487:F5486)</f>
        <v>5</v>
      </c>
      <c r="AD2120" s="94">
        <f t="shared" si="371"/>
        <v>95</v>
      </c>
      <c r="AE2120" s="68"/>
      <c r="AF2120" s="31" t="e">
        <f>VLOOKUP(C2120,'Pivot tabel'!A:J,11,FALSE)</f>
        <v>#REF!</v>
      </c>
    </row>
    <row r="2121" spans="1:32" s="31" customFormat="1" ht="15.75" hidden="1" customHeight="1" x14ac:dyDescent="0.15">
      <c r="A2121" s="31">
        <v>2171</v>
      </c>
      <c r="B2121" s="31">
        <v>3</v>
      </c>
      <c r="C2121" s="31">
        <v>569</v>
      </c>
      <c r="D2121" s="43">
        <v>42866</v>
      </c>
      <c r="E2121" s="43"/>
      <c r="F2121" s="31" t="b">
        <v>0</v>
      </c>
      <c r="G2121" s="33" t="s">
        <v>37</v>
      </c>
      <c r="H2121" s="33" t="s">
        <v>39</v>
      </c>
      <c r="I2121" s="33" t="s">
        <v>38</v>
      </c>
      <c r="J2121" s="38" t="str">
        <f t="shared" si="372"/>
        <v>Medium</v>
      </c>
      <c r="K2121" s="38" t="s">
        <v>12986</v>
      </c>
      <c r="L2121" s="48">
        <v>2091.4699999999998</v>
      </c>
      <c r="M2121" s="34">
        <v>388.92</v>
      </c>
      <c r="N2121" s="40">
        <v>34115</v>
      </c>
      <c r="O2121" s="50">
        <f t="shared" si="370"/>
        <v>1702.5499999999997</v>
      </c>
      <c r="P2121" s="50" t="e">
        <f>LOOKUP(C2121,CustomerDemographic!A2120:N5309,CustomerDemographic!D2120:D5309)</f>
        <v>#N/A</v>
      </c>
      <c r="Q2121" s="31" t="e">
        <f>LOOKUP(C2121,CustomerDemographic!A2120:N5309,CustomerDemographic!E2120:E5309)</f>
        <v>#N/A</v>
      </c>
      <c r="R2121" s="68" t="e">
        <f>LOOKUP(C2121,CustomerDemographic!A2120:N5309,CustomerDemographic!F2120:F5309)</f>
        <v>#N/A</v>
      </c>
      <c r="S2121" s="46" t="e">
        <f>LOOKUP(C2121,CustomerDemographic!A2120:N5309,CustomerDemographic!G2120:G5309)</f>
        <v>#N/A</v>
      </c>
      <c r="T2121" s="46"/>
      <c r="U2121" s="31" t="e">
        <f>LOOKUP(C2121,CustomerDemographic!A2120:N5309,CustomerDemographic!I2120:I5309)</f>
        <v>#N/A</v>
      </c>
      <c r="V2121" s="38" t="e">
        <f>LOOKUP(C2121,CustomerDemographic!A2120:N5309,CustomerDemographic!J2120:J5309)</f>
        <v>#N/A</v>
      </c>
      <c r="W2121" s="31" t="e">
        <f>LOOKUP(C2121,CustomerDemographic!A2120:N5309,CustomerDemographic!K2120:K5309)</f>
        <v>#N/A</v>
      </c>
      <c r="X2121" s="31" t="e">
        <f>LOOKUP(C2121,CustomerDemographic!A2120:N5309,CustomerDemographic!L2120:L5309)</f>
        <v>#N/A</v>
      </c>
      <c r="Y2121" s="31" t="e">
        <f>LOOKUP(C2121,CustomerDemographic!A2120:N5309,CustomerDemographic!M2120:M5309)</f>
        <v>#N/A</v>
      </c>
      <c r="Z2121" s="31" t="e">
        <f>LOOKUP(C2121,CustomerDemographic!A2120:N5309,CustomerDemographic!N2120:N5309)</f>
        <v>#N/A</v>
      </c>
      <c r="AA2121" s="31" t="e">
        <f>LOOKUP(C2121,CustomerAddress!A2120:F6119,CustomerAddress!C2120:C6119)</f>
        <v>#N/A</v>
      </c>
      <c r="AB2121" s="31" t="e">
        <f>LOOKUP(C2121,CustomerAddress!A2120:F6119,CustomerAddress!D2120:D6119)</f>
        <v>#N/A</v>
      </c>
      <c r="AC2121" s="31" t="e">
        <f>LOOKUP(C2121,CustomerAddress!A2120:F6119,CustomerAddress!F2120:F6119)</f>
        <v>#N/A</v>
      </c>
      <c r="AD2121" s="31">
        <f t="shared" si="371"/>
        <v>233</v>
      </c>
    </row>
    <row r="2122" spans="1:32" s="31" customFormat="1" ht="15.75" hidden="1" customHeight="1" x14ac:dyDescent="0.15">
      <c r="A2122" s="31">
        <v>2172</v>
      </c>
      <c r="B2122" s="31">
        <v>80</v>
      </c>
      <c r="C2122" s="31">
        <v>467</v>
      </c>
      <c r="D2122" s="43">
        <v>42773</v>
      </c>
      <c r="E2122" s="43"/>
      <c r="F2122" s="31" t="b">
        <v>1</v>
      </c>
      <c r="G2122" s="33" t="s">
        <v>37</v>
      </c>
      <c r="H2122" s="33" t="s">
        <v>40</v>
      </c>
      <c r="I2122" s="33" t="s">
        <v>46</v>
      </c>
      <c r="J2122" s="38" t="str">
        <f t="shared" si="372"/>
        <v>Large</v>
      </c>
      <c r="K2122" s="38" t="s">
        <v>12987</v>
      </c>
      <c r="L2122" s="48">
        <v>1073.07</v>
      </c>
      <c r="M2122" s="34">
        <v>933.84</v>
      </c>
      <c r="N2122" s="40">
        <v>35455</v>
      </c>
      <c r="O2122" s="50">
        <f t="shared" si="370"/>
        <v>139.2299999999999</v>
      </c>
      <c r="P2122" s="50" t="e">
        <f>LOOKUP(C2122,CustomerDemographic!A2121:N5310,CustomerDemographic!D2121:D5310)</f>
        <v>#N/A</v>
      </c>
      <c r="Q2122" s="31" t="e">
        <f>LOOKUP(C2122,CustomerDemographic!A2121:N5310,CustomerDemographic!E2121:E5310)</f>
        <v>#N/A</v>
      </c>
      <c r="R2122" s="68" t="e">
        <f>LOOKUP(C2122,CustomerDemographic!A2121:N5310,CustomerDemographic!F2121:F5310)</f>
        <v>#N/A</v>
      </c>
      <c r="S2122" s="46" t="e">
        <f>LOOKUP(C2122,CustomerDemographic!A2121:N5310,CustomerDemographic!G2121:G5310)</f>
        <v>#N/A</v>
      </c>
      <c r="T2122" s="46"/>
      <c r="U2122" s="31" t="e">
        <f>LOOKUP(C2122,CustomerDemographic!A2121:N5310,CustomerDemographic!I2121:I5310)</f>
        <v>#N/A</v>
      </c>
      <c r="V2122" s="38" t="e">
        <f>LOOKUP(C2122,CustomerDemographic!A2121:N5310,CustomerDemographic!J2121:J5310)</f>
        <v>#N/A</v>
      </c>
      <c r="W2122" s="31" t="e">
        <f>LOOKUP(C2122,CustomerDemographic!A2121:N5310,CustomerDemographic!K2121:K5310)</f>
        <v>#N/A</v>
      </c>
      <c r="X2122" s="31" t="e">
        <f>LOOKUP(C2122,CustomerDemographic!A2121:N5310,CustomerDemographic!L2121:L5310)</f>
        <v>#N/A</v>
      </c>
      <c r="Y2122" s="31" t="e">
        <f>LOOKUP(C2122,CustomerDemographic!A2121:N5310,CustomerDemographic!M2121:M5310)</f>
        <v>#N/A</v>
      </c>
      <c r="Z2122" s="31" t="e">
        <f>LOOKUP(C2122,CustomerDemographic!A2121:N5310,CustomerDemographic!N2121:N5310)</f>
        <v>#N/A</v>
      </c>
      <c r="AA2122" s="31" t="e">
        <f>LOOKUP(C2122,CustomerAddress!A2121:F6120,CustomerAddress!C2121:C6120)</f>
        <v>#N/A</v>
      </c>
      <c r="AB2122" s="31" t="e">
        <f>LOOKUP(C2122,CustomerAddress!A2121:F6120,CustomerAddress!D2121:D6120)</f>
        <v>#N/A</v>
      </c>
      <c r="AC2122" s="31" t="e">
        <f>LOOKUP(C2122,CustomerAddress!A2121:F6120,CustomerAddress!F2121:F6120)</f>
        <v>#N/A</v>
      </c>
      <c r="AD2122" s="31">
        <f t="shared" si="371"/>
        <v>326</v>
      </c>
    </row>
    <row r="2123" spans="1:32" s="31" customFormat="1" ht="15.75" hidden="1" customHeight="1" x14ac:dyDescent="0.15">
      <c r="A2123" s="31">
        <v>2173</v>
      </c>
      <c r="B2123" s="31">
        <v>61</v>
      </c>
      <c r="C2123" s="31">
        <v>1820</v>
      </c>
      <c r="D2123" s="43">
        <v>42907</v>
      </c>
      <c r="E2123" s="43"/>
      <c r="F2123" s="31" t="b">
        <v>0</v>
      </c>
      <c r="G2123" s="33" t="s">
        <v>37</v>
      </c>
      <c r="H2123" s="33" t="s">
        <v>40</v>
      </c>
      <c r="I2123" s="33" t="s">
        <v>38</v>
      </c>
      <c r="J2123" s="38" t="str">
        <f t="shared" si="372"/>
        <v>Medium</v>
      </c>
      <c r="K2123" s="38" t="s">
        <v>12986</v>
      </c>
      <c r="L2123" s="48">
        <v>71.16</v>
      </c>
      <c r="M2123" s="34">
        <v>56.93</v>
      </c>
      <c r="N2123" s="40">
        <v>42172</v>
      </c>
      <c r="O2123" s="50">
        <f t="shared" si="370"/>
        <v>14.229999999999997</v>
      </c>
      <c r="P2123" s="50" t="e">
        <f>LOOKUP(C2123,CustomerDemographic!A2122:N5311,CustomerDemographic!D2122:D5311)</f>
        <v>#N/A</v>
      </c>
      <c r="Q2123" s="31" t="e">
        <f>LOOKUP(C2123,CustomerDemographic!A2122:N5311,CustomerDemographic!E2122:E5311)</f>
        <v>#N/A</v>
      </c>
      <c r="R2123" s="68" t="e">
        <f>LOOKUP(C2123,CustomerDemographic!A2122:N5311,CustomerDemographic!F2122:F5311)</f>
        <v>#N/A</v>
      </c>
      <c r="S2123" s="46" t="e">
        <f>LOOKUP(C2123,CustomerDemographic!A2122:N5311,CustomerDemographic!G2122:G5311)</f>
        <v>#N/A</v>
      </c>
      <c r="T2123" s="46"/>
      <c r="U2123" s="31" t="e">
        <f>LOOKUP(C2123,CustomerDemographic!A2122:N5311,CustomerDemographic!I2122:I5311)</f>
        <v>#N/A</v>
      </c>
      <c r="V2123" s="38" t="e">
        <f>LOOKUP(C2123,CustomerDemographic!A2122:N5311,CustomerDemographic!J2122:J5311)</f>
        <v>#N/A</v>
      </c>
      <c r="W2123" s="31" t="e">
        <f>LOOKUP(C2123,CustomerDemographic!A2122:N5311,CustomerDemographic!K2122:K5311)</f>
        <v>#N/A</v>
      </c>
      <c r="X2123" s="31" t="e">
        <f>LOOKUP(C2123,CustomerDemographic!A2122:N5311,CustomerDemographic!L2122:L5311)</f>
        <v>#N/A</v>
      </c>
      <c r="Y2123" s="31" t="e">
        <f>LOOKUP(C2123,CustomerDemographic!A2122:N5311,CustomerDemographic!M2122:M5311)</f>
        <v>#N/A</v>
      </c>
      <c r="Z2123" s="31" t="e">
        <f>LOOKUP(C2123,CustomerDemographic!A2122:N5311,CustomerDemographic!N2122:N5311)</f>
        <v>#N/A</v>
      </c>
      <c r="AA2123" s="31" t="e">
        <f>LOOKUP(C2123,CustomerAddress!A2122:F6121,CustomerAddress!C2122:C6121)</f>
        <v>#N/A</v>
      </c>
      <c r="AB2123" s="31" t="e">
        <f>LOOKUP(C2123,CustomerAddress!A2122:F6121,CustomerAddress!D2122:D6121)</f>
        <v>#N/A</v>
      </c>
      <c r="AC2123" s="31" t="e">
        <f>LOOKUP(C2123,CustomerAddress!A2122:F6121,CustomerAddress!F2122:F6121)</f>
        <v>#N/A</v>
      </c>
      <c r="AD2123" s="31">
        <f t="shared" si="371"/>
        <v>192</v>
      </c>
    </row>
    <row r="2124" spans="1:32" s="31" customFormat="1" ht="15.75" hidden="1" customHeight="1" x14ac:dyDescent="0.15">
      <c r="A2124" s="31">
        <v>2174</v>
      </c>
      <c r="B2124" s="31">
        <v>39</v>
      </c>
      <c r="C2124" s="31">
        <v>2475</v>
      </c>
      <c r="D2124" s="43">
        <v>42866</v>
      </c>
      <c r="E2124" s="43"/>
      <c r="F2124" s="31" t="b">
        <v>0</v>
      </c>
      <c r="G2124" s="33" t="s">
        <v>37</v>
      </c>
      <c r="H2124" s="33" t="s">
        <v>42</v>
      </c>
      <c r="I2124" s="33" t="s">
        <v>38</v>
      </c>
      <c r="J2124" s="38" t="str">
        <f t="shared" si="372"/>
        <v>Medium</v>
      </c>
      <c r="K2124" s="38" t="s">
        <v>12986</v>
      </c>
      <c r="L2124" s="48">
        <v>1812.75</v>
      </c>
      <c r="M2124" s="34">
        <v>582.48</v>
      </c>
      <c r="N2124" s="40">
        <v>40336</v>
      </c>
      <c r="O2124" s="50">
        <f t="shared" si="370"/>
        <v>1230.27</v>
      </c>
      <c r="P2124" s="50" t="e">
        <f>LOOKUP(C2124,CustomerDemographic!A2123:N5312,CustomerDemographic!D2123:D5312)</f>
        <v>#N/A</v>
      </c>
      <c r="Q2124" s="31" t="e">
        <f>LOOKUP(C2124,CustomerDemographic!A2123:N5312,CustomerDemographic!E2123:E5312)</f>
        <v>#N/A</v>
      </c>
      <c r="R2124" s="68" t="e">
        <f>LOOKUP(C2124,CustomerDemographic!A2123:N5312,CustomerDemographic!F2123:F5312)</f>
        <v>#N/A</v>
      </c>
      <c r="S2124" s="46" t="e">
        <f>LOOKUP(C2124,CustomerDemographic!A2123:N5312,CustomerDemographic!G2123:G5312)</f>
        <v>#N/A</v>
      </c>
      <c r="T2124" s="46"/>
      <c r="U2124" s="31" t="e">
        <f>LOOKUP(C2124,CustomerDemographic!A2123:N5312,CustomerDemographic!I2123:I5312)</f>
        <v>#N/A</v>
      </c>
      <c r="V2124" s="38" t="e">
        <f>LOOKUP(C2124,CustomerDemographic!A2123:N5312,CustomerDemographic!J2123:J5312)</f>
        <v>#N/A</v>
      </c>
      <c r="W2124" s="31" t="e">
        <f>LOOKUP(C2124,CustomerDemographic!A2123:N5312,CustomerDemographic!K2123:K5312)</f>
        <v>#N/A</v>
      </c>
      <c r="X2124" s="31" t="e">
        <f>LOOKUP(C2124,CustomerDemographic!A2123:N5312,CustomerDemographic!L2123:L5312)</f>
        <v>#N/A</v>
      </c>
      <c r="Y2124" s="31" t="e">
        <f>LOOKUP(C2124,CustomerDemographic!A2123:N5312,CustomerDemographic!M2123:M5312)</f>
        <v>#N/A</v>
      </c>
      <c r="Z2124" s="31" t="e">
        <f>LOOKUP(C2124,CustomerDemographic!A2123:N5312,CustomerDemographic!N2123:N5312)</f>
        <v>#N/A</v>
      </c>
      <c r="AA2124" s="31">
        <f>LOOKUP(C2124,CustomerAddress!A2123:F6122,CustomerAddress!C2123:C6122)</f>
        <v>4017</v>
      </c>
      <c r="AB2124" s="31" t="str">
        <f>LOOKUP(C2124,CustomerAddress!A2123:F6122,CustomerAddress!D2123:D6122)</f>
        <v>QLD</v>
      </c>
      <c r="AC2124" s="31">
        <f>LOOKUP(C2124,CustomerAddress!A2123:F6122,CustomerAddress!F2123:F6122)</f>
        <v>5</v>
      </c>
      <c r="AD2124" s="31">
        <f t="shared" si="371"/>
        <v>233</v>
      </c>
    </row>
    <row r="2125" spans="1:32" s="31" customFormat="1" ht="15.75" hidden="1" customHeight="1" x14ac:dyDescent="0.15">
      <c r="A2125" s="31">
        <v>1643</v>
      </c>
      <c r="B2125" s="31">
        <v>90</v>
      </c>
      <c r="C2125" s="31">
        <v>2867</v>
      </c>
      <c r="D2125" s="43">
        <v>43004</v>
      </c>
      <c r="E2125" s="31" t="str">
        <f>TEXT(D2124,"mmmm")</f>
        <v>May</v>
      </c>
      <c r="F2125" s="31" t="b">
        <v>0</v>
      </c>
      <c r="G2125" s="31" t="s">
        <v>37</v>
      </c>
      <c r="H2125" s="38" t="s">
        <v>12747</v>
      </c>
      <c r="I2125" s="31" t="s">
        <v>38</v>
      </c>
      <c r="J2125" s="38" t="str">
        <f t="shared" si="372"/>
        <v>Large</v>
      </c>
      <c r="K2125" s="38" t="s">
        <v>12987</v>
      </c>
      <c r="L2125" s="48">
        <v>945.04</v>
      </c>
      <c r="M2125" s="122">
        <v>507.58</v>
      </c>
      <c r="N2125" s="40">
        <v>35052</v>
      </c>
      <c r="O2125" s="124">
        <f t="shared" si="370"/>
        <v>437.46</v>
      </c>
      <c r="P2125" s="38" t="str">
        <f>LOOKUP(C2125,CustomerDemographic!A1603:N4792,CustomerDemographic!D1603:D4792)</f>
        <v>Male</v>
      </c>
      <c r="Q2125" s="31">
        <f>LOOKUP(C2125,CustomerDemographic!A1603:N4792,CustomerDemographic!E1603:E4792)</f>
        <v>53</v>
      </c>
      <c r="R2125" s="68">
        <f>LOOKUP(C2125,CustomerDemographic!A1603:N4792,CustomerDemographic!F1603:F4792)</f>
        <v>20381</v>
      </c>
      <c r="S2125" s="94">
        <f ca="1">LOOKUP(C2125,CustomerDemographic!A1603:N4792,CustomerDemographic!G1603:G4792)</f>
        <v>68.232695760717917</v>
      </c>
      <c r="T2125" s="94">
        <f ca="1">(TRUNC(S2125/10,)+10)*10</f>
        <v>160</v>
      </c>
      <c r="U2125" s="31" t="str">
        <f>LOOKUP(C2125,CustomerDemographic!A1603:N4792,CustomerDemographic!I1603:I4792)</f>
        <v>SalesAssociate</v>
      </c>
      <c r="V2125" s="38" t="str">
        <f>LOOKUP(C2125,CustomerDemographic!A1603:N4792,CustomerDemographic!J1603:J4792)</f>
        <v>n/a</v>
      </c>
      <c r="W2125" s="31" t="str">
        <f>LOOKUP(C2125,CustomerDemographic!A1603:N4792,CustomerDemographic!K1603:K4792)</f>
        <v>HighNetWorth</v>
      </c>
      <c r="X2125" s="31" t="str">
        <f>LOOKUP(C2125,CustomerDemographic!A1603:N4792,CustomerDemographic!L1603:L4792)</f>
        <v>N</v>
      </c>
      <c r="Y2125" s="31" t="str">
        <f>LOOKUP(C2125,CustomerDemographic!A1603:N4792,CustomerDemographic!M1603:M4792)</f>
        <v>No</v>
      </c>
      <c r="Z2125" s="31">
        <f>LOOKUP(C2125,CustomerDemographic!A1603:N4792,CustomerDemographic!N1603:N4792)</f>
        <v>12</v>
      </c>
      <c r="AA2125" s="31">
        <f>LOOKUP(C2125,CustomerAddress!A1603:F5602,CustomerAddress!C1603:C5602)</f>
        <v>2770</v>
      </c>
      <c r="AB2125" s="31" t="e">
        <f>LOOKUP(C2125,CustomerAddress!A2957:F6956,CustomerAddress!$D$835:$D$4834)</f>
        <v>#N/A</v>
      </c>
      <c r="AC2125" s="31">
        <f>LOOKUP(C2125,CustomerAddress!A1603:F5602,CustomerAddress!F1603:F5602)</f>
        <v>6</v>
      </c>
      <c r="AD2125" s="94">
        <f t="shared" si="371"/>
        <v>95</v>
      </c>
      <c r="AE2125" s="68"/>
      <c r="AF2125" s="31" t="e">
        <f>VLOOKUP(C2125,'Pivot tabel'!A:J,11,FALSE)</f>
        <v>#REF!</v>
      </c>
    </row>
    <row r="2126" spans="1:32" s="31" customFormat="1" ht="15.75" hidden="1" customHeight="1" x14ac:dyDescent="0.15">
      <c r="A2126" s="31">
        <v>2176</v>
      </c>
      <c r="B2126" s="31">
        <v>77</v>
      </c>
      <c r="C2126" s="31">
        <v>1492</v>
      </c>
      <c r="D2126" s="43">
        <v>42943</v>
      </c>
      <c r="E2126" s="43"/>
      <c r="F2126" s="31" t="b">
        <v>0</v>
      </c>
      <c r="G2126" s="33" t="s">
        <v>37</v>
      </c>
      <c r="H2126" s="33" t="s">
        <v>41</v>
      </c>
      <c r="I2126" s="33" t="s">
        <v>43</v>
      </c>
      <c r="J2126" s="38" t="str">
        <f t="shared" si="372"/>
        <v>Small</v>
      </c>
      <c r="K2126" s="38" t="s">
        <v>3629</v>
      </c>
      <c r="L2126" s="48">
        <v>1240.31</v>
      </c>
      <c r="M2126" s="34">
        <v>795.1</v>
      </c>
      <c r="N2126" s="40">
        <v>36833</v>
      </c>
      <c r="O2126" s="50">
        <f t="shared" si="370"/>
        <v>445.20999999999992</v>
      </c>
      <c r="P2126" s="50" t="e">
        <f>LOOKUP(C2126,CustomerDemographic!A2125:N5314,CustomerDemographic!D2125:D5314)</f>
        <v>#N/A</v>
      </c>
      <c r="Q2126" s="31" t="e">
        <f>LOOKUP(C2126,CustomerDemographic!A2125:N5314,CustomerDemographic!E2125:E5314)</f>
        <v>#N/A</v>
      </c>
      <c r="R2126" s="68" t="e">
        <f>LOOKUP(C2126,CustomerDemographic!A2125:N5314,CustomerDemographic!F2125:F5314)</f>
        <v>#N/A</v>
      </c>
      <c r="S2126" s="46" t="e">
        <f>LOOKUP(C2126,CustomerDemographic!A2125:N5314,CustomerDemographic!G2125:G5314)</f>
        <v>#N/A</v>
      </c>
      <c r="T2126" s="46"/>
      <c r="U2126" s="31" t="e">
        <f>LOOKUP(C2126,CustomerDemographic!A2125:N5314,CustomerDemographic!I2125:I5314)</f>
        <v>#N/A</v>
      </c>
      <c r="V2126" s="38" t="e">
        <f>LOOKUP(C2126,CustomerDemographic!A2125:N5314,CustomerDemographic!J2125:J5314)</f>
        <v>#N/A</v>
      </c>
      <c r="W2126" s="31" t="e">
        <f>LOOKUP(C2126,CustomerDemographic!A2125:N5314,CustomerDemographic!K2125:K5314)</f>
        <v>#N/A</v>
      </c>
      <c r="X2126" s="31" t="e">
        <f>LOOKUP(C2126,CustomerDemographic!A2125:N5314,CustomerDemographic!L2125:L5314)</f>
        <v>#N/A</v>
      </c>
      <c r="Y2126" s="31" t="e">
        <f>LOOKUP(C2126,CustomerDemographic!A2125:N5314,CustomerDemographic!M2125:M5314)</f>
        <v>#N/A</v>
      </c>
      <c r="Z2126" s="31" t="e">
        <f>LOOKUP(C2126,CustomerDemographic!A2125:N5314,CustomerDemographic!N2125:N5314)</f>
        <v>#N/A</v>
      </c>
      <c r="AA2126" s="31" t="e">
        <f>LOOKUP(C2126,CustomerAddress!A2125:F6124,CustomerAddress!C2125:C6124)</f>
        <v>#N/A</v>
      </c>
      <c r="AB2126" s="31" t="e">
        <f>LOOKUP(C2126,CustomerAddress!A2125:F6124,CustomerAddress!D2125:D6124)</f>
        <v>#N/A</v>
      </c>
      <c r="AC2126" s="31" t="e">
        <f>LOOKUP(C2126,CustomerAddress!A2125:F6124,CustomerAddress!F2125:F6124)</f>
        <v>#N/A</v>
      </c>
      <c r="AD2126" s="31">
        <f t="shared" si="371"/>
        <v>156</v>
      </c>
    </row>
    <row r="2127" spans="1:32" s="31" customFormat="1" ht="15.75" hidden="1" customHeight="1" x14ac:dyDescent="0.15">
      <c r="A2127" s="31">
        <v>2177</v>
      </c>
      <c r="B2127" s="31">
        <v>35</v>
      </c>
      <c r="C2127" s="31">
        <v>1570</v>
      </c>
      <c r="D2127" s="43">
        <v>42997</v>
      </c>
      <c r="E2127" s="43"/>
      <c r="F2127" s="31" t="b">
        <v>0</v>
      </c>
      <c r="G2127" s="33" t="s">
        <v>37</v>
      </c>
      <c r="H2127" s="33" t="s">
        <v>39</v>
      </c>
      <c r="I2127" s="33" t="s">
        <v>38</v>
      </c>
      <c r="J2127" s="38" t="str">
        <f t="shared" si="372"/>
        <v>Large</v>
      </c>
      <c r="K2127" s="38" t="s">
        <v>12987</v>
      </c>
      <c r="L2127" s="48">
        <v>1057.51</v>
      </c>
      <c r="M2127" s="34">
        <v>154.4</v>
      </c>
      <c r="N2127" s="40">
        <v>34527</v>
      </c>
      <c r="O2127" s="50">
        <f t="shared" si="370"/>
        <v>903.11</v>
      </c>
      <c r="P2127" s="50" t="e">
        <f>LOOKUP(C2127,CustomerDemographic!A2126:N5315,CustomerDemographic!D2126:D5315)</f>
        <v>#N/A</v>
      </c>
      <c r="Q2127" s="31" t="e">
        <f>LOOKUP(C2127,CustomerDemographic!A2126:N5315,CustomerDemographic!E2126:E5315)</f>
        <v>#N/A</v>
      </c>
      <c r="R2127" s="68" t="e">
        <f>LOOKUP(C2127,CustomerDemographic!A2126:N5315,CustomerDemographic!F2126:F5315)</f>
        <v>#N/A</v>
      </c>
      <c r="S2127" s="46" t="e">
        <f>LOOKUP(C2127,CustomerDemographic!A2126:N5315,CustomerDemographic!G2126:G5315)</f>
        <v>#N/A</v>
      </c>
      <c r="T2127" s="46"/>
      <c r="U2127" s="31" t="e">
        <f>LOOKUP(C2127,CustomerDemographic!A2126:N5315,CustomerDemographic!I2126:I5315)</f>
        <v>#N/A</v>
      </c>
      <c r="V2127" s="38" t="e">
        <f>LOOKUP(C2127,CustomerDemographic!A2126:N5315,CustomerDemographic!J2126:J5315)</f>
        <v>#N/A</v>
      </c>
      <c r="W2127" s="31" t="e">
        <f>LOOKUP(C2127,CustomerDemographic!A2126:N5315,CustomerDemographic!K2126:K5315)</f>
        <v>#N/A</v>
      </c>
      <c r="X2127" s="31" t="e">
        <f>LOOKUP(C2127,CustomerDemographic!A2126:N5315,CustomerDemographic!L2126:L5315)</f>
        <v>#N/A</v>
      </c>
      <c r="Y2127" s="31" t="e">
        <f>LOOKUP(C2127,CustomerDemographic!A2126:N5315,CustomerDemographic!M2126:M5315)</f>
        <v>#N/A</v>
      </c>
      <c r="Z2127" s="31" t="e">
        <f>LOOKUP(C2127,CustomerDemographic!A2126:N5315,CustomerDemographic!N2126:N5315)</f>
        <v>#N/A</v>
      </c>
      <c r="AA2127" s="31" t="e">
        <f>LOOKUP(C2127,CustomerAddress!A2126:F6125,CustomerAddress!C2126:C6125)</f>
        <v>#N/A</v>
      </c>
      <c r="AB2127" s="31" t="e">
        <f>LOOKUP(C2127,CustomerAddress!A2126:F6125,CustomerAddress!D2126:D6125)</f>
        <v>#N/A</v>
      </c>
      <c r="AC2127" s="31" t="e">
        <f>LOOKUP(C2127,CustomerAddress!A2126:F6125,CustomerAddress!F2126:F6125)</f>
        <v>#N/A</v>
      </c>
      <c r="AD2127" s="31">
        <f t="shared" si="371"/>
        <v>102</v>
      </c>
    </row>
    <row r="2128" spans="1:32" s="31" customFormat="1" ht="15.75" hidden="1" customHeight="1" x14ac:dyDescent="0.15">
      <c r="A2128" s="31">
        <v>2111</v>
      </c>
      <c r="B2128" s="31">
        <v>93</v>
      </c>
      <c r="C2128" s="31">
        <v>2913</v>
      </c>
      <c r="D2128" s="43">
        <v>43004</v>
      </c>
      <c r="E2128" s="31" t="str">
        <f>TEXT(D2127,"mmmm")</f>
        <v>September</v>
      </c>
      <c r="F2128" s="31" t="b">
        <v>0</v>
      </c>
      <c r="G2128" s="31" t="s">
        <v>37</v>
      </c>
      <c r="H2128" s="31" t="s">
        <v>44</v>
      </c>
      <c r="I2128" s="31" t="s">
        <v>38</v>
      </c>
      <c r="J2128" s="38" t="str">
        <f t="shared" si="372"/>
        <v>Small</v>
      </c>
      <c r="K2128" s="38" t="s">
        <v>3629</v>
      </c>
      <c r="L2128" s="48">
        <v>1065.03</v>
      </c>
      <c r="M2128" s="122">
        <v>230.09</v>
      </c>
      <c r="N2128" s="40">
        <v>41434</v>
      </c>
      <c r="O2128" s="124">
        <f t="shared" si="370"/>
        <v>834.93999999999994</v>
      </c>
      <c r="P2128" s="38" t="str">
        <f>LOOKUP(C2128,CustomerDemographic!A2060:N5249,CustomerDemographic!D2060:D5249)</f>
        <v>Male</v>
      </c>
      <c r="Q2128" s="31">
        <f>LOOKUP(C2128,CustomerDemographic!A2060:N5249,CustomerDemographic!E2060:E5249)</f>
        <v>44</v>
      </c>
      <c r="R2128" s="68">
        <f>LOOKUP(C2128,CustomerDemographic!A2060:N5249,CustomerDemographic!F2060:F5249)</f>
        <v>20281</v>
      </c>
      <c r="S2128" s="94">
        <f ca="1">LOOKUP(C2128,CustomerDemographic!A2060:N5249,CustomerDemographic!G2060:G5249)</f>
        <v>68.506668363457635</v>
      </c>
      <c r="T2128" s="94">
        <f ca="1">(TRUNC(S2128/10,)+10)*10</f>
        <v>160</v>
      </c>
      <c r="U2128" s="31" t="str">
        <f>LOOKUP(C2128,CustomerDemographic!A2060:N5249,CustomerDemographic!I2060:I5249)</f>
        <v>VPQualityControl</v>
      </c>
      <c r="V2128" s="38" t="str">
        <f>LOOKUP(C2128,CustomerDemographic!A2060:N5249,CustomerDemographic!J2060:J5249)</f>
        <v>IT</v>
      </c>
      <c r="W2128" s="31" t="str">
        <f>LOOKUP(C2128,CustomerDemographic!A2060:N5249,CustomerDemographic!K2060:K5249)</f>
        <v>AffluentCustomer</v>
      </c>
      <c r="X2128" s="31" t="str">
        <f>LOOKUP(C2128,CustomerDemographic!A2060:N5249,CustomerDemographic!L2060:L5249)</f>
        <v>N</v>
      </c>
      <c r="Y2128" s="31" t="str">
        <f>LOOKUP(C2128,CustomerDemographic!A2060:N5249,CustomerDemographic!M2060:M5249)</f>
        <v>Yes</v>
      </c>
      <c r="Z2128" s="31">
        <f>LOOKUP(C2128,CustomerDemographic!A2060:N5249,CustomerDemographic!N2060:N5249)</f>
        <v>14</v>
      </c>
      <c r="AA2128" s="31">
        <f>LOOKUP(C2128,CustomerAddress!A2060:F6059,CustomerAddress!C2060:C6059)</f>
        <v>3350</v>
      </c>
      <c r="AB2128" s="31" t="e">
        <f>LOOKUP(C2128,CustomerAddress!A2960:F6959,CustomerAddress!$D$835:$D$4834)</f>
        <v>#N/A</v>
      </c>
      <c r="AC2128" s="31">
        <f>LOOKUP(C2128,CustomerAddress!A2060:F6059,CustomerAddress!F2060:F6059)</f>
        <v>5</v>
      </c>
      <c r="AD2128" s="94">
        <f t="shared" si="371"/>
        <v>95</v>
      </c>
      <c r="AE2128" s="68"/>
      <c r="AF2128" s="31" t="e">
        <f>VLOOKUP(C2128,'Pivot tabel'!A:J,11,FALSE)</f>
        <v>#REF!</v>
      </c>
    </row>
    <row r="2129" spans="1:32" s="31" customFormat="1" ht="15.75" hidden="1" customHeight="1" x14ac:dyDescent="0.15">
      <c r="A2129" s="31">
        <v>2179</v>
      </c>
      <c r="B2129" s="31">
        <v>12</v>
      </c>
      <c r="C2129" s="31">
        <v>1490</v>
      </c>
      <c r="D2129" s="43">
        <v>42818</v>
      </c>
      <c r="E2129" s="43"/>
      <c r="F2129" s="31" t="b">
        <v>0</v>
      </c>
      <c r="G2129" s="33" t="s">
        <v>37</v>
      </c>
      <c r="H2129" s="33" t="s">
        <v>44</v>
      </c>
      <c r="I2129" s="33" t="s">
        <v>38</v>
      </c>
      <c r="J2129" s="38" t="str">
        <f t="shared" si="372"/>
        <v>Medium</v>
      </c>
      <c r="K2129" s="38" t="s">
        <v>12986</v>
      </c>
      <c r="L2129" s="48">
        <v>1231.1500000000001</v>
      </c>
      <c r="M2129" s="34">
        <v>161.6</v>
      </c>
      <c r="N2129" s="40">
        <v>38216</v>
      </c>
      <c r="O2129" s="50">
        <f t="shared" si="370"/>
        <v>1069.5500000000002</v>
      </c>
      <c r="P2129" s="50" t="e">
        <f>LOOKUP(C2129,CustomerDemographic!A2128:N5317,CustomerDemographic!D2128:D5317)</f>
        <v>#N/A</v>
      </c>
      <c r="Q2129" s="31" t="e">
        <f>LOOKUP(C2129,CustomerDemographic!A2128:N5317,CustomerDemographic!E2128:E5317)</f>
        <v>#N/A</v>
      </c>
      <c r="R2129" s="68" t="e">
        <f>LOOKUP(C2129,CustomerDemographic!A2128:N5317,CustomerDemographic!F2128:F5317)</f>
        <v>#N/A</v>
      </c>
      <c r="S2129" s="46" t="e">
        <f>LOOKUP(C2129,CustomerDemographic!A2128:N5317,CustomerDemographic!G2128:G5317)</f>
        <v>#N/A</v>
      </c>
      <c r="T2129" s="46"/>
      <c r="U2129" s="31" t="e">
        <f>LOOKUP(C2129,CustomerDemographic!A2128:N5317,CustomerDemographic!I2128:I5317)</f>
        <v>#N/A</v>
      </c>
      <c r="V2129" s="38" t="e">
        <f>LOOKUP(C2129,CustomerDemographic!A2128:N5317,CustomerDemographic!J2128:J5317)</f>
        <v>#N/A</v>
      </c>
      <c r="W2129" s="31" t="e">
        <f>LOOKUP(C2129,CustomerDemographic!A2128:N5317,CustomerDemographic!K2128:K5317)</f>
        <v>#N/A</v>
      </c>
      <c r="X2129" s="31" t="e">
        <f>LOOKUP(C2129,CustomerDemographic!A2128:N5317,CustomerDemographic!L2128:L5317)</f>
        <v>#N/A</v>
      </c>
      <c r="Y2129" s="31" t="e">
        <f>LOOKUP(C2129,CustomerDemographic!A2128:N5317,CustomerDemographic!M2128:M5317)</f>
        <v>#N/A</v>
      </c>
      <c r="Z2129" s="31" t="e">
        <f>LOOKUP(C2129,CustomerDemographic!A2128:N5317,CustomerDemographic!N2128:N5317)</f>
        <v>#N/A</v>
      </c>
      <c r="AA2129" s="31" t="e">
        <f>LOOKUP(C2129,CustomerAddress!A2128:F6127,CustomerAddress!C2128:C6127)</f>
        <v>#N/A</v>
      </c>
      <c r="AB2129" s="31" t="e">
        <f>LOOKUP(C2129,CustomerAddress!A2128:F6127,CustomerAddress!D2128:D6127)</f>
        <v>#N/A</v>
      </c>
      <c r="AC2129" s="31" t="e">
        <f>LOOKUP(C2129,CustomerAddress!A2128:F6127,CustomerAddress!F2128:F6127)</f>
        <v>#N/A</v>
      </c>
      <c r="AD2129" s="31">
        <f t="shared" si="371"/>
        <v>281</v>
      </c>
    </row>
    <row r="2130" spans="1:32" s="31" customFormat="1" ht="15.75" customHeight="1" x14ac:dyDescent="0.15">
      <c r="A2130" s="31">
        <v>2020</v>
      </c>
      <c r="B2130" s="31">
        <v>25</v>
      </c>
      <c r="C2130" s="31">
        <v>3493</v>
      </c>
      <c r="D2130" s="43">
        <v>43006</v>
      </c>
      <c r="E2130" s="31" t="str">
        <f>TEXT(D2129,"mmmm")</f>
        <v>March</v>
      </c>
      <c r="F2130" s="31" t="b">
        <v>1</v>
      </c>
      <c r="G2130" s="31" t="s">
        <v>37</v>
      </c>
      <c r="H2130" s="31" t="s">
        <v>40</v>
      </c>
      <c r="I2130" s="31" t="s">
        <v>38</v>
      </c>
      <c r="J2130" s="38" t="str">
        <f t="shared" si="372"/>
        <v>Large</v>
      </c>
      <c r="K2130" s="38" t="s">
        <v>12987</v>
      </c>
      <c r="L2130" s="48">
        <v>2005.66</v>
      </c>
      <c r="M2130" s="122">
        <v>1203.4000000000001</v>
      </c>
      <c r="N2130" s="40">
        <v>41009</v>
      </c>
      <c r="O2130" s="131">
        <f t="shared" si="370"/>
        <v>802.26</v>
      </c>
      <c r="P2130" s="38" t="str">
        <f>LOOKUP(C2130,CustomerDemographic!A1970:N5159,CustomerDemographic!D1970:D5159)</f>
        <v>Male</v>
      </c>
      <c r="Q2130" s="31">
        <f>LOOKUP(C2130,CustomerDemographic!A1970:N5159,CustomerDemographic!E1970:E5159)</f>
        <v>30</v>
      </c>
      <c r="R2130" s="68">
        <f>LOOKUP(C2130,CustomerDemographic!A1970:N5159,CustomerDemographic!F1970:F5159)</f>
        <v>23436</v>
      </c>
      <c r="S2130" s="94">
        <f ca="1">LOOKUP(C2130,CustomerDemographic!A1970:N5159,CustomerDemographic!G1970:G5159)</f>
        <v>59.862832747019283</v>
      </c>
      <c r="T2130" s="94">
        <f ca="1">(TRUNC(S2130/10,)+10)*10</f>
        <v>150</v>
      </c>
      <c r="U2130" s="31" t="str">
        <f>LOOKUP(C2130,CustomerDemographic!A1970:N5159,CustomerDemographic!I1970:I5159)</f>
        <v>ResearchAssistantI</v>
      </c>
      <c r="V2130" s="38" t="str">
        <f>LOOKUP(C2130,CustomerDemographic!A1970:N5159,CustomerDemographic!J1970:J5159)</f>
        <v>Health</v>
      </c>
      <c r="W2130" s="31" t="str">
        <f>LOOKUP(C2130,CustomerDemographic!A1970:N5159,CustomerDemographic!K1970:K5159)</f>
        <v>HighNetWorth</v>
      </c>
      <c r="X2130" s="31" t="str">
        <f>LOOKUP(C2130,CustomerDemographic!A1970:N5159,CustomerDemographic!L1970:L5159)</f>
        <v>N</v>
      </c>
      <c r="Y2130" s="31" t="str">
        <f>LOOKUP(C2130,CustomerDemographic!A1970:N5159,CustomerDemographic!M1970:M5159)</f>
        <v>No</v>
      </c>
      <c r="Z2130" s="31">
        <f>LOOKUP(C2130,CustomerDemographic!A1970:N5159,CustomerDemographic!N1970:N5159)</f>
        <v>18</v>
      </c>
      <c r="AA2130" s="31">
        <f>LOOKUP(C2130,CustomerAddress!A1970:F5969,CustomerAddress!C1970:C5969)</f>
        <v>2090</v>
      </c>
      <c r="AB2130" s="31" t="str">
        <f>LOOKUP(C2130,CustomerAddress!A2962:F6961,CustomerAddress!$D$835:$D$4834)</f>
        <v>QLD</v>
      </c>
      <c r="AC2130" s="31">
        <f>LOOKUP(C2130,CustomerAddress!A1970:F5969,CustomerAddress!F1970:F5969)</f>
        <v>10</v>
      </c>
      <c r="AD2130" s="94">
        <f t="shared" si="371"/>
        <v>93</v>
      </c>
      <c r="AE2130" s="68"/>
      <c r="AF2130" s="31" t="str">
        <f>VLOOKUP(C2130,'Pivot tabel'!A:J,10,FALSE)</f>
        <v>Almost Lost Customer</v>
      </c>
    </row>
    <row r="2131" spans="1:32" s="31" customFormat="1" ht="15.75" hidden="1" customHeight="1" x14ac:dyDescent="0.15">
      <c r="A2131" s="31">
        <v>2181</v>
      </c>
      <c r="B2131" s="31">
        <v>29</v>
      </c>
      <c r="C2131" s="31">
        <v>1347</v>
      </c>
      <c r="D2131" s="43">
        <v>42793</v>
      </c>
      <c r="E2131" s="43"/>
      <c r="F2131" s="31" t="b">
        <v>0</v>
      </c>
      <c r="G2131" s="33" t="s">
        <v>37</v>
      </c>
      <c r="H2131" s="33" t="s">
        <v>41</v>
      </c>
      <c r="I2131" s="33" t="s">
        <v>43</v>
      </c>
      <c r="J2131" s="38" t="str">
        <f t="shared" si="372"/>
        <v>Medium</v>
      </c>
      <c r="K2131" s="38" t="s">
        <v>12986</v>
      </c>
      <c r="L2131" s="48">
        <v>543.39</v>
      </c>
      <c r="M2131" s="34">
        <v>407.54</v>
      </c>
      <c r="N2131" s="40">
        <v>36361</v>
      </c>
      <c r="O2131" s="50">
        <f t="shared" si="370"/>
        <v>135.84999999999997</v>
      </c>
      <c r="P2131" s="50" t="e">
        <f>LOOKUP(C2131,CustomerDemographic!A2130:N5319,CustomerDemographic!D2130:D5319)</f>
        <v>#N/A</v>
      </c>
      <c r="Q2131" s="31" t="e">
        <f>LOOKUP(C2131,CustomerDemographic!A2130:N5319,CustomerDemographic!E2130:E5319)</f>
        <v>#N/A</v>
      </c>
      <c r="R2131" s="68" t="e">
        <f>LOOKUP(C2131,CustomerDemographic!A2130:N5319,CustomerDemographic!F2130:F5319)</f>
        <v>#N/A</v>
      </c>
      <c r="S2131" s="46" t="e">
        <f>LOOKUP(C2131,CustomerDemographic!A2130:N5319,CustomerDemographic!G2130:G5319)</f>
        <v>#N/A</v>
      </c>
      <c r="T2131" s="46"/>
      <c r="U2131" s="31" t="e">
        <f>LOOKUP(C2131,CustomerDemographic!A2130:N5319,CustomerDemographic!I2130:I5319)</f>
        <v>#N/A</v>
      </c>
      <c r="V2131" s="38" t="e">
        <f>LOOKUP(C2131,CustomerDemographic!A2130:N5319,CustomerDemographic!J2130:J5319)</f>
        <v>#N/A</v>
      </c>
      <c r="W2131" s="31" t="e">
        <f>LOOKUP(C2131,CustomerDemographic!A2130:N5319,CustomerDemographic!K2130:K5319)</f>
        <v>#N/A</v>
      </c>
      <c r="X2131" s="31" t="e">
        <f>LOOKUP(C2131,CustomerDemographic!A2130:N5319,CustomerDemographic!L2130:L5319)</f>
        <v>#N/A</v>
      </c>
      <c r="Y2131" s="31" t="e">
        <f>LOOKUP(C2131,CustomerDemographic!A2130:N5319,CustomerDemographic!M2130:M5319)</f>
        <v>#N/A</v>
      </c>
      <c r="Z2131" s="31" t="e">
        <f>LOOKUP(C2131,CustomerDemographic!A2130:N5319,CustomerDemographic!N2130:N5319)</f>
        <v>#N/A</v>
      </c>
      <c r="AA2131" s="31" t="e">
        <f>LOOKUP(C2131,CustomerAddress!A2130:F6129,CustomerAddress!C2130:C6129)</f>
        <v>#N/A</v>
      </c>
      <c r="AB2131" s="31" t="e">
        <f>LOOKUP(C2131,CustomerAddress!A2130:F6129,CustomerAddress!D2130:D6129)</f>
        <v>#N/A</v>
      </c>
      <c r="AC2131" s="31" t="e">
        <f>LOOKUP(C2131,CustomerAddress!A2130:F6129,CustomerAddress!F2130:F6129)</f>
        <v>#N/A</v>
      </c>
      <c r="AD2131" s="31">
        <f t="shared" si="371"/>
        <v>306</v>
      </c>
    </row>
    <row r="2132" spans="1:32" s="31" customFormat="1" ht="15.75" hidden="1" customHeight="1" x14ac:dyDescent="0.15">
      <c r="A2132" s="31">
        <v>2182</v>
      </c>
      <c r="B2132" s="31">
        <v>86</v>
      </c>
      <c r="C2132" s="31">
        <v>1753</v>
      </c>
      <c r="D2132" s="43">
        <v>42888</v>
      </c>
      <c r="E2132" s="43"/>
      <c r="F2132" s="31" t="b">
        <v>0</v>
      </c>
      <c r="G2132" s="33" t="s">
        <v>37</v>
      </c>
      <c r="H2132" s="33" t="s">
        <v>41</v>
      </c>
      <c r="I2132" s="33" t="s">
        <v>43</v>
      </c>
      <c r="J2132" s="38" t="str">
        <f t="shared" si="372"/>
        <v>Medium</v>
      </c>
      <c r="K2132" s="38" t="s">
        <v>12986</v>
      </c>
      <c r="L2132" s="48">
        <v>774.53</v>
      </c>
      <c r="M2132" s="34">
        <v>464.72</v>
      </c>
      <c r="N2132" s="40">
        <v>40618</v>
      </c>
      <c r="O2132" s="50">
        <f t="shared" si="370"/>
        <v>309.80999999999995</v>
      </c>
      <c r="P2132" s="50" t="e">
        <f>LOOKUP(C2132,CustomerDemographic!A2131:N5320,CustomerDemographic!D2131:D5320)</f>
        <v>#N/A</v>
      </c>
      <c r="Q2132" s="31" t="e">
        <f>LOOKUP(C2132,CustomerDemographic!A2131:N5320,CustomerDemographic!E2131:E5320)</f>
        <v>#N/A</v>
      </c>
      <c r="R2132" s="68" t="e">
        <f>LOOKUP(C2132,CustomerDemographic!A2131:N5320,CustomerDemographic!F2131:F5320)</f>
        <v>#N/A</v>
      </c>
      <c r="S2132" s="46" t="e">
        <f>LOOKUP(C2132,CustomerDemographic!A2131:N5320,CustomerDemographic!G2131:G5320)</f>
        <v>#N/A</v>
      </c>
      <c r="T2132" s="46"/>
      <c r="U2132" s="31" t="e">
        <f>LOOKUP(C2132,CustomerDemographic!A2131:N5320,CustomerDemographic!I2131:I5320)</f>
        <v>#N/A</v>
      </c>
      <c r="V2132" s="38" t="e">
        <f>LOOKUP(C2132,CustomerDemographic!A2131:N5320,CustomerDemographic!J2131:J5320)</f>
        <v>#N/A</v>
      </c>
      <c r="W2132" s="31" t="e">
        <f>LOOKUP(C2132,CustomerDemographic!A2131:N5320,CustomerDemographic!K2131:K5320)</f>
        <v>#N/A</v>
      </c>
      <c r="X2132" s="31" t="e">
        <f>LOOKUP(C2132,CustomerDemographic!A2131:N5320,CustomerDemographic!L2131:L5320)</f>
        <v>#N/A</v>
      </c>
      <c r="Y2132" s="31" t="e">
        <f>LOOKUP(C2132,CustomerDemographic!A2131:N5320,CustomerDemographic!M2131:M5320)</f>
        <v>#N/A</v>
      </c>
      <c r="Z2132" s="31" t="e">
        <f>LOOKUP(C2132,CustomerDemographic!A2131:N5320,CustomerDemographic!N2131:N5320)</f>
        <v>#N/A</v>
      </c>
      <c r="AA2132" s="31" t="e">
        <f>LOOKUP(C2132,CustomerAddress!A2131:F6130,CustomerAddress!C2131:C6130)</f>
        <v>#N/A</v>
      </c>
      <c r="AB2132" s="31" t="e">
        <f>LOOKUP(C2132,CustomerAddress!A2131:F6130,CustomerAddress!D2131:D6130)</f>
        <v>#N/A</v>
      </c>
      <c r="AC2132" s="31" t="e">
        <f>LOOKUP(C2132,CustomerAddress!A2131:F6130,CustomerAddress!F2131:F6130)</f>
        <v>#N/A</v>
      </c>
      <c r="AD2132" s="31">
        <f t="shared" si="371"/>
        <v>211</v>
      </c>
    </row>
    <row r="2133" spans="1:32" s="31" customFormat="1" ht="15.75" hidden="1" customHeight="1" x14ac:dyDescent="0.15">
      <c r="A2133" s="31">
        <v>2183</v>
      </c>
      <c r="B2133" s="31">
        <v>33</v>
      </c>
      <c r="C2133" s="31">
        <v>2340</v>
      </c>
      <c r="D2133" s="43">
        <v>43026</v>
      </c>
      <c r="E2133" s="43"/>
      <c r="F2133" s="31" t="b">
        <v>0</v>
      </c>
      <c r="G2133" s="33" t="s">
        <v>37</v>
      </c>
      <c r="H2133" s="33" t="s">
        <v>42</v>
      </c>
      <c r="I2133" s="33" t="s">
        <v>38</v>
      </c>
      <c r="J2133" s="38" t="str">
        <f t="shared" si="372"/>
        <v>Large</v>
      </c>
      <c r="K2133" s="38" t="s">
        <v>12987</v>
      </c>
      <c r="L2133" s="48">
        <v>1311.44</v>
      </c>
      <c r="M2133" s="34">
        <v>1167.18</v>
      </c>
      <c r="N2133" s="40">
        <v>35560</v>
      </c>
      <c r="O2133" s="50">
        <f t="shared" si="370"/>
        <v>144.26</v>
      </c>
      <c r="P2133" s="50" t="e">
        <f>LOOKUP(C2133,CustomerDemographic!A2132:N5321,CustomerDemographic!D2132:D5321)</f>
        <v>#N/A</v>
      </c>
      <c r="Q2133" s="31" t="e">
        <f>LOOKUP(C2133,CustomerDemographic!A2132:N5321,CustomerDemographic!E2132:E5321)</f>
        <v>#N/A</v>
      </c>
      <c r="R2133" s="68" t="e">
        <f>LOOKUP(C2133,CustomerDemographic!A2132:N5321,CustomerDemographic!F2132:F5321)</f>
        <v>#N/A</v>
      </c>
      <c r="S2133" s="46" t="e">
        <f>LOOKUP(C2133,CustomerDemographic!A2132:N5321,CustomerDemographic!G2132:G5321)</f>
        <v>#N/A</v>
      </c>
      <c r="T2133" s="46"/>
      <c r="U2133" s="31" t="e">
        <f>LOOKUP(C2133,CustomerDemographic!A2132:N5321,CustomerDemographic!I2132:I5321)</f>
        <v>#N/A</v>
      </c>
      <c r="V2133" s="38" t="e">
        <f>LOOKUP(C2133,CustomerDemographic!A2132:N5321,CustomerDemographic!J2132:J5321)</f>
        <v>#N/A</v>
      </c>
      <c r="W2133" s="31" t="e">
        <f>LOOKUP(C2133,CustomerDemographic!A2132:N5321,CustomerDemographic!K2132:K5321)</f>
        <v>#N/A</v>
      </c>
      <c r="X2133" s="31" t="e">
        <f>LOOKUP(C2133,CustomerDemographic!A2132:N5321,CustomerDemographic!L2132:L5321)</f>
        <v>#N/A</v>
      </c>
      <c r="Y2133" s="31" t="e">
        <f>LOOKUP(C2133,CustomerDemographic!A2132:N5321,CustomerDemographic!M2132:M5321)</f>
        <v>#N/A</v>
      </c>
      <c r="Z2133" s="31" t="e">
        <f>LOOKUP(C2133,CustomerDemographic!A2132:N5321,CustomerDemographic!N2132:N5321)</f>
        <v>#N/A</v>
      </c>
      <c r="AA2133" s="31">
        <f>LOOKUP(C2133,CustomerAddress!A2132:F6131,CustomerAddress!C2132:C6131)</f>
        <v>4070</v>
      </c>
      <c r="AB2133" s="31" t="str">
        <f>LOOKUP(C2133,CustomerAddress!A2132:F6131,CustomerAddress!D2132:D6131)</f>
        <v>QLD</v>
      </c>
      <c r="AC2133" s="31">
        <f>LOOKUP(C2133,CustomerAddress!A2132:F6131,CustomerAddress!F2132:F6131)</f>
        <v>7</v>
      </c>
      <c r="AD2133" s="31">
        <f t="shared" si="371"/>
        <v>73</v>
      </c>
    </row>
    <row r="2134" spans="1:32" s="31" customFormat="1" ht="15.75" hidden="1" customHeight="1" x14ac:dyDescent="0.15">
      <c r="A2134" s="31">
        <v>2184</v>
      </c>
      <c r="B2134" s="31">
        <v>15</v>
      </c>
      <c r="C2134" s="31">
        <v>2222</v>
      </c>
      <c r="D2134" s="43">
        <v>42751</v>
      </c>
      <c r="E2134" s="43"/>
      <c r="F2134" s="31" t="b">
        <v>0</v>
      </c>
      <c r="G2134" s="33" t="s">
        <v>37</v>
      </c>
      <c r="H2134" s="33" t="s">
        <v>41</v>
      </c>
      <c r="I2134" s="33" t="s">
        <v>38</v>
      </c>
      <c r="J2134" s="38" t="str">
        <f t="shared" si="372"/>
        <v>Small</v>
      </c>
      <c r="K2134" s="38" t="s">
        <v>3629</v>
      </c>
      <c r="L2134" s="48">
        <v>958.74</v>
      </c>
      <c r="M2134" s="34">
        <v>748.9</v>
      </c>
      <c r="N2134" s="40">
        <v>38693</v>
      </c>
      <c r="O2134" s="50">
        <f t="shared" si="370"/>
        <v>209.84000000000003</v>
      </c>
      <c r="P2134" s="50" t="e">
        <f>LOOKUP(C2134,CustomerDemographic!A2133:N5322,CustomerDemographic!D2133:D5322)</f>
        <v>#N/A</v>
      </c>
      <c r="Q2134" s="31" t="e">
        <f>LOOKUP(C2134,CustomerDemographic!A2133:N5322,CustomerDemographic!E2133:E5322)</f>
        <v>#N/A</v>
      </c>
      <c r="R2134" s="68" t="e">
        <f>LOOKUP(C2134,CustomerDemographic!A2133:N5322,CustomerDemographic!F2133:F5322)</f>
        <v>#N/A</v>
      </c>
      <c r="S2134" s="46" t="e">
        <f>LOOKUP(C2134,CustomerDemographic!A2133:N5322,CustomerDemographic!G2133:G5322)</f>
        <v>#N/A</v>
      </c>
      <c r="T2134" s="46"/>
      <c r="U2134" s="31" t="e">
        <f>LOOKUP(C2134,CustomerDemographic!A2133:N5322,CustomerDemographic!I2133:I5322)</f>
        <v>#N/A</v>
      </c>
      <c r="V2134" s="38" t="e">
        <f>LOOKUP(C2134,CustomerDemographic!A2133:N5322,CustomerDemographic!J2133:J5322)</f>
        <v>#N/A</v>
      </c>
      <c r="W2134" s="31" t="e">
        <f>LOOKUP(C2134,CustomerDemographic!A2133:N5322,CustomerDemographic!K2133:K5322)</f>
        <v>#N/A</v>
      </c>
      <c r="X2134" s="31" t="e">
        <f>LOOKUP(C2134,CustomerDemographic!A2133:N5322,CustomerDemographic!L2133:L5322)</f>
        <v>#N/A</v>
      </c>
      <c r="Y2134" s="31" t="e">
        <f>LOOKUP(C2134,CustomerDemographic!A2133:N5322,CustomerDemographic!M2133:M5322)</f>
        <v>#N/A</v>
      </c>
      <c r="Z2134" s="31" t="e">
        <f>LOOKUP(C2134,CustomerDemographic!A2133:N5322,CustomerDemographic!N2133:N5322)</f>
        <v>#N/A</v>
      </c>
      <c r="AA2134" s="31">
        <f>LOOKUP(C2134,CustomerAddress!A2133:F6132,CustomerAddress!C2133:C6132)</f>
        <v>2145</v>
      </c>
      <c r="AB2134" s="31" t="str">
        <f>LOOKUP(C2134,CustomerAddress!A2133:F6132,CustomerAddress!D2133:D6132)</f>
        <v>NSW</v>
      </c>
      <c r="AC2134" s="31">
        <f>LOOKUP(C2134,CustomerAddress!A2133:F6132,CustomerAddress!F2133:F6132)</f>
        <v>6</v>
      </c>
      <c r="AD2134" s="31">
        <f t="shared" si="371"/>
        <v>348</v>
      </c>
    </row>
    <row r="2135" spans="1:32" s="31" customFormat="1" ht="15.75" customHeight="1" x14ac:dyDescent="0.15">
      <c r="A2135" s="31">
        <v>2180</v>
      </c>
      <c r="B2135" s="31">
        <v>43</v>
      </c>
      <c r="C2135" s="31">
        <v>3387</v>
      </c>
      <c r="D2135" s="43">
        <v>43006</v>
      </c>
      <c r="E2135" s="31" t="str">
        <f t="shared" ref="E2135:E2137" si="373">TEXT(D2134,"mmmm")</f>
        <v>January</v>
      </c>
      <c r="F2135" s="31" t="b">
        <v>1</v>
      </c>
      <c r="G2135" s="31" t="s">
        <v>37</v>
      </c>
      <c r="H2135" s="38" t="s">
        <v>12747</v>
      </c>
      <c r="I2135" s="31" t="s">
        <v>38</v>
      </c>
      <c r="J2135" s="38" t="str">
        <f t="shared" si="372"/>
        <v>Medium</v>
      </c>
      <c r="K2135" s="38" t="s">
        <v>12986</v>
      </c>
      <c r="L2135" s="48">
        <v>1151.96</v>
      </c>
      <c r="M2135" s="122">
        <v>649.49</v>
      </c>
      <c r="N2135" s="40">
        <v>37823</v>
      </c>
      <c r="O2135" s="131">
        <f t="shared" si="370"/>
        <v>502.47</v>
      </c>
      <c r="P2135" s="38" t="str">
        <f>LOOKUP(C2135,CustomerDemographic!A2129:N5318,CustomerDemographic!D2129:D5318)</f>
        <v>Female</v>
      </c>
      <c r="Q2135" s="31">
        <f>LOOKUP(C2135,CustomerDemographic!A2129:N5318,CustomerDemographic!E2129:E5318)</f>
        <v>19</v>
      </c>
      <c r="R2135" s="68">
        <f>LOOKUP(C2135,CustomerDemographic!A2129:N5318,CustomerDemographic!F2129:F5318)</f>
        <v>27946</v>
      </c>
      <c r="S2135" s="94">
        <f ca="1">LOOKUP(C2135,CustomerDemographic!A2129:N5318,CustomerDemographic!G2129:G5318)</f>
        <v>47.506668363457642</v>
      </c>
      <c r="T2135" s="94">
        <f ca="1">(TRUNC(S2135/10,)+10)*10</f>
        <v>140</v>
      </c>
      <c r="U2135" s="31" t="str">
        <f>LOOKUP(C2135,CustomerDemographic!A2129:N5318,CustomerDemographic!I2129:I5318)</f>
        <v>GeneralManager</v>
      </c>
      <c r="V2135" s="38" t="str">
        <f>LOOKUP(C2135,CustomerDemographic!A2129:N5318,CustomerDemographic!J2129:J5318)</f>
        <v>Manufacturing</v>
      </c>
      <c r="W2135" s="31" t="str">
        <f>LOOKUP(C2135,CustomerDemographic!A2129:N5318,CustomerDemographic!K2129:K5318)</f>
        <v>AffluentCustomer</v>
      </c>
      <c r="X2135" s="31" t="str">
        <f>LOOKUP(C2135,CustomerDemographic!A2129:N5318,CustomerDemographic!L2129:L5318)</f>
        <v>N</v>
      </c>
      <c r="Y2135" s="31" t="str">
        <f>LOOKUP(C2135,CustomerDemographic!A2129:N5318,CustomerDemographic!M2129:M5318)</f>
        <v>Yes</v>
      </c>
      <c r="Z2135" s="31">
        <f>LOOKUP(C2135,CustomerDemographic!A2129:N5318,CustomerDemographic!N2129:N5318)</f>
        <v>15</v>
      </c>
      <c r="AA2135" s="31">
        <f>LOOKUP(C2135,CustomerAddress!A2129:F6128,CustomerAddress!C2129:C6128)</f>
        <v>2261</v>
      </c>
      <c r="AB2135" s="31" t="str">
        <f>LOOKUP(C2135,CustomerAddress!A2967:F6966,CustomerAddress!$D$835:$D$4834)</f>
        <v>NSW</v>
      </c>
      <c r="AC2135" s="31">
        <f>LOOKUP(C2135,CustomerAddress!A2129:F6128,CustomerAddress!F2129:F6128)</f>
        <v>9</v>
      </c>
      <c r="AD2135" s="94">
        <f t="shared" si="371"/>
        <v>93</v>
      </c>
      <c r="AE2135" s="68"/>
      <c r="AF2135" s="31" t="str">
        <f>VLOOKUP(C2135,'Pivot tabel'!A:J,10,FALSE)</f>
        <v>Losing Customer</v>
      </c>
    </row>
    <row r="2136" spans="1:32" s="31" customFormat="1" ht="15.75" hidden="1" customHeight="1" x14ac:dyDescent="0.15">
      <c r="A2136" s="31">
        <v>1573</v>
      </c>
      <c r="B2136" s="31">
        <v>0</v>
      </c>
      <c r="C2136" s="31">
        <v>2027</v>
      </c>
      <c r="D2136" s="43">
        <v>43007</v>
      </c>
      <c r="E2136" s="31" t="str">
        <f t="shared" si="373"/>
        <v>September</v>
      </c>
      <c r="F2136" s="31" t="b">
        <v>1</v>
      </c>
      <c r="G2136" s="31" t="s">
        <v>37</v>
      </c>
      <c r="H2136" s="31" t="s">
        <v>40</v>
      </c>
      <c r="I2136" s="31" t="s">
        <v>43</v>
      </c>
      <c r="J2136" s="38" t="str">
        <f t="shared" si="372"/>
        <v>Large</v>
      </c>
      <c r="K2136" s="38" t="s">
        <v>12987</v>
      </c>
      <c r="L2136" s="48">
        <v>12.01</v>
      </c>
      <c r="M2136" s="122">
        <v>7.21</v>
      </c>
      <c r="N2136" s="40">
        <v>39880</v>
      </c>
      <c r="O2136" s="124">
        <f t="shared" si="370"/>
        <v>4.8</v>
      </c>
      <c r="P2136" s="38" t="str">
        <f>LOOKUP(C2136,CustomerDemographic!A1534:N4723,CustomerDemographic!D1534:D4723)</f>
        <v>Male</v>
      </c>
      <c r="Q2136" s="31">
        <f>LOOKUP(C2136,CustomerDemographic!A1534:N4723,CustomerDemographic!E1534:E4723)</f>
        <v>89</v>
      </c>
      <c r="R2136" s="68">
        <f>LOOKUP(C2136,CustomerDemographic!A1534:N4723,CustomerDemographic!F1534:F4723)</f>
        <v>23622</v>
      </c>
      <c r="S2136" s="94">
        <f ca="1">LOOKUP(C2136,CustomerDemographic!A1534:N4723,CustomerDemographic!G1534:G4723)</f>
        <v>59.353243705923397</v>
      </c>
      <c r="T2136" s="94">
        <f ca="1">(TRUNC(S2136/10,)+10)*10</f>
        <v>150</v>
      </c>
      <c r="U2136" s="31" t="str">
        <f>LOOKUP(C2136,CustomerDemographic!A1534:N4723,CustomerDemographic!I1534:I4723)</f>
        <v>VPProductManagement</v>
      </c>
      <c r="V2136" s="38" t="str">
        <f>LOOKUP(C2136,CustomerDemographic!A1534:N4723,CustomerDemographic!J1534:J4723)</f>
        <v>n/a</v>
      </c>
      <c r="W2136" s="31" t="str">
        <f>LOOKUP(C2136,CustomerDemographic!A1534:N4723,CustomerDemographic!K1534:K4723)</f>
        <v>HighNetWorth</v>
      </c>
      <c r="X2136" s="31" t="str">
        <f>LOOKUP(C2136,CustomerDemographic!A1534:N4723,CustomerDemographic!L1534:L4723)</f>
        <v>N</v>
      </c>
      <c r="Y2136" s="31" t="str">
        <f>LOOKUP(C2136,CustomerDemographic!A1534:N4723,CustomerDemographic!M1534:M4723)</f>
        <v>No</v>
      </c>
      <c r="Z2136" s="31">
        <f>LOOKUP(C2136,CustomerDemographic!A1534:N4723,CustomerDemographic!N1534:N4723)</f>
        <v>10</v>
      </c>
      <c r="AA2136" s="31">
        <f>LOOKUP(C2136,CustomerAddress!A1534:F5533,CustomerAddress!C1534:C5533)</f>
        <v>2065</v>
      </c>
      <c r="AB2136" s="31" t="e">
        <f>LOOKUP(C2136,CustomerAddress!A2968:F6967,CustomerAddress!$D$835:$D$4834)</f>
        <v>#N/A</v>
      </c>
      <c r="AC2136" s="31">
        <f>LOOKUP(C2136,CustomerAddress!A1534:F5533,CustomerAddress!F1534:F5533)</f>
        <v>10</v>
      </c>
      <c r="AD2136" s="94">
        <f t="shared" si="371"/>
        <v>92</v>
      </c>
      <c r="AE2136" s="68"/>
      <c r="AF2136" s="31" t="e">
        <f>VLOOKUP(C2136,'Pivot tabel'!A:J,11,FALSE)</f>
        <v>#REF!</v>
      </c>
    </row>
    <row r="2137" spans="1:32" s="31" customFormat="1" ht="15.75" customHeight="1" x14ac:dyDescent="0.15">
      <c r="A2137" s="31">
        <v>1857</v>
      </c>
      <c r="B2137" s="31">
        <v>23</v>
      </c>
      <c r="C2137" s="31">
        <v>3026</v>
      </c>
      <c r="D2137" s="43">
        <v>43007</v>
      </c>
      <c r="E2137" s="31" t="str">
        <f t="shared" si="373"/>
        <v>September</v>
      </c>
      <c r="F2137" s="31" t="b">
        <v>0</v>
      </c>
      <c r="G2137" s="31" t="s">
        <v>37</v>
      </c>
      <c r="H2137" s="31" t="s">
        <v>41</v>
      </c>
      <c r="I2137" s="31" t="s">
        <v>45</v>
      </c>
      <c r="J2137" s="38" t="str">
        <f t="shared" si="372"/>
        <v>Medium</v>
      </c>
      <c r="K2137" s="38" t="s">
        <v>12986</v>
      </c>
      <c r="L2137" s="48">
        <v>688.63</v>
      </c>
      <c r="M2137" s="122">
        <v>612.88</v>
      </c>
      <c r="N2137" s="40">
        <v>42696</v>
      </c>
      <c r="O2137" s="131">
        <f t="shared" si="370"/>
        <v>75.75</v>
      </c>
      <c r="P2137" s="38" t="str">
        <f>LOOKUP(C2137,CustomerDemographic!A1812:N5001,CustomerDemographic!D1812:D5001)</f>
        <v>Female</v>
      </c>
      <c r="Q2137" s="31">
        <f>LOOKUP(C2137,CustomerDemographic!A1812:N5001,CustomerDemographic!E1812:E5001)</f>
        <v>11</v>
      </c>
      <c r="R2137" s="68">
        <f>LOOKUP(C2137,CustomerDemographic!A1812:N5001,CustomerDemographic!F1812:F5001)</f>
        <v>32468</v>
      </c>
      <c r="S2137" s="94">
        <f ca="1">LOOKUP(C2137,CustomerDemographic!A1812:N5001,CustomerDemographic!G1812:G5001)</f>
        <v>35.117627267567229</v>
      </c>
      <c r="T2137" s="94">
        <f ca="1">(TRUNC(S2137/10,)+10)*10</f>
        <v>130</v>
      </c>
      <c r="U2137" s="31" t="str">
        <f>LOOKUP(C2137,CustomerDemographic!A1812:N5001,CustomerDemographic!I1812:I5001)</f>
        <v>AccountRepresentativeIII</v>
      </c>
      <c r="V2137" s="38" t="str">
        <f>LOOKUP(C2137,CustomerDemographic!A1812:N5001,CustomerDemographic!J1812:J5001)</f>
        <v>Property</v>
      </c>
      <c r="W2137" s="31" t="str">
        <f>LOOKUP(C2137,CustomerDemographic!A1812:N5001,CustomerDemographic!K1812:K5001)</f>
        <v>MassCustomer</v>
      </c>
      <c r="X2137" s="31" t="str">
        <f>LOOKUP(C2137,CustomerDemographic!A1812:N5001,CustomerDemographic!L1812:L5001)</f>
        <v>N</v>
      </c>
      <c r="Y2137" s="31" t="str">
        <f>LOOKUP(C2137,CustomerDemographic!A1812:N5001,CustomerDemographic!M1812:M5001)</f>
        <v>Yes</v>
      </c>
      <c r="Z2137" s="31">
        <f>LOOKUP(C2137,CustomerDemographic!A1812:N5001,CustomerDemographic!N1812:N5001)</f>
        <v>5</v>
      </c>
      <c r="AA2137" s="31">
        <f>LOOKUP(C2137,CustomerAddress!A1812:F5811,CustomerAddress!C1812:C5811)</f>
        <v>2164</v>
      </c>
      <c r="AB2137" s="31" t="str">
        <f>LOOKUP(C2137,CustomerAddress!A2969:F6968,CustomerAddress!$D$835:$D$4834)</f>
        <v>VIC</v>
      </c>
      <c r="AC2137" s="31">
        <f>LOOKUP(C2137,CustomerAddress!A1812:F5811,CustomerAddress!F1812:F5811)</f>
        <v>9</v>
      </c>
      <c r="AD2137" s="94">
        <f t="shared" si="371"/>
        <v>92</v>
      </c>
      <c r="AE2137" s="68"/>
      <c r="AF2137" s="31" t="str">
        <f>VLOOKUP(C2137,'Pivot tabel'!A:J,10,FALSE)</f>
        <v>Evasive Customer</v>
      </c>
    </row>
    <row r="2138" spans="1:32" s="31" customFormat="1" ht="15.75" hidden="1" customHeight="1" x14ac:dyDescent="0.15">
      <c r="A2138" s="31">
        <v>2189</v>
      </c>
      <c r="B2138" s="31">
        <v>31</v>
      </c>
      <c r="C2138" s="31">
        <v>1670</v>
      </c>
      <c r="D2138" s="43">
        <v>42922</v>
      </c>
      <c r="E2138" s="43"/>
      <c r="F2138" s="31" t="b">
        <v>0</v>
      </c>
      <c r="G2138" s="33" t="s">
        <v>37</v>
      </c>
      <c r="H2138" s="33" t="s">
        <v>42</v>
      </c>
      <c r="I2138" s="33" t="s">
        <v>38</v>
      </c>
      <c r="J2138" s="38" t="str">
        <f t="shared" si="372"/>
        <v>Small</v>
      </c>
      <c r="K2138" s="38" t="s">
        <v>3629</v>
      </c>
      <c r="L2138" s="48">
        <v>230.91</v>
      </c>
      <c r="M2138" s="34">
        <v>173.18</v>
      </c>
      <c r="N2138" s="40">
        <v>39031</v>
      </c>
      <c r="O2138" s="50">
        <f t="shared" si="370"/>
        <v>57.72999999999999</v>
      </c>
      <c r="P2138" s="50" t="e">
        <f>LOOKUP(C2138,CustomerDemographic!A2137:N5326,CustomerDemographic!D2137:D5326)</f>
        <v>#N/A</v>
      </c>
      <c r="Q2138" s="31" t="e">
        <f>LOOKUP(C2138,CustomerDemographic!A2137:N5326,CustomerDemographic!E2137:E5326)</f>
        <v>#N/A</v>
      </c>
      <c r="R2138" s="68" t="e">
        <f>LOOKUP(C2138,CustomerDemographic!A2137:N5326,CustomerDemographic!F2137:F5326)</f>
        <v>#N/A</v>
      </c>
      <c r="S2138" s="46" t="e">
        <f>LOOKUP(C2138,CustomerDemographic!A2137:N5326,CustomerDemographic!G2137:G5326)</f>
        <v>#N/A</v>
      </c>
      <c r="T2138" s="46"/>
      <c r="U2138" s="31" t="e">
        <f>LOOKUP(C2138,CustomerDemographic!A2137:N5326,CustomerDemographic!I2137:I5326)</f>
        <v>#N/A</v>
      </c>
      <c r="V2138" s="38" t="e">
        <f>LOOKUP(C2138,CustomerDemographic!A2137:N5326,CustomerDemographic!J2137:J5326)</f>
        <v>#N/A</v>
      </c>
      <c r="W2138" s="31" t="e">
        <f>LOOKUP(C2138,CustomerDemographic!A2137:N5326,CustomerDemographic!K2137:K5326)</f>
        <v>#N/A</v>
      </c>
      <c r="X2138" s="31" t="e">
        <f>LOOKUP(C2138,CustomerDemographic!A2137:N5326,CustomerDemographic!L2137:L5326)</f>
        <v>#N/A</v>
      </c>
      <c r="Y2138" s="31" t="e">
        <f>LOOKUP(C2138,CustomerDemographic!A2137:N5326,CustomerDemographic!M2137:M5326)</f>
        <v>#N/A</v>
      </c>
      <c r="Z2138" s="31" t="e">
        <f>LOOKUP(C2138,CustomerDemographic!A2137:N5326,CustomerDemographic!N2137:N5326)</f>
        <v>#N/A</v>
      </c>
      <c r="AA2138" s="31" t="e">
        <f>LOOKUP(C2138,CustomerAddress!A2137:F6136,CustomerAddress!C2137:C6136)</f>
        <v>#N/A</v>
      </c>
      <c r="AB2138" s="31" t="e">
        <f>LOOKUP(C2138,CustomerAddress!A2137:F6136,CustomerAddress!D2137:D6136)</f>
        <v>#N/A</v>
      </c>
      <c r="AC2138" s="31" t="e">
        <f>LOOKUP(C2138,CustomerAddress!A2137:F6136,CustomerAddress!F2137:F6136)</f>
        <v>#N/A</v>
      </c>
      <c r="AD2138" s="31">
        <f t="shared" si="371"/>
        <v>177</v>
      </c>
    </row>
    <row r="2139" spans="1:32" s="31" customFormat="1" ht="15.75" customHeight="1" x14ac:dyDescent="0.15">
      <c r="A2139" s="31">
        <v>1993</v>
      </c>
      <c r="B2139" s="31">
        <v>11</v>
      </c>
      <c r="C2139" s="31">
        <v>3428</v>
      </c>
      <c r="D2139" s="43">
        <v>43008</v>
      </c>
      <c r="E2139" s="31" t="str">
        <f t="shared" ref="E2139:E2141" si="374">TEXT(D2138,"mmmm")</f>
        <v>July</v>
      </c>
      <c r="F2139" s="31" t="b">
        <v>1</v>
      </c>
      <c r="G2139" s="31" t="s">
        <v>37</v>
      </c>
      <c r="H2139" s="31" t="s">
        <v>42</v>
      </c>
      <c r="I2139" s="31" t="s">
        <v>38</v>
      </c>
      <c r="J2139" s="38" t="str">
        <f t="shared" si="372"/>
        <v>Medium</v>
      </c>
      <c r="K2139" s="38" t="s">
        <v>12986</v>
      </c>
      <c r="L2139" s="48">
        <v>1274.93</v>
      </c>
      <c r="M2139" s="122">
        <v>764.96</v>
      </c>
      <c r="N2139" s="40">
        <v>35378</v>
      </c>
      <c r="O2139" s="131">
        <f t="shared" si="370"/>
        <v>509.97</v>
      </c>
      <c r="P2139" s="38" t="str">
        <f>LOOKUP(C2139,CustomerDemographic!A1943:N5132,CustomerDemographic!D1943:D5132)</f>
        <v>Female</v>
      </c>
      <c r="Q2139" s="31">
        <f>LOOKUP(C2139,CustomerDemographic!A1943:N5132,CustomerDemographic!E1943:E5132)</f>
        <v>77</v>
      </c>
      <c r="R2139" s="68">
        <f>LOOKUP(C2139,CustomerDemographic!A1943:N5132,CustomerDemographic!F1943:F5132)</f>
        <v>27248</v>
      </c>
      <c r="S2139" s="94">
        <f ca="1">LOOKUP(C2139,CustomerDemographic!A1943:N5132,CustomerDemographic!G1943:G5132)</f>
        <v>49.418997130580927</v>
      </c>
      <c r="T2139" s="94">
        <f ca="1">(TRUNC(S2139/10,)+10)*10</f>
        <v>140</v>
      </c>
      <c r="U2139" s="31" t="str">
        <f>LOOKUP(C2139,CustomerDemographic!A1943:N5132,CustomerDemographic!I1943:I5132)</f>
        <v>ChemicalEngineer</v>
      </c>
      <c r="V2139" s="38" t="str">
        <f>LOOKUP(C2139,CustomerDemographic!A1943:N5132,CustomerDemographic!J1943:J5132)</f>
        <v>Manufacturing</v>
      </c>
      <c r="W2139" s="31" t="str">
        <f>LOOKUP(C2139,CustomerDemographic!A1943:N5132,CustomerDemographic!K1943:K5132)</f>
        <v>MassCustomer</v>
      </c>
      <c r="X2139" s="31" t="str">
        <f>LOOKUP(C2139,CustomerDemographic!A1943:N5132,CustomerDemographic!L1943:L5132)</f>
        <v>N</v>
      </c>
      <c r="Y2139" s="31" t="str">
        <f>LOOKUP(C2139,CustomerDemographic!A1943:N5132,CustomerDemographic!M1943:M5132)</f>
        <v>Yes</v>
      </c>
      <c r="Z2139" s="31">
        <f>LOOKUP(C2139,CustomerDemographic!A1943:N5132,CustomerDemographic!N1943:N5132)</f>
        <v>16</v>
      </c>
      <c r="AA2139" s="31">
        <f>LOOKUP(C2139,CustomerAddress!A1943:F5942,CustomerAddress!C1943:C5942)</f>
        <v>2850</v>
      </c>
      <c r="AB2139" s="31" t="str">
        <f>LOOKUP(C2139,CustomerAddress!A2971:F6970,CustomerAddress!$D$835:$D$4834)</f>
        <v>QLD</v>
      </c>
      <c r="AC2139" s="31">
        <f>LOOKUP(C2139,CustomerAddress!A1943:F5942,CustomerAddress!F1943:F5942)</f>
        <v>3</v>
      </c>
      <c r="AD2139" s="94">
        <f t="shared" si="371"/>
        <v>91</v>
      </c>
      <c r="AE2139" s="68"/>
      <c r="AF2139" s="31" t="str">
        <f>VLOOKUP(C2139,'Pivot tabel'!A:J,10,FALSE)</f>
        <v>Lost Customer</v>
      </c>
    </row>
    <row r="2140" spans="1:32" s="31" customFormat="1" ht="15.75" hidden="1" customHeight="1" x14ac:dyDescent="0.15">
      <c r="A2140" s="31">
        <v>1566</v>
      </c>
      <c r="B2140" s="31">
        <v>23</v>
      </c>
      <c r="C2140" s="31">
        <v>2906</v>
      </c>
      <c r="D2140" s="43">
        <v>43009</v>
      </c>
      <c r="E2140" s="31" t="str">
        <f t="shared" si="374"/>
        <v>September</v>
      </c>
      <c r="F2140" s="31" t="b">
        <v>0</v>
      </c>
      <c r="G2140" s="31" t="s">
        <v>37</v>
      </c>
      <c r="H2140" s="31" t="s">
        <v>41</v>
      </c>
      <c r="I2140" s="31" t="s">
        <v>45</v>
      </c>
      <c r="J2140" s="38" t="str">
        <f t="shared" si="372"/>
        <v>Medium</v>
      </c>
      <c r="K2140" s="38" t="s">
        <v>12986</v>
      </c>
      <c r="L2140" s="48">
        <v>688.63</v>
      </c>
      <c r="M2140" s="122">
        <v>612.88</v>
      </c>
      <c r="N2140" s="40">
        <v>36334</v>
      </c>
      <c r="O2140" s="124">
        <f t="shared" si="370"/>
        <v>75.75</v>
      </c>
      <c r="P2140" s="38" t="str">
        <f>LOOKUP(C2140,CustomerDemographic!A1527:N4716,CustomerDemographic!D1527:D4716)</f>
        <v>Female</v>
      </c>
      <c r="Q2140" s="31">
        <f>LOOKUP(C2140,CustomerDemographic!A1527:N4716,CustomerDemographic!E1527:E4716)</f>
        <v>93</v>
      </c>
      <c r="R2140" s="68">
        <f>LOOKUP(C2140,CustomerDemographic!A1527:N4716,CustomerDemographic!F1527:F4716)</f>
        <v>33787</v>
      </c>
      <c r="S2140" s="94">
        <f ca="1">LOOKUP(C2140,CustomerDemographic!A1527:N4716,CustomerDemographic!G1527:G4716)</f>
        <v>31.503928637430242</v>
      </c>
      <c r="T2140" s="94">
        <f ca="1">(TRUNC(S2140/10,)+10)*10</f>
        <v>130</v>
      </c>
      <c r="U2140" s="31" t="str">
        <f>LOOKUP(C2140,CustomerDemographic!A1527:N4716,CustomerDemographic!I1527:I4716)</f>
        <v>GISTechnicalArchitect</v>
      </c>
      <c r="V2140" s="38" t="str">
        <f>LOOKUP(C2140,CustomerDemographic!A1527:N4716,CustomerDemographic!J1527:J4716)</f>
        <v>Retail</v>
      </c>
      <c r="W2140" s="31" t="str">
        <f>LOOKUP(C2140,CustomerDemographic!A1527:N4716,CustomerDemographic!K1527:K4716)</f>
        <v>MassCustomer</v>
      </c>
      <c r="X2140" s="31" t="str">
        <f>LOOKUP(C2140,CustomerDemographic!A1527:N4716,CustomerDemographic!L1527:L4716)</f>
        <v>N</v>
      </c>
      <c r="Y2140" s="31" t="str">
        <f>LOOKUP(C2140,CustomerDemographic!A1527:N4716,CustomerDemographic!M1527:M4716)</f>
        <v>Yes</v>
      </c>
      <c r="Z2140" s="31">
        <f>LOOKUP(C2140,CustomerDemographic!A1527:N4716,CustomerDemographic!N1527:N4716)</f>
        <v>4</v>
      </c>
      <c r="AA2140" s="31">
        <f>LOOKUP(C2140,CustomerAddress!A1527:F5526,CustomerAddress!C1527:C5526)</f>
        <v>2480</v>
      </c>
      <c r="AB2140" s="31" t="e">
        <f>LOOKUP(C2140,CustomerAddress!A2972:F6971,CustomerAddress!$D$835:$D$4834)</f>
        <v>#N/A</v>
      </c>
      <c r="AC2140" s="31">
        <f>LOOKUP(C2140,CustomerAddress!A1527:F5526,CustomerAddress!F1527:F5526)</f>
        <v>4</v>
      </c>
      <c r="AD2140" s="94">
        <f t="shared" si="371"/>
        <v>90</v>
      </c>
      <c r="AE2140" s="68"/>
      <c r="AF2140" s="31" t="e">
        <f>VLOOKUP(C2140,'Pivot tabel'!A:J,11,FALSE)</f>
        <v>#REF!</v>
      </c>
    </row>
    <row r="2141" spans="1:32" s="31" customFormat="1" ht="15.75" customHeight="1" x14ac:dyDescent="0.15">
      <c r="A2141" s="31">
        <v>2413</v>
      </c>
      <c r="B2141" s="31">
        <v>2</v>
      </c>
      <c r="C2141" s="31">
        <v>3271</v>
      </c>
      <c r="D2141" s="43">
        <v>43009</v>
      </c>
      <c r="E2141" s="31" t="str">
        <f t="shared" si="374"/>
        <v>October</v>
      </c>
      <c r="F2141" s="31" t="b">
        <v>0</v>
      </c>
      <c r="G2141" s="31" t="s">
        <v>37</v>
      </c>
      <c r="H2141" s="31" t="s">
        <v>42</v>
      </c>
      <c r="I2141" s="31" t="s">
        <v>43</v>
      </c>
      <c r="J2141" s="38" t="str">
        <f t="shared" si="372"/>
        <v>Small</v>
      </c>
      <c r="K2141" s="38" t="s">
        <v>3629</v>
      </c>
      <c r="L2141" s="48">
        <v>590.26</v>
      </c>
      <c r="M2141" s="122">
        <v>525.33000000000004</v>
      </c>
      <c r="N2141" s="40">
        <v>42710</v>
      </c>
      <c r="O2141" s="131">
        <f t="shared" si="370"/>
        <v>64.92999999999995</v>
      </c>
      <c r="P2141" s="38" t="str">
        <f>LOOKUP(C2141,CustomerDemographic!A2357:N5546,CustomerDemographic!D2357:D5546)</f>
        <v>Female</v>
      </c>
      <c r="Q2141" s="31">
        <f>LOOKUP(C2141,CustomerDemographic!A2357:N5546,CustomerDemographic!E2357:E5546)</f>
        <v>21</v>
      </c>
      <c r="R2141" s="68">
        <f>LOOKUP(C2141,CustomerDemographic!A2357:N5546,CustomerDemographic!F2357:F5546)</f>
        <v>31520</v>
      </c>
      <c r="S2141" s="94">
        <f ca="1">LOOKUP(C2141,CustomerDemographic!A2357:N5546,CustomerDemographic!G2357:G5546)</f>
        <v>37.714887541539831</v>
      </c>
      <c r="T2141" s="94">
        <f ca="1">(TRUNC(S2141/10,)+10)*10</f>
        <v>130</v>
      </c>
      <c r="U2141" s="31" t="str">
        <f>LOOKUP(C2141,CustomerDemographic!A2357:N5546,CustomerDemographic!I2357:I5546)</f>
        <v>ChiefDesignEngineer</v>
      </c>
      <c r="V2141" s="38" t="str">
        <f>LOOKUP(C2141,CustomerDemographic!A2357:N5546,CustomerDemographic!J2357:J5546)</f>
        <v>Property</v>
      </c>
      <c r="W2141" s="31" t="str">
        <f>LOOKUP(C2141,CustomerDemographic!A2357:N5546,CustomerDemographic!K2357:K5546)</f>
        <v>HighNetWorth</v>
      </c>
      <c r="X2141" s="31" t="str">
        <f>LOOKUP(C2141,CustomerDemographic!A2357:N5546,CustomerDemographic!L2357:L5546)</f>
        <v>N</v>
      </c>
      <c r="Y2141" s="31" t="str">
        <f>LOOKUP(C2141,CustomerDemographic!A2357:N5546,CustomerDemographic!M2357:M5546)</f>
        <v>Yes</v>
      </c>
      <c r="Z2141" s="31">
        <f>LOOKUP(C2141,CustomerDemographic!A2357:N5546,CustomerDemographic!N2357:N5546)</f>
        <v>16</v>
      </c>
      <c r="AA2141" s="31">
        <f>LOOKUP(C2141,CustomerAddress!A2357:F6356,CustomerAddress!C2357:C6356)</f>
        <v>2226</v>
      </c>
      <c r="AB2141" s="31" t="str">
        <f>LOOKUP(C2141,CustomerAddress!A2973:F6972,CustomerAddress!$D$835:$D$4834)</f>
        <v>QLD</v>
      </c>
      <c r="AC2141" s="31">
        <f>LOOKUP(C2141,CustomerAddress!A2357:F6356,CustomerAddress!F2357:F6356)</f>
        <v>10</v>
      </c>
      <c r="AD2141" s="94">
        <f t="shared" si="371"/>
        <v>90</v>
      </c>
      <c r="AE2141" s="68"/>
      <c r="AF2141" s="31" t="str">
        <f>VLOOKUP(C2141,'Pivot tabel'!A:J,10,FALSE)</f>
        <v>Lost Customer</v>
      </c>
    </row>
    <row r="2142" spans="1:32" s="31" customFormat="1" ht="15.75" hidden="1" customHeight="1" x14ac:dyDescent="0.15">
      <c r="A2142" s="31">
        <v>2193</v>
      </c>
      <c r="B2142" s="31">
        <v>6</v>
      </c>
      <c r="C2142" s="31">
        <v>742</v>
      </c>
      <c r="D2142" s="43">
        <v>42955</v>
      </c>
      <c r="E2142" s="43"/>
      <c r="F2142" s="31" t="b">
        <v>1</v>
      </c>
      <c r="G2142" s="33" t="s">
        <v>37</v>
      </c>
      <c r="H2142" s="33" t="s">
        <v>40</v>
      </c>
      <c r="I2142" s="33" t="s">
        <v>38</v>
      </c>
      <c r="J2142" s="38" t="str">
        <f t="shared" si="372"/>
        <v>Medium</v>
      </c>
      <c r="K2142" s="38" t="s">
        <v>12986</v>
      </c>
      <c r="L2142" s="48">
        <v>227.88</v>
      </c>
      <c r="M2142" s="34">
        <v>136.72999999999999</v>
      </c>
      <c r="N2142" s="40">
        <v>37659</v>
      </c>
      <c r="O2142" s="50">
        <f t="shared" si="370"/>
        <v>91.15</v>
      </c>
      <c r="P2142" s="50" t="e">
        <f>LOOKUP(C2142,CustomerDemographic!A2141:N5330,CustomerDemographic!D2141:D5330)</f>
        <v>#N/A</v>
      </c>
      <c r="Q2142" s="31" t="e">
        <f>LOOKUP(C2142,CustomerDemographic!A2141:N5330,CustomerDemographic!E2141:E5330)</f>
        <v>#N/A</v>
      </c>
      <c r="R2142" s="68" t="e">
        <f>LOOKUP(C2142,CustomerDemographic!A2141:N5330,CustomerDemographic!F2141:F5330)</f>
        <v>#N/A</v>
      </c>
      <c r="S2142" s="46" t="e">
        <f>LOOKUP(C2142,CustomerDemographic!A2141:N5330,CustomerDemographic!G2141:G5330)</f>
        <v>#N/A</v>
      </c>
      <c r="T2142" s="46"/>
      <c r="U2142" s="31" t="e">
        <f>LOOKUP(C2142,CustomerDemographic!A2141:N5330,CustomerDemographic!I2141:I5330)</f>
        <v>#N/A</v>
      </c>
      <c r="V2142" s="38" t="e">
        <f>LOOKUP(C2142,CustomerDemographic!A2141:N5330,CustomerDemographic!J2141:J5330)</f>
        <v>#N/A</v>
      </c>
      <c r="W2142" s="31" t="e">
        <f>LOOKUP(C2142,CustomerDemographic!A2141:N5330,CustomerDemographic!K2141:K5330)</f>
        <v>#N/A</v>
      </c>
      <c r="X2142" s="31" t="e">
        <f>LOOKUP(C2142,CustomerDemographic!A2141:N5330,CustomerDemographic!L2141:L5330)</f>
        <v>#N/A</v>
      </c>
      <c r="Y2142" s="31" t="e">
        <f>LOOKUP(C2142,CustomerDemographic!A2141:N5330,CustomerDemographic!M2141:M5330)</f>
        <v>#N/A</v>
      </c>
      <c r="Z2142" s="31" t="e">
        <f>LOOKUP(C2142,CustomerDemographic!A2141:N5330,CustomerDemographic!N2141:N5330)</f>
        <v>#N/A</v>
      </c>
      <c r="AA2142" s="31" t="e">
        <f>LOOKUP(C2142,CustomerAddress!A2141:F6140,CustomerAddress!C2141:C6140)</f>
        <v>#N/A</v>
      </c>
      <c r="AB2142" s="31" t="e">
        <f>LOOKUP(C2142,CustomerAddress!A2141:F6140,CustomerAddress!D2141:D6140)</f>
        <v>#N/A</v>
      </c>
      <c r="AC2142" s="31" t="e">
        <f>LOOKUP(C2142,CustomerAddress!A2141:F6140,CustomerAddress!F2141:F6140)</f>
        <v>#N/A</v>
      </c>
      <c r="AD2142" s="31">
        <f t="shared" si="371"/>
        <v>144</v>
      </c>
    </row>
    <row r="2143" spans="1:32" s="31" customFormat="1" ht="15.75" hidden="1" customHeight="1" x14ac:dyDescent="0.15">
      <c r="A2143" s="31">
        <v>2194</v>
      </c>
      <c r="B2143" s="31">
        <v>11</v>
      </c>
      <c r="C2143" s="31">
        <v>1049</v>
      </c>
      <c r="D2143" s="43">
        <v>43067</v>
      </c>
      <c r="E2143" s="43"/>
      <c r="F2143" s="31" t="b">
        <v>0</v>
      </c>
      <c r="G2143" s="33" t="s">
        <v>37</v>
      </c>
      <c r="H2143" s="33" t="s">
        <v>42</v>
      </c>
      <c r="I2143" s="33" t="s">
        <v>38</v>
      </c>
      <c r="J2143" s="38" t="str">
        <f t="shared" si="372"/>
        <v>Medium</v>
      </c>
      <c r="K2143" s="38" t="s">
        <v>12986</v>
      </c>
      <c r="L2143" s="48">
        <v>1274.93</v>
      </c>
      <c r="M2143" s="34">
        <v>764.96</v>
      </c>
      <c r="N2143" s="40">
        <v>39298</v>
      </c>
      <c r="O2143" s="50">
        <f t="shared" si="370"/>
        <v>509.97</v>
      </c>
      <c r="P2143" s="50" t="e">
        <f>LOOKUP(C2143,CustomerDemographic!A2142:N5331,CustomerDemographic!D2142:D5331)</f>
        <v>#N/A</v>
      </c>
      <c r="Q2143" s="31" t="e">
        <f>LOOKUP(C2143,CustomerDemographic!A2142:N5331,CustomerDemographic!E2142:E5331)</f>
        <v>#N/A</v>
      </c>
      <c r="R2143" s="68" t="e">
        <f>LOOKUP(C2143,CustomerDemographic!A2142:N5331,CustomerDemographic!F2142:F5331)</f>
        <v>#N/A</v>
      </c>
      <c r="S2143" s="46" t="e">
        <f>LOOKUP(C2143,CustomerDemographic!A2142:N5331,CustomerDemographic!G2142:G5331)</f>
        <v>#N/A</v>
      </c>
      <c r="T2143" s="46"/>
      <c r="U2143" s="31" t="e">
        <f>LOOKUP(C2143,CustomerDemographic!A2142:N5331,CustomerDemographic!I2142:I5331)</f>
        <v>#N/A</v>
      </c>
      <c r="V2143" s="38" t="e">
        <f>LOOKUP(C2143,CustomerDemographic!A2142:N5331,CustomerDemographic!J2142:J5331)</f>
        <v>#N/A</v>
      </c>
      <c r="W2143" s="31" t="e">
        <f>LOOKUP(C2143,CustomerDemographic!A2142:N5331,CustomerDemographic!K2142:K5331)</f>
        <v>#N/A</v>
      </c>
      <c r="X2143" s="31" t="e">
        <f>LOOKUP(C2143,CustomerDemographic!A2142:N5331,CustomerDemographic!L2142:L5331)</f>
        <v>#N/A</v>
      </c>
      <c r="Y2143" s="31" t="e">
        <f>LOOKUP(C2143,CustomerDemographic!A2142:N5331,CustomerDemographic!M2142:M5331)</f>
        <v>#N/A</v>
      </c>
      <c r="Z2143" s="31" t="e">
        <f>LOOKUP(C2143,CustomerDemographic!A2142:N5331,CustomerDemographic!N2142:N5331)</f>
        <v>#N/A</v>
      </c>
      <c r="AA2143" s="31" t="e">
        <f>LOOKUP(C2143,CustomerAddress!A2142:F6141,CustomerAddress!C2142:C6141)</f>
        <v>#N/A</v>
      </c>
      <c r="AB2143" s="31" t="e">
        <f>LOOKUP(C2143,CustomerAddress!A2142:F6141,CustomerAddress!D2142:D6141)</f>
        <v>#N/A</v>
      </c>
      <c r="AC2143" s="31" t="e">
        <f>LOOKUP(C2143,CustomerAddress!A2142:F6141,CustomerAddress!F2142:F6141)</f>
        <v>#N/A</v>
      </c>
      <c r="AD2143" s="31">
        <f t="shared" si="371"/>
        <v>32</v>
      </c>
    </row>
    <row r="2144" spans="1:32" s="31" customFormat="1" ht="15.75" hidden="1" customHeight="1" x14ac:dyDescent="0.15">
      <c r="A2144" s="31">
        <v>2195</v>
      </c>
      <c r="B2144" s="31">
        <v>2</v>
      </c>
      <c r="C2144" s="31">
        <v>471</v>
      </c>
      <c r="D2144" s="43">
        <v>43051</v>
      </c>
      <c r="E2144" s="43"/>
      <c r="F2144" s="31" t="b">
        <v>1</v>
      </c>
      <c r="G2144" s="33" t="s">
        <v>37</v>
      </c>
      <c r="H2144" s="36" t="s">
        <v>12747</v>
      </c>
      <c r="I2144" s="33" t="s">
        <v>38</v>
      </c>
      <c r="J2144" s="38" t="str">
        <f t="shared" si="372"/>
        <v>Medium</v>
      </c>
      <c r="K2144" s="38" t="s">
        <v>12986</v>
      </c>
      <c r="L2144" s="48">
        <v>71.489999999999995</v>
      </c>
      <c r="M2144" s="34">
        <v>53.62</v>
      </c>
      <c r="N2144" s="40">
        <v>41245</v>
      </c>
      <c r="O2144" s="50">
        <f t="shared" si="370"/>
        <v>17.869999999999997</v>
      </c>
      <c r="P2144" s="50" t="e">
        <f>LOOKUP(C2144,CustomerDemographic!A2143:N5332,CustomerDemographic!D2143:D5332)</f>
        <v>#N/A</v>
      </c>
      <c r="Q2144" s="31" t="e">
        <f>LOOKUP(C2144,CustomerDemographic!A2143:N5332,CustomerDemographic!E2143:E5332)</f>
        <v>#N/A</v>
      </c>
      <c r="R2144" s="68" t="e">
        <f>LOOKUP(C2144,CustomerDemographic!A2143:N5332,CustomerDemographic!F2143:F5332)</f>
        <v>#N/A</v>
      </c>
      <c r="S2144" s="46" t="e">
        <f>LOOKUP(C2144,CustomerDemographic!A2143:N5332,CustomerDemographic!G2143:G5332)</f>
        <v>#N/A</v>
      </c>
      <c r="T2144" s="46"/>
      <c r="U2144" s="31" t="e">
        <f>LOOKUP(C2144,CustomerDemographic!A2143:N5332,CustomerDemographic!I2143:I5332)</f>
        <v>#N/A</v>
      </c>
      <c r="V2144" s="38" t="e">
        <f>LOOKUP(C2144,CustomerDemographic!A2143:N5332,CustomerDemographic!J2143:J5332)</f>
        <v>#N/A</v>
      </c>
      <c r="W2144" s="31" t="e">
        <f>LOOKUP(C2144,CustomerDemographic!A2143:N5332,CustomerDemographic!K2143:K5332)</f>
        <v>#N/A</v>
      </c>
      <c r="X2144" s="31" t="e">
        <f>LOOKUP(C2144,CustomerDemographic!A2143:N5332,CustomerDemographic!L2143:L5332)</f>
        <v>#N/A</v>
      </c>
      <c r="Y2144" s="31" t="e">
        <f>LOOKUP(C2144,CustomerDemographic!A2143:N5332,CustomerDemographic!M2143:M5332)</f>
        <v>#N/A</v>
      </c>
      <c r="Z2144" s="31" t="e">
        <f>LOOKUP(C2144,CustomerDemographic!A2143:N5332,CustomerDemographic!N2143:N5332)</f>
        <v>#N/A</v>
      </c>
      <c r="AA2144" s="31" t="e">
        <f>LOOKUP(C2144,CustomerAddress!A2143:F6142,CustomerAddress!C2143:C6142)</f>
        <v>#N/A</v>
      </c>
      <c r="AB2144" s="31" t="e">
        <f>LOOKUP(C2144,CustomerAddress!A2143:F6142,CustomerAddress!D2143:D6142)</f>
        <v>#N/A</v>
      </c>
      <c r="AC2144" s="31" t="e">
        <f>LOOKUP(C2144,CustomerAddress!A2143:F6142,CustomerAddress!F2143:F6142)</f>
        <v>#N/A</v>
      </c>
      <c r="AD2144" s="31">
        <f t="shared" si="371"/>
        <v>48</v>
      </c>
    </row>
    <row r="2145" spans="1:32" s="31" customFormat="1" ht="15.75" hidden="1" customHeight="1" x14ac:dyDescent="0.15">
      <c r="A2145" s="31">
        <v>2196</v>
      </c>
      <c r="B2145" s="31">
        <v>97</v>
      </c>
      <c r="C2145" s="31">
        <v>905</v>
      </c>
      <c r="D2145" s="43">
        <v>42756</v>
      </c>
      <c r="E2145" s="43"/>
      <c r="F2145" s="31" t="b">
        <v>1</v>
      </c>
      <c r="G2145" s="33" t="s">
        <v>37</v>
      </c>
      <c r="H2145" s="36" t="s">
        <v>12747</v>
      </c>
      <c r="I2145" s="33" t="s">
        <v>38</v>
      </c>
      <c r="J2145" s="38" t="str">
        <f t="shared" si="372"/>
        <v>Medium</v>
      </c>
      <c r="K2145" s="38" t="s">
        <v>12986</v>
      </c>
      <c r="L2145" s="48">
        <v>202.62</v>
      </c>
      <c r="M2145" s="34">
        <v>151.96</v>
      </c>
      <c r="N2145" s="40">
        <v>42458</v>
      </c>
      <c r="O2145" s="50">
        <f t="shared" si="370"/>
        <v>50.66</v>
      </c>
      <c r="P2145" s="50" t="e">
        <f>LOOKUP(C2145,CustomerDemographic!A2144:N5333,CustomerDemographic!D2144:D5333)</f>
        <v>#N/A</v>
      </c>
      <c r="Q2145" s="31" t="e">
        <f>LOOKUP(C2145,CustomerDemographic!A2144:N5333,CustomerDemographic!E2144:E5333)</f>
        <v>#N/A</v>
      </c>
      <c r="R2145" s="68" t="e">
        <f>LOOKUP(C2145,CustomerDemographic!A2144:N5333,CustomerDemographic!F2144:F5333)</f>
        <v>#N/A</v>
      </c>
      <c r="S2145" s="46" t="e">
        <f>LOOKUP(C2145,CustomerDemographic!A2144:N5333,CustomerDemographic!G2144:G5333)</f>
        <v>#N/A</v>
      </c>
      <c r="T2145" s="46"/>
      <c r="U2145" s="31" t="e">
        <f>LOOKUP(C2145,CustomerDemographic!A2144:N5333,CustomerDemographic!I2144:I5333)</f>
        <v>#N/A</v>
      </c>
      <c r="V2145" s="38" t="e">
        <f>LOOKUP(C2145,CustomerDemographic!A2144:N5333,CustomerDemographic!J2144:J5333)</f>
        <v>#N/A</v>
      </c>
      <c r="W2145" s="31" t="e">
        <f>LOOKUP(C2145,CustomerDemographic!A2144:N5333,CustomerDemographic!K2144:K5333)</f>
        <v>#N/A</v>
      </c>
      <c r="X2145" s="31" t="e">
        <f>LOOKUP(C2145,CustomerDemographic!A2144:N5333,CustomerDemographic!L2144:L5333)</f>
        <v>#N/A</v>
      </c>
      <c r="Y2145" s="31" t="e">
        <f>LOOKUP(C2145,CustomerDemographic!A2144:N5333,CustomerDemographic!M2144:M5333)</f>
        <v>#N/A</v>
      </c>
      <c r="Z2145" s="31" t="e">
        <f>LOOKUP(C2145,CustomerDemographic!A2144:N5333,CustomerDemographic!N2144:N5333)</f>
        <v>#N/A</v>
      </c>
      <c r="AA2145" s="31" t="e">
        <f>LOOKUP(C2145,CustomerAddress!A2144:F6143,CustomerAddress!C2144:C6143)</f>
        <v>#N/A</v>
      </c>
      <c r="AB2145" s="31" t="e">
        <f>LOOKUP(C2145,CustomerAddress!A2144:F6143,CustomerAddress!D2144:D6143)</f>
        <v>#N/A</v>
      </c>
      <c r="AC2145" s="31" t="e">
        <f>LOOKUP(C2145,CustomerAddress!A2144:F6143,CustomerAddress!F2144:F6143)</f>
        <v>#N/A</v>
      </c>
      <c r="AD2145" s="31">
        <f t="shared" si="371"/>
        <v>343</v>
      </c>
    </row>
    <row r="2146" spans="1:32" s="31" customFormat="1" ht="15.75" hidden="1" customHeight="1" x14ac:dyDescent="0.15">
      <c r="A2146" s="31">
        <v>1973</v>
      </c>
      <c r="B2146" s="31">
        <v>92</v>
      </c>
      <c r="C2146" s="31">
        <v>2458</v>
      </c>
      <c r="D2146" s="43">
        <v>43010</v>
      </c>
      <c r="E2146" s="31" t="str">
        <f t="shared" ref="E2146:E2147" si="375">TEXT(D2145,"mmmm")</f>
        <v>January</v>
      </c>
      <c r="F2146" s="31" t="b">
        <v>1</v>
      </c>
      <c r="G2146" s="31" t="s">
        <v>37</v>
      </c>
      <c r="H2146" s="31" t="s">
        <v>44</v>
      </c>
      <c r="I2146" s="31" t="s">
        <v>46</v>
      </c>
      <c r="J2146" s="38" t="str">
        <f t="shared" si="372"/>
        <v>Medium</v>
      </c>
      <c r="K2146" s="38" t="s">
        <v>12986</v>
      </c>
      <c r="L2146" s="48">
        <v>1890.39</v>
      </c>
      <c r="M2146" s="122">
        <v>260.14</v>
      </c>
      <c r="N2146" s="40">
        <v>40670</v>
      </c>
      <c r="O2146" s="124">
        <f t="shared" si="370"/>
        <v>1630.25</v>
      </c>
      <c r="P2146" s="38" t="str">
        <f>LOOKUP(C2146,CustomerDemographic!A1925:N5114,CustomerDemographic!D1925:D5114)</f>
        <v>Female</v>
      </c>
      <c r="Q2146" s="31">
        <f>LOOKUP(C2146,CustomerDemographic!A1925:N5114,CustomerDemographic!E1925:E5114)</f>
        <v>73</v>
      </c>
      <c r="R2146" s="68">
        <f>LOOKUP(C2146,CustomerDemographic!A1925:N5114,CustomerDemographic!F1925:F5114)</f>
        <v>23487</v>
      </c>
      <c r="S2146" s="94">
        <f ca="1">LOOKUP(C2146,CustomerDemographic!A1925:N5114,CustomerDemographic!G1925:G5114)</f>
        <v>59.723106719304909</v>
      </c>
      <c r="T2146" s="94">
        <f ca="1">(TRUNC(S2146/10,)+10)*10</f>
        <v>150</v>
      </c>
      <c r="U2146" s="31" t="str">
        <f>LOOKUP(C2146,CustomerDemographic!A1925:N5114,CustomerDemographic!I1925:I5114)</f>
        <v>MediaManagerII</v>
      </c>
      <c r="V2146" s="38" t="str">
        <f>LOOKUP(C2146,CustomerDemographic!A1925:N5114,CustomerDemographic!J1925:J5114)</f>
        <v>Manufacturing</v>
      </c>
      <c r="W2146" s="31" t="str">
        <f>LOOKUP(C2146,CustomerDemographic!A1925:N5114,CustomerDemographic!K1925:K5114)</f>
        <v>HighNetWorth</v>
      </c>
      <c r="X2146" s="31" t="str">
        <f>LOOKUP(C2146,CustomerDemographic!A1925:N5114,CustomerDemographic!L1925:L5114)</f>
        <v>N</v>
      </c>
      <c r="Y2146" s="31" t="str">
        <f>LOOKUP(C2146,CustomerDemographic!A1925:N5114,CustomerDemographic!M1925:M5114)</f>
        <v>Yes</v>
      </c>
      <c r="Z2146" s="31">
        <f>LOOKUP(C2146,CustomerDemographic!A1925:N5114,CustomerDemographic!N1925:N5114)</f>
        <v>5</v>
      </c>
      <c r="AA2146" s="31">
        <f>LOOKUP(C2146,CustomerAddress!A1925:F5924,CustomerAddress!C1925:C5924)</f>
        <v>2165</v>
      </c>
      <c r="AB2146" s="31" t="e">
        <f>LOOKUP(C2146,CustomerAddress!A2978:F6977,CustomerAddress!$D$835:$D$4834)</f>
        <v>#N/A</v>
      </c>
      <c r="AC2146" s="31">
        <f>LOOKUP(C2146,CustomerAddress!A1925:F5924,CustomerAddress!F1925:F5924)</f>
        <v>10</v>
      </c>
      <c r="AD2146" s="94">
        <f t="shared" si="371"/>
        <v>89</v>
      </c>
      <c r="AE2146" s="68"/>
      <c r="AF2146" s="31" t="e">
        <f>VLOOKUP(C2146,'Pivot tabel'!A:J,11,FALSE)</f>
        <v>#REF!</v>
      </c>
    </row>
    <row r="2147" spans="1:32" s="31" customFormat="1" ht="15.75" customHeight="1" x14ac:dyDescent="0.15">
      <c r="A2147" s="31">
        <v>2044</v>
      </c>
      <c r="B2147" s="31">
        <v>0</v>
      </c>
      <c r="C2147" s="31">
        <v>3265</v>
      </c>
      <c r="D2147" s="43">
        <v>43011</v>
      </c>
      <c r="E2147" s="31" t="str">
        <f t="shared" si="375"/>
        <v>October</v>
      </c>
      <c r="F2147" s="31" t="b">
        <v>1</v>
      </c>
      <c r="G2147" s="31" t="s">
        <v>37</v>
      </c>
      <c r="H2147" s="31" t="s">
        <v>42</v>
      </c>
      <c r="I2147" s="31" t="s">
        <v>38</v>
      </c>
      <c r="J2147" s="38" t="str">
        <f t="shared" si="372"/>
        <v>Medium</v>
      </c>
      <c r="K2147" s="38" t="s">
        <v>12986</v>
      </c>
      <c r="L2147" s="48">
        <v>230.91</v>
      </c>
      <c r="M2147" s="122">
        <v>173.18</v>
      </c>
      <c r="N2147" s="40">
        <v>39031</v>
      </c>
      <c r="O2147" s="131">
        <f t="shared" si="370"/>
        <v>57.72999999999999</v>
      </c>
      <c r="P2147" s="38" t="str">
        <f>LOOKUP(C2147,CustomerDemographic!A1994:N5183,CustomerDemographic!D1994:D5183)</f>
        <v>Male</v>
      </c>
      <c r="Q2147" s="31">
        <f>LOOKUP(C2147,CustomerDemographic!A1994:N5183,CustomerDemographic!E1994:E5183)</f>
        <v>64</v>
      </c>
      <c r="R2147" s="68">
        <f>LOOKUP(C2147,CustomerDemographic!A1994:N5183,CustomerDemographic!F1994:F5183)</f>
        <v>24625</v>
      </c>
      <c r="S2147" s="94">
        <f ca="1">LOOKUP(C2147,CustomerDemographic!A1994:N5183,CustomerDemographic!G1994:G5183)</f>
        <v>56.605298500443944</v>
      </c>
      <c r="T2147" s="94">
        <f ca="1">(TRUNC(S2147/10,)+10)*10</f>
        <v>150</v>
      </c>
      <c r="U2147" s="31" t="str">
        <f>LOOKUP(C2147,CustomerDemographic!A1994:N5183,CustomerDemographic!I1994:I5183)</f>
        <v>ClinicalSpecialist</v>
      </c>
      <c r="V2147" s="38" t="str">
        <f>LOOKUP(C2147,CustomerDemographic!A1994:N5183,CustomerDemographic!J1994:J5183)</f>
        <v>Health</v>
      </c>
      <c r="W2147" s="31" t="str">
        <f>LOOKUP(C2147,CustomerDemographic!A1994:N5183,CustomerDemographic!K1994:K5183)</f>
        <v>HighNetWorth</v>
      </c>
      <c r="X2147" s="31" t="str">
        <f>LOOKUP(C2147,CustomerDemographic!A1994:N5183,CustomerDemographic!L1994:L5183)</f>
        <v>N</v>
      </c>
      <c r="Y2147" s="31" t="str">
        <f>LOOKUP(C2147,CustomerDemographic!A1994:N5183,CustomerDemographic!M1994:M5183)</f>
        <v>No</v>
      </c>
      <c r="Z2147" s="31">
        <f>LOOKUP(C2147,CustomerDemographic!A1994:N5183,CustomerDemographic!N1994:N5183)</f>
        <v>11</v>
      </c>
      <c r="AA2147" s="31">
        <f>LOOKUP(C2147,CustomerAddress!A1994:F5993,CustomerAddress!C1994:C5993)</f>
        <v>3038</v>
      </c>
      <c r="AB2147" s="31" t="str">
        <f>LOOKUP(C2147,CustomerAddress!A2979:F6978,CustomerAddress!$D$835:$D$4834)</f>
        <v>NSW</v>
      </c>
      <c r="AC2147" s="31">
        <f>LOOKUP(C2147,CustomerAddress!A1994:F5993,CustomerAddress!F1994:F5993)</f>
        <v>8</v>
      </c>
      <c r="AD2147" s="94">
        <f t="shared" si="371"/>
        <v>88</v>
      </c>
      <c r="AE2147" s="68"/>
      <c r="AF2147" s="31" t="str">
        <f>VLOOKUP(C2147,'Pivot tabel'!A:J,10,FALSE)</f>
        <v>Almost Lost Customer</v>
      </c>
    </row>
    <row r="2148" spans="1:32" s="31" customFormat="1" ht="15.75" hidden="1" customHeight="1" x14ac:dyDescent="0.15">
      <c r="A2148" s="31">
        <v>2199</v>
      </c>
      <c r="B2148" s="31">
        <v>0</v>
      </c>
      <c r="C2148" s="31">
        <v>936</v>
      </c>
      <c r="D2148" s="43">
        <v>42777</v>
      </c>
      <c r="E2148" s="43"/>
      <c r="F2148" s="31" t="b">
        <v>1</v>
      </c>
      <c r="G2148" s="33" t="s">
        <v>37</v>
      </c>
      <c r="H2148" s="33" t="s">
        <v>40</v>
      </c>
      <c r="I2148" s="33" t="s">
        <v>38</v>
      </c>
      <c r="J2148" s="38" t="str">
        <f t="shared" si="372"/>
        <v>Medium</v>
      </c>
      <c r="K2148" s="38" t="s">
        <v>12986</v>
      </c>
      <c r="L2148" s="48">
        <v>183.86</v>
      </c>
      <c r="M2148" s="34">
        <v>137.9</v>
      </c>
      <c r="N2148" s="40">
        <v>35707</v>
      </c>
      <c r="O2148" s="50">
        <f t="shared" si="370"/>
        <v>45.960000000000008</v>
      </c>
      <c r="P2148" s="50" t="e">
        <f>LOOKUP(C2148,CustomerDemographic!A2147:N5336,CustomerDemographic!D2147:D5336)</f>
        <v>#N/A</v>
      </c>
      <c r="Q2148" s="31" t="e">
        <f>LOOKUP(C2148,CustomerDemographic!A2147:N5336,CustomerDemographic!E2147:E5336)</f>
        <v>#N/A</v>
      </c>
      <c r="R2148" s="68" t="e">
        <f>LOOKUP(C2148,CustomerDemographic!A2147:N5336,CustomerDemographic!F2147:F5336)</f>
        <v>#N/A</v>
      </c>
      <c r="S2148" s="46" t="e">
        <f>LOOKUP(C2148,CustomerDemographic!A2147:N5336,CustomerDemographic!G2147:G5336)</f>
        <v>#N/A</v>
      </c>
      <c r="T2148" s="46"/>
      <c r="U2148" s="31" t="e">
        <f>LOOKUP(C2148,CustomerDemographic!A2147:N5336,CustomerDemographic!I2147:I5336)</f>
        <v>#N/A</v>
      </c>
      <c r="V2148" s="38" t="e">
        <f>LOOKUP(C2148,CustomerDemographic!A2147:N5336,CustomerDemographic!J2147:J5336)</f>
        <v>#N/A</v>
      </c>
      <c r="W2148" s="31" t="e">
        <f>LOOKUP(C2148,CustomerDemographic!A2147:N5336,CustomerDemographic!K2147:K5336)</f>
        <v>#N/A</v>
      </c>
      <c r="X2148" s="31" t="e">
        <f>LOOKUP(C2148,CustomerDemographic!A2147:N5336,CustomerDemographic!L2147:L5336)</f>
        <v>#N/A</v>
      </c>
      <c r="Y2148" s="31" t="e">
        <f>LOOKUP(C2148,CustomerDemographic!A2147:N5336,CustomerDemographic!M2147:M5336)</f>
        <v>#N/A</v>
      </c>
      <c r="Z2148" s="31" t="e">
        <f>LOOKUP(C2148,CustomerDemographic!A2147:N5336,CustomerDemographic!N2147:N5336)</f>
        <v>#N/A</v>
      </c>
      <c r="AA2148" s="31" t="e">
        <f>LOOKUP(C2148,CustomerAddress!A2147:F6146,CustomerAddress!C2147:C6146)</f>
        <v>#N/A</v>
      </c>
      <c r="AB2148" s="31" t="e">
        <f>LOOKUP(C2148,CustomerAddress!A2147:F6146,CustomerAddress!D2147:D6146)</f>
        <v>#N/A</v>
      </c>
      <c r="AC2148" s="31" t="e">
        <f>LOOKUP(C2148,CustomerAddress!A2147:F6146,CustomerAddress!F2147:F6146)</f>
        <v>#N/A</v>
      </c>
      <c r="AD2148" s="31">
        <f t="shared" si="371"/>
        <v>322</v>
      </c>
    </row>
    <row r="2149" spans="1:32" s="31" customFormat="1" ht="15.75" hidden="1" customHeight="1" x14ac:dyDescent="0.15">
      <c r="A2149" s="31">
        <v>2200</v>
      </c>
      <c r="B2149" s="31">
        <v>67</v>
      </c>
      <c r="C2149" s="31">
        <v>2216</v>
      </c>
      <c r="D2149" s="43">
        <v>43025</v>
      </c>
      <c r="E2149" s="43"/>
      <c r="F2149" s="31" t="b">
        <v>1</v>
      </c>
      <c r="G2149" s="33" t="s">
        <v>37</v>
      </c>
      <c r="H2149" s="36" t="s">
        <v>12747</v>
      </c>
      <c r="I2149" s="33" t="s">
        <v>38</v>
      </c>
      <c r="J2149" s="38" t="str">
        <f t="shared" si="372"/>
        <v>Medium</v>
      </c>
      <c r="K2149" s="38" t="s">
        <v>12986</v>
      </c>
      <c r="L2149" s="48">
        <v>1071.23</v>
      </c>
      <c r="M2149" s="34">
        <v>380.74</v>
      </c>
      <c r="N2149" s="40">
        <v>34115</v>
      </c>
      <c r="O2149" s="50">
        <f t="shared" si="370"/>
        <v>690.49</v>
      </c>
      <c r="P2149" s="50" t="e">
        <f>LOOKUP(C2149,CustomerDemographic!A2148:N5337,CustomerDemographic!D2148:D5337)</f>
        <v>#N/A</v>
      </c>
      <c r="Q2149" s="31" t="e">
        <f>LOOKUP(C2149,CustomerDemographic!A2148:N5337,CustomerDemographic!E2148:E5337)</f>
        <v>#N/A</v>
      </c>
      <c r="R2149" s="68" t="e">
        <f>LOOKUP(C2149,CustomerDemographic!A2148:N5337,CustomerDemographic!F2148:F5337)</f>
        <v>#N/A</v>
      </c>
      <c r="S2149" s="46" t="e">
        <f>LOOKUP(C2149,CustomerDemographic!A2148:N5337,CustomerDemographic!G2148:G5337)</f>
        <v>#N/A</v>
      </c>
      <c r="T2149" s="46"/>
      <c r="U2149" s="31" t="e">
        <f>LOOKUP(C2149,CustomerDemographic!A2148:N5337,CustomerDemographic!I2148:I5337)</f>
        <v>#N/A</v>
      </c>
      <c r="V2149" s="38" t="e">
        <f>LOOKUP(C2149,CustomerDemographic!A2148:N5337,CustomerDemographic!J2148:J5337)</f>
        <v>#N/A</v>
      </c>
      <c r="W2149" s="31" t="e">
        <f>LOOKUP(C2149,CustomerDemographic!A2148:N5337,CustomerDemographic!K2148:K5337)</f>
        <v>#N/A</v>
      </c>
      <c r="X2149" s="31" t="e">
        <f>LOOKUP(C2149,CustomerDemographic!A2148:N5337,CustomerDemographic!L2148:L5337)</f>
        <v>#N/A</v>
      </c>
      <c r="Y2149" s="31" t="e">
        <f>LOOKUP(C2149,CustomerDemographic!A2148:N5337,CustomerDemographic!M2148:M5337)</f>
        <v>#N/A</v>
      </c>
      <c r="Z2149" s="31" t="e">
        <f>LOOKUP(C2149,CustomerDemographic!A2148:N5337,CustomerDemographic!N2148:N5337)</f>
        <v>#N/A</v>
      </c>
      <c r="AA2149" s="31">
        <f>LOOKUP(C2149,CustomerAddress!A2148:F6147,CustomerAddress!C2148:C6147)</f>
        <v>2750</v>
      </c>
      <c r="AB2149" s="31" t="str">
        <f>LOOKUP(C2149,CustomerAddress!A2148:F6147,CustomerAddress!D2148:D6147)</f>
        <v>NSW</v>
      </c>
      <c r="AC2149" s="31">
        <f>LOOKUP(C2149,CustomerAddress!A2148:F6147,CustomerAddress!F2148:F6147)</f>
        <v>7</v>
      </c>
      <c r="AD2149" s="31">
        <f t="shared" si="371"/>
        <v>74</v>
      </c>
    </row>
    <row r="2150" spans="1:32" s="31" customFormat="1" ht="15.75" hidden="1" customHeight="1" x14ac:dyDescent="0.15">
      <c r="A2150" s="31">
        <v>1596</v>
      </c>
      <c r="B2150" s="31">
        <v>62</v>
      </c>
      <c r="C2150" s="31">
        <v>2604</v>
      </c>
      <c r="D2150" s="43">
        <v>43013</v>
      </c>
      <c r="E2150" s="31" t="str">
        <f>TEXT(D2149,"mmmm")</f>
        <v>October</v>
      </c>
      <c r="F2150" s="31" t="b">
        <v>1</v>
      </c>
      <c r="G2150" s="31" t="s">
        <v>37</v>
      </c>
      <c r="H2150" s="38" t="s">
        <v>12747</v>
      </c>
      <c r="I2150" s="31" t="s">
        <v>38</v>
      </c>
      <c r="J2150" s="38" t="str">
        <f t="shared" si="372"/>
        <v>Medium</v>
      </c>
      <c r="K2150" s="38" t="s">
        <v>12986</v>
      </c>
      <c r="L2150" s="48">
        <v>478.16</v>
      </c>
      <c r="M2150" s="122">
        <v>298.72000000000003</v>
      </c>
      <c r="N2150" s="40">
        <v>42145</v>
      </c>
      <c r="O2150" s="124">
        <f t="shared" si="370"/>
        <v>179.44</v>
      </c>
      <c r="P2150" s="38" t="str">
        <f>LOOKUP(C2150,CustomerDemographic!A1557:N4746,CustomerDemographic!D1557:D4746)</f>
        <v>Male</v>
      </c>
      <c r="Q2150" s="31">
        <f>LOOKUP(C2150,CustomerDemographic!A1557:N4746,CustomerDemographic!E1557:E4746)</f>
        <v>91</v>
      </c>
      <c r="R2150" s="68">
        <f>LOOKUP(C2150,CustomerDemographic!A1557:N4746,CustomerDemographic!F1557:F4746)</f>
        <v>27522</v>
      </c>
      <c r="S2150" s="94">
        <f ca="1">LOOKUP(C2150,CustomerDemographic!A1557:N4746,CustomerDemographic!G1557:G4746)</f>
        <v>48.66831219907408</v>
      </c>
      <c r="T2150" s="94">
        <f ca="1">(TRUNC(S2150/10,)+10)*10</f>
        <v>140</v>
      </c>
      <c r="U2150" s="31" t="str">
        <f>LOOKUP(C2150,CustomerDemographic!A1557:N4746,CustomerDemographic!I1557:I4746)</f>
        <v>AccountExecutive</v>
      </c>
      <c r="V2150" s="38" t="str">
        <f>LOOKUP(C2150,CustomerDemographic!A1557:N4746,CustomerDemographic!J1557:J4746)</f>
        <v>Retail</v>
      </c>
      <c r="W2150" s="31" t="str">
        <f>LOOKUP(C2150,CustomerDemographic!A1557:N4746,CustomerDemographic!K1557:K4746)</f>
        <v>MassCustomer</v>
      </c>
      <c r="X2150" s="31" t="str">
        <f>LOOKUP(C2150,CustomerDemographic!A1557:N4746,CustomerDemographic!L1557:L4746)</f>
        <v>N</v>
      </c>
      <c r="Y2150" s="31" t="str">
        <f>LOOKUP(C2150,CustomerDemographic!A1557:N4746,CustomerDemographic!M1557:M4746)</f>
        <v>Yes</v>
      </c>
      <c r="Z2150" s="31">
        <f>LOOKUP(C2150,CustomerDemographic!A1557:N4746,CustomerDemographic!N1557:N4746)</f>
        <v>7</v>
      </c>
      <c r="AA2150" s="31">
        <f>LOOKUP(C2150,CustomerAddress!A1557:F5556,CustomerAddress!C1557:C5556)</f>
        <v>3185</v>
      </c>
      <c r="AB2150" s="31" t="e">
        <f>LOOKUP(C2150,CustomerAddress!A2982:F6981,CustomerAddress!$D$835:$D$4834)</f>
        <v>#N/A</v>
      </c>
      <c r="AC2150" s="31">
        <f>LOOKUP(C2150,CustomerAddress!A1557:F5556,CustomerAddress!F1557:F5556)</f>
        <v>9</v>
      </c>
      <c r="AD2150" s="94">
        <f t="shared" si="371"/>
        <v>86</v>
      </c>
      <c r="AE2150" s="68"/>
      <c r="AF2150" s="31" t="e">
        <f>VLOOKUP(C2150,'Pivot tabel'!A:J,11,FALSE)</f>
        <v>#REF!</v>
      </c>
    </row>
    <row r="2151" spans="1:32" s="31" customFormat="1" ht="15.75" hidden="1" customHeight="1" x14ac:dyDescent="0.15">
      <c r="A2151" s="31">
        <v>2202</v>
      </c>
      <c r="B2151" s="31">
        <v>33</v>
      </c>
      <c r="C2151" s="31">
        <v>1725</v>
      </c>
      <c r="D2151" s="43">
        <v>42913</v>
      </c>
      <c r="E2151" s="43"/>
      <c r="F2151" s="31" t="b">
        <v>1</v>
      </c>
      <c r="G2151" s="33" t="s">
        <v>37</v>
      </c>
      <c r="H2151" s="33" t="s">
        <v>40</v>
      </c>
      <c r="I2151" s="33" t="s">
        <v>43</v>
      </c>
      <c r="J2151" s="38" t="str">
        <f t="shared" si="372"/>
        <v>Medium</v>
      </c>
      <c r="K2151" s="38" t="s">
        <v>12986</v>
      </c>
      <c r="L2151" s="48">
        <v>1810</v>
      </c>
      <c r="M2151" s="34">
        <v>1610.9</v>
      </c>
      <c r="N2151" s="40">
        <v>39427</v>
      </c>
      <c r="O2151" s="50">
        <f t="shared" si="370"/>
        <v>199.09999999999991</v>
      </c>
      <c r="P2151" s="50" t="e">
        <f>LOOKUP(C2151,CustomerDemographic!A2150:N5339,CustomerDemographic!D2150:D5339)</f>
        <v>#N/A</v>
      </c>
      <c r="Q2151" s="31" t="e">
        <f>LOOKUP(C2151,CustomerDemographic!A2150:N5339,CustomerDemographic!E2150:E5339)</f>
        <v>#N/A</v>
      </c>
      <c r="R2151" s="68" t="e">
        <f>LOOKUP(C2151,CustomerDemographic!A2150:N5339,CustomerDemographic!F2150:F5339)</f>
        <v>#N/A</v>
      </c>
      <c r="S2151" s="46" t="e">
        <f>LOOKUP(C2151,CustomerDemographic!A2150:N5339,CustomerDemographic!G2150:G5339)</f>
        <v>#N/A</v>
      </c>
      <c r="T2151" s="46"/>
      <c r="U2151" s="31" t="e">
        <f>LOOKUP(C2151,CustomerDemographic!A2150:N5339,CustomerDemographic!I2150:I5339)</f>
        <v>#N/A</v>
      </c>
      <c r="V2151" s="38" t="e">
        <f>LOOKUP(C2151,CustomerDemographic!A2150:N5339,CustomerDemographic!J2150:J5339)</f>
        <v>#N/A</v>
      </c>
      <c r="W2151" s="31" t="e">
        <f>LOOKUP(C2151,CustomerDemographic!A2150:N5339,CustomerDemographic!K2150:K5339)</f>
        <v>#N/A</v>
      </c>
      <c r="X2151" s="31" t="e">
        <f>LOOKUP(C2151,CustomerDemographic!A2150:N5339,CustomerDemographic!L2150:L5339)</f>
        <v>#N/A</v>
      </c>
      <c r="Y2151" s="31" t="e">
        <f>LOOKUP(C2151,CustomerDemographic!A2150:N5339,CustomerDemographic!M2150:M5339)</f>
        <v>#N/A</v>
      </c>
      <c r="Z2151" s="31" t="e">
        <f>LOOKUP(C2151,CustomerDemographic!A2150:N5339,CustomerDemographic!N2150:N5339)</f>
        <v>#N/A</v>
      </c>
      <c r="AA2151" s="31" t="e">
        <f>LOOKUP(C2151,CustomerAddress!A2150:F6149,CustomerAddress!C2150:C6149)</f>
        <v>#N/A</v>
      </c>
      <c r="AB2151" s="31" t="e">
        <f>LOOKUP(C2151,CustomerAddress!A2150:F6149,CustomerAddress!D2150:D6149)</f>
        <v>#N/A</v>
      </c>
      <c r="AC2151" s="31" t="e">
        <f>LOOKUP(C2151,CustomerAddress!A2150:F6149,CustomerAddress!F2150:F6149)</f>
        <v>#N/A</v>
      </c>
      <c r="AD2151" s="31">
        <f t="shared" si="371"/>
        <v>186</v>
      </c>
    </row>
    <row r="2152" spans="1:32" s="31" customFormat="1" ht="15.75" customHeight="1" x14ac:dyDescent="0.15">
      <c r="A2152" s="31">
        <v>1462</v>
      </c>
      <c r="B2152" s="31">
        <v>33</v>
      </c>
      <c r="C2152" s="31">
        <v>3101</v>
      </c>
      <c r="D2152" s="43">
        <v>43014</v>
      </c>
      <c r="E2152" s="31" t="str">
        <f>TEXT(D2151,"mmmm")</f>
        <v>June</v>
      </c>
      <c r="F2152" s="31" t="b">
        <v>1</v>
      </c>
      <c r="G2152" s="31" t="s">
        <v>37</v>
      </c>
      <c r="H2152" s="31" t="s">
        <v>40</v>
      </c>
      <c r="I2152" s="31" t="s">
        <v>43</v>
      </c>
      <c r="J2152" s="38" t="str">
        <f t="shared" si="372"/>
        <v>Medium</v>
      </c>
      <c r="K2152" s="38" t="s">
        <v>12986</v>
      </c>
      <c r="L2152" s="48">
        <v>1810</v>
      </c>
      <c r="M2152" s="122">
        <v>1610.9</v>
      </c>
      <c r="N2152" s="40">
        <v>39526</v>
      </c>
      <c r="O2152" s="131">
        <f t="shared" si="370"/>
        <v>199.09999999999991</v>
      </c>
      <c r="P2152" s="38" t="str">
        <f>LOOKUP(C2152,CustomerDemographic!A1426:N4615,CustomerDemographic!D1426:D4615)</f>
        <v>Male</v>
      </c>
      <c r="Q2152" s="31">
        <f>LOOKUP(C2152,CustomerDemographic!A1426:N4615,CustomerDemographic!E1426:E4615)</f>
        <v>68</v>
      </c>
      <c r="R2152" s="68">
        <f>LOOKUP(C2152,CustomerDemographic!A1426:N4615,CustomerDemographic!F1426:F4615)</f>
        <v>32016</v>
      </c>
      <c r="S2152" s="94">
        <f ca="1">LOOKUP(C2152,CustomerDemographic!A1426:N4615,CustomerDemographic!G1426:G4615)</f>
        <v>36.35598343195079</v>
      </c>
      <c r="T2152" s="94">
        <f ca="1">(TRUNC(S2152/10,)+10)*10</f>
        <v>130</v>
      </c>
      <c r="U2152" s="31" t="str">
        <f>LOOKUP(C2152,CustomerDemographic!A1426:N4615,CustomerDemographic!I1426:I4615)</f>
        <v>GeologicalEngineer</v>
      </c>
      <c r="V2152" s="38" t="str">
        <f>LOOKUP(C2152,CustomerDemographic!A1426:N4615,CustomerDemographic!J1426:J4615)</f>
        <v>Manufacturing</v>
      </c>
      <c r="W2152" s="31" t="str">
        <f>LOOKUP(C2152,CustomerDemographic!A1426:N4615,CustomerDemographic!K1426:K4615)</f>
        <v>HighNetWorth</v>
      </c>
      <c r="X2152" s="31" t="str">
        <f>LOOKUP(C2152,CustomerDemographic!A1426:N4615,CustomerDemographic!L1426:L4615)</f>
        <v>N</v>
      </c>
      <c r="Y2152" s="31" t="str">
        <f>LOOKUP(C2152,CustomerDemographic!A1426:N4615,CustomerDemographic!M1426:M4615)</f>
        <v>No</v>
      </c>
      <c r="Z2152" s="31">
        <f>LOOKUP(C2152,CustomerDemographic!A1426:N4615,CustomerDemographic!N1426:N4615)</f>
        <v>12</v>
      </c>
      <c r="AA2152" s="31">
        <f>LOOKUP(C2152,CustomerAddress!A1426:F5425,CustomerAddress!C1426:C5425)</f>
        <v>2135</v>
      </c>
      <c r="AB2152" s="31" t="str">
        <f>LOOKUP(C2152,CustomerAddress!A2984:F6983,CustomerAddress!$D$835:$D$4834)</f>
        <v>VIC</v>
      </c>
      <c r="AC2152" s="31">
        <f>LOOKUP(C2152,CustomerAddress!A1426:F5425,CustomerAddress!F1426:F5425)</f>
        <v>12</v>
      </c>
      <c r="AD2152" s="94">
        <f t="shared" si="371"/>
        <v>85</v>
      </c>
      <c r="AE2152" s="68"/>
      <c r="AF2152" s="31" t="str">
        <f>VLOOKUP(C2152,'Pivot tabel'!A:J,10,FALSE)</f>
        <v>Almost Lost Customer</v>
      </c>
    </row>
    <row r="2153" spans="1:32" s="31" customFormat="1" ht="15.75" hidden="1" customHeight="1" x14ac:dyDescent="0.15">
      <c r="A2153" s="31">
        <v>2204</v>
      </c>
      <c r="B2153" s="31">
        <v>19</v>
      </c>
      <c r="C2153" s="31">
        <v>985</v>
      </c>
      <c r="D2153" s="43">
        <v>43034</v>
      </c>
      <c r="E2153" s="43"/>
      <c r="F2153" s="31" t="b">
        <v>0</v>
      </c>
      <c r="G2153" s="33" t="s">
        <v>37</v>
      </c>
      <c r="H2153" s="33" t="s">
        <v>39</v>
      </c>
      <c r="I2153" s="33" t="s">
        <v>45</v>
      </c>
      <c r="J2153" s="38" t="str">
        <f t="shared" si="372"/>
        <v>Medium</v>
      </c>
      <c r="K2153" s="38" t="s">
        <v>12986</v>
      </c>
      <c r="L2153" s="48">
        <v>574.64</v>
      </c>
      <c r="M2153" s="34">
        <v>459.71</v>
      </c>
      <c r="N2153" s="40">
        <v>40784</v>
      </c>
      <c r="O2153" s="50">
        <f t="shared" si="370"/>
        <v>114.93</v>
      </c>
      <c r="P2153" s="50" t="e">
        <f>LOOKUP(C2153,CustomerDemographic!A2152:N5341,CustomerDemographic!D2152:D5341)</f>
        <v>#N/A</v>
      </c>
      <c r="Q2153" s="31" t="e">
        <f>LOOKUP(C2153,CustomerDemographic!A2152:N5341,CustomerDemographic!E2152:E5341)</f>
        <v>#N/A</v>
      </c>
      <c r="R2153" s="68" t="e">
        <f>LOOKUP(C2153,CustomerDemographic!A2152:N5341,CustomerDemographic!F2152:F5341)</f>
        <v>#N/A</v>
      </c>
      <c r="S2153" s="46" t="e">
        <f>LOOKUP(C2153,CustomerDemographic!A2152:N5341,CustomerDemographic!G2152:G5341)</f>
        <v>#N/A</v>
      </c>
      <c r="T2153" s="46"/>
      <c r="U2153" s="31" t="e">
        <f>LOOKUP(C2153,CustomerDemographic!A2152:N5341,CustomerDemographic!I2152:I5341)</f>
        <v>#N/A</v>
      </c>
      <c r="V2153" s="38" t="e">
        <f>LOOKUP(C2153,CustomerDemographic!A2152:N5341,CustomerDemographic!J2152:J5341)</f>
        <v>#N/A</v>
      </c>
      <c r="W2153" s="31" t="e">
        <f>LOOKUP(C2153,CustomerDemographic!A2152:N5341,CustomerDemographic!K2152:K5341)</f>
        <v>#N/A</v>
      </c>
      <c r="X2153" s="31" t="e">
        <f>LOOKUP(C2153,CustomerDemographic!A2152:N5341,CustomerDemographic!L2152:L5341)</f>
        <v>#N/A</v>
      </c>
      <c r="Y2153" s="31" t="e">
        <f>LOOKUP(C2153,CustomerDemographic!A2152:N5341,CustomerDemographic!M2152:M5341)</f>
        <v>#N/A</v>
      </c>
      <c r="Z2153" s="31" t="e">
        <f>LOOKUP(C2153,CustomerDemographic!A2152:N5341,CustomerDemographic!N2152:N5341)</f>
        <v>#N/A</v>
      </c>
      <c r="AA2153" s="31" t="e">
        <f>LOOKUP(C2153,CustomerAddress!A2152:F6151,CustomerAddress!C2152:C6151)</f>
        <v>#N/A</v>
      </c>
      <c r="AB2153" s="31" t="e">
        <f>LOOKUP(C2153,CustomerAddress!A2152:F6151,CustomerAddress!D2152:D6151)</f>
        <v>#N/A</v>
      </c>
      <c r="AC2153" s="31" t="e">
        <f>LOOKUP(C2153,CustomerAddress!A2152:F6151,CustomerAddress!F2152:F6151)</f>
        <v>#N/A</v>
      </c>
      <c r="AD2153" s="31">
        <f t="shared" si="371"/>
        <v>65</v>
      </c>
    </row>
    <row r="2154" spans="1:32" s="31" customFormat="1" ht="15.75" hidden="1" customHeight="1" x14ac:dyDescent="0.15">
      <c r="A2154" s="31">
        <v>2205</v>
      </c>
      <c r="B2154" s="31">
        <v>23</v>
      </c>
      <c r="C2154" s="31">
        <v>1795</v>
      </c>
      <c r="D2154" s="43">
        <v>42887</v>
      </c>
      <c r="E2154" s="43"/>
      <c r="F2154" s="31" t="b">
        <v>1</v>
      </c>
      <c r="G2154" s="33" t="s">
        <v>37</v>
      </c>
      <c r="H2154" s="33" t="s">
        <v>41</v>
      </c>
      <c r="I2154" s="33" t="s">
        <v>45</v>
      </c>
      <c r="J2154" s="38" t="str">
        <f t="shared" si="372"/>
        <v>Medium</v>
      </c>
      <c r="K2154" s="38" t="s">
        <v>12986</v>
      </c>
      <c r="L2154" s="48">
        <v>688.63</v>
      </c>
      <c r="M2154" s="34">
        <v>612.88</v>
      </c>
      <c r="N2154" s="40">
        <v>34244</v>
      </c>
      <c r="O2154" s="50">
        <f t="shared" si="370"/>
        <v>75.75</v>
      </c>
      <c r="P2154" s="50" t="e">
        <f>LOOKUP(C2154,CustomerDemographic!A2153:N5342,CustomerDemographic!D2153:D5342)</f>
        <v>#N/A</v>
      </c>
      <c r="Q2154" s="31" t="e">
        <f>LOOKUP(C2154,CustomerDemographic!A2153:N5342,CustomerDemographic!E2153:E5342)</f>
        <v>#N/A</v>
      </c>
      <c r="R2154" s="68" t="e">
        <f>LOOKUP(C2154,CustomerDemographic!A2153:N5342,CustomerDemographic!F2153:F5342)</f>
        <v>#N/A</v>
      </c>
      <c r="S2154" s="46" t="e">
        <f>LOOKUP(C2154,CustomerDemographic!A2153:N5342,CustomerDemographic!G2153:G5342)</f>
        <v>#N/A</v>
      </c>
      <c r="T2154" s="46"/>
      <c r="U2154" s="31" t="e">
        <f>LOOKUP(C2154,CustomerDemographic!A2153:N5342,CustomerDemographic!I2153:I5342)</f>
        <v>#N/A</v>
      </c>
      <c r="V2154" s="38" t="e">
        <f>LOOKUP(C2154,CustomerDemographic!A2153:N5342,CustomerDemographic!J2153:J5342)</f>
        <v>#N/A</v>
      </c>
      <c r="W2154" s="31" t="e">
        <f>LOOKUP(C2154,CustomerDemographic!A2153:N5342,CustomerDemographic!K2153:K5342)</f>
        <v>#N/A</v>
      </c>
      <c r="X2154" s="31" t="e">
        <f>LOOKUP(C2154,CustomerDemographic!A2153:N5342,CustomerDemographic!L2153:L5342)</f>
        <v>#N/A</v>
      </c>
      <c r="Y2154" s="31" t="e">
        <f>LOOKUP(C2154,CustomerDemographic!A2153:N5342,CustomerDemographic!M2153:M5342)</f>
        <v>#N/A</v>
      </c>
      <c r="Z2154" s="31" t="e">
        <f>LOOKUP(C2154,CustomerDemographic!A2153:N5342,CustomerDemographic!N2153:N5342)</f>
        <v>#N/A</v>
      </c>
      <c r="AA2154" s="31" t="e">
        <f>LOOKUP(C2154,CustomerAddress!A2153:F6152,CustomerAddress!C2153:C6152)</f>
        <v>#N/A</v>
      </c>
      <c r="AB2154" s="31" t="e">
        <f>LOOKUP(C2154,CustomerAddress!A2153:F6152,CustomerAddress!D2153:D6152)</f>
        <v>#N/A</v>
      </c>
      <c r="AC2154" s="31" t="e">
        <f>LOOKUP(C2154,CustomerAddress!A2153:F6152,CustomerAddress!F2153:F6152)</f>
        <v>#N/A</v>
      </c>
      <c r="AD2154" s="31">
        <f t="shared" si="371"/>
        <v>212</v>
      </c>
    </row>
    <row r="2155" spans="1:32" s="31" customFormat="1" ht="15.75" hidden="1" customHeight="1" x14ac:dyDescent="0.15">
      <c r="A2155" s="31">
        <v>2206</v>
      </c>
      <c r="B2155" s="31">
        <v>2</v>
      </c>
      <c r="C2155" s="31">
        <v>251</v>
      </c>
      <c r="D2155" s="43">
        <v>43022</v>
      </c>
      <c r="E2155" s="43"/>
      <c r="F2155" s="31" t="b">
        <v>1</v>
      </c>
      <c r="G2155" s="33" t="s">
        <v>37</v>
      </c>
      <c r="H2155" s="36" t="s">
        <v>12747</v>
      </c>
      <c r="I2155" s="33" t="s">
        <v>38</v>
      </c>
      <c r="J2155" s="38" t="str">
        <f t="shared" si="372"/>
        <v>Small</v>
      </c>
      <c r="K2155" s="38" t="s">
        <v>3629</v>
      </c>
      <c r="L2155" s="48">
        <v>71.489999999999995</v>
      </c>
      <c r="M2155" s="34">
        <v>53.62</v>
      </c>
      <c r="N2155" s="40">
        <v>41167</v>
      </c>
      <c r="O2155" s="50">
        <f t="shared" si="370"/>
        <v>17.869999999999997</v>
      </c>
      <c r="P2155" s="50" t="e">
        <f>LOOKUP(C2155,CustomerDemographic!A2154:N5343,CustomerDemographic!D2154:D5343)</f>
        <v>#N/A</v>
      </c>
      <c r="Q2155" s="31" t="e">
        <f>LOOKUP(C2155,CustomerDemographic!A2154:N5343,CustomerDemographic!E2154:E5343)</f>
        <v>#N/A</v>
      </c>
      <c r="R2155" s="68" t="e">
        <f>LOOKUP(C2155,CustomerDemographic!A2154:N5343,CustomerDemographic!F2154:F5343)</f>
        <v>#N/A</v>
      </c>
      <c r="S2155" s="46" t="e">
        <f>LOOKUP(C2155,CustomerDemographic!A2154:N5343,CustomerDemographic!G2154:G5343)</f>
        <v>#N/A</v>
      </c>
      <c r="T2155" s="46"/>
      <c r="U2155" s="31" t="e">
        <f>LOOKUP(C2155,CustomerDemographic!A2154:N5343,CustomerDemographic!I2154:I5343)</f>
        <v>#N/A</v>
      </c>
      <c r="V2155" s="38" t="e">
        <f>LOOKUP(C2155,CustomerDemographic!A2154:N5343,CustomerDemographic!J2154:J5343)</f>
        <v>#N/A</v>
      </c>
      <c r="W2155" s="31" t="e">
        <f>LOOKUP(C2155,CustomerDemographic!A2154:N5343,CustomerDemographic!K2154:K5343)</f>
        <v>#N/A</v>
      </c>
      <c r="X2155" s="31" t="e">
        <f>LOOKUP(C2155,CustomerDemographic!A2154:N5343,CustomerDemographic!L2154:L5343)</f>
        <v>#N/A</v>
      </c>
      <c r="Y2155" s="31" t="e">
        <f>LOOKUP(C2155,CustomerDemographic!A2154:N5343,CustomerDemographic!M2154:M5343)</f>
        <v>#N/A</v>
      </c>
      <c r="Z2155" s="31" t="e">
        <f>LOOKUP(C2155,CustomerDemographic!A2154:N5343,CustomerDemographic!N2154:N5343)</f>
        <v>#N/A</v>
      </c>
      <c r="AA2155" s="31" t="e">
        <f>LOOKUP(C2155,CustomerAddress!A2154:F6153,CustomerAddress!C2154:C6153)</f>
        <v>#N/A</v>
      </c>
      <c r="AB2155" s="31" t="e">
        <f>LOOKUP(C2155,CustomerAddress!A2154:F6153,CustomerAddress!D2154:D6153)</f>
        <v>#N/A</v>
      </c>
      <c r="AC2155" s="31" t="e">
        <f>LOOKUP(C2155,CustomerAddress!A2154:F6153,CustomerAddress!F2154:F6153)</f>
        <v>#N/A</v>
      </c>
      <c r="AD2155" s="31">
        <f t="shared" si="371"/>
        <v>77</v>
      </c>
    </row>
    <row r="2156" spans="1:32" s="31" customFormat="1" ht="15.75" hidden="1" customHeight="1" x14ac:dyDescent="0.15">
      <c r="A2156" s="31">
        <v>1559</v>
      </c>
      <c r="B2156" s="31">
        <v>53</v>
      </c>
      <c r="C2156" s="31">
        <v>2747</v>
      </c>
      <c r="D2156" s="43">
        <v>43014</v>
      </c>
      <c r="E2156" s="31" t="str">
        <f>TEXT(D2155,"mmmm")</f>
        <v>October</v>
      </c>
      <c r="F2156" s="31" t="b">
        <v>1</v>
      </c>
      <c r="G2156" s="31" t="s">
        <v>37</v>
      </c>
      <c r="H2156" s="31" t="s">
        <v>40</v>
      </c>
      <c r="I2156" s="31" t="s">
        <v>38</v>
      </c>
      <c r="J2156" s="38" t="str">
        <f t="shared" si="372"/>
        <v>Large</v>
      </c>
      <c r="K2156" s="38" t="s">
        <v>12987</v>
      </c>
      <c r="L2156" s="48">
        <v>795.34</v>
      </c>
      <c r="M2156" s="122">
        <v>101.58</v>
      </c>
      <c r="N2156" s="40">
        <v>35470</v>
      </c>
      <c r="O2156" s="124">
        <f t="shared" si="370"/>
        <v>693.76</v>
      </c>
      <c r="P2156" s="38" t="str">
        <f>LOOKUP(C2156,CustomerDemographic!A1520:N4709,CustomerDemographic!D1520:D4709)</f>
        <v>Female</v>
      </c>
      <c r="Q2156" s="31">
        <f>LOOKUP(C2156,CustomerDemographic!A1520:N4709,CustomerDemographic!E1520:E4709)</f>
        <v>5</v>
      </c>
      <c r="R2156" s="68">
        <f>LOOKUP(C2156,CustomerDemographic!A1520:N4709,CustomerDemographic!F1520:F4709)</f>
        <v>20355</v>
      </c>
      <c r="S2156" s="94">
        <f ca="1">LOOKUP(C2156,CustomerDemographic!A1520:N4709,CustomerDemographic!G1520:G4709)</f>
        <v>68.303928637430246</v>
      </c>
      <c r="T2156" s="94">
        <f ca="1">(TRUNC(S2156/10,)+10)*10</f>
        <v>160</v>
      </c>
      <c r="U2156" s="31" t="str">
        <f>LOOKUP(C2156,CustomerDemographic!A1520:N4709,CustomerDemographic!I1520:I4709)</f>
        <v>SoftwareTestEngineerIII</v>
      </c>
      <c r="V2156" s="38" t="str">
        <f>LOOKUP(C2156,CustomerDemographic!A1520:N4709,CustomerDemographic!J1520:J4709)</f>
        <v>n/a</v>
      </c>
      <c r="W2156" s="31" t="str">
        <f>LOOKUP(C2156,CustomerDemographic!A1520:N4709,CustomerDemographic!K1520:K4709)</f>
        <v>AffluentCustomer</v>
      </c>
      <c r="X2156" s="31" t="str">
        <f>LOOKUP(C2156,CustomerDemographic!A1520:N4709,CustomerDemographic!L1520:L4709)</f>
        <v>N</v>
      </c>
      <c r="Y2156" s="31" t="str">
        <f>LOOKUP(C2156,CustomerDemographic!A1520:N4709,CustomerDemographic!M1520:M4709)</f>
        <v>No</v>
      </c>
      <c r="Z2156" s="31">
        <f>LOOKUP(C2156,CustomerDemographic!A1520:N4709,CustomerDemographic!N1520:N4709)</f>
        <v>11</v>
      </c>
      <c r="AA2156" s="31">
        <f>LOOKUP(C2156,CustomerAddress!A1520:F5519,CustomerAddress!C1520:C5519)</f>
        <v>2118</v>
      </c>
      <c r="AB2156" s="31" t="e">
        <f>LOOKUP(C2156,CustomerAddress!A2988:F6987,CustomerAddress!$D$835:$D$4834)</f>
        <v>#N/A</v>
      </c>
      <c r="AC2156" s="31">
        <f>LOOKUP(C2156,CustomerAddress!A1520:F5519,CustomerAddress!F1520:F5519)</f>
        <v>9</v>
      </c>
      <c r="AD2156" s="94">
        <f t="shared" si="371"/>
        <v>85</v>
      </c>
      <c r="AE2156" s="68"/>
      <c r="AF2156" s="31" t="e">
        <f>VLOOKUP(C2156,'Pivot tabel'!A:J,11,FALSE)</f>
        <v>#REF!</v>
      </c>
    </row>
    <row r="2157" spans="1:32" s="31" customFormat="1" ht="15.75" hidden="1" customHeight="1" x14ac:dyDescent="0.15">
      <c r="A2157" s="31">
        <v>2208</v>
      </c>
      <c r="B2157" s="31">
        <v>58</v>
      </c>
      <c r="C2157" s="31">
        <v>1535</v>
      </c>
      <c r="D2157" s="43">
        <v>42902</v>
      </c>
      <c r="E2157" s="43"/>
      <c r="F2157" s="31" t="b">
        <v>1</v>
      </c>
      <c r="G2157" s="33" t="s">
        <v>37</v>
      </c>
      <c r="H2157" s="33" t="s">
        <v>40</v>
      </c>
      <c r="I2157" s="33" t="s">
        <v>38</v>
      </c>
      <c r="J2157" s="38" t="str">
        <f t="shared" si="372"/>
        <v>Large</v>
      </c>
      <c r="K2157" s="38" t="s">
        <v>12987</v>
      </c>
      <c r="L2157" s="48">
        <v>912.52</v>
      </c>
      <c r="M2157" s="34">
        <v>141.4</v>
      </c>
      <c r="N2157" s="40">
        <v>42172</v>
      </c>
      <c r="O2157" s="50">
        <f t="shared" si="370"/>
        <v>771.12</v>
      </c>
      <c r="P2157" s="50" t="e">
        <f>LOOKUP(C2157,CustomerDemographic!A2156:N5345,CustomerDemographic!D2156:D5345)</f>
        <v>#N/A</v>
      </c>
      <c r="Q2157" s="31" t="e">
        <f>LOOKUP(C2157,CustomerDemographic!A2156:N5345,CustomerDemographic!E2156:E5345)</f>
        <v>#N/A</v>
      </c>
      <c r="R2157" s="68" t="e">
        <f>LOOKUP(C2157,CustomerDemographic!A2156:N5345,CustomerDemographic!F2156:F5345)</f>
        <v>#N/A</v>
      </c>
      <c r="S2157" s="46" t="e">
        <f>LOOKUP(C2157,CustomerDemographic!A2156:N5345,CustomerDemographic!G2156:G5345)</f>
        <v>#N/A</v>
      </c>
      <c r="T2157" s="46"/>
      <c r="U2157" s="31" t="e">
        <f>LOOKUP(C2157,CustomerDemographic!A2156:N5345,CustomerDemographic!I2156:I5345)</f>
        <v>#N/A</v>
      </c>
      <c r="V2157" s="38" t="e">
        <f>LOOKUP(C2157,CustomerDemographic!A2156:N5345,CustomerDemographic!J2156:J5345)</f>
        <v>#N/A</v>
      </c>
      <c r="W2157" s="31" t="e">
        <f>LOOKUP(C2157,CustomerDemographic!A2156:N5345,CustomerDemographic!K2156:K5345)</f>
        <v>#N/A</v>
      </c>
      <c r="X2157" s="31" t="e">
        <f>LOOKUP(C2157,CustomerDemographic!A2156:N5345,CustomerDemographic!L2156:L5345)</f>
        <v>#N/A</v>
      </c>
      <c r="Y2157" s="31" t="e">
        <f>LOOKUP(C2157,CustomerDemographic!A2156:N5345,CustomerDemographic!M2156:M5345)</f>
        <v>#N/A</v>
      </c>
      <c r="Z2157" s="31" t="e">
        <f>LOOKUP(C2157,CustomerDemographic!A2156:N5345,CustomerDemographic!N2156:N5345)</f>
        <v>#N/A</v>
      </c>
      <c r="AA2157" s="31" t="e">
        <f>LOOKUP(C2157,CustomerAddress!A2156:F6155,CustomerAddress!C2156:C6155)</f>
        <v>#N/A</v>
      </c>
      <c r="AB2157" s="31" t="e">
        <f>LOOKUP(C2157,CustomerAddress!A2156:F6155,CustomerAddress!D2156:D6155)</f>
        <v>#N/A</v>
      </c>
      <c r="AC2157" s="31" t="e">
        <f>LOOKUP(C2157,CustomerAddress!A2156:F6155,CustomerAddress!F2156:F6155)</f>
        <v>#N/A</v>
      </c>
      <c r="AD2157" s="31">
        <f t="shared" si="371"/>
        <v>197</v>
      </c>
    </row>
    <row r="2158" spans="1:32" s="31" customFormat="1" ht="15.75" hidden="1" customHeight="1" x14ac:dyDescent="0.15">
      <c r="A2158" s="31">
        <v>2209</v>
      </c>
      <c r="B2158" s="31">
        <v>77</v>
      </c>
      <c r="C2158" s="31">
        <v>2379</v>
      </c>
      <c r="D2158" s="43">
        <v>42954</v>
      </c>
      <c r="E2158" s="43"/>
      <c r="F2158" s="31" t="b">
        <v>1</v>
      </c>
      <c r="G2158" s="33" t="s">
        <v>37</v>
      </c>
      <c r="H2158" s="33" t="s">
        <v>41</v>
      </c>
      <c r="I2158" s="33" t="s">
        <v>43</v>
      </c>
      <c r="J2158" s="38" t="str">
        <f t="shared" si="372"/>
        <v>Medium</v>
      </c>
      <c r="K2158" s="38" t="s">
        <v>12986</v>
      </c>
      <c r="L2158" s="48">
        <v>1240.31</v>
      </c>
      <c r="M2158" s="34">
        <v>795.1</v>
      </c>
      <c r="N2158" s="40">
        <v>42226</v>
      </c>
      <c r="O2158" s="50">
        <f t="shared" si="370"/>
        <v>445.20999999999992</v>
      </c>
      <c r="P2158" s="50" t="e">
        <f>LOOKUP(C2158,CustomerDemographic!A2157:N5346,CustomerDemographic!D2157:D5346)</f>
        <v>#N/A</v>
      </c>
      <c r="Q2158" s="31" t="e">
        <f>LOOKUP(C2158,CustomerDemographic!A2157:N5346,CustomerDemographic!E2157:E5346)</f>
        <v>#N/A</v>
      </c>
      <c r="R2158" s="68" t="e">
        <f>LOOKUP(C2158,CustomerDemographic!A2157:N5346,CustomerDemographic!F2157:F5346)</f>
        <v>#N/A</v>
      </c>
      <c r="S2158" s="46" t="e">
        <f>LOOKUP(C2158,CustomerDemographic!A2157:N5346,CustomerDemographic!G2157:G5346)</f>
        <v>#N/A</v>
      </c>
      <c r="T2158" s="46"/>
      <c r="U2158" s="31" t="e">
        <f>LOOKUP(C2158,CustomerDemographic!A2157:N5346,CustomerDemographic!I2157:I5346)</f>
        <v>#N/A</v>
      </c>
      <c r="V2158" s="38" t="e">
        <f>LOOKUP(C2158,CustomerDemographic!A2157:N5346,CustomerDemographic!J2157:J5346)</f>
        <v>#N/A</v>
      </c>
      <c r="W2158" s="31" t="e">
        <f>LOOKUP(C2158,CustomerDemographic!A2157:N5346,CustomerDemographic!K2157:K5346)</f>
        <v>#N/A</v>
      </c>
      <c r="X2158" s="31" t="e">
        <f>LOOKUP(C2158,CustomerDemographic!A2157:N5346,CustomerDemographic!L2157:L5346)</f>
        <v>#N/A</v>
      </c>
      <c r="Y2158" s="31" t="e">
        <f>LOOKUP(C2158,CustomerDemographic!A2157:N5346,CustomerDemographic!M2157:M5346)</f>
        <v>#N/A</v>
      </c>
      <c r="Z2158" s="31" t="e">
        <f>LOOKUP(C2158,CustomerDemographic!A2157:N5346,CustomerDemographic!N2157:N5346)</f>
        <v>#N/A</v>
      </c>
      <c r="AA2158" s="31">
        <f>LOOKUP(C2158,CustomerAddress!A2157:F6156,CustomerAddress!C2157:C6156)</f>
        <v>2222</v>
      </c>
      <c r="AB2158" s="31" t="str">
        <f>LOOKUP(C2158,CustomerAddress!A2157:F6156,CustomerAddress!D2157:D6156)</f>
        <v>NSW</v>
      </c>
      <c r="AC2158" s="31">
        <f>LOOKUP(C2158,CustomerAddress!A2157:F6156,CustomerAddress!F2157:F6156)</f>
        <v>10</v>
      </c>
      <c r="AD2158" s="31">
        <f t="shared" si="371"/>
        <v>145</v>
      </c>
    </row>
    <row r="2159" spans="1:32" s="31" customFormat="1" ht="15.75" hidden="1" customHeight="1" x14ac:dyDescent="0.15">
      <c r="A2159" s="31">
        <v>2210</v>
      </c>
      <c r="B2159" s="31">
        <v>14</v>
      </c>
      <c r="C2159" s="31">
        <v>1643</v>
      </c>
      <c r="D2159" s="43">
        <v>42922</v>
      </c>
      <c r="E2159" s="43"/>
      <c r="F2159" s="31" t="b">
        <v>0</v>
      </c>
      <c r="G2159" s="33" t="s">
        <v>37</v>
      </c>
      <c r="H2159" s="33" t="s">
        <v>39</v>
      </c>
      <c r="I2159" s="33" t="s">
        <v>38</v>
      </c>
      <c r="J2159" s="38" t="str">
        <f t="shared" si="372"/>
        <v>Large</v>
      </c>
      <c r="K2159" s="38" t="s">
        <v>12987</v>
      </c>
      <c r="L2159" s="48">
        <v>1386.84</v>
      </c>
      <c r="M2159" s="34">
        <v>1234.29</v>
      </c>
      <c r="N2159" s="40">
        <v>37838</v>
      </c>
      <c r="O2159" s="50">
        <f t="shared" si="370"/>
        <v>152.54999999999995</v>
      </c>
      <c r="P2159" s="50" t="e">
        <f>LOOKUP(C2159,CustomerDemographic!A2158:N5347,CustomerDemographic!D2158:D5347)</f>
        <v>#N/A</v>
      </c>
      <c r="Q2159" s="31" t="e">
        <f>LOOKUP(C2159,CustomerDemographic!A2158:N5347,CustomerDemographic!E2158:E5347)</f>
        <v>#N/A</v>
      </c>
      <c r="R2159" s="68" t="e">
        <f>LOOKUP(C2159,CustomerDemographic!A2158:N5347,CustomerDemographic!F2158:F5347)</f>
        <v>#N/A</v>
      </c>
      <c r="S2159" s="46" t="e">
        <f>LOOKUP(C2159,CustomerDemographic!A2158:N5347,CustomerDemographic!G2158:G5347)</f>
        <v>#N/A</v>
      </c>
      <c r="T2159" s="46"/>
      <c r="U2159" s="31" t="e">
        <f>LOOKUP(C2159,CustomerDemographic!A2158:N5347,CustomerDemographic!I2158:I5347)</f>
        <v>#N/A</v>
      </c>
      <c r="V2159" s="38" t="e">
        <f>LOOKUP(C2159,CustomerDemographic!A2158:N5347,CustomerDemographic!J2158:J5347)</f>
        <v>#N/A</v>
      </c>
      <c r="W2159" s="31" t="e">
        <f>LOOKUP(C2159,CustomerDemographic!A2158:N5347,CustomerDemographic!K2158:K5347)</f>
        <v>#N/A</v>
      </c>
      <c r="X2159" s="31" t="e">
        <f>LOOKUP(C2159,CustomerDemographic!A2158:N5347,CustomerDemographic!L2158:L5347)</f>
        <v>#N/A</v>
      </c>
      <c r="Y2159" s="31" t="e">
        <f>LOOKUP(C2159,CustomerDemographic!A2158:N5347,CustomerDemographic!M2158:M5347)</f>
        <v>#N/A</v>
      </c>
      <c r="Z2159" s="31" t="e">
        <f>LOOKUP(C2159,CustomerDemographic!A2158:N5347,CustomerDemographic!N2158:N5347)</f>
        <v>#N/A</v>
      </c>
      <c r="AA2159" s="31" t="e">
        <f>LOOKUP(C2159,CustomerAddress!A2158:F6157,CustomerAddress!C2158:C6157)</f>
        <v>#N/A</v>
      </c>
      <c r="AB2159" s="31" t="e">
        <f>LOOKUP(C2159,CustomerAddress!A2158:F6157,CustomerAddress!D2158:D6157)</f>
        <v>#N/A</v>
      </c>
      <c r="AC2159" s="31" t="e">
        <f>LOOKUP(C2159,CustomerAddress!A2158:F6157,CustomerAddress!F2158:F6157)</f>
        <v>#N/A</v>
      </c>
      <c r="AD2159" s="31">
        <f t="shared" si="371"/>
        <v>177</v>
      </c>
    </row>
    <row r="2160" spans="1:32" s="31" customFormat="1" ht="15.75" hidden="1" customHeight="1" x14ac:dyDescent="0.15">
      <c r="A2160" s="31">
        <v>2211</v>
      </c>
      <c r="B2160" s="31">
        <v>9</v>
      </c>
      <c r="C2160" s="31">
        <v>2107</v>
      </c>
      <c r="D2160" s="43">
        <v>42957</v>
      </c>
      <c r="E2160" s="43"/>
      <c r="F2160" s="31" t="b">
        <v>1</v>
      </c>
      <c r="G2160" s="33" t="s">
        <v>37</v>
      </c>
      <c r="H2160" s="33" t="s">
        <v>40</v>
      </c>
      <c r="I2160" s="33" t="s">
        <v>43</v>
      </c>
      <c r="J2160" s="38" t="str">
        <f t="shared" si="372"/>
        <v>Small</v>
      </c>
      <c r="K2160" s="38" t="s">
        <v>3629</v>
      </c>
      <c r="L2160" s="48">
        <v>742.54</v>
      </c>
      <c r="M2160" s="34">
        <v>667.4</v>
      </c>
      <c r="N2160" s="40">
        <v>42560</v>
      </c>
      <c r="O2160" s="50">
        <f t="shared" si="370"/>
        <v>75.139999999999986</v>
      </c>
      <c r="P2160" s="50" t="e">
        <f>LOOKUP(C2160,CustomerDemographic!A2159:N5348,CustomerDemographic!D2159:D5348)</f>
        <v>#N/A</v>
      </c>
      <c r="Q2160" s="31" t="e">
        <f>LOOKUP(C2160,CustomerDemographic!A2159:N5348,CustomerDemographic!E2159:E5348)</f>
        <v>#N/A</v>
      </c>
      <c r="R2160" s="68" t="e">
        <f>LOOKUP(C2160,CustomerDemographic!A2159:N5348,CustomerDemographic!F2159:F5348)</f>
        <v>#N/A</v>
      </c>
      <c r="S2160" s="46" t="e">
        <f>LOOKUP(C2160,CustomerDemographic!A2159:N5348,CustomerDemographic!G2159:G5348)</f>
        <v>#N/A</v>
      </c>
      <c r="T2160" s="46"/>
      <c r="U2160" s="31" t="e">
        <f>LOOKUP(C2160,CustomerDemographic!A2159:N5348,CustomerDemographic!I2159:I5348)</f>
        <v>#N/A</v>
      </c>
      <c r="V2160" s="38" t="e">
        <f>LOOKUP(C2160,CustomerDemographic!A2159:N5348,CustomerDemographic!J2159:J5348)</f>
        <v>#N/A</v>
      </c>
      <c r="W2160" s="31" t="e">
        <f>LOOKUP(C2160,CustomerDemographic!A2159:N5348,CustomerDemographic!K2159:K5348)</f>
        <v>#N/A</v>
      </c>
      <c r="X2160" s="31" t="e">
        <f>LOOKUP(C2160,CustomerDemographic!A2159:N5348,CustomerDemographic!L2159:L5348)</f>
        <v>#N/A</v>
      </c>
      <c r="Y2160" s="31" t="e">
        <f>LOOKUP(C2160,CustomerDemographic!A2159:N5348,CustomerDemographic!M2159:M5348)</f>
        <v>#N/A</v>
      </c>
      <c r="Z2160" s="31" t="e">
        <f>LOOKUP(C2160,CustomerDemographic!A2159:N5348,CustomerDemographic!N2159:N5348)</f>
        <v>#N/A</v>
      </c>
      <c r="AA2160" s="31" t="e">
        <f>LOOKUP(C2160,CustomerAddress!A2159:F6158,CustomerAddress!C2159:C6158)</f>
        <v>#N/A</v>
      </c>
      <c r="AB2160" s="31" t="e">
        <f>LOOKUP(C2160,CustomerAddress!A2159:F6158,CustomerAddress!D2159:D6158)</f>
        <v>#N/A</v>
      </c>
      <c r="AC2160" s="31" t="e">
        <f>LOOKUP(C2160,CustomerAddress!A2159:F6158,CustomerAddress!F2159:F6158)</f>
        <v>#N/A</v>
      </c>
      <c r="AD2160" s="31">
        <f t="shared" si="371"/>
        <v>142</v>
      </c>
    </row>
    <row r="2161" spans="1:32" s="31" customFormat="1" ht="15.75" hidden="1" customHeight="1" x14ac:dyDescent="0.15">
      <c r="A2161" s="31">
        <v>2212</v>
      </c>
      <c r="B2161" s="31">
        <v>85</v>
      </c>
      <c r="C2161" s="31">
        <v>1076</v>
      </c>
      <c r="D2161" s="43">
        <v>43019</v>
      </c>
      <c r="E2161" s="43"/>
      <c r="F2161" s="31" t="b">
        <v>1</v>
      </c>
      <c r="G2161" s="33" t="s">
        <v>37</v>
      </c>
      <c r="H2161" s="33" t="s">
        <v>44</v>
      </c>
      <c r="I2161" s="33" t="s">
        <v>38</v>
      </c>
      <c r="J2161" s="38" t="str">
        <f t="shared" si="372"/>
        <v>Medium</v>
      </c>
      <c r="K2161" s="38" t="s">
        <v>12986</v>
      </c>
      <c r="L2161" s="48">
        <v>752.64</v>
      </c>
      <c r="M2161" s="34">
        <v>205.36</v>
      </c>
      <c r="N2161" s="40">
        <v>42218</v>
      </c>
      <c r="O2161" s="50">
        <f t="shared" si="370"/>
        <v>547.28</v>
      </c>
      <c r="P2161" s="50" t="e">
        <f>LOOKUP(C2161,CustomerDemographic!A2160:N5349,CustomerDemographic!D2160:D5349)</f>
        <v>#N/A</v>
      </c>
      <c r="Q2161" s="31" t="e">
        <f>LOOKUP(C2161,CustomerDemographic!A2160:N5349,CustomerDemographic!E2160:E5349)</f>
        <v>#N/A</v>
      </c>
      <c r="R2161" s="68" t="e">
        <f>LOOKUP(C2161,CustomerDemographic!A2160:N5349,CustomerDemographic!F2160:F5349)</f>
        <v>#N/A</v>
      </c>
      <c r="S2161" s="46" t="e">
        <f>LOOKUP(C2161,CustomerDemographic!A2160:N5349,CustomerDemographic!G2160:G5349)</f>
        <v>#N/A</v>
      </c>
      <c r="T2161" s="46"/>
      <c r="U2161" s="31" t="e">
        <f>LOOKUP(C2161,CustomerDemographic!A2160:N5349,CustomerDemographic!I2160:I5349)</f>
        <v>#N/A</v>
      </c>
      <c r="V2161" s="38" t="e">
        <f>LOOKUP(C2161,CustomerDemographic!A2160:N5349,CustomerDemographic!J2160:J5349)</f>
        <v>#N/A</v>
      </c>
      <c r="W2161" s="31" t="e">
        <f>LOOKUP(C2161,CustomerDemographic!A2160:N5349,CustomerDemographic!K2160:K5349)</f>
        <v>#N/A</v>
      </c>
      <c r="X2161" s="31" t="e">
        <f>LOOKUP(C2161,CustomerDemographic!A2160:N5349,CustomerDemographic!L2160:L5349)</f>
        <v>#N/A</v>
      </c>
      <c r="Y2161" s="31" t="e">
        <f>LOOKUP(C2161,CustomerDemographic!A2160:N5349,CustomerDemographic!M2160:M5349)</f>
        <v>#N/A</v>
      </c>
      <c r="Z2161" s="31" t="e">
        <f>LOOKUP(C2161,CustomerDemographic!A2160:N5349,CustomerDemographic!N2160:N5349)</f>
        <v>#N/A</v>
      </c>
      <c r="AA2161" s="31" t="e">
        <f>LOOKUP(C2161,CustomerAddress!A2160:F6159,CustomerAddress!C2160:C6159)</f>
        <v>#N/A</v>
      </c>
      <c r="AB2161" s="31" t="e">
        <f>LOOKUP(C2161,CustomerAddress!A2160:F6159,CustomerAddress!D2160:D6159)</f>
        <v>#N/A</v>
      </c>
      <c r="AC2161" s="31" t="e">
        <f>LOOKUP(C2161,CustomerAddress!A2160:F6159,CustomerAddress!F2160:F6159)</f>
        <v>#N/A</v>
      </c>
      <c r="AD2161" s="31">
        <f t="shared" si="371"/>
        <v>80</v>
      </c>
    </row>
    <row r="2162" spans="1:32" s="31" customFormat="1" ht="15.75" hidden="1" customHeight="1" x14ac:dyDescent="0.15">
      <c r="A2162" s="31">
        <v>2213</v>
      </c>
      <c r="B2162" s="31">
        <v>90</v>
      </c>
      <c r="C2162" s="31">
        <v>1913</v>
      </c>
      <c r="D2162" s="43">
        <v>42838</v>
      </c>
      <c r="E2162" s="43"/>
      <c r="F2162" s="31" t="b">
        <v>1</v>
      </c>
      <c r="G2162" s="33" t="s">
        <v>37</v>
      </c>
      <c r="H2162" s="33" t="s">
        <v>41</v>
      </c>
      <c r="I2162" s="33" t="s">
        <v>38</v>
      </c>
      <c r="J2162" s="38" t="str">
        <f t="shared" si="372"/>
        <v>Medium</v>
      </c>
      <c r="K2162" s="38" t="s">
        <v>12986</v>
      </c>
      <c r="L2162" s="48">
        <v>363.01</v>
      </c>
      <c r="M2162" s="34">
        <v>290.41000000000003</v>
      </c>
      <c r="N2162" s="40">
        <v>37626</v>
      </c>
      <c r="O2162" s="50">
        <f t="shared" si="370"/>
        <v>72.599999999999966</v>
      </c>
      <c r="P2162" s="50" t="e">
        <f>LOOKUP(C2162,CustomerDemographic!A2161:N5350,CustomerDemographic!D2161:D5350)</f>
        <v>#N/A</v>
      </c>
      <c r="Q2162" s="31" t="e">
        <f>LOOKUP(C2162,CustomerDemographic!A2161:N5350,CustomerDemographic!E2161:E5350)</f>
        <v>#N/A</v>
      </c>
      <c r="R2162" s="68" t="e">
        <f>LOOKUP(C2162,CustomerDemographic!A2161:N5350,CustomerDemographic!F2161:F5350)</f>
        <v>#N/A</v>
      </c>
      <c r="S2162" s="46" t="e">
        <f>LOOKUP(C2162,CustomerDemographic!A2161:N5350,CustomerDemographic!G2161:G5350)</f>
        <v>#N/A</v>
      </c>
      <c r="T2162" s="46"/>
      <c r="U2162" s="31" t="e">
        <f>LOOKUP(C2162,CustomerDemographic!A2161:N5350,CustomerDemographic!I2161:I5350)</f>
        <v>#N/A</v>
      </c>
      <c r="V2162" s="38" t="e">
        <f>LOOKUP(C2162,CustomerDemographic!A2161:N5350,CustomerDemographic!J2161:J5350)</f>
        <v>#N/A</v>
      </c>
      <c r="W2162" s="31" t="e">
        <f>LOOKUP(C2162,CustomerDemographic!A2161:N5350,CustomerDemographic!K2161:K5350)</f>
        <v>#N/A</v>
      </c>
      <c r="X2162" s="31" t="e">
        <f>LOOKUP(C2162,CustomerDemographic!A2161:N5350,CustomerDemographic!L2161:L5350)</f>
        <v>#N/A</v>
      </c>
      <c r="Y2162" s="31" t="e">
        <f>LOOKUP(C2162,CustomerDemographic!A2161:N5350,CustomerDemographic!M2161:M5350)</f>
        <v>#N/A</v>
      </c>
      <c r="Z2162" s="31" t="e">
        <f>LOOKUP(C2162,CustomerDemographic!A2161:N5350,CustomerDemographic!N2161:N5350)</f>
        <v>#N/A</v>
      </c>
      <c r="AA2162" s="31" t="e">
        <f>LOOKUP(C2162,CustomerAddress!A2161:F6160,CustomerAddress!C2161:C6160)</f>
        <v>#N/A</v>
      </c>
      <c r="AB2162" s="31" t="e">
        <f>LOOKUP(C2162,CustomerAddress!A2161:F6160,CustomerAddress!D2161:D6160)</f>
        <v>#N/A</v>
      </c>
      <c r="AC2162" s="31" t="e">
        <f>LOOKUP(C2162,CustomerAddress!A2161:F6160,CustomerAddress!F2161:F6160)</f>
        <v>#N/A</v>
      </c>
      <c r="AD2162" s="31">
        <f t="shared" si="371"/>
        <v>261</v>
      </c>
    </row>
    <row r="2163" spans="1:32" s="31" customFormat="1" ht="15.75" hidden="1" customHeight="1" x14ac:dyDescent="0.15">
      <c r="A2163" s="31">
        <v>2215</v>
      </c>
      <c r="B2163" s="31">
        <v>22</v>
      </c>
      <c r="C2163" s="31">
        <v>876</v>
      </c>
      <c r="D2163" s="43">
        <v>43083</v>
      </c>
      <c r="E2163" s="43"/>
      <c r="F2163" s="31" t="b">
        <v>0</v>
      </c>
      <c r="G2163" s="33" t="s">
        <v>37</v>
      </c>
      <c r="H2163" s="36" t="s">
        <v>12747</v>
      </c>
      <c r="I2163" s="33" t="s">
        <v>38</v>
      </c>
      <c r="J2163" s="38" t="str">
        <f t="shared" si="372"/>
        <v>Medium</v>
      </c>
      <c r="K2163" s="38" t="s">
        <v>12986</v>
      </c>
      <c r="L2163" s="48">
        <v>575.27</v>
      </c>
      <c r="M2163" s="34">
        <v>431.45</v>
      </c>
      <c r="N2163" s="40">
        <v>41345</v>
      </c>
      <c r="O2163" s="50">
        <f t="shared" si="370"/>
        <v>143.82</v>
      </c>
      <c r="P2163" s="50" t="e">
        <f>LOOKUP(C2163,CustomerDemographic!A2162:N5351,CustomerDemographic!D2162:D5351)</f>
        <v>#N/A</v>
      </c>
      <c r="Q2163" s="31" t="e">
        <f>LOOKUP(C2163,CustomerDemographic!A2162:N5351,CustomerDemographic!E2162:E5351)</f>
        <v>#N/A</v>
      </c>
      <c r="R2163" s="68" t="e">
        <f>LOOKUP(C2163,CustomerDemographic!A2162:N5351,CustomerDemographic!F2162:F5351)</f>
        <v>#N/A</v>
      </c>
      <c r="S2163" s="46" t="e">
        <f>LOOKUP(C2163,CustomerDemographic!A2162:N5351,CustomerDemographic!G2162:G5351)</f>
        <v>#N/A</v>
      </c>
      <c r="T2163" s="46"/>
      <c r="U2163" s="31" t="e">
        <f>LOOKUP(C2163,CustomerDemographic!A2162:N5351,CustomerDemographic!I2162:I5351)</f>
        <v>#N/A</v>
      </c>
      <c r="V2163" s="38" t="e">
        <f>LOOKUP(C2163,CustomerDemographic!A2162:N5351,CustomerDemographic!J2162:J5351)</f>
        <v>#N/A</v>
      </c>
      <c r="W2163" s="31" t="e">
        <f>LOOKUP(C2163,CustomerDemographic!A2162:N5351,CustomerDemographic!K2162:K5351)</f>
        <v>#N/A</v>
      </c>
      <c r="X2163" s="31" t="e">
        <f>LOOKUP(C2163,CustomerDemographic!A2162:N5351,CustomerDemographic!L2162:L5351)</f>
        <v>#N/A</v>
      </c>
      <c r="Y2163" s="31" t="e">
        <f>LOOKUP(C2163,CustomerDemographic!A2162:N5351,CustomerDemographic!M2162:M5351)</f>
        <v>#N/A</v>
      </c>
      <c r="Z2163" s="31" t="e">
        <f>LOOKUP(C2163,CustomerDemographic!A2162:N5351,CustomerDemographic!N2162:N5351)</f>
        <v>#N/A</v>
      </c>
      <c r="AA2163" s="31" t="e">
        <f>LOOKUP(C2163,CustomerAddress!A2162:F6161,CustomerAddress!C2162:C6161)</f>
        <v>#N/A</v>
      </c>
      <c r="AB2163" s="31" t="e">
        <f>LOOKUP(C2163,CustomerAddress!A2162:F6161,CustomerAddress!D2162:D6161)</f>
        <v>#N/A</v>
      </c>
      <c r="AC2163" s="31" t="e">
        <f>LOOKUP(C2163,CustomerAddress!A2162:F6161,CustomerAddress!F2162:F6161)</f>
        <v>#N/A</v>
      </c>
      <c r="AD2163" s="31">
        <f t="shared" si="371"/>
        <v>16</v>
      </c>
    </row>
    <row r="2164" spans="1:32" s="31" customFormat="1" ht="15.75" hidden="1" customHeight="1" x14ac:dyDescent="0.15">
      <c r="A2164" s="31">
        <v>2216</v>
      </c>
      <c r="B2164" s="31">
        <v>63</v>
      </c>
      <c r="C2164" s="31">
        <v>738</v>
      </c>
      <c r="D2164" s="43">
        <v>42945</v>
      </c>
      <c r="E2164" s="43"/>
      <c r="F2164" s="31" t="b">
        <v>1</v>
      </c>
      <c r="G2164" s="33" t="s">
        <v>37</v>
      </c>
      <c r="H2164" s="36" t="s">
        <v>12747</v>
      </c>
      <c r="I2164" s="33" t="s">
        <v>38</v>
      </c>
      <c r="J2164" s="38" t="str">
        <f t="shared" si="372"/>
        <v>Medium</v>
      </c>
      <c r="K2164" s="38" t="s">
        <v>12986</v>
      </c>
      <c r="L2164" s="48">
        <v>1483.2</v>
      </c>
      <c r="M2164" s="34">
        <v>99.59</v>
      </c>
      <c r="N2164" s="40">
        <v>40487</v>
      </c>
      <c r="O2164" s="50">
        <f t="shared" si="370"/>
        <v>1383.6100000000001</v>
      </c>
      <c r="P2164" s="50" t="e">
        <f>LOOKUP(C2164,CustomerDemographic!A2163:N5352,CustomerDemographic!D2163:D5352)</f>
        <v>#N/A</v>
      </c>
      <c r="Q2164" s="31" t="e">
        <f>LOOKUP(C2164,CustomerDemographic!A2163:N5352,CustomerDemographic!E2163:E5352)</f>
        <v>#N/A</v>
      </c>
      <c r="R2164" s="68" t="e">
        <f>LOOKUP(C2164,CustomerDemographic!A2163:N5352,CustomerDemographic!F2163:F5352)</f>
        <v>#N/A</v>
      </c>
      <c r="S2164" s="46" t="e">
        <f>LOOKUP(C2164,CustomerDemographic!A2163:N5352,CustomerDemographic!G2163:G5352)</f>
        <v>#N/A</v>
      </c>
      <c r="T2164" s="46"/>
      <c r="U2164" s="31" t="e">
        <f>LOOKUP(C2164,CustomerDemographic!A2163:N5352,CustomerDemographic!I2163:I5352)</f>
        <v>#N/A</v>
      </c>
      <c r="V2164" s="38" t="e">
        <f>LOOKUP(C2164,CustomerDemographic!A2163:N5352,CustomerDemographic!J2163:J5352)</f>
        <v>#N/A</v>
      </c>
      <c r="W2164" s="31" t="e">
        <f>LOOKUP(C2164,CustomerDemographic!A2163:N5352,CustomerDemographic!K2163:K5352)</f>
        <v>#N/A</v>
      </c>
      <c r="X2164" s="31" t="e">
        <f>LOOKUP(C2164,CustomerDemographic!A2163:N5352,CustomerDemographic!L2163:L5352)</f>
        <v>#N/A</v>
      </c>
      <c r="Y2164" s="31" t="e">
        <f>LOOKUP(C2164,CustomerDemographic!A2163:N5352,CustomerDemographic!M2163:M5352)</f>
        <v>#N/A</v>
      </c>
      <c r="Z2164" s="31" t="e">
        <f>LOOKUP(C2164,CustomerDemographic!A2163:N5352,CustomerDemographic!N2163:N5352)</f>
        <v>#N/A</v>
      </c>
      <c r="AA2164" s="31" t="e">
        <f>LOOKUP(C2164,CustomerAddress!A2163:F6162,CustomerAddress!C2163:C6162)</f>
        <v>#N/A</v>
      </c>
      <c r="AB2164" s="31" t="e">
        <f>LOOKUP(C2164,CustomerAddress!A2163:F6162,CustomerAddress!D2163:D6162)</f>
        <v>#N/A</v>
      </c>
      <c r="AC2164" s="31" t="e">
        <f>LOOKUP(C2164,CustomerAddress!A2163:F6162,CustomerAddress!F2163:F6162)</f>
        <v>#N/A</v>
      </c>
      <c r="AD2164" s="31">
        <f t="shared" si="371"/>
        <v>154</v>
      </c>
    </row>
    <row r="2165" spans="1:32" s="31" customFormat="1" ht="15.75" hidden="1" customHeight="1" x14ac:dyDescent="0.15">
      <c r="A2165" s="31">
        <v>2217</v>
      </c>
      <c r="B2165" s="31">
        <v>27</v>
      </c>
      <c r="C2165" s="31">
        <v>292</v>
      </c>
      <c r="D2165" s="43">
        <v>43014</v>
      </c>
      <c r="E2165" s="43"/>
      <c r="F2165" s="31" t="b">
        <v>0</v>
      </c>
      <c r="G2165" s="33" t="s">
        <v>37</v>
      </c>
      <c r="H2165" s="33" t="s">
        <v>39</v>
      </c>
      <c r="I2165" s="33" t="s">
        <v>38</v>
      </c>
      <c r="J2165" s="38" t="str">
        <f t="shared" si="372"/>
        <v>Medium</v>
      </c>
      <c r="K2165" s="38" t="s">
        <v>12986</v>
      </c>
      <c r="L2165" s="48">
        <v>499.53</v>
      </c>
      <c r="M2165" s="34">
        <v>388.72</v>
      </c>
      <c r="N2165" s="40">
        <v>33552</v>
      </c>
      <c r="O2165" s="50">
        <f t="shared" si="370"/>
        <v>110.80999999999995</v>
      </c>
      <c r="P2165" s="50" t="e">
        <f>LOOKUP(C2165,CustomerDemographic!A2164:N5353,CustomerDemographic!D2164:D5353)</f>
        <v>#N/A</v>
      </c>
      <c r="Q2165" s="31" t="e">
        <f>LOOKUP(C2165,CustomerDemographic!A2164:N5353,CustomerDemographic!E2164:E5353)</f>
        <v>#N/A</v>
      </c>
      <c r="R2165" s="68" t="e">
        <f>LOOKUP(C2165,CustomerDemographic!A2164:N5353,CustomerDemographic!F2164:F5353)</f>
        <v>#N/A</v>
      </c>
      <c r="S2165" s="46" t="e">
        <f>LOOKUP(C2165,CustomerDemographic!A2164:N5353,CustomerDemographic!G2164:G5353)</f>
        <v>#N/A</v>
      </c>
      <c r="T2165" s="46"/>
      <c r="U2165" s="31" t="e">
        <f>LOOKUP(C2165,CustomerDemographic!A2164:N5353,CustomerDemographic!I2164:I5353)</f>
        <v>#N/A</v>
      </c>
      <c r="V2165" s="38" t="e">
        <f>LOOKUP(C2165,CustomerDemographic!A2164:N5353,CustomerDemographic!J2164:J5353)</f>
        <v>#N/A</v>
      </c>
      <c r="W2165" s="31" t="e">
        <f>LOOKUP(C2165,CustomerDemographic!A2164:N5353,CustomerDemographic!K2164:K5353)</f>
        <v>#N/A</v>
      </c>
      <c r="X2165" s="31" t="e">
        <f>LOOKUP(C2165,CustomerDemographic!A2164:N5353,CustomerDemographic!L2164:L5353)</f>
        <v>#N/A</v>
      </c>
      <c r="Y2165" s="31" t="e">
        <f>LOOKUP(C2165,CustomerDemographic!A2164:N5353,CustomerDemographic!M2164:M5353)</f>
        <v>#N/A</v>
      </c>
      <c r="Z2165" s="31" t="e">
        <f>LOOKUP(C2165,CustomerDemographic!A2164:N5353,CustomerDemographic!N2164:N5353)</f>
        <v>#N/A</v>
      </c>
      <c r="AA2165" s="31" t="e">
        <f>LOOKUP(C2165,CustomerAddress!A2164:F6163,CustomerAddress!C2164:C6163)</f>
        <v>#N/A</v>
      </c>
      <c r="AB2165" s="31" t="e">
        <f>LOOKUP(C2165,CustomerAddress!A2164:F6163,CustomerAddress!D2164:D6163)</f>
        <v>#N/A</v>
      </c>
      <c r="AC2165" s="31" t="e">
        <f>LOOKUP(C2165,CustomerAddress!A2164:F6163,CustomerAddress!F2164:F6163)</f>
        <v>#N/A</v>
      </c>
      <c r="AD2165" s="31">
        <f t="shared" si="371"/>
        <v>85</v>
      </c>
    </row>
    <row r="2166" spans="1:32" s="31" customFormat="1" ht="15.75" hidden="1" customHeight="1" x14ac:dyDescent="0.15">
      <c r="A2166" s="31">
        <v>2218</v>
      </c>
      <c r="B2166" s="31">
        <v>36</v>
      </c>
      <c r="C2166" s="31">
        <v>220</v>
      </c>
      <c r="D2166" s="43">
        <v>42750</v>
      </c>
      <c r="E2166" s="43"/>
      <c r="F2166" s="31" t="b">
        <v>0</v>
      </c>
      <c r="G2166" s="33" t="s">
        <v>37</v>
      </c>
      <c r="H2166" s="36" t="s">
        <v>12747</v>
      </c>
      <c r="I2166" s="33" t="s">
        <v>38</v>
      </c>
      <c r="J2166" s="38" t="str">
        <f t="shared" si="372"/>
        <v>Medium</v>
      </c>
      <c r="K2166" s="38" t="s">
        <v>12986</v>
      </c>
      <c r="L2166" s="48">
        <v>1289.8499999999999</v>
      </c>
      <c r="M2166" s="34">
        <v>74.510000000000005</v>
      </c>
      <c r="N2166" s="40">
        <v>39427</v>
      </c>
      <c r="O2166" s="50">
        <f t="shared" si="370"/>
        <v>1215.3399999999999</v>
      </c>
      <c r="P2166" s="50" t="e">
        <f>LOOKUP(C2166,CustomerDemographic!A2165:N5354,CustomerDemographic!D2165:D5354)</f>
        <v>#N/A</v>
      </c>
      <c r="Q2166" s="31" t="e">
        <f>LOOKUP(C2166,CustomerDemographic!A2165:N5354,CustomerDemographic!E2165:E5354)</f>
        <v>#N/A</v>
      </c>
      <c r="R2166" s="68" t="e">
        <f>LOOKUP(C2166,CustomerDemographic!A2165:N5354,CustomerDemographic!F2165:F5354)</f>
        <v>#N/A</v>
      </c>
      <c r="S2166" s="46" t="e">
        <f>LOOKUP(C2166,CustomerDemographic!A2165:N5354,CustomerDemographic!G2165:G5354)</f>
        <v>#N/A</v>
      </c>
      <c r="T2166" s="46"/>
      <c r="U2166" s="31" t="e">
        <f>LOOKUP(C2166,CustomerDemographic!A2165:N5354,CustomerDemographic!I2165:I5354)</f>
        <v>#N/A</v>
      </c>
      <c r="V2166" s="38" t="e">
        <f>LOOKUP(C2166,CustomerDemographic!A2165:N5354,CustomerDemographic!J2165:J5354)</f>
        <v>#N/A</v>
      </c>
      <c r="W2166" s="31" t="e">
        <f>LOOKUP(C2166,CustomerDemographic!A2165:N5354,CustomerDemographic!K2165:K5354)</f>
        <v>#N/A</v>
      </c>
      <c r="X2166" s="31" t="e">
        <f>LOOKUP(C2166,CustomerDemographic!A2165:N5354,CustomerDemographic!L2165:L5354)</f>
        <v>#N/A</v>
      </c>
      <c r="Y2166" s="31" t="e">
        <f>LOOKUP(C2166,CustomerDemographic!A2165:N5354,CustomerDemographic!M2165:M5354)</f>
        <v>#N/A</v>
      </c>
      <c r="Z2166" s="31" t="e">
        <f>LOOKUP(C2166,CustomerDemographic!A2165:N5354,CustomerDemographic!N2165:N5354)</f>
        <v>#N/A</v>
      </c>
      <c r="AA2166" s="31" t="e">
        <f>LOOKUP(C2166,CustomerAddress!A2165:F6164,CustomerAddress!C2165:C6164)</f>
        <v>#N/A</v>
      </c>
      <c r="AB2166" s="31" t="e">
        <f>LOOKUP(C2166,CustomerAddress!A2165:F6164,CustomerAddress!D2165:D6164)</f>
        <v>#N/A</v>
      </c>
      <c r="AC2166" s="31" t="e">
        <f>LOOKUP(C2166,CustomerAddress!A2165:F6164,CustomerAddress!F2165:F6164)</f>
        <v>#N/A</v>
      </c>
      <c r="AD2166" s="31">
        <f t="shared" si="371"/>
        <v>349</v>
      </c>
    </row>
    <row r="2167" spans="1:32" s="31" customFormat="1" ht="15.75" hidden="1" customHeight="1" x14ac:dyDescent="0.15">
      <c r="A2167" s="31">
        <v>2219</v>
      </c>
      <c r="B2167" s="31">
        <v>75</v>
      </c>
      <c r="C2167" s="31">
        <v>669</v>
      </c>
      <c r="D2167" s="43">
        <v>42985</v>
      </c>
      <c r="E2167" s="43"/>
      <c r="F2167" s="31" t="b">
        <v>0</v>
      </c>
      <c r="G2167" s="33" t="s">
        <v>37</v>
      </c>
      <c r="H2167" s="33" t="s">
        <v>42</v>
      </c>
      <c r="I2167" s="33" t="s">
        <v>46</v>
      </c>
      <c r="J2167" s="38" t="str">
        <f t="shared" si="372"/>
        <v>Medium</v>
      </c>
      <c r="K2167" s="38" t="s">
        <v>12986</v>
      </c>
      <c r="L2167" s="48">
        <v>1873.97</v>
      </c>
      <c r="M2167" s="34">
        <v>863.95</v>
      </c>
      <c r="N2167" s="40">
        <v>38859</v>
      </c>
      <c r="O2167" s="50">
        <f t="shared" si="370"/>
        <v>1010.02</v>
      </c>
      <c r="P2167" s="50" t="e">
        <f>LOOKUP(C2167,CustomerDemographic!A2166:N5355,CustomerDemographic!D2166:D5355)</f>
        <v>#N/A</v>
      </c>
      <c r="Q2167" s="31" t="e">
        <f>LOOKUP(C2167,CustomerDemographic!A2166:N5355,CustomerDemographic!E2166:E5355)</f>
        <v>#N/A</v>
      </c>
      <c r="R2167" s="68" t="e">
        <f>LOOKUP(C2167,CustomerDemographic!A2166:N5355,CustomerDemographic!F2166:F5355)</f>
        <v>#N/A</v>
      </c>
      <c r="S2167" s="46" t="e">
        <f>LOOKUP(C2167,CustomerDemographic!A2166:N5355,CustomerDemographic!G2166:G5355)</f>
        <v>#N/A</v>
      </c>
      <c r="T2167" s="46"/>
      <c r="U2167" s="31" t="e">
        <f>LOOKUP(C2167,CustomerDemographic!A2166:N5355,CustomerDemographic!I2166:I5355)</f>
        <v>#N/A</v>
      </c>
      <c r="V2167" s="38" t="e">
        <f>LOOKUP(C2167,CustomerDemographic!A2166:N5355,CustomerDemographic!J2166:J5355)</f>
        <v>#N/A</v>
      </c>
      <c r="W2167" s="31" t="e">
        <f>LOOKUP(C2167,CustomerDemographic!A2166:N5355,CustomerDemographic!K2166:K5355)</f>
        <v>#N/A</v>
      </c>
      <c r="X2167" s="31" t="e">
        <f>LOOKUP(C2167,CustomerDemographic!A2166:N5355,CustomerDemographic!L2166:L5355)</f>
        <v>#N/A</v>
      </c>
      <c r="Y2167" s="31" t="e">
        <f>LOOKUP(C2167,CustomerDemographic!A2166:N5355,CustomerDemographic!M2166:M5355)</f>
        <v>#N/A</v>
      </c>
      <c r="Z2167" s="31" t="e">
        <f>LOOKUP(C2167,CustomerDemographic!A2166:N5355,CustomerDemographic!N2166:N5355)</f>
        <v>#N/A</v>
      </c>
      <c r="AA2167" s="31" t="e">
        <f>LOOKUP(C2167,CustomerAddress!A2166:F6165,CustomerAddress!C2166:C6165)</f>
        <v>#N/A</v>
      </c>
      <c r="AB2167" s="31" t="e">
        <f>LOOKUP(C2167,CustomerAddress!A2166:F6165,CustomerAddress!D2166:D6165)</f>
        <v>#N/A</v>
      </c>
      <c r="AC2167" s="31" t="e">
        <f>LOOKUP(C2167,CustomerAddress!A2166:F6165,CustomerAddress!F2166:F6165)</f>
        <v>#N/A</v>
      </c>
      <c r="AD2167" s="31">
        <f t="shared" si="371"/>
        <v>114</v>
      </c>
    </row>
    <row r="2168" spans="1:32" s="31" customFormat="1" ht="15.75" hidden="1" customHeight="1" x14ac:dyDescent="0.15">
      <c r="A2168" s="31">
        <v>2220</v>
      </c>
      <c r="B2168" s="31">
        <v>1</v>
      </c>
      <c r="C2168" s="31">
        <v>1460</v>
      </c>
      <c r="D2168" s="43">
        <v>42910</v>
      </c>
      <c r="E2168" s="43"/>
      <c r="F2168" s="31" t="b">
        <v>0</v>
      </c>
      <c r="G2168" s="33" t="s">
        <v>37</v>
      </c>
      <c r="H2168" s="33" t="s">
        <v>42</v>
      </c>
      <c r="I2168" s="33" t="s">
        <v>46</v>
      </c>
      <c r="J2168" s="38" t="str">
        <f t="shared" si="372"/>
        <v>Large</v>
      </c>
      <c r="K2168" s="38" t="s">
        <v>12987</v>
      </c>
      <c r="L2168" s="48">
        <v>1873.97</v>
      </c>
      <c r="M2168" s="34">
        <v>863.95</v>
      </c>
      <c r="N2168" s="40">
        <v>37499</v>
      </c>
      <c r="O2168" s="50">
        <f t="shared" si="370"/>
        <v>1010.02</v>
      </c>
      <c r="P2168" s="50" t="e">
        <f>LOOKUP(C2168,CustomerDemographic!A2167:N5356,CustomerDemographic!D2167:D5356)</f>
        <v>#N/A</v>
      </c>
      <c r="Q2168" s="31" t="e">
        <f>LOOKUP(C2168,CustomerDemographic!A2167:N5356,CustomerDemographic!E2167:E5356)</f>
        <v>#N/A</v>
      </c>
      <c r="R2168" s="68" t="e">
        <f>LOOKUP(C2168,CustomerDemographic!A2167:N5356,CustomerDemographic!F2167:F5356)</f>
        <v>#N/A</v>
      </c>
      <c r="S2168" s="46" t="e">
        <f>LOOKUP(C2168,CustomerDemographic!A2167:N5356,CustomerDemographic!G2167:G5356)</f>
        <v>#N/A</v>
      </c>
      <c r="T2168" s="46"/>
      <c r="U2168" s="31" t="e">
        <f>LOOKUP(C2168,CustomerDemographic!A2167:N5356,CustomerDemographic!I2167:I5356)</f>
        <v>#N/A</v>
      </c>
      <c r="V2168" s="38" t="e">
        <f>LOOKUP(C2168,CustomerDemographic!A2167:N5356,CustomerDemographic!J2167:J5356)</f>
        <v>#N/A</v>
      </c>
      <c r="W2168" s="31" t="e">
        <f>LOOKUP(C2168,CustomerDemographic!A2167:N5356,CustomerDemographic!K2167:K5356)</f>
        <v>#N/A</v>
      </c>
      <c r="X2168" s="31" t="e">
        <f>LOOKUP(C2168,CustomerDemographic!A2167:N5356,CustomerDemographic!L2167:L5356)</f>
        <v>#N/A</v>
      </c>
      <c r="Y2168" s="31" t="e">
        <f>LOOKUP(C2168,CustomerDemographic!A2167:N5356,CustomerDemographic!M2167:M5356)</f>
        <v>#N/A</v>
      </c>
      <c r="Z2168" s="31" t="e">
        <f>LOOKUP(C2168,CustomerDemographic!A2167:N5356,CustomerDemographic!N2167:N5356)</f>
        <v>#N/A</v>
      </c>
      <c r="AA2168" s="31" t="e">
        <f>LOOKUP(C2168,CustomerAddress!A2167:F6166,CustomerAddress!C2167:C6166)</f>
        <v>#N/A</v>
      </c>
      <c r="AB2168" s="31" t="e">
        <f>LOOKUP(C2168,CustomerAddress!A2167:F6166,CustomerAddress!D2167:D6166)</f>
        <v>#N/A</v>
      </c>
      <c r="AC2168" s="31" t="e">
        <f>LOOKUP(C2168,CustomerAddress!A2167:F6166,CustomerAddress!F2167:F6166)</f>
        <v>#N/A</v>
      </c>
      <c r="AD2168" s="31">
        <f t="shared" si="371"/>
        <v>189</v>
      </c>
    </row>
    <row r="2169" spans="1:32" s="31" customFormat="1" ht="15.75" hidden="1" customHeight="1" x14ac:dyDescent="0.15">
      <c r="A2169" s="31">
        <v>1683</v>
      </c>
      <c r="B2169" s="31">
        <v>25</v>
      </c>
      <c r="C2169" s="31">
        <v>2468</v>
      </c>
      <c r="D2169" s="43">
        <v>43015</v>
      </c>
      <c r="E2169" s="31" t="str">
        <f t="shared" ref="E2169:E2170" si="376">TEXT(D2168,"mmmm")</f>
        <v>June</v>
      </c>
      <c r="F2169" s="31" t="b">
        <v>1</v>
      </c>
      <c r="G2169" s="31" t="s">
        <v>37</v>
      </c>
      <c r="H2169" s="31" t="s">
        <v>40</v>
      </c>
      <c r="I2169" s="31" t="s">
        <v>38</v>
      </c>
      <c r="J2169" s="38" t="str">
        <f t="shared" si="372"/>
        <v>Medium</v>
      </c>
      <c r="K2169" s="38" t="s">
        <v>12986</v>
      </c>
      <c r="L2169" s="48">
        <v>2005.66</v>
      </c>
      <c r="M2169" s="122">
        <v>1203.4000000000001</v>
      </c>
      <c r="N2169" s="40">
        <v>41009</v>
      </c>
      <c r="O2169" s="124">
        <f t="shared" si="370"/>
        <v>802.26</v>
      </c>
      <c r="P2169" s="38" t="str">
        <f>LOOKUP(C2169,CustomerDemographic!A1641:N4830,CustomerDemographic!D1641:D4830)</f>
        <v>Male</v>
      </c>
      <c r="Q2169" s="31">
        <f>LOOKUP(C2169,CustomerDemographic!A1641:N4830,CustomerDemographic!E1641:E4830)</f>
        <v>51</v>
      </c>
      <c r="R2169" s="68">
        <f>LOOKUP(C2169,CustomerDemographic!A1641:N4830,CustomerDemographic!F1641:F4830)</f>
        <v>35045</v>
      </c>
      <c r="S2169" s="94">
        <f ca="1">LOOKUP(C2169,CustomerDemographic!A1641:N4830,CustomerDemographic!G1641:G4830)</f>
        <v>28.057353294647378</v>
      </c>
      <c r="T2169" s="94">
        <f ca="1">(TRUNC(S2169/10,)+10)*10</f>
        <v>120</v>
      </c>
      <c r="U2169" s="31" t="str">
        <f>LOOKUP(C2169,CustomerDemographic!A1641:N4830,CustomerDemographic!I1641:I4830)</f>
        <v>MarketingAssistant</v>
      </c>
      <c r="V2169" s="38" t="str">
        <f>LOOKUP(C2169,CustomerDemographic!A1641:N4830,CustomerDemographic!J1641:J4830)</f>
        <v>Retail</v>
      </c>
      <c r="W2169" s="31" t="str">
        <f>LOOKUP(C2169,CustomerDemographic!A1641:N4830,CustomerDemographic!K1641:K4830)</f>
        <v>HighNetWorth</v>
      </c>
      <c r="X2169" s="31" t="str">
        <f>LOOKUP(C2169,CustomerDemographic!A1641:N4830,CustomerDemographic!L1641:L4830)</f>
        <v>N</v>
      </c>
      <c r="Y2169" s="31" t="str">
        <f>LOOKUP(C2169,CustomerDemographic!A1641:N4830,CustomerDemographic!M1641:M4830)</f>
        <v>No</v>
      </c>
      <c r="Z2169" s="31">
        <f>LOOKUP(C2169,CustomerDemographic!A1641:N4830,CustomerDemographic!N1641:N4830)</f>
        <v>1</v>
      </c>
      <c r="AA2169" s="31">
        <f>LOOKUP(C2169,CustomerAddress!A1641:F5640,CustomerAddress!C1641:C5640)</f>
        <v>4014</v>
      </c>
      <c r="AB2169" s="31" t="e">
        <f>LOOKUP(C2169,CustomerAddress!A3001:F7000,CustomerAddress!$D$835:$D$4834)</f>
        <v>#N/A</v>
      </c>
      <c r="AC2169" s="31">
        <f>LOOKUP(C2169,CustomerAddress!A1641:F5640,CustomerAddress!F1641:F5640)</f>
        <v>8</v>
      </c>
      <c r="AD2169" s="94">
        <f t="shared" si="371"/>
        <v>84</v>
      </c>
      <c r="AE2169" s="68"/>
      <c r="AF2169" s="31" t="e">
        <f>VLOOKUP(C2169,'Pivot tabel'!A:J,11,FALSE)</f>
        <v>#REF!</v>
      </c>
    </row>
    <row r="2170" spans="1:32" s="31" customFormat="1" ht="15.75" customHeight="1" x14ac:dyDescent="0.15">
      <c r="A2170" s="31">
        <v>1963</v>
      </c>
      <c r="B2170" s="31">
        <v>55</v>
      </c>
      <c r="C2170" s="31">
        <v>3015</v>
      </c>
      <c r="D2170" s="43">
        <v>43015</v>
      </c>
      <c r="E2170" s="31" t="str">
        <f t="shared" si="376"/>
        <v>October</v>
      </c>
      <c r="F2170" s="31" t="b">
        <v>1</v>
      </c>
      <c r="G2170" s="31" t="s">
        <v>37</v>
      </c>
      <c r="H2170" s="31" t="s">
        <v>39</v>
      </c>
      <c r="I2170" s="31" t="s">
        <v>43</v>
      </c>
      <c r="J2170" s="38" t="str">
        <f t="shared" si="372"/>
        <v>Large</v>
      </c>
      <c r="K2170" s="38" t="s">
        <v>12987</v>
      </c>
      <c r="L2170" s="48">
        <v>1894.19</v>
      </c>
      <c r="M2170" s="122">
        <v>598.76</v>
      </c>
      <c r="N2170" s="40">
        <v>40649</v>
      </c>
      <c r="O2170" s="131">
        <f t="shared" si="370"/>
        <v>1295.43</v>
      </c>
      <c r="P2170" s="38" t="str">
        <f>LOOKUP(C2170,CustomerDemographic!A1915:N5104,CustomerDemographic!D1915:D5104)</f>
        <v>Female</v>
      </c>
      <c r="Q2170" s="31">
        <f>LOOKUP(C2170,CustomerDemographic!A1915:N5104,CustomerDemographic!E1915:E5104)</f>
        <v>25</v>
      </c>
      <c r="R2170" s="68">
        <f>LOOKUP(C2170,CustomerDemographic!A1915:N5104,CustomerDemographic!F1915:F5104)</f>
        <v>36771</v>
      </c>
      <c r="S2170" s="94">
        <f ca="1">LOOKUP(C2170,CustomerDemographic!A1915:N5104,CustomerDemographic!G1915:G5104)</f>
        <v>23.328586171676818</v>
      </c>
      <c r="T2170" s="94">
        <f ca="1">(TRUNC(S2170/10,)+10)*10</f>
        <v>120</v>
      </c>
      <c r="U2170" s="31" t="str">
        <f>LOOKUP(C2170,CustomerDemographic!A1915:N5104,CustomerDemographic!I1915:I5104)</f>
        <v>AssistantManager</v>
      </c>
      <c r="V2170" s="38" t="str">
        <f>LOOKUP(C2170,CustomerDemographic!A1915:N5104,CustomerDemographic!J1915:J5104)</f>
        <v>Retail</v>
      </c>
      <c r="W2170" s="31" t="str">
        <f>LOOKUP(C2170,CustomerDemographic!A1915:N5104,CustomerDemographic!K1915:K5104)</f>
        <v>AffluentCustomer</v>
      </c>
      <c r="X2170" s="31" t="str">
        <f>LOOKUP(C2170,CustomerDemographic!A1915:N5104,CustomerDemographic!L1915:L5104)</f>
        <v>N</v>
      </c>
      <c r="Y2170" s="31" t="str">
        <f>LOOKUP(C2170,CustomerDemographic!A1915:N5104,CustomerDemographic!M1915:M5104)</f>
        <v>No</v>
      </c>
      <c r="Z2170" s="31">
        <f>LOOKUP(C2170,CustomerDemographic!A1915:N5104,CustomerDemographic!N1915:N5104)</f>
        <v>1</v>
      </c>
      <c r="AA2170" s="31">
        <f>LOOKUP(C2170,CustomerAddress!A1915:F5914,CustomerAddress!C1915:C5914)</f>
        <v>4214</v>
      </c>
      <c r="AB2170" s="31" t="str">
        <f>LOOKUP(C2170,CustomerAddress!A3002:F7001,CustomerAddress!$D$835:$D$4834)</f>
        <v>QLD</v>
      </c>
      <c r="AC2170" s="31">
        <f>LOOKUP(C2170,CustomerAddress!A1915:F5914,CustomerAddress!F1915:F5914)</f>
        <v>9</v>
      </c>
      <c r="AD2170" s="94">
        <f t="shared" si="371"/>
        <v>84</v>
      </c>
      <c r="AE2170" s="68"/>
      <c r="AF2170" s="31" t="str">
        <f>VLOOKUP(C2170,'Pivot tabel'!A:J,10,FALSE)</f>
        <v>Losing Customer</v>
      </c>
    </row>
    <row r="2171" spans="1:32" s="31" customFormat="1" ht="15.75" hidden="1" customHeight="1" x14ac:dyDescent="0.15">
      <c r="A2171" s="31">
        <v>2223</v>
      </c>
      <c r="B2171" s="31">
        <v>19</v>
      </c>
      <c r="C2171" s="31">
        <v>1067</v>
      </c>
      <c r="D2171" s="43">
        <v>42757</v>
      </c>
      <c r="E2171" s="43"/>
      <c r="F2171" s="31" t="b">
        <v>1</v>
      </c>
      <c r="G2171" s="33" t="s">
        <v>37</v>
      </c>
      <c r="H2171" s="33" t="s">
        <v>40</v>
      </c>
      <c r="I2171" s="33" t="s">
        <v>43</v>
      </c>
      <c r="J2171" s="38" t="str">
        <f t="shared" si="372"/>
        <v>Small</v>
      </c>
      <c r="K2171" s="38" t="s">
        <v>3629</v>
      </c>
      <c r="L2171" s="48">
        <v>12.01</v>
      </c>
      <c r="M2171" s="34">
        <v>7.21</v>
      </c>
      <c r="N2171" s="40">
        <v>34115</v>
      </c>
      <c r="O2171" s="50">
        <f t="shared" si="370"/>
        <v>4.8</v>
      </c>
      <c r="P2171" s="50" t="e">
        <f>LOOKUP(C2171,CustomerDemographic!A2170:N5359,CustomerDemographic!D2170:D5359)</f>
        <v>#N/A</v>
      </c>
      <c r="Q2171" s="31" t="e">
        <f>LOOKUP(C2171,CustomerDemographic!A2170:N5359,CustomerDemographic!E2170:E5359)</f>
        <v>#N/A</v>
      </c>
      <c r="R2171" s="68" t="e">
        <f>LOOKUP(C2171,CustomerDemographic!A2170:N5359,CustomerDemographic!F2170:F5359)</f>
        <v>#N/A</v>
      </c>
      <c r="S2171" s="46" t="e">
        <f>LOOKUP(C2171,CustomerDemographic!A2170:N5359,CustomerDemographic!G2170:G5359)</f>
        <v>#N/A</v>
      </c>
      <c r="T2171" s="46"/>
      <c r="U2171" s="31" t="e">
        <f>LOOKUP(C2171,CustomerDemographic!A2170:N5359,CustomerDemographic!I2170:I5359)</f>
        <v>#N/A</v>
      </c>
      <c r="V2171" s="38" t="e">
        <f>LOOKUP(C2171,CustomerDemographic!A2170:N5359,CustomerDemographic!J2170:J5359)</f>
        <v>#N/A</v>
      </c>
      <c r="W2171" s="31" t="e">
        <f>LOOKUP(C2171,CustomerDemographic!A2170:N5359,CustomerDemographic!K2170:K5359)</f>
        <v>#N/A</v>
      </c>
      <c r="X2171" s="31" t="e">
        <f>LOOKUP(C2171,CustomerDemographic!A2170:N5359,CustomerDemographic!L2170:L5359)</f>
        <v>#N/A</v>
      </c>
      <c r="Y2171" s="31" t="e">
        <f>LOOKUP(C2171,CustomerDemographic!A2170:N5359,CustomerDemographic!M2170:M5359)</f>
        <v>#N/A</v>
      </c>
      <c r="Z2171" s="31" t="e">
        <f>LOOKUP(C2171,CustomerDemographic!A2170:N5359,CustomerDemographic!N2170:N5359)</f>
        <v>#N/A</v>
      </c>
      <c r="AA2171" s="31" t="e">
        <f>LOOKUP(C2171,CustomerAddress!A2170:F6169,CustomerAddress!C2170:C6169)</f>
        <v>#N/A</v>
      </c>
      <c r="AB2171" s="31" t="e">
        <f>LOOKUP(C2171,CustomerAddress!A2170:F6169,CustomerAddress!D2170:D6169)</f>
        <v>#N/A</v>
      </c>
      <c r="AC2171" s="31" t="e">
        <f>LOOKUP(C2171,CustomerAddress!A2170:F6169,CustomerAddress!F2170:F6169)</f>
        <v>#N/A</v>
      </c>
      <c r="AD2171" s="31">
        <f t="shared" si="371"/>
        <v>342</v>
      </c>
    </row>
    <row r="2172" spans="1:32" s="31" customFormat="1" ht="15.75" hidden="1" customHeight="1" x14ac:dyDescent="0.15">
      <c r="A2172" s="31">
        <v>2224</v>
      </c>
      <c r="B2172" s="31">
        <v>50</v>
      </c>
      <c r="C2172" s="31">
        <v>333</v>
      </c>
      <c r="D2172" s="43">
        <v>42747</v>
      </c>
      <c r="E2172" s="43"/>
      <c r="F2172" s="31" t="b">
        <v>1</v>
      </c>
      <c r="G2172" s="33" t="s">
        <v>37</v>
      </c>
      <c r="H2172" s="33" t="s">
        <v>44</v>
      </c>
      <c r="I2172" s="33" t="s">
        <v>38</v>
      </c>
      <c r="J2172" s="38" t="str">
        <f t="shared" si="372"/>
        <v>Large</v>
      </c>
      <c r="K2172" s="38" t="s">
        <v>12987</v>
      </c>
      <c r="L2172" s="48">
        <v>175.89</v>
      </c>
      <c r="M2172" s="34">
        <v>131.91999999999999</v>
      </c>
      <c r="N2172" s="40">
        <v>37220</v>
      </c>
      <c r="O2172" s="50">
        <f t="shared" si="370"/>
        <v>43.97</v>
      </c>
      <c r="P2172" s="50" t="e">
        <f>LOOKUP(C2172,CustomerDemographic!A2171:N5360,CustomerDemographic!D2171:D5360)</f>
        <v>#N/A</v>
      </c>
      <c r="Q2172" s="31" t="e">
        <f>LOOKUP(C2172,CustomerDemographic!A2171:N5360,CustomerDemographic!E2171:E5360)</f>
        <v>#N/A</v>
      </c>
      <c r="R2172" s="68" t="e">
        <f>LOOKUP(C2172,CustomerDemographic!A2171:N5360,CustomerDemographic!F2171:F5360)</f>
        <v>#N/A</v>
      </c>
      <c r="S2172" s="46" t="e">
        <f>LOOKUP(C2172,CustomerDemographic!A2171:N5360,CustomerDemographic!G2171:G5360)</f>
        <v>#N/A</v>
      </c>
      <c r="T2172" s="46"/>
      <c r="U2172" s="31" t="e">
        <f>LOOKUP(C2172,CustomerDemographic!A2171:N5360,CustomerDemographic!I2171:I5360)</f>
        <v>#N/A</v>
      </c>
      <c r="V2172" s="38" t="e">
        <f>LOOKUP(C2172,CustomerDemographic!A2171:N5360,CustomerDemographic!J2171:J5360)</f>
        <v>#N/A</v>
      </c>
      <c r="W2172" s="31" t="e">
        <f>LOOKUP(C2172,CustomerDemographic!A2171:N5360,CustomerDemographic!K2171:K5360)</f>
        <v>#N/A</v>
      </c>
      <c r="X2172" s="31" t="e">
        <f>LOOKUP(C2172,CustomerDemographic!A2171:N5360,CustomerDemographic!L2171:L5360)</f>
        <v>#N/A</v>
      </c>
      <c r="Y2172" s="31" t="e">
        <f>LOOKUP(C2172,CustomerDemographic!A2171:N5360,CustomerDemographic!M2171:M5360)</f>
        <v>#N/A</v>
      </c>
      <c r="Z2172" s="31" t="e">
        <f>LOOKUP(C2172,CustomerDemographic!A2171:N5360,CustomerDemographic!N2171:N5360)</f>
        <v>#N/A</v>
      </c>
      <c r="AA2172" s="31" t="e">
        <f>LOOKUP(C2172,CustomerAddress!A2171:F6170,CustomerAddress!C2171:C6170)</f>
        <v>#N/A</v>
      </c>
      <c r="AB2172" s="31" t="e">
        <f>LOOKUP(C2172,CustomerAddress!A2171:F6170,CustomerAddress!D2171:D6170)</f>
        <v>#N/A</v>
      </c>
      <c r="AC2172" s="31" t="e">
        <f>LOOKUP(C2172,CustomerAddress!A2171:F6170,CustomerAddress!F2171:F6170)</f>
        <v>#N/A</v>
      </c>
      <c r="AD2172" s="31">
        <f t="shared" si="371"/>
        <v>352</v>
      </c>
    </row>
    <row r="2173" spans="1:32" s="31" customFormat="1" ht="15.75" customHeight="1" x14ac:dyDescent="0.15">
      <c r="A2173" s="31">
        <v>2603</v>
      </c>
      <c r="B2173" s="31">
        <v>73</v>
      </c>
      <c r="C2173" s="31">
        <v>3184</v>
      </c>
      <c r="D2173" s="43">
        <v>43015</v>
      </c>
      <c r="E2173" s="31" t="str">
        <f t="shared" ref="E2173:E2174" si="377">TEXT(D2172,"mmmm")</f>
        <v>January</v>
      </c>
      <c r="F2173" s="31" t="b">
        <v>0</v>
      </c>
      <c r="G2173" s="31" t="s">
        <v>37</v>
      </c>
      <c r="H2173" s="38" t="s">
        <v>12747</v>
      </c>
      <c r="I2173" s="31" t="s">
        <v>38</v>
      </c>
      <c r="J2173" s="38" t="str">
        <f t="shared" si="372"/>
        <v>Medium</v>
      </c>
      <c r="K2173" s="38" t="s">
        <v>12986</v>
      </c>
      <c r="L2173" s="48">
        <v>1945.43</v>
      </c>
      <c r="M2173" s="122">
        <v>333.18</v>
      </c>
      <c r="N2173" s="40">
        <v>38859</v>
      </c>
      <c r="O2173" s="131">
        <f t="shared" si="370"/>
        <v>1612.25</v>
      </c>
      <c r="P2173" s="38" t="str">
        <f>LOOKUP(C2173,CustomerDemographic!A2547:N5736,CustomerDemographic!D2547:D5736)</f>
        <v>Female</v>
      </c>
      <c r="Q2173" s="31">
        <f>LOOKUP(C2173,CustomerDemographic!A2547:N5736,CustomerDemographic!E2547:E5736)</f>
        <v>2</v>
      </c>
      <c r="R2173" s="68">
        <f>LOOKUP(C2173,CustomerDemographic!A2547:N5736,CustomerDemographic!F2547:F5736)</f>
        <v>28072</v>
      </c>
      <c r="S2173" s="94">
        <f ca="1">LOOKUP(C2173,CustomerDemographic!A2547:N5736,CustomerDemographic!G2547:G5736)</f>
        <v>47.161462884005587</v>
      </c>
      <c r="T2173" s="94">
        <f ca="1">(TRUNC(S2173/10,)+10)*10</f>
        <v>140</v>
      </c>
      <c r="U2173" s="31" t="str">
        <f>LOOKUP(C2173,CustomerDemographic!A2547:N5736,CustomerDemographic!I2547:I5736)</f>
        <v>CivilEngineer</v>
      </c>
      <c r="V2173" s="38" t="str">
        <f>LOOKUP(C2173,CustomerDemographic!A2547:N5736,CustomerDemographic!J2547:J5736)</f>
        <v>Manufacturing</v>
      </c>
      <c r="W2173" s="31" t="str">
        <f>LOOKUP(C2173,CustomerDemographic!A2547:N5736,CustomerDemographic!K2547:K5736)</f>
        <v>AffluentCustomer</v>
      </c>
      <c r="X2173" s="31" t="str">
        <f>LOOKUP(C2173,CustomerDemographic!A2547:N5736,CustomerDemographic!L2547:L5736)</f>
        <v>N</v>
      </c>
      <c r="Y2173" s="31" t="str">
        <f>LOOKUP(C2173,CustomerDemographic!A2547:N5736,CustomerDemographic!M2547:M5736)</f>
        <v>Yes</v>
      </c>
      <c r="Z2173" s="31">
        <f>LOOKUP(C2173,CustomerDemographic!A2547:N5736,CustomerDemographic!N2547:N5736)</f>
        <v>7</v>
      </c>
      <c r="AA2173" s="31">
        <f>LOOKUP(C2173,CustomerAddress!A2547:F6546,CustomerAddress!C2547:C6546)</f>
        <v>2196</v>
      </c>
      <c r="AB2173" s="31" t="str">
        <f>LOOKUP(C2173,CustomerAddress!A3005:F7004,CustomerAddress!$D$835:$D$4834)</f>
        <v>NSW</v>
      </c>
      <c r="AC2173" s="31">
        <f>LOOKUP(C2173,CustomerAddress!A2547:F6546,CustomerAddress!F2547:F6546)</f>
        <v>10</v>
      </c>
      <c r="AD2173" s="94">
        <f t="shared" si="371"/>
        <v>84</v>
      </c>
      <c r="AE2173" s="68"/>
      <c r="AF2173" s="31" t="str">
        <f>VLOOKUP(C2173,'Pivot tabel'!A:J,10,FALSE)</f>
        <v>Losing Customer</v>
      </c>
    </row>
    <row r="2174" spans="1:32" s="31" customFormat="1" ht="15.75" hidden="1" customHeight="1" x14ac:dyDescent="0.15">
      <c r="A2174" s="31">
        <v>1805</v>
      </c>
      <c r="B2174" s="31">
        <v>90</v>
      </c>
      <c r="C2174" s="31">
        <v>2273</v>
      </c>
      <c r="D2174" s="43">
        <v>43017</v>
      </c>
      <c r="E2174" s="31" t="str">
        <f t="shared" si="377"/>
        <v>October</v>
      </c>
      <c r="F2174" s="31" t="b">
        <v>1</v>
      </c>
      <c r="G2174" s="31" t="s">
        <v>37</v>
      </c>
      <c r="H2174" s="31" t="s">
        <v>41</v>
      </c>
      <c r="I2174" s="31" t="s">
        <v>38</v>
      </c>
      <c r="J2174" s="38" t="str">
        <f t="shared" si="372"/>
        <v>Medium</v>
      </c>
      <c r="K2174" s="38" t="s">
        <v>12986</v>
      </c>
      <c r="L2174" s="48">
        <v>363.01</v>
      </c>
      <c r="M2174" s="122">
        <v>290.41000000000003</v>
      </c>
      <c r="N2174" s="40">
        <v>38002</v>
      </c>
      <c r="O2174" s="124">
        <f t="shared" si="370"/>
        <v>72.599999999999966</v>
      </c>
      <c r="P2174" s="38" t="str">
        <f>LOOKUP(C2174,CustomerDemographic!A1761:N4950,CustomerDemographic!D1761:D4950)</f>
        <v>Female</v>
      </c>
      <c r="Q2174" s="31">
        <f>LOOKUP(C2174,CustomerDemographic!A1761:N4950,CustomerDemographic!E1761:E4950)</f>
        <v>71</v>
      </c>
      <c r="R2174" s="68">
        <f>LOOKUP(C2174,CustomerDemographic!A1761:N4950,CustomerDemographic!F1761:F4950)</f>
        <v>23593</v>
      </c>
      <c r="S2174" s="94">
        <f ca="1">LOOKUP(C2174,CustomerDemographic!A1761:N4950,CustomerDemographic!G1761:G4950)</f>
        <v>59.432695760717912</v>
      </c>
      <c r="T2174" s="94">
        <f ca="1">(TRUNC(S2174/10,)+10)*10</f>
        <v>150</v>
      </c>
      <c r="U2174" s="31" t="str">
        <f>LOOKUP(C2174,CustomerDemographic!A1761:N4950,CustomerDemographic!I1761:I4950)</f>
        <v>AssistantProfessor</v>
      </c>
      <c r="V2174" s="38" t="str">
        <f>LOOKUP(C2174,CustomerDemographic!A1761:N4950,CustomerDemographic!J1761:J4950)</f>
        <v>n/a</v>
      </c>
      <c r="W2174" s="31" t="str">
        <f>LOOKUP(C2174,CustomerDemographic!A1761:N4950,CustomerDemographic!K1761:K4950)</f>
        <v>MassCustomer</v>
      </c>
      <c r="X2174" s="31" t="str">
        <f>LOOKUP(C2174,CustomerDemographic!A1761:N4950,CustomerDemographic!L1761:L4950)</f>
        <v>N</v>
      </c>
      <c r="Y2174" s="31" t="str">
        <f>LOOKUP(C2174,CustomerDemographic!A1761:N4950,CustomerDemographic!M1761:M4950)</f>
        <v>Yes</v>
      </c>
      <c r="Z2174" s="31">
        <f>LOOKUP(C2174,CustomerDemographic!A1761:N4950,CustomerDemographic!N1761:N4950)</f>
        <v>9</v>
      </c>
      <c r="AA2174" s="31">
        <f>LOOKUP(C2174,CustomerAddress!A1761:F5760,CustomerAddress!C1761:C5760)</f>
        <v>2092</v>
      </c>
      <c r="AB2174" s="31" t="e">
        <f>LOOKUP(C2174,CustomerAddress!A3006:F7005,CustomerAddress!$D$835:$D$4834)</f>
        <v>#N/A</v>
      </c>
      <c r="AC2174" s="31">
        <f>LOOKUP(C2174,CustomerAddress!A1761:F5760,CustomerAddress!F1761:F5760)</f>
        <v>12</v>
      </c>
      <c r="AD2174" s="94">
        <f t="shared" si="371"/>
        <v>82</v>
      </c>
      <c r="AE2174" s="68"/>
      <c r="AF2174" s="31" t="e">
        <f>VLOOKUP(C2174,'Pivot tabel'!A:J,11,FALSE)</f>
        <v>#REF!</v>
      </c>
    </row>
    <row r="2175" spans="1:32" s="31" customFormat="1" ht="15.75" hidden="1" customHeight="1" x14ac:dyDescent="0.15">
      <c r="A2175" s="31">
        <v>2227</v>
      </c>
      <c r="B2175" s="31">
        <v>35</v>
      </c>
      <c r="C2175" s="31">
        <v>2170</v>
      </c>
      <c r="D2175" s="43">
        <v>43021</v>
      </c>
      <c r="E2175" s="43"/>
      <c r="F2175" s="31" t="b">
        <v>0</v>
      </c>
      <c r="G2175" s="33" t="s">
        <v>37</v>
      </c>
      <c r="H2175" s="33" t="s">
        <v>39</v>
      </c>
      <c r="I2175" s="33" t="s">
        <v>38</v>
      </c>
      <c r="J2175" s="38" t="str">
        <f t="shared" si="372"/>
        <v>Small</v>
      </c>
      <c r="K2175" s="38" t="s">
        <v>3629</v>
      </c>
      <c r="L2175" s="48">
        <v>1057.51</v>
      </c>
      <c r="M2175" s="34">
        <v>154.4</v>
      </c>
      <c r="N2175" s="40">
        <v>34527</v>
      </c>
      <c r="O2175" s="50">
        <f t="shared" si="370"/>
        <v>903.11</v>
      </c>
      <c r="P2175" s="50" t="e">
        <f>LOOKUP(C2175,CustomerDemographic!A2174:N5363,CustomerDemographic!D2174:D5363)</f>
        <v>#N/A</v>
      </c>
      <c r="Q2175" s="31" t="e">
        <f>LOOKUP(C2175,CustomerDemographic!A2174:N5363,CustomerDemographic!E2174:E5363)</f>
        <v>#N/A</v>
      </c>
      <c r="R2175" s="68" t="e">
        <f>LOOKUP(C2175,CustomerDemographic!A2174:N5363,CustomerDemographic!F2174:F5363)</f>
        <v>#N/A</v>
      </c>
      <c r="S2175" s="46" t="e">
        <f>LOOKUP(C2175,CustomerDemographic!A2174:N5363,CustomerDemographic!G2174:G5363)</f>
        <v>#N/A</v>
      </c>
      <c r="T2175" s="46"/>
      <c r="U2175" s="31" t="e">
        <f>LOOKUP(C2175,CustomerDemographic!A2174:N5363,CustomerDemographic!I2174:I5363)</f>
        <v>#N/A</v>
      </c>
      <c r="V2175" s="38" t="e">
        <f>LOOKUP(C2175,CustomerDemographic!A2174:N5363,CustomerDemographic!J2174:J5363)</f>
        <v>#N/A</v>
      </c>
      <c r="W2175" s="31" t="e">
        <f>LOOKUP(C2175,CustomerDemographic!A2174:N5363,CustomerDemographic!K2174:K5363)</f>
        <v>#N/A</v>
      </c>
      <c r="X2175" s="31" t="e">
        <f>LOOKUP(C2175,CustomerDemographic!A2174:N5363,CustomerDemographic!L2174:L5363)</f>
        <v>#N/A</v>
      </c>
      <c r="Y2175" s="31" t="e">
        <f>LOOKUP(C2175,CustomerDemographic!A2174:N5363,CustomerDemographic!M2174:M5363)</f>
        <v>#N/A</v>
      </c>
      <c r="Z2175" s="31" t="e">
        <f>LOOKUP(C2175,CustomerDemographic!A2174:N5363,CustomerDemographic!N2174:N5363)</f>
        <v>#N/A</v>
      </c>
      <c r="AA2175" s="31" t="e">
        <f>LOOKUP(C2175,CustomerAddress!A2174:F6173,CustomerAddress!C2174:C6173)</f>
        <v>#N/A</v>
      </c>
      <c r="AB2175" s="31" t="e">
        <f>LOOKUP(C2175,CustomerAddress!A2174:F6173,CustomerAddress!D2174:D6173)</f>
        <v>#N/A</v>
      </c>
      <c r="AC2175" s="31" t="e">
        <f>LOOKUP(C2175,CustomerAddress!A2174:F6173,CustomerAddress!F2174:F6173)</f>
        <v>#N/A</v>
      </c>
      <c r="AD2175" s="31">
        <f t="shared" si="371"/>
        <v>78</v>
      </c>
    </row>
    <row r="2176" spans="1:32" s="31" customFormat="1" ht="15.75" hidden="1" customHeight="1" x14ac:dyDescent="0.15">
      <c r="A2176" s="31">
        <v>2178</v>
      </c>
      <c r="B2176" s="31">
        <v>11</v>
      </c>
      <c r="C2176" s="31">
        <v>2900</v>
      </c>
      <c r="D2176" s="43">
        <v>43018</v>
      </c>
      <c r="E2176" s="31" t="str">
        <f>TEXT(D2175,"mmmm")</f>
        <v>October</v>
      </c>
      <c r="F2176" s="31" t="b">
        <v>1</v>
      </c>
      <c r="G2176" s="31" t="s">
        <v>37</v>
      </c>
      <c r="H2176" s="31" t="s">
        <v>42</v>
      </c>
      <c r="I2176" s="31" t="s">
        <v>38</v>
      </c>
      <c r="J2176" s="38" t="str">
        <f t="shared" si="372"/>
        <v>Medium</v>
      </c>
      <c r="K2176" s="38" t="s">
        <v>12986</v>
      </c>
      <c r="L2176" s="48">
        <v>1274.93</v>
      </c>
      <c r="M2176" s="122">
        <v>764.96</v>
      </c>
      <c r="N2176" s="40">
        <v>42560</v>
      </c>
      <c r="O2176" s="124">
        <f t="shared" si="370"/>
        <v>509.97</v>
      </c>
      <c r="P2176" s="38" t="str">
        <f>LOOKUP(C2176,CustomerDemographic!A2127:N5316,CustomerDemographic!D2127:D5316)</f>
        <v>Female</v>
      </c>
      <c r="Q2176" s="31">
        <f>LOOKUP(C2176,CustomerDemographic!A2127:N5316,CustomerDemographic!E2127:E5316)</f>
        <v>13</v>
      </c>
      <c r="R2176" s="68">
        <f>LOOKUP(C2176,CustomerDemographic!A2127:N5316,CustomerDemographic!F2127:F5316)</f>
        <v>32953</v>
      </c>
      <c r="S2176" s="94">
        <f ca="1">LOOKUP(C2176,CustomerDemographic!A2127:N5316,CustomerDemographic!G2127:G5316)</f>
        <v>33.78886014427956</v>
      </c>
      <c r="T2176" s="94">
        <f ca="1">(TRUNC(S2176/10,)+10)*10</f>
        <v>130</v>
      </c>
      <c r="U2176" s="31" t="str">
        <f>LOOKUP(C2176,CustomerDemographic!A2127:N5316,CustomerDemographic!I2127:I5316)</f>
        <v>NuclearPowerEngineer</v>
      </c>
      <c r="V2176" s="38" t="str">
        <f>LOOKUP(C2176,CustomerDemographic!A2127:N5316,CustomerDemographic!J2127:J5316)</f>
        <v>Manufacturing</v>
      </c>
      <c r="W2176" s="31" t="str">
        <f>LOOKUP(C2176,CustomerDemographic!A2127:N5316,CustomerDemographic!K2127:K5316)</f>
        <v>HighNetWorth</v>
      </c>
      <c r="X2176" s="31" t="str">
        <f>LOOKUP(C2176,CustomerDemographic!A2127:N5316,CustomerDemographic!L2127:L5316)</f>
        <v>N</v>
      </c>
      <c r="Y2176" s="31" t="str">
        <f>LOOKUP(C2176,CustomerDemographic!A2127:N5316,CustomerDemographic!M2127:M5316)</f>
        <v>No</v>
      </c>
      <c r="Z2176" s="31">
        <f>LOOKUP(C2176,CustomerDemographic!A2127:N5316,CustomerDemographic!N2127:N5316)</f>
        <v>4</v>
      </c>
      <c r="AA2176" s="31">
        <f>LOOKUP(C2176,CustomerAddress!A2127:F6126,CustomerAddress!C2127:C6126)</f>
        <v>2530</v>
      </c>
      <c r="AB2176" s="31" t="e">
        <f>LOOKUP(C2176,CustomerAddress!A3008:F7007,CustomerAddress!$D$835:$D$4834)</f>
        <v>#N/A</v>
      </c>
      <c r="AC2176" s="31">
        <f>LOOKUP(C2176,CustomerAddress!A2127:F6126,CustomerAddress!F2127:F6126)</f>
        <v>7</v>
      </c>
      <c r="AD2176" s="94">
        <f t="shared" si="371"/>
        <v>81</v>
      </c>
      <c r="AE2176" s="68"/>
      <c r="AF2176" s="31" t="e">
        <f>VLOOKUP(C2176,'Pivot tabel'!A:J,11,FALSE)</f>
        <v>#REF!</v>
      </c>
    </row>
    <row r="2177" spans="1:32" s="31" customFormat="1" ht="15.75" hidden="1" customHeight="1" x14ac:dyDescent="0.15">
      <c r="A2177" s="31">
        <v>2229</v>
      </c>
      <c r="B2177" s="31">
        <v>64</v>
      </c>
      <c r="C2177" s="31">
        <v>1051</v>
      </c>
      <c r="D2177" s="43">
        <v>42816</v>
      </c>
      <c r="E2177" s="43"/>
      <c r="F2177" s="31" t="b">
        <v>1</v>
      </c>
      <c r="G2177" s="33" t="s">
        <v>37</v>
      </c>
      <c r="H2177" s="33" t="s">
        <v>42</v>
      </c>
      <c r="I2177" s="33" t="s">
        <v>38</v>
      </c>
      <c r="J2177" s="38" t="str">
        <f t="shared" si="372"/>
        <v>Medium</v>
      </c>
      <c r="K2177" s="38" t="s">
        <v>12986</v>
      </c>
      <c r="L2177" s="48">
        <v>1977.36</v>
      </c>
      <c r="M2177" s="34">
        <v>1759.85</v>
      </c>
      <c r="N2177" s="40">
        <v>40410</v>
      </c>
      <c r="O2177" s="50">
        <f t="shared" si="370"/>
        <v>217.51</v>
      </c>
      <c r="P2177" s="50" t="e">
        <f>LOOKUP(C2177,CustomerDemographic!A2176:N5365,CustomerDemographic!D2176:D5365)</f>
        <v>#N/A</v>
      </c>
      <c r="Q2177" s="31" t="e">
        <f>LOOKUP(C2177,CustomerDemographic!A2176:N5365,CustomerDemographic!E2176:E5365)</f>
        <v>#N/A</v>
      </c>
      <c r="R2177" s="68" t="e">
        <f>LOOKUP(C2177,CustomerDemographic!A2176:N5365,CustomerDemographic!F2176:F5365)</f>
        <v>#N/A</v>
      </c>
      <c r="S2177" s="46" t="e">
        <f>LOOKUP(C2177,CustomerDemographic!A2176:N5365,CustomerDemographic!G2176:G5365)</f>
        <v>#N/A</v>
      </c>
      <c r="T2177" s="46"/>
      <c r="U2177" s="31" t="e">
        <f>LOOKUP(C2177,CustomerDemographic!A2176:N5365,CustomerDemographic!I2176:I5365)</f>
        <v>#N/A</v>
      </c>
      <c r="V2177" s="38" t="e">
        <f>LOOKUP(C2177,CustomerDemographic!A2176:N5365,CustomerDemographic!J2176:J5365)</f>
        <v>#N/A</v>
      </c>
      <c r="W2177" s="31" t="e">
        <f>LOOKUP(C2177,CustomerDemographic!A2176:N5365,CustomerDemographic!K2176:K5365)</f>
        <v>#N/A</v>
      </c>
      <c r="X2177" s="31" t="e">
        <f>LOOKUP(C2177,CustomerDemographic!A2176:N5365,CustomerDemographic!L2176:L5365)</f>
        <v>#N/A</v>
      </c>
      <c r="Y2177" s="31" t="e">
        <f>LOOKUP(C2177,CustomerDemographic!A2176:N5365,CustomerDemographic!M2176:M5365)</f>
        <v>#N/A</v>
      </c>
      <c r="Z2177" s="31" t="e">
        <f>LOOKUP(C2177,CustomerDemographic!A2176:N5365,CustomerDemographic!N2176:N5365)</f>
        <v>#N/A</v>
      </c>
      <c r="AA2177" s="31" t="e">
        <f>LOOKUP(C2177,CustomerAddress!A2176:F6175,CustomerAddress!C2176:C6175)</f>
        <v>#N/A</v>
      </c>
      <c r="AB2177" s="31" t="e">
        <f>LOOKUP(C2177,CustomerAddress!A2176:F6175,CustomerAddress!D2176:D6175)</f>
        <v>#N/A</v>
      </c>
      <c r="AC2177" s="31" t="e">
        <f>LOOKUP(C2177,CustomerAddress!A2176:F6175,CustomerAddress!F2176:F6175)</f>
        <v>#N/A</v>
      </c>
      <c r="AD2177" s="31">
        <f t="shared" si="371"/>
        <v>283</v>
      </c>
    </row>
    <row r="2178" spans="1:32" s="31" customFormat="1" ht="15.75" hidden="1" customHeight="1" x14ac:dyDescent="0.15">
      <c r="A2178" s="31">
        <v>2230</v>
      </c>
      <c r="B2178" s="31">
        <v>99</v>
      </c>
      <c r="C2178" s="31">
        <v>1311</v>
      </c>
      <c r="D2178" s="43">
        <v>43052</v>
      </c>
      <c r="E2178" s="43"/>
      <c r="F2178" s="31" t="b">
        <v>1</v>
      </c>
      <c r="G2178" s="33" t="s">
        <v>37</v>
      </c>
      <c r="H2178" s="33" t="s">
        <v>40</v>
      </c>
      <c r="I2178" s="33" t="s">
        <v>38</v>
      </c>
      <c r="J2178" s="38" t="str">
        <f t="shared" si="372"/>
        <v>Small</v>
      </c>
      <c r="K2178" s="38" t="s">
        <v>3629</v>
      </c>
      <c r="L2178" s="48">
        <v>1227.3399999999999</v>
      </c>
      <c r="M2178" s="34">
        <v>770.89</v>
      </c>
      <c r="N2178" s="40">
        <v>33364</v>
      </c>
      <c r="O2178" s="50">
        <f t="shared" ref="O2178:O2241" si="378">L2178-M2178</f>
        <v>456.44999999999993</v>
      </c>
      <c r="P2178" s="50" t="e">
        <f>LOOKUP(C2178,CustomerDemographic!A2177:N5366,CustomerDemographic!D2177:D5366)</f>
        <v>#N/A</v>
      </c>
      <c r="Q2178" s="31" t="e">
        <f>LOOKUP(C2178,CustomerDemographic!A2177:N5366,CustomerDemographic!E2177:E5366)</f>
        <v>#N/A</v>
      </c>
      <c r="R2178" s="68" t="e">
        <f>LOOKUP(C2178,CustomerDemographic!A2177:N5366,CustomerDemographic!F2177:F5366)</f>
        <v>#N/A</v>
      </c>
      <c r="S2178" s="46" t="e">
        <f>LOOKUP(C2178,CustomerDemographic!A2177:N5366,CustomerDemographic!G2177:G5366)</f>
        <v>#N/A</v>
      </c>
      <c r="T2178" s="46"/>
      <c r="U2178" s="31" t="e">
        <f>LOOKUP(C2178,CustomerDemographic!A2177:N5366,CustomerDemographic!I2177:I5366)</f>
        <v>#N/A</v>
      </c>
      <c r="V2178" s="38" t="e">
        <f>LOOKUP(C2178,CustomerDemographic!A2177:N5366,CustomerDemographic!J2177:J5366)</f>
        <v>#N/A</v>
      </c>
      <c r="W2178" s="31" t="e">
        <f>LOOKUP(C2178,CustomerDemographic!A2177:N5366,CustomerDemographic!K2177:K5366)</f>
        <v>#N/A</v>
      </c>
      <c r="X2178" s="31" t="e">
        <f>LOOKUP(C2178,CustomerDemographic!A2177:N5366,CustomerDemographic!L2177:L5366)</f>
        <v>#N/A</v>
      </c>
      <c r="Y2178" s="31" t="e">
        <f>LOOKUP(C2178,CustomerDemographic!A2177:N5366,CustomerDemographic!M2177:M5366)</f>
        <v>#N/A</v>
      </c>
      <c r="Z2178" s="31" t="e">
        <f>LOOKUP(C2178,CustomerDemographic!A2177:N5366,CustomerDemographic!N2177:N5366)</f>
        <v>#N/A</v>
      </c>
      <c r="AA2178" s="31" t="e">
        <f>LOOKUP(C2178,CustomerAddress!A2177:F6176,CustomerAddress!C2177:C6176)</f>
        <v>#N/A</v>
      </c>
      <c r="AB2178" s="31" t="e">
        <f>LOOKUP(C2178,CustomerAddress!A2177:F6176,CustomerAddress!D2177:D6176)</f>
        <v>#N/A</v>
      </c>
      <c r="AC2178" s="31" t="e">
        <f>LOOKUP(C2178,CustomerAddress!A2177:F6176,CustomerAddress!F2177:F6176)</f>
        <v>#N/A</v>
      </c>
      <c r="AD2178" s="31">
        <f t="shared" ref="AD2178:AD2241" si="379">$AF$2-D2178</f>
        <v>47</v>
      </c>
    </row>
    <row r="2179" spans="1:32" s="31" customFormat="1" ht="15.75" hidden="1" customHeight="1" x14ac:dyDescent="0.15">
      <c r="A2179" s="31">
        <v>2231</v>
      </c>
      <c r="B2179" s="31">
        <v>30</v>
      </c>
      <c r="C2179" s="31">
        <v>2563</v>
      </c>
      <c r="D2179" s="43">
        <v>42792</v>
      </c>
      <c r="E2179" s="43"/>
      <c r="F2179" s="31" t="b">
        <v>0</v>
      </c>
      <c r="G2179" s="33" t="s">
        <v>37</v>
      </c>
      <c r="H2179" s="36" t="s">
        <v>12747</v>
      </c>
      <c r="I2179" s="33" t="s">
        <v>38</v>
      </c>
      <c r="J2179" s="38" t="str">
        <f t="shared" ref="J2179:J2242" si="380">PROPER(K2179)</f>
        <v>Medium</v>
      </c>
      <c r="K2179" s="38" t="s">
        <v>12986</v>
      </c>
      <c r="L2179" s="48">
        <v>748.17</v>
      </c>
      <c r="M2179" s="34">
        <v>448.9</v>
      </c>
      <c r="N2179" s="40">
        <v>40618</v>
      </c>
      <c r="O2179" s="50">
        <f t="shared" si="378"/>
        <v>299.27</v>
      </c>
      <c r="P2179" s="50" t="e">
        <f>LOOKUP(C2179,CustomerDemographic!A2178:N5367,CustomerDemographic!D2178:D5367)</f>
        <v>#N/A</v>
      </c>
      <c r="Q2179" s="31" t="e">
        <f>LOOKUP(C2179,CustomerDemographic!A2178:N5367,CustomerDemographic!E2178:E5367)</f>
        <v>#N/A</v>
      </c>
      <c r="R2179" s="68" t="e">
        <f>LOOKUP(C2179,CustomerDemographic!A2178:N5367,CustomerDemographic!F2178:F5367)</f>
        <v>#N/A</v>
      </c>
      <c r="S2179" s="46" t="e">
        <f>LOOKUP(C2179,CustomerDemographic!A2178:N5367,CustomerDemographic!G2178:G5367)</f>
        <v>#N/A</v>
      </c>
      <c r="T2179" s="46"/>
      <c r="U2179" s="31" t="e">
        <f>LOOKUP(C2179,CustomerDemographic!A2178:N5367,CustomerDemographic!I2178:I5367)</f>
        <v>#N/A</v>
      </c>
      <c r="V2179" s="38" t="e">
        <f>LOOKUP(C2179,CustomerDemographic!A2178:N5367,CustomerDemographic!J2178:J5367)</f>
        <v>#N/A</v>
      </c>
      <c r="W2179" s="31" t="e">
        <f>LOOKUP(C2179,CustomerDemographic!A2178:N5367,CustomerDemographic!K2178:K5367)</f>
        <v>#N/A</v>
      </c>
      <c r="X2179" s="31" t="e">
        <f>LOOKUP(C2179,CustomerDemographic!A2178:N5367,CustomerDemographic!L2178:L5367)</f>
        <v>#N/A</v>
      </c>
      <c r="Y2179" s="31" t="e">
        <f>LOOKUP(C2179,CustomerDemographic!A2178:N5367,CustomerDemographic!M2178:M5367)</f>
        <v>#N/A</v>
      </c>
      <c r="Z2179" s="31" t="e">
        <f>LOOKUP(C2179,CustomerDemographic!A2178:N5367,CustomerDemographic!N2178:N5367)</f>
        <v>#N/A</v>
      </c>
      <c r="AA2179" s="31">
        <f>LOOKUP(C2179,CustomerAddress!A2178:F6177,CustomerAddress!C2178:C6177)</f>
        <v>2121</v>
      </c>
      <c r="AB2179" s="31" t="str">
        <f>LOOKUP(C2179,CustomerAddress!A2178:F6177,CustomerAddress!D2178:D6177)</f>
        <v>NSW</v>
      </c>
      <c r="AC2179" s="31">
        <f>LOOKUP(C2179,CustomerAddress!A2178:F6177,CustomerAddress!F2178:F6177)</f>
        <v>11</v>
      </c>
      <c r="AD2179" s="31">
        <f t="shared" si="379"/>
        <v>307</v>
      </c>
    </row>
    <row r="2180" spans="1:32" s="31" customFormat="1" ht="15.75" hidden="1" customHeight="1" x14ac:dyDescent="0.15">
      <c r="A2180" s="31">
        <v>2232</v>
      </c>
      <c r="B2180" s="31">
        <v>39</v>
      </c>
      <c r="C2180" s="31">
        <v>331</v>
      </c>
      <c r="D2180" s="43">
        <v>42931</v>
      </c>
      <c r="E2180" s="43"/>
      <c r="F2180" s="31" t="b">
        <v>0</v>
      </c>
      <c r="G2180" s="33" t="s">
        <v>37</v>
      </c>
      <c r="H2180" s="33" t="s">
        <v>42</v>
      </c>
      <c r="I2180" s="33" t="s">
        <v>38</v>
      </c>
      <c r="J2180" s="38" t="str">
        <f t="shared" si="380"/>
        <v>Medium</v>
      </c>
      <c r="K2180" s="38" t="s">
        <v>12986</v>
      </c>
      <c r="L2180" s="48">
        <v>1812.75</v>
      </c>
      <c r="M2180" s="34">
        <v>582.48</v>
      </c>
      <c r="N2180" s="40">
        <v>38750</v>
      </c>
      <c r="O2180" s="50">
        <f t="shared" si="378"/>
        <v>1230.27</v>
      </c>
      <c r="P2180" s="50" t="e">
        <f>LOOKUP(C2180,CustomerDemographic!A2179:N5368,CustomerDemographic!D2179:D5368)</f>
        <v>#N/A</v>
      </c>
      <c r="Q2180" s="31" t="e">
        <f>LOOKUP(C2180,CustomerDemographic!A2179:N5368,CustomerDemographic!E2179:E5368)</f>
        <v>#N/A</v>
      </c>
      <c r="R2180" s="68" t="e">
        <f>LOOKUP(C2180,CustomerDemographic!A2179:N5368,CustomerDemographic!F2179:F5368)</f>
        <v>#N/A</v>
      </c>
      <c r="S2180" s="46" t="e">
        <f>LOOKUP(C2180,CustomerDemographic!A2179:N5368,CustomerDemographic!G2179:G5368)</f>
        <v>#N/A</v>
      </c>
      <c r="T2180" s="46"/>
      <c r="U2180" s="31" t="e">
        <f>LOOKUP(C2180,CustomerDemographic!A2179:N5368,CustomerDemographic!I2179:I5368)</f>
        <v>#N/A</v>
      </c>
      <c r="V2180" s="38" t="e">
        <f>LOOKUP(C2180,CustomerDemographic!A2179:N5368,CustomerDemographic!J2179:J5368)</f>
        <v>#N/A</v>
      </c>
      <c r="W2180" s="31" t="e">
        <f>LOOKUP(C2180,CustomerDemographic!A2179:N5368,CustomerDemographic!K2179:K5368)</f>
        <v>#N/A</v>
      </c>
      <c r="X2180" s="31" t="e">
        <f>LOOKUP(C2180,CustomerDemographic!A2179:N5368,CustomerDemographic!L2179:L5368)</f>
        <v>#N/A</v>
      </c>
      <c r="Y2180" s="31" t="e">
        <f>LOOKUP(C2180,CustomerDemographic!A2179:N5368,CustomerDemographic!M2179:M5368)</f>
        <v>#N/A</v>
      </c>
      <c r="Z2180" s="31" t="e">
        <f>LOOKUP(C2180,CustomerDemographic!A2179:N5368,CustomerDemographic!N2179:N5368)</f>
        <v>#N/A</v>
      </c>
      <c r="AA2180" s="31" t="e">
        <f>LOOKUP(C2180,CustomerAddress!A2179:F6178,CustomerAddress!C2179:C6178)</f>
        <v>#N/A</v>
      </c>
      <c r="AB2180" s="31" t="e">
        <f>LOOKUP(C2180,CustomerAddress!A2179:F6178,CustomerAddress!D2179:D6178)</f>
        <v>#N/A</v>
      </c>
      <c r="AC2180" s="31" t="e">
        <f>LOOKUP(C2180,CustomerAddress!A2179:F6178,CustomerAddress!F2179:F6178)</f>
        <v>#N/A</v>
      </c>
      <c r="AD2180" s="31">
        <f t="shared" si="379"/>
        <v>168</v>
      </c>
    </row>
    <row r="2181" spans="1:32" s="31" customFormat="1" ht="15.75" hidden="1" customHeight="1" x14ac:dyDescent="0.15">
      <c r="A2181" s="31">
        <v>2233</v>
      </c>
      <c r="B2181" s="31">
        <v>0</v>
      </c>
      <c r="C2181" s="31">
        <v>2073</v>
      </c>
      <c r="D2181" s="43">
        <v>42789</v>
      </c>
      <c r="E2181" s="43"/>
      <c r="F2181" s="31" t="b">
        <v>0</v>
      </c>
      <c r="G2181" s="33" t="s">
        <v>37</v>
      </c>
      <c r="H2181" s="33" t="s">
        <v>42</v>
      </c>
      <c r="I2181" s="33" t="s">
        <v>38</v>
      </c>
      <c r="J2181" s="38" t="str">
        <f t="shared" si="380"/>
        <v>Large</v>
      </c>
      <c r="K2181" s="38" t="s">
        <v>12987</v>
      </c>
      <c r="L2181" s="48">
        <v>230.91</v>
      </c>
      <c r="M2181" s="34">
        <v>173.18</v>
      </c>
      <c r="N2181" s="40">
        <v>33888</v>
      </c>
      <c r="O2181" s="50">
        <f t="shared" si="378"/>
        <v>57.72999999999999</v>
      </c>
      <c r="P2181" s="50" t="e">
        <f>LOOKUP(C2181,CustomerDemographic!A2180:N5369,CustomerDemographic!D2180:D5369)</f>
        <v>#N/A</v>
      </c>
      <c r="Q2181" s="31" t="e">
        <f>LOOKUP(C2181,CustomerDemographic!A2180:N5369,CustomerDemographic!E2180:E5369)</f>
        <v>#N/A</v>
      </c>
      <c r="R2181" s="68" t="e">
        <f>LOOKUP(C2181,CustomerDemographic!A2180:N5369,CustomerDemographic!F2180:F5369)</f>
        <v>#N/A</v>
      </c>
      <c r="S2181" s="46" t="e">
        <f>LOOKUP(C2181,CustomerDemographic!A2180:N5369,CustomerDemographic!G2180:G5369)</f>
        <v>#N/A</v>
      </c>
      <c r="T2181" s="46"/>
      <c r="U2181" s="31" t="e">
        <f>LOOKUP(C2181,CustomerDemographic!A2180:N5369,CustomerDemographic!I2180:I5369)</f>
        <v>#N/A</v>
      </c>
      <c r="V2181" s="38" t="e">
        <f>LOOKUP(C2181,CustomerDemographic!A2180:N5369,CustomerDemographic!J2180:J5369)</f>
        <v>#N/A</v>
      </c>
      <c r="W2181" s="31" t="e">
        <f>LOOKUP(C2181,CustomerDemographic!A2180:N5369,CustomerDemographic!K2180:K5369)</f>
        <v>#N/A</v>
      </c>
      <c r="X2181" s="31" t="e">
        <f>LOOKUP(C2181,CustomerDemographic!A2180:N5369,CustomerDemographic!L2180:L5369)</f>
        <v>#N/A</v>
      </c>
      <c r="Y2181" s="31" t="e">
        <f>LOOKUP(C2181,CustomerDemographic!A2180:N5369,CustomerDemographic!M2180:M5369)</f>
        <v>#N/A</v>
      </c>
      <c r="Z2181" s="31" t="e">
        <f>LOOKUP(C2181,CustomerDemographic!A2180:N5369,CustomerDemographic!N2180:N5369)</f>
        <v>#N/A</v>
      </c>
      <c r="AA2181" s="31" t="e">
        <f>LOOKUP(C2181,CustomerAddress!A2180:F6179,CustomerAddress!C2180:C6179)</f>
        <v>#N/A</v>
      </c>
      <c r="AB2181" s="31" t="e">
        <f>LOOKUP(C2181,CustomerAddress!A2180:F6179,CustomerAddress!D2180:D6179)</f>
        <v>#N/A</v>
      </c>
      <c r="AC2181" s="31" t="e">
        <f>LOOKUP(C2181,CustomerAddress!A2180:F6179,CustomerAddress!F2180:F6179)</f>
        <v>#N/A</v>
      </c>
      <c r="AD2181" s="31">
        <f t="shared" si="379"/>
        <v>310</v>
      </c>
    </row>
    <row r="2182" spans="1:32" s="31" customFormat="1" ht="15.75" hidden="1" customHeight="1" x14ac:dyDescent="0.15">
      <c r="A2182" s="31">
        <v>2234</v>
      </c>
      <c r="B2182" s="31">
        <v>54</v>
      </c>
      <c r="C2182" s="31">
        <v>2201</v>
      </c>
      <c r="D2182" s="43">
        <v>43069</v>
      </c>
      <c r="E2182" s="43"/>
      <c r="F2182" s="31" t="b">
        <v>0</v>
      </c>
      <c r="G2182" s="33" t="s">
        <v>37</v>
      </c>
      <c r="H2182" s="33" t="s">
        <v>44</v>
      </c>
      <c r="I2182" s="33" t="s">
        <v>38</v>
      </c>
      <c r="J2182" s="38" t="str">
        <f t="shared" si="380"/>
        <v>Medium</v>
      </c>
      <c r="K2182" s="38" t="s">
        <v>12986</v>
      </c>
      <c r="L2182" s="48">
        <v>1292.8399999999999</v>
      </c>
      <c r="M2182" s="34">
        <v>13.44</v>
      </c>
      <c r="N2182" s="40">
        <v>42295</v>
      </c>
      <c r="O2182" s="50">
        <f t="shared" si="378"/>
        <v>1279.3999999999999</v>
      </c>
      <c r="P2182" s="50" t="e">
        <f>LOOKUP(C2182,CustomerDemographic!A2181:N5370,CustomerDemographic!D2181:D5370)</f>
        <v>#N/A</v>
      </c>
      <c r="Q2182" s="31" t="e">
        <f>LOOKUP(C2182,CustomerDemographic!A2181:N5370,CustomerDemographic!E2181:E5370)</f>
        <v>#N/A</v>
      </c>
      <c r="R2182" s="68" t="e">
        <f>LOOKUP(C2182,CustomerDemographic!A2181:N5370,CustomerDemographic!F2181:F5370)</f>
        <v>#N/A</v>
      </c>
      <c r="S2182" s="46" t="e">
        <f>LOOKUP(C2182,CustomerDemographic!A2181:N5370,CustomerDemographic!G2181:G5370)</f>
        <v>#N/A</v>
      </c>
      <c r="T2182" s="46"/>
      <c r="U2182" s="31" t="e">
        <f>LOOKUP(C2182,CustomerDemographic!A2181:N5370,CustomerDemographic!I2181:I5370)</f>
        <v>#N/A</v>
      </c>
      <c r="V2182" s="38" t="e">
        <f>LOOKUP(C2182,CustomerDemographic!A2181:N5370,CustomerDemographic!J2181:J5370)</f>
        <v>#N/A</v>
      </c>
      <c r="W2182" s="31" t="e">
        <f>LOOKUP(C2182,CustomerDemographic!A2181:N5370,CustomerDemographic!K2181:K5370)</f>
        <v>#N/A</v>
      </c>
      <c r="X2182" s="31" t="e">
        <f>LOOKUP(C2182,CustomerDemographic!A2181:N5370,CustomerDemographic!L2181:L5370)</f>
        <v>#N/A</v>
      </c>
      <c r="Y2182" s="31" t="e">
        <f>LOOKUP(C2182,CustomerDemographic!A2181:N5370,CustomerDemographic!M2181:M5370)</f>
        <v>#N/A</v>
      </c>
      <c r="Z2182" s="31" t="e">
        <f>LOOKUP(C2182,CustomerDemographic!A2181:N5370,CustomerDemographic!N2181:N5370)</f>
        <v>#N/A</v>
      </c>
      <c r="AA2182" s="31">
        <f>LOOKUP(C2182,CustomerAddress!A2181:F6180,CustomerAddress!C2181:C6180)</f>
        <v>4055</v>
      </c>
      <c r="AB2182" s="31" t="str">
        <f>LOOKUP(C2182,CustomerAddress!A2181:F6180,CustomerAddress!D2181:D6180)</f>
        <v>QLD</v>
      </c>
      <c r="AC2182" s="31">
        <f>LOOKUP(C2182,CustomerAddress!A2181:F6180,CustomerAddress!F2181:F6180)</f>
        <v>7</v>
      </c>
      <c r="AD2182" s="31">
        <f t="shared" si="379"/>
        <v>30</v>
      </c>
    </row>
    <row r="2183" spans="1:32" s="31" customFormat="1" ht="15.75" hidden="1" customHeight="1" x14ac:dyDescent="0.15">
      <c r="A2183" s="31">
        <v>2235</v>
      </c>
      <c r="B2183" s="31">
        <v>62</v>
      </c>
      <c r="C2183" s="31">
        <v>2064</v>
      </c>
      <c r="D2183" s="43">
        <v>42803</v>
      </c>
      <c r="E2183" s="43"/>
      <c r="F2183" s="31" t="b">
        <v>0</v>
      </c>
      <c r="G2183" s="33" t="s">
        <v>37</v>
      </c>
      <c r="H2183" s="36" t="s">
        <v>12747</v>
      </c>
      <c r="I2183" s="33" t="s">
        <v>38</v>
      </c>
      <c r="J2183" s="38" t="str">
        <f t="shared" si="380"/>
        <v>Medium</v>
      </c>
      <c r="K2183" s="38" t="s">
        <v>12986</v>
      </c>
      <c r="L2183" s="48">
        <v>478.16</v>
      </c>
      <c r="M2183" s="34">
        <v>298.72000000000003</v>
      </c>
      <c r="N2183" s="40">
        <v>40487</v>
      </c>
      <c r="O2183" s="50">
        <f t="shared" si="378"/>
        <v>179.44</v>
      </c>
      <c r="P2183" s="50" t="e">
        <f>LOOKUP(C2183,CustomerDemographic!A2182:N5371,CustomerDemographic!D2182:D5371)</f>
        <v>#N/A</v>
      </c>
      <c r="Q2183" s="31" t="e">
        <f>LOOKUP(C2183,CustomerDemographic!A2182:N5371,CustomerDemographic!E2182:E5371)</f>
        <v>#N/A</v>
      </c>
      <c r="R2183" s="68" t="e">
        <f>LOOKUP(C2183,CustomerDemographic!A2182:N5371,CustomerDemographic!F2182:F5371)</f>
        <v>#N/A</v>
      </c>
      <c r="S2183" s="46" t="e">
        <f>LOOKUP(C2183,CustomerDemographic!A2182:N5371,CustomerDemographic!G2182:G5371)</f>
        <v>#N/A</v>
      </c>
      <c r="T2183" s="46"/>
      <c r="U2183" s="31" t="e">
        <f>LOOKUP(C2183,CustomerDemographic!A2182:N5371,CustomerDemographic!I2182:I5371)</f>
        <v>#N/A</v>
      </c>
      <c r="V2183" s="38" t="e">
        <f>LOOKUP(C2183,CustomerDemographic!A2182:N5371,CustomerDemographic!J2182:J5371)</f>
        <v>#N/A</v>
      </c>
      <c r="W2183" s="31" t="e">
        <f>LOOKUP(C2183,CustomerDemographic!A2182:N5371,CustomerDemographic!K2182:K5371)</f>
        <v>#N/A</v>
      </c>
      <c r="X2183" s="31" t="e">
        <f>LOOKUP(C2183,CustomerDemographic!A2182:N5371,CustomerDemographic!L2182:L5371)</f>
        <v>#N/A</v>
      </c>
      <c r="Y2183" s="31" t="e">
        <f>LOOKUP(C2183,CustomerDemographic!A2182:N5371,CustomerDemographic!M2182:M5371)</f>
        <v>#N/A</v>
      </c>
      <c r="Z2183" s="31" t="e">
        <f>LOOKUP(C2183,CustomerDemographic!A2182:N5371,CustomerDemographic!N2182:N5371)</f>
        <v>#N/A</v>
      </c>
      <c r="AA2183" s="31" t="e">
        <f>LOOKUP(C2183,CustomerAddress!A2182:F6181,CustomerAddress!C2182:C6181)</f>
        <v>#N/A</v>
      </c>
      <c r="AB2183" s="31" t="e">
        <f>LOOKUP(C2183,CustomerAddress!A2182:F6181,CustomerAddress!D2182:D6181)</f>
        <v>#N/A</v>
      </c>
      <c r="AC2183" s="31" t="e">
        <f>LOOKUP(C2183,CustomerAddress!A2182:F6181,CustomerAddress!F2182:F6181)</f>
        <v>#N/A</v>
      </c>
      <c r="AD2183" s="31">
        <f t="shared" si="379"/>
        <v>296</v>
      </c>
    </row>
    <row r="2184" spans="1:32" s="31" customFormat="1" ht="15.75" hidden="1" customHeight="1" x14ac:dyDescent="0.15">
      <c r="A2184" s="31">
        <v>2236</v>
      </c>
      <c r="B2184" s="31">
        <v>80</v>
      </c>
      <c r="C2184" s="31">
        <v>2266</v>
      </c>
      <c r="D2184" s="43">
        <v>42741</v>
      </c>
      <c r="E2184" s="43"/>
      <c r="F2184" s="31" t="b">
        <v>1</v>
      </c>
      <c r="G2184" s="33" t="s">
        <v>37</v>
      </c>
      <c r="H2184" s="33" t="s">
        <v>39</v>
      </c>
      <c r="I2184" s="33" t="s">
        <v>38</v>
      </c>
      <c r="J2184" s="38" t="str">
        <f t="shared" si="380"/>
        <v>Medium</v>
      </c>
      <c r="K2184" s="38" t="s">
        <v>12986</v>
      </c>
      <c r="L2184" s="48">
        <v>1469.44</v>
      </c>
      <c r="M2184" s="34">
        <v>596.54999999999995</v>
      </c>
      <c r="N2184" s="40">
        <v>41047</v>
      </c>
      <c r="O2184" s="50">
        <f t="shared" si="378"/>
        <v>872.8900000000001</v>
      </c>
      <c r="P2184" s="50" t="e">
        <f>LOOKUP(C2184,CustomerDemographic!A2183:N5372,CustomerDemographic!D2183:D5372)</f>
        <v>#N/A</v>
      </c>
      <c r="Q2184" s="31" t="e">
        <f>LOOKUP(C2184,CustomerDemographic!A2183:N5372,CustomerDemographic!E2183:E5372)</f>
        <v>#N/A</v>
      </c>
      <c r="R2184" s="68" t="e">
        <f>LOOKUP(C2184,CustomerDemographic!A2183:N5372,CustomerDemographic!F2183:F5372)</f>
        <v>#N/A</v>
      </c>
      <c r="S2184" s="46" t="e">
        <f>LOOKUP(C2184,CustomerDemographic!A2183:N5372,CustomerDemographic!G2183:G5372)</f>
        <v>#N/A</v>
      </c>
      <c r="T2184" s="46"/>
      <c r="U2184" s="31" t="e">
        <f>LOOKUP(C2184,CustomerDemographic!A2183:N5372,CustomerDemographic!I2183:I5372)</f>
        <v>#N/A</v>
      </c>
      <c r="V2184" s="38" t="e">
        <f>LOOKUP(C2184,CustomerDemographic!A2183:N5372,CustomerDemographic!J2183:J5372)</f>
        <v>#N/A</v>
      </c>
      <c r="W2184" s="31" t="e">
        <f>LOOKUP(C2184,CustomerDemographic!A2183:N5372,CustomerDemographic!K2183:K5372)</f>
        <v>#N/A</v>
      </c>
      <c r="X2184" s="31" t="e">
        <f>LOOKUP(C2184,CustomerDemographic!A2183:N5372,CustomerDemographic!L2183:L5372)</f>
        <v>#N/A</v>
      </c>
      <c r="Y2184" s="31" t="e">
        <f>LOOKUP(C2184,CustomerDemographic!A2183:N5372,CustomerDemographic!M2183:M5372)</f>
        <v>#N/A</v>
      </c>
      <c r="Z2184" s="31" t="e">
        <f>LOOKUP(C2184,CustomerDemographic!A2183:N5372,CustomerDemographic!N2183:N5372)</f>
        <v>#N/A</v>
      </c>
      <c r="AA2184" s="31">
        <f>LOOKUP(C2184,CustomerAddress!A2183:F6182,CustomerAddress!C2183:C6182)</f>
        <v>2484</v>
      </c>
      <c r="AB2184" s="31" t="str">
        <f>LOOKUP(C2184,CustomerAddress!A2183:F6182,CustomerAddress!D2183:D6182)</f>
        <v>NSW</v>
      </c>
      <c r="AC2184" s="31">
        <f>LOOKUP(C2184,CustomerAddress!A2183:F6182,CustomerAddress!F2183:F6182)</f>
        <v>6</v>
      </c>
      <c r="AD2184" s="31">
        <f t="shared" si="379"/>
        <v>358</v>
      </c>
    </row>
    <row r="2185" spans="1:32" s="31" customFormat="1" ht="15.75" hidden="1" customHeight="1" x14ac:dyDescent="0.15">
      <c r="A2185" s="31">
        <v>2237</v>
      </c>
      <c r="B2185" s="31">
        <v>67</v>
      </c>
      <c r="C2185" s="31">
        <v>479</v>
      </c>
      <c r="D2185" s="43">
        <v>42785</v>
      </c>
      <c r="E2185" s="43"/>
      <c r="F2185" s="31" t="b">
        <v>0</v>
      </c>
      <c r="G2185" s="33" t="s">
        <v>37</v>
      </c>
      <c r="H2185" s="33" t="s">
        <v>41</v>
      </c>
      <c r="I2185" s="33" t="s">
        <v>43</v>
      </c>
      <c r="J2185" s="38" t="str">
        <f t="shared" si="380"/>
        <v>Large</v>
      </c>
      <c r="K2185" s="38" t="s">
        <v>12987</v>
      </c>
      <c r="L2185" s="48">
        <v>544.04999999999995</v>
      </c>
      <c r="M2185" s="34">
        <v>376.84</v>
      </c>
      <c r="N2185" s="40">
        <v>33879</v>
      </c>
      <c r="O2185" s="50">
        <f t="shared" si="378"/>
        <v>167.20999999999998</v>
      </c>
      <c r="P2185" s="50" t="e">
        <f>LOOKUP(C2185,CustomerDemographic!A2184:N5373,CustomerDemographic!D2184:D5373)</f>
        <v>#N/A</v>
      </c>
      <c r="Q2185" s="31" t="e">
        <f>LOOKUP(C2185,CustomerDemographic!A2184:N5373,CustomerDemographic!E2184:E5373)</f>
        <v>#N/A</v>
      </c>
      <c r="R2185" s="68" t="e">
        <f>LOOKUP(C2185,CustomerDemographic!A2184:N5373,CustomerDemographic!F2184:F5373)</f>
        <v>#N/A</v>
      </c>
      <c r="S2185" s="46" t="e">
        <f>LOOKUP(C2185,CustomerDemographic!A2184:N5373,CustomerDemographic!G2184:G5373)</f>
        <v>#N/A</v>
      </c>
      <c r="T2185" s="46"/>
      <c r="U2185" s="31" t="e">
        <f>LOOKUP(C2185,CustomerDemographic!A2184:N5373,CustomerDemographic!I2184:I5373)</f>
        <v>#N/A</v>
      </c>
      <c r="V2185" s="38" t="e">
        <f>LOOKUP(C2185,CustomerDemographic!A2184:N5373,CustomerDemographic!J2184:J5373)</f>
        <v>#N/A</v>
      </c>
      <c r="W2185" s="31" t="e">
        <f>LOOKUP(C2185,CustomerDemographic!A2184:N5373,CustomerDemographic!K2184:K5373)</f>
        <v>#N/A</v>
      </c>
      <c r="X2185" s="31" t="e">
        <f>LOOKUP(C2185,CustomerDemographic!A2184:N5373,CustomerDemographic!L2184:L5373)</f>
        <v>#N/A</v>
      </c>
      <c r="Y2185" s="31" t="e">
        <f>LOOKUP(C2185,CustomerDemographic!A2184:N5373,CustomerDemographic!M2184:M5373)</f>
        <v>#N/A</v>
      </c>
      <c r="Z2185" s="31" t="e">
        <f>LOOKUP(C2185,CustomerDemographic!A2184:N5373,CustomerDemographic!N2184:N5373)</f>
        <v>#N/A</v>
      </c>
      <c r="AA2185" s="31" t="e">
        <f>LOOKUP(C2185,CustomerAddress!A2184:F6183,CustomerAddress!C2184:C6183)</f>
        <v>#N/A</v>
      </c>
      <c r="AB2185" s="31" t="e">
        <f>LOOKUP(C2185,CustomerAddress!A2184:F6183,CustomerAddress!D2184:D6183)</f>
        <v>#N/A</v>
      </c>
      <c r="AC2185" s="31" t="e">
        <f>LOOKUP(C2185,CustomerAddress!A2184:F6183,CustomerAddress!F2184:F6183)</f>
        <v>#N/A</v>
      </c>
      <c r="AD2185" s="31">
        <f t="shared" si="379"/>
        <v>314</v>
      </c>
    </row>
    <row r="2186" spans="1:32" s="31" customFormat="1" ht="15.75" hidden="1" customHeight="1" x14ac:dyDescent="0.15">
      <c r="A2186" s="31">
        <v>1577</v>
      </c>
      <c r="B2186" s="31">
        <v>93</v>
      </c>
      <c r="C2186" s="31">
        <v>2231</v>
      </c>
      <c r="D2186" s="43">
        <v>43022</v>
      </c>
      <c r="E2186" s="31" t="str">
        <f t="shared" ref="E2186:E2187" si="381">TEXT(D2185,"mmmm")</f>
        <v>February</v>
      </c>
      <c r="F2186" s="31" t="b">
        <v>1</v>
      </c>
      <c r="G2186" s="31" t="s">
        <v>37</v>
      </c>
      <c r="H2186" s="31" t="s">
        <v>44</v>
      </c>
      <c r="I2186" s="31" t="s">
        <v>38</v>
      </c>
      <c r="J2186" s="38" t="str">
        <f t="shared" si="380"/>
        <v>Medium</v>
      </c>
      <c r="K2186" s="38" t="s">
        <v>12986</v>
      </c>
      <c r="L2186" s="48">
        <v>1065.03</v>
      </c>
      <c r="M2186" s="122">
        <v>230.09</v>
      </c>
      <c r="N2186" s="40">
        <v>36833</v>
      </c>
      <c r="O2186" s="124">
        <f t="shared" si="378"/>
        <v>834.93999999999994</v>
      </c>
      <c r="P2186" s="38" t="str">
        <f>LOOKUP(C2186,CustomerDemographic!A1538:N4727,CustomerDemographic!D1538:D4727)</f>
        <v>Female</v>
      </c>
      <c r="Q2186" s="31">
        <f>LOOKUP(C2186,CustomerDemographic!A1538:N4727,CustomerDemographic!E1538:E4727)</f>
        <v>68</v>
      </c>
      <c r="R2186" s="68">
        <f>LOOKUP(C2186,CustomerDemographic!A1538:N4727,CustomerDemographic!F1538:F4727)</f>
        <v>21818</v>
      </c>
      <c r="S2186" s="94">
        <f ca="1">LOOKUP(C2186,CustomerDemographic!A1538:N4727,CustomerDemographic!G1538:G4727)</f>
        <v>64.295709459348046</v>
      </c>
      <c r="T2186" s="94">
        <f ca="1">(TRUNC(S2186/10,)+10)*10</f>
        <v>160</v>
      </c>
      <c r="U2186" s="31" t="str">
        <f>LOOKUP(C2186,CustomerDemographic!A1538:N4727,CustomerDemographic!I1538:I4727)</f>
        <v>AccountingAssistantII</v>
      </c>
      <c r="V2186" s="38" t="str">
        <f>LOOKUP(C2186,CustomerDemographic!A1538:N4727,CustomerDemographic!J1538:J4727)</f>
        <v>n/a</v>
      </c>
      <c r="W2186" s="31" t="str">
        <f>LOOKUP(C2186,CustomerDemographic!A1538:N4727,CustomerDemographic!K1538:K4727)</f>
        <v>MassCustomer</v>
      </c>
      <c r="X2186" s="31" t="str">
        <f>LOOKUP(C2186,CustomerDemographic!A1538:N4727,CustomerDemographic!L1538:L4727)</f>
        <v>N</v>
      </c>
      <c r="Y2186" s="31" t="str">
        <f>LOOKUP(C2186,CustomerDemographic!A1538:N4727,CustomerDemographic!M1538:M4727)</f>
        <v>No</v>
      </c>
      <c r="Z2186" s="31">
        <f>LOOKUP(C2186,CustomerDemographic!A1538:N4727,CustomerDemographic!N1538:N4727)</f>
        <v>13</v>
      </c>
      <c r="AA2186" s="31">
        <f>LOOKUP(C2186,CustomerAddress!A1538:F5537,CustomerAddress!C1538:C5537)</f>
        <v>4165</v>
      </c>
      <c r="AB2186" s="31" t="e">
        <f>LOOKUP(C2186,CustomerAddress!A3018:F7017,CustomerAddress!$D$835:$D$4834)</f>
        <v>#N/A</v>
      </c>
      <c r="AC2186" s="31">
        <f>LOOKUP(C2186,CustomerAddress!A1538:F5537,CustomerAddress!F1538:F5537)</f>
        <v>8</v>
      </c>
      <c r="AD2186" s="94">
        <f t="shared" si="379"/>
        <v>77</v>
      </c>
      <c r="AE2186" s="68"/>
      <c r="AF2186" s="31" t="e">
        <f>VLOOKUP(C2186,'Pivot tabel'!A:J,11,FALSE)</f>
        <v>#REF!</v>
      </c>
    </row>
    <row r="2187" spans="1:32" s="31" customFormat="1" ht="15.75" hidden="1" customHeight="1" x14ac:dyDescent="0.15">
      <c r="A2187" s="31">
        <v>1542</v>
      </c>
      <c r="B2187" s="31">
        <v>72</v>
      </c>
      <c r="C2187" s="31">
        <v>2797</v>
      </c>
      <c r="D2187" s="43">
        <v>43024</v>
      </c>
      <c r="E2187" s="31" t="str">
        <f t="shared" si="381"/>
        <v>October</v>
      </c>
      <c r="F2187" s="31" t="b">
        <v>0</v>
      </c>
      <c r="G2187" s="31" t="s">
        <v>37</v>
      </c>
      <c r="H2187" s="31" t="s">
        <v>41</v>
      </c>
      <c r="I2187" s="31" t="s">
        <v>38</v>
      </c>
      <c r="J2187" s="38" t="str">
        <f t="shared" si="380"/>
        <v>Medium</v>
      </c>
      <c r="K2187" s="38" t="s">
        <v>12986</v>
      </c>
      <c r="L2187" s="48">
        <v>360.4</v>
      </c>
      <c r="M2187" s="122">
        <v>270.3</v>
      </c>
      <c r="N2187" s="40">
        <v>38193</v>
      </c>
      <c r="O2187" s="124">
        <f t="shared" si="378"/>
        <v>90.099999999999966</v>
      </c>
      <c r="P2187" s="38" t="str">
        <f>LOOKUP(C2187,CustomerDemographic!A1505:N4694,CustomerDemographic!D1505:D4694)</f>
        <v>Female</v>
      </c>
      <c r="Q2187" s="31">
        <f>LOOKUP(C2187,CustomerDemographic!A1505:N4694,CustomerDemographic!E1505:E4694)</f>
        <v>52</v>
      </c>
      <c r="R2187" s="68">
        <f>LOOKUP(C2187,CustomerDemographic!A1505:N4694,CustomerDemographic!F1505:F4694)</f>
        <v>28430</v>
      </c>
      <c r="S2187" s="94">
        <f ca="1">LOOKUP(C2187,CustomerDemographic!A1505:N4694,CustomerDemographic!G1505:G4694)</f>
        <v>46.180640966197366</v>
      </c>
      <c r="T2187" s="94">
        <f ca="1">(TRUNC(S2187/10,)+10)*10</f>
        <v>140</v>
      </c>
      <c r="U2187" s="31" t="str">
        <f>LOOKUP(C2187,CustomerDemographic!A1505:N4694,CustomerDemographic!I1505:I4694)</f>
        <v>WebDesignerII</v>
      </c>
      <c r="V2187" s="38" t="str">
        <f>LOOKUP(C2187,CustomerDemographic!A1505:N4694,CustomerDemographic!J1505:J4694)</f>
        <v>Manufacturing</v>
      </c>
      <c r="W2187" s="31" t="str">
        <f>LOOKUP(C2187,CustomerDemographic!A1505:N4694,CustomerDemographic!K1505:K4694)</f>
        <v>MassCustomer</v>
      </c>
      <c r="X2187" s="31" t="str">
        <f>LOOKUP(C2187,CustomerDemographic!A1505:N4694,CustomerDemographic!L1505:L4694)</f>
        <v>N</v>
      </c>
      <c r="Y2187" s="31" t="str">
        <f>LOOKUP(C2187,CustomerDemographic!A1505:N4694,CustomerDemographic!M1505:M4694)</f>
        <v>No</v>
      </c>
      <c r="Z2187" s="31">
        <f>LOOKUP(C2187,CustomerDemographic!A1505:N4694,CustomerDemographic!N1505:N4694)</f>
        <v>9</v>
      </c>
      <c r="AA2187" s="31">
        <f>LOOKUP(C2187,CustomerAddress!A1505:F5504,CustomerAddress!C1505:C5504)</f>
        <v>3134</v>
      </c>
      <c r="AB2187" s="31" t="e">
        <f>LOOKUP(C2187,CustomerAddress!A3019:F7018,CustomerAddress!$D$835:$D$4834)</f>
        <v>#N/A</v>
      </c>
      <c r="AC2187" s="31">
        <f>LOOKUP(C2187,CustomerAddress!A1505:F5504,CustomerAddress!F1505:F5504)</f>
        <v>7</v>
      </c>
      <c r="AD2187" s="94">
        <f t="shared" si="379"/>
        <v>75</v>
      </c>
      <c r="AE2187" s="68"/>
      <c r="AF2187" s="31" t="e">
        <f>VLOOKUP(C2187,'Pivot tabel'!A:J,11,FALSE)</f>
        <v>#REF!</v>
      </c>
    </row>
    <row r="2188" spans="1:32" s="31" customFormat="1" ht="15.75" hidden="1" customHeight="1" x14ac:dyDescent="0.15">
      <c r="A2188" s="31">
        <v>2240</v>
      </c>
      <c r="B2188" s="31">
        <v>100</v>
      </c>
      <c r="C2188" s="31">
        <v>1203</v>
      </c>
      <c r="D2188" s="43">
        <v>43092</v>
      </c>
      <c r="E2188" s="43"/>
      <c r="F2188" s="31" t="b">
        <v>1</v>
      </c>
      <c r="G2188" s="33" t="s">
        <v>37</v>
      </c>
      <c r="H2188" s="33" t="s">
        <v>41</v>
      </c>
      <c r="I2188" s="33" t="s">
        <v>43</v>
      </c>
      <c r="J2188" s="38" t="str">
        <f t="shared" si="380"/>
        <v>Medium</v>
      </c>
      <c r="K2188" s="38" t="s">
        <v>12986</v>
      </c>
      <c r="L2188" s="48">
        <v>1036.5899999999999</v>
      </c>
      <c r="M2188" s="34">
        <v>206.35</v>
      </c>
      <c r="N2188" s="40">
        <v>33364</v>
      </c>
      <c r="O2188" s="50">
        <f t="shared" si="378"/>
        <v>830.2399999999999</v>
      </c>
      <c r="P2188" s="50" t="e">
        <f>LOOKUP(C2188,CustomerDemographic!A2187:N5376,CustomerDemographic!D2187:D5376)</f>
        <v>#N/A</v>
      </c>
      <c r="Q2188" s="31" t="e">
        <f>LOOKUP(C2188,CustomerDemographic!A2187:N5376,CustomerDemographic!E2187:E5376)</f>
        <v>#N/A</v>
      </c>
      <c r="R2188" s="68" t="e">
        <f>LOOKUP(C2188,CustomerDemographic!A2187:N5376,CustomerDemographic!F2187:F5376)</f>
        <v>#N/A</v>
      </c>
      <c r="S2188" s="46" t="e">
        <f>LOOKUP(C2188,CustomerDemographic!A2187:N5376,CustomerDemographic!G2187:G5376)</f>
        <v>#N/A</v>
      </c>
      <c r="T2188" s="46"/>
      <c r="U2188" s="31" t="e">
        <f>LOOKUP(C2188,CustomerDemographic!A2187:N5376,CustomerDemographic!I2187:I5376)</f>
        <v>#N/A</v>
      </c>
      <c r="V2188" s="38" t="e">
        <f>LOOKUP(C2188,CustomerDemographic!A2187:N5376,CustomerDemographic!J2187:J5376)</f>
        <v>#N/A</v>
      </c>
      <c r="W2188" s="31" t="e">
        <f>LOOKUP(C2188,CustomerDemographic!A2187:N5376,CustomerDemographic!K2187:K5376)</f>
        <v>#N/A</v>
      </c>
      <c r="X2188" s="31" t="e">
        <f>LOOKUP(C2188,CustomerDemographic!A2187:N5376,CustomerDemographic!L2187:L5376)</f>
        <v>#N/A</v>
      </c>
      <c r="Y2188" s="31" t="e">
        <f>LOOKUP(C2188,CustomerDemographic!A2187:N5376,CustomerDemographic!M2187:M5376)</f>
        <v>#N/A</v>
      </c>
      <c r="Z2188" s="31" t="e">
        <f>LOOKUP(C2188,CustomerDemographic!A2187:N5376,CustomerDemographic!N2187:N5376)</f>
        <v>#N/A</v>
      </c>
      <c r="AA2188" s="31" t="e">
        <f>LOOKUP(C2188,CustomerAddress!A2187:F6186,CustomerAddress!C2187:C6186)</f>
        <v>#N/A</v>
      </c>
      <c r="AB2188" s="31" t="e">
        <f>LOOKUP(C2188,CustomerAddress!A2187:F6186,CustomerAddress!D2187:D6186)</f>
        <v>#N/A</v>
      </c>
      <c r="AC2188" s="31" t="e">
        <f>LOOKUP(C2188,CustomerAddress!A2187:F6186,CustomerAddress!F2187:F6186)</f>
        <v>#N/A</v>
      </c>
      <c r="AD2188" s="31">
        <f t="shared" si="379"/>
        <v>7</v>
      </c>
    </row>
    <row r="2189" spans="1:32" s="31" customFormat="1" ht="15.75" hidden="1" customHeight="1" x14ac:dyDescent="0.15">
      <c r="A2189" s="31">
        <v>2241</v>
      </c>
      <c r="B2189" s="31">
        <v>12</v>
      </c>
      <c r="C2189" s="31">
        <v>158</v>
      </c>
      <c r="D2189" s="43">
        <v>42777</v>
      </c>
      <c r="E2189" s="43"/>
      <c r="F2189" s="31" t="b">
        <v>1</v>
      </c>
      <c r="G2189" s="33" t="s">
        <v>37</v>
      </c>
      <c r="H2189" s="33" t="s">
        <v>44</v>
      </c>
      <c r="I2189" s="33" t="s">
        <v>38</v>
      </c>
      <c r="J2189" s="38" t="str">
        <f t="shared" si="380"/>
        <v>Medium</v>
      </c>
      <c r="K2189" s="38" t="s">
        <v>12986</v>
      </c>
      <c r="L2189" s="48">
        <v>1231.1500000000001</v>
      </c>
      <c r="M2189" s="34">
        <v>161.6</v>
      </c>
      <c r="N2189" s="40">
        <v>38216</v>
      </c>
      <c r="O2189" s="50">
        <f t="shared" si="378"/>
        <v>1069.5500000000002</v>
      </c>
      <c r="P2189" s="50" t="e">
        <f>LOOKUP(C2189,CustomerDemographic!A2188:N5377,CustomerDemographic!D2188:D5377)</f>
        <v>#N/A</v>
      </c>
      <c r="Q2189" s="31" t="e">
        <f>LOOKUP(C2189,CustomerDemographic!A2188:N5377,CustomerDemographic!E2188:E5377)</f>
        <v>#N/A</v>
      </c>
      <c r="R2189" s="68" t="e">
        <f>LOOKUP(C2189,CustomerDemographic!A2188:N5377,CustomerDemographic!F2188:F5377)</f>
        <v>#N/A</v>
      </c>
      <c r="S2189" s="46" t="e">
        <f>LOOKUP(C2189,CustomerDemographic!A2188:N5377,CustomerDemographic!G2188:G5377)</f>
        <v>#N/A</v>
      </c>
      <c r="T2189" s="46"/>
      <c r="U2189" s="31" t="e">
        <f>LOOKUP(C2189,CustomerDemographic!A2188:N5377,CustomerDemographic!I2188:I5377)</f>
        <v>#N/A</v>
      </c>
      <c r="V2189" s="38" t="e">
        <f>LOOKUP(C2189,CustomerDemographic!A2188:N5377,CustomerDemographic!J2188:J5377)</f>
        <v>#N/A</v>
      </c>
      <c r="W2189" s="31" t="e">
        <f>LOOKUP(C2189,CustomerDemographic!A2188:N5377,CustomerDemographic!K2188:K5377)</f>
        <v>#N/A</v>
      </c>
      <c r="X2189" s="31" t="e">
        <f>LOOKUP(C2189,CustomerDemographic!A2188:N5377,CustomerDemographic!L2188:L5377)</f>
        <v>#N/A</v>
      </c>
      <c r="Y2189" s="31" t="e">
        <f>LOOKUP(C2189,CustomerDemographic!A2188:N5377,CustomerDemographic!M2188:M5377)</f>
        <v>#N/A</v>
      </c>
      <c r="Z2189" s="31" t="e">
        <f>LOOKUP(C2189,CustomerDemographic!A2188:N5377,CustomerDemographic!N2188:N5377)</f>
        <v>#N/A</v>
      </c>
      <c r="AA2189" s="31" t="e">
        <f>LOOKUP(C2189,CustomerAddress!A2188:F6187,CustomerAddress!C2188:C6187)</f>
        <v>#N/A</v>
      </c>
      <c r="AB2189" s="31" t="e">
        <f>LOOKUP(C2189,CustomerAddress!A2188:F6187,CustomerAddress!D2188:D6187)</f>
        <v>#N/A</v>
      </c>
      <c r="AC2189" s="31" t="e">
        <f>LOOKUP(C2189,CustomerAddress!A2188:F6187,CustomerAddress!F2188:F6187)</f>
        <v>#N/A</v>
      </c>
      <c r="AD2189" s="31">
        <f t="shared" si="379"/>
        <v>322</v>
      </c>
    </row>
    <row r="2190" spans="1:32" s="31" customFormat="1" ht="15.75" customHeight="1" x14ac:dyDescent="0.15">
      <c r="A2190" s="31">
        <v>2144</v>
      </c>
      <c r="B2190" s="31">
        <v>39</v>
      </c>
      <c r="C2190" s="31">
        <v>3171</v>
      </c>
      <c r="D2190" s="43">
        <v>43024</v>
      </c>
      <c r="E2190" s="31" t="str">
        <f>TEXT(D2189,"mmmm")</f>
        <v>February</v>
      </c>
      <c r="F2190" s="31" t="b">
        <v>1</v>
      </c>
      <c r="G2190" s="31" t="s">
        <v>37</v>
      </c>
      <c r="H2190" s="31" t="s">
        <v>42</v>
      </c>
      <c r="I2190" s="31" t="s">
        <v>38</v>
      </c>
      <c r="J2190" s="38" t="str">
        <f t="shared" si="380"/>
        <v>Medium</v>
      </c>
      <c r="K2190" s="38" t="s">
        <v>12986</v>
      </c>
      <c r="L2190" s="48">
        <v>1812.75</v>
      </c>
      <c r="M2190" s="122">
        <v>582.48</v>
      </c>
      <c r="N2190" s="40">
        <v>40672</v>
      </c>
      <c r="O2190" s="131">
        <f t="shared" si="378"/>
        <v>1230.27</v>
      </c>
      <c r="P2190" s="38" t="str">
        <f>LOOKUP(C2190,CustomerDemographic!A2093:N5282,CustomerDemographic!D2093:D5282)</f>
        <v>Female</v>
      </c>
      <c r="Q2190" s="31">
        <f>LOOKUP(C2190,CustomerDemographic!A2093:N5282,CustomerDemographic!E2093:E5282)</f>
        <v>67</v>
      </c>
      <c r="R2190" s="68">
        <f>LOOKUP(C2190,CustomerDemographic!A2093:N5282,CustomerDemographic!F2093:F5282)</f>
        <v>24863</v>
      </c>
      <c r="S2190" s="94">
        <f ca="1">LOOKUP(C2190,CustomerDemographic!A2093:N5282,CustomerDemographic!G2093:G5282)</f>
        <v>55.953243705923391</v>
      </c>
      <c r="T2190" s="94">
        <f ca="1">(TRUNC(S2190/10,)+10)*10</f>
        <v>150</v>
      </c>
      <c r="U2190" s="31" t="str">
        <f>LOOKUP(C2190,CustomerDemographic!A2093:N5282,CustomerDemographic!I2093:I5282)</f>
        <v>NursePractitioner</v>
      </c>
      <c r="V2190" s="38" t="str">
        <f>LOOKUP(C2190,CustomerDemographic!A2093:N5282,CustomerDemographic!J2093:J5282)</f>
        <v>Entertainment</v>
      </c>
      <c r="W2190" s="31" t="str">
        <f>LOOKUP(C2190,CustomerDemographic!A2093:N5282,CustomerDemographic!K2093:K5282)</f>
        <v>MassCustomer</v>
      </c>
      <c r="X2190" s="31" t="str">
        <f>LOOKUP(C2190,CustomerDemographic!A2093:N5282,CustomerDemographic!L2093:L5282)</f>
        <v>N</v>
      </c>
      <c r="Y2190" s="31" t="str">
        <f>LOOKUP(C2190,CustomerDemographic!A2093:N5282,CustomerDemographic!M2093:M5282)</f>
        <v>No</v>
      </c>
      <c r="Z2190" s="31">
        <f>LOOKUP(C2190,CustomerDemographic!A2093:N5282,CustomerDemographic!N2093:N5282)</f>
        <v>11</v>
      </c>
      <c r="AA2190" s="31">
        <f>LOOKUP(C2190,CustomerAddress!A2093:F6092,CustomerAddress!C2093:C6092)</f>
        <v>2326</v>
      </c>
      <c r="AB2190" s="31" t="str">
        <f>LOOKUP(C2190,CustomerAddress!A3022:F7021,CustomerAddress!$D$835:$D$4834)</f>
        <v>VIC</v>
      </c>
      <c r="AC2190" s="31">
        <f>LOOKUP(C2190,CustomerAddress!A2093:F6092,CustomerAddress!F2093:F6092)</f>
        <v>1</v>
      </c>
      <c r="AD2190" s="94">
        <f t="shared" si="379"/>
        <v>75</v>
      </c>
      <c r="AE2190" s="68"/>
      <c r="AF2190" s="31" t="str">
        <f>VLOOKUP(C2190,'Pivot tabel'!A:J,10,FALSE)</f>
        <v>High Risk Customer</v>
      </c>
    </row>
    <row r="2191" spans="1:32" s="31" customFormat="1" ht="15.75" hidden="1" customHeight="1" x14ac:dyDescent="0.15">
      <c r="A2191" s="31">
        <v>2243</v>
      </c>
      <c r="B2191" s="31">
        <v>38</v>
      </c>
      <c r="C2191" s="31">
        <v>1460</v>
      </c>
      <c r="D2191" s="43">
        <v>42894</v>
      </c>
      <c r="E2191" s="43"/>
      <c r="F2191" s="31" t="b">
        <v>0</v>
      </c>
      <c r="G2191" s="33" t="s">
        <v>37</v>
      </c>
      <c r="H2191" s="33" t="s">
        <v>39</v>
      </c>
      <c r="I2191" s="33" t="s">
        <v>38</v>
      </c>
      <c r="J2191" s="38" t="str">
        <f t="shared" si="380"/>
        <v>Large</v>
      </c>
      <c r="K2191" s="38" t="s">
        <v>12987</v>
      </c>
      <c r="L2191" s="48">
        <v>2091.4699999999998</v>
      </c>
      <c r="M2191" s="34">
        <v>388.92</v>
      </c>
      <c r="N2191" s="40">
        <v>42226</v>
      </c>
      <c r="O2191" s="50">
        <f t="shared" si="378"/>
        <v>1702.5499999999997</v>
      </c>
      <c r="P2191" s="50" t="e">
        <f>LOOKUP(C2191,CustomerDemographic!A2190:N5379,CustomerDemographic!D2190:D5379)</f>
        <v>#N/A</v>
      </c>
      <c r="Q2191" s="31" t="e">
        <f>LOOKUP(C2191,CustomerDemographic!A2190:N5379,CustomerDemographic!E2190:E5379)</f>
        <v>#N/A</v>
      </c>
      <c r="R2191" s="68" t="e">
        <f>LOOKUP(C2191,CustomerDemographic!A2190:N5379,CustomerDemographic!F2190:F5379)</f>
        <v>#N/A</v>
      </c>
      <c r="S2191" s="46" t="e">
        <f>LOOKUP(C2191,CustomerDemographic!A2190:N5379,CustomerDemographic!G2190:G5379)</f>
        <v>#N/A</v>
      </c>
      <c r="T2191" s="46"/>
      <c r="U2191" s="31" t="e">
        <f>LOOKUP(C2191,CustomerDemographic!A2190:N5379,CustomerDemographic!I2190:I5379)</f>
        <v>#N/A</v>
      </c>
      <c r="V2191" s="38" t="e">
        <f>LOOKUP(C2191,CustomerDemographic!A2190:N5379,CustomerDemographic!J2190:J5379)</f>
        <v>#N/A</v>
      </c>
      <c r="W2191" s="31" t="e">
        <f>LOOKUP(C2191,CustomerDemographic!A2190:N5379,CustomerDemographic!K2190:K5379)</f>
        <v>#N/A</v>
      </c>
      <c r="X2191" s="31" t="e">
        <f>LOOKUP(C2191,CustomerDemographic!A2190:N5379,CustomerDemographic!L2190:L5379)</f>
        <v>#N/A</v>
      </c>
      <c r="Y2191" s="31" t="e">
        <f>LOOKUP(C2191,CustomerDemographic!A2190:N5379,CustomerDemographic!M2190:M5379)</f>
        <v>#N/A</v>
      </c>
      <c r="Z2191" s="31" t="e">
        <f>LOOKUP(C2191,CustomerDemographic!A2190:N5379,CustomerDemographic!N2190:N5379)</f>
        <v>#N/A</v>
      </c>
      <c r="AA2191" s="31" t="e">
        <f>LOOKUP(C2191,CustomerAddress!A2190:F6189,CustomerAddress!C2190:C6189)</f>
        <v>#N/A</v>
      </c>
      <c r="AB2191" s="31" t="e">
        <f>LOOKUP(C2191,CustomerAddress!A2190:F6189,CustomerAddress!D2190:D6189)</f>
        <v>#N/A</v>
      </c>
      <c r="AC2191" s="31" t="e">
        <f>LOOKUP(C2191,CustomerAddress!A2190:F6189,CustomerAddress!F2190:F6189)</f>
        <v>#N/A</v>
      </c>
      <c r="AD2191" s="31">
        <f t="shared" si="379"/>
        <v>205</v>
      </c>
    </row>
    <row r="2192" spans="1:32" s="31" customFormat="1" ht="15.75" hidden="1" customHeight="1" x14ac:dyDescent="0.15">
      <c r="A2192" s="31">
        <v>2244</v>
      </c>
      <c r="B2192" s="31">
        <v>32</v>
      </c>
      <c r="C2192" s="31">
        <v>2347</v>
      </c>
      <c r="D2192" s="43">
        <v>42847</v>
      </c>
      <c r="E2192" s="43"/>
      <c r="F2192" s="31" t="b">
        <v>0</v>
      </c>
      <c r="G2192" s="33" t="s">
        <v>37</v>
      </c>
      <c r="H2192" s="33" t="s">
        <v>42</v>
      </c>
      <c r="I2192" s="33" t="s">
        <v>38</v>
      </c>
      <c r="J2192" s="38" t="str">
        <f t="shared" si="380"/>
        <v>Large</v>
      </c>
      <c r="K2192" s="38" t="s">
        <v>12987</v>
      </c>
      <c r="L2192" s="48">
        <v>1179</v>
      </c>
      <c r="M2192" s="34">
        <v>707.4</v>
      </c>
      <c r="N2192" s="40">
        <v>35667</v>
      </c>
      <c r="O2192" s="50">
        <f t="shared" si="378"/>
        <v>471.6</v>
      </c>
      <c r="P2192" s="50" t="e">
        <f>LOOKUP(C2192,CustomerDemographic!A2191:N5380,CustomerDemographic!D2191:D5380)</f>
        <v>#N/A</v>
      </c>
      <c r="Q2192" s="31" t="e">
        <f>LOOKUP(C2192,CustomerDemographic!A2191:N5380,CustomerDemographic!E2191:E5380)</f>
        <v>#N/A</v>
      </c>
      <c r="R2192" s="68" t="e">
        <f>LOOKUP(C2192,CustomerDemographic!A2191:N5380,CustomerDemographic!F2191:F5380)</f>
        <v>#N/A</v>
      </c>
      <c r="S2192" s="46" t="e">
        <f>LOOKUP(C2192,CustomerDemographic!A2191:N5380,CustomerDemographic!G2191:G5380)</f>
        <v>#N/A</v>
      </c>
      <c r="T2192" s="46"/>
      <c r="U2192" s="31" t="e">
        <f>LOOKUP(C2192,CustomerDemographic!A2191:N5380,CustomerDemographic!I2191:I5380)</f>
        <v>#N/A</v>
      </c>
      <c r="V2192" s="38" t="e">
        <f>LOOKUP(C2192,CustomerDemographic!A2191:N5380,CustomerDemographic!J2191:J5380)</f>
        <v>#N/A</v>
      </c>
      <c r="W2192" s="31" t="e">
        <f>LOOKUP(C2192,CustomerDemographic!A2191:N5380,CustomerDemographic!K2191:K5380)</f>
        <v>#N/A</v>
      </c>
      <c r="X2192" s="31" t="e">
        <f>LOOKUP(C2192,CustomerDemographic!A2191:N5380,CustomerDemographic!L2191:L5380)</f>
        <v>#N/A</v>
      </c>
      <c r="Y2192" s="31" t="e">
        <f>LOOKUP(C2192,CustomerDemographic!A2191:N5380,CustomerDemographic!M2191:M5380)</f>
        <v>#N/A</v>
      </c>
      <c r="Z2192" s="31" t="e">
        <f>LOOKUP(C2192,CustomerDemographic!A2191:N5380,CustomerDemographic!N2191:N5380)</f>
        <v>#N/A</v>
      </c>
      <c r="AA2192" s="31">
        <f>LOOKUP(C2192,CustomerAddress!A2191:F6190,CustomerAddress!C2191:C6190)</f>
        <v>2049</v>
      </c>
      <c r="AB2192" s="31" t="str">
        <f>LOOKUP(C2192,CustomerAddress!A2191:F6190,CustomerAddress!D2191:D6190)</f>
        <v>NSW</v>
      </c>
      <c r="AC2192" s="31">
        <f>LOOKUP(C2192,CustomerAddress!A2191:F6190,CustomerAddress!F2191:F6190)</f>
        <v>12</v>
      </c>
      <c r="AD2192" s="31">
        <f t="shared" si="379"/>
        <v>252</v>
      </c>
    </row>
    <row r="2193" spans="1:32" s="31" customFormat="1" ht="15.75" hidden="1" customHeight="1" x14ac:dyDescent="0.15">
      <c r="A2193" s="31">
        <v>2245</v>
      </c>
      <c r="B2193" s="31">
        <v>41</v>
      </c>
      <c r="C2193" s="31">
        <v>686</v>
      </c>
      <c r="D2193" s="43">
        <v>42989</v>
      </c>
      <c r="E2193" s="43"/>
      <c r="F2193" s="31" t="b">
        <v>0</v>
      </c>
      <c r="G2193" s="33" t="s">
        <v>37</v>
      </c>
      <c r="H2193" s="33" t="s">
        <v>41</v>
      </c>
      <c r="I2193" s="33" t="s">
        <v>38</v>
      </c>
      <c r="J2193" s="38" t="str">
        <f t="shared" si="380"/>
        <v>Medium</v>
      </c>
      <c r="K2193" s="38" t="s">
        <v>12986</v>
      </c>
      <c r="L2193" s="48">
        <v>958.74</v>
      </c>
      <c r="M2193" s="34">
        <v>748.9</v>
      </c>
      <c r="N2193" s="40">
        <v>41345</v>
      </c>
      <c r="O2193" s="50">
        <f t="shared" si="378"/>
        <v>209.84000000000003</v>
      </c>
      <c r="P2193" s="50" t="e">
        <f>LOOKUP(C2193,CustomerDemographic!A2192:N5381,CustomerDemographic!D2192:D5381)</f>
        <v>#N/A</v>
      </c>
      <c r="Q2193" s="31" t="e">
        <f>LOOKUP(C2193,CustomerDemographic!A2192:N5381,CustomerDemographic!E2192:E5381)</f>
        <v>#N/A</v>
      </c>
      <c r="R2193" s="68" t="e">
        <f>LOOKUP(C2193,CustomerDemographic!A2192:N5381,CustomerDemographic!F2192:F5381)</f>
        <v>#N/A</v>
      </c>
      <c r="S2193" s="46" t="e">
        <f>LOOKUP(C2193,CustomerDemographic!A2192:N5381,CustomerDemographic!G2192:G5381)</f>
        <v>#N/A</v>
      </c>
      <c r="T2193" s="46"/>
      <c r="U2193" s="31" t="e">
        <f>LOOKUP(C2193,CustomerDemographic!A2192:N5381,CustomerDemographic!I2192:I5381)</f>
        <v>#N/A</v>
      </c>
      <c r="V2193" s="38" t="e">
        <f>LOOKUP(C2193,CustomerDemographic!A2192:N5381,CustomerDemographic!J2192:J5381)</f>
        <v>#N/A</v>
      </c>
      <c r="W2193" s="31" t="e">
        <f>LOOKUP(C2193,CustomerDemographic!A2192:N5381,CustomerDemographic!K2192:K5381)</f>
        <v>#N/A</v>
      </c>
      <c r="X2193" s="31" t="e">
        <f>LOOKUP(C2193,CustomerDemographic!A2192:N5381,CustomerDemographic!L2192:L5381)</f>
        <v>#N/A</v>
      </c>
      <c r="Y2193" s="31" t="e">
        <f>LOOKUP(C2193,CustomerDemographic!A2192:N5381,CustomerDemographic!M2192:M5381)</f>
        <v>#N/A</v>
      </c>
      <c r="Z2193" s="31" t="e">
        <f>LOOKUP(C2193,CustomerDemographic!A2192:N5381,CustomerDemographic!N2192:N5381)</f>
        <v>#N/A</v>
      </c>
      <c r="AA2193" s="31" t="e">
        <f>LOOKUP(C2193,CustomerAddress!A2192:F6191,CustomerAddress!C2192:C6191)</f>
        <v>#N/A</v>
      </c>
      <c r="AB2193" s="31" t="e">
        <f>LOOKUP(C2193,CustomerAddress!A2192:F6191,CustomerAddress!D2192:D6191)</f>
        <v>#N/A</v>
      </c>
      <c r="AC2193" s="31" t="e">
        <f>LOOKUP(C2193,CustomerAddress!A2192:F6191,CustomerAddress!F2192:F6191)</f>
        <v>#N/A</v>
      </c>
      <c r="AD2193" s="31">
        <f t="shared" si="379"/>
        <v>110</v>
      </c>
    </row>
    <row r="2194" spans="1:32" s="31" customFormat="1" ht="15.75" hidden="1" customHeight="1" x14ac:dyDescent="0.15">
      <c r="A2194" s="31">
        <v>2246</v>
      </c>
      <c r="B2194" s="31">
        <v>47</v>
      </c>
      <c r="C2194" s="31">
        <v>524</v>
      </c>
      <c r="D2194" s="43">
        <v>42886</v>
      </c>
      <c r="E2194" s="43"/>
      <c r="F2194" s="31" t="b">
        <v>1</v>
      </c>
      <c r="G2194" s="33" t="s">
        <v>37</v>
      </c>
      <c r="H2194" s="33" t="s">
        <v>39</v>
      </c>
      <c r="I2194" s="33" t="s">
        <v>43</v>
      </c>
      <c r="J2194" s="38" t="str">
        <f t="shared" si="380"/>
        <v>Medium</v>
      </c>
      <c r="K2194" s="38" t="s">
        <v>12986</v>
      </c>
      <c r="L2194" s="48">
        <v>1720.7</v>
      </c>
      <c r="M2194" s="34">
        <v>1531.42</v>
      </c>
      <c r="N2194" s="40">
        <v>38991</v>
      </c>
      <c r="O2194" s="50">
        <f t="shared" si="378"/>
        <v>189.27999999999997</v>
      </c>
      <c r="P2194" s="50" t="e">
        <f>LOOKUP(C2194,CustomerDemographic!A2193:N5382,CustomerDemographic!D2193:D5382)</f>
        <v>#N/A</v>
      </c>
      <c r="Q2194" s="31" t="e">
        <f>LOOKUP(C2194,CustomerDemographic!A2193:N5382,CustomerDemographic!E2193:E5382)</f>
        <v>#N/A</v>
      </c>
      <c r="R2194" s="68" t="e">
        <f>LOOKUP(C2194,CustomerDemographic!A2193:N5382,CustomerDemographic!F2193:F5382)</f>
        <v>#N/A</v>
      </c>
      <c r="S2194" s="46" t="e">
        <f>LOOKUP(C2194,CustomerDemographic!A2193:N5382,CustomerDemographic!G2193:G5382)</f>
        <v>#N/A</v>
      </c>
      <c r="T2194" s="46"/>
      <c r="U2194" s="31" t="e">
        <f>LOOKUP(C2194,CustomerDemographic!A2193:N5382,CustomerDemographic!I2193:I5382)</f>
        <v>#N/A</v>
      </c>
      <c r="V2194" s="38" t="e">
        <f>LOOKUP(C2194,CustomerDemographic!A2193:N5382,CustomerDemographic!J2193:J5382)</f>
        <v>#N/A</v>
      </c>
      <c r="W2194" s="31" t="e">
        <f>LOOKUP(C2194,CustomerDemographic!A2193:N5382,CustomerDemographic!K2193:K5382)</f>
        <v>#N/A</v>
      </c>
      <c r="X2194" s="31" t="e">
        <f>LOOKUP(C2194,CustomerDemographic!A2193:N5382,CustomerDemographic!L2193:L5382)</f>
        <v>#N/A</v>
      </c>
      <c r="Y2194" s="31" t="e">
        <f>LOOKUP(C2194,CustomerDemographic!A2193:N5382,CustomerDemographic!M2193:M5382)</f>
        <v>#N/A</v>
      </c>
      <c r="Z2194" s="31" t="e">
        <f>LOOKUP(C2194,CustomerDemographic!A2193:N5382,CustomerDemographic!N2193:N5382)</f>
        <v>#N/A</v>
      </c>
      <c r="AA2194" s="31" t="e">
        <f>LOOKUP(C2194,CustomerAddress!A2193:F6192,CustomerAddress!C2193:C6192)</f>
        <v>#N/A</v>
      </c>
      <c r="AB2194" s="31" t="e">
        <f>LOOKUP(C2194,CustomerAddress!A2193:F6192,CustomerAddress!D2193:D6192)</f>
        <v>#N/A</v>
      </c>
      <c r="AC2194" s="31" t="e">
        <f>LOOKUP(C2194,CustomerAddress!A2193:F6192,CustomerAddress!F2193:F6192)</f>
        <v>#N/A</v>
      </c>
      <c r="AD2194" s="31">
        <f t="shared" si="379"/>
        <v>213</v>
      </c>
    </row>
    <row r="2195" spans="1:32" s="31" customFormat="1" ht="15.75" hidden="1" customHeight="1" x14ac:dyDescent="0.15">
      <c r="A2195" s="31">
        <v>2247</v>
      </c>
      <c r="B2195" s="31">
        <v>73</v>
      </c>
      <c r="C2195" s="31">
        <v>227</v>
      </c>
      <c r="D2195" s="43">
        <v>43073</v>
      </c>
      <c r="E2195" s="43"/>
      <c r="F2195" s="31" t="b">
        <v>0</v>
      </c>
      <c r="G2195" s="33" t="s">
        <v>37</v>
      </c>
      <c r="H2195" s="36" t="s">
        <v>12747</v>
      </c>
      <c r="I2195" s="33" t="s">
        <v>38</v>
      </c>
      <c r="J2195" s="38" t="str">
        <f t="shared" si="380"/>
        <v>Small</v>
      </c>
      <c r="K2195" s="38" t="s">
        <v>3629</v>
      </c>
      <c r="L2195" s="48">
        <v>1945.43</v>
      </c>
      <c r="M2195" s="34">
        <v>333.18</v>
      </c>
      <c r="N2195" s="40">
        <v>37499</v>
      </c>
      <c r="O2195" s="50">
        <f t="shared" si="378"/>
        <v>1612.25</v>
      </c>
      <c r="P2195" s="50" t="e">
        <f>LOOKUP(C2195,CustomerDemographic!A2194:N5383,CustomerDemographic!D2194:D5383)</f>
        <v>#N/A</v>
      </c>
      <c r="Q2195" s="31" t="e">
        <f>LOOKUP(C2195,CustomerDemographic!A2194:N5383,CustomerDemographic!E2194:E5383)</f>
        <v>#N/A</v>
      </c>
      <c r="R2195" s="68" t="e">
        <f>LOOKUP(C2195,CustomerDemographic!A2194:N5383,CustomerDemographic!F2194:F5383)</f>
        <v>#N/A</v>
      </c>
      <c r="S2195" s="46" t="e">
        <f>LOOKUP(C2195,CustomerDemographic!A2194:N5383,CustomerDemographic!G2194:G5383)</f>
        <v>#N/A</v>
      </c>
      <c r="T2195" s="46"/>
      <c r="U2195" s="31" t="e">
        <f>LOOKUP(C2195,CustomerDemographic!A2194:N5383,CustomerDemographic!I2194:I5383)</f>
        <v>#N/A</v>
      </c>
      <c r="V2195" s="38" t="e">
        <f>LOOKUP(C2195,CustomerDemographic!A2194:N5383,CustomerDemographic!J2194:J5383)</f>
        <v>#N/A</v>
      </c>
      <c r="W2195" s="31" t="e">
        <f>LOOKUP(C2195,CustomerDemographic!A2194:N5383,CustomerDemographic!K2194:K5383)</f>
        <v>#N/A</v>
      </c>
      <c r="X2195" s="31" t="e">
        <f>LOOKUP(C2195,CustomerDemographic!A2194:N5383,CustomerDemographic!L2194:L5383)</f>
        <v>#N/A</v>
      </c>
      <c r="Y2195" s="31" t="e">
        <f>LOOKUP(C2195,CustomerDemographic!A2194:N5383,CustomerDemographic!M2194:M5383)</f>
        <v>#N/A</v>
      </c>
      <c r="Z2195" s="31" t="e">
        <f>LOOKUP(C2195,CustomerDemographic!A2194:N5383,CustomerDemographic!N2194:N5383)</f>
        <v>#N/A</v>
      </c>
      <c r="AA2195" s="31" t="e">
        <f>LOOKUP(C2195,CustomerAddress!A2194:F6193,CustomerAddress!C2194:C6193)</f>
        <v>#N/A</v>
      </c>
      <c r="AB2195" s="31" t="e">
        <f>LOOKUP(C2195,CustomerAddress!A2194:F6193,CustomerAddress!D2194:D6193)</f>
        <v>#N/A</v>
      </c>
      <c r="AC2195" s="31" t="e">
        <f>LOOKUP(C2195,CustomerAddress!A2194:F6193,CustomerAddress!F2194:F6193)</f>
        <v>#N/A</v>
      </c>
      <c r="AD2195" s="31">
        <f t="shared" si="379"/>
        <v>26</v>
      </c>
    </row>
    <row r="2196" spans="1:32" s="31" customFormat="1" ht="15.75" hidden="1" customHeight="1" x14ac:dyDescent="0.15">
      <c r="A2196" s="31">
        <v>2248</v>
      </c>
      <c r="B2196" s="31">
        <v>0</v>
      </c>
      <c r="C2196" s="31">
        <v>296</v>
      </c>
      <c r="D2196" s="43">
        <v>43091</v>
      </c>
      <c r="E2196" s="43"/>
      <c r="F2196" s="31" t="b">
        <v>0</v>
      </c>
      <c r="G2196" s="33" t="s">
        <v>37</v>
      </c>
      <c r="H2196" s="33" t="s">
        <v>41</v>
      </c>
      <c r="I2196" s="33" t="s">
        <v>38</v>
      </c>
      <c r="J2196" s="38" t="str">
        <f t="shared" si="380"/>
        <v>Medium</v>
      </c>
      <c r="K2196" s="38" t="s">
        <v>12986</v>
      </c>
      <c r="L2196" s="48">
        <v>363.01</v>
      </c>
      <c r="M2196" s="34">
        <v>290.41000000000003</v>
      </c>
      <c r="N2196" s="40">
        <v>41434</v>
      </c>
      <c r="O2196" s="50">
        <f t="shared" si="378"/>
        <v>72.599999999999966</v>
      </c>
      <c r="P2196" s="50" t="e">
        <f>LOOKUP(C2196,CustomerDemographic!A2195:N5384,CustomerDemographic!D2195:D5384)</f>
        <v>#N/A</v>
      </c>
      <c r="Q2196" s="31" t="e">
        <f>LOOKUP(C2196,CustomerDemographic!A2195:N5384,CustomerDemographic!E2195:E5384)</f>
        <v>#N/A</v>
      </c>
      <c r="R2196" s="68" t="e">
        <f>LOOKUP(C2196,CustomerDemographic!A2195:N5384,CustomerDemographic!F2195:F5384)</f>
        <v>#N/A</v>
      </c>
      <c r="S2196" s="46" t="e">
        <f>LOOKUP(C2196,CustomerDemographic!A2195:N5384,CustomerDemographic!G2195:G5384)</f>
        <v>#N/A</v>
      </c>
      <c r="T2196" s="46"/>
      <c r="U2196" s="31" t="e">
        <f>LOOKUP(C2196,CustomerDemographic!A2195:N5384,CustomerDemographic!I2195:I5384)</f>
        <v>#N/A</v>
      </c>
      <c r="V2196" s="38" t="e">
        <f>LOOKUP(C2196,CustomerDemographic!A2195:N5384,CustomerDemographic!J2195:J5384)</f>
        <v>#N/A</v>
      </c>
      <c r="W2196" s="31" t="e">
        <f>LOOKUP(C2196,CustomerDemographic!A2195:N5384,CustomerDemographic!K2195:K5384)</f>
        <v>#N/A</v>
      </c>
      <c r="X2196" s="31" t="e">
        <f>LOOKUP(C2196,CustomerDemographic!A2195:N5384,CustomerDemographic!L2195:L5384)</f>
        <v>#N/A</v>
      </c>
      <c r="Y2196" s="31" t="e">
        <f>LOOKUP(C2196,CustomerDemographic!A2195:N5384,CustomerDemographic!M2195:M5384)</f>
        <v>#N/A</v>
      </c>
      <c r="Z2196" s="31" t="e">
        <f>LOOKUP(C2196,CustomerDemographic!A2195:N5384,CustomerDemographic!N2195:N5384)</f>
        <v>#N/A</v>
      </c>
      <c r="AA2196" s="31" t="e">
        <f>LOOKUP(C2196,CustomerAddress!A2195:F6194,CustomerAddress!C2195:C6194)</f>
        <v>#N/A</v>
      </c>
      <c r="AB2196" s="31" t="e">
        <f>LOOKUP(C2196,CustomerAddress!A2195:F6194,CustomerAddress!D2195:D6194)</f>
        <v>#N/A</v>
      </c>
      <c r="AC2196" s="31" t="e">
        <f>LOOKUP(C2196,CustomerAddress!A2195:F6194,CustomerAddress!F2195:F6194)</f>
        <v>#N/A</v>
      </c>
      <c r="AD2196" s="31">
        <f t="shared" si="379"/>
        <v>8</v>
      </c>
    </row>
    <row r="2197" spans="1:32" s="31" customFormat="1" ht="15.75" hidden="1" customHeight="1" x14ac:dyDescent="0.15">
      <c r="A2197" s="31">
        <v>2249</v>
      </c>
      <c r="B2197" s="31">
        <v>63</v>
      </c>
      <c r="C2197" s="31">
        <v>2029</v>
      </c>
      <c r="D2197" s="43">
        <v>42792</v>
      </c>
      <c r="E2197" s="43"/>
      <c r="F2197" s="31" t="b">
        <v>1</v>
      </c>
      <c r="G2197" s="33" t="s">
        <v>37</v>
      </c>
      <c r="H2197" s="36" t="s">
        <v>12747</v>
      </c>
      <c r="I2197" s="33" t="s">
        <v>38</v>
      </c>
      <c r="J2197" s="38" t="str">
        <f t="shared" si="380"/>
        <v>Medium</v>
      </c>
      <c r="K2197" s="38" t="s">
        <v>12986</v>
      </c>
      <c r="L2197" s="48">
        <v>1483.2</v>
      </c>
      <c r="M2197" s="34">
        <v>99.59</v>
      </c>
      <c r="N2197" s="40">
        <v>36146</v>
      </c>
      <c r="O2197" s="50">
        <f t="shared" si="378"/>
        <v>1383.6100000000001</v>
      </c>
      <c r="P2197" s="50" t="e">
        <f>LOOKUP(C2197,CustomerDemographic!A2196:N5385,CustomerDemographic!D2196:D5385)</f>
        <v>#N/A</v>
      </c>
      <c r="Q2197" s="31" t="e">
        <f>LOOKUP(C2197,CustomerDemographic!A2196:N5385,CustomerDemographic!E2196:E5385)</f>
        <v>#N/A</v>
      </c>
      <c r="R2197" s="68" t="e">
        <f>LOOKUP(C2197,CustomerDemographic!A2196:N5385,CustomerDemographic!F2196:F5385)</f>
        <v>#N/A</v>
      </c>
      <c r="S2197" s="46" t="e">
        <f>LOOKUP(C2197,CustomerDemographic!A2196:N5385,CustomerDemographic!G2196:G5385)</f>
        <v>#N/A</v>
      </c>
      <c r="T2197" s="46"/>
      <c r="U2197" s="31" t="e">
        <f>LOOKUP(C2197,CustomerDemographic!A2196:N5385,CustomerDemographic!I2196:I5385)</f>
        <v>#N/A</v>
      </c>
      <c r="V2197" s="38" t="e">
        <f>LOOKUP(C2197,CustomerDemographic!A2196:N5385,CustomerDemographic!J2196:J5385)</f>
        <v>#N/A</v>
      </c>
      <c r="W2197" s="31" t="e">
        <f>LOOKUP(C2197,CustomerDemographic!A2196:N5385,CustomerDemographic!K2196:K5385)</f>
        <v>#N/A</v>
      </c>
      <c r="X2197" s="31" t="e">
        <f>LOOKUP(C2197,CustomerDemographic!A2196:N5385,CustomerDemographic!L2196:L5385)</f>
        <v>#N/A</v>
      </c>
      <c r="Y2197" s="31" t="e">
        <f>LOOKUP(C2197,CustomerDemographic!A2196:N5385,CustomerDemographic!M2196:M5385)</f>
        <v>#N/A</v>
      </c>
      <c r="Z2197" s="31" t="e">
        <f>LOOKUP(C2197,CustomerDemographic!A2196:N5385,CustomerDemographic!N2196:N5385)</f>
        <v>#N/A</v>
      </c>
      <c r="AA2197" s="31" t="e">
        <f>LOOKUP(C2197,CustomerAddress!A2196:F6195,CustomerAddress!C2196:C6195)</f>
        <v>#N/A</v>
      </c>
      <c r="AB2197" s="31" t="e">
        <f>LOOKUP(C2197,CustomerAddress!A2196:F6195,CustomerAddress!D2196:D6195)</f>
        <v>#N/A</v>
      </c>
      <c r="AC2197" s="31" t="e">
        <f>LOOKUP(C2197,CustomerAddress!A2196:F6195,CustomerAddress!F2196:F6195)</f>
        <v>#N/A</v>
      </c>
      <c r="AD2197" s="31">
        <f t="shared" si="379"/>
        <v>307</v>
      </c>
    </row>
    <row r="2198" spans="1:32" s="31" customFormat="1" ht="15.75" hidden="1" customHeight="1" x14ac:dyDescent="0.15">
      <c r="A2198" s="31">
        <v>2250</v>
      </c>
      <c r="B2198" s="31">
        <v>34</v>
      </c>
      <c r="C2198" s="31">
        <v>5</v>
      </c>
      <c r="D2198" s="43">
        <v>42963</v>
      </c>
      <c r="E2198" s="43"/>
      <c r="F2198" s="31" t="b">
        <v>0</v>
      </c>
      <c r="G2198" s="33" t="s">
        <v>37</v>
      </c>
      <c r="H2198" s="33" t="s">
        <v>41</v>
      </c>
      <c r="I2198" s="33" t="s">
        <v>43</v>
      </c>
      <c r="J2198" s="38" t="str">
        <f t="shared" si="380"/>
        <v>Medium</v>
      </c>
      <c r="K2198" s="38" t="s">
        <v>12986</v>
      </c>
      <c r="L2198" s="48">
        <v>774.53</v>
      </c>
      <c r="M2198" s="34">
        <v>464.72</v>
      </c>
      <c r="N2198" s="40">
        <v>39526</v>
      </c>
      <c r="O2198" s="50">
        <f t="shared" si="378"/>
        <v>309.80999999999995</v>
      </c>
      <c r="P2198" s="50" t="e">
        <f>LOOKUP(C2198,CustomerDemographic!A2197:N5386,CustomerDemographic!D2197:D5386)</f>
        <v>#N/A</v>
      </c>
      <c r="Q2198" s="31" t="e">
        <f>LOOKUP(C2198,CustomerDemographic!A2197:N5386,CustomerDemographic!E2197:E5386)</f>
        <v>#N/A</v>
      </c>
      <c r="R2198" s="68" t="e">
        <f>LOOKUP(C2198,CustomerDemographic!A2197:N5386,CustomerDemographic!F2197:F5386)</f>
        <v>#N/A</v>
      </c>
      <c r="S2198" s="46" t="e">
        <f>LOOKUP(C2198,CustomerDemographic!A2197:N5386,CustomerDemographic!G2197:G5386)</f>
        <v>#N/A</v>
      </c>
      <c r="T2198" s="46"/>
      <c r="U2198" s="31" t="e">
        <f>LOOKUP(C2198,CustomerDemographic!A2197:N5386,CustomerDemographic!I2197:I5386)</f>
        <v>#N/A</v>
      </c>
      <c r="V2198" s="38" t="e">
        <f>LOOKUP(C2198,CustomerDemographic!A2197:N5386,CustomerDemographic!J2197:J5386)</f>
        <v>#N/A</v>
      </c>
      <c r="W2198" s="31" t="e">
        <f>LOOKUP(C2198,CustomerDemographic!A2197:N5386,CustomerDemographic!K2197:K5386)</f>
        <v>#N/A</v>
      </c>
      <c r="X2198" s="31" t="e">
        <f>LOOKUP(C2198,CustomerDemographic!A2197:N5386,CustomerDemographic!L2197:L5386)</f>
        <v>#N/A</v>
      </c>
      <c r="Y2198" s="31" t="e">
        <f>LOOKUP(C2198,CustomerDemographic!A2197:N5386,CustomerDemographic!M2197:M5386)</f>
        <v>#N/A</v>
      </c>
      <c r="Z2198" s="31" t="e">
        <f>LOOKUP(C2198,CustomerDemographic!A2197:N5386,CustomerDemographic!N2197:N5386)</f>
        <v>#N/A</v>
      </c>
      <c r="AA2198" s="31" t="e">
        <f>LOOKUP(C2198,CustomerAddress!A2197:F6196,CustomerAddress!C2197:C6196)</f>
        <v>#N/A</v>
      </c>
      <c r="AB2198" s="31" t="e">
        <f>LOOKUP(C2198,CustomerAddress!A2197:F6196,CustomerAddress!D2197:D6196)</f>
        <v>#N/A</v>
      </c>
      <c r="AC2198" s="31" t="e">
        <f>LOOKUP(C2198,CustomerAddress!A2197:F6196,CustomerAddress!F2197:F6196)</f>
        <v>#N/A</v>
      </c>
      <c r="AD2198" s="31">
        <f t="shared" si="379"/>
        <v>136</v>
      </c>
    </row>
    <row r="2199" spans="1:32" s="31" customFormat="1" ht="15.75" hidden="1" customHeight="1" x14ac:dyDescent="0.15">
      <c r="A2199" s="31">
        <v>2251</v>
      </c>
      <c r="B2199" s="31">
        <v>35</v>
      </c>
      <c r="C2199" s="31">
        <v>877</v>
      </c>
      <c r="D2199" s="43">
        <v>42831</v>
      </c>
      <c r="E2199" s="43"/>
      <c r="F2199" s="31" t="b">
        <v>0</v>
      </c>
      <c r="G2199" s="33" t="s">
        <v>37</v>
      </c>
      <c r="H2199" s="33" t="s">
        <v>39</v>
      </c>
      <c r="I2199" s="33" t="s">
        <v>38</v>
      </c>
      <c r="J2199" s="38" t="str">
        <f t="shared" si="380"/>
        <v>Large</v>
      </c>
      <c r="K2199" s="38" t="s">
        <v>12987</v>
      </c>
      <c r="L2199" s="48">
        <v>1057.51</v>
      </c>
      <c r="M2199" s="34">
        <v>154.4</v>
      </c>
      <c r="N2199" s="40">
        <v>36498</v>
      </c>
      <c r="O2199" s="50">
        <f t="shared" si="378"/>
        <v>903.11</v>
      </c>
      <c r="P2199" s="50" t="e">
        <f>LOOKUP(C2199,CustomerDemographic!A2198:N5387,CustomerDemographic!D2198:D5387)</f>
        <v>#N/A</v>
      </c>
      <c r="Q2199" s="31" t="e">
        <f>LOOKUP(C2199,CustomerDemographic!A2198:N5387,CustomerDemographic!E2198:E5387)</f>
        <v>#N/A</v>
      </c>
      <c r="R2199" s="68" t="e">
        <f>LOOKUP(C2199,CustomerDemographic!A2198:N5387,CustomerDemographic!F2198:F5387)</f>
        <v>#N/A</v>
      </c>
      <c r="S2199" s="46" t="e">
        <f>LOOKUP(C2199,CustomerDemographic!A2198:N5387,CustomerDemographic!G2198:G5387)</f>
        <v>#N/A</v>
      </c>
      <c r="T2199" s="46"/>
      <c r="U2199" s="31" t="e">
        <f>LOOKUP(C2199,CustomerDemographic!A2198:N5387,CustomerDemographic!I2198:I5387)</f>
        <v>#N/A</v>
      </c>
      <c r="V2199" s="38" t="e">
        <f>LOOKUP(C2199,CustomerDemographic!A2198:N5387,CustomerDemographic!J2198:J5387)</f>
        <v>#N/A</v>
      </c>
      <c r="W2199" s="31" t="e">
        <f>LOOKUP(C2199,CustomerDemographic!A2198:N5387,CustomerDemographic!K2198:K5387)</f>
        <v>#N/A</v>
      </c>
      <c r="X2199" s="31" t="e">
        <f>LOOKUP(C2199,CustomerDemographic!A2198:N5387,CustomerDemographic!L2198:L5387)</f>
        <v>#N/A</v>
      </c>
      <c r="Y2199" s="31" t="e">
        <f>LOOKUP(C2199,CustomerDemographic!A2198:N5387,CustomerDemographic!M2198:M5387)</f>
        <v>#N/A</v>
      </c>
      <c r="Z2199" s="31" t="e">
        <f>LOOKUP(C2199,CustomerDemographic!A2198:N5387,CustomerDemographic!N2198:N5387)</f>
        <v>#N/A</v>
      </c>
      <c r="AA2199" s="31" t="e">
        <f>LOOKUP(C2199,CustomerAddress!A2198:F6197,CustomerAddress!C2198:C6197)</f>
        <v>#N/A</v>
      </c>
      <c r="AB2199" s="31" t="e">
        <f>LOOKUP(C2199,CustomerAddress!A2198:F6197,CustomerAddress!D2198:D6197)</f>
        <v>#N/A</v>
      </c>
      <c r="AC2199" s="31" t="e">
        <f>LOOKUP(C2199,CustomerAddress!A2198:F6197,CustomerAddress!F2198:F6197)</f>
        <v>#N/A</v>
      </c>
      <c r="AD2199" s="31">
        <f t="shared" si="379"/>
        <v>268</v>
      </c>
    </row>
    <row r="2200" spans="1:32" s="31" customFormat="1" ht="15.75" hidden="1" customHeight="1" x14ac:dyDescent="0.15">
      <c r="A2200" s="31">
        <v>2252</v>
      </c>
      <c r="B2200" s="31">
        <v>79</v>
      </c>
      <c r="C2200" s="31">
        <v>2138</v>
      </c>
      <c r="D2200" s="43">
        <v>42775</v>
      </c>
      <c r="E2200" s="43"/>
      <c r="F2200" s="31" t="b">
        <v>1</v>
      </c>
      <c r="G2200" s="33" t="s">
        <v>37</v>
      </c>
      <c r="H2200" s="36" t="s">
        <v>12747</v>
      </c>
      <c r="I2200" s="33" t="s">
        <v>46</v>
      </c>
      <c r="J2200" s="38" t="str">
        <f t="shared" si="380"/>
        <v>Medium</v>
      </c>
      <c r="K2200" s="38" t="s">
        <v>12986</v>
      </c>
      <c r="L2200" s="48">
        <v>2083.94</v>
      </c>
      <c r="M2200" s="34">
        <v>675.03</v>
      </c>
      <c r="N2200" s="40">
        <v>41533</v>
      </c>
      <c r="O2200" s="50">
        <f t="shared" si="378"/>
        <v>1408.91</v>
      </c>
      <c r="P2200" s="50" t="e">
        <f>LOOKUP(C2200,CustomerDemographic!A2199:N5388,CustomerDemographic!D2199:D5388)</f>
        <v>#N/A</v>
      </c>
      <c r="Q2200" s="31" t="e">
        <f>LOOKUP(C2200,CustomerDemographic!A2199:N5388,CustomerDemographic!E2199:E5388)</f>
        <v>#N/A</v>
      </c>
      <c r="R2200" s="68" t="e">
        <f>LOOKUP(C2200,CustomerDemographic!A2199:N5388,CustomerDemographic!F2199:F5388)</f>
        <v>#N/A</v>
      </c>
      <c r="S2200" s="46" t="e">
        <f>LOOKUP(C2200,CustomerDemographic!A2199:N5388,CustomerDemographic!G2199:G5388)</f>
        <v>#N/A</v>
      </c>
      <c r="T2200" s="46"/>
      <c r="U2200" s="31" t="e">
        <f>LOOKUP(C2200,CustomerDemographic!A2199:N5388,CustomerDemographic!I2199:I5388)</f>
        <v>#N/A</v>
      </c>
      <c r="V2200" s="38" t="e">
        <f>LOOKUP(C2200,CustomerDemographic!A2199:N5388,CustomerDemographic!J2199:J5388)</f>
        <v>#N/A</v>
      </c>
      <c r="W2200" s="31" t="e">
        <f>LOOKUP(C2200,CustomerDemographic!A2199:N5388,CustomerDemographic!K2199:K5388)</f>
        <v>#N/A</v>
      </c>
      <c r="X2200" s="31" t="e">
        <f>LOOKUP(C2200,CustomerDemographic!A2199:N5388,CustomerDemographic!L2199:L5388)</f>
        <v>#N/A</v>
      </c>
      <c r="Y2200" s="31" t="e">
        <f>LOOKUP(C2200,CustomerDemographic!A2199:N5388,CustomerDemographic!M2199:M5388)</f>
        <v>#N/A</v>
      </c>
      <c r="Z2200" s="31" t="e">
        <f>LOOKUP(C2200,CustomerDemographic!A2199:N5388,CustomerDemographic!N2199:N5388)</f>
        <v>#N/A</v>
      </c>
      <c r="AA2200" s="31" t="e">
        <f>LOOKUP(C2200,CustomerAddress!A2199:F6198,CustomerAddress!C2199:C6198)</f>
        <v>#N/A</v>
      </c>
      <c r="AB2200" s="31" t="e">
        <f>LOOKUP(C2200,CustomerAddress!A2199:F6198,CustomerAddress!D2199:D6198)</f>
        <v>#N/A</v>
      </c>
      <c r="AC2200" s="31" t="e">
        <f>LOOKUP(C2200,CustomerAddress!A2199:F6198,CustomerAddress!F2199:F6198)</f>
        <v>#N/A</v>
      </c>
      <c r="AD2200" s="31">
        <f t="shared" si="379"/>
        <v>324</v>
      </c>
    </row>
    <row r="2201" spans="1:32" s="31" customFormat="1" ht="15.75" hidden="1" customHeight="1" x14ac:dyDescent="0.15">
      <c r="A2201" s="31">
        <v>2253</v>
      </c>
      <c r="B2201" s="31">
        <v>0</v>
      </c>
      <c r="C2201" s="31">
        <v>2443</v>
      </c>
      <c r="D2201" s="43">
        <v>43087</v>
      </c>
      <c r="E2201" s="43"/>
      <c r="F2201" s="31" t="b">
        <v>0</v>
      </c>
      <c r="G2201" s="33" t="s">
        <v>37</v>
      </c>
      <c r="H2201" s="36" t="s">
        <v>12747</v>
      </c>
      <c r="I2201" s="33" t="s">
        <v>38</v>
      </c>
      <c r="J2201" s="38" t="str">
        <f t="shared" si="380"/>
        <v>Large</v>
      </c>
      <c r="K2201" s="38" t="s">
        <v>12987</v>
      </c>
      <c r="L2201" s="48">
        <v>100.35</v>
      </c>
      <c r="M2201" s="34">
        <v>75.260000000000005</v>
      </c>
      <c r="N2201" s="40">
        <v>36367</v>
      </c>
      <c r="O2201" s="50">
        <f t="shared" si="378"/>
        <v>25.089999999999989</v>
      </c>
      <c r="P2201" s="50" t="e">
        <f>LOOKUP(C2201,CustomerDemographic!A2200:N5389,CustomerDemographic!D2200:D5389)</f>
        <v>#N/A</v>
      </c>
      <c r="Q2201" s="31" t="e">
        <f>LOOKUP(C2201,CustomerDemographic!A2200:N5389,CustomerDemographic!E2200:E5389)</f>
        <v>#N/A</v>
      </c>
      <c r="R2201" s="68" t="e">
        <f>LOOKUP(C2201,CustomerDemographic!A2200:N5389,CustomerDemographic!F2200:F5389)</f>
        <v>#N/A</v>
      </c>
      <c r="S2201" s="46" t="e">
        <f>LOOKUP(C2201,CustomerDemographic!A2200:N5389,CustomerDemographic!G2200:G5389)</f>
        <v>#N/A</v>
      </c>
      <c r="T2201" s="46"/>
      <c r="U2201" s="31" t="e">
        <f>LOOKUP(C2201,CustomerDemographic!A2200:N5389,CustomerDemographic!I2200:I5389)</f>
        <v>#N/A</v>
      </c>
      <c r="V2201" s="38" t="e">
        <f>LOOKUP(C2201,CustomerDemographic!A2200:N5389,CustomerDemographic!J2200:J5389)</f>
        <v>#N/A</v>
      </c>
      <c r="W2201" s="31" t="e">
        <f>LOOKUP(C2201,CustomerDemographic!A2200:N5389,CustomerDemographic!K2200:K5389)</f>
        <v>#N/A</v>
      </c>
      <c r="X2201" s="31" t="e">
        <f>LOOKUP(C2201,CustomerDemographic!A2200:N5389,CustomerDemographic!L2200:L5389)</f>
        <v>#N/A</v>
      </c>
      <c r="Y2201" s="31" t="e">
        <f>LOOKUP(C2201,CustomerDemographic!A2200:N5389,CustomerDemographic!M2200:M5389)</f>
        <v>#N/A</v>
      </c>
      <c r="Z2201" s="31" t="e">
        <f>LOOKUP(C2201,CustomerDemographic!A2200:N5389,CustomerDemographic!N2200:N5389)</f>
        <v>#N/A</v>
      </c>
      <c r="AA2201" s="31">
        <f>LOOKUP(C2201,CustomerAddress!A2200:F6199,CustomerAddress!C2200:C6199)</f>
        <v>2076</v>
      </c>
      <c r="AB2201" s="31" t="str">
        <f>LOOKUP(C2201,CustomerAddress!A2200:F6199,CustomerAddress!D2200:D6199)</f>
        <v>NSW</v>
      </c>
      <c r="AC2201" s="31">
        <f>LOOKUP(C2201,CustomerAddress!A2200:F6199,CustomerAddress!F2200:F6199)</f>
        <v>11</v>
      </c>
      <c r="AD2201" s="31">
        <f t="shared" si="379"/>
        <v>12</v>
      </c>
    </row>
    <row r="2202" spans="1:32" s="31" customFormat="1" ht="15.75" hidden="1" customHeight="1" x14ac:dyDescent="0.15">
      <c r="A2202" s="31">
        <v>2254</v>
      </c>
      <c r="B2202" s="31">
        <v>45</v>
      </c>
      <c r="C2202" s="31">
        <v>1653</v>
      </c>
      <c r="D2202" s="43">
        <v>42781</v>
      </c>
      <c r="E2202" s="43"/>
      <c r="F2202" s="31" t="b">
        <v>1</v>
      </c>
      <c r="G2202" s="33" t="s">
        <v>37</v>
      </c>
      <c r="H2202" s="36" t="s">
        <v>12747</v>
      </c>
      <c r="I2202" s="33" t="s">
        <v>38</v>
      </c>
      <c r="J2202" s="38" t="str">
        <f t="shared" si="380"/>
        <v>Medium</v>
      </c>
      <c r="K2202" s="38" t="s">
        <v>12986</v>
      </c>
      <c r="L2202" s="48">
        <v>441.49</v>
      </c>
      <c r="M2202" s="34">
        <v>84.99</v>
      </c>
      <c r="N2202" s="40">
        <v>41064</v>
      </c>
      <c r="O2202" s="50">
        <f t="shared" si="378"/>
        <v>356.5</v>
      </c>
      <c r="P2202" s="50" t="e">
        <f>LOOKUP(C2202,CustomerDemographic!A2201:N5390,CustomerDemographic!D2201:D5390)</f>
        <v>#N/A</v>
      </c>
      <c r="Q2202" s="31" t="e">
        <f>LOOKUP(C2202,CustomerDemographic!A2201:N5390,CustomerDemographic!E2201:E5390)</f>
        <v>#N/A</v>
      </c>
      <c r="R2202" s="68" t="e">
        <f>LOOKUP(C2202,CustomerDemographic!A2201:N5390,CustomerDemographic!F2201:F5390)</f>
        <v>#N/A</v>
      </c>
      <c r="S2202" s="46" t="e">
        <f>LOOKUP(C2202,CustomerDemographic!A2201:N5390,CustomerDemographic!G2201:G5390)</f>
        <v>#N/A</v>
      </c>
      <c r="T2202" s="46"/>
      <c r="U2202" s="31" t="e">
        <f>LOOKUP(C2202,CustomerDemographic!A2201:N5390,CustomerDemographic!I2201:I5390)</f>
        <v>#N/A</v>
      </c>
      <c r="V2202" s="38" t="e">
        <f>LOOKUP(C2202,CustomerDemographic!A2201:N5390,CustomerDemographic!J2201:J5390)</f>
        <v>#N/A</v>
      </c>
      <c r="W2202" s="31" t="e">
        <f>LOOKUP(C2202,CustomerDemographic!A2201:N5390,CustomerDemographic!K2201:K5390)</f>
        <v>#N/A</v>
      </c>
      <c r="X2202" s="31" t="e">
        <f>LOOKUP(C2202,CustomerDemographic!A2201:N5390,CustomerDemographic!L2201:L5390)</f>
        <v>#N/A</v>
      </c>
      <c r="Y2202" s="31" t="e">
        <f>LOOKUP(C2202,CustomerDemographic!A2201:N5390,CustomerDemographic!M2201:M5390)</f>
        <v>#N/A</v>
      </c>
      <c r="Z2202" s="31" t="e">
        <f>LOOKUP(C2202,CustomerDemographic!A2201:N5390,CustomerDemographic!N2201:N5390)</f>
        <v>#N/A</v>
      </c>
      <c r="AA2202" s="31" t="e">
        <f>LOOKUP(C2202,CustomerAddress!A2201:F6200,CustomerAddress!C2201:C6200)</f>
        <v>#N/A</v>
      </c>
      <c r="AB2202" s="31" t="e">
        <f>LOOKUP(C2202,CustomerAddress!A2201:F6200,CustomerAddress!D2201:D6200)</f>
        <v>#N/A</v>
      </c>
      <c r="AC2202" s="31" t="e">
        <f>LOOKUP(C2202,CustomerAddress!A2201:F6200,CustomerAddress!F2201:F6200)</f>
        <v>#N/A</v>
      </c>
      <c r="AD2202" s="31">
        <f t="shared" si="379"/>
        <v>318</v>
      </c>
    </row>
    <row r="2203" spans="1:32" s="31" customFormat="1" ht="15.75" hidden="1" customHeight="1" x14ac:dyDescent="0.15">
      <c r="A2203" s="31">
        <v>2255</v>
      </c>
      <c r="B2203" s="31">
        <v>33</v>
      </c>
      <c r="C2203" s="31">
        <v>2640</v>
      </c>
      <c r="D2203" s="43">
        <v>43032</v>
      </c>
      <c r="E2203" s="43"/>
      <c r="F2203" s="31" t="b">
        <v>0</v>
      </c>
      <c r="G2203" s="33" t="s">
        <v>37</v>
      </c>
      <c r="H2203" s="33" t="s">
        <v>42</v>
      </c>
      <c r="I2203" s="33" t="s">
        <v>38</v>
      </c>
      <c r="J2203" s="38" t="str">
        <f t="shared" si="380"/>
        <v>Medium</v>
      </c>
      <c r="K2203" s="38" t="s">
        <v>12986</v>
      </c>
      <c r="L2203" s="48">
        <v>1311.44</v>
      </c>
      <c r="M2203" s="34">
        <v>1167.18</v>
      </c>
      <c r="N2203" s="40">
        <v>33888</v>
      </c>
      <c r="O2203" s="50">
        <f t="shared" si="378"/>
        <v>144.26</v>
      </c>
      <c r="P2203" s="50" t="e">
        <f>LOOKUP(C2203,CustomerDemographic!A2202:N5391,CustomerDemographic!D2202:D5391)</f>
        <v>#N/A</v>
      </c>
      <c r="Q2203" s="31" t="e">
        <f>LOOKUP(C2203,CustomerDemographic!A2202:N5391,CustomerDemographic!E2202:E5391)</f>
        <v>#N/A</v>
      </c>
      <c r="R2203" s="68" t="e">
        <f>LOOKUP(C2203,CustomerDemographic!A2202:N5391,CustomerDemographic!F2202:F5391)</f>
        <v>#N/A</v>
      </c>
      <c r="S2203" s="46" t="e">
        <f>LOOKUP(C2203,CustomerDemographic!A2202:N5391,CustomerDemographic!G2202:G5391)</f>
        <v>#N/A</v>
      </c>
      <c r="T2203" s="46"/>
      <c r="U2203" s="31" t="e">
        <f>LOOKUP(C2203,CustomerDemographic!A2202:N5391,CustomerDemographic!I2202:I5391)</f>
        <v>#N/A</v>
      </c>
      <c r="V2203" s="38" t="e">
        <f>LOOKUP(C2203,CustomerDemographic!A2202:N5391,CustomerDemographic!J2202:J5391)</f>
        <v>#N/A</v>
      </c>
      <c r="W2203" s="31" t="e">
        <f>LOOKUP(C2203,CustomerDemographic!A2202:N5391,CustomerDemographic!K2202:K5391)</f>
        <v>#N/A</v>
      </c>
      <c r="X2203" s="31" t="e">
        <f>LOOKUP(C2203,CustomerDemographic!A2202:N5391,CustomerDemographic!L2202:L5391)</f>
        <v>#N/A</v>
      </c>
      <c r="Y2203" s="31" t="e">
        <f>LOOKUP(C2203,CustomerDemographic!A2202:N5391,CustomerDemographic!M2202:M5391)</f>
        <v>#N/A</v>
      </c>
      <c r="Z2203" s="31" t="e">
        <f>LOOKUP(C2203,CustomerDemographic!A2202:N5391,CustomerDemographic!N2202:N5391)</f>
        <v>#N/A</v>
      </c>
      <c r="AA2203" s="31">
        <f>LOOKUP(C2203,CustomerAddress!A2202:F6201,CustomerAddress!C2202:C6201)</f>
        <v>3147</v>
      </c>
      <c r="AB2203" s="31" t="str">
        <f>LOOKUP(C2203,CustomerAddress!A2202:F6201,CustomerAddress!D2202:D6201)</f>
        <v>VIC</v>
      </c>
      <c r="AC2203" s="31">
        <f>LOOKUP(C2203,CustomerAddress!A2202:F6201,CustomerAddress!F2202:F6201)</f>
        <v>10</v>
      </c>
      <c r="AD2203" s="31">
        <f t="shared" si="379"/>
        <v>67</v>
      </c>
    </row>
    <row r="2204" spans="1:32" s="31" customFormat="1" ht="15.75" hidden="1" customHeight="1" x14ac:dyDescent="0.15">
      <c r="A2204" s="31">
        <v>2256</v>
      </c>
      <c r="B2204" s="31">
        <v>42</v>
      </c>
      <c r="C2204" s="31">
        <v>734</v>
      </c>
      <c r="D2204" s="43">
        <v>43010</v>
      </c>
      <c r="E2204" s="43"/>
      <c r="F2204" s="31" t="b">
        <v>0</v>
      </c>
      <c r="G2204" s="33" t="s">
        <v>37</v>
      </c>
      <c r="H2204" s="33" t="s">
        <v>40</v>
      </c>
      <c r="I2204" s="33" t="s">
        <v>43</v>
      </c>
      <c r="J2204" s="38" t="str">
        <f t="shared" si="380"/>
        <v>Small</v>
      </c>
      <c r="K2204" s="38" t="s">
        <v>3629</v>
      </c>
      <c r="L2204" s="48">
        <v>1810</v>
      </c>
      <c r="M2204" s="34">
        <v>1610.9</v>
      </c>
      <c r="N2204" s="40">
        <v>39526</v>
      </c>
      <c r="O2204" s="50">
        <f t="shared" si="378"/>
        <v>199.09999999999991</v>
      </c>
      <c r="P2204" s="50" t="e">
        <f>LOOKUP(C2204,CustomerDemographic!A2203:N5392,CustomerDemographic!D2203:D5392)</f>
        <v>#N/A</v>
      </c>
      <c r="Q2204" s="31" t="e">
        <f>LOOKUP(C2204,CustomerDemographic!A2203:N5392,CustomerDemographic!E2203:E5392)</f>
        <v>#N/A</v>
      </c>
      <c r="R2204" s="68" t="e">
        <f>LOOKUP(C2204,CustomerDemographic!A2203:N5392,CustomerDemographic!F2203:F5392)</f>
        <v>#N/A</v>
      </c>
      <c r="S2204" s="46" t="e">
        <f>LOOKUP(C2204,CustomerDemographic!A2203:N5392,CustomerDemographic!G2203:G5392)</f>
        <v>#N/A</v>
      </c>
      <c r="T2204" s="46"/>
      <c r="U2204" s="31" t="e">
        <f>LOOKUP(C2204,CustomerDemographic!A2203:N5392,CustomerDemographic!I2203:I5392)</f>
        <v>#N/A</v>
      </c>
      <c r="V2204" s="38" t="e">
        <f>LOOKUP(C2204,CustomerDemographic!A2203:N5392,CustomerDemographic!J2203:J5392)</f>
        <v>#N/A</v>
      </c>
      <c r="W2204" s="31" t="e">
        <f>LOOKUP(C2204,CustomerDemographic!A2203:N5392,CustomerDemographic!K2203:K5392)</f>
        <v>#N/A</v>
      </c>
      <c r="X2204" s="31" t="e">
        <f>LOOKUP(C2204,CustomerDemographic!A2203:N5392,CustomerDemographic!L2203:L5392)</f>
        <v>#N/A</v>
      </c>
      <c r="Y2204" s="31" t="e">
        <f>LOOKUP(C2204,CustomerDemographic!A2203:N5392,CustomerDemographic!M2203:M5392)</f>
        <v>#N/A</v>
      </c>
      <c r="Z2204" s="31" t="e">
        <f>LOOKUP(C2204,CustomerDemographic!A2203:N5392,CustomerDemographic!N2203:N5392)</f>
        <v>#N/A</v>
      </c>
      <c r="AA2204" s="31" t="e">
        <f>LOOKUP(C2204,CustomerAddress!A2203:F6202,CustomerAddress!C2203:C6202)</f>
        <v>#N/A</v>
      </c>
      <c r="AB2204" s="31" t="e">
        <f>LOOKUP(C2204,CustomerAddress!A2203:F6202,CustomerAddress!D2203:D6202)</f>
        <v>#N/A</v>
      </c>
      <c r="AC2204" s="31" t="e">
        <f>LOOKUP(C2204,CustomerAddress!A2203:F6202,CustomerAddress!F2203:F6202)</f>
        <v>#N/A</v>
      </c>
      <c r="AD2204" s="31">
        <f t="shared" si="379"/>
        <v>89</v>
      </c>
    </row>
    <row r="2205" spans="1:32" s="31" customFormat="1" ht="15.75" customHeight="1" x14ac:dyDescent="0.15">
      <c r="A2205" s="31">
        <v>2455</v>
      </c>
      <c r="B2205" s="31">
        <v>45</v>
      </c>
      <c r="C2205" s="31">
        <v>3083</v>
      </c>
      <c r="D2205" s="43">
        <v>43024</v>
      </c>
      <c r="E2205" s="31" t="str">
        <f>TEXT(D2204,"mmmm")</f>
        <v>October</v>
      </c>
      <c r="F2205" s="31" t="b">
        <v>1</v>
      </c>
      <c r="G2205" s="31" t="s">
        <v>37</v>
      </c>
      <c r="H2205" s="38" t="s">
        <v>12747</v>
      </c>
      <c r="I2205" s="31" t="s">
        <v>38</v>
      </c>
      <c r="J2205" s="38" t="str">
        <f t="shared" si="380"/>
        <v>Large</v>
      </c>
      <c r="K2205" s="38" t="s">
        <v>12987</v>
      </c>
      <c r="L2205" s="48">
        <v>441.49</v>
      </c>
      <c r="M2205" s="122">
        <v>84.99</v>
      </c>
      <c r="N2205" s="40">
        <v>41064</v>
      </c>
      <c r="O2205" s="131">
        <f t="shared" si="378"/>
        <v>356.5</v>
      </c>
      <c r="P2205" s="38" t="str">
        <f>LOOKUP(C2205,CustomerDemographic!A2399:N5588,CustomerDemographic!D2399:D5588)</f>
        <v>Female</v>
      </c>
      <c r="Q2205" s="31">
        <f>LOOKUP(C2205,CustomerDemographic!A2399:N5588,CustomerDemographic!E2399:E5588)</f>
        <v>61</v>
      </c>
      <c r="R2205" s="68">
        <f>LOOKUP(C2205,CustomerDemographic!A2399:N5588,CustomerDemographic!F2399:F5588)</f>
        <v>26139</v>
      </c>
      <c r="S2205" s="94">
        <f ca="1">LOOKUP(C2205,CustomerDemographic!A2399:N5588,CustomerDemographic!G2399:G5588)</f>
        <v>52.457353294964491</v>
      </c>
      <c r="T2205" s="94">
        <f ca="1">(TRUNC(S2205/10,)+10)*10</f>
        <v>150</v>
      </c>
      <c r="U2205" s="31" t="str">
        <f>LOOKUP(C2205,CustomerDemographic!A2399:N5588,CustomerDemographic!I2399:I5588)</f>
        <v>MechanicalSystemsEngineer</v>
      </c>
      <c r="V2205" s="38" t="str">
        <f>LOOKUP(C2205,CustomerDemographic!A2399:N5588,CustomerDemographic!J2399:J5588)</f>
        <v>n/a</v>
      </c>
      <c r="W2205" s="31" t="str">
        <f>LOOKUP(C2205,CustomerDemographic!A2399:N5588,CustomerDemographic!K2399:K5588)</f>
        <v>HighNetWorth</v>
      </c>
      <c r="X2205" s="31" t="str">
        <f>LOOKUP(C2205,CustomerDemographic!A2399:N5588,CustomerDemographic!L2399:L5588)</f>
        <v>N</v>
      </c>
      <c r="Y2205" s="31" t="str">
        <f>LOOKUP(C2205,CustomerDemographic!A2399:N5588,CustomerDemographic!M2399:M5588)</f>
        <v>Yes</v>
      </c>
      <c r="Z2205" s="31">
        <f>LOOKUP(C2205,CustomerDemographic!A2399:N5588,CustomerDemographic!N2399:N5588)</f>
        <v>9</v>
      </c>
      <c r="AA2205" s="31">
        <f>LOOKUP(C2205,CustomerAddress!A2399:F6398,CustomerAddress!C2399:C6398)</f>
        <v>2773</v>
      </c>
      <c r="AB2205" s="31" t="str">
        <f>LOOKUP(C2205,CustomerAddress!A3037:F7036,CustomerAddress!$D$835:$D$4834)</f>
        <v>QLD</v>
      </c>
      <c r="AC2205" s="31">
        <f>LOOKUP(C2205,CustomerAddress!A2399:F6398,CustomerAddress!F2399:F6398)</f>
        <v>9</v>
      </c>
      <c r="AD2205" s="94">
        <f t="shared" si="379"/>
        <v>75</v>
      </c>
      <c r="AE2205" s="68"/>
      <c r="AF2205" s="31" t="str">
        <f>VLOOKUP(C2205,'Pivot tabel'!A:J,10,FALSE)</f>
        <v>Losing Customer</v>
      </c>
    </row>
    <row r="2206" spans="1:32" s="31" customFormat="1" ht="15.75" hidden="1" customHeight="1" x14ac:dyDescent="0.15">
      <c r="A2206" s="31">
        <v>2258</v>
      </c>
      <c r="B2206" s="31">
        <v>33</v>
      </c>
      <c r="C2206" s="31">
        <v>704</v>
      </c>
      <c r="D2206" s="43">
        <v>42947</v>
      </c>
      <c r="E2206" s="43"/>
      <c r="F2206" s="31" t="b">
        <v>0</v>
      </c>
      <c r="G2206" s="33" t="s">
        <v>37</v>
      </c>
      <c r="H2206" s="33" t="s">
        <v>42</v>
      </c>
      <c r="I2206" s="33" t="s">
        <v>38</v>
      </c>
      <c r="J2206" s="38" t="str">
        <f t="shared" si="380"/>
        <v>Medium</v>
      </c>
      <c r="K2206" s="38" t="s">
        <v>12986</v>
      </c>
      <c r="L2206" s="48">
        <v>1311.44</v>
      </c>
      <c r="M2206" s="34">
        <v>1167.18</v>
      </c>
      <c r="N2206" s="40">
        <v>33888</v>
      </c>
      <c r="O2206" s="50">
        <f t="shared" si="378"/>
        <v>144.26</v>
      </c>
      <c r="P2206" s="50" t="e">
        <f>LOOKUP(C2206,CustomerDemographic!A2205:N5394,CustomerDemographic!D2205:D5394)</f>
        <v>#N/A</v>
      </c>
      <c r="Q2206" s="31" t="e">
        <f>LOOKUP(C2206,CustomerDemographic!A2205:N5394,CustomerDemographic!E2205:E5394)</f>
        <v>#N/A</v>
      </c>
      <c r="R2206" s="68" t="e">
        <f>LOOKUP(C2206,CustomerDemographic!A2205:N5394,CustomerDemographic!F2205:F5394)</f>
        <v>#N/A</v>
      </c>
      <c r="S2206" s="46" t="e">
        <f>LOOKUP(C2206,CustomerDemographic!A2205:N5394,CustomerDemographic!G2205:G5394)</f>
        <v>#N/A</v>
      </c>
      <c r="T2206" s="46"/>
      <c r="U2206" s="31" t="e">
        <f>LOOKUP(C2206,CustomerDemographic!A2205:N5394,CustomerDemographic!I2205:I5394)</f>
        <v>#N/A</v>
      </c>
      <c r="V2206" s="38" t="e">
        <f>LOOKUP(C2206,CustomerDemographic!A2205:N5394,CustomerDemographic!J2205:J5394)</f>
        <v>#N/A</v>
      </c>
      <c r="W2206" s="31" t="e">
        <f>LOOKUP(C2206,CustomerDemographic!A2205:N5394,CustomerDemographic!K2205:K5394)</f>
        <v>#N/A</v>
      </c>
      <c r="X2206" s="31" t="e">
        <f>LOOKUP(C2206,CustomerDemographic!A2205:N5394,CustomerDemographic!L2205:L5394)</f>
        <v>#N/A</v>
      </c>
      <c r="Y2206" s="31" t="e">
        <f>LOOKUP(C2206,CustomerDemographic!A2205:N5394,CustomerDemographic!M2205:M5394)</f>
        <v>#N/A</v>
      </c>
      <c r="Z2206" s="31" t="e">
        <f>LOOKUP(C2206,CustomerDemographic!A2205:N5394,CustomerDemographic!N2205:N5394)</f>
        <v>#N/A</v>
      </c>
      <c r="AA2206" s="31" t="e">
        <f>LOOKUP(C2206,CustomerAddress!A2205:F6204,CustomerAddress!C2205:C6204)</f>
        <v>#N/A</v>
      </c>
      <c r="AB2206" s="31" t="e">
        <f>LOOKUP(C2206,CustomerAddress!A2205:F6204,CustomerAddress!D2205:D6204)</f>
        <v>#N/A</v>
      </c>
      <c r="AC2206" s="31" t="e">
        <f>LOOKUP(C2206,CustomerAddress!A2205:F6204,CustomerAddress!F2205:F6204)</f>
        <v>#N/A</v>
      </c>
      <c r="AD2206" s="31">
        <f t="shared" si="379"/>
        <v>152</v>
      </c>
    </row>
    <row r="2207" spans="1:32" s="31" customFormat="1" ht="15.75" customHeight="1" x14ac:dyDescent="0.15">
      <c r="A2207" s="31">
        <v>1673</v>
      </c>
      <c r="B2207" s="31">
        <v>83</v>
      </c>
      <c r="C2207" s="31">
        <v>3336</v>
      </c>
      <c r="D2207" s="43">
        <v>43025</v>
      </c>
      <c r="E2207" s="31" t="str">
        <f>TEXT(D2206,"mmmm")</f>
        <v>July</v>
      </c>
      <c r="F2207" s="31" t="b">
        <v>0</v>
      </c>
      <c r="G2207" s="31" t="s">
        <v>37</v>
      </c>
      <c r="H2207" s="38" t="s">
        <v>12747</v>
      </c>
      <c r="I2207" s="31" t="s">
        <v>46</v>
      </c>
      <c r="J2207" s="38" t="str">
        <f t="shared" si="380"/>
        <v>Medium</v>
      </c>
      <c r="K2207" s="38" t="s">
        <v>12986</v>
      </c>
      <c r="L2207" s="48">
        <v>2083.94</v>
      </c>
      <c r="M2207" s="122">
        <v>675.03</v>
      </c>
      <c r="N2207" s="40">
        <v>36367</v>
      </c>
      <c r="O2207" s="131">
        <f t="shared" si="378"/>
        <v>1408.91</v>
      </c>
      <c r="P2207" s="38" t="str">
        <f>LOOKUP(C2207,CustomerDemographic!A1632:N4821,CustomerDemographic!D1632:D4821)</f>
        <v>Male</v>
      </c>
      <c r="Q2207" s="31">
        <f>LOOKUP(C2207,CustomerDemographic!A1632:N4821,CustomerDemographic!E1632:E4821)</f>
        <v>47</v>
      </c>
      <c r="R2207" s="68">
        <f>LOOKUP(C2207,CustomerDemographic!A1632:N4821,CustomerDemographic!F1632:F4821)</f>
        <v>28865</v>
      </c>
      <c r="S2207" s="94">
        <f ca="1">LOOKUP(C2207,CustomerDemographic!A1632:N4821,CustomerDemographic!G1632:G4821)</f>
        <v>44.988860144279556</v>
      </c>
      <c r="T2207" s="94">
        <f ca="1">(TRUNC(S2207/10,)+10)*10</f>
        <v>140</v>
      </c>
      <c r="U2207" s="31" t="str">
        <f>LOOKUP(C2207,CustomerDemographic!A1632:N4821,CustomerDemographic!I1632:I4821)</f>
        <v>ResearchAssistantIV</v>
      </c>
      <c r="V2207" s="38" t="str">
        <f>LOOKUP(C2207,CustomerDemographic!A1632:N4821,CustomerDemographic!J1632:J4821)</f>
        <v>Manufacturing</v>
      </c>
      <c r="W2207" s="31" t="str">
        <f>LOOKUP(C2207,CustomerDemographic!A1632:N4821,CustomerDemographic!K1632:K4821)</f>
        <v>MassCustomer</v>
      </c>
      <c r="X2207" s="31" t="str">
        <f>LOOKUP(C2207,CustomerDemographic!A1632:N4821,CustomerDemographic!L1632:L4821)</f>
        <v>N</v>
      </c>
      <c r="Y2207" s="31" t="str">
        <f>LOOKUP(C2207,CustomerDemographic!A1632:N4821,CustomerDemographic!M1632:M4821)</f>
        <v>Yes</v>
      </c>
      <c r="Z2207" s="31">
        <f>LOOKUP(C2207,CustomerDemographic!A1632:N4821,CustomerDemographic!N1632:N4821)</f>
        <v>8</v>
      </c>
      <c r="AA2207" s="31">
        <f>LOOKUP(C2207,CustomerAddress!A1632:F5631,CustomerAddress!C1632:C5631)</f>
        <v>4820</v>
      </c>
      <c r="AB2207" s="31" t="str">
        <f>LOOKUP(C2207,CustomerAddress!A3039:F7038,CustomerAddress!$D$835:$D$4834)</f>
        <v>VIC</v>
      </c>
      <c r="AC2207" s="31">
        <f>LOOKUP(C2207,CustomerAddress!A1632:F5631,CustomerAddress!F1632:F5631)</f>
        <v>1</v>
      </c>
      <c r="AD2207" s="94">
        <f t="shared" si="379"/>
        <v>74</v>
      </c>
      <c r="AE2207" s="68"/>
      <c r="AF2207" s="31" t="str">
        <f>VLOOKUP(C2207,'Pivot tabel'!A:J,10,FALSE)</f>
        <v>Losing Customer</v>
      </c>
    </row>
    <row r="2208" spans="1:32" s="31" customFormat="1" ht="15.75" hidden="1" customHeight="1" x14ac:dyDescent="0.15">
      <c r="A2208" s="31">
        <v>2260</v>
      </c>
      <c r="B2208" s="31">
        <v>26</v>
      </c>
      <c r="C2208" s="31">
        <v>1735</v>
      </c>
      <c r="D2208" s="43">
        <v>42771</v>
      </c>
      <c r="E2208" s="43"/>
      <c r="F2208" s="31" t="b">
        <v>1</v>
      </c>
      <c r="G2208" s="33" t="s">
        <v>37</v>
      </c>
      <c r="H2208" s="33" t="s">
        <v>44</v>
      </c>
      <c r="I2208" s="33" t="s">
        <v>38</v>
      </c>
      <c r="J2208" s="38" t="str">
        <f t="shared" si="380"/>
        <v>Medium</v>
      </c>
      <c r="K2208" s="38" t="s">
        <v>12986</v>
      </c>
      <c r="L2208" s="48">
        <v>1992.93</v>
      </c>
      <c r="M2208" s="34">
        <v>762.63</v>
      </c>
      <c r="N2208" s="40">
        <v>34115</v>
      </c>
      <c r="O2208" s="50">
        <f t="shared" si="378"/>
        <v>1230.3000000000002</v>
      </c>
      <c r="P2208" s="50" t="e">
        <f>LOOKUP(C2208,CustomerDemographic!A2207:N5396,CustomerDemographic!D2207:D5396)</f>
        <v>#N/A</v>
      </c>
      <c r="Q2208" s="31" t="e">
        <f>LOOKUP(C2208,CustomerDemographic!A2207:N5396,CustomerDemographic!E2207:E5396)</f>
        <v>#N/A</v>
      </c>
      <c r="R2208" s="68" t="e">
        <f>LOOKUP(C2208,CustomerDemographic!A2207:N5396,CustomerDemographic!F2207:F5396)</f>
        <v>#N/A</v>
      </c>
      <c r="S2208" s="46" t="e">
        <f>LOOKUP(C2208,CustomerDemographic!A2207:N5396,CustomerDemographic!G2207:G5396)</f>
        <v>#N/A</v>
      </c>
      <c r="T2208" s="46"/>
      <c r="U2208" s="31" t="e">
        <f>LOOKUP(C2208,CustomerDemographic!A2207:N5396,CustomerDemographic!I2207:I5396)</f>
        <v>#N/A</v>
      </c>
      <c r="V2208" s="38" t="e">
        <f>LOOKUP(C2208,CustomerDemographic!A2207:N5396,CustomerDemographic!J2207:J5396)</f>
        <v>#N/A</v>
      </c>
      <c r="W2208" s="31" t="e">
        <f>LOOKUP(C2208,CustomerDemographic!A2207:N5396,CustomerDemographic!K2207:K5396)</f>
        <v>#N/A</v>
      </c>
      <c r="X2208" s="31" t="e">
        <f>LOOKUP(C2208,CustomerDemographic!A2207:N5396,CustomerDemographic!L2207:L5396)</f>
        <v>#N/A</v>
      </c>
      <c r="Y2208" s="31" t="e">
        <f>LOOKUP(C2208,CustomerDemographic!A2207:N5396,CustomerDemographic!M2207:M5396)</f>
        <v>#N/A</v>
      </c>
      <c r="Z2208" s="31" t="e">
        <f>LOOKUP(C2208,CustomerDemographic!A2207:N5396,CustomerDemographic!N2207:N5396)</f>
        <v>#N/A</v>
      </c>
      <c r="AA2208" s="31" t="e">
        <f>LOOKUP(C2208,CustomerAddress!A2207:F6206,CustomerAddress!C2207:C6206)</f>
        <v>#N/A</v>
      </c>
      <c r="AB2208" s="31" t="e">
        <f>LOOKUP(C2208,CustomerAddress!A2207:F6206,CustomerAddress!D2207:D6206)</f>
        <v>#N/A</v>
      </c>
      <c r="AC2208" s="31" t="e">
        <f>LOOKUP(C2208,CustomerAddress!A2207:F6206,CustomerAddress!F2207:F6206)</f>
        <v>#N/A</v>
      </c>
      <c r="AD2208" s="31">
        <f t="shared" si="379"/>
        <v>328</v>
      </c>
    </row>
    <row r="2209" spans="1:32" s="31" customFormat="1" ht="15.75" hidden="1" customHeight="1" x14ac:dyDescent="0.15">
      <c r="A2209" s="31">
        <v>2261</v>
      </c>
      <c r="B2209" s="31">
        <v>1</v>
      </c>
      <c r="C2209" s="31">
        <v>2</v>
      </c>
      <c r="D2209" s="43">
        <v>42859</v>
      </c>
      <c r="E2209" s="43"/>
      <c r="F2209" s="31" t="b">
        <v>1</v>
      </c>
      <c r="G2209" s="33" t="s">
        <v>37</v>
      </c>
      <c r="H2209" s="33" t="s">
        <v>42</v>
      </c>
      <c r="I2209" s="33" t="s">
        <v>38</v>
      </c>
      <c r="J2209" s="38" t="str">
        <f t="shared" si="380"/>
        <v>Medium</v>
      </c>
      <c r="K2209" s="38" t="s">
        <v>12986</v>
      </c>
      <c r="L2209" s="48">
        <v>1403.5</v>
      </c>
      <c r="M2209" s="34">
        <v>954.82</v>
      </c>
      <c r="N2209" s="40">
        <v>40784</v>
      </c>
      <c r="O2209" s="50">
        <f t="shared" si="378"/>
        <v>448.67999999999995</v>
      </c>
      <c r="P2209" s="50" t="e">
        <f>LOOKUP(C2209,CustomerDemographic!A2208:N5397,CustomerDemographic!D2208:D5397)</f>
        <v>#N/A</v>
      </c>
      <c r="Q2209" s="31" t="e">
        <f>LOOKUP(C2209,CustomerDemographic!A2208:N5397,CustomerDemographic!E2208:E5397)</f>
        <v>#N/A</v>
      </c>
      <c r="R2209" s="68" t="e">
        <f>LOOKUP(C2209,CustomerDemographic!A2208:N5397,CustomerDemographic!F2208:F5397)</f>
        <v>#N/A</v>
      </c>
      <c r="S2209" s="46" t="e">
        <f>LOOKUP(C2209,CustomerDemographic!A2208:N5397,CustomerDemographic!G2208:G5397)</f>
        <v>#N/A</v>
      </c>
      <c r="T2209" s="46"/>
      <c r="U2209" s="31" t="e">
        <f>LOOKUP(C2209,CustomerDemographic!A2208:N5397,CustomerDemographic!I2208:I5397)</f>
        <v>#N/A</v>
      </c>
      <c r="V2209" s="38" t="e">
        <f>LOOKUP(C2209,CustomerDemographic!A2208:N5397,CustomerDemographic!J2208:J5397)</f>
        <v>#N/A</v>
      </c>
      <c r="W2209" s="31" t="e">
        <f>LOOKUP(C2209,CustomerDemographic!A2208:N5397,CustomerDemographic!K2208:K5397)</f>
        <v>#N/A</v>
      </c>
      <c r="X2209" s="31" t="e">
        <f>LOOKUP(C2209,CustomerDemographic!A2208:N5397,CustomerDemographic!L2208:L5397)</f>
        <v>#N/A</v>
      </c>
      <c r="Y2209" s="31" t="e">
        <f>LOOKUP(C2209,CustomerDemographic!A2208:N5397,CustomerDemographic!M2208:M5397)</f>
        <v>#N/A</v>
      </c>
      <c r="Z2209" s="31" t="e">
        <f>LOOKUP(C2209,CustomerDemographic!A2208:N5397,CustomerDemographic!N2208:N5397)</f>
        <v>#N/A</v>
      </c>
      <c r="AA2209" s="31" t="e">
        <f>LOOKUP(C2209,CustomerAddress!A2208:F6207,CustomerAddress!C2208:C6207)</f>
        <v>#N/A</v>
      </c>
      <c r="AB2209" s="31" t="e">
        <f>LOOKUP(C2209,CustomerAddress!A2208:F6207,CustomerAddress!D2208:D6207)</f>
        <v>#N/A</v>
      </c>
      <c r="AC2209" s="31" t="e">
        <f>LOOKUP(C2209,CustomerAddress!A2208:F6207,CustomerAddress!F2208:F6207)</f>
        <v>#N/A</v>
      </c>
      <c r="AD2209" s="31">
        <f t="shared" si="379"/>
        <v>240</v>
      </c>
    </row>
    <row r="2210" spans="1:32" s="31" customFormat="1" ht="15.75" hidden="1" customHeight="1" x14ac:dyDescent="0.15">
      <c r="A2210" s="31">
        <v>2262</v>
      </c>
      <c r="B2210" s="31">
        <v>54</v>
      </c>
      <c r="C2210" s="31">
        <v>2272</v>
      </c>
      <c r="D2210" s="43">
        <v>42995</v>
      </c>
      <c r="E2210" s="43"/>
      <c r="F2210" s="31" t="b">
        <v>1</v>
      </c>
      <c r="G2210" s="33" t="s">
        <v>37</v>
      </c>
      <c r="H2210" s="33" t="s">
        <v>44</v>
      </c>
      <c r="I2210" s="33" t="s">
        <v>38</v>
      </c>
      <c r="J2210" s="38" t="str">
        <f t="shared" si="380"/>
        <v>Medium</v>
      </c>
      <c r="K2210" s="38" t="s">
        <v>12986</v>
      </c>
      <c r="L2210" s="48">
        <v>1292.8399999999999</v>
      </c>
      <c r="M2210" s="34">
        <v>13.44</v>
      </c>
      <c r="N2210" s="40">
        <v>39915</v>
      </c>
      <c r="O2210" s="50">
        <f t="shared" si="378"/>
        <v>1279.3999999999999</v>
      </c>
      <c r="P2210" s="50" t="e">
        <f>LOOKUP(C2210,CustomerDemographic!A2209:N5398,CustomerDemographic!D2209:D5398)</f>
        <v>#N/A</v>
      </c>
      <c r="Q2210" s="31" t="e">
        <f>LOOKUP(C2210,CustomerDemographic!A2209:N5398,CustomerDemographic!E2209:E5398)</f>
        <v>#N/A</v>
      </c>
      <c r="R2210" s="68" t="e">
        <f>LOOKUP(C2210,CustomerDemographic!A2209:N5398,CustomerDemographic!F2209:F5398)</f>
        <v>#N/A</v>
      </c>
      <c r="S2210" s="46" t="e">
        <f>LOOKUP(C2210,CustomerDemographic!A2209:N5398,CustomerDemographic!G2209:G5398)</f>
        <v>#N/A</v>
      </c>
      <c r="T2210" s="46"/>
      <c r="U2210" s="31" t="e">
        <f>LOOKUP(C2210,CustomerDemographic!A2209:N5398,CustomerDemographic!I2209:I5398)</f>
        <v>#N/A</v>
      </c>
      <c r="V2210" s="38" t="e">
        <f>LOOKUP(C2210,CustomerDemographic!A2209:N5398,CustomerDemographic!J2209:J5398)</f>
        <v>#N/A</v>
      </c>
      <c r="W2210" s="31" t="e">
        <f>LOOKUP(C2210,CustomerDemographic!A2209:N5398,CustomerDemographic!K2209:K5398)</f>
        <v>#N/A</v>
      </c>
      <c r="X2210" s="31" t="e">
        <f>LOOKUP(C2210,CustomerDemographic!A2209:N5398,CustomerDemographic!L2209:L5398)</f>
        <v>#N/A</v>
      </c>
      <c r="Y2210" s="31" t="e">
        <f>LOOKUP(C2210,CustomerDemographic!A2209:N5398,CustomerDemographic!M2209:M5398)</f>
        <v>#N/A</v>
      </c>
      <c r="Z2210" s="31" t="e">
        <f>LOOKUP(C2210,CustomerDemographic!A2209:N5398,CustomerDemographic!N2209:N5398)</f>
        <v>#N/A</v>
      </c>
      <c r="AA2210" s="31">
        <f>LOOKUP(C2210,CustomerAddress!A2209:F6208,CustomerAddress!C2209:C6208)</f>
        <v>4306</v>
      </c>
      <c r="AB2210" s="31" t="str">
        <f>LOOKUP(C2210,CustomerAddress!A2209:F6208,CustomerAddress!D2209:D6208)</f>
        <v>QLD</v>
      </c>
      <c r="AC2210" s="31">
        <f>LOOKUP(C2210,CustomerAddress!A2209:F6208,CustomerAddress!F2209:F6208)</f>
        <v>4</v>
      </c>
      <c r="AD2210" s="31">
        <f t="shared" si="379"/>
        <v>104</v>
      </c>
    </row>
    <row r="2211" spans="1:32" s="31" customFormat="1" ht="15.75" hidden="1" customHeight="1" x14ac:dyDescent="0.15">
      <c r="A2211" s="31">
        <v>2263</v>
      </c>
      <c r="B2211" s="31">
        <v>34</v>
      </c>
      <c r="C2211" s="31">
        <v>361</v>
      </c>
      <c r="D2211" s="43">
        <v>42839</v>
      </c>
      <c r="E2211" s="43"/>
      <c r="F2211" s="31" t="b">
        <v>1</v>
      </c>
      <c r="G2211" s="33" t="s">
        <v>37</v>
      </c>
      <c r="H2211" s="33" t="s">
        <v>41</v>
      </c>
      <c r="I2211" s="33" t="s">
        <v>43</v>
      </c>
      <c r="J2211" s="38" t="str">
        <f t="shared" si="380"/>
        <v>Medium</v>
      </c>
      <c r="K2211" s="38" t="s">
        <v>12986</v>
      </c>
      <c r="L2211" s="48">
        <v>774.53</v>
      </c>
      <c r="M2211" s="34">
        <v>464.72</v>
      </c>
      <c r="N2211" s="40">
        <v>37698</v>
      </c>
      <c r="O2211" s="50">
        <f t="shared" si="378"/>
        <v>309.80999999999995</v>
      </c>
      <c r="P2211" s="50" t="e">
        <f>LOOKUP(C2211,CustomerDemographic!A2210:N5399,CustomerDemographic!D2210:D5399)</f>
        <v>#N/A</v>
      </c>
      <c r="Q2211" s="31" t="e">
        <f>LOOKUP(C2211,CustomerDemographic!A2210:N5399,CustomerDemographic!E2210:E5399)</f>
        <v>#N/A</v>
      </c>
      <c r="R2211" s="68" t="e">
        <f>LOOKUP(C2211,CustomerDemographic!A2210:N5399,CustomerDemographic!F2210:F5399)</f>
        <v>#N/A</v>
      </c>
      <c r="S2211" s="46" t="e">
        <f>LOOKUP(C2211,CustomerDemographic!A2210:N5399,CustomerDemographic!G2210:G5399)</f>
        <v>#N/A</v>
      </c>
      <c r="T2211" s="46"/>
      <c r="U2211" s="31" t="e">
        <f>LOOKUP(C2211,CustomerDemographic!A2210:N5399,CustomerDemographic!I2210:I5399)</f>
        <v>#N/A</v>
      </c>
      <c r="V2211" s="38" t="e">
        <f>LOOKUP(C2211,CustomerDemographic!A2210:N5399,CustomerDemographic!J2210:J5399)</f>
        <v>#N/A</v>
      </c>
      <c r="W2211" s="31" t="e">
        <f>LOOKUP(C2211,CustomerDemographic!A2210:N5399,CustomerDemographic!K2210:K5399)</f>
        <v>#N/A</v>
      </c>
      <c r="X2211" s="31" t="e">
        <f>LOOKUP(C2211,CustomerDemographic!A2210:N5399,CustomerDemographic!L2210:L5399)</f>
        <v>#N/A</v>
      </c>
      <c r="Y2211" s="31" t="e">
        <f>LOOKUP(C2211,CustomerDemographic!A2210:N5399,CustomerDemographic!M2210:M5399)</f>
        <v>#N/A</v>
      </c>
      <c r="Z2211" s="31" t="e">
        <f>LOOKUP(C2211,CustomerDemographic!A2210:N5399,CustomerDemographic!N2210:N5399)</f>
        <v>#N/A</v>
      </c>
      <c r="AA2211" s="31" t="e">
        <f>LOOKUP(C2211,CustomerAddress!A2210:F6209,CustomerAddress!C2210:C6209)</f>
        <v>#N/A</v>
      </c>
      <c r="AB2211" s="31" t="e">
        <f>LOOKUP(C2211,CustomerAddress!A2210:F6209,CustomerAddress!D2210:D6209)</f>
        <v>#N/A</v>
      </c>
      <c r="AC2211" s="31" t="e">
        <f>LOOKUP(C2211,CustomerAddress!A2210:F6209,CustomerAddress!F2210:F6209)</f>
        <v>#N/A</v>
      </c>
      <c r="AD2211" s="31">
        <f t="shared" si="379"/>
        <v>260</v>
      </c>
    </row>
    <row r="2212" spans="1:32" s="31" customFormat="1" ht="15.75" hidden="1" customHeight="1" x14ac:dyDescent="0.15">
      <c r="A2212" s="31">
        <v>2264</v>
      </c>
      <c r="B2212" s="31">
        <v>82</v>
      </c>
      <c r="C2212" s="31">
        <v>1936</v>
      </c>
      <c r="D2212" s="43">
        <v>42794</v>
      </c>
      <c r="E2212" s="43"/>
      <c r="F2212" s="31" t="b">
        <v>1</v>
      </c>
      <c r="G2212" s="33" t="s">
        <v>37</v>
      </c>
      <c r="H2212" s="33" t="s">
        <v>41</v>
      </c>
      <c r="I2212" s="33" t="s">
        <v>38</v>
      </c>
      <c r="J2212" s="38" t="str">
        <f t="shared" si="380"/>
        <v>Large</v>
      </c>
      <c r="K2212" s="38" t="s">
        <v>12987</v>
      </c>
      <c r="L2212" s="48">
        <v>1148.6400000000001</v>
      </c>
      <c r="M2212" s="34">
        <v>689.18</v>
      </c>
      <c r="N2212" s="40">
        <v>36145</v>
      </c>
      <c r="O2212" s="50">
        <f t="shared" si="378"/>
        <v>459.46000000000015</v>
      </c>
      <c r="P2212" s="50" t="e">
        <f>LOOKUP(C2212,CustomerDemographic!A2211:N5400,CustomerDemographic!D2211:D5400)</f>
        <v>#N/A</v>
      </c>
      <c r="Q2212" s="31" t="e">
        <f>LOOKUP(C2212,CustomerDemographic!A2211:N5400,CustomerDemographic!E2211:E5400)</f>
        <v>#N/A</v>
      </c>
      <c r="R2212" s="68" t="e">
        <f>LOOKUP(C2212,CustomerDemographic!A2211:N5400,CustomerDemographic!F2211:F5400)</f>
        <v>#N/A</v>
      </c>
      <c r="S2212" s="46" t="e">
        <f>LOOKUP(C2212,CustomerDemographic!A2211:N5400,CustomerDemographic!G2211:G5400)</f>
        <v>#N/A</v>
      </c>
      <c r="T2212" s="46"/>
      <c r="U2212" s="31" t="e">
        <f>LOOKUP(C2212,CustomerDemographic!A2211:N5400,CustomerDemographic!I2211:I5400)</f>
        <v>#N/A</v>
      </c>
      <c r="V2212" s="38" t="e">
        <f>LOOKUP(C2212,CustomerDemographic!A2211:N5400,CustomerDemographic!J2211:J5400)</f>
        <v>#N/A</v>
      </c>
      <c r="W2212" s="31" t="e">
        <f>LOOKUP(C2212,CustomerDemographic!A2211:N5400,CustomerDemographic!K2211:K5400)</f>
        <v>#N/A</v>
      </c>
      <c r="X2212" s="31" t="e">
        <f>LOOKUP(C2212,CustomerDemographic!A2211:N5400,CustomerDemographic!L2211:L5400)</f>
        <v>#N/A</v>
      </c>
      <c r="Y2212" s="31" t="e">
        <f>LOOKUP(C2212,CustomerDemographic!A2211:N5400,CustomerDemographic!M2211:M5400)</f>
        <v>#N/A</v>
      </c>
      <c r="Z2212" s="31" t="e">
        <f>LOOKUP(C2212,CustomerDemographic!A2211:N5400,CustomerDemographic!N2211:N5400)</f>
        <v>#N/A</v>
      </c>
      <c r="AA2212" s="31" t="e">
        <f>LOOKUP(C2212,CustomerAddress!A2211:F6210,CustomerAddress!C2211:C6210)</f>
        <v>#N/A</v>
      </c>
      <c r="AB2212" s="31" t="e">
        <f>LOOKUP(C2212,CustomerAddress!A2211:F6210,CustomerAddress!D2211:D6210)</f>
        <v>#N/A</v>
      </c>
      <c r="AC2212" s="31" t="e">
        <f>LOOKUP(C2212,CustomerAddress!A2211:F6210,CustomerAddress!F2211:F6210)</f>
        <v>#N/A</v>
      </c>
      <c r="AD2212" s="31">
        <f t="shared" si="379"/>
        <v>305</v>
      </c>
    </row>
    <row r="2213" spans="1:32" s="31" customFormat="1" ht="15.75" hidden="1" customHeight="1" x14ac:dyDescent="0.15">
      <c r="A2213" s="31">
        <v>2265</v>
      </c>
      <c r="B2213" s="31">
        <v>95</v>
      </c>
      <c r="C2213" s="31">
        <v>834</v>
      </c>
      <c r="D2213" s="43">
        <v>43006</v>
      </c>
      <c r="E2213" s="43"/>
      <c r="F2213" s="31" t="b">
        <v>0</v>
      </c>
      <c r="G2213" s="33" t="s">
        <v>37</v>
      </c>
      <c r="H2213" s="33" t="s">
        <v>42</v>
      </c>
      <c r="I2213" s="33" t="s">
        <v>38</v>
      </c>
      <c r="J2213" s="38" t="str">
        <f t="shared" si="380"/>
        <v>Medium</v>
      </c>
      <c r="K2213" s="38" t="s">
        <v>12986</v>
      </c>
      <c r="L2213" s="48">
        <v>569.55999999999995</v>
      </c>
      <c r="M2213" s="34">
        <v>528.42999999999995</v>
      </c>
      <c r="N2213" s="40">
        <v>37874</v>
      </c>
      <c r="O2213" s="50">
        <f t="shared" si="378"/>
        <v>41.129999999999995</v>
      </c>
      <c r="P2213" s="50" t="e">
        <f>LOOKUP(C2213,CustomerDemographic!A2212:N5401,CustomerDemographic!D2212:D5401)</f>
        <v>#N/A</v>
      </c>
      <c r="Q2213" s="31" t="e">
        <f>LOOKUP(C2213,CustomerDemographic!A2212:N5401,CustomerDemographic!E2212:E5401)</f>
        <v>#N/A</v>
      </c>
      <c r="R2213" s="68" t="e">
        <f>LOOKUP(C2213,CustomerDemographic!A2212:N5401,CustomerDemographic!F2212:F5401)</f>
        <v>#N/A</v>
      </c>
      <c r="S2213" s="46" t="e">
        <f>LOOKUP(C2213,CustomerDemographic!A2212:N5401,CustomerDemographic!G2212:G5401)</f>
        <v>#N/A</v>
      </c>
      <c r="T2213" s="46"/>
      <c r="U2213" s="31" t="e">
        <f>LOOKUP(C2213,CustomerDemographic!A2212:N5401,CustomerDemographic!I2212:I5401)</f>
        <v>#N/A</v>
      </c>
      <c r="V2213" s="38" t="e">
        <f>LOOKUP(C2213,CustomerDemographic!A2212:N5401,CustomerDemographic!J2212:J5401)</f>
        <v>#N/A</v>
      </c>
      <c r="W2213" s="31" t="e">
        <f>LOOKUP(C2213,CustomerDemographic!A2212:N5401,CustomerDemographic!K2212:K5401)</f>
        <v>#N/A</v>
      </c>
      <c r="X2213" s="31" t="e">
        <f>LOOKUP(C2213,CustomerDemographic!A2212:N5401,CustomerDemographic!L2212:L5401)</f>
        <v>#N/A</v>
      </c>
      <c r="Y2213" s="31" t="e">
        <f>LOOKUP(C2213,CustomerDemographic!A2212:N5401,CustomerDemographic!M2212:M5401)</f>
        <v>#N/A</v>
      </c>
      <c r="Z2213" s="31" t="e">
        <f>LOOKUP(C2213,CustomerDemographic!A2212:N5401,CustomerDemographic!N2212:N5401)</f>
        <v>#N/A</v>
      </c>
      <c r="AA2213" s="31" t="e">
        <f>LOOKUP(C2213,CustomerAddress!A2212:F6211,CustomerAddress!C2212:C6211)</f>
        <v>#N/A</v>
      </c>
      <c r="AB2213" s="31" t="e">
        <f>LOOKUP(C2213,CustomerAddress!A2212:F6211,CustomerAddress!D2212:D6211)</f>
        <v>#N/A</v>
      </c>
      <c r="AC2213" s="31" t="e">
        <f>LOOKUP(C2213,CustomerAddress!A2212:F6211,CustomerAddress!F2212:F6211)</f>
        <v>#N/A</v>
      </c>
      <c r="AD2213" s="31">
        <f t="shared" si="379"/>
        <v>93</v>
      </c>
    </row>
    <row r="2214" spans="1:32" s="31" customFormat="1" ht="15.75" hidden="1" customHeight="1" x14ac:dyDescent="0.15">
      <c r="A2214" s="31">
        <v>1812</v>
      </c>
      <c r="B2214" s="31">
        <v>0</v>
      </c>
      <c r="C2214" s="31">
        <v>2413</v>
      </c>
      <c r="D2214" s="43">
        <v>43026</v>
      </c>
      <c r="E2214" s="31" t="str">
        <f>TEXT(D2213,"mmmm")</f>
        <v>September</v>
      </c>
      <c r="F2214" s="31" t="b">
        <v>0</v>
      </c>
      <c r="G2214" s="31" t="s">
        <v>37</v>
      </c>
      <c r="H2214" s="31" t="s">
        <v>41</v>
      </c>
      <c r="I2214" s="31" t="s">
        <v>38</v>
      </c>
      <c r="J2214" s="38" t="str">
        <f t="shared" si="380"/>
        <v>Small</v>
      </c>
      <c r="K2214" s="38" t="s">
        <v>3629</v>
      </c>
      <c r="L2214" s="48">
        <v>363.01</v>
      </c>
      <c r="M2214" s="122">
        <v>290.41000000000003</v>
      </c>
      <c r="N2214" s="40">
        <v>42458</v>
      </c>
      <c r="O2214" s="124">
        <f t="shared" si="378"/>
        <v>72.599999999999966</v>
      </c>
      <c r="P2214" s="38" t="str">
        <f>LOOKUP(C2214,CustomerDemographic!A1768:N4957,CustomerDemographic!D1768:D4957)</f>
        <v>Male</v>
      </c>
      <c r="Q2214" s="31">
        <f>LOOKUP(C2214,CustomerDemographic!A1768:N4957,CustomerDemographic!E1768:E4957)</f>
        <v>27</v>
      </c>
      <c r="R2214" s="68">
        <f>LOOKUP(C2214,CustomerDemographic!A1768:N4957,CustomerDemographic!F1768:F4957)</f>
        <v>15929</v>
      </c>
      <c r="S2214" s="94">
        <f ca="1">LOOKUP(C2214,CustomerDemographic!A1768:N4957,CustomerDemographic!G1768:G4957)</f>
        <v>80.429956034373404</v>
      </c>
      <c r="T2214" s="94">
        <f ca="1">(TRUNC(S2214/10,)+10)*10</f>
        <v>180</v>
      </c>
      <c r="U2214" s="31" t="str">
        <f>LOOKUP(C2214,CustomerDemographic!A1768:N4957,CustomerDemographic!I1768:I4957)</f>
        <v>EnvironmentalSpecialist</v>
      </c>
      <c r="V2214" s="38" t="str">
        <f>LOOKUP(C2214,CustomerDemographic!A1768:N4957,CustomerDemographic!J1768:J4957)</f>
        <v>Manufacturing</v>
      </c>
      <c r="W2214" s="31" t="str">
        <f>LOOKUP(C2214,CustomerDemographic!A1768:N4957,CustomerDemographic!K1768:K4957)</f>
        <v>HighNetWorth</v>
      </c>
      <c r="X2214" s="31" t="str">
        <f>LOOKUP(C2214,CustomerDemographic!A1768:N4957,CustomerDemographic!L1768:L4957)</f>
        <v>N</v>
      </c>
      <c r="Y2214" s="31" t="str">
        <f>LOOKUP(C2214,CustomerDemographic!A1768:N4957,CustomerDemographic!M1768:M4957)</f>
        <v>Yes</v>
      </c>
      <c r="Z2214" s="31">
        <f>LOOKUP(C2214,CustomerDemographic!A1768:N4957,CustomerDemographic!N1768:N4957)</f>
        <v>17</v>
      </c>
      <c r="AA2214" s="31">
        <f>LOOKUP(C2214,CustomerAddress!A1768:F5767,CustomerAddress!C1768:C5767)</f>
        <v>3082</v>
      </c>
      <c r="AB2214" s="31" t="e">
        <f>LOOKUP(C2214,CustomerAddress!A3046:F7045,CustomerAddress!$D$835:$D$4834)</f>
        <v>#N/A</v>
      </c>
      <c r="AC2214" s="31">
        <f>LOOKUP(C2214,CustomerAddress!A1768:F5767,CustomerAddress!F1768:F5767)</f>
        <v>8</v>
      </c>
      <c r="AD2214" s="94">
        <f t="shared" si="379"/>
        <v>73</v>
      </c>
      <c r="AE2214" s="68"/>
      <c r="AF2214" s="31" t="e">
        <f>VLOOKUP(C2214,'Pivot tabel'!A:J,11,FALSE)</f>
        <v>#REF!</v>
      </c>
    </row>
    <row r="2215" spans="1:32" s="31" customFormat="1" ht="15.75" hidden="1" customHeight="1" x14ac:dyDescent="0.15">
      <c r="A2215" s="31">
        <v>2267</v>
      </c>
      <c r="B2215" s="31">
        <v>90</v>
      </c>
      <c r="C2215" s="31">
        <v>738</v>
      </c>
      <c r="D2215" s="43">
        <v>42768</v>
      </c>
      <c r="E2215" s="43"/>
      <c r="F2215" s="31" t="b">
        <v>0</v>
      </c>
      <c r="G2215" s="33" t="s">
        <v>37</v>
      </c>
      <c r="H2215" s="33" t="s">
        <v>41</v>
      </c>
      <c r="I2215" s="33" t="s">
        <v>38</v>
      </c>
      <c r="J2215" s="38" t="str">
        <f t="shared" si="380"/>
        <v>Medium</v>
      </c>
      <c r="K2215" s="38" t="s">
        <v>12986</v>
      </c>
      <c r="L2215" s="48">
        <v>363.01</v>
      </c>
      <c r="M2215" s="34">
        <v>290.41000000000003</v>
      </c>
      <c r="N2215" s="40">
        <v>37539</v>
      </c>
      <c r="O2215" s="50">
        <f t="shared" si="378"/>
        <v>72.599999999999966</v>
      </c>
      <c r="P2215" s="50" t="e">
        <f>LOOKUP(C2215,CustomerDemographic!A2214:N5403,CustomerDemographic!D2214:D5403)</f>
        <v>#N/A</v>
      </c>
      <c r="Q2215" s="31" t="e">
        <f>LOOKUP(C2215,CustomerDemographic!A2214:N5403,CustomerDemographic!E2214:E5403)</f>
        <v>#N/A</v>
      </c>
      <c r="R2215" s="68" t="e">
        <f>LOOKUP(C2215,CustomerDemographic!A2214:N5403,CustomerDemographic!F2214:F5403)</f>
        <v>#N/A</v>
      </c>
      <c r="S2215" s="46" t="e">
        <f>LOOKUP(C2215,CustomerDemographic!A2214:N5403,CustomerDemographic!G2214:G5403)</f>
        <v>#N/A</v>
      </c>
      <c r="T2215" s="46"/>
      <c r="U2215" s="31" t="e">
        <f>LOOKUP(C2215,CustomerDemographic!A2214:N5403,CustomerDemographic!I2214:I5403)</f>
        <v>#N/A</v>
      </c>
      <c r="V2215" s="38" t="e">
        <f>LOOKUP(C2215,CustomerDemographic!A2214:N5403,CustomerDemographic!J2214:J5403)</f>
        <v>#N/A</v>
      </c>
      <c r="W2215" s="31" t="e">
        <f>LOOKUP(C2215,CustomerDemographic!A2214:N5403,CustomerDemographic!K2214:K5403)</f>
        <v>#N/A</v>
      </c>
      <c r="X2215" s="31" t="e">
        <f>LOOKUP(C2215,CustomerDemographic!A2214:N5403,CustomerDemographic!L2214:L5403)</f>
        <v>#N/A</v>
      </c>
      <c r="Y2215" s="31" t="e">
        <f>LOOKUP(C2215,CustomerDemographic!A2214:N5403,CustomerDemographic!M2214:M5403)</f>
        <v>#N/A</v>
      </c>
      <c r="Z2215" s="31" t="e">
        <f>LOOKUP(C2215,CustomerDemographic!A2214:N5403,CustomerDemographic!N2214:N5403)</f>
        <v>#N/A</v>
      </c>
      <c r="AA2215" s="31" t="e">
        <f>LOOKUP(C2215,CustomerAddress!A2214:F6213,CustomerAddress!C2214:C6213)</f>
        <v>#N/A</v>
      </c>
      <c r="AB2215" s="31" t="e">
        <f>LOOKUP(C2215,CustomerAddress!A2214:F6213,CustomerAddress!D2214:D6213)</f>
        <v>#N/A</v>
      </c>
      <c r="AC2215" s="31" t="e">
        <f>LOOKUP(C2215,CustomerAddress!A2214:F6213,CustomerAddress!F2214:F6213)</f>
        <v>#N/A</v>
      </c>
      <c r="AD2215" s="31">
        <f t="shared" si="379"/>
        <v>331</v>
      </c>
    </row>
    <row r="2216" spans="1:32" s="31" customFormat="1" ht="15.75" hidden="1" customHeight="1" x14ac:dyDescent="0.15">
      <c r="A2216" s="31">
        <v>1819</v>
      </c>
      <c r="B2216" s="31">
        <v>7</v>
      </c>
      <c r="C2216" s="31">
        <v>2722</v>
      </c>
      <c r="D2216" s="43">
        <v>43026</v>
      </c>
      <c r="E2216" s="31" t="str">
        <f>TEXT(D2215,"mmmm")</f>
        <v>February</v>
      </c>
      <c r="F2216" s="31" t="b">
        <v>1</v>
      </c>
      <c r="G2216" s="31" t="s">
        <v>37</v>
      </c>
      <c r="H2216" s="31" t="s">
        <v>39</v>
      </c>
      <c r="I2216" s="31" t="s">
        <v>43</v>
      </c>
      <c r="J2216" s="38" t="str">
        <f t="shared" si="380"/>
        <v>Medium</v>
      </c>
      <c r="K2216" s="38" t="s">
        <v>12986</v>
      </c>
      <c r="L2216" s="48">
        <v>980.37</v>
      </c>
      <c r="M2216" s="122">
        <v>234.43</v>
      </c>
      <c r="N2216" s="40">
        <v>38258</v>
      </c>
      <c r="O2216" s="124">
        <f t="shared" si="378"/>
        <v>745.94</v>
      </c>
      <c r="P2216" s="38" t="str">
        <f>LOOKUP(C2216,CustomerDemographic!A1774:N4963,CustomerDemographic!D1774:D4963)</f>
        <v>Female</v>
      </c>
      <c r="Q2216" s="31">
        <f>LOOKUP(C2216,CustomerDemographic!A1774:N4963,CustomerDemographic!E1774:E4963)</f>
        <v>0</v>
      </c>
      <c r="R2216" s="68">
        <f>LOOKUP(C2216,CustomerDemographic!A1774:N4963,CustomerDemographic!F1774:F4963)</f>
        <v>30561</v>
      </c>
      <c r="S2216" s="94">
        <f ca="1">LOOKUP(C2216,CustomerDemographic!A1774:N4963,CustomerDemographic!G1774:G4963)</f>
        <v>40.342284801813804</v>
      </c>
      <c r="T2216" s="94">
        <f ca="1">(TRUNC(S2216/10,)+10)*10</f>
        <v>140</v>
      </c>
      <c r="U2216" s="31" t="str">
        <f>LOOKUP(C2216,CustomerDemographic!A1774:N4963,CustomerDemographic!I1774:I4963)</f>
        <v>AccountCoordinator</v>
      </c>
      <c r="V2216" s="38" t="str">
        <f>LOOKUP(C2216,CustomerDemographic!A1774:N4963,CustomerDemographic!J1774:J4963)</f>
        <v>Retail</v>
      </c>
      <c r="W2216" s="31" t="str">
        <f>LOOKUP(C2216,CustomerDemographic!A1774:N4963,CustomerDemographic!K1774:K4963)</f>
        <v>HighNetWorth</v>
      </c>
      <c r="X2216" s="31" t="str">
        <f>LOOKUP(C2216,CustomerDemographic!A1774:N4963,CustomerDemographic!L1774:L4963)</f>
        <v>N</v>
      </c>
      <c r="Y2216" s="31" t="str">
        <f>LOOKUP(C2216,CustomerDemographic!A1774:N4963,CustomerDemographic!M1774:M4963)</f>
        <v>No</v>
      </c>
      <c r="Z2216" s="31">
        <f>LOOKUP(C2216,CustomerDemographic!A1774:N4963,CustomerDemographic!N1774:N4963)</f>
        <v>10</v>
      </c>
      <c r="AA2216" s="31">
        <f>LOOKUP(C2216,CustomerAddress!A1774:F5773,CustomerAddress!C1774:C5773)</f>
        <v>3127</v>
      </c>
      <c r="AB2216" s="31" t="e">
        <f>LOOKUP(C2216,CustomerAddress!A3048:F7047,CustomerAddress!$D$835:$D$4834)</f>
        <v>#N/A</v>
      </c>
      <c r="AC2216" s="31">
        <f>LOOKUP(C2216,CustomerAddress!A1774:F5773,CustomerAddress!F1774:F5773)</f>
        <v>10</v>
      </c>
      <c r="AD2216" s="94">
        <f t="shared" si="379"/>
        <v>73</v>
      </c>
      <c r="AE2216" s="68"/>
      <c r="AF2216" s="31" t="e">
        <f>VLOOKUP(C2216,'Pivot tabel'!A:J,11,FALSE)</f>
        <v>#REF!</v>
      </c>
    </row>
    <row r="2217" spans="1:32" s="31" customFormat="1" ht="15.75" hidden="1" customHeight="1" x14ac:dyDescent="0.15">
      <c r="A2217" s="31">
        <v>2269</v>
      </c>
      <c r="B2217" s="31">
        <v>98</v>
      </c>
      <c r="C2217" s="31">
        <v>1813</v>
      </c>
      <c r="D2217" s="43">
        <v>42854</v>
      </c>
      <c r="E2217" s="43"/>
      <c r="F2217" s="31" t="b">
        <v>0</v>
      </c>
      <c r="G2217" s="33" t="s">
        <v>37</v>
      </c>
      <c r="H2217" s="33" t="s">
        <v>39</v>
      </c>
      <c r="I2217" s="33" t="s">
        <v>38</v>
      </c>
      <c r="J2217" s="38" t="str">
        <f t="shared" si="380"/>
        <v>Medium</v>
      </c>
      <c r="K2217" s="38" t="s">
        <v>12986</v>
      </c>
      <c r="L2217" s="48">
        <v>358.39</v>
      </c>
      <c r="M2217" s="34">
        <v>215.03</v>
      </c>
      <c r="N2217" s="40">
        <v>38002</v>
      </c>
      <c r="O2217" s="50">
        <f t="shared" si="378"/>
        <v>143.35999999999999</v>
      </c>
      <c r="P2217" s="50" t="e">
        <f>LOOKUP(C2217,CustomerDemographic!A2216:N5405,CustomerDemographic!D2216:D5405)</f>
        <v>#N/A</v>
      </c>
      <c r="Q2217" s="31" t="e">
        <f>LOOKUP(C2217,CustomerDemographic!A2216:N5405,CustomerDemographic!E2216:E5405)</f>
        <v>#N/A</v>
      </c>
      <c r="R2217" s="68" t="e">
        <f>LOOKUP(C2217,CustomerDemographic!A2216:N5405,CustomerDemographic!F2216:F5405)</f>
        <v>#N/A</v>
      </c>
      <c r="S2217" s="46" t="e">
        <f>LOOKUP(C2217,CustomerDemographic!A2216:N5405,CustomerDemographic!G2216:G5405)</f>
        <v>#N/A</v>
      </c>
      <c r="T2217" s="46"/>
      <c r="U2217" s="31" t="e">
        <f>LOOKUP(C2217,CustomerDemographic!A2216:N5405,CustomerDemographic!I2216:I5405)</f>
        <v>#N/A</v>
      </c>
      <c r="V2217" s="38" t="e">
        <f>LOOKUP(C2217,CustomerDemographic!A2216:N5405,CustomerDemographic!J2216:J5405)</f>
        <v>#N/A</v>
      </c>
      <c r="W2217" s="31" t="e">
        <f>LOOKUP(C2217,CustomerDemographic!A2216:N5405,CustomerDemographic!K2216:K5405)</f>
        <v>#N/A</v>
      </c>
      <c r="X2217" s="31" t="e">
        <f>LOOKUP(C2217,CustomerDemographic!A2216:N5405,CustomerDemographic!L2216:L5405)</f>
        <v>#N/A</v>
      </c>
      <c r="Y2217" s="31" t="e">
        <f>LOOKUP(C2217,CustomerDemographic!A2216:N5405,CustomerDemographic!M2216:M5405)</f>
        <v>#N/A</v>
      </c>
      <c r="Z2217" s="31" t="e">
        <f>LOOKUP(C2217,CustomerDemographic!A2216:N5405,CustomerDemographic!N2216:N5405)</f>
        <v>#N/A</v>
      </c>
      <c r="AA2217" s="31" t="e">
        <f>LOOKUP(C2217,CustomerAddress!A2216:F6215,CustomerAddress!C2216:C6215)</f>
        <v>#N/A</v>
      </c>
      <c r="AB2217" s="31" t="e">
        <f>LOOKUP(C2217,CustomerAddress!A2216:F6215,CustomerAddress!D2216:D6215)</f>
        <v>#N/A</v>
      </c>
      <c r="AC2217" s="31" t="e">
        <f>LOOKUP(C2217,CustomerAddress!A2216:F6215,CustomerAddress!F2216:F6215)</f>
        <v>#N/A</v>
      </c>
      <c r="AD2217" s="31">
        <f t="shared" si="379"/>
        <v>245</v>
      </c>
    </row>
    <row r="2218" spans="1:32" s="31" customFormat="1" ht="15.75" hidden="1" customHeight="1" x14ac:dyDescent="0.15">
      <c r="A2218" s="31">
        <v>2270</v>
      </c>
      <c r="B2218" s="31">
        <v>68</v>
      </c>
      <c r="C2218" s="31">
        <v>605</v>
      </c>
      <c r="D2218" s="43">
        <v>43025</v>
      </c>
      <c r="E2218" s="43"/>
      <c r="F2218" s="31" t="b">
        <v>0</v>
      </c>
      <c r="G2218" s="33" t="s">
        <v>37</v>
      </c>
      <c r="H2218" s="33" t="s">
        <v>40</v>
      </c>
      <c r="I2218" s="33" t="s">
        <v>38</v>
      </c>
      <c r="J2218" s="38" t="str">
        <f t="shared" si="380"/>
        <v>Medium</v>
      </c>
      <c r="K2218" s="38" t="s">
        <v>12986</v>
      </c>
      <c r="L2218" s="48">
        <v>1636.9</v>
      </c>
      <c r="M2218" s="34">
        <v>44.71</v>
      </c>
      <c r="N2218" s="40">
        <v>37499</v>
      </c>
      <c r="O2218" s="50">
        <f t="shared" si="378"/>
        <v>1592.19</v>
      </c>
      <c r="P2218" s="50" t="e">
        <f>LOOKUP(C2218,CustomerDemographic!A2217:N5406,CustomerDemographic!D2217:D5406)</f>
        <v>#N/A</v>
      </c>
      <c r="Q2218" s="31" t="e">
        <f>LOOKUP(C2218,CustomerDemographic!A2217:N5406,CustomerDemographic!E2217:E5406)</f>
        <v>#N/A</v>
      </c>
      <c r="R2218" s="68" t="e">
        <f>LOOKUP(C2218,CustomerDemographic!A2217:N5406,CustomerDemographic!F2217:F5406)</f>
        <v>#N/A</v>
      </c>
      <c r="S2218" s="46" t="e">
        <f>LOOKUP(C2218,CustomerDemographic!A2217:N5406,CustomerDemographic!G2217:G5406)</f>
        <v>#N/A</v>
      </c>
      <c r="T2218" s="46"/>
      <c r="U2218" s="31" t="e">
        <f>LOOKUP(C2218,CustomerDemographic!A2217:N5406,CustomerDemographic!I2217:I5406)</f>
        <v>#N/A</v>
      </c>
      <c r="V2218" s="38" t="e">
        <f>LOOKUP(C2218,CustomerDemographic!A2217:N5406,CustomerDemographic!J2217:J5406)</f>
        <v>#N/A</v>
      </c>
      <c r="W2218" s="31" t="e">
        <f>LOOKUP(C2218,CustomerDemographic!A2217:N5406,CustomerDemographic!K2217:K5406)</f>
        <v>#N/A</v>
      </c>
      <c r="X2218" s="31" t="e">
        <f>LOOKUP(C2218,CustomerDemographic!A2217:N5406,CustomerDemographic!L2217:L5406)</f>
        <v>#N/A</v>
      </c>
      <c r="Y2218" s="31" t="e">
        <f>LOOKUP(C2218,CustomerDemographic!A2217:N5406,CustomerDemographic!M2217:M5406)</f>
        <v>#N/A</v>
      </c>
      <c r="Z2218" s="31" t="e">
        <f>LOOKUP(C2218,CustomerDemographic!A2217:N5406,CustomerDemographic!N2217:N5406)</f>
        <v>#N/A</v>
      </c>
      <c r="AA2218" s="31" t="e">
        <f>LOOKUP(C2218,CustomerAddress!A2217:F6216,CustomerAddress!C2217:C6216)</f>
        <v>#N/A</v>
      </c>
      <c r="AB2218" s="31" t="e">
        <f>LOOKUP(C2218,CustomerAddress!A2217:F6216,CustomerAddress!D2217:D6216)</f>
        <v>#N/A</v>
      </c>
      <c r="AC2218" s="31" t="e">
        <f>LOOKUP(C2218,CustomerAddress!A2217:F6216,CustomerAddress!F2217:F6216)</f>
        <v>#N/A</v>
      </c>
      <c r="AD2218" s="31">
        <f t="shared" si="379"/>
        <v>74</v>
      </c>
    </row>
    <row r="2219" spans="1:32" s="31" customFormat="1" ht="15.75" hidden="1" customHeight="1" x14ac:dyDescent="0.15">
      <c r="A2219" s="31">
        <v>2271</v>
      </c>
      <c r="B2219" s="31">
        <v>0</v>
      </c>
      <c r="C2219" s="31">
        <v>1674</v>
      </c>
      <c r="D2219" s="43">
        <v>43051</v>
      </c>
      <c r="E2219" s="43"/>
      <c r="F2219" s="31" t="b">
        <v>1</v>
      </c>
      <c r="G2219" s="33" t="s">
        <v>37</v>
      </c>
      <c r="H2219" s="33" t="s">
        <v>42</v>
      </c>
      <c r="I2219" s="33" t="s">
        <v>38</v>
      </c>
      <c r="J2219" s="38" t="str">
        <f t="shared" si="380"/>
        <v>Medium</v>
      </c>
      <c r="K2219" s="38" t="s">
        <v>12986</v>
      </c>
      <c r="L2219" s="48">
        <v>569.55999999999995</v>
      </c>
      <c r="M2219" s="34">
        <v>528.42999999999995</v>
      </c>
      <c r="N2219" s="40">
        <v>37874</v>
      </c>
      <c r="O2219" s="50">
        <f t="shared" si="378"/>
        <v>41.129999999999995</v>
      </c>
      <c r="P2219" s="50" t="e">
        <f>LOOKUP(C2219,CustomerDemographic!A2218:N5407,CustomerDemographic!D2218:D5407)</f>
        <v>#N/A</v>
      </c>
      <c r="Q2219" s="31" t="e">
        <f>LOOKUP(C2219,CustomerDemographic!A2218:N5407,CustomerDemographic!E2218:E5407)</f>
        <v>#N/A</v>
      </c>
      <c r="R2219" s="68" t="e">
        <f>LOOKUP(C2219,CustomerDemographic!A2218:N5407,CustomerDemographic!F2218:F5407)</f>
        <v>#N/A</v>
      </c>
      <c r="S2219" s="46" t="e">
        <f>LOOKUP(C2219,CustomerDemographic!A2218:N5407,CustomerDemographic!G2218:G5407)</f>
        <v>#N/A</v>
      </c>
      <c r="T2219" s="46"/>
      <c r="U2219" s="31" t="e">
        <f>LOOKUP(C2219,CustomerDemographic!A2218:N5407,CustomerDemographic!I2218:I5407)</f>
        <v>#N/A</v>
      </c>
      <c r="V2219" s="38" t="e">
        <f>LOOKUP(C2219,CustomerDemographic!A2218:N5407,CustomerDemographic!J2218:J5407)</f>
        <v>#N/A</v>
      </c>
      <c r="W2219" s="31" t="e">
        <f>LOOKUP(C2219,CustomerDemographic!A2218:N5407,CustomerDemographic!K2218:K5407)</f>
        <v>#N/A</v>
      </c>
      <c r="X2219" s="31" t="e">
        <f>LOOKUP(C2219,CustomerDemographic!A2218:N5407,CustomerDemographic!L2218:L5407)</f>
        <v>#N/A</v>
      </c>
      <c r="Y2219" s="31" t="e">
        <f>LOOKUP(C2219,CustomerDemographic!A2218:N5407,CustomerDemographic!M2218:M5407)</f>
        <v>#N/A</v>
      </c>
      <c r="Z2219" s="31" t="e">
        <f>LOOKUP(C2219,CustomerDemographic!A2218:N5407,CustomerDemographic!N2218:N5407)</f>
        <v>#N/A</v>
      </c>
      <c r="AA2219" s="31" t="e">
        <f>LOOKUP(C2219,CustomerAddress!A2218:F6217,CustomerAddress!C2218:C6217)</f>
        <v>#N/A</v>
      </c>
      <c r="AB2219" s="31" t="e">
        <f>LOOKUP(C2219,CustomerAddress!A2218:F6217,CustomerAddress!D2218:D6217)</f>
        <v>#N/A</v>
      </c>
      <c r="AC2219" s="31" t="e">
        <f>LOOKUP(C2219,CustomerAddress!A2218:F6217,CustomerAddress!F2218:F6217)</f>
        <v>#N/A</v>
      </c>
      <c r="AD2219" s="31">
        <f t="shared" si="379"/>
        <v>48</v>
      </c>
    </row>
    <row r="2220" spans="1:32" s="31" customFormat="1" ht="15.75" hidden="1" customHeight="1" x14ac:dyDescent="0.15">
      <c r="A2220" s="31">
        <v>1777</v>
      </c>
      <c r="B2220" s="31">
        <v>80</v>
      </c>
      <c r="C2220" s="31">
        <v>2993</v>
      </c>
      <c r="D2220" s="43">
        <v>43027</v>
      </c>
      <c r="E2220" s="31" t="str">
        <f>TEXT(D2219,"mmmm")</f>
        <v>November</v>
      </c>
      <c r="F2220" s="31" t="b">
        <v>0</v>
      </c>
      <c r="G2220" s="31" t="s">
        <v>37</v>
      </c>
      <c r="H2220" s="31" t="s">
        <v>40</v>
      </c>
      <c r="I2220" s="31" t="s">
        <v>46</v>
      </c>
      <c r="J2220" s="38" t="str">
        <f t="shared" si="380"/>
        <v>Medium</v>
      </c>
      <c r="K2220" s="38" t="s">
        <v>12986</v>
      </c>
      <c r="L2220" s="48">
        <v>1073.07</v>
      </c>
      <c r="M2220" s="122">
        <v>933.84</v>
      </c>
      <c r="N2220" s="40">
        <v>35455</v>
      </c>
      <c r="O2220" s="124">
        <f t="shared" si="378"/>
        <v>139.2299999999999</v>
      </c>
      <c r="P2220" s="38" t="str">
        <f>LOOKUP(C2220,CustomerDemographic!A1734:N4923,CustomerDemographic!D1734:D4923)</f>
        <v>Female</v>
      </c>
      <c r="Q2220" s="31">
        <f>LOOKUP(C2220,CustomerDemographic!A1734:N4923,CustomerDemographic!E1734:E4923)</f>
        <v>85</v>
      </c>
      <c r="R2220" s="68">
        <f>LOOKUP(C2220,CustomerDemographic!A1734:N4923,CustomerDemographic!F1734:F4923)</f>
        <v>34765</v>
      </c>
      <c r="S2220" s="94">
        <f ca="1">LOOKUP(C2220,CustomerDemographic!A1734:N4923,CustomerDemographic!G1734:G4923)</f>
        <v>28.824476582635722</v>
      </c>
      <c r="T2220" s="94">
        <f ca="1">(TRUNC(S2220/10,)+10)*10</f>
        <v>120</v>
      </c>
      <c r="U2220" s="31" t="str">
        <f>LOOKUP(C2220,CustomerDemographic!A1734:N4923,CustomerDemographic!I1734:I4923)</f>
        <v>GraphicDesigner</v>
      </c>
      <c r="V2220" s="38" t="str">
        <f>LOOKUP(C2220,CustomerDemographic!A1734:N4923,CustomerDemographic!J1734:J4923)</f>
        <v>FinancialServices</v>
      </c>
      <c r="W2220" s="31" t="str">
        <f>LOOKUP(C2220,CustomerDemographic!A1734:N4923,CustomerDemographic!K1734:K4923)</f>
        <v>AffluentCustomer</v>
      </c>
      <c r="X2220" s="31" t="str">
        <f>LOOKUP(C2220,CustomerDemographic!A1734:N4923,CustomerDemographic!L1734:L4923)</f>
        <v>N</v>
      </c>
      <c r="Y2220" s="31" t="str">
        <f>LOOKUP(C2220,CustomerDemographic!A1734:N4923,CustomerDemographic!M1734:M4923)</f>
        <v>No</v>
      </c>
      <c r="Z2220" s="31">
        <f>LOOKUP(C2220,CustomerDemographic!A1734:N4923,CustomerDemographic!N1734:N4923)</f>
        <v>4</v>
      </c>
      <c r="AA2220" s="31">
        <f>LOOKUP(C2220,CustomerAddress!A1734:F5733,CustomerAddress!C1734:C5733)</f>
        <v>2138</v>
      </c>
      <c r="AB2220" s="31" t="e">
        <f>LOOKUP(C2220,CustomerAddress!A3052:F7051,CustomerAddress!$D$835:$D$4834)</f>
        <v>#N/A</v>
      </c>
      <c r="AC2220" s="31">
        <f>LOOKUP(C2220,CustomerAddress!A1734:F5733,CustomerAddress!F1734:F5733)</f>
        <v>9</v>
      </c>
      <c r="AD2220" s="94">
        <f t="shared" si="379"/>
        <v>72</v>
      </c>
      <c r="AE2220" s="68"/>
      <c r="AF2220" s="31" t="e">
        <f>VLOOKUP(C2220,'Pivot tabel'!A:J,11,FALSE)</f>
        <v>#REF!</v>
      </c>
    </row>
    <row r="2221" spans="1:32" s="31" customFormat="1" ht="15.75" hidden="1" customHeight="1" x14ac:dyDescent="0.15">
      <c r="A2221" s="31">
        <v>2273</v>
      </c>
      <c r="B2221" s="31">
        <v>92</v>
      </c>
      <c r="C2221" s="31">
        <v>2508</v>
      </c>
      <c r="D2221" s="43">
        <v>42856</v>
      </c>
      <c r="E2221" s="43"/>
      <c r="F2221" s="31" t="b">
        <v>0</v>
      </c>
      <c r="G2221" s="33" t="s">
        <v>37</v>
      </c>
      <c r="H2221" s="33" t="s">
        <v>44</v>
      </c>
      <c r="I2221" s="33" t="s">
        <v>38</v>
      </c>
      <c r="J2221" s="38" t="str">
        <f t="shared" si="380"/>
        <v>Medium</v>
      </c>
      <c r="K2221" s="38" t="s">
        <v>12986</v>
      </c>
      <c r="L2221" s="48">
        <v>1415.01</v>
      </c>
      <c r="M2221" s="34">
        <v>1259.3599999999999</v>
      </c>
      <c r="N2221" s="40">
        <v>36145</v>
      </c>
      <c r="O2221" s="50">
        <f t="shared" si="378"/>
        <v>155.65000000000009</v>
      </c>
      <c r="P2221" s="50" t="e">
        <f>LOOKUP(C2221,CustomerDemographic!A2220:N5409,CustomerDemographic!D2220:D5409)</f>
        <v>#N/A</v>
      </c>
      <c r="Q2221" s="31" t="e">
        <f>LOOKUP(C2221,CustomerDemographic!A2220:N5409,CustomerDemographic!E2220:E5409)</f>
        <v>#N/A</v>
      </c>
      <c r="R2221" s="68" t="e">
        <f>LOOKUP(C2221,CustomerDemographic!A2220:N5409,CustomerDemographic!F2220:F5409)</f>
        <v>#N/A</v>
      </c>
      <c r="S2221" s="46" t="e">
        <f>LOOKUP(C2221,CustomerDemographic!A2220:N5409,CustomerDemographic!G2220:G5409)</f>
        <v>#N/A</v>
      </c>
      <c r="T2221" s="46"/>
      <c r="U2221" s="31" t="e">
        <f>LOOKUP(C2221,CustomerDemographic!A2220:N5409,CustomerDemographic!I2220:I5409)</f>
        <v>#N/A</v>
      </c>
      <c r="V2221" s="38" t="e">
        <f>LOOKUP(C2221,CustomerDemographic!A2220:N5409,CustomerDemographic!J2220:J5409)</f>
        <v>#N/A</v>
      </c>
      <c r="W2221" s="31" t="e">
        <f>LOOKUP(C2221,CustomerDemographic!A2220:N5409,CustomerDemographic!K2220:K5409)</f>
        <v>#N/A</v>
      </c>
      <c r="X2221" s="31" t="e">
        <f>LOOKUP(C2221,CustomerDemographic!A2220:N5409,CustomerDemographic!L2220:L5409)</f>
        <v>#N/A</v>
      </c>
      <c r="Y2221" s="31" t="e">
        <f>LOOKUP(C2221,CustomerDemographic!A2220:N5409,CustomerDemographic!M2220:M5409)</f>
        <v>#N/A</v>
      </c>
      <c r="Z2221" s="31" t="e">
        <f>LOOKUP(C2221,CustomerDemographic!A2220:N5409,CustomerDemographic!N2220:N5409)</f>
        <v>#N/A</v>
      </c>
      <c r="AA2221" s="31">
        <f>LOOKUP(C2221,CustomerAddress!A2220:F6219,CustomerAddress!C2220:C6219)</f>
        <v>2300</v>
      </c>
      <c r="AB2221" s="31" t="str">
        <f>LOOKUP(C2221,CustomerAddress!A2220:F6219,CustomerAddress!D2220:D6219)</f>
        <v>NSW</v>
      </c>
      <c r="AC2221" s="31">
        <f>LOOKUP(C2221,CustomerAddress!A2220:F6219,CustomerAddress!F2220:F6219)</f>
        <v>8</v>
      </c>
      <c r="AD2221" s="31">
        <f t="shared" si="379"/>
        <v>243</v>
      </c>
    </row>
    <row r="2222" spans="1:32" s="31" customFormat="1" ht="15.75" hidden="1" customHeight="1" x14ac:dyDescent="0.15">
      <c r="A2222" s="31">
        <v>2274</v>
      </c>
      <c r="B2222" s="31">
        <v>1</v>
      </c>
      <c r="C2222" s="31">
        <v>1513</v>
      </c>
      <c r="D2222" s="43">
        <v>42814</v>
      </c>
      <c r="E2222" s="43"/>
      <c r="F2222" s="31" t="b">
        <v>1</v>
      </c>
      <c r="G2222" s="33" t="s">
        <v>37</v>
      </c>
      <c r="H2222" s="33" t="s">
        <v>42</v>
      </c>
      <c r="I2222" s="33" t="s">
        <v>38</v>
      </c>
      <c r="J2222" s="38" t="str">
        <f t="shared" si="380"/>
        <v>Small</v>
      </c>
      <c r="K2222" s="38" t="s">
        <v>3629</v>
      </c>
      <c r="L2222" s="48">
        <v>1403.5</v>
      </c>
      <c r="M2222" s="34">
        <v>954.82</v>
      </c>
      <c r="N2222" s="40">
        <v>38573</v>
      </c>
      <c r="O2222" s="50">
        <f t="shared" si="378"/>
        <v>448.67999999999995</v>
      </c>
      <c r="P2222" s="50" t="e">
        <f>LOOKUP(C2222,CustomerDemographic!A2221:N5410,CustomerDemographic!D2221:D5410)</f>
        <v>#N/A</v>
      </c>
      <c r="Q2222" s="31" t="e">
        <f>LOOKUP(C2222,CustomerDemographic!A2221:N5410,CustomerDemographic!E2221:E5410)</f>
        <v>#N/A</v>
      </c>
      <c r="R2222" s="68" t="e">
        <f>LOOKUP(C2222,CustomerDemographic!A2221:N5410,CustomerDemographic!F2221:F5410)</f>
        <v>#N/A</v>
      </c>
      <c r="S2222" s="46" t="e">
        <f>LOOKUP(C2222,CustomerDemographic!A2221:N5410,CustomerDemographic!G2221:G5410)</f>
        <v>#N/A</v>
      </c>
      <c r="T2222" s="46"/>
      <c r="U2222" s="31" t="e">
        <f>LOOKUP(C2222,CustomerDemographic!A2221:N5410,CustomerDemographic!I2221:I5410)</f>
        <v>#N/A</v>
      </c>
      <c r="V2222" s="38" t="e">
        <f>LOOKUP(C2222,CustomerDemographic!A2221:N5410,CustomerDemographic!J2221:J5410)</f>
        <v>#N/A</v>
      </c>
      <c r="W2222" s="31" t="e">
        <f>LOOKUP(C2222,CustomerDemographic!A2221:N5410,CustomerDemographic!K2221:K5410)</f>
        <v>#N/A</v>
      </c>
      <c r="X2222" s="31" t="e">
        <f>LOOKUP(C2222,CustomerDemographic!A2221:N5410,CustomerDemographic!L2221:L5410)</f>
        <v>#N/A</v>
      </c>
      <c r="Y2222" s="31" t="e">
        <f>LOOKUP(C2222,CustomerDemographic!A2221:N5410,CustomerDemographic!M2221:M5410)</f>
        <v>#N/A</v>
      </c>
      <c r="Z2222" s="31" t="e">
        <f>LOOKUP(C2222,CustomerDemographic!A2221:N5410,CustomerDemographic!N2221:N5410)</f>
        <v>#N/A</v>
      </c>
      <c r="AA2222" s="31" t="e">
        <f>LOOKUP(C2222,CustomerAddress!A2221:F6220,CustomerAddress!C2221:C6220)</f>
        <v>#N/A</v>
      </c>
      <c r="AB2222" s="31" t="e">
        <f>LOOKUP(C2222,CustomerAddress!A2221:F6220,CustomerAddress!D2221:D6220)</f>
        <v>#N/A</v>
      </c>
      <c r="AC2222" s="31" t="e">
        <f>LOOKUP(C2222,CustomerAddress!A2221:F6220,CustomerAddress!F2221:F6220)</f>
        <v>#N/A</v>
      </c>
      <c r="AD2222" s="31">
        <f t="shared" si="379"/>
        <v>285</v>
      </c>
    </row>
    <row r="2223" spans="1:32" s="31" customFormat="1" ht="15.75" hidden="1" customHeight="1" x14ac:dyDescent="0.15">
      <c r="A2223" s="31">
        <v>2275</v>
      </c>
      <c r="B2223" s="31">
        <v>3</v>
      </c>
      <c r="C2223" s="31">
        <v>92</v>
      </c>
      <c r="D2223" s="43">
        <v>43065</v>
      </c>
      <c r="E2223" s="43"/>
      <c r="F2223" s="31" t="b">
        <v>0</v>
      </c>
      <c r="G2223" s="33" t="s">
        <v>37</v>
      </c>
      <c r="H2223" s="33" t="s">
        <v>39</v>
      </c>
      <c r="I2223" s="33" t="s">
        <v>38</v>
      </c>
      <c r="J2223" s="38" t="str">
        <f t="shared" si="380"/>
        <v>Medium</v>
      </c>
      <c r="K2223" s="38" t="s">
        <v>12986</v>
      </c>
      <c r="L2223" s="48">
        <v>2091.4699999999998</v>
      </c>
      <c r="M2223" s="34">
        <v>388.92</v>
      </c>
      <c r="N2223" s="40">
        <v>36361</v>
      </c>
      <c r="O2223" s="50">
        <f t="shared" si="378"/>
        <v>1702.5499999999997</v>
      </c>
      <c r="P2223" s="50" t="e">
        <f>LOOKUP(C2223,CustomerDemographic!A2222:N5411,CustomerDemographic!D2222:D5411)</f>
        <v>#N/A</v>
      </c>
      <c r="Q2223" s="31" t="e">
        <f>LOOKUP(C2223,CustomerDemographic!A2222:N5411,CustomerDemographic!E2222:E5411)</f>
        <v>#N/A</v>
      </c>
      <c r="R2223" s="68" t="e">
        <f>LOOKUP(C2223,CustomerDemographic!A2222:N5411,CustomerDemographic!F2222:F5411)</f>
        <v>#N/A</v>
      </c>
      <c r="S2223" s="46" t="e">
        <f>LOOKUP(C2223,CustomerDemographic!A2222:N5411,CustomerDemographic!G2222:G5411)</f>
        <v>#N/A</v>
      </c>
      <c r="T2223" s="46"/>
      <c r="U2223" s="31" t="e">
        <f>LOOKUP(C2223,CustomerDemographic!A2222:N5411,CustomerDemographic!I2222:I5411)</f>
        <v>#N/A</v>
      </c>
      <c r="V2223" s="38" t="e">
        <f>LOOKUP(C2223,CustomerDemographic!A2222:N5411,CustomerDemographic!J2222:J5411)</f>
        <v>#N/A</v>
      </c>
      <c r="W2223" s="31" t="e">
        <f>LOOKUP(C2223,CustomerDemographic!A2222:N5411,CustomerDemographic!K2222:K5411)</f>
        <v>#N/A</v>
      </c>
      <c r="X2223" s="31" t="e">
        <f>LOOKUP(C2223,CustomerDemographic!A2222:N5411,CustomerDemographic!L2222:L5411)</f>
        <v>#N/A</v>
      </c>
      <c r="Y2223" s="31" t="e">
        <f>LOOKUP(C2223,CustomerDemographic!A2222:N5411,CustomerDemographic!M2222:M5411)</f>
        <v>#N/A</v>
      </c>
      <c r="Z2223" s="31" t="e">
        <f>LOOKUP(C2223,CustomerDemographic!A2222:N5411,CustomerDemographic!N2222:N5411)</f>
        <v>#N/A</v>
      </c>
      <c r="AA2223" s="31" t="e">
        <f>LOOKUP(C2223,CustomerAddress!A2222:F6221,CustomerAddress!C2222:C6221)</f>
        <v>#N/A</v>
      </c>
      <c r="AB2223" s="31" t="e">
        <f>LOOKUP(C2223,CustomerAddress!A2222:F6221,CustomerAddress!D2222:D6221)</f>
        <v>#N/A</v>
      </c>
      <c r="AC2223" s="31" t="e">
        <f>LOOKUP(C2223,CustomerAddress!A2222:F6221,CustomerAddress!F2222:F6221)</f>
        <v>#N/A</v>
      </c>
      <c r="AD2223" s="31">
        <f t="shared" si="379"/>
        <v>34</v>
      </c>
    </row>
    <row r="2224" spans="1:32" s="31" customFormat="1" ht="15.75" customHeight="1" x14ac:dyDescent="0.15">
      <c r="A2224" s="31">
        <v>1861</v>
      </c>
      <c r="B2224" s="31">
        <v>39</v>
      </c>
      <c r="C2224" s="31">
        <v>3277</v>
      </c>
      <c r="D2224" s="43">
        <v>43027</v>
      </c>
      <c r="E2224" s="31" t="str">
        <f t="shared" ref="E2224:E2225" si="382">TEXT(D2223,"mmmm")</f>
        <v>November</v>
      </c>
      <c r="F2224" s="31" t="b">
        <v>0</v>
      </c>
      <c r="G2224" s="31" t="s">
        <v>37</v>
      </c>
      <c r="H2224" s="31" t="s">
        <v>42</v>
      </c>
      <c r="I2224" s="31" t="s">
        <v>38</v>
      </c>
      <c r="J2224" s="38" t="str">
        <f t="shared" si="380"/>
        <v>Medium</v>
      </c>
      <c r="K2224" s="38" t="s">
        <v>12986</v>
      </c>
      <c r="L2224" s="48">
        <v>1812.75</v>
      </c>
      <c r="M2224" s="122">
        <v>582.48</v>
      </c>
      <c r="N2224" s="40">
        <v>40336</v>
      </c>
      <c r="O2224" s="131">
        <f t="shared" si="378"/>
        <v>1230.27</v>
      </c>
      <c r="P2224" s="38" t="str">
        <f>LOOKUP(C2224,CustomerDemographic!A1816:N5005,CustomerDemographic!D1816:D5005)</f>
        <v>Male</v>
      </c>
      <c r="Q2224" s="31">
        <f>LOOKUP(C2224,CustomerDemographic!A1816:N5005,CustomerDemographic!E1816:E5005)</f>
        <v>92</v>
      </c>
      <c r="R2224" s="68">
        <f>LOOKUP(C2224,CustomerDemographic!A1816:N5005,CustomerDemographic!F1816:F5005)</f>
        <v>22756</v>
      </c>
      <c r="S2224" s="94">
        <f ca="1">LOOKUP(C2224,CustomerDemographic!A1816:N5005,CustomerDemographic!G1816:G5005)</f>
        <v>61.725846445649424</v>
      </c>
      <c r="T2224" s="94">
        <f ca="1">(TRUNC(S2224/10,)+10)*10</f>
        <v>160</v>
      </c>
      <c r="U2224" s="31" t="str">
        <f>LOOKUP(C2224,CustomerDemographic!A1816:N5005,CustomerDemographic!I1816:I5005)</f>
        <v>ComputerSystemsAnalystI</v>
      </c>
      <c r="V2224" s="38" t="str">
        <f>LOOKUP(C2224,CustomerDemographic!A1816:N5005,CustomerDemographic!J1816:J5005)</f>
        <v>n/a</v>
      </c>
      <c r="W2224" s="31" t="str">
        <f>LOOKUP(C2224,CustomerDemographic!A1816:N5005,CustomerDemographic!K1816:K5005)</f>
        <v>AffluentCustomer</v>
      </c>
      <c r="X2224" s="31" t="str">
        <f>LOOKUP(C2224,CustomerDemographic!A1816:N5005,CustomerDemographic!L1816:L5005)</f>
        <v>N</v>
      </c>
      <c r="Y2224" s="31" t="str">
        <f>LOOKUP(C2224,CustomerDemographic!A1816:N5005,CustomerDemographic!M1816:M5005)</f>
        <v>No</v>
      </c>
      <c r="Z2224" s="31">
        <f>LOOKUP(C2224,CustomerDemographic!A1816:N5005,CustomerDemographic!N1816:N5005)</f>
        <v>10</v>
      </c>
      <c r="AA2224" s="31">
        <f>LOOKUP(C2224,CustomerAddress!A1816:F5815,CustomerAddress!C1816:C5815)</f>
        <v>2021</v>
      </c>
      <c r="AB2224" s="31" t="str">
        <f>LOOKUP(C2224,CustomerAddress!A3056:F7055,CustomerAddress!$D$835:$D$4834)</f>
        <v>NSW</v>
      </c>
      <c r="AC2224" s="31">
        <f>LOOKUP(C2224,CustomerAddress!A1816:F5815,CustomerAddress!F1816:F5815)</f>
        <v>7</v>
      </c>
      <c r="AD2224" s="94">
        <f t="shared" si="379"/>
        <v>72</v>
      </c>
      <c r="AE2224" s="68"/>
      <c r="AF2224" s="31" t="str">
        <f>VLOOKUP(C2224,'Pivot tabel'!A:J,10,FALSE)</f>
        <v>Late Bloomer</v>
      </c>
    </row>
    <row r="2225" spans="1:32" s="31" customFormat="1" ht="15.75" hidden="1" customHeight="1" x14ac:dyDescent="0.15">
      <c r="A2225" s="31">
        <v>1796</v>
      </c>
      <c r="B2225" s="31">
        <v>37</v>
      </c>
      <c r="C2225" s="31">
        <v>2163</v>
      </c>
      <c r="D2225" s="43">
        <v>43029</v>
      </c>
      <c r="E2225" s="31" t="str">
        <f t="shared" si="382"/>
        <v>October</v>
      </c>
      <c r="F2225" s="31" t="b">
        <v>1</v>
      </c>
      <c r="G2225" s="31" t="s">
        <v>37</v>
      </c>
      <c r="H2225" s="31" t="s">
        <v>40</v>
      </c>
      <c r="I2225" s="31" t="s">
        <v>38</v>
      </c>
      <c r="J2225" s="38" t="str">
        <f t="shared" si="380"/>
        <v>Medium</v>
      </c>
      <c r="K2225" s="38" t="s">
        <v>12986</v>
      </c>
      <c r="L2225" s="48">
        <v>1793.43</v>
      </c>
      <c r="M2225" s="122">
        <v>248.82</v>
      </c>
      <c r="N2225" s="40">
        <v>35560</v>
      </c>
      <c r="O2225" s="124">
        <f t="shared" si="378"/>
        <v>1544.6100000000001</v>
      </c>
      <c r="P2225" s="38" t="str">
        <f>LOOKUP(C2225,CustomerDemographic!A1752:N4941,CustomerDemographic!D1752:D4941)</f>
        <v>Male</v>
      </c>
      <c r="Q2225" s="31">
        <f>LOOKUP(C2225,CustomerDemographic!A1752:N4941,CustomerDemographic!E1752:E4941)</f>
        <v>41</v>
      </c>
      <c r="R2225" s="68">
        <f>LOOKUP(C2225,CustomerDemographic!A1752:N4941,CustomerDemographic!F1752:F4941)</f>
        <v>35424</v>
      </c>
      <c r="S2225" s="94">
        <f ca="1">LOOKUP(C2225,CustomerDemographic!A1752:N4941,CustomerDemographic!G1752:G4941)</f>
        <v>27.018997130580928</v>
      </c>
      <c r="T2225" s="94">
        <f ca="1">(TRUNC(S2225/10,)+10)*10</f>
        <v>120</v>
      </c>
      <c r="U2225" s="31" t="str">
        <f>LOOKUP(C2225,CustomerDemographic!A1752:N4941,CustomerDemographic!I1752:I4941)</f>
        <v>VPProductManagement</v>
      </c>
      <c r="V2225" s="38" t="str">
        <f>LOOKUP(C2225,CustomerDemographic!A1752:N4941,CustomerDemographic!J1752:J4941)</f>
        <v>n/a</v>
      </c>
      <c r="W2225" s="31" t="str">
        <f>LOOKUP(C2225,CustomerDemographic!A1752:N4941,CustomerDemographic!K1752:K4941)</f>
        <v>MassCustomer</v>
      </c>
      <c r="X2225" s="31" t="str">
        <f>LOOKUP(C2225,CustomerDemographic!A1752:N4941,CustomerDemographic!L1752:L4941)</f>
        <v>N</v>
      </c>
      <c r="Y2225" s="31" t="str">
        <f>LOOKUP(C2225,CustomerDemographic!A1752:N4941,CustomerDemographic!M1752:M4941)</f>
        <v>Yes</v>
      </c>
      <c r="Z2225" s="31">
        <f>LOOKUP(C2225,CustomerDemographic!A1752:N4941,CustomerDemographic!N1752:N4941)</f>
        <v>6</v>
      </c>
      <c r="AA2225" s="31">
        <f>LOOKUP(C2225,CustomerAddress!A1752:F5751,CustomerAddress!C1752:C5751)</f>
        <v>2155</v>
      </c>
      <c r="AB2225" s="31" t="e">
        <f>LOOKUP(C2225,CustomerAddress!A3057:F7056,CustomerAddress!$D$835:$D$4834)</f>
        <v>#N/A</v>
      </c>
      <c r="AC2225" s="31">
        <f>LOOKUP(C2225,CustomerAddress!A1752:F5751,CustomerAddress!F1752:F5751)</f>
        <v>10</v>
      </c>
      <c r="AD2225" s="94">
        <f t="shared" si="379"/>
        <v>70</v>
      </c>
      <c r="AE2225" s="68"/>
      <c r="AF2225" s="31" t="e">
        <f>VLOOKUP(C2225,'Pivot tabel'!A:J,11,FALSE)</f>
        <v>#REF!</v>
      </c>
    </row>
    <row r="2226" spans="1:32" s="31" customFormat="1" ht="15.75" hidden="1" customHeight="1" x14ac:dyDescent="0.15">
      <c r="A2226" s="31">
        <v>2278</v>
      </c>
      <c r="B2226" s="31">
        <v>5</v>
      </c>
      <c r="C2226" s="31">
        <v>2072</v>
      </c>
      <c r="D2226" s="43">
        <v>42939</v>
      </c>
      <c r="E2226" s="43"/>
      <c r="F2226" s="31" t="b">
        <v>1</v>
      </c>
      <c r="G2226" s="33" t="s">
        <v>37</v>
      </c>
      <c r="H2226" s="33" t="s">
        <v>39</v>
      </c>
      <c r="I2226" s="33" t="s">
        <v>45</v>
      </c>
      <c r="J2226" s="38" t="str">
        <f t="shared" si="380"/>
        <v>Medium</v>
      </c>
      <c r="K2226" s="38" t="s">
        <v>12986</v>
      </c>
      <c r="L2226" s="48">
        <v>574.64</v>
      </c>
      <c r="M2226" s="34">
        <v>459.71</v>
      </c>
      <c r="N2226" s="40">
        <v>40784</v>
      </c>
      <c r="O2226" s="50">
        <f t="shared" si="378"/>
        <v>114.93</v>
      </c>
      <c r="P2226" s="50" t="e">
        <f>LOOKUP(C2226,CustomerDemographic!A2225:N5414,CustomerDemographic!D2225:D5414)</f>
        <v>#N/A</v>
      </c>
      <c r="Q2226" s="31" t="e">
        <f>LOOKUP(C2226,CustomerDemographic!A2225:N5414,CustomerDemographic!E2225:E5414)</f>
        <v>#N/A</v>
      </c>
      <c r="R2226" s="68" t="e">
        <f>LOOKUP(C2226,CustomerDemographic!A2225:N5414,CustomerDemographic!F2225:F5414)</f>
        <v>#N/A</v>
      </c>
      <c r="S2226" s="46" t="e">
        <f>LOOKUP(C2226,CustomerDemographic!A2225:N5414,CustomerDemographic!G2225:G5414)</f>
        <v>#N/A</v>
      </c>
      <c r="T2226" s="46"/>
      <c r="U2226" s="31" t="e">
        <f>LOOKUP(C2226,CustomerDemographic!A2225:N5414,CustomerDemographic!I2225:I5414)</f>
        <v>#N/A</v>
      </c>
      <c r="V2226" s="38" t="e">
        <f>LOOKUP(C2226,CustomerDemographic!A2225:N5414,CustomerDemographic!J2225:J5414)</f>
        <v>#N/A</v>
      </c>
      <c r="W2226" s="31" t="e">
        <f>LOOKUP(C2226,CustomerDemographic!A2225:N5414,CustomerDemographic!K2225:K5414)</f>
        <v>#N/A</v>
      </c>
      <c r="X2226" s="31" t="e">
        <f>LOOKUP(C2226,CustomerDemographic!A2225:N5414,CustomerDemographic!L2225:L5414)</f>
        <v>#N/A</v>
      </c>
      <c r="Y2226" s="31" t="e">
        <f>LOOKUP(C2226,CustomerDemographic!A2225:N5414,CustomerDemographic!M2225:M5414)</f>
        <v>#N/A</v>
      </c>
      <c r="Z2226" s="31" t="e">
        <f>LOOKUP(C2226,CustomerDemographic!A2225:N5414,CustomerDemographic!N2225:N5414)</f>
        <v>#N/A</v>
      </c>
      <c r="AA2226" s="31" t="e">
        <f>LOOKUP(C2226,CustomerAddress!A2225:F6224,CustomerAddress!C2225:C6224)</f>
        <v>#N/A</v>
      </c>
      <c r="AB2226" s="31" t="e">
        <f>LOOKUP(C2226,CustomerAddress!A2225:F6224,CustomerAddress!D2225:D6224)</f>
        <v>#N/A</v>
      </c>
      <c r="AC2226" s="31" t="e">
        <f>LOOKUP(C2226,CustomerAddress!A2225:F6224,CustomerAddress!F2225:F6224)</f>
        <v>#N/A</v>
      </c>
      <c r="AD2226" s="31">
        <f t="shared" si="379"/>
        <v>160</v>
      </c>
    </row>
    <row r="2227" spans="1:32" s="31" customFormat="1" ht="15.75" hidden="1" customHeight="1" x14ac:dyDescent="0.15">
      <c r="A2227" s="31">
        <v>2279</v>
      </c>
      <c r="B2227" s="31">
        <v>69</v>
      </c>
      <c r="C2227" s="31">
        <v>2348</v>
      </c>
      <c r="D2227" s="43">
        <v>42851</v>
      </c>
      <c r="E2227" s="43"/>
      <c r="F2227" s="31" t="b">
        <v>0</v>
      </c>
      <c r="G2227" s="33" t="s">
        <v>37</v>
      </c>
      <c r="H2227" s="33" t="s">
        <v>42</v>
      </c>
      <c r="I2227" s="33" t="s">
        <v>43</v>
      </c>
      <c r="J2227" s="38" t="str">
        <f t="shared" si="380"/>
        <v>Medium</v>
      </c>
      <c r="K2227" s="38" t="s">
        <v>12986</v>
      </c>
      <c r="L2227" s="48">
        <v>792.9</v>
      </c>
      <c r="M2227" s="34">
        <v>594.67999999999995</v>
      </c>
      <c r="N2227" s="40">
        <v>33879</v>
      </c>
      <c r="O2227" s="50">
        <f t="shared" si="378"/>
        <v>198.22000000000003</v>
      </c>
      <c r="P2227" s="50" t="e">
        <f>LOOKUP(C2227,CustomerDemographic!A2226:N5415,CustomerDemographic!D2226:D5415)</f>
        <v>#N/A</v>
      </c>
      <c r="Q2227" s="31" t="e">
        <f>LOOKUP(C2227,CustomerDemographic!A2226:N5415,CustomerDemographic!E2226:E5415)</f>
        <v>#N/A</v>
      </c>
      <c r="R2227" s="68" t="e">
        <f>LOOKUP(C2227,CustomerDemographic!A2226:N5415,CustomerDemographic!F2226:F5415)</f>
        <v>#N/A</v>
      </c>
      <c r="S2227" s="46" t="e">
        <f>LOOKUP(C2227,CustomerDemographic!A2226:N5415,CustomerDemographic!G2226:G5415)</f>
        <v>#N/A</v>
      </c>
      <c r="T2227" s="46"/>
      <c r="U2227" s="31" t="e">
        <f>LOOKUP(C2227,CustomerDemographic!A2226:N5415,CustomerDemographic!I2226:I5415)</f>
        <v>#N/A</v>
      </c>
      <c r="V2227" s="38" t="e">
        <f>LOOKUP(C2227,CustomerDemographic!A2226:N5415,CustomerDemographic!J2226:J5415)</f>
        <v>#N/A</v>
      </c>
      <c r="W2227" s="31" t="e">
        <f>LOOKUP(C2227,CustomerDemographic!A2226:N5415,CustomerDemographic!K2226:K5415)</f>
        <v>#N/A</v>
      </c>
      <c r="X2227" s="31" t="e">
        <f>LOOKUP(C2227,CustomerDemographic!A2226:N5415,CustomerDemographic!L2226:L5415)</f>
        <v>#N/A</v>
      </c>
      <c r="Y2227" s="31" t="e">
        <f>LOOKUP(C2227,CustomerDemographic!A2226:N5415,CustomerDemographic!M2226:M5415)</f>
        <v>#N/A</v>
      </c>
      <c r="Z2227" s="31" t="e">
        <f>LOOKUP(C2227,CustomerDemographic!A2226:N5415,CustomerDemographic!N2226:N5415)</f>
        <v>#N/A</v>
      </c>
      <c r="AA2227" s="31">
        <f>LOOKUP(C2227,CustomerAddress!A2226:F6225,CustomerAddress!C2226:C6225)</f>
        <v>2164</v>
      </c>
      <c r="AB2227" s="31" t="str">
        <f>LOOKUP(C2227,CustomerAddress!A2226:F6225,CustomerAddress!D2226:D6225)</f>
        <v>NSW</v>
      </c>
      <c r="AC2227" s="31">
        <f>LOOKUP(C2227,CustomerAddress!A2226:F6225,CustomerAddress!F2226:F6225)</f>
        <v>8</v>
      </c>
      <c r="AD2227" s="31">
        <f t="shared" si="379"/>
        <v>248</v>
      </c>
    </row>
    <row r="2228" spans="1:32" s="31" customFormat="1" ht="15.75" hidden="1" customHeight="1" x14ac:dyDescent="0.15">
      <c r="A2228" s="31">
        <v>2280</v>
      </c>
      <c r="B2228" s="31">
        <v>37</v>
      </c>
      <c r="C2228" s="31">
        <v>2652</v>
      </c>
      <c r="D2228" s="43">
        <v>43076</v>
      </c>
      <c r="E2228" s="43"/>
      <c r="F2228" s="31" t="b">
        <v>0</v>
      </c>
      <c r="G2228" s="33" t="s">
        <v>37</v>
      </c>
      <c r="H2228" s="33" t="s">
        <v>40</v>
      </c>
      <c r="I2228" s="33" t="s">
        <v>38</v>
      </c>
      <c r="J2228" s="38" t="str">
        <f t="shared" si="380"/>
        <v>Medium</v>
      </c>
      <c r="K2228" s="38" t="s">
        <v>12986</v>
      </c>
      <c r="L2228" s="48">
        <v>1793.43</v>
      </c>
      <c r="M2228" s="34">
        <v>248.82</v>
      </c>
      <c r="N2228" s="40">
        <v>40336</v>
      </c>
      <c r="O2228" s="50">
        <f t="shared" si="378"/>
        <v>1544.6100000000001</v>
      </c>
      <c r="P2228" s="50" t="e">
        <f>LOOKUP(C2228,CustomerDemographic!A2227:N5416,CustomerDemographic!D2227:D5416)</f>
        <v>#N/A</v>
      </c>
      <c r="Q2228" s="31" t="e">
        <f>LOOKUP(C2228,CustomerDemographic!A2227:N5416,CustomerDemographic!E2227:E5416)</f>
        <v>#N/A</v>
      </c>
      <c r="R2228" s="68" t="e">
        <f>LOOKUP(C2228,CustomerDemographic!A2227:N5416,CustomerDemographic!F2227:F5416)</f>
        <v>#N/A</v>
      </c>
      <c r="S2228" s="46" t="e">
        <f>LOOKUP(C2228,CustomerDemographic!A2227:N5416,CustomerDemographic!G2227:G5416)</f>
        <v>#N/A</v>
      </c>
      <c r="T2228" s="46"/>
      <c r="U2228" s="31" t="e">
        <f>LOOKUP(C2228,CustomerDemographic!A2227:N5416,CustomerDemographic!I2227:I5416)</f>
        <v>#N/A</v>
      </c>
      <c r="V2228" s="38" t="e">
        <f>LOOKUP(C2228,CustomerDemographic!A2227:N5416,CustomerDemographic!J2227:J5416)</f>
        <v>#N/A</v>
      </c>
      <c r="W2228" s="31" t="e">
        <f>LOOKUP(C2228,CustomerDemographic!A2227:N5416,CustomerDemographic!K2227:K5416)</f>
        <v>#N/A</v>
      </c>
      <c r="X2228" s="31" t="e">
        <f>LOOKUP(C2228,CustomerDemographic!A2227:N5416,CustomerDemographic!L2227:L5416)</f>
        <v>#N/A</v>
      </c>
      <c r="Y2228" s="31" t="e">
        <f>LOOKUP(C2228,CustomerDemographic!A2227:N5416,CustomerDemographic!M2227:M5416)</f>
        <v>#N/A</v>
      </c>
      <c r="Z2228" s="31" t="e">
        <f>LOOKUP(C2228,CustomerDemographic!A2227:N5416,CustomerDemographic!N2227:N5416)</f>
        <v>#N/A</v>
      </c>
      <c r="AA2228" s="31">
        <f>LOOKUP(C2228,CustomerAddress!A2227:F6226,CustomerAddress!C2227:C6226)</f>
        <v>2234</v>
      </c>
      <c r="AB2228" s="31" t="str">
        <f>LOOKUP(C2228,CustomerAddress!A2227:F6226,CustomerAddress!D2227:D6226)</f>
        <v>NSW</v>
      </c>
      <c r="AC2228" s="31">
        <f>LOOKUP(C2228,CustomerAddress!A2227:F6226,CustomerAddress!F2227:F6226)</f>
        <v>10</v>
      </c>
      <c r="AD2228" s="31">
        <f t="shared" si="379"/>
        <v>23</v>
      </c>
    </row>
    <row r="2229" spans="1:32" s="31" customFormat="1" ht="15.75" hidden="1" customHeight="1" x14ac:dyDescent="0.15">
      <c r="A2229" s="31">
        <v>2281</v>
      </c>
      <c r="B2229" s="31">
        <v>39</v>
      </c>
      <c r="C2229" s="31">
        <v>1881</v>
      </c>
      <c r="D2229" s="43">
        <v>42850</v>
      </c>
      <c r="E2229" s="43"/>
      <c r="F2229" s="31" t="b">
        <v>0</v>
      </c>
      <c r="G2229" s="33" t="s">
        <v>37</v>
      </c>
      <c r="H2229" s="33" t="s">
        <v>42</v>
      </c>
      <c r="I2229" s="33" t="s">
        <v>38</v>
      </c>
      <c r="J2229" s="38" t="str">
        <f t="shared" si="380"/>
        <v>Medium</v>
      </c>
      <c r="K2229" s="38" t="s">
        <v>12986</v>
      </c>
      <c r="L2229" s="48">
        <v>1812.75</v>
      </c>
      <c r="M2229" s="34">
        <v>582.48</v>
      </c>
      <c r="N2229" s="40">
        <v>39526</v>
      </c>
      <c r="O2229" s="50">
        <f t="shared" si="378"/>
        <v>1230.27</v>
      </c>
      <c r="P2229" s="50" t="e">
        <f>LOOKUP(C2229,CustomerDemographic!A2228:N5417,CustomerDemographic!D2228:D5417)</f>
        <v>#N/A</v>
      </c>
      <c r="Q2229" s="31" t="e">
        <f>LOOKUP(C2229,CustomerDemographic!A2228:N5417,CustomerDemographic!E2228:E5417)</f>
        <v>#N/A</v>
      </c>
      <c r="R2229" s="68" t="e">
        <f>LOOKUP(C2229,CustomerDemographic!A2228:N5417,CustomerDemographic!F2228:F5417)</f>
        <v>#N/A</v>
      </c>
      <c r="S2229" s="46" t="e">
        <f>LOOKUP(C2229,CustomerDemographic!A2228:N5417,CustomerDemographic!G2228:G5417)</f>
        <v>#N/A</v>
      </c>
      <c r="T2229" s="46"/>
      <c r="U2229" s="31" t="e">
        <f>LOOKUP(C2229,CustomerDemographic!A2228:N5417,CustomerDemographic!I2228:I5417)</f>
        <v>#N/A</v>
      </c>
      <c r="V2229" s="38" t="e">
        <f>LOOKUP(C2229,CustomerDemographic!A2228:N5417,CustomerDemographic!J2228:J5417)</f>
        <v>#N/A</v>
      </c>
      <c r="W2229" s="31" t="e">
        <f>LOOKUP(C2229,CustomerDemographic!A2228:N5417,CustomerDemographic!K2228:K5417)</f>
        <v>#N/A</v>
      </c>
      <c r="X2229" s="31" t="e">
        <f>LOOKUP(C2229,CustomerDemographic!A2228:N5417,CustomerDemographic!L2228:L5417)</f>
        <v>#N/A</v>
      </c>
      <c r="Y2229" s="31" t="e">
        <f>LOOKUP(C2229,CustomerDemographic!A2228:N5417,CustomerDemographic!M2228:M5417)</f>
        <v>#N/A</v>
      </c>
      <c r="Z2229" s="31" t="e">
        <f>LOOKUP(C2229,CustomerDemographic!A2228:N5417,CustomerDemographic!N2228:N5417)</f>
        <v>#N/A</v>
      </c>
      <c r="AA2229" s="31" t="e">
        <f>LOOKUP(C2229,CustomerAddress!A2228:F6227,CustomerAddress!C2228:C6227)</f>
        <v>#N/A</v>
      </c>
      <c r="AB2229" s="31" t="e">
        <f>LOOKUP(C2229,CustomerAddress!A2228:F6227,CustomerAddress!D2228:D6227)</f>
        <v>#N/A</v>
      </c>
      <c r="AC2229" s="31" t="e">
        <f>LOOKUP(C2229,CustomerAddress!A2228:F6227,CustomerAddress!F2228:F6227)</f>
        <v>#N/A</v>
      </c>
      <c r="AD2229" s="31">
        <f t="shared" si="379"/>
        <v>249</v>
      </c>
    </row>
    <row r="2230" spans="1:32" s="31" customFormat="1" ht="15.75" hidden="1" customHeight="1" x14ac:dyDescent="0.15">
      <c r="A2230" s="31">
        <v>1671</v>
      </c>
      <c r="B2230" s="31">
        <v>0</v>
      </c>
      <c r="C2230" s="31">
        <v>3020</v>
      </c>
      <c r="D2230" s="43">
        <v>43030</v>
      </c>
      <c r="E2230" s="31" t="str">
        <f t="shared" ref="E2230:E2233" si="383">TEXT(D2229,"mmmm")</f>
        <v>April</v>
      </c>
      <c r="F2230" s="31" t="b">
        <v>1</v>
      </c>
      <c r="G2230" s="31" t="s">
        <v>37</v>
      </c>
      <c r="H2230" s="31" t="s">
        <v>39</v>
      </c>
      <c r="I2230" s="31" t="s">
        <v>43</v>
      </c>
      <c r="J2230" s="38" t="str">
        <f t="shared" si="380"/>
        <v>Medium</v>
      </c>
      <c r="K2230" s="38" t="s">
        <v>12986</v>
      </c>
      <c r="L2230" s="48">
        <v>533.51</v>
      </c>
      <c r="M2230" s="122">
        <v>400.13</v>
      </c>
      <c r="N2230" s="40">
        <v>37823</v>
      </c>
      <c r="O2230" s="124">
        <f t="shared" si="378"/>
        <v>133.38</v>
      </c>
      <c r="P2230" s="38" t="str">
        <f>LOOKUP(C2230,CustomerDemographic!A1630:N4819,CustomerDemographic!D1630:D4819)</f>
        <v>Male</v>
      </c>
      <c r="Q2230" s="31">
        <f>LOOKUP(C2230,CustomerDemographic!A1630:N4819,CustomerDemographic!E1630:E4819)</f>
        <v>13</v>
      </c>
      <c r="R2230" s="68">
        <f>LOOKUP(C2230,CustomerDemographic!A1630:N4819,CustomerDemographic!F1630:F4819)</f>
        <v>24100</v>
      </c>
      <c r="S2230" s="94">
        <f ca="1">LOOKUP(C2230,CustomerDemographic!A1630:N4819,CustomerDemographic!G1630:G4819)</f>
        <v>58.043654664827507</v>
      </c>
      <c r="T2230" s="94">
        <f ca="1">(TRUNC(S2230/10,)+10)*10</f>
        <v>150</v>
      </c>
      <c r="U2230" s="31" t="str">
        <f>LOOKUP(C2230,CustomerDemographic!A1630:N4819,CustomerDemographic!I1630:I4819)</f>
        <v>ChemicalEngineer</v>
      </c>
      <c r="V2230" s="38" t="str">
        <f>LOOKUP(C2230,CustomerDemographic!A1630:N4819,CustomerDemographic!J1630:J4819)</f>
        <v>Manufacturing</v>
      </c>
      <c r="W2230" s="31" t="str">
        <f>LOOKUP(C2230,CustomerDemographic!A1630:N4819,CustomerDemographic!K1630:K4819)</f>
        <v>HighNetWorth</v>
      </c>
      <c r="X2230" s="31" t="str">
        <f>LOOKUP(C2230,CustomerDemographic!A1630:N4819,CustomerDemographic!L1630:L4819)</f>
        <v>N</v>
      </c>
      <c r="Y2230" s="31" t="str">
        <f>LOOKUP(C2230,CustomerDemographic!A1630:N4819,CustomerDemographic!M1630:M4819)</f>
        <v>Yes</v>
      </c>
      <c r="Z2230" s="31">
        <f>LOOKUP(C2230,CustomerDemographic!A1630:N4819,CustomerDemographic!N1630:N4819)</f>
        <v>10</v>
      </c>
      <c r="AA2230" s="31">
        <f>LOOKUP(C2230,CustomerAddress!A1630:F5629,CustomerAddress!C1630:C5629)</f>
        <v>4870</v>
      </c>
      <c r="AB2230" s="31" t="e">
        <f>LOOKUP(C2230,CustomerAddress!A3062:F7061,CustomerAddress!$D$835:$D$4834)</f>
        <v>#N/A</v>
      </c>
      <c r="AC2230" s="31">
        <f>LOOKUP(C2230,CustomerAddress!A1630:F5629,CustomerAddress!F1630:F5629)</f>
        <v>1</v>
      </c>
      <c r="AD2230" s="94">
        <f t="shared" si="379"/>
        <v>69</v>
      </c>
      <c r="AE2230" s="68"/>
      <c r="AF2230" s="31" t="e">
        <f>VLOOKUP(C2230,'Pivot tabel'!A:J,11,FALSE)</f>
        <v>#REF!</v>
      </c>
    </row>
    <row r="2231" spans="1:32" s="31" customFormat="1" ht="15.75" hidden="1" customHeight="1" x14ac:dyDescent="0.15">
      <c r="A2231" s="31">
        <v>1905</v>
      </c>
      <c r="B2231" s="31">
        <v>56</v>
      </c>
      <c r="C2231" s="31">
        <v>2645</v>
      </c>
      <c r="D2231" s="43">
        <v>43031</v>
      </c>
      <c r="E2231" s="31" t="str">
        <f t="shared" si="383"/>
        <v>October</v>
      </c>
      <c r="F2231" s="31" t="b">
        <v>0</v>
      </c>
      <c r="G2231" s="31" t="s">
        <v>37</v>
      </c>
      <c r="H2231" s="31" t="s">
        <v>41</v>
      </c>
      <c r="I2231" s="31" t="s">
        <v>45</v>
      </c>
      <c r="J2231" s="38" t="str">
        <f t="shared" si="380"/>
        <v>Large</v>
      </c>
      <c r="K2231" s="38" t="s">
        <v>12987</v>
      </c>
      <c r="L2231" s="48">
        <v>688.63</v>
      </c>
      <c r="M2231" s="122">
        <v>612.88</v>
      </c>
      <c r="N2231" s="40">
        <v>39031</v>
      </c>
      <c r="O2231" s="124">
        <f t="shared" si="378"/>
        <v>75.75</v>
      </c>
      <c r="P2231" s="38" t="str">
        <f>LOOKUP(C2231,CustomerDemographic!A1859:N5048,CustomerDemographic!D1859:D5048)</f>
        <v>Male</v>
      </c>
      <c r="Q2231" s="31">
        <f>LOOKUP(C2231,CustomerDemographic!A1859:N5048,CustomerDemographic!E1859:E5048)</f>
        <v>20</v>
      </c>
      <c r="R2231" s="68">
        <f>LOOKUP(C2231,CustomerDemographic!A1859:N5048,CustomerDemographic!F1859:F5048)</f>
        <v>36703</v>
      </c>
      <c r="S2231" s="94">
        <f ca="1">LOOKUP(C2231,CustomerDemographic!A1859:N5048,CustomerDemographic!G1859:G5048)</f>
        <v>23.514887541539832</v>
      </c>
      <c r="T2231" s="94">
        <f ca="1">(TRUNC(S2231/10,)+10)*10</f>
        <v>120</v>
      </c>
      <c r="U2231" s="31" t="str">
        <f>LOOKUP(C2231,CustomerDemographic!A1859:N5048,CustomerDemographic!I1859:I5048)</f>
        <v>TechnicalWriter</v>
      </c>
      <c r="V2231" s="38" t="str">
        <f>LOOKUP(C2231,CustomerDemographic!A1859:N5048,CustomerDemographic!J1859:J5048)</f>
        <v>IT</v>
      </c>
      <c r="W2231" s="31" t="str">
        <f>LOOKUP(C2231,CustomerDemographic!A1859:N5048,CustomerDemographic!K1859:K5048)</f>
        <v>HighNetWorth</v>
      </c>
      <c r="X2231" s="31" t="str">
        <f>LOOKUP(C2231,CustomerDemographic!A1859:N5048,CustomerDemographic!L1859:L5048)</f>
        <v>N</v>
      </c>
      <c r="Y2231" s="31" t="str">
        <f>LOOKUP(C2231,CustomerDemographic!A1859:N5048,CustomerDemographic!M1859:M5048)</f>
        <v>Yes</v>
      </c>
      <c r="Z2231" s="31">
        <f>LOOKUP(C2231,CustomerDemographic!A1859:N5048,CustomerDemographic!N1859:N5048)</f>
        <v>1</v>
      </c>
      <c r="AA2231" s="31">
        <f>LOOKUP(C2231,CustomerAddress!A1859:F5858,CustomerAddress!C1859:C5858)</f>
        <v>2135</v>
      </c>
      <c r="AB2231" s="31" t="e">
        <f>LOOKUP(C2231,CustomerAddress!A3063:F7062,CustomerAddress!$D$835:$D$4834)</f>
        <v>#N/A</v>
      </c>
      <c r="AC2231" s="31">
        <f>LOOKUP(C2231,CustomerAddress!A1859:F5858,CustomerAddress!F1859:F5858)</f>
        <v>12</v>
      </c>
      <c r="AD2231" s="94">
        <f t="shared" si="379"/>
        <v>68</v>
      </c>
      <c r="AE2231" s="68"/>
      <c r="AF2231" s="31" t="e">
        <f>VLOOKUP(C2231,'Pivot tabel'!A:J,11,FALSE)</f>
        <v>#REF!</v>
      </c>
    </row>
    <row r="2232" spans="1:32" s="31" customFormat="1" ht="15.75" customHeight="1" x14ac:dyDescent="0.15">
      <c r="A2232" s="31">
        <v>2448</v>
      </c>
      <c r="B2232" s="31">
        <v>89</v>
      </c>
      <c r="C2232" s="31">
        <v>3247</v>
      </c>
      <c r="D2232" s="43">
        <v>43032</v>
      </c>
      <c r="E2232" s="31" t="str">
        <f t="shared" si="383"/>
        <v>October</v>
      </c>
      <c r="F2232" s="31" t="b">
        <v>1</v>
      </c>
      <c r="G2232" s="31" t="s">
        <v>37</v>
      </c>
      <c r="H2232" s="31" t="s">
        <v>44</v>
      </c>
      <c r="I2232" s="31" t="s">
        <v>46</v>
      </c>
      <c r="J2232" s="38" t="str">
        <f t="shared" si="380"/>
        <v>Medium</v>
      </c>
      <c r="K2232" s="38" t="s">
        <v>12986</v>
      </c>
      <c r="L2232" s="48">
        <v>1362.99</v>
      </c>
      <c r="M2232" s="122">
        <v>57.74</v>
      </c>
      <c r="N2232" s="40">
        <v>37539</v>
      </c>
      <c r="O2232" s="131">
        <f t="shared" si="378"/>
        <v>1305.25</v>
      </c>
      <c r="P2232" s="38" t="str">
        <f>LOOKUP(C2232,CustomerDemographic!A2392:N5581,CustomerDemographic!D2392:D5581)</f>
        <v>Female</v>
      </c>
      <c r="Q2232" s="31">
        <f>LOOKUP(C2232,CustomerDemographic!A2392:N5581,CustomerDemographic!E2392:E5581)</f>
        <v>0</v>
      </c>
      <c r="R2232" s="68">
        <f>LOOKUP(C2232,CustomerDemographic!A2392:N5581,CustomerDemographic!F2392:F5581)</f>
        <v>31146</v>
      </c>
      <c r="S2232" s="94">
        <f ca="1">LOOKUP(C2232,CustomerDemographic!A2392:N5581,CustomerDemographic!G2392:G5581)</f>
        <v>38.73954507578641</v>
      </c>
      <c r="T2232" s="94">
        <f ca="1">(TRUNC(S2232/10,)+10)*10</f>
        <v>130</v>
      </c>
      <c r="U2232" s="31" t="str">
        <f>LOOKUP(C2232,CustomerDemographic!A2392:N5581,CustomerDemographic!I2392:I5581)</f>
        <v>StructuralEngineer</v>
      </c>
      <c r="V2232" s="38" t="str">
        <f>LOOKUP(C2232,CustomerDemographic!A2392:N5581,CustomerDemographic!J2392:J5581)</f>
        <v>Manufacturing</v>
      </c>
      <c r="W2232" s="31" t="str">
        <f>LOOKUP(C2232,CustomerDemographic!A2392:N5581,CustomerDemographic!K2392:K5581)</f>
        <v>MassCustomer</v>
      </c>
      <c r="X2232" s="31" t="str">
        <f>LOOKUP(C2232,CustomerDemographic!A2392:N5581,CustomerDemographic!L2392:L5581)</f>
        <v>N</v>
      </c>
      <c r="Y2232" s="31" t="str">
        <f>LOOKUP(C2232,CustomerDemographic!A2392:N5581,CustomerDemographic!M2392:M5581)</f>
        <v>Yes</v>
      </c>
      <c r="Z2232" s="31">
        <f>LOOKUP(C2232,CustomerDemographic!A2392:N5581,CustomerDemographic!N2392:N5581)</f>
        <v>5</v>
      </c>
      <c r="AA2232" s="31">
        <f>LOOKUP(C2232,CustomerAddress!A2392:F6391,CustomerAddress!C2392:C6391)</f>
        <v>3350</v>
      </c>
      <c r="AB2232" s="31" t="str">
        <f>LOOKUP(C2232,CustomerAddress!A3064:F7063,CustomerAddress!$D$835:$D$4834)</f>
        <v>VIC</v>
      </c>
      <c r="AC2232" s="31">
        <f>LOOKUP(C2232,CustomerAddress!A2392:F6391,CustomerAddress!F2392:F6391)</f>
        <v>5</v>
      </c>
      <c r="AD2232" s="94">
        <f t="shared" si="379"/>
        <v>67</v>
      </c>
      <c r="AE2232" s="68"/>
      <c r="AF2232" s="31" t="str">
        <f>VLOOKUP(C2232,'Pivot tabel'!A:J,10,FALSE)</f>
        <v>Potential Customer</v>
      </c>
    </row>
    <row r="2233" spans="1:32" s="31" customFormat="1" ht="15.75" hidden="1" customHeight="1" x14ac:dyDescent="0.15">
      <c r="A2233" s="31">
        <v>1709</v>
      </c>
      <c r="B2233" s="31">
        <v>88</v>
      </c>
      <c r="C2233" s="31">
        <v>2107</v>
      </c>
      <c r="D2233" s="43">
        <v>43035</v>
      </c>
      <c r="E2233" s="31" t="str">
        <f t="shared" si="383"/>
        <v>October</v>
      </c>
      <c r="F2233" s="31" t="b">
        <v>0</v>
      </c>
      <c r="G2233" s="31" t="s">
        <v>37</v>
      </c>
      <c r="H2233" s="31" t="s">
        <v>41</v>
      </c>
      <c r="I2233" s="31" t="s">
        <v>38</v>
      </c>
      <c r="J2233" s="38" t="str">
        <f t="shared" si="380"/>
        <v>Large</v>
      </c>
      <c r="K2233" s="38" t="s">
        <v>12987</v>
      </c>
      <c r="L2233" s="48">
        <v>1198.46</v>
      </c>
      <c r="M2233" s="122">
        <v>381.1</v>
      </c>
      <c r="N2233" s="40">
        <v>36367</v>
      </c>
      <c r="O2233" s="124">
        <f t="shared" si="378"/>
        <v>817.36</v>
      </c>
      <c r="P2233" s="38" t="str">
        <f>LOOKUP(C2233,CustomerDemographic!A1667:N4856,CustomerDemographic!D1667:D4856)</f>
        <v>Female</v>
      </c>
      <c r="Q2233" s="31">
        <f>LOOKUP(C2233,CustomerDemographic!A1667:N4856,CustomerDemographic!E1667:E4856)</f>
        <v>2</v>
      </c>
      <c r="R2233" s="68">
        <f>LOOKUP(C2233,CustomerDemographic!A1667:N4856,CustomerDemographic!F1667:F4856)</f>
        <v>33795</v>
      </c>
      <c r="S2233" s="94">
        <f ca="1">LOOKUP(C2233,CustomerDemographic!A1667:N4856,CustomerDemographic!G1667:G4856)</f>
        <v>31.482010829211067</v>
      </c>
      <c r="T2233" s="94">
        <f ca="1">(TRUNC(S2233/10,)+10)*10</f>
        <v>130</v>
      </c>
      <c r="U2233" s="31" t="str">
        <f>LOOKUP(C2233,CustomerDemographic!A1667:N4856,CustomerDemographic!I1667:I4856)</f>
        <v>BiostatisticianIV</v>
      </c>
      <c r="V2233" s="38" t="str">
        <f>LOOKUP(C2233,CustomerDemographic!A1667:N4856,CustomerDemographic!J1667:J4856)</f>
        <v>IT</v>
      </c>
      <c r="W2233" s="31" t="str">
        <f>LOOKUP(C2233,CustomerDemographic!A1667:N4856,CustomerDemographic!K1667:K4856)</f>
        <v>AffluentCustomer</v>
      </c>
      <c r="X2233" s="31" t="str">
        <f>LOOKUP(C2233,CustomerDemographic!A1667:N4856,CustomerDemographic!L1667:L4856)</f>
        <v>N</v>
      </c>
      <c r="Y2233" s="31" t="str">
        <f>LOOKUP(C2233,CustomerDemographic!A1667:N4856,CustomerDemographic!M1667:M4856)</f>
        <v>Yes</v>
      </c>
      <c r="Z2233" s="31">
        <f>LOOKUP(C2233,CustomerDemographic!A1667:N4856,CustomerDemographic!N1667:N4856)</f>
        <v>4</v>
      </c>
      <c r="AA2233" s="31">
        <f>LOOKUP(C2233,CustomerAddress!A1667:F5666,CustomerAddress!C1667:C5666)</f>
        <v>4701</v>
      </c>
      <c r="AB2233" s="31" t="e">
        <f>LOOKUP(C2233,CustomerAddress!A3065:F7064,CustomerAddress!$D$835:$D$4834)</f>
        <v>#N/A</v>
      </c>
      <c r="AC2233" s="31">
        <f>LOOKUP(C2233,CustomerAddress!A1667:F5666,CustomerAddress!F1667:F5666)</f>
        <v>4</v>
      </c>
      <c r="AD2233" s="94">
        <f t="shared" si="379"/>
        <v>64</v>
      </c>
      <c r="AE2233" s="68"/>
      <c r="AF2233" s="31" t="e">
        <f>VLOOKUP(C2233,'Pivot tabel'!A:J,11,FALSE)</f>
        <v>#REF!</v>
      </c>
    </row>
    <row r="2234" spans="1:32" s="31" customFormat="1" ht="15.75" hidden="1" customHeight="1" x14ac:dyDescent="0.15">
      <c r="A2234" s="31">
        <v>2287</v>
      </c>
      <c r="B2234" s="31">
        <v>29</v>
      </c>
      <c r="C2234" s="31">
        <v>1100</v>
      </c>
      <c r="D2234" s="43">
        <v>43039</v>
      </c>
      <c r="E2234" s="43"/>
      <c r="F2234" s="31" t="b">
        <v>1</v>
      </c>
      <c r="G2234" s="33" t="s">
        <v>37</v>
      </c>
      <c r="H2234" s="33" t="s">
        <v>41</v>
      </c>
      <c r="I2234" s="33" t="s">
        <v>43</v>
      </c>
      <c r="J2234" s="38" t="str">
        <f t="shared" si="380"/>
        <v>Large</v>
      </c>
      <c r="K2234" s="38" t="s">
        <v>12987</v>
      </c>
      <c r="L2234" s="48">
        <v>543.39</v>
      </c>
      <c r="M2234" s="34">
        <v>407.54</v>
      </c>
      <c r="N2234" s="40">
        <v>42696</v>
      </c>
      <c r="O2234" s="50">
        <f t="shared" si="378"/>
        <v>135.84999999999997</v>
      </c>
      <c r="P2234" s="50" t="e">
        <f>LOOKUP(C2234,CustomerDemographic!A2233:N5422,CustomerDemographic!D2233:D5422)</f>
        <v>#N/A</v>
      </c>
      <c r="Q2234" s="31" t="e">
        <f>LOOKUP(C2234,CustomerDemographic!A2233:N5422,CustomerDemographic!E2233:E5422)</f>
        <v>#N/A</v>
      </c>
      <c r="R2234" s="68" t="e">
        <f>LOOKUP(C2234,CustomerDemographic!A2233:N5422,CustomerDemographic!F2233:F5422)</f>
        <v>#N/A</v>
      </c>
      <c r="S2234" s="46" t="e">
        <f>LOOKUP(C2234,CustomerDemographic!A2233:N5422,CustomerDemographic!G2233:G5422)</f>
        <v>#N/A</v>
      </c>
      <c r="T2234" s="46"/>
      <c r="U2234" s="31" t="e">
        <f>LOOKUP(C2234,CustomerDemographic!A2233:N5422,CustomerDemographic!I2233:I5422)</f>
        <v>#N/A</v>
      </c>
      <c r="V2234" s="38" t="e">
        <f>LOOKUP(C2234,CustomerDemographic!A2233:N5422,CustomerDemographic!J2233:J5422)</f>
        <v>#N/A</v>
      </c>
      <c r="W2234" s="31" t="e">
        <f>LOOKUP(C2234,CustomerDemographic!A2233:N5422,CustomerDemographic!K2233:K5422)</f>
        <v>#N/A</v>
      </c>
      <c r="X2234" s="31" t="e">
        <f>LOOKUP(C2234,CustomerDemographic!A2233:N5422,CustomerDemographic!L2233:L5422)</f>
        <v>#N/A</v>
      </c>
      <c r="Y2234" s="31" t="e">
        <f>LOOKUP(C2234,CustomerDemographic!A2233:N5422,CustomerDemographic!M2233:M5422)</f>
        <v>#N/A</v>
      </c>
      <c r="Z2234" s="31" t="e">
        <f>LOOKUP(C2234,CustomerDemographic!A2233:N5422,CustomerDemographic!N2233:N5422)</f>
        <v>#N/A</v>
      </c>
      <c r="AA2234" s="31" t="e">
        <f>LOOKUP(C2234,CustomerAddress!A2233:F6232,CustomerAddress!C2233:C6232)</f>
        <v>#N/A</v>
      </c>
      <c r="AB2234" s="31" t="e">
        <f>LOOKUP(C2234,CustomerAddress!A2233:F6232,CustomerAddress!D2233:D6232)</f>
        <v>#N/A</v>
      </c>
      <c r="AC2234" s="31" t="e">
        <f>LOOKUP(C2234,CustomerAddress!A2233:F6232,CustomerAddress!F2233:F6232)</f>
        <v>#N/A</v>
      </c>
      <c r="AD2234" s="31">
        <f t="shared" si="379"/>
        <v>60</v>
      </c>
    </row>
    <row r="2235" spans="1:32" s="31" customFormat="1" ht="15.75" hidden="1" customHeight="1" x14ac:dyDescent="0.15">
      <c r="A2235" s="31">
        <v>1480</v>
      </c>
      <c r="B2235" s="31">
        <v>25</v>
      </c>
      <c r="C2235" s="31">
        <v>2711</v>
      </c>
      <c r="D2235" s="43">
        <v>43036</v>
      </c>
      <c r="E2235" s="31" t="str">
        <f>TEXT(D2234,"mmmm")</f>
        <v>October</v>
      </c>
      <c r="F2235" s="31" t="b">
        <v>1</v>
      </c>
      <c r="G2235" s="31" t="s">
        <v>37</v>
      </c>
      <c r="H2235" s="31" t="s">
        <v>42</v>
      </c>
      <c r="I2235" s="31" t="s">
        <v>43</v>
      </c>
      <c r="J2235" s="38" t="str">
        <f t="shared" si="380"/>
        <v>Large</v>
      </c>
      <c r="K2235" s="38" t="s">
        <v>12987</v>
      </c>
      <c r="L2235" s="48">
        <v>1538.99</v>
      </c>
      <c r="M2235" s="122">
        <v>829.65</v>
      </c>
      <c r="N2235" s="40">
        <v>42404</v>
      </c>
      <c r="O2235" s="124">
        <f t="shared" si="378"/>
        <v>709.34</v>
      </c>
      <c r="P2235" s="38" t="str">
        <f>LOOKUP(C2235,CustomerDemographic!A1444:N4633,CustomerDemographic!D1444:D4633)</f>
        <v>Male</v>
      </c>
      <c r="Q2235" s="31">
        <f>LOOKUP(C2235,CustomerDemographic!A1444:N4633,CustomerDemographic!E1444:E4633)</f>
        <v>52</v>
      </c>
      <c r="R2235" s="68">
        <f>LOOKUP(C2235,CustomerDemographic!A1444:N4633,CustomerDemographic!F1444:F4633)</f>
        <v>25811</v>
      </c>
      <c r="S2235" s="94">
        <f ca="1">LOOKUP(C2235,CustomerDemographic!A1444:N4633,CustomerDemographic!G1444:G4633)</f>
        <v>53.35598343195079</v>
      </c>
      <c r="T2235" s="94">
        <f ca="1">(TRUNC(S2235/10,)+10)*10</f>
        <v>150</v>
      </c>
      <c r="U2235" s="31" t="str">
        <f>LOOKUP(C2235,CustomerDemographic!A1444:N4633,CustomerDemographic!I1444:I4633)</f>
        <v>BiostatisticianII</v>
      </c>
      <c r="V2235" s="38" t="str">
        <f>LOOKUP(C2235,CustomerDemographic!A1444:N4633,CustomerDemographic!J1444:J4633)</f>
        <v>Health</v>
      </c>
      <c r="W2235" s="31" t="str">
        <f>LOOKUP(C2235,CustomerDemographic!A1444:N4633,CustomerDemographic!K1444:K4633)</f>
        <v>AffluentCustomer</v>
      </c>
      <c r="X2235" s="31" t="str">
        <f>LOOKUP(C2235,CustomerDemographic!A1444:N4633,CustomerDemographic!L1444:L4633)</f>
        <v>N</v>
      </c>
      <c r="Y2235" s="31" t="str">
        <f>LOOKUP(C2235,CustomerDemographic!A1444:N4633,CustomerDemographic!M1444:M4633)</f>
        <v>No</v>
      </c>
      <c r="Z2235" s="31">
        <f>LOOKUP(C2235,CustomerDemographic!A1444:N4633,CustomerDemographic!N1444:N4633)</f>
        <v>6</v>
      </c>
      <c r="AA2235" s="31">
        <f>LOOKUP(C2235,CustomerAddress!A1444:F5443,CustomerAddress!C1444:C5443)</f>
        <v>2095</v>
      </c>
      <c r="AB2235" s="31" t="e">
        <f>LOOKUP(C2235,CustomerAddress!A3067:F7066,CustomerAddress!$D$835:$D$4834)</f>
        <v>#N/A</v>
      </c>
      <c r="AC2235" s="31">
        <f>LOOKUP(C2235,CustomerAddress!A1444:F5443,CustomerAddress!F1444:F5443)</f>
        <v>11</v>
      </c>
      <c r="AD2235" s="94">
        <f t="shared" si="379"/>
        <v>63</v>
      </c>
      <c r="AE2235" s="68"/>
      <c r="AF2235" s="31" t="e">
        <f>VLOOKUP(C2235,'Pivot tabel'!A:J,11,FALSE)</f>
        <v>#REF!</v>
      </c>
    </row>
    <row r="2236" spans="1:32" s="31" customFormat="1" ht="15.75" hidden="1" customHeight="1" x14ac:dyDescent="0.15">
      <c r="A2236" s="31">
        <v>2289</v>
      </c>
      <c r="B2236" s="31">
        <v>38</v>
      </c>
      <c r="C2236" s="31">
        <v>1440</v>
      </c>
      <c r="D2236" s="43">
        <v>43055</v>
      </c>
      <c r="E2236" s="43"/>
      <c r="F2236" s="31" t="b">
        <v>1</v>
      </c>
      <c r="G2236" s="33" t="s">
        <v>37</v>
      </c>
      <c r="H2236" s="33" t="s">
        <v>39</v>
      </c>
      <c r="I2236" s="33" t="s">
        <v>38</v>
      </c>
      <c r="J2236" s="38" t="str">
        <f t="shared" si="380"/>
        <v>Medium</v>
      </c>
      <c r="K2236" s="38" t="s">
        <v>12986</v>
      </c>
      <c r="L2236" s="48">
        <v>2091.4699999999998</v>
      </c>
      <c r="M2236" s="34">
        <v>388.92</v>
      </c>
      <c r="N2236" s="40">
        <v>33455</v>
      </c>
      <c r="O2236" s="50">
        <f t="shared" si="378"/>
        <v>1702.5499999999997</v>
      </c>
      <c r="P2236" s="50" t="e">
        <f>LOOKUP(C2236,CustomerDemographic!A2235:N5424,CustomerDemographic!D2235:D5424)</f>
        <v>#N/A</v>
      </c>
      <c r="Q2236" s="31" t="e">
        <f>LOOKUP(C2236,CustomerDemographic!A2235:N5424,CustomerDemographic!E2235:E5424)</f>
        <v>#N/A</v>
      </c>
      <c r="R2236" s="68" t="e">
        <f>LOOKUP(C2236,CustomerDemographic!A2235:N5424,CustomerDemographic!F2235:F5424)</f>
        <v>#N/A</v>
      </c>
      <c r="S2236" s="46" t="e">
        <f>LOOKUP(C2236,CustomerDemographic!A2235:N5424,CustomerDemographic!G2235:G5424)</f>
        <v>#N/A</v>
      </c>
      <c r="T2236" s="46"/>
      <c r="U2236" s="31" t="e">
        <f>LOOKUP(C2236,CustomerDemographic!A2235:N5424,CustomerDemographic!I2235:I5424)</f>
        <v>#N/A</v>
      </c>
      <c r="V2236" s="38" t="e">
        <f>LOOKUP(C2236,CustomerDemographic!A2235:N5424,CustomerDemographic!J2235:J5424)</f>
        <v>#N/A</v>
      </c>
      <c r="W2236" s="31" t="e">
        <f>LOOKUP(C2236,CustomerDemographic!A2235:N5424,CustomerDemographic!K2235:K5424)</f>
        <v>#N/A</v>
      </c>
      <c r="X2236" s="31" t="e">
        <f>LOOKUP(C2236,CustomerDemographic!A2235:N5424,CustomerDemographic!L2235:L5424)</f>
        <v>#N/A</v>
      </c>
      <c r="Y2236" s="31" t="e">
        <f>LOOKUP(C2236,CustomerDemographic!A2235:N5424,CustomerDemographic!M2235:M5424)</f>
        <v>#N/A</v>
      </c>
      <c r="Z2236" s="31" t="e">
        <f>LOOKUP(C2236,CustomerDemographic!A2235:N5424,CustomerDemographic!N2235:N5424)</f>
        <v>#N/A</v>
      </c>
      <c r="AA2236" s="31" t="e">
        <f>LOOKUP(C2236,CustomerAddress!A2235:F6234,CustomerAddress!C2235:C6234)</f>
        <v>#N/A</v>
      </c>
      <c r="AB2236" s="31" t="e">
        <f>LOOKUP(C2236,CustomerAddress!A2235:F6234,CustomerAddress!D2235:D6234)</f>
        <v>#N/A</v>
      </c>
      <c r="AC2236" s="31" t="e">
        <f>LOOKUP(C2236,CustomerAddress!A2235:F6234,CustomerAddress!F2235:F6234)</f>
        <v>#N/A</v>
      </c>
      <c r="AD2236" s="31">
        <f t="shared" si="379"/>
        <v>44</v>
      </c>
    </row>
    <row r="2237" spans="1:32" s="31" customFormat="1" ht="15.75" hidden="1" customHeight="1" x14ac:dyDescent="0.15">
      <c r="A2237" s="31">
        <v>2290</v>
      </c>
      <c r="B2237" s="31">
        <v>1</v>
      </c>
      <c r="C2237" s="31">
        <v>1176</v>
      </c>
      <c r="D2237" s="43">
        <v>42888</v>
      </c>
      <c r="E2237" s="43"/>
      <c r="F2237" s="31" t="b">
        <v>1</v>
      </c>
      <c r="G2237" s="33" t="s">
        <v>37</v>
      </c>
      <c r="H2237" s="33" t="s">
        <v>42</v>
      </c>
      <c r="I2237" s="33" t="s">
        <v>38</v>
      </c>
      <c r="J2237" s="38" t="str">
        <f t="shared" si="380"/>
        <v>Large</v>
      </c>
      <c r="K2237" s="38" t="s">
        <v>12987</v>
      </c>
      <c r="L2237" s="48">
        <v>1403.5</v>
      </c>
      <c r="M2237" s="34">
        <v>954.82</v>
      </c>
      <c r="N2237" s="40">
        <v>42688</v>
      </c>
      <c r="O2237" s="50">
        <f t="shared" si="378"/>
        <v>448.67999999999995</v>
      </c>
      <c r="P2237" s="50" t="e">
        <f>LOOKUP(C2237,CustomerDemographic!A2236:N5425,CustomerDemographic!D2236:D5425)</f>
        <v>#N/A</v>
      </c>
      <c r="Q2237" s="31" t="e">
        <f>LOOKUP(C2237,CustomerDemographic!A2236:N5425,CustomerDemographic!E2236:E5425)</f>
        <v>#N/A</v>
      </c>
      <c r="R2237" s="68" t="e">
        <f>LOOKUP(C2237,CustomerDemographic!A2236:N5425,CustomerDemographic!F2236:F5425)</f>
        <v>#N/A</v>
      </c>
      <c r="S2237" s="46" t="e">
        <f>LOOKUP(C2237,CustomerDemographic!A2236:N5425,CustomerDemographic!G2236:G5425)</f>
        <v>#N/A</v>
      </c>
      <c r="T2237" s="46"/>
      <c r="U2237" s="31" t="e">
        <f>LOOKUP(C2237,CustomerDemographic!A2236:N5425,CustomerDemographic!I2236:I5425)</f>
        <v>#N/A</v>
      </c>
      <c r="V2237" s="38" t="e">
        <f>LOOKUP(C2237,CustomerDemographic!A2236:N5425,CustomerDemographic!J2236:J5425)</f>
        <v>#N/A</v>
      </c>
      <c r="W2237" s="31" t="e">
        <f>LOOKUP(C2237,CustomerDemographic!A2236:N5425,CustomerDemographic!K2236:K5425)</f>
        <v>#N/A</v>
      </c>
      <c r="X2237" s="31" t="e">
        <f>LOOKUP(C2237,CustomerDemographic!A2236:N5425,CustomerDemographic!L2236:L5425)</f>
        <v>#N/A</v>
      </c>
      <c r="Y2237" s="31" t="e">
        <f>LOOKUP(C2237,CustomerDemographic!A2236:N5425,CustomerDemographic!M2236:M5425)</f>
        <v>#N/A</v>
      </c>
      <c r="Z2237" s="31" t="e">
        <f>LOOKUP(C2237,CustomerDemographic!A2236:N5425,CustomerDemographic!N2236:N5425)</f>
        <v>#N/A</v>
      </c>
      <c r="AA2237" s="31" t="e">
        <f>LOOKUP(C2237,CustomerAddress!A2236:F6235,CustomerAddress!C2236:C6235)</f>
        <v>#N/A</v>
      </c>
      <c r="AB2237" s="31" t="e">
        <f>LOOKUP(C2237,CustomerAddress!A2236:F6235,CustomerAddress!D2236:D6235)</f>
        <v>#N/A</v>
      </c>
      <c r="AC2237" s="31" t="e">
        <f>LOOKUP(C2237,CustomerAddress!A2236:F6235,CustomerAddress!F2236:F6235)</f>
        <v>#N/A</v>
      </c>
      <c r="AD2237" s="31">
        <f t="shared" si="379"/>
        <v>211</v>
      </c>
    </row>
    <row r="2238" spans="1:32" s="31" customFormat="1" ht="15.75" hidden="1" customHeight="1" x14ac:dyDescent="0.15">
      <c r="A2238" s="31">
        <v>2291</v>
      </c>
      <c r="B2238" s="31">
        <v>23</v>
      </c>
      <c r="C2238" s="31">
        <v>5</v>
      </c>
      <c r="D2238" s="43">
        <v>42797</v>
      </c>
      <c r="E2238" s="43"/>
      <c r="F2238" s="31" t="b">
        <v>1</v>
      </c>
      <c r="G2238" s="33" t="s">
        <v>37</v>
      </c>
      <c r="H2238" s="33" t="s">
        <v>41</v>
      </c>
      <c r="I2238" s="33" t="s">
        <v>45</v>
      </c>
      <c r="J2238" s="38" t="str">
        <f t="shared" si="380"/>
        <v>Medium</v>
      </c>
      <c r="K2238" s="38" t="s">
        <v>12986</v>
      </c>
      <c r="L2238" s="48">
        <v>688.63</v>
      </c>
      <c r="M2238" s="34">
        <v>612.88</v>
      </c>
      <c r="N2238" s="40">
        <v>34244</v>
      </c>
      <c r="O2238" s="50">
        <f t="shared" si="378"/>
        <v>75.75</v>
      </c>
      <c r="P2238" s="50" t="e">
        <f>LOOKUP(C2238,CustomerDemographic!A2237:N5426,CustomerDemographic!D2237:D5426)</f>
        <v>#N/A</v>
      </c>
      <c r="Q2238" s="31" t="e">
        <f>LOOKUP(C2238,CustomerDemographic!A2237:N5426,CustomerDemographic!E2237:E5426)</f>
        <v>#N/A</v>
      </c>
      <c r="R2238" s="68" t="e">
        <f>LOOKUP(C2238,CustomerDemographic!A2237:N5426,CustomerDemographic!F2237:F5426)</f>
        <v>#N/A</v>
      </c>
      <c r="S2238" s="46" t="e">
        <f>LOOKUP(C2238,CustomerDemographic!A2237:N5426,CustomerDemographic!G2237:G5426)</f>
        <v>#N/A</v>
      </c>
      <c r="T2238" s="46"/>
      <c r="U2238" s="31" t="e">
        <f>LOOKUP(C2238,CustomerDemographic!A2237:N5426,CustomerDemographic!I2237:I5426)</f>
        <v>#N/A</v>
      </c>
      <c r="V2238" s="38" t="e">
        <f>LOOKUP(C2238,CustomerDemographic!A2237:N5426,CustomerDemographic!J2237:J5426)</f>
        <v>#N/A</v>
      </c>
      <c r="W2238" s="31" t="e">
        <f>LOOKUP(C2238,CustomerDemographic!A2237:N5426,CustomerDemographic!K2237:K5426)</f>
        <v>#N/A</v>
      </c>
      <c r="X2238" s="31" t="e">
        <f>LOOKUP(C2238,CustomerDemographic!A2237:N5426,CustomerDemographic!L2237:L5426)</f>
        <v>#N/A</v>
      </c>
      <c r="Y2238" s="31" t="e">
        <f>LOOKUP(C2238,CustomerDemographic!A2237:N5426,CustomerDemographic!M2237:M5426)</f>
        <v>#N/A</v>
      </c>
      <c r="Z2238" s="31" t="e">
        <f>LOOKUP(C2238,CustomerDemographic!A2237:N5426,CustomerDemographic!N2237:N5426)</f>
        <v>#N/A</v>
      </c>
      <c r="AA2238" s="31" t="e">
        <f>LOOKUP(C2238,CustomerAddress!A2237:F6236,CustomerAddress!C2237:C6236)</f>
        <v>#N/A</v>
      </c>
      <c r="AB2238" s="31" t="e">
        <f>LOOKUP(C2238,CustomerAddress!A2237:F6236,CustomerAddress!D2237:D6236)</f>
        <v>#N/A</v>
      </c>
      <c r="AC2238" s="31" t="e">
        <f>LOOKUP(C2238,CustomerAddress!A2237:F6236,CustomerAddress!F2237:F6236)</f>
        <v>#N/A</v>
      </c>
      <c r="AD2238" s="31">
        <f t="shared" si="379"/>
        <v>302</v>
      </c>
    </row>
    <row r="2239" spans="1:32" s="31" customFormat="1" ht="15.75" hidden="1" customHeight="1" x14ac:dyDescent="0.15">
      <c r="A2239" s="31">
        <v>2292</v>
      </c>
      <c r="B2239" s="31">
        <v>17</v>
      </c>
      <c r="C2239" s="31">
        <v>1861</v>
      </c>
      <c r="D2239" s="43">
        <v>43070</v>
      </c>
      <c r="E2239" s="43"/>
      <c r="F2239" s="31" t="b">
        <v>1</v>
      </c>
      <c r="G2239" s="33" t="s">
        <v>37</v>
      </c>
      <c r="H2239" s="36" t="s">
        <v>12747</v>
      </c>
      <c r="I2239" s="33" t="s">
        <v>38</v>
      </c>
      <c r="J2239" s="38" t="str">
        <f t="shared" si="380"/>
        <v>Small</v>
      </c>
      <c r="K2239" s="38" t="s">
        <v>3629</v>
      </c>
      <c r="L2239" s="48">
        <v>1024.6600000000001</v>
      </c>
      <c r="M2239" s="34">
        <v>614.79999999999995</v>
      </c>
      <c r="N2239" s="40">
        <v>39880</v>
      </c>
      <c r="O2239" s="50">
        <f t="shared" si="378"/>
        <v>409.86000000000013</v>
      </c>
      <c r="P2239" s="50" t="e">
        <f>LOOKUP(C2239,CustomerDemographic!A2238:N5427,CustomerDemographic!D2238:D5427)</f>
        <v>#N/A</v>
      </c>
      <c r="Q2239" s="31" t="e">
        <f>LOOKUP(C2239,CustomerDemographic!A2238:N5427,CustomerDemographic!E2238:E5427)</f>
        <v>#N/A</v>
      </c>
      <c r="R2239" s="68" t="e">
        <f>LOOKUP(C2239,CustomerDemographic!A2238:N5427,CustomerDemographic!F2238:F5427)</f>
        <v>#N/A</v>
      </c>
      <c r="S2239" s="46" t="e">
        <f>LOOKUP(C2239,CustomerDemographic!A2238:N5427,CustomerDemographic!G2238:G5427)</f>
        <v>#N/A</v>
      </c>
      <c r="T2239" s="46"/>
      <c r="U2239" s="31" t="e">
        <f>LOOKUP(C2239,CustomerDemographic!A2238:N5427,CustomerDemographic!I2238:I5427)</f>
        <v>#N/A</v>
      </c>
      <c r="V2239" s="38" t="e">
        <f>LOOKUP(C2239,CustomerDemographic!A2238:N5427,CustomerDemographic!J2238:J5427)</f>
        <v>#N/A</v>
      </c>
      <c r="W2239" s="31" t="e">
        <f>LOOKUP(C2239,CustomerDemographic!A2238:N5427,CustomerDemographic!K2238:K5427)</f>
        <v>#N/A</v>
      </c>
      <c r="X2239" s="31" t="e">
        <f>LOOKUP(C2239,CustomerDemographic!A2238:N5427,CustomerDemographic!L2238:L5427)</f>
        <v>#N/A</v>
      </c>
      <c r="Y2239" s="31" t="e">
        <f>LOOKUP(C2239,CustomerDemographic!A2238:N5427,CustomerDemographic!M2238:M5427)</f>
        <v>#N/A</v>
      </c>
      <c r="Z2239" s="31" t="e">
        <f>LOOKUP(C2239,CustomerDemographic!A2238:N5427,CustomerDemographic!N2238:N5427)</f>
        <v>#N/A</v>
      </c>
      <c r="AA2239" s="31" t="e">
        <f>LOOKUP(C2239,CustomerAddress!A2238:F6237,CustomerAddress!C2238:C6237)</f>
        <v>#N/A</v>
      </c>
      <c r="AB2239" s="31" t="e">
        <f>LOOKUP(C2239,CustomerAddress!A2238:F6237,CustomerAddress!D2238:D6237)</f>
        <v>#N/A</v>
      </c>
      <c r="AC2239" s="31" t="e">
        <f>LOOKUP(C2239,CustomerAddress!A2238:F6237,CustomerAddress!F2238:F6237)</f>
        <v>#N/A</v>
      </c>
      <c r="AD2239" s="31">
        <f t="shared" si="379"/>
        <v>29</v>
      </c>
    </row>
    <row r="2240" spans="1:32" s="31" customFormat="1" ht="15.75" hidden="1" customHeight="1" x14ac:dyDescent="0.15">
      <c r="A2240" s="31">
        <v>2293</v>
      </c>
      <c r="B2240" s="31">
        <v>22</v>
      </c>
      <c r="C2240" s="31">
        <v>159</v>
      </c>
      <c r="D2240" s="43">
        <v>42741</v>
      </c>
      <c r="E2240" s="43"/>
      <c r="F2240" s="31" t="b">
        <v>0</v>
      </c>
      <c r="G2240" s="33" t="s">
        <v>37</v>
      </c>
      <c r="H2240" s="33" t="s">
        <v>44</v>
      </c>
      <c r="I2240" s="33" t="s">
        <v>38</v>
      </c>
      <c r="J2240" s="38" t="str">
        <f t="shared" si="380"/>
        <v>Medium</v>
      </c>
      <c r="K2240" s="38" t="s">
        <v>12986</v>
      </c>
      <c r="L2240" s="48">
        <v>60.34</v>
      </c>
      <c r="M2240" s="34">
        <v>45.26</v>
      </c>
      <c r="N2240" s="40">
        <v>34165</v>
      </c>
      <c r="O2240" s="50">
        <f t="shared" si="378"/>
        <v>15.080000000000005</v>
      </c>
      <c r="P2240" s="50" t="e">
        <f>LOOKUP(C2240,CustomerDemographic!A2239:N5428,CustomerDemographic!D2239:D5428)</f>
        <v>#N/A</v>
      </c>
      <c r="Q2240" s="31" t="e">
        <f>LOOKUP(C2240,CustomerDemographic!A2239:N5428,CustomerDemographic!E2239:E5428)</f>
        <v>#N/A</v>
      </c>
      <c r="R2240" s="68" t="e">
        <f>LOOKUP(C2240,CustomerDemographic!A2239:N5428,CustomerDemographic!F2239:F5428)</f>
        <v>#N/A</v>
      </c>
      <c r="S2240" s="46" t="e">
        <f>LOOKUP(C2240,CustomerDemographic!A2239:N5428,CustomerDemographic!G2239:G5428)</f>
        <v>#N/A</v>
      </c>
      <c r="T2240" s="46"/>
      <c r="U2240" s="31" t="e">
        <f>LOOKUP(C2240,CustomerDemographic!A2239:N5428,CustomerDemographic!I2239:I5428)</f>
        <v>#N/A</v>
      </c>
      <c r="V2240" s="38" t="e">
        <f>LOOKUP(C2240,CustomerDemographic!A2239:N5428,CustomerDemographic!J2239:J5428)</f>
        <v>#N/A</v>
      </c>
      <c r="W2240" s="31" t="e">
        <f>LOOKUP(C2240,CustomerDemographic!A2239:N5428,CustomerDemographic!K2239:K5428)</f>
        <v>#N/A</v>
      </c>
      <c r="X2240" s="31" t="e">
        <f>LOOKUP(C2240,CustomerDemographic!A2239:N5428,CustomerDemographic!L2239:L5428)</f>
        <v>#N/A</v>
      </c>
      <c r="Y2240" s="31" t="e">
        <f>LOOKUP(C2240,CustomerDemographic!A2239:N5428,CustomerDemographic!M2239:M5428)</f>
        <v>#N/A</v>
      </c>
      <c r="Z2240" s="31" t="e">
        <f>LOOKUP(C2240,CustomerDemographic!A2239:N5428,CustomerDemographic!N2239:N5428)</f>
        <v>#N/A</v>
      </c>
      <c r="AA2240" s="31" t="e">
        <f>LOOKUP(C2240,CustomerAddress!A2239:F6238,CustomerAddress!C2239:C6238)</f>
        <v>#N/A</v>
      </c>
      <c r="AB2240" s="31" t="e">
        <f>LOOKUP(C2240,CustomerAddress!A2239:F6238,CustomerAddress!D2239:D6238)</f>
        <v>#N/A</v>
      </c>
      <c r="AC2240" s="31" t="e">
        <f>LOOKUP(C2240,CustomerAddress!A2239:F6238,CustomerAddress!F2239:F6238)</f>
        <v>#N/A</v>
      </c>
      <c r="AD2240" s="31">
        <f t="shared" si="379"/>
        <v>358</v>
      </c>
    </row>
    <row r="2241" spans="1:32" s="31" customFormat="1" ht="15.75" hidden="1" customHeight="1" x14ac:dyDescent="0.15">
      <c r="A2241" s="31">
        <v>2294</v>
      </c>
      <c r="B2241" s="31">
        <v>70</v>
      </c>
      <c r="C2241" s="31">
        <v>372</v>
      </c>
      <c r="D2241" s="43">
        <v>43068</v>
      </c>
      <c r="E2241" s="43"/>
      <c r="F2241" s="31" t="b">
        <v>0</v>
      </c>
      <c r="G2241" s="33" t="s">
        <v>37</v>
      </c>
      <c r="H2241" s="33" t="s">
        <v>39</v>
      </c>
      <c r="I2241" s="33" t="s">
        <v>38</v>
      </c>
      <c r="J2241" s="38" t="str">
        <f t="shared" si="380"/>
        <v>Medium</v>
      </c>
      <c r="K2241" s="38" t="s">
        <v>12986</v>
      </c>
      <c r="L2241" s="48">
        <v>495.72</v>
      </c>
      <c r="M2241" s="34">
        <v>297.43</v>
      </c>
      <c r="N2241" s="40">
        <v>38193</v>
      </c>
      <c r="O2241" s="50">
        <f t="shared" si="378"/>
        <v>198.29000000000002</v>
      </c>
      <c r="P2241" s="50" t="e">
        <f>LOOKUP(C2241,CustomerDemographic!A2240:N5429,CustomerDemographic!D2240:D5429)</f>
        <v>#N/A</v>
      </c>
      <c r="Q2241" s="31" t="e">
        <f>LOOKUP(C2241,CustomerDemographic!A2240:N5429,CustomerDemographic!E2240:E5429)</f>
        <v>#N/A</v>
      </c>
      <c r="R2241" s="68" t="e">
        <f>LOOKUP(C2241,CustomerDemographic!A2240:N5429,CustomerDemographic!F2240:F5429)</f>
        <v>#N/A</v>
      </c>
      <c r="S2241" s="46" t="e">
        <f>LOOKUP(C2241,CustomerDemographic!A2240:N5429,CustomerDemographic!G2240:G5429)</f>
        <v>#N/A</v>
      </c>
      <c r="T2241" s="46"/>
      <c r="U2241" s="31" t="e">
        <f>LOOKUP(C2241,CustomerDemographic!A2240:N5429,CustomerDemographic!I2240:I5429)</f>
        <v>#N/A</v>
      </c>
      <c r="V2241" s="38" t="e">
        <f>LOOKUP(C2241,CustomerDemographic!A2240:N5429,CustomerDemographic!J2240:J5429)</f>
        <v>#N/A</v>
      </c>
      <c r="W2241" s="31" t="e">
        <f>LOOKUP(C2241,CustomerDemographic!A2240:N5429,CustomerDemographic!K2240:K5429)</f>
        <v>#N/A</v>
      </c>
      <c r="X2241" s="31" t="e">
        <f>LOOKUP(C2241,CustomerDemographic!A2240:N5429,CustomerDemographic!L2240:L5429)</f>
        <v>#N/A</v>
      </c>
      <c r="Y2241" s="31" t="e">
        <f>LOOKUP(C2241,CustomerDemographic!A2240:N5429,CustomerDemographic!M2240:M5429)</f>
        <v>#N/A</v>
      </c>
      <c r="Z2241" s="31" t="e">
        <f>LOOKUP(C2241,CustomerDemographic!A2240:N5429,CustomerDemographic!N2240:N5429)</f>
        <v>#N/A</v>
      </c>
      <c r="AA2241" s="31" t="e">
        <f>LOOKUP(C2241,CustomerAddress!A2240:F6239,CustomerAddress!C2240:C6239)</f>
        <v>#N/A</v>
      </c>
      <c r="AB2241" s="31" t="e">
        <f>LOOKUP(C2241,CustomerAddress!A2240:F6239,CustomerAddress!D2240:D6239)</f>
        <v>#N/A</v>
      </c>
      <c r="AC2241" s="31" t="e">
        <f>LOOKUP(C2241,CustomerAddress!A2240:F6239,CustomerAddress!F2240:F6239)</f>
        <v>#N/A</v>
      </c>
      <c r="AD2241" s="31">
        <f t="shared" si="379"/>
        <v>31</v>
      </c>
    </row>
    <row r="2242" spans="1:32" s="31" customFormat="1" ht="15.75" hidden="1" customHeight="1" x14ac:dyDescent="0.15">
      <c r="A2242" s="31">
        <v>2295</v>
      </c>
      <c r="B2242" s="31">
        <v>83</v>
      </c>
      <c r="C2242" s="31">
        <v>2581</v>
      </c>
      <c r="D2242" s="43">
        <v>42840</v>
      </c>
      <c r="E2242" s="43"/>
      <c r="F2242" s="31" t="b">
        <v>1</v>
      </c>
      <c r="G2242" s="33" t="s">
        <v>37</v>
      </c>
      <c r="H2242" s="36" t="s">
        <v>12747</v>
      </c>
      <c r="I2242" s="33" t="s">
        <v>46</v>
      </c>
      <c r="J2242" s="38" t="str">
        <f t="shared" si="380"/>
        <v>Medium</v>
      </c>
      <c r="K2242" s="38" t="s">
        <v>12986</v>
      </c>
      <c r="L2242" s="48">
        <v>2083.94</v>
      </c>
      <c r="M2242" s="34">
        <v>675.03</v>
      </c>
      <c r="N2242" s="40">
        <v>38482</v>
      </c>
      <c r="O2242" s="50">
        <f t="shared" ref="O2242:O2305" si="384">L2242-M2242</f>
        <v>1408.91</v>
      </c>
      <c r="P2242" s="50" t="e">
        <f>LOOKUP(C2242,CustomerDemographic!A2241:N5430,CustomerDemographic!D2241:D5430)</f>
        <v>#N/A</v>
      </c>
      <c r="Q2242" s="31" t="e">
        <f>LOOKUP(C2242,CustomerDemographic!A2241:N5430,CustomerDemographic!E2241:E5430)</f>
        <v>#N/A</v>
      </c>
      <c r="R2242" s="68" t="e">
        <f>LOOKUP(C2242,CustomerDemographic!A2241:N5430,CustomerDemographic!F2241:F5430)</f>
        <v>#N/A</v>
      </c>
      <c r="S2242" s="46" t="e">
        <f>LOOKUP(C2242,CustomerDemographic!A2241:N5430,CustomerDemographic!G2241:G5430)</f>
        <v>#N/A</v>
      </c>
      <c r="T2242" s="46"/>
      <c r="U2242" s="31" t="e">
        <f>LOOKUP(C2242,CustomerDemographic!A2241:N5430,CustomerDemographic!I2241:I5430)</f>
        <v>#N/A</v>
      </c>
      <c r="V2242" s="38" t="e">
        <f>LOOKUP(C2242,CustomerDemographic!A2241:N5430,CustomerDemographic!J2241:J5430)</f>
        <v>#N/A</v>
      </c>
      <c r="W2242" s="31" t="e">
        <f>LOOKUP(C2242,CustomerDemographic!A2241:N5430,CustomerDemographic!K2241:K5430)</f>
        <v>#N/A</v>
      </c>
      <c r="X2242" s="31" t="e">
        <f>LOOKUP(C2242,CustomerDemographic!A2241:N5430,CustomerDemographic!L2241:L5430)</f>
        <v>#N/A</v>
      </c>
      <c r="Y2242" s="31" t="e">
        <f>LOOKUP(C2242,CustomerDemographic!A2241:N5430,CustomerDemographic!M2241:M5430)</f>
        <v>#N/A</v>
      </c>
      <c r="Z2242" s="31" t="e">
        <f>LOOKUP(C2242,CustomerDemographic!A2241:N5430,CustomerDemographic!N2241:N5430)</f>
        <v>#N/A</v>
      </c>
      <c r="AA2242" s="31">
        <f>LOOKUP(C2242,CustomerAddress!A2241:F6240,CustomerAddress!C2241:C6240)</f>
        <v>2099</v>
      </c>
      <c r="AB2242" s="31" t="str">
        <f>LOOKUP(C2242,CustomerAddress!A2241:F6240,CustomerAddress!D2241:D6240)</f>
        <v>NSW</v>
      </c>
      <c r="AC2242" s="31">
        <f>LOOKUP(C2242,CustomerAddress!A2241:F6240,CustomerAddress!F2241:F6240)</f>
        <v>11</v>
      </c>
      <c r="AD2242" s="31">
        <f t="shared" ref="AD2242:AD2305" si="385">$AF$2-D2242</f>
        <v>259</v>
      </c>
    </row>
    <row r="2243" spans="1:32" s="31" customFormat="1" ht="15.75" hidden="1" customHeight="1" x14ac:dyDescent="0.15">
      <c r="A2243" s="31">
        <v>2296</v>
      </c>
      <c r="B2243" s="31">
        <v>32</v>
      </c>
      <c r="C2243" s="31">
        <v>1101</v>
      </c>
      <c r="D2243" s="43">
        <v>42809</v>
      </c>
      <c r="E2243" s="43"/>
      <c r="F2243" s="31" t="b">
        <v>0</v>
      </c>
      <c r="G2243" s="33" t="s">
        <v>37</v>
      </c>
      <c r="H2243" s="33" t="s">
        <v>42</v>
      </c>
      <c r="I2243" s="33" t="s">
        <v>38</v>
      </c>
      <c r="J2243" s="38" t="str">
        <f t="shared" ref="J2243:J2306" si="386">PROPER(K2243)</f>
        <v>Large</v>
      </c>
      <c r="K2243" s="38" t="s">
        <v>12987</v>
      </c>
      <c r="L2243" s="48">
        <v>642.70000000000005</v>
      </c>
      <c r="M2243" s="34">
        <v>211.37</v>
      </c>
      <c r="N2243" s="40">
        <v>37337</v>
      </c>
      <c r="O2243" s="50">
        <f t="shared" si="384"/>
        <v>431.33000000000004</v>
      </c>
      <c r="P2243" s="50" t="e">
        <f>LOOKUP(C2243,CustomerDemographic!A2242:N5431,CustomerDemographic!D2242:D5431)</f>
        <v>#N/A</v>
      </c>
      <c r="Q2243" s="31" t="e">
        <f>LOOKUP(C2243,CustomerDemographic!A2242:N5431,CustomerDemographic!E2242:E5431)</f>
        <v>#N/A</v>
      </c>
      <c r="R2243" s="68" t="e">
        <f>LOOKUP(C2243,CustomerDemographic!A2242:N5431,CustomerDemographic!F2242:F5431)</f>
        <v>#N/A</v>
      </c>
      <c r="S2243" s="46" t="e">
        <f>LOOKUP(C2243,CustomerDemographic!A2242:N5431,CustomerDemographic!G2242:G5431)</f>
        <v>#N/A</v>
      </c>
      <c r="T2243" s="46"/>
      <c r="U2243" s="31" t="e">
        <f>LOOKUP(C2243,CustomerDemographic!A2242:N5431,CustomerDemographic!I2242:I5431)</f>
        <v>#N/A</v>
      </c>
      <c r="V2243" s="38" t="e">
        <f>LOOKUP(C2243,CustomerDemographic!A2242:N5431,CustomerDemographic!J2242:J5431)</f>
        <v>#N/A</v>
      </c>
      <c r="W2243" s="31" t="e">
        <f>LOOKUP(C2243,CustomerDemographic!A2242:N5431,CustomerDemographic!K2242:K5431)</f>
        <v>#N/A</v>
      </c>
      <c r="X2243" s="31" t="e">
        <f>LOOKUP(C2243,CustomerDemographic!A2242:N5431,CustomerDemographic!L2242:L5431)</f>
        <v>#N/A</v>
      </c>
      <c r="Y2243" s="31" t="e">
        <f>LOOKUP(C2243,CustomerDemographic!A2242:N5431,CustomerDemographic!M2242:M5431)</f>
        <v>#N/A</v>
      </c>
      <c r="Z2243" s="31" t="e">
        <f>LOOKUP(C2243,CustomerDemographic!A2242:N5431,CustomerDemographic!N2242:N5431)</f>
        <v>#N/A</v>
      </c>
      <c r="AA2243" s="31" t="e">
        <f>LOOKUP(C2243,CustomerAddress!A2242:F6241,CustomerAddress!C2242:C6241)</f>
        <v>#N/A</v>
      </c>
      <c r="AB2243" s="31" t="e">
        <f>LOOKUP(C2243,CustomerAddress!A2242:F6241,CustomerAddress!D2242:D6241)</f>
        <v>#N/A</v>
      </c>
      <c r="AC2243" s="31" t="e">
        <f>LOOKUP(C2243,CustomerAddress!A2242:F6241,CustomerAddress!F2242:F6241)</f>
        <v>#N/A</v>
      </c>
      <c r="AD2243" s="31">
        <f t="shared" si="385"/>
        <v>290</v>
      </c>
    </row>
    <row r="2244" spans="1:32" s="31" customFormat="1" ht="15.75" hidden="1" customHeight="1" x14ac:dyDescent="0.15">
      <c r="A2244" s="31">
        <v>1630</v>
      </c>
      <c r="B2244" s="31">
        <v>91</v>
      </c>
      <c r="C2244" s="31">
        <v>1977</v>
      </c>
      <c r="D2244" s="43">
        <v>43039</v>
      </c>
      <c r="E2244" s="31" t="str">
        <f>TEXT(D2243,"mmmm")</f>
        <v>March</v>
      </c>
      <c r="F2244" s="31" t="b">
        <v>0</v>
      </c>
      <c r="G2244" s="31" t="s">
        <v>37</v>
      </c>
      <c r="H2244" s="38" t="s">
        <v>12747</v>
      </c>
      <c r="I2244" s="31" t="s">
        <v>38</v>
      </c>
      <c r="J2244" s="38" t="str">
        <f t="shared" si="386"/>
        <v>Large</v>
      </c>
      <c r="K2244" s="38" t="s">
        <v>12987</v>
      </c>
      <c r="L2244" s="48">
        <v>100.35</v>
      </c>
      <c r="M2244" s="122">
        <v>75.260000000000005</v>
      </c>
      <c r="N2244" s="40">
        <v>37874</v>
      </c>
      <c r="O2244" s="124">
        <f t="shared" si="384"/>
        <v>25.089999999999989</v>
      </c>
      <c r="P2244" s="38" t="str">
        <f>LOOKUP(C2244,CustomerDemographic!A1590:N4779,CustomerDemographic!D1590:D4779)</f>
        <v>Female</v>
      </c>
      <c r="Q2244" s="31">
        <f>LOOKUP(C2244,CustomerDemographic!A1590:N4779,CustomerDemographic!E1590:E4779)</f>
        <v>84</v>
      </c>
      <c r="R2244" s="68">
        <f>LOOKUP(C2244,CustomerDemographic!A1590:N4779,CustomerDemographic!F1590:F4779)</f>
        <v>27622</v>
      </c>
      <c r="S2244" s="94">
        <f ca="1">LOOKUP(C2244,CustomerDemographic!A1590:N4779,CustomerDemographic!G1590:G4779)</f>
        <v>48.394339596334355</v>
      </c>
      <c r="T2244" s="94">
        <f ca="1">(TRUNC(S2244/10,)+10)*10</f>
        <v>140</v>
      </c>
      <c r="U2244" s="31" t="str">
        <f>LOOKUP(C2244,CustomerDemographic!A1590:N4779,CustomerDemographic!I1590:I4779)</f>
        <v>ProductEngineer</v>
      </c>
      <c r="V2244" s="38" t="str">
        <f>LOOKUP(C2244,CustomerDemographic!A1590:N4779,CustomerDemographic!J1590:J4779)</f>
        <v>Manufacturing</v>
      </c>
      <c r="W2244" s="31" t="str">
        <f>LOOKUP(C2244,CustomerDemographic!A1590:N4779,CustomerDemographic!K1590:K4779)</f>
        <v>MassCustomer</v>
      </c>
      <c r="X2244" s="31" t="str">
        <f>LOOKUP(C2244,CustomerDemographic!A1590:N4779,CustomerDemographic!L1590:L4779)</f>
        <v>N</v>
      </c>
      <c r="Y2244" s="31" t="str">
        <f>LOOKUP(C2244,CustomerDemographic!A1590:N4779,CustomerDemographic!M1590:M4779)</f>
        <v>No</v>
      </c>
      <c r="Z2244" s="31">
        <f>LOOKUP(C2244,CustomerDemographic!A1590:N4779,CustomerDemographic!N1590:N4779)</f>
        <v>11</v>
      </c>
      <c r="AA2244" s="31">
        <f>LOOKUP(C2244,CustomerAddress!A1590:F5589,CustomerAddress!C1590:C5589)</f>
        <v>2048</v>
      </c>
      <c r="AB2244" s="31" t="e">
        <f>LOOKUP(C2244,CustomerAddress!A3076:F7075,CustomerAddress!$D$835:$D$4834)</f>
        <v>#N/A</v>
      </c>
      <c r="AC2244" s="31">
        <f>LOOKUP(C2244,CustomerAddress!A1590:F5589,CustomerAddress!F1590:F5589)</f>
        <v>8</v>
      </c>
      <c r="AD2244" s="94">
        <f t="shared" si="385"/>
        <v>60</v>
      </c>
      <c r="AE2244" s="68"/>
      <c r="AF2244" s="31" t="e">
        <f>VLOOKUP(C2244,'Pivot tabel'!A:J,11,FALSE)</f>
        <v>#REF!</v>
      </c>
    </row>
    <row r="2245" spans="1:32" s="31" customFormat="1" ht="15.75" hidden="1" customHeight="1" x14ac:dyDescent="0.15">
      <c r="A2245" s="31">
        <v>2298</v>
      </c>
      <c r="B2245" s="31">
        <v>90</v>
      </c>
      <c r="C2245" s="31">
        <v>1082</v>
      </c>
      <c r="D2245" s="43">
        <v>43019</v>
      </c>
      <c r="E2245" s="43"/>
      <c r="F2245" s="31" t="b">
        <v>0</v>
      </c>
      <c r="G2245" s="33" t="s">
        <v>37</v>
      </c>
      <c r="H2245" s="33" t="s">
        <v>41</v>
      </c>
      <c r="I2245" s="33" t="s">
        <v>38</v>
      </c>
      <c r="J2245" s="38" t="str">
        <f t="shared" si="386"/>
        <v>Large</v>
      </c>
      <c r="K2245" s="38" t="s">
        <v>12987</v>
      </c>
      <c r="L2245" s="48">
        <v>363.01</v>
      </c>
      <c r="M2245" s="34">
        <v>290.41000000000003</v>
      </c>
      <c r="N2245" s="40">
        <v>38482</v>
      </c>
      <c r="O2245" s="50">
        <f t="shared" si="384"/>
        <v>72.599999999999966</v>
      </c>
      <c r="P2245" s="50" t="e">
        <f>LOOKUP(C2245,CustomerDemographic!A2244:N5433,CustomerDemographic!D2244:D5433)</f>
        <v>#N/A</v>
      </c>
      <c r="Q2245" s="31" t="e">
        <f>LOOKUP(C2245,CustomerDemographic!A2244:N5433,CustomerDemographic!E2244:E5433)</f>
        <v>#N/A</v>
      </c>
      <c r="R2245" s="68" t="e">
        <f>LOOKUP(C2245,CustomerDemographic!A2244:N5433,CustomerDemographic!F2244:F5433)</f>
        <v>#N/A</v>
      </c>
      <c r="S2245" s="46" t="e">
        <f>LOOKUP(C2245,CustomerDemographic!A2244:N5433,CustomerDemographic!G2244:G5433)</f>
        <v>#N/A</v>
      </c>
      <c r="T2245" s="46"/>
      <c r="U2245" s="31" t="e">
        <f>LOOKUP(C2245,CustomerDemographic!A2244:N5433,CustomerDemographic!I2244:I5433)</f>
        <v>#N/A</v>
      </c>
      <c r="V2245" s="38" t="e">
        <f>LOOKUP(C2245,CustomerDemographic!A2244:N5433,CustomerDemographic!J2244:J5433)</f>
        <v>#N/A</v>
      </c>
      <c r="W2245" s="31" t="e">
        <f>LOOKUP(C2245,CustomerDemographic!A2244:N5433,CustomerDemographic!K2244:K5433)</f>
        <v>#N/A</v>
      </c>
      <c r="X2245" s="31" t="e">
        <f>LOOKUP(C2245,CustomerDemographic!A2244:N5433,CustomerDemographic!L2244:L5433)</f>
        <v>#N/A</v>
      </c>
      <c r="Y2245" s="31" t="e">
        <f>LOOKUP(C2245,CustomerDemographic!A2244:N5433,CustomerDemographic!M2244:M5433)</f>
        <v>#N/A</v>
      </c>
      <c r="Z2245" s="31" t="e">
        <f>LOOKUP(C2245,CustomerDemographic!A2244:N5433,CustomerDemographic!N2244:N5433)</f>
        <v>#N/A</v>
      </c>
      <c r="AA2245" s="31" t="e">
        <f>LOOKUP(C2245,CustomerAddress!A2244:F6243,CustomerAddress!C2244:C6243)</f>
        <v>#N/A</v>
      </c>
      <c r="AB2245" s="31" t="e">
        <f>LOOKUP(C2245,CustomerAddress!A2244:F6243,CustomerAddress!D2244:D6243)</f>
        <v>#N/A</v>
      </c>
      <c r="AC2245" s="31" t="e">
        <f>LOOKUP(C2245,CustomerAddress!A2244:F6243,CustomerAddress!F2244:F6243)</f>
        <v>#N/A</v>
      </c>
      <c r="AD2245" s="31">
        <f t="shared" si="385"/>
        <v>80</v>
      </c>
    </row>
    <row r="2246" spans="1:32" s="31" customFormat="1" ht="15.75" hidden="1" customHeight="1" x14ac:dyDescent="0.15">
      <c r="A2246" s="31">
        <v>2299</v>
      </c>
      <c r="B2246" s="31">
        <v>60</v>
      </c>
      <c r="C2246" s="31">
        <v>1438</v>
      </c>
      <c r="D2246" s="43">
        <v>42989</v>
      </c>
      <c r="E2246" s="43"/>
      <c r="F2246" s="31" t="b">
        <v>1</v>
      </c>
      <c r="G2246" s="33" t="s">
        <v>37</v>
      </c>
      <c r="H2246" s="33" t="s">
        <v>42</v>
      </c>
      <c r="I2246" s="33" t="s">
        <v>38</v>
      </c>
      <c r="J2246" s="38" t="str">
        <f t="shared" si="386"/>
        <v>Medium</v>
      </c>
      <c r="K2246" s="38" t="s">
        <v>12986</v>
      </c>
      <c r="L2246" s="48">
        <v>1977.36</v>
      </c>
      <c r="M2246" s="34">
        <v>1759.85</v>
      </c>
      <c r="N2246" s="40">
        <v>36146</v>
      </c>
      <c r="O2246" s="50">
        <f t="shared" si="384"/>
        <v>217.51</v>
      </c>
      <c r="P2246" s="50" t="e">
        <f>LOOKUP(C2246,CustomerDemographic!A2245:N5434,CustomerDemographic!D2245:D5434)</f>
        <v>#N/A</v>
      </c>
      <c r="Q2246" s="31" t="e">
        <f>LOOKUP(C2246,CustomerDemographic!A2245:N5434,CustomerDemographic!E2245:E5434)</f>
        <v>#N/A</v>
      </c>
      <c r="R2246" s="68" t="e">
        <f>LOOKUP(C2246,CustomerDemographic!A2245:N5434,CustomerDemographic!F2245:F5434)</f>
        <v>#N/A</v>
      </c>
      <c r="S2246" s="46" t="e">
        <f>LOOKUP(C2246,CustomerDemographic!A2245:N5434,CustomerDemographic!G2245:G5434)</f>
        <v>#N/A</v>
      </c>
      <c r="T2246" s="46"/>
      <c r="U2246" s="31" t="e">
        <f>LOOKUP(C2246,CustomerDemographic!A2245:N5434,CustomerDemographic!I2245:I5434)</f>
        <v>#N/A</v>
      </c>
      <c r="V2246" s="38" t="e">
        <f>LOOKUP(C2246,CustomerDemographic!A2245:N5434,CustomerDemographic!J2245:J5434)</f>
        <v>#N/A</v>
      </c>
      <c r="W2246" s="31" t="e">
        <f>LOOKUP(C2246,CustomerDemographic!A2245:N5434,CustomerDemographic!K2245:K5434)</f>
        <v>#N/A</v>
      </c>
      <c r="X2246" s="31" t="e">
        <f>LOOKUP(C2246,CustomerDemographic!A2245:N5434,CustomerDemographic!L2245:L5434)</f>
        <v>#N/A</v>
      </c>
      <c r="Y2246" s="31" t="e">
        <f>LOOKUP(C2246,CustomerDemographic!A2245:N5434,CustomerDemographic!M2245:M5434)</f>
        <v>#N/A</v>
      </c>
      <c r="Z2246" s="31" t="e">
        <f>LOOKUP(C2246,CustomerDemographic!A2245:N5434,CustomerDemographic!N2245:N5434)</f>
        <v>#N/A</v>
      </c>
      <c r="AA2246" s="31" t="e">
        <f>LOOKUP(C2246,CustomerAddress!A2245:F6244,CustomerAddress!C2245:C6244)</f>
        <v>#N/A</v>
      </c>
      <c r="AB2246" s="31" t="e">
        <f>LOOKUP(C2246,CustomerAddress!A2245:F6244,CustomerAddress!D2245:D6244)</f>
        <v>#N/A</v>
      </c>
      <c r="AC2246" s="31" t="e">
        <f>LOOKUP(C2246,CustomerAddress!A2245:F6244,CustomerAddress!F2245:F6244)</f>
        <v>#N/A</v>
      </c>
      <c r="AD2246" s="31">
        <f t="shared" si="385"/>
        <v>110</v>
      </c>
    </row>
    <row r="2247" spans="1:32" s="31" customFormat="1" ht="15.75" hidden="1" customHeight="1" x14ac:dyDescent="0.15">
      <c r="A2247" s="31">
        <v>2300</v>
      </c>
      <c r="B2247" s="31">
        <v>50</v>
      </c>
      <c r="C2247" s="31">
        <v>2430</v>
      </c>
      <c r="D2247" s="43">
        <v>42964</v>
      </c>
      <c r="E2247" s="43"/>
      <c r="F2247" s="31" t="b">
        <v>1</v>
      </c>
      <c r="G2247" s="33" t="s">
        <v>37</v>
      </c>
      <c r="H2247" s="33" t="s">
        <v>44</v>
      </c>
      <c r="I2247" s="33" t="s">
        <v>38</v>
      </c>
      <c r="J2247" s="38" t="str">
        <f t="shared" si="386"/>
        <v>Small</v>
      </c>
      <c r="K2247" s="38" t="s">
        <v>3629</v>
      </c>
      <c r="L2247" s="48">
        <v>175.89</v>
      </c>
      <c r="M2247" s="34">
        <v>131.91999999999999</v>
      </c>
      <c r="N2247" s="40">
        <v>37668</v>
      </c>
      <c r="O2247" s="50">
        <f t="shared" si="384"/>
        <v>43.97</v>
      </c>
      <c r="P2247" s="50" t="e">
        <f>LOOKUP(C2247,CustomerDemographic!A2246:N5435,CustomerDemographic!D2246:D5435)</f>
        <v>#N/A</v>
      </c>
      <c r="Q2247" s="31" t="e">
        <f>LOOKUP(C2247,CustomerDemographic!A2246:N5435,CustomerDemographic!E2246:E5435)</f>
        <v>#N/A</v>
      </c>
      <c r="R2247" s="68" t="e">
        <f>LOOKUP(C2247,CustomerDemographic!A2246:N5435,CustomerDemographic!F2246:F5435)</f>
        <v>#N/A</v>
      </c>
      <c r="S2247" s="46" t="e">
        <f>LOOKUP(C2247,CustomerDemographic!A2246:N5435,CustomerDemographic!G2246:G5435)</f>
        <v>#N/A</v>
      </c>
      <c r="T2247" s="46"/>
      <c r="U2247" s="31" t="e">
        <f>LOOKUP(C2247,CustomerDemographic!A2246:N5435,CustomerDemographic!I2246:I5435)</f>
        <v>#N/A</v>
      </c>
      <c r="V2247" s="38" t="e">
        <f>LOOKUP(C2247,CustomerDemographic!A2246:N5435,CustomerDemographic!J2246:J5435)</f>
        <v>#N/A</v>
      </c>
      <c r="W2247" s="31" t="e">
        <f>LOOKUP(C2247,CustomerDemographic!A2246:N5435,CustomerDemographic!K2246:K5435)</f>
        <v>#N/A</v>
      </c>
      <c r="X2247" s="31" t="e">
        <f>LOOKUP(C2247,CustomerDemographic!A2246:N5435,CustomerDemographic!L2246:L5435)</f>
        <v>#N/A</v>
      </c>
      <c r="Y2247" s="31" t="e">
        <f>LOOKUP(C2247,CustomerDemographic!A2246:N5435,CustomerDemographic!M2246:M5435)</f>
        <v>#N/A</v>
      </c>
      <c r="Z2247" s="31" t="e">
        <f>LOOKUP(C2247,CustomerDemographic!A2246:N5435,CustomerDemographic!N2246:N5435)</f>
        <v>#N/A</v>
      </c>
      <c r="AA2247" s="31">
        <f>LOOKUP(C2247,CustomerAddress!A2246:F6245,CustomerAddress!C2246:C6245)</f>
        <v>2040</v>
      </c>
      <c r="AB2247" s="31" t="str">
        <f>LOOKUP(C2247,CustomerAddress!A2246:F6245,CustomerAddress!D2246:D6245)</f>
        <v>NSW</v>
      </c>
      <c r="AC2247" s="31">
        <f>LOOKUP(C2247,CustomerAddress!A2246:F6245,CustomerAddress!F2246:F6245)</f>
        <v>10</v>
      </c>
      <c r="AD2247" s="31">
        <f t="shared" si="385"/>
        <v>135</v>
      </c>
    </row>
    <row r="2248" spans="1:32" s="31" customFormat="1" ht="15.75" hidden="1" customHeight="1" x14ac:dyDescent="0.15">
      <c r="A2248" s="31">
        <v>2301</v>
      </c>
      <c r="B2248" s="31">
        <v>47</v>
      </c>
      <c r="C2248" s="31">
        <v>369</v>
      </c>
      <c r="D2248" s="43">
        <v>42900</v>
      </c>
      <c r="E2248" s="43"/>
      <c r="F2248" s="31" t="b">
        <v>0</v>
      </c>
      <c r="G2248" s="33" t="s">
        <v>37</v>
      </c>
      <c r="H2248" s="33" t="s">
        <v>39</v>
      </c>
      <c r="I2248" s="33" t="s">
        <v>43</v>
      </c>
      <c r="J2248" s="38" t="str">
        <f t="shared" si="386"/>
        <v>Small</v>
      </c>
      <c r="K2248" s="38" t="s">
        <v>3629</v>
      </c>
      <c r="L2248" s="48">
        <v>1720.7</v>
      </c>
      <c r="M2248" s="34">
        <v>1531.42</v>
      </c>
      <c r="N2248" s="40">
        <v>35470</v>
      </c>
      <c r="O2248" s="50">
        <f t="shared" si="384"/>
        <v>189.27999999999997</v>
      </c>
      <c r="P2248" s="50" t="e">
        <f>LOOKUP(C2248,CustomerDemographic!A2247:N5436,CustomerDemographic!D2247:D5436)</f>
        <v>#N/A</v>
      </c>
      <c r="Q2248" s="31" t="e">
        <f>LOOKUP(C2248,CustomerDemographic!A2247:N5436,CustomerDemographic!E2247:E5436)</f>
        <v>#N/A</v>
      </c>
      <c r="R2248" s="68" t="e">
        <f>LOOKUP(C2248,CustomerDemographic!A2247:N5436,CustomerDemographic!F2247:F5436)</f>
        <v>#N/A</v>
      </c>
      <c r="S2248" s="46" t="e">
        <f>LOOKUP(C2248,CustomerDemographic!A2247:N5436,CustomerDemographic!G2247:G5436)</f>
        <v>#N/A</v>
      </c>
      <c r="T2248" s="46"/>
      <c r="U2248" s="31" t="e">
        <f>LOOKUP(C2248,CustomerDemographic!A2247:N5436,CustomerDemographic!I2247:I5436)</f>
        <v>#N/A</v>
      </c>
      <c r="V2248" s="38" t="e">
        <f>LOOKUP(C2248,CustomerDemographic!A2247:N5436,CustomerDemographic!J2247:J5436)</f>
        <v>#N/A</v>
      </c>
      <c r="W2248" s="31" t="e">
        <f>LOOKUP(C2248,CustomerDemographic!A2247:N5436,CustomerDemographic!K2247:K5436)</f>
        <v>#N/A</v>
      </c>
      <c r="X2248" s="31" t="e">
        <f>LOOKUP(C2248,CustomerDemographic!A2247:N5436,CustomerDemographic!L2247:L5436)</f>
        <v>#N/A</v>
      </c>
      <c r="Y2248" s="31" t="e">
        <f>LOOKUP(C2248,CustomerDemographic!A2247:N5436,CustomerDemographic!M2247:M5436)</f>
        <v>#N/A</v>
      </c>
      <c r="Z2248" s="31" t="e">
        <f>LOOKUP(C2248,CustomerDemographic!A2247:N5436,CustomerDemographic!N2247:N5436)</f>
        <v>#N/A</v>
      </c>
      <c r="AA2248" s="31" t="e">
        <f>LOOKUP(C2248,CustomerAddress!A2247:F6246,CustomerAddress!C2247:C6246)</f>
        <v>#N/A</v>
      </c>
      <c r="AB2248" s="31" t="e">
        <f>LOOKUP(C2248,CustomerAddress!A2247:F6246,CustomerAddress!D2247:D6246)</f>
        <v>#N/A</v>
      </c>
      <c r="AC2248" s="31" t="e">
        <f>LOOKUP(C2248,CustomerAddress!A2247:F6246,CustomerAddress!F2247:F6246)</f>
        <v>#N/A</v>
      </c>
      <c r="AD2248" s="31">
        <f t="shared" si="385"/>
        <v>199</v>
      </c>
    </row>
    <row r="2249" spans="1:32" s="31" customFormat="1" ht="15.75" hidden="1" customHeight="1" x14ac:dyDescent="0.15">
      <c r="A2249" s="31">
        <v>2302</v>
      </c>
      <c r="B2249" s="31">
        <v>8</v>
      </c>
      <c r="C2249" s="31">
        <v>205</v>
      </c>
      <c r="D2249" s="43">
        <v>42845</v>
      </c>
      <c r="E2249" s="43"/>
      <c r="F2249" s="31" t="b">
        <v>0</v>
      </c>
      <c r="G2249" s="33" t="s">
        <v>37</v>
      </c>
      <c r="H2249" s="36" t="s">
        <v>12747</v>
      </c>
      <c r="I2249" s="33" t="s">
        <v>43</v>
      </c>
      <c r="J2249" s="38" t="str">
        <f t="shared" si="386"/>
        <v>Small</v>
      </c>
      <c r="K2249" s="38" t="s">
        <v>3629</v>
      </c>
      <c r="L2249" s="48">
        <v>1703.52</v>
      </c>
      <c r="M2249" s="34">
        <v>1516.13</v>
      </c>
      <c r="N2249" s="40">
        <v>33549</v>
      </c>
      <c r="O2249" s="50">
        <f t="shared" si="384"/>
        <v>187.38999999999987</v>
      </c>
      <c r="P2249" s="50" t="e">
        <f>LOOKUP(C2249,CustomerDemographic!A2248:N5437,CustomerDemographic!D2248:D5437)</f>
        <v>#N/A</v>
      </c>
      <c r="Q2249" s="31" t="e">
        <f>LOOKUP(C2249,CustomerDemographic!A2248:N5437,CustomerDemographic!E2248:E5437)</f>
        <v>#N/A</v>
      </c>
      <c r="R2249" s="68" t="e">
        <f>LOOKUP(C2249,CustomerDemographic!A2248:N5437,CustomerDemographic!F2248:F5437)</f>
        <v>#N/A</v>
      </c>
      <c r="S2249" s="46" t="e">
        <f>LOOKUP(C2249,CustomerDemographic!A2248:N5437,CustomerDemographic!G2248:G5437)</f>
        <v>#N/A</v>
      </c>
      <c r="T2249" s="46"/>
      <c r="U2249" s="31" t="e">
        <f>LOOKUP(C2249,CustomerDemographic!A2248:N5437,CustomerDemographic!I2248:I5437)</f>
        <v>#N/A</v>
      </c>
      <c r="V2249" s="38" t="e">
        <f>LOOKUP(C2249,CustomerDemographic!A2248:N5437,CustomerDemographic!J2248:J5437)</f>
        <v>#N/A</v>
      </c>
      <c r="W2249" s="31" t="e">
        <f>LOOKUP(C2249,CustomerDemographic!A2248:N5437,CustomerDemographic!K2248:K5437)</f>
        <v>#N/A</v>
      </c>
      <c r="X2249" s="31" t="e">
        <f>LOOKUP(C2249,CustomerDemographic!A2248:N5437,CustomerDemographic!L2248:L5437)</f>
        <v>#N/A</v>
      </c>
      <c r="Y2249" s="31" t="e">
        <f>LOOKUP(C2249,CustomerDemographic!A2248:N5437,CustomerDemographic!M2248:M5437)</f>
        <v>#N/A</v>
      </c>
      <c r="Z2249" s="31" t="e">
        <f>LOOKUP(C2249,CustomerDemographic!A2248:N5437,CustomerDemographic!N2248:N5437)</f>
        <v>#N/A</v>
      </c>
      <c r="AA2249" s="31" t="e">
        <f>LOOKUP(C2249,CustomerAddress!A2248:F6247,CustomerAddress!C2248:C6247)</f>
        <v>#N/A</v>
      </c>
      <c r="AB2249" s="31" t="e">
        <f>LOOKUP(C2249,CustomerAddress!A2248:F6247,CustomerAddress!D2248:D6247)</f>
        <v>#N/A</v>
      </c>
      <c r="AC2249" s="31" t="e">
        <f>LOOKUP(C2249,CustomerAddress!A2248:F6247,CustomerAddress!F2248:F6247)</f>
        <v>#N/A</v>
      </c>
      <c r="AD2249" s="31">
        <f t="shared" si="385"/>
        <v>254</v>
      </c>
    </row>
    <row r="2250" spans="1:32" s="31" customFormat="1" ht="15.75" hidden="1" customHeight="1" x14ac:dyDescent="0.15">
      <c r="A2250" s="31">
        <v>2304</v>
      </c>
      <c r="B2250" s="31">
        <v>42</v>
      </c>
      <c r="C2250" s="31">
        <v>2280</v>
      </c>
      <c r="D2250" s="43">
        <v>42834</v>
      </c>
      <c r="E2250" s="43"/>
      <c r="F2250" s="31" t="b">
        <v>0</v>
      </c>
      <c r="G2250" s="33" t="s">
        <v>37</v>
      </c>
      <c r="H2250" s="33" t="s">
        <v>40</v>
      </c>
      <c r="I2250" s="33" t="s">
        <v>43</v>
      </c>
      <c r="J2250" s="38" t="str">
        <f t="shared" si="386"/>
        <v>Small</v>
      </c>
      <c r="K2250" s="38" t="s">
        <v>3629</v>
      </c>
      <c r="L2250" s="48">
        <v>1810</v>
      </c>
      <c r="M2250" s="34">
        <v>1610.9</v>
      </c>
      <c r="N2250" s="40">
        <v>39526</v>
      </c>
      <c r="O2250" s="50">
        <f t="shared" si="384"/>
        <v>199.09999999999991</v>
      </c>
      <c r="P2250" s="50" t="e">
        <f>LOOKUP(C2250,CustomerDemographic!A2249:N5438,CustomerDemographic!D2249:D5438)</f>
        <v>#N/A</v>
      </c>
      <c r="Q2250" s="31" t="e">
        <f>LOOKUP(C2250,CustomerDemographic!A2249:N5438,CustomerDemographic!E2249:E5438)</f>
        <v>#N/A</v>
      </c>
      <c r="R2250" s="68" t="e">
        <f>LOOKUP(C2250,CustomerDemographic!A2249:N5438,CustomerDemographic!F2249:F5438)</f>
        <v>#N/A</v>
      </c>
      <c r="S2250" s="46" t="e">
        <f>LOOKUP(C2250,CustomerDemographic!A2249:N5438,CustomerDemographic!G2249:G5438)</f>
        <v>#N/A</v>
      </c>
      <c r="T2250" s="46"/>
      <c r="U2250" s="31" t="e">
        <f>LOOKUP(C2250,CustomerDemographic!A2249:N5438,CustomerDemographic!I2249:I5438)</f>
        <v>#N/A</v>
      </c>
      <c r="V2250" s="38" t="e">
        <f>LOOKUP(C2250,CustomerDemographic!A2249:N5438,CustomerDemographic!J2249:J5438)</f>
        <v>#N/A</v>
      </c>
      <c r="W2250" s="31" t="e">
        <f>LOOKUP(C2250,CustomerDemographic!A2249:N5438,CustomerDemographic!K2249:K5438)</f>
        <v>#N/A</v>
      </c>
      <c r="X2250" s="31" t="e">
        <f>LOOKUP(C2250,CustomerDemographic!A2249:N5438,CustomerDemographic!L2249:L5438)</f>
        <v>#N/A</v>
      </c>
      <c r="Y2250" s="31" t="e">
        <f>LOOKUP(C2250,CustomerDemographic!A2249:N5438,CustomerDemographic!M2249:M5438)</f>
        <v>#N/A</v>
      </c>
      <c r="Z2250" s="31" t="e">
        <f>LOOKUP(C2250,CustomerDemographic!A2249:N5438,CustomerDemographic!N2249:N5438)</f>
        <v>#N/A</v>
      </c>
      <c r="AA2250" s="31">
        <f>LOOKUP(C2250,CustomerAddress!A2249:F6248,CustomerAddress!C2249:C6248)</f>
        <v>3620</v>
      </c>
      <c r="AB2250" s="31" t="str">
        <f>LOOKUP(C2250,CustomerAddress!A2249:F6248,CustomerAddress!D2249:D6248)</f>
        <v>VIC</v>
      </c>
      <c r="AC2250" s="31">
        <f>LOOKUP(C2250,CustomerAddress!A2249:F6248,CustomerAddress!F2249:F6248)</f>
        <v>1</v>
      </c>
      <c r="AD2250" s="31">
        <f t="shared" si="385"/>
        <v>265</v>
      </c>
    </row>
    <row r="2251" spans="1:32" s="31" customFormat="1" ht="15.75" hidden="1" customHeight="1" x14ac:dyDescent="0.15">
      <c r="A2251" s="31">
        <v>2305</v>
      </c>
      <c r="B2251" s="31">
        <v>45</v>
      </c>
      <c r="C2251" s="31">
        <v>1470</v>
      </c>
      <c r="D2251" s="43">
        <v>42922</v>
      </c>
      <c r="E2251" s="43"/>
      <c r="F2251" s="31" t="b">
        <v>1</v>
      </c>
      <c r="G2251" s="33" t="s">
        <v>37</v>
      </c>
      <c r="H2251" s="33" t="s">
        <v>39</v>
      </c>
      <c r="I2251" s="33" t="s">
        <v>43</v>
      </c>
      <c r="J2251" s="38" t="str">
        <f t="shared" si="386"/>
        <v>Small</v>
      </c>
      <c r="K2251" s="38" t="s">
        <v>3629</v>
      </c>
      <c r="L2251" s="48">
        <v>980.37</v>
      </c>
      <c r="M2251" s="34">
        <v>234.43</v>
      </c>
      <c r="N2251" s="40">
        <v>39298</v>
      </c>
      <c r="O2251" s="50">
        <f t="shared" si="384"/>
        <v>745.94</v>
      </c>
      <c r="P2251" s="50" t="e">
        <f>LOOKUP(C2251,CustomerDemographic!A2250:N5439,CustomerDemographic!D2250:D5439)</f>
        <v>#N/A</v>
      </c>
      <c r="Q2251" s="31" t="e">
        <f>LOOKUP(C2251,CustomerDemographic!A2250:N5439,CustomerDemographic!E2250:E5439)</f>
        <v>#N/A</v>
      </c>
      <c r="R2251" s="68" t="e">
        <f>LOOKUP(C2251,CustomerDemographic!A2250:N5439,CustomerDemographic!F2250:F5439)</f>
        <v>#N/A</v>
      </c>
      <c r="S2251" s="46" t="e">
        <f>LOOKUP(C2251,CustomerDemographic!A2250:N5439,CustomerDemographic!G2250:G5439)</f>
        <v>#N/A</v>
      </c>
      <c r="T2251" s="46"/>
      <c r="U2251" s="31" t="e">
        <f>LOOKUP(C2251,CustomerDemographic!A2250:N5439,CustomerDemographic!I2250:I5439)</f>
        <v>#N/A</v>
      </c>
      <c r="V2251" s="38" t="e">
        <f>LOOKUP(C2251,CustomerDemographic!A2250:N5439,CustomerDemographic!J2250:J5439)</f>
        <v>#N/A</v>
      </c>
      <c r="W2251" s="31" t="e">
        <f>LOOKUP(C2251,CustomerDemographic!A2250:N5439,CustomerDemographic!K2250:K5439)</f>
        <v>#N/A</v>
      </c>
      <c r="X2251" s="31" t="e">
        <f>LOOKUP(C2251,CustomerDemographic!A2250:N5439,CustomerDemographic!L2250:L5439)</f>
        <v>#N/A</v>
      </c>
      <c r="Y2251" s="31" t="e">
        <f>LOOKUP(C2251,CustomerDemographic!A2250:N5439,CustomerDemographic!M2250:M5439)</f>
        <v>#N/A</v>
      </c>
      <c r="Z2251" s="31" t="e">
        <f>LOOKUP(C2251,CustomerDemographic!A2250:N5439,CustomerDemographic!N2250:N5439)</f>
        <v>#N/A</v>
      </c>
      <c r="AA2251" s="31" t="e">
        <f>LOOKUP(C2251,CustomerAddress!A2250:F6249,CustomerAddress!C2250:C6249)</f>
        <v>#N/A</v>
      </c>
      <c r="AB2251" s="31" t="e">
        <f>LOOKUP(C2251,CustomerAddress!A2250:F6249,CustomerAddress!D2250:D6249)</f>
        <v>#N/A</v>
      </c>
      <c r="AC2251" s="31" t="e">
        <f>LOOKUP(C2251,CustomerAddress!A2250:F6249,CustomerAddress!F2250:F6249)</f>
        <v>#N/A</v>
      </c>
      <c r="AD2251" s="31">
        <f t="shared" si="385"/>
        <v>177</v>
      </c>
    </row>
    <row r="2252" spans="1:32" s="31" customFormat="1" ht="15.75" hidden="1" customHeight="1" x14ac:dyDescent="0.15">
      <c r="A2252" s="31">
        <v>2306</v>
      </c>
      <c r="B2252" s="31">
        <v>16</v>
      </c>
      <c r="C2252" s="31">
        <v>1191</v>
      </c>
      <c r="D2252" s="43">
        <v>42893</v>
      </c>
      <c r="E2252" s="43"/>
      <c r="F2252" s="31" t="b">
        <v>1</v>
      </c>
      <c r="G2252" s="33" t="s">
        <v>37</v>
      </c>
      <c r="H2252" s="33" t="s">
        <v>41</v>
      </c>
      <c r="I2252" s="33" t="s">
        <v>38</v>
      </c>
      <c r="J2252" s="38" t="str">
        <f t="shared" si="386"/>
        <v>Medium</v>
      </c>
      <c r="K2252" s="38" t="s">
        <v>12986</v>
      </c>
      <c r="L2252" s="48">
        <v>1661.92</v>
      </c>
      <c r="M2252" s="34">
        <v>1479.11</v>
      </c>
      <c r="N2252" s="40">
        <v>34165</v>
      </c>
      <c r="O2252" s="50">
        <f t="shared" si="384"/>
        <v>182.81000000000017</v>
      </c>
      <c r="P2252" s="50" t="e">
        <f>LOOKUP(C2252,CustomerDemographic!A2251:N5440,CustomerDemographic!D2251:D5440)</f>
        <v>#N/A</v>
      </c>
      <c r="Q2252" s="31" t="e">
        <f>LOOKUP(C2252,CustomerDemographic!A2251:N5440,CustomerDemographic!E2251:E5440)</f>
        <v>#N/A</v>
      </c>
      <c r="R2252" s="68" t="e">
        <f>LOOKUP(C2252,CustomerDemographic!A2251:N5440,CustomerDemographic!F2251:F5440)</f>
        <v>#N/A</v>
      </c>
      <c r="S2252" s="46" t="e">
        <f>LOOKUP(C2252,CustomerDemographic!A2251:N5440,CustomerDemographic!G2251:G5440)</f>
        <v>#N/A</v>
      </c>
      <c r="T2252" s="46"/>
      <c r="U2252" s="31" t="e">
        <f>LOOKUP(C2252,CustomerDemographic!A2251:N5440,CustomerDemographic!I2251:I5440)</f>
        <v>#N/A</v>
      </c>
      <c r="V2252" s="38" t="e">
        <f>LOOKUP(C2252,CustomerDemographic!A2251:N5440,CustomerDemographic!J2251:J5440)</f>
        <v>#N/A</v>
      </c>
      <c r="W2252" s="31" t="e">
        <f>LOOKUP(C2252,CustomerDemographic!A2251:N5440,CustomerDemographic!K2251:K5440)</f>
        <v>#N/A</v>
      </c>
      <c r="X2252" s="31" t="e">
        <f>LOOKUP(C2252,CustomerDemographic!A2251:N5440,CustomerDemographic!L2251:L5440)</f>
        <v>#N/A</v>
      </c>
      <c r="Y2252" s="31" t="e">
        <f>LOOKUP(C2252,CustomerDemographic!A2251:N5440,CustomerDemographic!M2251:M5440)</f>
        <v>#N/A</v>
      </c>
      <c r="Z2252" s="31" t="e">
        <f>LOOKUP(C2252,CustomerDemographic!A2251:N5440,CustomerDemographic!N2251:N5440)</f>
        <v>#N/A</v>
      </c>
      <c r="AA2252" s="31" t="e">
        <f>LOOKUP(C2252,CustomerAddress!A2251:F6250,CustomerAddress!C2251:C6250)</f>
        <v>#N/A</v>
      </c>
      <c r="AB2252" s="31" t="e">
        <f>LOOKUP(C2252,CustomerAddress!A2251:F6250,CustomerAddress!D2251:D6250)</f>
        <v>#N/A</v>
      </c>
      <c r="AC2252" s="31" t="e">
        <f>LOOKUP(C2252,CustomerAddress!A2251:F6250,CustomerAddress!F2251:F6250)</f>
        <v>#N/A</v>
      </c>
      <c r="AD2252" s="31">
        <f t="shared" si="385"/>
        <v>206</v>
      </c>
    </row>
    <row r="2253" spans="1:32" s="31" customFormat="1" ht="15.75" hidden="1" customHeight="1" x14ac:dyDescent="0.15">
      <c r="A2253" s="31">
        <v>2307</v>
      </c>
      <c r="B2253" s="31">
        <v>20</v>
      </c>
      <c r="C2253" s="31">
        <v>149</v>
      </c>
      <c r="D2253" s="43">
        <v>42796</v>
      </c>
      <c r="E2253" s="43"/>
      <c r="F2253" s="31" t="b">
        <v>0</v>
      </c>
      <c r="G2253" s="33" t="s">
        <v>37</v>
      </c>
      <c r="H2253" s="33" t="s">
        <v>39</v>
      </c>
      <c r="I2253" s="33" t="s">
        <v>38</v>
      </c>
      <c r="J2253" s="38" t="str">
        <f t="shared" si="386"/>
        <v>Small</v>
      </c>
      <c r="K2253" s="38" t="s">
        <v>3629</v>
      </c>
      <c r="L2253" s="48">
        <v>1775.81</v>
      </c>
      <c r="M2253" s="34">
        <v>1580.47</v>
      </c>
      <c r="N2253" s="40">
        <v>35160</v>
      </c>
      <c r="O2253" s="50">
        <f t="shared" si="384"/>
        <v>195.33999999999992</v>
      </c>
      <c r="P2253" s="50" t="e">
        <f>LOOKUP(C2253,CustomerDemographic!A2252:N5441,CustomerDemographic!D2252:D5441)</f>
        <v>#N/A</v>
      </c>
      <c r="Q2253" s="31" t="e">
        <f>LOOKUP(C2253,CustomerDemographic!A2252:N5441,CustomerDemographic!E2252:E5441)</f>
        <v>#N/A</v>
      </c>
      <c r="R2253" s="68" t="e">
        <f>LOOKUP(C2253,CustomerDemographic!A2252:N5441,CustomerDemographic!F2252:F5441)</f>
        <v>#N/A</v>
      </c>
      <c r="S2253" s="46" t="e">
        <f>LOOKUP(C2253,CustomerDemographic!A2252:N5441,CustomerDemographic!G2252:G5441)</f>
        <v>#N/A</v>
      </c>
      <c r="T2253" s="46"/>
      <c r="U2253" s="31" t="e">
        <f>LOOKUP(C2253,CustomerDemographic!A2252:N5441,CustomerDemographic!I2252:I5441)</f>
        <v>#N/A</v>
      </c>
      <c r="V2253" s="38" t="e">
        <f>LOOKUP(C2253,CustomerDemographic!A2252:N5441,CustomerDemographic!J2252:J5441)</f>
        <v>#N/A</v>
      </c>
      <c r="W2253" s="31" t="e">
        <f>LOOKUP(C2253,CustomerDemographic!A2252:N5441,CustomerDemographic!K2252:K5441)</f>
        <v>#N/A</v>
      </c>
      <c r="X2253" s="31" t="e">
        <f>LOOKUP(C2253,CustomerDemographic!A2252:N5441,CustomerDemographic!L2252:L5441)</f>
        <v>#N/A</v>
      </c>
      <c r="Y2253" s="31" t="e">
        <f>LOOKUP(C2253,CustomerDemographic!A2252:N5441,CustomerDemographic!M2252:M5441)</f>
        <v>#N/A</v>
      </c>
      <c r="Z2253" s="31" t="e">
        <f>LOOKUP(C2253,CustomerDemographic!A2252:N5441,CustomerDemographic!N2252:N5441)</f>
        <v>#N/A</v>
      </c>
      <c r="AA2253" s="31" t="e">
        <f>LOOKUP(C2253,CustomerAddress!A2252:F6251,CustomerAddress!C2252:C6251)</f>
        <v>#N/A</v>
      </c>
      <c r="AB2253" s="31" t="e">
        <f>LOOKUP(C2253,CustomerAddress!A2252:F6251,CustomerAddress!D2252:D6251)</f>
        <v>#N/A</v>
      </c>
      <c r="AC2253" s="31" t="e">
        <f>LOOKUP(C2253,CustomerAddress!A2252:F6251,CustomerAddress!F2252:F6251)</f>
        <v>#N/A</v>
      </c>
      <c r="AD2253" s="31">
        <f t="shared" si="385"/>
        <v>303</v>
      </c>
    </row>
    <row r="2254" spans="1:32" s="31" customFormat="1" ht="15.75" hidden="1" customHeight="1" x14ac:dyDescent="0.15">
      <c r="A2254" s="31">
        <v>2308</v>
      </c>
      <c r="B2254" s="31">
        <v>81</v>
      </c>
      <c r="C2254" s="31">
        <v>973</v>
      </c>
      <c r="D2254" s="43">
        <v>43040</v>
      </c>
      <c r="E2254" s="43"/>
      <c r="F2254" s="31" t="b">
        <v>0</v>
      </c>
      <c r="G2254" s="33" t="s">
        <v>37</v>
      </c>
      <c r="H2254" s="36" t="s">
        <v>12747</v>
      </c>
      <c r="I2254" s="33" t="s">
        <v>38</v>
      </c>
      <c r="J2254" s="38" t="str">
        <f t="shared" si="386"/>
        <v>Small</v>
      </c>
      <c r="K2254" s="38" t="s">
        <v>3629</v>
      </c>
      <c r="L2254" s="48">
        <v>1151.96</v>
      </c>
      <c r="M2254" s="34">
        <v>649.49</v>
      </c>
      <c r="N2254" s="40">
        <v>36498</v>
      </c>
      <c r="O2254" s="50">
        <f t="shared" si="384"/>
        <v>502.47</v>
      </c>
      <c r="P2254" s="50" t="e">
        <f>LOOKUP(C2254,CustomerDemographic!A2253:N5442,CustomerDemographic!D2253:D5442)</f>
        <v>#N/A</v>
      </c>
      <c r="Q2254" s="31" t="e">
        <f>LOOKUP(C2254,CustomerDemographic!A2253:N5442,CustomerDemographic!E2253:E5442)</f>
        <v>#N/A</v>
      </c>
      <c r="R2254" s="68" t="e">
        <f>LOOKUP(C2254,CustomerDemographic!A2253:N5442,CustomerDemographic!F2253:F5442)</f>
        <v>#N/A</v>
      </c>
      <c r="S2254" s="46" t="e">
        <f>LOOKUP(C2254,CustomerDemographic!A2253:N5442,CustomerDemographic!G2253:G5442)</f>
        <v>#N/A</v>
      </c>
      <c r="T2254" s="46"/>
      <c r="U2254" s="31" t="e">
        <f>LOOKUP(C2254,CustomerDemographic!A2253:N5442,CustomerDemographic!I2253:I5442)</f>
        <v>#N/A</v>
      </c>
      <c r="V2254" s="38" t="e">
        <f>LOOKUP(C2254,CustomerDemographic!A2253:N5442,CustomerDemographic!J2253:J5442)</f>
        <v>#N/A</v>
      </c>
      <c r="W2254" s="31" t="e">
        <f>LOOKUP(C2254,CustomerDemographic!A2253:N5442,CustomerDemographic!K2253:K5442)</f>
        <v>#N/A</v>
      </c>
      <c r="X2254" s="31" t="e">
        <f>LOOKUP(C2254,CustomerDemographic!A2253:N5442,CustomerDemographic!L2253:L5442)</f>
        <v>#N/A</v>
      </c>
      <c r="Y2254" s="31" t="e">
        <f>LOOKUP(C2254,CustomerDemographic!A2253:N5442,CustomerDemographic!M2253:M5442)</f>
        <v>#N/A</v>
      </c>
      <c r="Z2254" s="31" t="e">
        <f>LOOKUP(C2254,CustomerDemographic!A2253:N5442,CustomerDemographic!N2253:N5442)</f>
        <v>#N/A</v>
      </c>
      <c r="AA2254" s="31" t="e">
        <f>LOOKUP(C2254,CustomerAddress!A2253:F6252,CustomerAddress!C2253:C6252)</f>
        <v>#N/A</v>
      </c>
      <c r="AB2254" s="31" t="e">
        <f>LOOKUP(C2254,CustomerAddress!A2253:F6252,CustomerAddress!D2253:D6252)</f>
        <v>#N/A</v>
      </c>
      <c r="AC2254" s="31" t="e">
        <f>LOOKUP(C2254,CustomerAddress!A2253:F6252,CustomerAddress!F2253:F6252)</f>
        <v>#N/A</v>
      </c>
      <c r="AD2254" s="31">
        <f t="shared" si="385"/>
        <v>59</v>
      </c>
    </row>
    <row r="2255" spans="1:32" s="31" customFormat="1" ht="15.75" hidden="1" customHeight="1" x14ac:dyDescent="0.15">
      <c r="A2255" s="31">
        <v>2309</v>
      </c>
      <c r="B2255" s="31">
        <v>70</v>
      </c>
      <c r="C2255" s="31">
        <v>2166</v>
      </c>
      <c r="D2255" s="43">
        <v>42778</v>
      </c>
      <c r="E2255" s="43"/>
      <c r="F2255" s="31" t="b">
        <v>1</v>
      </c>
      <c r="G2255" s="33" t="s">
        <v>37</v>
      </c>
      <c r="H2255" s="33" t="s">
        <v>39</v>
      </c>
      <c r="I2255" s="33" t="s">
        <v>38</v>
      </c>
      <c r="J2255" s="38" t="str">
        <f t="shared" si="386"/>
        <v>Medium</v>
      </c>
      <c r="K2255" s="38" t="s">
        <v>12986</v>
      </c>
      <c r="L2255" s="48">
        <v>495.72</v>
      </c>
      <c r="M2255" s="34">
        <v>297.43</v>
      </c>
      <c r="N2255" s="40">
        <v>42105</v>
      </c>
      <c r="O2255" s="50">
        <f t="shared" si="384"/>
        <v>198.29000000000002</v>
      </c>
      <c r="P2255" s="50" t="e">
        <f>LOOKUP(C2255,CustomerDemographic!A2254:N5443,CustomerDemographic!D2254:D5443)</f>
        <v>#N/A</v>
      </c>
      <c r="Q2255" s="31" t="e">
        <f>LOOKUP(C2255,CustomerDemographic!A2254:N5443,CustomerDemographic!E2254:E5443)</f>
        <v>#N/A</v>
      </c>
      <c r="R2255" s="68" t="e">
        <f>LOOKUP(C2255,CustomerDemographic!A2254:N5443,CustomerDemographic!F2254:F5443)</f>
        <v>#N/A</v>
      </c>
      <c r="S2255" s="46" t="e">
        <f>LOOKUP(C2255,CustomerDemographic!A2254:N5443,CustomerDemographic!G2254:G5443)</f>
        <v>#N/A</v>
      </c>
      <c r="T2255" s="46"/>
      <c r="U2255" s="31" t="e">
        <f>LOOKUP(C2255,CustomerDemographic!A2254:N5443,CustomerDemographic!I2254:I5443)</f>
        <v>#N/A</v>
      </c>
      <c r="V2255" s="38" t="e">
        <f>LOOKUP(C2255,CustomerDemographic!A2254:N5443,CustomerDemographic!J2254:J5443)</f>
        <v>#N/A</v>
      </c>
      <c r="W2255" s="31" t="e">
        <f>LOOKUP(C2255,CustomerDemographic!A2254:N5443,CustomerDemographic!K2254:K5443)</f>
        <v>#N/A</v>
      </c>
      <c r="X2255" s="31" t="e">
        <f>LOOKUP(C2255,CustomerDemographic!A2254:N5443,CustomerDemographic!L2254:L5443)</f>
        <v>#N/A</v>
      </c>
      <c r="Y2255" s="31" t="e">
        <f>LOOKUP(C2255,CustomerDemographic!A2254:N5443,CustomerDemographic!M2254:M5443)</f>
        <v>#N/A</v>
      </c>
      <c r="Z2255" s="31" t="e">
        <f>LOOKUP(C2255,CustomerDemographic!A2254:N5443,CustomerDemographic!N2254:N5443)</f>
        <v>#N/A</v>
      </c>
      <c r="AA2255" s="31" t="e">
        <f>LOOKUP(C2255,CustomerAddress!A2254:F6253,CustomerAddress!C2254:C6253)</f>
        <v>#N/A</v>
      </c>
      <c r="AB2255" s="31" t="e">
        <f>LOOKUP(C2255,CustomerAddress!A2254:F6253,CustomerAddress!D2254:D6253)</f>
        <v>#N/A</v>
      </c>
      <c r="AC2255" s="31" t="e">
        <f>LOOKUP(C2255,CustomerAddress!A2254:F6253,CustomerAddress!F2254:F6253)</f>
        <v>#N/A</v>
      </c>
      <c r="AD2255" s="31">
        <f t="shared" si="385"/>
        <v>321</v>
      </c>
    </row>
    <row r="2256" spans="1:32" s="31" customFormat="1" ht="15.75" hidden="1" customHeight="1" x14ac:dyDescent="0.15">
      <c r="A2256" s="31">
        <v>2310</v>
      </c>
      <c r="B2256" s="31">
        <v>15</v>
      </c>
      <c r="C2256" s="31">
        <v>1925</v>
      </c>
      <c r="D2256" s="43">
        <v>42865</v>
      </c>
      <c r="E2256" s="43"/>
      <c r="F2256" s="31" t="b">
        <v>0</v>
      </c>
      <c r="G2256" s="33" t="s">
        <v>37</v>
      </c>
      <c r="H2256" s="33" t="s">
        <v>41</v>
      </c>
      <c r="I2256" s="33" t="s">
        <v>38</v>
      </c>
      <c r="J2256" s="38" t="str">
        <f t="shared" si="386"/>
        <v>Medium</v>
      </c>
      <c r="K2256" s="38" t="s">
        <v>12986</v>
      </c>
      <c r="L2256" s="48">
        <v>958.74</v>
      </c>
      <c r="M2256" s="34">
        <v>748.9</v>
      </c>
      <c r="N2256" s="40">
        <v>35378</v>
      </c>
      <c r="O2256" s="50">
        <f t="shared" si="384"/>
        <v>209.84000000000003</v>
      </c>
      <c r="P2256" s="50" t="e">
        <f>LOOKUP(C2256,CustomerDemographic!A2255:N5444,CustomerDemographic!D2255:D5444)</f>
        <v>#N/A</v>
      </c>
      <c r="Q2256" s="31" t="e">
        <f>LOOKUP(C2256,CustomerDemographic!A2255:N5444,CustomerDemographic!E2255:E5444)</f>
        <v>#N/A</v>
      </c>
      <c r="R2256" s="68" t="e">
        <f>LOOKUP(C2256,CustomerDemographic!A2255:N5444,CustomerDemographic!F2255:F5444)</f>
        <v>#N/A</v>
      </c>
      <c r="S2256" s="46" t="e">
        <f>LOOKUP(C2256,CustomerDemographic!A2255:N5444,CustomerDemographic!G2255:G5444)</f>
        <v>#N/A</v>
      </c>
      <c r="T2256" s="46"/>
      <c r="U2256" s="31" t="e">
        <f>LOOKUP(C2256,CustomerDemographic!A2255:N5444,CustomerDemographic!I2255:I5444)</f>
        <v>#N/A</v>
      </c>
      <c r="V2256" s="38" t="e">
        <f>LOOKUP(C2256,CustomerDemographic!A2255:N5444,CustomerDemographic!J2255:J5444)</f>
        <v>#N/A</v>
      </c>
      <c r="W2256" s="31" t="e">
        <f>LOOKUP(C2256,CustomerDemographic!A2255:N5444,CustomerDemographic!K2255:K5444)</f>
        <v>#N/A</v>
      </c>
      <c r="X2256" s="31" t="e">
        <f>LOOKUP(C2256,CustomerDemographic!A2255:N5444,CustomerDemographic!L2255:L5444)</f>
        <v>#N/A</v>
      </c>
      <c r="Y2256" s="31" t="e">
        <f>LOOKUP(C2256,CustomerDemographic!A2255:N5444,CustomerDemographic!M2255:M5444)</f>
        <v>#N/A</v>
      </c>
      <c r="Z2256" s="31" t="e">
        <f>LOOKUP(C2256,CustomerDemographic!A2255:N5444,CustomerDemographic!N2255:N5444)</f>
        <v>#N/A</v>
      </c>
      <c r="AA2256" s="31" t="e">
        <f>LOOKUP(C2256,CustomerAddress!A2255:F6254,CustomerAddress!C2255:C6254)</f>
        <v>#N/A</v>
      </c>
      <c r="AB2256" s="31" t="e">
        <f>LOOKUP(C2256,CustomerAddress!A2255:F6254,CustomerAddress!D2255:D6254)</f>
        <v>#N/A</v>
      </c>
      <c r="AC2256" s="31" t="e">
        <f>LOOKUP(C2256,CustomerAddress!A2255:F6254,CustomerAddress!F2255:F6254)</f>
        <v>#N/A</v>
      </c>
      <c r="AD2256" s="31">
        <f t="shared" si="385"/>
        <v>234</v>
      </c>
    </row>
    <row r="2257" spans="1:32" s="31" customFormat="1" ht="15.75" hidden="1" customHeight="1" x14ac:dyDescent="0.15">
      <c r="A2257" s="31">
        <v>2311</v>
      </c>
      <c r="B2257" s="31">
        <v>3</v>
      </c>
      <c r="C2257" s="31">
        <v>1502</v>
      </c>
      <c r="D2257" s="43">
        <v>42964</v>
      </c>
      <c r="E2257" s="43"/>
      <c r="F2257" s="31" t="b">
        <v>1</v>
      </c>
      <c r="G2257" s="33" t="s">
        <v>37</v>
      </c>
      <c r="H2257" s="33" t="s">
        <v>39</v>
      </c>
      <c r="I2257" s="33" t="s">
        <v>38</v>
      </c>
      <c r="J2257" s="38" t="str">
        <f t="shared" si="386"/>
        <v>Medium</v>
      </c>
      <c r="K2257" s="38" t="s">
        <v>12986</v>
      </c>
      <c r="L2257" s="48">
        <v>2091.4699999999998</v>
      </c>
      <c r="M2257" s="34">
        <v>388.92</v>
      </c>
      <c r="N2257" s="40">
        <v>39298</v>
      </c>
      <c r="O2257" s="50">
        <f t="shared" si="384"/>
        <v>1702.5499999999997</v>
      </c>
      <c r="P2257" s="50" t="e">
        <f>LOOKUP(C2257,CustomerDemographic!A2256:N5445,CustomerDemographic!D2256:D5445)</f>
        <v>#N/A</v>
      </c>
      <c r="Q2257" s="31" t="e">
        <f>LOOKUP(C2257,CustomerDemographic!A2256:N5445,CustomerDemographic!E2256:E5445)</f>
        <v>#N/A</v>
      </c>
      <c r="R2257" s="68" t="e">
        <f>LOOKUP(C2257,CustomerDemographic!A2256:N5445,CustomerDemographic!F2256:F5445)</f>
        <v>#N/A</v>
      </c>
      <c r="S2257" s="46" t="e">
        <f>LOOKUP(C2257,CustomerDemographic!A2256:N5445,CustomerDemographic!G2256:G5445)</f>
        <v>#N/A</v>
      </c>
      <c r="T2257" s="46"/>
      <c r="U2257" s="31" t="e">
        <f>LOOKUP(C2257,CustomerDemographic!A2256:N5445,CustomerDemographic!I2256:I5445)</f>
        <v>#N/A</v>
      </c>
      <c r="V2257" s="38" t="e">
        <f>LOOKUP(C2257,CustomerDemographic!A2256:N5445,CustomerDemographic!J2256:J5445)</f>
        <v>#N/A</v>
      </c>
      <c r="W2257" s="31" t="e">
        <f>LOOKUP(C2257,CustomerDemographic!A2256:N5445,CustomerDemographic!K2256:K5445)</f>
        <v>#N/A</v>
      </c>
      <c r="X2257" s="31" t="e">
        <f>LOOKUP(C2257,CustomerDemographic!A2256:N5445,CustomerDemographic!L2256:L5445)</f>
        <v>#N/A</v>
      </c>
      <c r="Y2257" s="31" t="e">
        <f>LOOKUP(C2257,CustomerDemographic!A2256:N5445,CustomerDemographic!M2256:M5445)</f>
        <v>#N/A</v>
      </c>
      <c r="Z2257" s="31" t="e">
        <f>LOOKUP(C2257,CustomerDemographic!A2256:N5445,CustomerDemographic!N2256:N5445)</f>
        <v>#N/A</v>
      </c>
      <c r="AA2257" s="31" t="e">
        <f>LOOKUP(C2257,CustomerAddress!A2256:F6255,CustomerAddress!C2256:C6255)</f>
        <v>#N/A</v>
      </c>
      <c r="AB2257" s="31" t="e">
        <f>LOOKUP(C2257,CustomerAddress!A2256:F6255,CustomerAddress!D2256:D6255)</f>
        <v>#N/A</v>
      </c>
      <c r="AC2257" s="31" t="e">
        <f>LOOKUP(C2257,CustomerAddress!A2256:F6255,CustomerAddress!F2256:F6255)</f>
        <v>#N/A</v>
      </c>
      <c r="AD2257" s="31">
        <f t="shared" si="385"/>
        <v>135</v>
      </c>
    </row>
    <row r="2258" spans="1:32" s="31" customFormat="1" ht="15.75" hidden="1" customHeight="1" x14ac:dyDescent="0.15">
      <c r="A2258" s="31">
        <v>1809</v>
      </c>
      <c r="B2258" s="31">
        <v>0</v>
      </c>
      <c r="C2258" s="31">
        <v>2559</v>
      </c>
      <c r="D2258" s="43">
        <v>43041</v>
      </c>
      <c r="E2258" s="31" t="str">
        <f>TEXT(D2257,"mmmm")</f>
        <v>August</v>
      </c>
      <c r="F2258" s="31" t="b">
        <v>1</v>
      </c>
      <c r="G2258" s="31" t="s">
        <v>37</v>
      </c>
      <c r="H2258" s="31" t="s">
        <v>44</v>
      </c>
      <c r="I2258" s="31" t="s">
        <v>38</v>
      </c>
      <c r="J2258" s="38" t="str">
        <f t="shared" si="386"/>
        <v>Small</v>
      </c>
      <c r="K2258" s="38" t="s">
        <v>3629</v>
      </c>
      <c r="L2258" s="48">
        <v>175.89</v>
      </c>
      <c r="M2258" s="122">
        <v>131.91999999999999</v>
      </c>
      <c r="N2258" s="40">
        <v>37668</v>
      </c>
      <c r="O2258" s="124">
        <f t="shared" si="384"/>
        <v>43.97</v>
      </c>
      <c r="P2258" s="38" t="str">
        <f>LOOKUP(C2258,CustomerDemographic!A1765:N4954,CustomerDemographic!D1765:D4954)</f>
        <v>Female</v>
      </c>
      <c r="Q2258" s="31">
        <f>LOOKUP(C2258,CustomerDemographic!A1765:N4954,CustomerDemographic!E1765:E4954)</f>
        <v>7</v>
      </c>
      <c r="R2258" s="68">
        <f>LOOKUP(C2258,CustomerDemographic!A1765:N4954,CustomerDemographic!F1765:F4954)</f>
        <v>25375</v>
      </c>
      <c r="S2258" s="94">
        <f ca="1">LOOKUP(C2258,CustomerDemographic!A1765:N4954,CustomerDemographic!G1765:G4954)</f>
        <v>54.550503979896</v>
      </c>
      <c r="T2258" s="94">
        <f ca="1">(TRUNC(S2258/10,)+10)*10</f>
        <v>150</v>
      </c>
      <c r="U2258" s="31" t="str">
        <f>LOOKUP(C2258,CustomerDemographic!A1765:N4954,CustomerDemographic!I1765:I4954)</f>
        <v>AssistantMediaPlanner</v>
      </c>
      <c r="V2258" s="38" t="str">
        <f>LOOKUP(C2258,CustomerDemographic!A1765:N4954,CustomerDemographic!J1765:J4954)</f>
        <v>Entertainment</v>
      </c>
      <c r="W2258" s="31" t="str">
        <f>LOOKUP(C2258,CustomerDemographic!A1765:N4954,CustomerDemographic!K1765:K4954)</f>
        <v>HighNetWorth</v>
      </c>
      <c r="X2258" s="31" t="str">
        <f>LOOKUP(C2258,CustomerDemographic!A1765:N4954,CustomerDemographic!L1765:L4954)</f>
        <v>N</v>
      </c>
      <c r="Y2258" s="31" t="str">
        <f>LOOKUP(C2258,CustomerDemographic!A1765:N4954,CustomerDemographic!M1765:M4954)</f>
        <v>No</v>
      </c>
      <c r="Z2258" s="31">
        <f>LOOKUP(C2258,CustomerDemographic!A1765:N4954,CustomerDemographic!N1765:N4954)</f>
        <v>8</v>
      </c>
      <c r="AA2258" s="31">
        <f>LOOKUP(C2258,CustomerAddress!A1765:F5764,CustomerAddress!C1765:C5764)</f>
        <v>2650</v>
      </c>
      <c r="AB2258" s="31" t="e">
        <f>LOOKUP(C2258,CustomerAddress!A3090:F7089,CustomerAddress!$D$835:$D$4834)</f>
        <v>#N/A</v>
      </c>
      <c r="AC2258" s="31">
        <f>LOOKUP(C2258,CustomerAddress!A1765:F5764,CustomerAddress!F1765:F5764)</f>
        <v>2</v>
      </c>
      <c r="AD2258" s="94">
        <f t="shared" si="385"/>
        <v>58</v>
      </c>
      <c r="AE2258" s="68"/>
      <c r="AF2258" s="31" t="e">
        <f>VLOOKUP(C2258,'Pivot tabel'!A:J,11,FALSE)</f>
        <v>#REF!</v>
      </c>
    </row>
    <row r="2259" spans="1:32" s="31" customFormat="1" ht="15.75" hidden="1" customHeight="1" x14ac:dyDescent="0.15">
      <c r="A2259" s="31">
        <v>2313</v>
      </c>
      <c r="B2259" s="31">
        <v>79</v>
      </c>
      <c r="C2259" s="31">
        <v>1991</v>
      </c>
      <c r="D2259" s="43">
        <v>42961</v>
      </c>
      <c r="E2259" s="43"/>
      <c r="F2259" s="31" t="b">
        <v>0</v>
      </c>
      <c r="G2259" s="33" t="s">
        <v>37</v>
      </c>
      <c r="H2259" s="33" t="s">
        <v>41</v>
      </c>
      <c r="I2259" s="33" t="s">
        <v>38</v>
      </c>
      <c r="J2259" s="38" t="str">
        <f t="shared" si="386"/>
        <v>Medium</v>
      </c>
      <c r="K2259" s="38" t="s">
        <v>12986</v>
      </c>
      <c r="L2259" s="48">
        <v>1555.58</v>
      </c>
      <c r="M2259" s="34">
        <v>818.01</v>
      </c>
      <c r="N2259" s="40">
        <v>35455</v>
      </c>
      <c r="O2259" s="50">
        <f t="shared" si="384"/>
        <v>737.56999999999994</v>
      </c>
      <c r="P2259" s="50" t="e">
        <f>LOOKUP(C2259,CustomerDemographic!A2258:N5447,CustomerDemographic!D2258:D5447)</f>
        <v>#N/A</v>
      </c>
      <c r="Q2259" s="31" t="e">
        <f>LOOKUP(C2259,CustomerDemographic!A2258:N5447,CustomerDemographic!E2258:E5447)</f>
        <v>#N/A</v>
      </c>
      <c r="R2259" s="68" t="e">
        <f>LOOKUP(C2259,CustomerDemographic!A2258:N5447,CustomerDemographic!F2258:F5447)</f>
        <v>#N/A</v>
      </c>
      <c r="S2259" s="46" t="e">
        <f>LOOKUP(C2259,CustomerDemographic!A2258:N5447,CustomerDemographic!G2258:G5447)</f>
        <v>#N/A</v>
      </c>
      <c r="T2259" s="46"/>
      <c r="U2259" s="31" t="e">
        <f>LOOKUP(C2259,CustomerDemographic!A2258:N5447,CustomerDemographic!I2258:I5447)</f>
        <v>#N/A</v>
      </c>
      <c r="V2259" s="38" t="e">
        <f>LOOKUP(C2259,CustomerDemographic!A2258:N5447,CustomerDemographic!J2258:J5447)</f>
        <v>#N/A</v>
      </c>
      <c r="W2259" s="31" t="e">
        <f>LOOKUP(C2259,CustomerDemographic!A2258:N5447,CustomerDemographic!K2258:K5447)</f>
        <v>#N/A</v>
      </c>
      <c r="X2259" s="31" t="e">
        <f>LOOKUP(C2259,CustomerDemographic!A2258:N5447,CustomerDemographic!L2258:L5447)</f>
        <v>#N/A</v>
      </c>
      <c r="Y2259" s="31" t="e">
        <f>LOOKUP(C2259,CustomerDemographic!A2258:N5447,CustomerDemographic!M2258:M5447)</f>
        <v>#N/A</v>
      </c>
      <c r="Z2259" s="31" t="e">
        <f>LOOKUP(C2259,CustomerDemographic!A2258:N5447,CustomerDemographic!N2258:N5447)</f>
        <v>#N/A</v>
      </c>
      <c r="AA2259" s="31" t="e">
        <f>LOOKUP(C2259,CustomerAddress!A2258:F6257,CustomerAddress!C2258:C6257)</f>
        <v>#N/A</v>
      </c>
      <c r="AB2259" s="31" t="e">
        <f>LOOKUP(C2259,CustomerAddress!A2258:F6257,CustomerAddress!D2258:D6257)</f>
        <v>#N/A</v>
      </c>
      <c r="AC2259" s="31" t="e">
        <f>LOOKUP(C2259,CustomerAddress!A2258:F6257,CustomerAddress!F2258:F6257)</f>
        <v>#N/A</v>
      </c>
      <c r="AD2259" s="31">
        <f t="shared" si="385"/>
        <v>138</v>
      </c>
    </row>
    <row r="2260" spans="1:32" s="31" customFormat="1" ht="15.75" hidden="1" customHeight="1" x14ac:dyDescent="0.15">
      <c r="A2260" s="31">
        <v>1708</v>
      </c>
      <c r="B2260" s="31">
        <v>64</v>
      </c>
      <c r="C2260" s="31">
        <v>2650</v>
      </c>
      <c r="D2260" s="43">
        <v>43042</v>
      </c>
      <c r="E2260" s="31" t="str">
        <f t="shared" ref="E2260:E2261" si="387">TEXT(D2259,"mmmm")</f>
        <v>August</v>
      </c>
      <c r="F2260" s="31" t="b">
        <v>0</v>
      </c>
      <c r="G2260" s="31" t="s">
        <v>37</v>
      </c>
      <c r="H2260" s="31" t="s">
        <v>39</v>
      </c>
      <c r="I2260" s="31" t="s">
        <v>38</v>
      </c>
      <c r="J2260" s="38" t="str">
        <f t="shared" si="386"/>
        <v>Medium</v>
      </c>
      <c r="K2260" s="38" t="s">
        <v>12986</v>
      </c>
      <c r="L2260" s="48">
        <v>1469.44</v>
      </c>
      <c r="M2260" s="122">
        <v>596.54999999999995</v>
      </c>
      <c r="N2260" s="40">
        <v>34996</v>
      </c>
      <c r="O2260" s="124">
        <f t="shared" si="384"/>
        <v>872.8900000000001</v>
      </c>
      <c r="P2260" s="38" t="str">
        <f>LOOKUP(C2260,CustomerDemographic!A1666:N4855,CustomerDemographic!D1666:D4855)</f>
        <v>Female</v>
      </c>
      <c r="Q2260" s="31">
        <f>LOOKUP(C2260,CustomerDemographic!A1666:N4855,CustomerDemographic!E1666:E4855)</f>
        <v>33</v>
      </c>
      <c r="R2260" s="68">
        <f>LOOKUP(C2260,CustomerDemographic!A1666:N4855,CustomerDemographic!F1666:F4855)</f>
        <v>34931</v>
      </c>
      <c r="S2260" s="94">
        <f ca="1">LOOKUP(C2260,CustomerDemographic!A1666:N4855,CustomerDemographic!G1666:G4855)</f>
        <v>28.369682062087776</v>
      </c>
      <c r="T2260" s="94">
        <f ca="1">(TRUNC(S2260/10,)+10)*10</f>
        <v>120</v>
      </c>
      <c r="U2260" s="31" t="str">
        <f>LOOKUP(C2260,CustomerDemographic!A1666:N4855,CustomerDemographic!I1666:I4855)</f>
        <v>BusinessSystemsDevelopmentAnalyst</v>
      </c>
      <c r="V2260" s="38" t="str">
        <f>LOOKUP(C2260,CustomerDemographic!A1666:N4855,CustomerDemographic!J1666:J4855)</f>
        <v>IT</v>
      </c>
      <c r="W2260" s="31" t="str">
        <f>LOOKUP(C2260,CustomerDemographic!A1666:N4855,CustomerDemographic!K1666:K4855)</f>
        <v>AffluentCustomer</v>
      </c>
      <c r="X2260" s="31" t="str">
        <f>LOOKUP(C2260,CustomerDemographic!A1666:N4855,CustomerDemographic!L1666:L4855)</f>
        <v>N</v>
      </c>
      <c r="Y2260" s="31" t="str">
        <f>LOOKUP(C2260,CustomerDemographic!A1666:N4855,CustomerDemographic!M1666:M4855)</f>
        <v>Yes</v>
      </c>
      <c r="Z2260" s="31">
        <f>LOOKUP(C2260,CustomerDemographic!A1666:N4855,CustomerDemographic!N1666:N4855)</f>
        <v>10</v>
      </c>
      <c r="AA2260" s="31">
        <f>LOOKUP(C2260,CustomerAddress!A1666:F5665,CustomerAddress!C1666:C5665)</f>
        <v>4213</v>
      </c>
      <c r="AB2260" s="31" t="e">
        <f>LOOKUP(C2260,CustomerAddress!A3092:F7091,CustomerAddress!$D$835:$D$4834)</f>
        <v>#N/A</v>
      </c>
      <c r="AC2260" s="31">
        <f>LOOKUP(C2260,CustomerAddress!A1666:F5665,CustomerAddress!F1666:F5665)</f>
        <v>8</v>
      </c>
      <c r="AD2260" s="94">
        <f t="shared" si="385"/>
        <v>57</v>
      </c>
      <c r="AE2260" s="68"/>
      <c r="AF2260" s="31" t="e">
        <f>VLOOKUP(C2260,'Pivot tabel'!A:J,11,FALSE)</f>
        <v>#REF!</v>
      </c>
    </row>
    <row r="2261" spans="1:32" s="31" customFormat="1" ht="15.75" customHeight="1" x14ac:dyDescent="0.15">
      <c r="A2261" s="31">
        <v>1765</v>
      </c>
      <c r="B2261" s="31">
        <v>48</v>
      </c>
      <c r="C2261" s="31">
        <v>3431</v>
      </c>
      <c r="D2261" s="43">
        <v>43042</v>
      </c>
      <c r="E2261" s="31" t="str">
        <f t="shared" si="387"/>
        <v>November</v>
      </c>
      <c r="F2261" s="31" t="b">
        <v>1</v>
      </c>
      <c r="G2261" s="31" t="s">
        <v>37</v>
      </c>
      <c r="H2261" s="31" t="s">
        <v>44</v>
      </c>
      <c r="I2261" s="31" t="s">
        <v>38</v>
      </c>
      <c r="J2261" s="38" t="str">
        <f t="shared" si="386"/>
        <v>Small</v>
      </c>
      <c r="K2261" s="38" t="s">
        <v>3629</v>
      </c>
      <c r="L2261" s="48">
        <v>1762.96</v>
      </c>
      <c r="M2261" s="122">
        <v>950.52</v>
      </c>
      <c r="N2261" s="40">
        <v>41848</v>
      </c>
      <c r="O2261" s="131">
        <f t="shared" si="384"/>
        <v>812.44</v>
      </c>
      <c r="P2261" s="38" t="str">
        <f>LOOKUP(C2261,CustomerDemographic!A1722:N4911,CustomerDemographic!D1722:D4911)</f>
        <v>Male</v>
      </c>
      <c r="Q2261" s="31">
        <f>LOOKUP(C2261,CustomerDemographic!A1722:N4911,CustomerDemographic!E1722:E4911)</f>
        <v>97</v>
      </c>
      <c r="R2261" s="68">
        <f>LOOKUP(C2261,CustomerDemographic!A1722:N4911,CustomerDemographic!F1722:F4911)</f>
        <v>35287</v>
      </c>
      <c r="S2261" s="94">
        <f ca="1">LOOKUP(C2261,CustomerDemographic!A1722:N4911,CustomerDemographic!G1722:G4911)</f>
        <v>27.394339596334351</v>
      </c>
      <c r="T2261" s="94">
        <f ca="1">(TRUNC(S2261/10,)+10)*10</f>
        <v>120</v>
      </c>
      <c r="U2261" s="31" t="str">
        <f>LOOKUP(C2261,CustomerDemographic!A1722:N4911,CustomerDemographic!I1722:I4911)</f>
        <v>CommunityOutreachSpecialist</v>
      </c>
      <c r="V2261" s="38" t="str">
        <f>LOOKUP(C2261,CustomerDemographic!A1722:N4911,CustomerDemographic!J1722:J4911)</f>
        <v>Property</v>
      </c>
      <c r="W2261" s="31" t="str">
        <f>LOOKUP(C2261,CustomerDemographic!A1722:N4911,CustomerDemographic!K1722:K4911)</f>
        <v>AffluentCustomer</v>
      </c>
      <c r="X2261" s="31" t="str">
        <f>LOOKUP(C2261,CustomerDemographic!A1722:N4911,CustomerDemographic!L1722:L4911)</f>
        <v>N</v>
      </c>
      <c r="Y2261" s="31" t="str">
        <f>LOOKUP(C2261,CustomerDemographic!A1722:N4911,CustomerDemographic!M1722:M4911)</f>
        <v>No</v>
      </c>
      <c r="Z2261" s="31">
        <f>LOOKUP(C2261,CustomerDemographic!A1722:N4911,CustomerDemographic!N1722:N4911)</f>
        <v>5</v>
      </c>
      <c r="AA2261" s="31">
        <f>LOOKUP(C2261,CustomerAddress!A1722:F5721,CustomerAddress!C1722:C5721)</f>
        <v>3500</v>
      </c>
      <c r="AB2261" s="31" t="str">
        <f>LOOKUP(C2261,CustomerAddress!A3093:F7092,CustomerAddress!$D$835:$D$4834)</f>
        <v>NSW</v>
      </c>
      <c r="AC2261" s="31">
        <f>LOOKUP(C2261,CustomerAddress!A1722:F5721,CustomerAddress!F1722:F5721)</f>
        <v>1</v>
      </c>
      <c r="AD2261" s="94">
        <f t="shared" si="385"/>
        <v>57</v>
      </c>
      <c r="AE2261" s="68"/>
      <c r="AF2261" s="31" t="str">
        <f>VLOOKUP(C2261,'Pivot tabel'!A:J,10,FALSE)</f>
        <v>Recent Customer</v>
      </c>
    </row>
    <row r="2262" spans="1:32" s="31" customFormat="1" ht="15.75" hidden="1" customHeight="1" x14ac:dyDescent="0.15">
      <c r="A2262" s="31">
        <v>2316</v>
      </c>
      <c r="B2262" s="31">
        <v>1</v>
      </c>
      <c r="C2262" s="31">
        <v>73</v>
      </c>
      <c r="D2262" s="43">
        <v>42744</v>
      </c>
      <c r="E2262" s="43"/>
      <c r="F2262" s="31" t="b">
        <v>1</v>
      </c>
      <c r="G2262" s="33" t="s">
        <v>37</v>
      </c>
      <c r="H2262" s="33" t="s">
        <v>42</v>
      </c>
      <c r="I2262" s="33" t="s">
        <v>38</v>
      </c>
      <c r="J2262" s="38" t="str">
        <f t="shared" si="386"/>
        <v>Medium</v>
      </c>
      <c r="K2262" s="38" t="s">
        <v>12986</v>
      </c>
      <c r="L2262" s="48">
        <v>1403.5</v>
      </c>
      <c r="M2262" s="34">
        <v>954.82</v>
      </c>
      <c r="N2262" s="40">
        <v>33549</v>
      </c>
      <c r="O2262" s="50">
        <f t="shared" si="384"/>
        <v>448.67999999999995</v>
      </c>
      <c r="P2262" s="50" t="e">
        <f>LOOKUP(C2262,CustomerDemographic!A2261:N5450,CustomerDemographic!D2261:D5450)</f>
        <v>#N/A</v>
      </c>
      <c r="Q2262" s="31" t="e">
        <f>LOOKUP(C2262,CustomerDemographic!A2261:N5450,CustomerDemographic!E2261:E5450)</f>
        <v>#N/A</v>
      </c>
      <c r="R2262" s="68" t="e">
        <f>LOOKUP(C2262,CustomerDemographic!A2261:N5450,CustomerDemographic!F2261:F5450)</f>
        <v>#N/A</v>
      </c>
      <c r="S2262" s="46" t="e">
        <f>LOOKUP(C2262,CustomerDemographic!A2261:N5450,CustomerDemographic!G2261:G5450)</f>
        <v>#N/A</v>
      </c>
      <c r="T2262" s="46"/>
      <c r="U2262" s="31" t="e">
        <f>LOOKUP(C2262,CustomerDemographic!A2261:N5450,CustomerDemographic!I2261:I5450)</f>
        <v>#N/A</v>
      </c>
      <c r="V2262" s="38" t="e">
        <f>LOOKUP(C2262,CustomerDemographic!A2261:N5450,CustomerDemographic!J2261:J5450)</f>
        <v>#N/A</v>
      </c>
      <c r="W2262" s="31" t="e">
        <f>LOOKUP(C2262,CustomerDemographic!A2261:N5450,CustomerDemographic!K2261:K5450)</f>
        <v>#N/A</v>
      </c>
      <c r="X2262" s="31" t="e">
        <f>LOOKUP(C2262,CustomerDemographic!A2261:N5450,CustomerDemographic!L2261:L5450)</f>
        <v>#N/A</v>
      </c>
      <c r="Y2262" s="31" t="e">
        <f>LOOKUP(C2262,CustomerDemographic!A2261:N5450,CustomerDemographic!M2261:M5450)</f>
        <v>#N/A</v>
      </c>
      <c r="Z2262" s="31" t="e">
        <f>LOOKUP(C2262,CustomerDemographic!A2261:N5450,CustomerDemographic!N2261:N5450)</f>
        <v>#N/A</v>
      </c>
      <c r="AA2262" s="31" t="e">
        <f>LOOKUP(C2262,CustomerAddress!A2261:F6260,CustomerAddress!C2261:C6260)</f>
        <v>#N/A</v>
      </c>
      <c r="AB2262" s="31" t="e">
        <f>LOOKUP(C2262,CustomerAddress!A2261:F6260,CustomerAddress!D2261:D6260)</f>
        <v>#N/A</v>
      </c>
      <c r="AC2262" s="31" t="e">
        <f>LOOKUP(C2262,CustomerAddress!A2261:F6260,CustomerAddress!F2261:F6260)</f>
        <v>#N/A</v>
      </c>
      <c r="AD2262" s="31">
        <f t="shared" si="385"/>
        <v>355</v>
      </c>
    </row>
    <row r="2263" spans="1:32" s="31" customFormat="1" ht="15.75" hidden="1" customHeight="1" x14ac:dyDescent="0.15">
      <c r="A2263" s="31">
        <v>2317</v>
      </c>
      <c r="B2263" s="31">
        <v>77</v>
      </c>
      <c r="C2263" s="31">
        <v>1997</v>
      </c>
      <c r="D2263" s="43">
        <v>42918</v>
      </c>
      <c r="E2263" s="43"/>
      <c r="F2263" s="31" t="b">
        <v>0</v>
      </c>
      <c r="G2263" s="33" t="s">
        <v>37</v>
      </c>
      <c r="H2263" s="33" t="s">
        <v>41</v>
      </c>
      <c r="I2263" s="33" t="s">
        <v>43</v>
      </c>
      <c r="J2263" s="38" t="str">
        <f t="shared" si="386"/>
        <v>Medium</v>
      </c>
      <c r="K2263" s="38" t="s">
        <v>12986</v>
      </c>
      <c r="L2263" s="48">
        <v>1240.31</v>
      </c>
      <c r="M2263" s="34">
        <v>795.1</v>
      </c>
      <c r="N2263" s="40">
        <v>40553</v>
      </c>
      <c r="O2263" s="50">
        <f t="shared" si="384"/>
        <v>445.20999999999992</v>
      </c>
      <c r="P2263" s="50" t="e">
        <f>LOOKUP(C2263,CustomerDemographic!A2262:N5451,CustomerDemographic!D2262:D5451)</f>
        <v>#N/A</v>
      </c>
      <c r="Q2263" s="31" t="e">
        <f>LOOKUP(C2263,CustomerDemographic!A2262:N5451,CustomerDemographic!E2262:E5451)</f>
        <v>#N/A</v>
      </c>
      <c r="R2263" s="68" t="e">
        <f>LOOKUP(C2263,CustomerDemographic!A2262:N5451,CustomerDemographic!F2262:F5451)</f>
        <v>#N/A</v>
      </c>
      <c r="S2263" s="46" t="e">
        <f>LOOKUP(C2263,CustomerDemographic!A2262:N5451,CustomerDemographic!G2262:G5451)</f>
        <v>#N/A</v>
      </c>
      <c r="T2263" s="46"/>
      <c r="U2263" s="31" t="e">
        <f>LOOKUP(C2263,CustomerDemographic!A2262:N5451,CustomerDemographic!I2262:I5451)</f>
        <v>#N/A</v>
      </c>
      <c r="V2263" s="38" t="e">
        <f>LOOKUP(C2263,CustomerDemographic!A2262:N5451,CustomerDemographic!J2262:J5451)</f>
        <v>#N/A</v>
      </c>
      <c r="W2263" s="31" t="e">
        <f>LOOKUP(C2263,CustomerDemographic!A2262:N5451,CustomerDemographic!K2262:K5451)</f>
        <v>#N/A</v>
      </c>
      <c r="X2263" s="31" t="e">
        <f>LOOKUP(C2263,CustomerDemographic!A2262:N5451,CustomerDemographic!L2262:L5451)</f>
        <v>#N/A</v>
      </c>
      <c r="Y2263" s="31" t="e">
        <f>LOOKUP(C2263,CustomerDemographic!A2262:N5451,CustomerDemographic!M2262:M5451)</f>
        <v>#N/A</v>
      </c>
      <c r="Z2263" s="31" t="e">
        <f>LOOKUP(C2263,CustomerDemographic!A2262:N5451,CustomerDemographic!N2262:N5451)</f>
        <v>#N/A</v>
      </c>
      <c r="AA2263" s="31" t="e">
        <f>LOOKUP(C2263,CustomerAddress!A2262:F6261,CustomerAddress!C2262:C6261)</f>
        <v>#N/A</v>
      </c>
      <c r="AB2263" s="31" t="e">
        <f>LOOKUP(C2263,CustomerAddress!A2262:F6261,CustomerAddress!D2262:D6261)</f>
        <v>#N/A</v>
      </c>
      <c r="AC2263" s="31" t="e">
        <f>LOOKUP(C2263,CustomerAddress!A2262:F6261,CustomerAddress!F2262:F6261)</f>
        <v>#N/A</v>
      </c>
      <c r="AD2263" s="31">
        <f t="shared" si="385"/>
        <v>181</v>
      </c>
    </row>
    <row r="2264" spans="1:32" s="31" customFormat="1" ht="15.75" hidden="1" customHeight="1" x14ac:dyDescent="0.15">
      <c r="A2264" s="31">
        <v>2318</v>
      </c>
      <c r="B2264" s="31">
        <v>6</v>
      </c>
      <c r="C2264" s="31">
        <v>315</v>
      </c>
      <c r="D2264" s="43">
        <v>42986</v>
      </c>
      <c r="E2264" s="43"/>
      <c r="F2264" s="31" t="b">
        <v>1</v>
      </c>
      <c r="G2264" s="33" t="s">
        <v>37</v>
      </c>
      <c r="H2264" s="33" t="s">
        <v>40</v>
      </c>
      <c r="I2264" s="33" t="s">
        <v>38</v>
      </c>
      <c r="J2264" s="38" t="str">
        <f t="shared" si="386"/>
        <v>Large</v>
      </c>
      <c r="K2264" s="38" t="s">
        <v>12987</v>
      </c>
      <c r="L2264" s="48">
        <v>227.88</v>
      </c>
      <c r="M2264" s="34">
        <v>136.72999999999999</v>
      </c>
      <c r="N2264" s="40">
        <v>37659</v>
      </c>
      <c r="O2264" s="50">
        <f t="shared" si="384"/>
        <v>91.15</v>
      </c>
      <c r="P2264" s="50" t="e">
        <f>LOOKUP(C2264,CustomerDemographic!A2263:N5452,CustomerDemographic!D2263:D5452)</f>
        <v>#N/A</v>
      </c>
      <c r="Q2264" s="31" t="e">
        <f>LOOKUP(C2264,CustomerDemographic!A2263:N5452,CustomerDemographic!E2263:E5452)</f>
        <v>#N/A</v>
      </c>
      <c r="R2264" s="68" t="e">
        <f>LOOKUP(C2264,CustomerDemographic!A2263:N5452,CustomerDemographic!F2263:F5452)</f>
        <v>#N/A</v>
      </c>
      <c r="S2264" s="46" t="e">
        <f>LOOKUP(C2264,CustomerDemographic!A2263:N5452,CustomerDemographic!G2263:G5452)</f>
        <v>#N/A</v>
      </c>
      <c r="T2264" s="46"/>
      <c r="U2264" s="31" t="e">
        <f>LOOKUP(C2264,CustomerDemographic!A2263:N5452,CustomerDemographic!I2263:I5452)</f>
        <v>#N/A</v>
      </c>
      <c r="V2264" s="38" t="e">
        <f>LOOKUP(C2264,CustomerDemographic!A2263:N5452,CustomerDemographic!J2263:J5452)</f>
        <v>#N/A</v>
      </c>
      <c r="W2264" s="31" t="e">
        <f>LOOKUP(C2264,CustomerDemographic!A2263:N5452,CustomerDemographic!K2263:K5452)</f>
        <v>#N/A</v>
      </c>
      <c r="X2264" s="31" t="e">
        <f>LOOKUP(C2264,CustomerDemographic!A2263:N5452,CustomerDemographic!L2263:L5452)</f>
        <v>#N/A</v>
      </c>
      <c r="Y2264" s="31" t="e">
        <f>LOOKUP(C2264,CustomerDemographic!A2263:N5452,CustomerDemographic!M2263:M5452)</f>
        <v>#N/A</v>
      </c>
      <c r="Z2264" s="31" t="e">
        <f>LOOKUP(C2264,CustomerDemographic!A2263:N5452,CustomerDemographic!N2263:N5452)</f>
        <v>#N/A</v>
      </c>
      <c r="AA2264" s="31" t="e">
        <f>LOOKUP(C2264,CustomerAddress!A2263:F6262,CustomerAddress!C2263:C6262)</f>
        <v>#N/A</v>
      </c>
      <c r="AB2264" s="31" t="e">
        <f>LOOKUP(C2264,CustomerAddress!A2263:F6262,CustomerAddress!D2263:D6262)</f>
        <v>#N/A</v>
      </c>
      <c r="AC2264" s="31" t="e">
        <f>LOOKUP(C2264,CustomerAddress!A2263:F6262,CustomerAddress!F2263:F6262)</f>
        <v>#N/A</v>
      </c>
      <c r="AD2264" s="31">
        <f t="shared" si="385"/>
        <v>113</v>
      </c>
    </row>
    <row r="2265" spans="1:32" s="31" customFormat="1" ht="15.75" hidden="1" customHeight="1" x14ac:dyDescent="0.15">
      <c r="A2265" s="31">
        <v>2319</v>
      </c>
      <c r="B2265" s="31">
        <v>35</v>
      </c>
      <c r="C2265" s="31">
        <v>756</v>
      </c>
      <c r="D2265" s="43">
        <v>43054</v>
      </c>
      <c r="E2265" s="43"/>
      <c r="F2265" s="31" t="b">
        <v>1</v>
      </c>
      <c r="G2265" s="33" t="s">
        <v>37</v>
      </c>
      <c r="H2265" s="33" t="s">
        <v>39</v>
      </c>
      <c r="I2265" s="33" t="s">
        <v>38</v>
      </c>
      <c r="J2265" s="38" t="str">
        <f t="shared" si="386"/>
        <v>Medium</v>
      </c>
      <c r="K2265" s="38" t="s">
        <v>12986</v>
      </c>
      <c r="L2265" s="48">
        <v>1057.51</v>
      </c>
      <c r="M2265" s="34">
        <v>154.4</v>
      </c>
      <c r="N2265" s="40">
        <v>40618</v>
      </c>
      <c r="O2265" s="50">
        <f t="shared" si="384"/>
        <v>903.11</v>
      </c>
      <c r="P2265" s="50" t="e">
        <f>LOOKUP(C2265,CustomerDemographic!A2264:N5453,CustomerDemographic!D2264:D5453)</f>
        <v>#N/A</v>
      </c>
      <c r="Q2265" s="31" t="e">
        <f>LOOKUP(C2265,CustomerDemographic!A2264:N5453,CustomerDemographic!E2264:E5453)</f>
        <v>#N/A</v>
      </c>
      <c r="R2265" s="68" t="e">
        <f>LOOKUP(C2265,CustomerDemographic!A2264:N5453,CustomerDemographic!F2264:F5453)</f>
        <v>#N/A</v>
      </c>
      <c r="S2265" s="46" t="e">
        <f>LOOKUP(C2265,CustomerDemographic!A2264:N5453,CustomerDemographic!G2264:G5453)</f>
        <v>#N/A</v>
      </c>
      <c r="T2265" s="46"/>
      <c r="U2265" s="31" t="e">
        <f>LOOKUP(C2265,CustomerDemographic!A2264:N5453,CustomerDemographic!I2264:I5453)</f>
        <v>#N/A</v>
      </c>
      <c r="V2265" s="38" t="e">
        <f>LOOKUP(C2265,CustomerDemographic!A2264:N5453,CustomerDemographic!J2264:J5453)</f>
        <v>#N/A</v>
      </c>
      <c r="W2265" s="31" t="e">
        <f>LOOKUP(C2265,CustomerDemographic!A2264:N5453,CustomerDemographic!K2264:K5453)</f>
        <v>#N/A</v>
      </c>
      <c r="X2265" s="31" t="e">
        <f>LOOKUP(C2265,CustomerDemographic!A2264:N5453,CustomerDemographic!L2264:L5453)</f>
        <v>#N/A</v>
      </c>
      <c r="Y2265" s="31" t="e">
        <f>LOOKUP(C2265,CustomerDemographic!A2264:N5453,CustomerDemographic!M2264:M5453)</f>
        <v>#N/A</v>
      </c>
      <c r="Z2265" s="31" t="e">
        <f>LOOKUP(C2265,CustomerDemographic!A2264:N5453,CustomerDemographic!N2264:N5453)</f>
        <v>#N/A</v>
      </c>
      <c r="AA2265" s="31" t="e">
        <f>LOOKUP(C2265,CustomerAddress!A2264:F6263,CustomerAddress!C2264:C6263)</f>
        <v>#N/A</v>
      </c>
      <c r="AB2265" s="31" t="e">
        <f>LOOKUP(C2265,CustomerAddress!A2264:F6263,CustomerAddress!D2264:D6263)</f>
        <v>#N/A</v>
      </c>
      <c r="AC2265" s="31" t="e">
        <f>LOOKUP(C2265,CustomerAddress!A2264:F6263,CustomerAddress!F2264:F6263)</f>
        <v>#N/A</v>
      </c>
      <c r="AD2265" s="31">
        <f t="shared" si="385"/>
        <v>45</v>
      </c>
    </row>
    <row r="2266" spans="1:32" s="31" customFormat="1" ht="15.75" hidden="1" customHeight="1" x14ac:dyDescent="0.15">
      <c r="A2266" s="31">
        <v>2320</v>
      </c>
      <c r="B2266" s="31">
        <v>15</v>
      </c>
      <c r="C2266" s="31">
        <v>2353</v>
      </c>
      <c r="D2266" s="43">
        <v>42958</v>
      </c>
      <c r="E2266" s="43"/>
      <c r="F2266" s="31" t="b">
        <v>1</v>
      </c>
      <c r="G2266" s="33" t="s">
        <v>37</v>
      </c>
      <c r="H2266" s="33" t="s">
        <v>41</v>
      </c>
      <c r="I2266" s="33" t="s">
        <v>38</v>
      </c>
      <c r="J2266" s="38" t="str">
        <f t="shared" si="386"/>
        <v>Medium</v>
      </c>
      <c r="K2266" s="38" t="s">
        <v>12986</v>
      </c>
      <c r="L2266" s="48">
        <v>958.74</v>
      </c>
      <c r="M2266" s="34">
        <v>748.9</v>
      </c>
      <c r="N2266" s="40">
        <v>41345</v>
      </c>
      <c r="O2266" s="50">
        <f t="shared" si="384"/>
        <v>209.84000000000003</v>
      </c>
      <c r="P2266" s="50" t="e">
        <f>LOOKUP(C2266,CustomerDemographic!A2265:N5454,CustomerDemographic!D2265:D5454)</f>
        <v>#N/A</v>
      </c>
      <c r="Q2266" s="31" t="e">
        <f>LOOKUP(C2266,CustomerDemographic!A2265:N5454,CustomerDemographic!E2265:E5454)</f>
        <v>#N/A</v>
      </c>
      <c r="R2266" s="68" t="e">
        <f>LOOKUP(C2266,CustomerDemographic!A2265:N5454,CustomerDemographic!F2265:F5454)</f>
        <v>#N/A</v>
      </c>
      <c r="S2266" s="46" t="e">
        <f>LOOKUP(C2266,CustomerDemographic!A2265:N5454,CustomerDemographic!G2265:G5454)</f>
        <v>#N/A</v>
      </c>
      <c r="T2266" s="46"/>
      <c r="U2266" s="31" t="e">
        <f>LOOKUP(C2266,CustomerDemographic!A2265:N5454,CustomerDemographic!I2265:I5454)</f>
        <v>#N/A</v>
      </c>
      <c r="V2266" s="38" t="e">
        <f>LOOKUP(C2266,CustomerDemographic!A2265:N5454,CustomerDemographic!J2265:J5454)</f>
        <v>#N/A</v>
      </c>
      <c r="W2266" s="31" t="e">
        <f>LOOKUP(C2266,CustomerDemographic!A2265:N5454,CustomerDemographic!K2265:K5454)</f>
        <v>#N/A</v>
      </c>
      <c r="X2266" s="31" t="e">
        <f>LOOKUP(C2266,CustomerDemographic!A2265:N5454,CustomerDemographic!L2265:L5454)</f>
        <v>#N/A</v>
      </c>
      <c r="Y2266" s="31" t="e">
        <f>LOOKUP(C2266,CustomerDemographic!A2265:N5454,CustomerDemographic!M2265:M5454)</f>
        <v>#N/A</v>
      </c>
      <c r="Z2266" s="31" t="e">
        <f>LOOKUP(C2266,CustomerDemographic!A2265:N5454,CustomerDemographic!N2265:N5454)</f>
        <v>#N/A</v>
      </c>
      <c r="AA2266" s="31">
        <f>LOOKUP(C2266,CustomerAddress!A2265:F6264,CustomerAddress!C2265:C6264)</f>
        <v>2262</v>
      </c>
      <c r="AB2266" s="31" t="str">
        <f>LOOKUP(C2266,CustomerAddress!A2265:F6264,CustomerAddress!D2265:D6264)</f>
        <v>NSW</v>
      </c>
      <c r="AC2266" s="31">
        <f>LOOKUP(C2266,CustomerAddress!A2265:F6264,CustomerAddress!F2265:F6264)</f>
        <v>6</v>
      </c>
      <c r="AD2266" s="31">
        <f t="shared" si="385"/>
        <v>141</v>
      </c>
    </row>
    <row r="2267" spans="1:32" s="31" customFormat="1" ht="15.75" hidden="1" customHeight="1" x14ac:dyDescent="0.15">
      <c r="A2267" s="31">
        <v>2321</v>
      </c>
      <c r="B2267" s="31">
        <v>18</v>
      </c>
      <c r="C2267" s="31">
        <v>370</v>
      </c>
      <c r="D2267" s="43">
        <v>42988</v>
      </c>
      <c r="E2267" s="43"/>
      <c r="F2267" s="31" t="b">
        <v>1</v>
      </c>
      <c r="G2267" s="33" t="s">
        <v>37</v>
      </c>
      <c r="H2267" s="36" t="s">
        <v>12747</v>
      </c>
      <c r="I2267" s="33" t="s">
        <v>38</v>
      </c>
      <c r="J2267" s="38" t="str">
        <f t="shared" si="386"/>
        <v>Medium</v>
      </c>
      <c r="K2267" s="38" t="s">
        <v>12986</v>
      </c>
      <c r="L2267" s="48">
        <v>575.27</v>
      </c>
      <c r="M2267" s="34">
        <v>431.45</v>
      </c>
      <c r="N2267" s="40">
        <v>39880</v>
      </c>
      <c r="O2267" s="50">
        <f t="shared" si="384"/>
        <v>143.82</v>
      </c>
      <c r="P2267" s="50" t="e">
        <f>LOOKUP(C2267,CustomerDemographic!A2266:N5455,CustomerDemographic!D2266:D5455)</f>
        <v>#N/A</v>
      </c>
      <c r="Q2267" s="31" t="e">
        <f>LOOKUP(C2267,CustomerDemographic!A2266:N5455,CustomerDemographic!E2266:E5455)</f>
        <v>#N/A</v>
      </c>
      <c r="R2267" s="68" t="e">
        <f>LOOKUP(C2267,CustomerDemographic!A2266:N5455,CustomerDemographic!F2266:F5455)</f>
        <v>#N/A</v>
      </c>
      <c r="S2267" s="46" t="e">
        <f>LOOKUP(C2267,CustomerDemographic!A2266:N5455,CustomerDemographic!G2266:G5455)</f>
        <v>#N/A</v>
      </c>
      <c r="T2267" s="46"/>
      <c r="U2267" s="31" t="e">
        <f>LOOKUP(C2267,CustomerDemographic!A2266:N5455,CustomerDemographic!I2266:I5455)</f>
        <v>#N/A</v>
      </c>
      <c r="V2267" s="38" t="e">
        <f>LOOKUP(C2267,CustomerDemographic!A2266:N5455,CustomerDemographic!J2266:J5455)</f>
        <v>#N/A</v>
      </c>
      <c r="W2267" s="31" t="e">
        <f>LOOKUP(C2267,CustomerDemographic!A2266:N5455,CustomerDemographic!K2266:K5455)</f>
        <v>#N/A</v>
      </c>
      <c r="X2267" s="31" t="e">
        <f>LOOKUP(C2267,CustomerDemographic!A2266:N5455,CustomerDemographic!L2266:L5455)</f>
        <v>#N/A</v>
      </c>
      <c r="Y2267" s="31" t="e">
        <f>LOOKUP(C2267,CustomerDemographic!A2266:N5455,CustomerDemographic!M2266:M5455)</f>
        <v>#N/A</v>
      </c>
      <c r="Z2267" s="31" t="e">
        <f>LOOKUP(C2267,CustomerDemographic!A2266:N5455,CustomerDemographic!N2266:N5455)</f>
        <v>#N/A</v>
      </c>
      <c r="AA2267" s="31" t="e">
        <f>LOOKUP(C2267,CustomerAddress!A2266:F6265,CustomerAddress!C2266:C6265)</f>
        <v>#N/A</v>
      </c>
      <c r="AB2267" s="31" t="e">
        <f>LOOKUP(C2267,CustomerAddress!A2266:F6265,CustomerAddress!D2266:D6265)</f>
        <v>#N/A</v>
      </c>
      <c r="AC2267" s="31" t="e">
        <f>LOOKUP(C2267,CustomerAddress!A2266:F6265,CustomerAddress!F2266:F6265)</f>
        <v>#N/A</v>
      </c>
      <c r="AD2267" s="31">
        <f t="shared" si="385"/>
        <v>111</v>
      </c>
    </row>
    <row r="2268" spans="1:32" s="31" customFormat="1" ht="15.75" hidden="1" customHeight="1" x14ac:dyDescent="0.15">
      <c r="A2268" s="31">
        <v>2322</v>
      </c>
      <c r="B2268" s="31">
        <v>4</v>
      </c>
      <c r="C2268" s="31">
        <v>2758</v>
      </c>
      <c r="D2268" s="43">
        <v>42793</v>
      </c>
      <c r="E2268" s="43"/>
      <c r="F2268" s="31" t="b">
        <v>1</v>
      </c>
      <c r="G2268" s="33" t="s">
        <v>37</v>
      </c>
      <c r="H2268" s="33" t="s">
        <v>42</v>
      </c>
      <c r="I2268" s="33" t="s">
        <v>38</v>
      </c>
      <c r="J2268" s="38" t="str">
        <f t="shared" si="386"/>
        <v>Medium</v>
      </c>
      <c r="K2268" s="38" t="s">
        <v>12986</v>
      </c>
      <c r="L2268" s="48">
        <v>1129.1300000000001</v>
      </c>
      <c r="M2268" s="34">
        <v>677.48</v>
      </c>
      <c r="N2268" s="40">
        <v>38573</v>
      </c>
      <c r="O2268" s="50">
        <f t="shared" si="384"/>
        <v>451.65000000000009</v>
      </c>
      <c r="P2268" s="50" t="e">
        <f>LOOKUP(C2268,CustomerDemographic!A2267:N5456,CustomerDemographic!D2267:D5456)</f>
        <v>#N/A</v>
      </c>
      <c r="Q2268" s="31" t="e">
        <f>LOOKUP(C2268,CustomerDemographic!A2267:N5456,CustomerDemographic!E2267:E5456)</f>
        <v>#N/A</v>
      </c>
      <c r="R2268" s="68" t="e">
        <f>LOOKUP(C2268,CustomerDemographic!A2267:N5456,CustomerDemographic!F2267:F5456)</f>
        <v>#N/A</v>
      </c>
      <c r="S2268" s="46" t="e">
        <f>LOOKUP(C2268,CustomerDemographic!A2267:N5456,CustomerDemographic!G2267:G5456)</f>
        <v>#N/A</v>
      </c>
      <c r="T2268" s="46"/>
      <c r="U2268" s="31" t="e">
        <f>LOOKUP(C2268,CustomerDemographic!A2267:N5456,CustomerDemographic!I2267:I5456)</f>
        <v>#N/A</v>
      </c>
      <c r="V2268" s="38" t="e">
        <f>LOOKUP(C2268,CustomerDemographic!A2267:N5456,CustomerDemographic!J2267:J5456)</f>
        <v>#N/A</v>
      </c>
      <c r="W2268" s="31" t="e">
        <f>LOOKUP(C2268,CustomerDemographic!A2267:N5456,CustomerDemographic!K2267:K5456)</f>
        <v>#N/A</v>
      </c>
      <c r="X2268" s="31" t="e">
        <f>LOOKUP(C2268,CustomerDemographic!A2267:N5456,CustomerDemographic!L2267:L5456)</f>
        <v>#N/A</v>
      </c>
      <c r="Y2268" s="31" t="e">
        <f>LOOKUP(C2268,CustomerDemographic!A2267:N5456,CustomerDemographic!M2267:M5456)</f>
        <v>#N/A</v>
      </c>
      <c r="Z2268" s="31" t="e">
        <f>LOOKUP(C2268,CustomerDemographic!A2267:N5456,CustomerDemographic!N2267:N5456)</f>
        <v>#N/A</v>
      </c>
      <c r="AA2268" s="31">
        <f>LOOKUP(C2268,CustomerAddress!A2267:F6266,CustomerAddress!C2267:C6266)</f>
        <v>2155</v>
      </c>
      <c r="AB2268" s="31" t="str">
        <f>LOOKUP(C2268,CustomerAddress!A2267:F6266,CustomerAddress!D2267:D6266)</f>
        <v>NSW</v>
      </c>
      <c r="AC2268" s="31">
        <f>LOOKUP(C2268,CustomerAddress!A2267:F6266,CustomerAddress!F2267:F6266)</f>
        <v>9</v>
      </c>
      <c r="AD2268" s="31">
        <f t="shared" si="385"/>
        <v>306</v>
      </c>
    </row>
    <row r="2269" spans="1:32" s="31" customFormat="1" ht="15.75" hidden="1" customHeight="1" x14ac:dyDescent="0.15">
      <c r="A2269" s="31">
        <v>1451</v>
      </c>
      <c r="B2269" s="31">
        <v>44</v>
      </c>
      <c r="C2269" s="31">
        <v>2351</v>
      </c>
      <c r="D2269" s="43">
        <v>43044</v>
      </c>
      <c r="E2269" s="31" t="str">
        <f>TEXT(D2268,"mmmm")</f>
        <v>February</v>
      </c>
      <c r="F2269" s="31" t="b">
        <v>1</v>
      </c>
      <c r="G2269" s="31" t="s">
        <v>37</v>
      </c>
      <c r="H2269" s="31" t="s">
        <v>44</v>
      </c>
      <c r="I2269" s="31" t="s">
        <v>38</v>
      </c>
      <c r="J2269" s="38" t="str">
        <f t="shared" si="386"/>
        <v>Medium</v>
      </c>
      <c r="K2269" s="38" t="s">
        <v>12986</v>
      </c>
      <c r="L2269" s="48">
        <v>1769.64</v>
      </c>
      <c r="M2269" s="122">
        <v>108.76</v>
      </c>
      <c r="N2269" s="40">
        <v>37668</v>
      </c>
      <c r="O2269" s="124">
        <f t="shared" si="384"/>
        <v>1660.88</v>
      </c>
      <c r="P2269" s="38" t="str">
        <f>LOOKUP(C2269,CustomerDemographic!A1415:N4604,CustomerDemographic!D1415:D4604)</f>
        <v>Female</v>
      </c>
      <c r="Q2269" s="31">
        <f>LOOKUP(C2269,CustomerDemographic!A1415:N4604,CustomerDemographic!E1415:E4604)</f>
        <v>35</v>
      </c>
      <c r="R2269" s="68">
        <f>LOOKUP(C2269,CustomerDemographic!A1415:N4604,CustomerDemographic!F1415:F4604)</f>
        <v>33678</v>
      </c>
      <c r="S2269" s="94">
        <f ca="1">LOOKUP(C2269,CustomerDemographic!A1415:N4604,CustomerDemographic!G1415:G4604)</f>
        <v>31.802558774099431</v>
      </c>
      <c r="T2269" s="94">
        <f ca="1">(TRUNC(S2269/10,)+10)*10</f>
        <v>130</v>
      </c>
      <c r="U2269" s="31" t="str">
        <f>LOOKUP(C2269,CustomerDemographic!A1415:N4604,CustomerDemographic!I1415:I4604)</f>
        <v>AssistantProfessor</v>
      </c>
      <c r="V2269" s="38" t="str">
        <f>LOOKUP(C2269,CustomerDemographic!A1415:N4604,CustomerDemographic!J1415:J4604)</f>
        <v>Retail</v>
      </c>
      <c r="W2269" s="31" t="str">
        <f>LOOKUP(C2269,CustomerDemographic!A1415:N4604,CustomerDemographic!K1415:K4604)</f>
        <v>AffluentCustomer</v>
      </c>
      <c r="X2269" s="31" t="str">
        <f>LOOKUP(C2269,CustomerDemographic!A1415:N4604,CustomerDemographic!L1415:L4604)</f>
        <v>N</v>
      </c>
      <c r="Y2269" s="31" t="str">
        <f>LOOKUP(C2269,CustomerDemographic!A1415:N4604,CustomerDemographic!M1415:M4604)</f>
        <v>Yes</v>
      </c>
      <c r="Z2269" s="31">
        <f>LOOKUP(C2269,CustomerDemographic!A1415:N4604,CustomerDemographic!N1415:N4604)</f>
        <v>10</v>
      </c>
      <c r="AA2269" s="31">
        <f>LOOKUP(C2269,CustomerAddress!A1415:F5414,CustomerAddress!C1415:C5414)</f>
        <v>3181</v>
      </c>
      <c r="AB2269" s="31" t="e">
        <f>LOOKUP(C2269,CustomerAddress!A3101:F7100,CustomerAddress!$D$835:$D$4834)</f>
        <v>#N/A</v>
      </c>
      <c r="AC2269" s="31">
        <f>LOOKUP(C2269,CustomerAddress!A1415:F5414,CustomerAddress!F1415:F5414)</f>
        <v>10</v>
      </c>
      <c r="AD2269" s="94">
        <f t="shared" si="385"/>
        <v>55</v>
      </c>
      <c r="AE2269" s="68"/>
      <c r="AF2269" s="31" t="e">
        <f>VLOOKUP(C2269,'Pivot tabel'!A:J,11,FALSE)</f>
        <v>#REF!</v>
      </c>
    </row>
    <row r="2270" spans="1:32" s="31" customFormat="1" ht="15.75" hidden="1" customHeight="1" x14ac:dyDescent="0.15">
      <c r="A2270" s="31">
        <v>2324</v>
      </c>
      <c r="B2270" s="31">
        <v>39</v>
      </c>
      <c r="C2270" s="31">
        <v>1130</v>
      </c>
      <c r="D2270" s="43">
        <v>42920</v>
      </c>
      <c r="E2270" s="43"/>
      <c r="F2270" s="31" t="b">
        <v>0</v>
      </c>
      <c r="G2270" s="33" t="s">
        <v>37</v>
      </c>
      <c r="H2270" s="33" t="s">
        <v>42</v>
      </c>
      <c r="I2270" s="33" t="s">
        <v>38</v>
      </c>
      <c r="J2270" s="38" t="str">
        <f t="shared" si="386"/>
        <v>Medium</v>
      </c>
      <c r="K2270" s="38" t="s">
        <v>12986</v>
      </c>
      <c r="L2270" s="48">
        <v>1812.75</v>
      </c>
      <c r="M2270" s="34">
        <v>582.48</v>
      </c>
      <c r="N2270" s="40">
        <v>40336</v>
      </c>
      <c r="O2270" s="50">
        <f t="shared" si="384"/>
        <v>1230.27</v>
      </c>
      <c r="P2270" s="50" t="e">
        <f>LOOKUP(C2270,CustomerDemographic!A2269:N5458,CustomerDemographic!D2269:D5458)</f>
        <v>#N/A</v>
      </c>
      <c r="Q2270" s="31" t="e">
        <f>LOOKUP(C2270,CustomerDemographic!A2269:N5458,CustomerDemographic!E2269:E5458)</f>
        <v>#N/A</v>
      </c>
      <c r="R2270" s="68" t="e">
        <f>LOOKUP(C2270,CustomerDemographic!A2269:N5458,CustomerDemographic!F2269:F5458)</f>
        <v>#N/A</v>
      </c>
      <c r="S2270" s="46" t="e">
        <f>LOOKUP(C2270,CustomerDemographic!A2269:N5458,CustomerDemographic!G2269:G5458)</f>
        <v>#N/A</v>
      </c>
      <c r="T2270" s="46"/>
      <c r="U2270" s="31" t="e">
        <f>LOOKUP(C2270,CustomerDemographic!A2269:N5458,CustomerDemographic!I2269:I5458)</f>
        <v>#N/A</v>
      </c>
      <c r="V2270" s="38" t="e">
        <f>LOOKUP(C2270,CustomerDemographic!A2269:N5458,CustomerDemographic!J2269:J5458)</f>
        <v>#N/A</v>
      </c>
      <c r="W2270" s="31" t="e">
        <f>LOOKUP(C2270,CustomerDemographic!A2269:N5458,CustomerDemographic!K2269:K5458)</f>
        <v>#N/A</v>
      </c>
      <c r="X2270" s="31" t="e">
        <f>LOOKUP(C2270,CustomerDemographic!A2269:N5458,CustomerDemographic!L2269:L5458)</f>
        <v>#N/A</v>
      </c>
      <c r="Y2270" s="31" t="e">
        <f>LOOKUP(C2270,CustomerDemographic!A2269:N5458,CustomerDemographic!M2269:M5458)</f>
        <v>#N/A</v>
      </c>
      <c r="Z2270" s="31" t="e">
        <f>LOOKUP(C2270,CustomerDemographic!A2269:N5458,CustomerDemographic!N2269:N5458)</f>
        <v>#N/A</v>
      </c>
      <c r="AA2270" s="31" t="e">
        <f>LOOKUP(C2270,CustomerAddress!A2269:F6268,CustomerAddress!C2269:C6268)</f>
        <v>#N/A</v>
      </c>
      <c r="AB2270" s="31" t="e">
        <f>LOOKUP(C2270,CustomerAddress!A2269:F6268,CustomerAddress!D2269:D6268)</f>
        <v>#N/A</v>
      </c>
      <c r="AC2270" s="31" t="e">
        <f>LOOKUP(C2270,CustomerAddress!A2269:F6268,CustomerAddress!F2269:F6268)</f>
        <v>#N/A</v>
      </c>
      <c r="AD2270" s="31">
        <f t="shared" si="385"/>
        <v>179</v>
      </c>
    </row>
    <row r="2271" spans="1:32" s="31" customFormat="1" ht="15.75" hidden="1" customHeight="1" x14ac:dyDescent="0.15">
      <c r="A2271" s="31">
        <v>2325</v>
      </c>
      <c r="B2271" s="31">
        <v>28</v>
      </c>
      <c r="C2271" s="31">
        <v>727</v>
      </c>
      <c r="D2271" s="43">
        <v>42758</v>
      </c>
      <c r="E2271" s="43"/>
      <c r="F2271" s="31" t="b">
        <v>1</v>
      </c>
      <c r="G2271" s="33" t="s">
        <v>37</v>
      </c>
      <c r="H2271" s="33" t="s">
        <v>41</v>
      </c>
      <c r="I2271" s="33" t="s">
        <v>38</v>
      </c>
      <c r="J2271" s="38" t="str">
        <f t="shared" si="386"/>
        <v>Large</v>
      </c>
      <c r="K2271" s="38" t="s">
        <v>12987</v>
      </c>
      <c r="L2271" s="48">
        <v>1216.1400000000001</v>
      </c>
      <c r="M2271" s="34">
        <v>1082.3599999999999</v>
      </c>
      <c r="N2271" s="40">
        <v>33455</v>
      </c>
      <c r="O2271" s="50">
        <f t="shared" si="384"/>
        <v>133.7800000000002</v>
      </c>
      <c r="P2271" s="50" t="e">
        <f>LOOKUP(C2271,CustomerDemographic!A2270:N5459,CustomerDemographic!D2270:D5459)</f>
        <v>#N/A</v>
      </c>
      <c r="Q2271" s="31" t="e">
        <f>LOOKUP(C2271,CustomerDemographic!A2270:N5459,CustomerDemographic!E2270:E5459)</f>
        <v>#N/A</v>
      </c>
      <c r="R2271" s="68" t="e">
        <f>LOOKUP(C2271,CustomerDemographic!A2270:N5459,CustomerDemographic!F2270:F5459)</f>
        <v>#N/A</v>
      </c>
      <c r="S2271" s="46" t="e">
        <f>LOOKUP(C2271,CustomerDemographic!A2270:N5459,CustomerDemographic!G2270:G5459)</f>
        <v>#N/A</v>
      </c>
      <c r="T2271" s="46"/>
      <c r="U2271" s="31" t="e">
        <f>LOOKUP(C2271,CustomerDemographic!A2270:N5459,CustomerDemographic!I2270:I5459)</f>
        <v>#N/A</v>
      </c>
      <c r="V2271" s="38" t="e">
        <f>LOOKUP(C2271,CustomerDemographic!A2270:N5459,CustomerDemographic!J2270:J5459)</f>
        <v>#N/A</v>
      </c>
      <c r="W2271" s="31" t="e">
        <f>LOOKUP(C2271,CustomerDemographic!A2270:N5459,CustomerDemographic!K2270:K5459)</f>
        <v>#N/A</v>
      </c>
      <c r="X2271" s="31" t="e">
        <f>LOOKUP(C2271,CustomerDemographic!A2270:N5459,CustomerDemographic!L2270:L5459)</f>
        <v>#N/A</v>
      </c>
      <c r="Y2271" s="31" t="e">
        <f>LOOKUP(C2271,CustomerDemographic!A2270:N5459,CustomerDemographic!M2270:M5459)</f>
        <v>#N/A</v>
      </c>
      <c r="Z2271" s="31" t="e">
        <f>LOOKUP(C2271,CustomerDemographic!A2270:N5459,CustomerDemographic!N2270:N5459)</f>
        <v>#N/A</v>
      </c>
      <c r="AA2271" s="31" t="e">
        <f>LOOKUP(C2271,CustomerAddress!A2270:F6269,CustomerAddress!C2270:C6269)</f>
        <v>#N/A</v>
      </c>
      <c r="AB2271" s="31" t="e">
        <f>LOOKUP(C2271,CustomerAddress!A2270:F6269,CustomerAddress!D2270:D6269)</f>
        <v>#N/A</v>
      </c>
      <c r="AC2271" s="31" t="e">
        <f>LOOKUP(C2271,CustomerAddress!A2270:F6269,CustomerAddress!F2270:F6269)</f>
        <v>#N/A</v>
      </c>
      <c r="AD2271" s="31">
        <f t="shared" si="385"/>
        <v>341</v>
      </c>
    </row>
    <row r="2272" spans="1:32" s="31" customFormat="1" ht="15.75" hidden="1" customHeight="1" x14ac:dyDescent="0.15">
      <c r="A2272" s="31">
        <v>2326</v>
      </c>
      <c r="B2272" s="31">
        <v>79</v>
      </c>
      <c r="C2272" s="31">
        <v>1407</v>
      </c>
      <c r="D2272" s="43">
        <v>42856</v>
      </c>
      <c r="E2272" s="43"/>
      <c r="F2272" s="31" t="b">
        <v>0</v>
      </c>
      <c r="G2272" s="33" t="s">
        <v>37</v>
      </c>
      <c r="H2272" s="33" t="s">
        <v>41</v>
      </c>
      <c r="I2272" s="33" t="s">
        <v>38</v>
      </c>
      <c r="J2272" s="38" t="str">
        <f t="shared" si="386"/>
        <v>Small</v>
      </c>
      <c r="K2272" s="38" t="s">
        <v>3629</v>
      </c>
      <c r="L2272" s="48">
        <v>1555.58</v>
      </c>
      <c r="M2272" s="34">
        <v>818.01</v>
      </c>
      <c r="N2272" s="40">
        <v>42218</v>
      </c>
      <c r="O2272" s="50">
        <f t="shared" si="384"/>
        <v>737.56999999999994</v>
      </c>
      <c r="P2272" s="50" t="e">
        <f>LOOKUP(C2272,CustomerDemographic!A2271:N5460,CustomerDemographic!D2271:D5460)</f>
        <v>#N/A</v>
      </c>
      <c r="Q2272" s="31" t="e">
        <f>LOOKUP(C2272,CustomerDemographic!A2271:N5460,CustomerDemographic!E2271:E5460)</f>
        <v>#N/A</v>
      </c>
      <c r="R2272" s="68" t="e">
        <f>LOOKUP(C2272,CustomerDemographic!A2271:N5460,CustomerDemographic!F2271:F5460)</f>
        <v>#N/A</v>
      </c>
      <c r="S2272" s="46" t="e">
        <f>LOOKUP(C2272,CustomerDemographic!A2271:N5460,CustomerDemographic!G2271:G5460)</f>
        <v>#N/A</v>
      </c>
      <c r="T2272" s="46"/>
      <c r="U2272" s="31" t="e">
        <f>LOOKUP(C2272,CustomerDemographic!A2271:N5460,CustomerDemographic!I2271:I5460)</f>
        <v>#N/A</v>
      </c>
      <c r="V2272" s="38" t="e">
        <f>LOOKUP(C2272,CustomerDemographic!A2271:N5460,CustomerDemographic!J2271:J5460)</f>
        <v>#N/A</v>
      </c>
      <c r="W2272" s="31" t="e">
        <f>LOOKUP(C2272,CustomerDemographic!A2271:N5460,CustomerDemographic!K2271:K5460)</f>
        <v>#N/A</v>
      </c>
      <c r="X2272" s="31" t="e">
        <f>LOOKUP(C2272,CustomerDemographic!A2271:N5460,CustomerDemographic!L2271:L5460)</f>
        <v>#N/A</v>
      </c>
      <c r="Y2272" s="31" t="e">
        <f>LOOKUP(C2272,CustomerDemographic!A2271:N5460,CustomerDemographic!M2271:M5460)</f>
        <v>#N/A</v>
      </c>
      <c r="Z2272" s="31" t="e">
        <f>LOOKUP(C2272,CustomerDemographic!A2271:N5460,CustomerDemographic!N2271:N5460)</f>
        <v>#N/A</v>
      </c>
      <c r="AA2272" s="31" t="e">
        <f>LOOKUP(C2272,CustomerAddress!A2271:F6270,CustomerAddress!C2271:C6270)</f>
        <v>#N/A</v>
      </c>
      <c r="AB2272" s="31" t="e">
        <f>LOOKUP(C2272,CustomerAddress!A2271:F6270,CustomerAddress!D2271:D6270)</f>
        <v>#N/A</v>
      </c>
      <c r="AC2272" s="31" t="e">
        <f>LOOKUP(C2272,CustomerAddress!A2271:F6270,CustomerAddress!F2271:F6270)</f>
        <v>#N/A</v>
      </c>
      <c r="AD2272" s="31">
        <f t="shared" si="385"/>
        <v>243</v>
      </c>
    </row>
    <row r="2273" spans="1:32" s="31" customFormat="1" ht="15.75" hidden="1" customHeight="1" x14ac:dyDescent="0.15">
      <c r="A2273" s="31">
        <v>2327</v>
      </c>
      <c r="B2273" s="31">
        <v>23</v>
      </c>
      <c r="C2273" s="31">
        <v>858</v>
      </c>
      <c r="D2273" s="43">
        <v>43088</v>
      </c>
      <c r="E2273" s="43"/>
      <c r="F2273" s="31" t="b">
        <v>0</v>
      </c>
      <c r="G2273" s="33" t="s">
        <v>37</v>
      </c>
      <c r="H2273" s="33" t="s">
        <v>41</v>
      </c>
      <c r="I2273" s="33" t="s">
        <v>38</v>
      </c>
      <c r="J2273" s="38" t="str">
        <f t="shared" si="386"/>
        <v>Medium</v>
      </c>
      <c r="K2273" s="38" t="s">
        <v>12986</v>
      </c>
      <c r="L2273" s="48">
        <v>1198.46</v>
      </c>
      <c r="M2273" s="34">
        <v>381.1</v>
      </c>
      <c r="N2273" s="40">
        <v>36367</v>
      </c>
      <c r="O2273" s="50">
        <f t="shared" si="384"/>
        <v>817.36</v>
      </c>
      <c r="P2273" s="50" t="e">
        <f>LOOKUP(C2273,CustomerDemographic!A2272:N5461,CustomerDemographic!D2272:D5461)</f>
        <v>#N/A</v>
      </c>
      <c r="Q2273" s="31" t="e">
        <f>LOOKUP(C2273,CustomerDemographic!A2272:N5461,CustomerDemographic!E2272:E5461)</f>
        <v>#N/A</v>
      </c>
      <c r="R2273" s="68" t="e">
        <f>LOOKUP(C2273,CustomerDemographic!A2272:N5461,CustomerDemographic!F2272:F5461)</f>
        <v>#N/A</v>
      </c>
      <c r="S2273" s="46" t="e">
        <f>LOOKUP(C2273,CustomerDemographic!A2272:N5461,CustomerDemographic!G2272:G5461)</f>
        <v>#N/A</v>
      </c>
      <c r="T2273" s="46"/>
      <c r="U2273" s="31" t="e">
        <f>LOOKUP(C2273,CustomerDemographic!A2272:N5461,CustomerDemographic!I2272:I5461)</f>
        <v>#N/A</v>
      </c>
      <c r="V2273" s="38" t="e">
        <f>LOOKUP(C2273,CustomerDemographic!A2272:N5461,CustomerDemographic!J2272:J5461)</f>
        <v>#N/A</v>
      </c>
      <c r="W2273" s="31" t="e">
        <f>LOOKUP(C2273,CustomerDemographic!A2272:N5461,CustomerDemographic!K2272:K5461)</f>
        <v>#N/A</v>
      </c>
      <c r="X2273" s="31" t="e">
        <f>LOOKUP(C2273,CustomerDemographic!A2272:N5461,CustomerDemographic!L2272:L5461)</f>
        <v>#N/A</v>
      </c>
      <c r="Y2273" s="31" t="e">
        <f>LOOKUP(C2273,CustomerDemographic!A2272:N5461,CustomerDemographic!M2272:M5461)</f>
        <v>#N/A</v>
      </c>
      <c r="Z2273" s="31" t="e">
        <f>LOOKUP(C2273,CustomerDemographic!A2272:N5461,CustomerDemographic!N2272:N5461)</f>
        <v>#N/A</v>
      </c>
      <c r="AA2273" s="31" t="e">
        <f>LOOKUP(C2273,CustomerAddress!A2272:F6271,CustomerAddress!C2272:C6271)</f>
        <v>#N/A</v>
      </c>
      <c r="AB2273" s="31" t="e">
        <f>LOOKUP(C2273,CustomerAddress!A2272:F6271,CustomerAddress!D2272:D6271)</f>
        <v>#N/A</v>
      </c>
      <c r="AC2273" s="31" t="e">
        <f>LOOKUP(C2273,CustomerAddress!A2272:F6271,CustomerAddress!F2272:F6271)</f>
        <v>#N/A</v>
      </c>
      <c r="AD2273" s="31">
        <f t="shared" si="385"/>
        <v>11</v>
      </c>
    </row>
    <row r="2274" spans="1:32" s="31" customFormat="1" ht="15.75" hidden="1" customHeight="1" x14ac:dyDescent="0.15">
      <c r="A2274" s="31">
        <v>2328</v>
      </c>
      <c r="B2274" s="31">
        <v>52</v>
      </c>
      <c r="C2274" s="31">
        <v>2753</v>
      </c>
      <c r="D2274" s="43">
        <v>42928</v>
      </c>
      <c r="E2274" s="43"/>
      <c r="F2274" s="31" t="b">
        <v>1</v>
      </c>
      <c r="G2274" s="33" t="s">
        <v>37</v>
      </c>
      <c r="H2274" s="33" t="s">
        <v>40</v>
      </c>
      <c r="I2274" s="33" t="s">
        <v>43</v>
      </c>
      <c r="J2274" s="38" t="str">
        <f t="shared" si="386"/>
        <v>Medium</v>
      </c>
      <c r="K2274" s="38" t="s">
        <v>12986</v>
      </c>
      <c r="L2274" s="48">
        <v>1280.28</v>
      </c>
      <c r="M2274" s="34">
        <v>829.51</v>
      </c>
      <c r="N2274" s="40">
        <v>34170</v>
      </c>
      <c r="O2274" s="50">
        <f t="shared" si="384"/>
        <v>450.77</v>
      </c>
      <c r="P2274" s="50" t="e">
        <f>LOOKUP(C2274,CustomerDemographic!A2273:N5462,CustomerDemographic!D2273:D5462)</f>
        <v>#N/A</v>
      </c>
      <c r="Q2274" s="31" t="e">
        <f>LOOKUP(C2274,CustomerDemographic!A2273:N5462,CustomerDemographic!E2273:E5462)</f>
        <v>#N/A</v>
      </c>
      <c r="R2274" s="68" t="e">
        <f>LOOKUP(C2274,CustomerDemographic!A2273:N5462,CustomerDemographic!F2273:F5462)</f>
        <v>#N/A</v>
      </c>
      <c r="S2274" s="46" t="e">
        <f>LOOKUP(C2274,CustomerDemographic!A2273:N5462,CustomerDemographic!G2273:G5462)</f>
        <v>#N/A</v>
      </c>
      <c r="T2274" s="46"/>
      <c r="U2274" s="31" t="e">
        <f>LOOKUP(C2274,CustomerDemographic!A2273:N5462,CustomerDemographic!I2273:I5462)</f>
        <v>#N/A</v>
      </c>
      <c r="V2274" s="38" t="e">
        <f>LOOKUP(C2274,CustomerDemographic!A2273:N5462,CustomerDemographic!J2273:J5462)</f>
        <v>#N/A</v>
      </c>
      <c r="W2274" s="31" t="e">
        <f>LOOKUP(C2274,CustomerDemographic!A2273:N5462,CustomerDemographic!K2273:K5462)</f>
        <v>#N/A</v>
      </c>
      <c r="X2274" s="31" t="e">
        <f>LOOKUP(C2274,CustomerDemographic!A2273:N5462,CustomerDemographic!L2273:L5462)</f>
        <v>#N/A</v>
      </c>
      <c r="Y2274" s="31" t="e">
        <f>LOOKUP(C2274,CustomerDemographic!A2273:N5462,CustomerDemographic!M2273:M5462)</f>
        <v>#N/A</v>
      </c>
      <c r="Z2274" s="31" t="e">
        <f>LOOKUP(C2274,CustomerDemographic!A2273:N5462,CustomerDemographic!N2273:N5462)</f>
        <v>#N/A</v>
      </c>
      <c r="AA2274" s="31">
        <f>LOOKUP(C2274,CustomerAddress!A2273:F6272,CustomerAddress!C2273:C6272)</f>
        <v>2155</v>
      </c>
      <c r="AB2274" s="31" t="str">
        <f>LOOKUP(C2274,CustomerAddress!A2273:F6272,CustomerAddress!D2273:D6272)</f>
        <v>NSW</v>
      </c>
      <c r="AC2274" s="31">
        <f>LOOKUP(C2274,CustomerAddress!A2273:F6272,CustomerAddress!F2273:F6272)</f>
        <v>9</v>
      </c>
      <c r="AD2274" s="31">
        <f t="shared" si="385"/>
        <v>171</v>
      </c>
    </row>
    <row r="2275" spans="1:32" s="31" customFormat="1" ht="15.75" hidden="1" customHeight="1" x14ac:dyDescent="0.15">
      <c r="A2275" s="31">
        <v>2329</v>
      </c>
      <c r="B2275" s="31">
        <v>7</v>
      </c>
      <c r="C2275" s="31">
        <v>1076</v>
      </c>
      <c r="D2275" s="43">
        <v>43010</v>
      </c>
      <c r="E2275" s="43"/>
      <c r="F2275" s="31" t="b">
        <v>1</v>
      </c>
      <c r="G2275" s="33" t="s">
        <v>37</v>
      </c>
      <c r="H2275" s="33" t="s">
        <v>39</v>
      </c>
      <c r="I2275" s="33" t="s">
        <v>43</v>
      </c>
      <c r="J2275" s="38" t="str">
        <f t="shared" si="386"/>
        <v>Medium</v>
      </c>
      <c r="K2275" s="38" t="s">
        <v>12986</v>
      </c>
      <c r="L2275" s="48">
        <v>980.37</v>
      </c>
      <c r="M2275" s="34">
        <v>234.43</v>
      </c>
      <c r="N2275" s="40">
        <v>38258</v>
      </c>
      <c r="O2275" s="50">
        <f t="shared" si="384"/>
        <v>745.94</v>
      </c>
      <c r="P2275" s="50" t="e">
        <f>LOOKUP(C2275,CustomerDemographic!A2274:N5463,CustomerDemographic!D2274:D5463)</f>
        <v>#N/A</v>
      </c>
      <c r="Q2275" s="31" t="e">
        <f>LOOKUP(C2275,CustomerDemographic!A2274:N5463,CustomerDemographic!E2274:E5463)</f>
        <v>#N/A</v>
      </c>
      <c r="R2275" s="68" t="e">
        <f>LOOKUP(C2275,CustomerDemographic!A2274:N5463,CustomerDemographic!F2274:F5463)</f>
        <v>#N/A</v>
      </c>
      <c r="S2275" s="46" t="e">
        <f>LOOKUP(C2275,CustomerDemographic!A2274:N5463,CustomerDemographic!G2274:G5463)</f>
        <v>#N/A</v>
      </c>
      <c r="T2275" s="46"/>
      <c r="U2275" s="31" t="e">
        <f>LOOKUP(C2275,CustomerDemographic!A2274:N5463,CustomerDemographic!I2274:I5463)</f>
        <v>#N/A</v>
      </c>
      <c r="V2275" s="38" t="e">
        <f>LOOKUP(C2275,CustomerDemographic!A2274:N5463,CustomerDemographic!J2274:J5463)</f>
        <v>#N/A</v>
      </c>
      <c r="W2275" s="31" t="e">
        <f>LOOKUP(C2275,CustomerDemographic!A2274:N5463,CustomerDemographic!K2274:K5463)</f>
        <v>#N/A</v>
      </c>
      <c r="X2275" s="31" t="e">
        <f>LOOKUP(C2275,CustomerDemographic!A2274:N5463,CustomerDemographic!L2274:L5463)</f>
        <v>#N/A</v>
      </c>
      <c r="Y2275" s="31" t="e">
        <f>LOOKUP(C2275,CustomerDemographic!A2274:N5463,CustomerDemographic!M2274:M5463)</f>
        <v>#N/A</v>
      </c>
      <c r="Z2275" s="31" t="e">
        <f>LOOKUP(C2275,CustomerDemographic!A2274:N5463,CustomerDemographic!N2274:N5463)</f>
        <v>#N/A</v>
      </c>
      <c r="AA2275" s="31" t="e">
        <f>LOOKUP(C2275,CustomerAddress!A2274:F6273,CustomerAddress!C2274:C6273)</f>
        <v>#N/A</v>
      </c>
      <c r="AB2275" s="31" t="e">
        <f>LOOKUP(C2275,CustomerAddress!A2274:F6273,CustomerAddress!D2274:D6273)</f>
        <v>#N/A</v>
      </c>
      <c r="AC2275" s="31" t="e">
        <f>LOOKUP(C2275,CustomerAddress!A2274:F6273,CustomerAddress!F2274:F6273)</f>
        <v>#N/A</v>
      </c>
      <c r="AD2275" s="31">
        <f t="shared" si="385"/>
        <v>89</v>
      </c>
    </row>
    <row r="2276" spans="1:32" s="31" customFormat="1" ht="15.75" hidden="1" customHeight="1" x14ac:dyDescent="0.15">
      <c r="A2276" s="31">
        <v>2330</v>
      </c>
      <c r="B2276" s="31">
        <v>53</v>
      </c>
      <c r="C2276" s="31">
        <v>374</v>
      </c>
      <c r="D2276" s="43">
        <v>42992</v>
      </c>
      <c r="E2276" s="43"/>
      <c r="F2276" s="31" t="b">
        <v>0</v>
      </c>
      <c r="G2276" s="33" t="s">
        <v>37</v>
      </c>
      <c r="H2276" s="33" t="s">
        <v>40</v>
      </c>
      <c r="I2276" s="33" t="s">
        <v>38</v>
      </c>
      <c r="J2276" s="38" t="str">
        <f t="shared" si="386"/>
        <v>Medium</v>
      </c>
      <c r="K2276" s="38" t="s">
        <v>12986</v>
      </c>
      <c r="L2276" s="48">
        <v>795.34</v>
      </c>
      <c r="M2276" s="34">
        <v>101.58</v>
      </c>
      <c r="N2276" s="40">
        <v>34170</v>
      </c>
      <c r="O2276" s="50">
        <f t="shared" si="384"/>
        <v>693.76</v>
      </c>
      <c r="P2276" s="50" t="e">
        <f>LOOKUP(C2276,CustomerDemographic!A2275:N5464,CustomerDemographic!D2275:D5464)</f>
        <v>#N/A</v>
      </c>
      <c r="Q2276" s="31" t="e">
        <f>LOOKUP(C2276,CustomerDemographic!A2275:N5464,CustomerDemographic!E2275:E5464)</f>
        <v>#N/A</v>
      </c>
      <c r="R2276" s="68" t="e">
        <f>LOOKUP(C2276,CustomerDemographic!A2275:N5464,CustomerDemographic!F2275:F5464)</f>
        <v>#N/A</v>
      </c>
      <c r="S2276" s="46" t="e">
        <f>LOOKUP(C2276,CustomerDemographic!A2275:N5464,CustomerDemographic!G2275:G5464)</f>
        <v>#N/A</v>
      </c>
      <c r="T2276" s="46"/>
      <c r="U2276" s="31" t="e">
        <f>LOOKUP(C2276,CustomerDemographic!A2275:N5464,CustomerDemographic!I2275:I5464)</f>
        <v>#N/A</v>
      </c>
      <c r="V2276" s="38" t="e">
        <f>LOOKUP(C2276,CustomerDemographic!A2275:N5464,CustomerDemographic!J2275:J5464)</f>
        <v>#N/A</v>
      </c>
      <c r="W2276" s="31" t="e">
        <f>LOOKUP(C2276,CustomerDemographic!A2275:N5464,CustomerDemographic!K2275:K5464)</f>
        <v>#N/A</v>
      </c>
      <c r="X2276" s="31" t="e">
        <f>LOOKUP(C2276,CustomerDemographic!A2275:N5464,CustomerDemographic!L2275:L5464)</f>
        <v>#N/A</v>
      </c>
      <c r="Y2276" s="31" t="e">
        <f>LOOKUP(C2276,CustomerDemographic!A2275:N5464,CustomerDemographic!M2275:M5464)</f>
        <v>#N/A</v>
      </c>
      <c r="Z2276" s="31" t="e">
        <f>LOOKUP(C2276,CustomerDemographic!A2275:N5464,CustomerDemographic!N2275:N5464)</f>
        <v>#N/A</v>
      </c>
      <c r="AA2276" s="31" t="e">
        <f>LOOKUP(C2276,CustomerAddress!A2275:F6274,CustomerAddress!C2275:C6274)</f>
        <v>#N/A</v>
      </c>
      <c r="AB2276" s="31" t="e">
        <f>LOOKUP(C2276,CustomerAddress!A2275:F6274,CustomerAddress!D2275:D6274)</f>
        <v>#N/A</v>
      </c>
      <c r="AC2276" s="31" t="e">
        <f>LOOKUP(C2276,CustomerAddress!A2275:F6274,CustomerAddress!F2275:F6274)</f>
        <v>#N/A</v>
      </c>
      <c r="AD2276" s="31">
        <f t="shared" si="385"/>
        <v>107</v>
      </c>
    </row>
    <row r="2277" spans="1:32" s="31" customFormat="1" ht="15.75" hidden="1" customHeight="1" x14ac:dyDescent="0.15">
      <c r="A2277" s="31">
        <v>1894</v>
      </c>
      <c r="B2277" s="31">
        <v>87</v>
      </c>
      <c r="C2277" s="31">
        <v>2615</v>
      </c>
      <c r="D2277" s="43">
        <v>43044</v>
      </c>
      <c r="E2277" s="31" t="str">
        <f>TEXT(D2276,"mmmm")</f>
        <v>September</v>
      </c>
      <c r="F2277" s="31" t="b">
        <v>0</v>
      </c>
      <c r="G2277" s="31" t="s">
        <v>37</v>
      </c>
      <c r="H2277" s="31" t="s">
        <v>42</v>
      </c>
      <c r="I2277" s="31" t="s">
        <v>38</v>
      </c>
      <c r="J2277" s="38" t="str">
        <f t="shared" si="386"/>
        <v>Medium</v>
      </c>
      <c r="K2277" s="38" t="s">
        <v>12986</v>
      </c>
      <c r="L2277" s="48">
        <v>1179</v>
      </c>
      <c r="M2277" s="122">
        <v>707.4</v>
      </c>
      <c r="N2277" s="40">
        <v>36833</v>
      </c>
      <c r="O2277" s="124">
        <f t="shared" si="384"/>
        <v>471.6</v>
      </c>
      <c r="P2277" s="38" t="str">
        <f>LOOKUP(C2277,CustomerDemographic!A1848:N5037,CustomerDemographic!D1848:D5037)</f>
        <v>Male</v>
      </c>
      <c r="Q2277" s="31">
        <f>LOOKUP(C2277,CustomerDemographic!A1848:N5037,CustomerDemographic!E1848:E5037)</f>
        <v>33</v>
      </c>
      <c r="R2277" s="68">
        <f>LOOKUP(C2277,CustomerDemographic!A1848:N5037,CustomerDemographic!F1848:F5037)</f>
        <v>25323</v>
      </c>
      <c r="S2277" s="94">
        <f ca="1">LOOKUP(C2277,CustomerDemographic!A1848:N5037,CustomerDemographic!G1848:G5037)</f>
        <v>54.692969733320652</v>
      </c>
      <c r="T2277" s="94">
        <f ca="1">(TRUNC(S2277/10,)+10)*10</f>
        <v>150</v>
      </c>
      <c r="U2277" s="31" t="str">
        <f>LOOKUP(C2277,CustomerDemographic!A1848:N5037,CustomerDemographic!I1848:I5037)</f>
        <v>StatisticianI</v>
      </c>
      <c r="V2277" s="38" t="str">
        <f>LOOKUP(C2277,CustomerDemographic!A1848:N5037,CustomerDemographic!J1848:J5037)</f>
        <v>Retail</v>
      </c>
      <c r="W2277" s="31" t="str">
        <f>LOOKUP(C2277,CustomerDemographic!A1848:N5037,CustomerDemographic!K1848:K5037)</f>
        <v>AffluentCustomer</v>
      </c>
      <c r="X2277" s="31" t="str">
        <f>LOOKUP(C2277,CustomerDemographic!A1848:N5037,CustomerDemographic!L1848:L5037)</f>
        <v>N</v>
      </c>
      <c r="Y2277" s="31" t="str">
        <f>LOOKUP(C2277,CustomerDemographic!A1848:N5037,CustomerDemographic!M1848:M5037)</f>
        <v>No</v>
      </c>
      <c r="Z2277" s="31">
        <f>LOOKUP(C2277,CustomerDemographic!A1848:N5037,CustomerDemographic!N1848:N5037)</f>
        <v>18</v>
      </c>
      <c r="AA2277" s="31">
        <f>LOOKUP(C2277,CustomerAddress!A1848:F5847,CustomerAddress!C1848:C5847)</f>
        <v>2580</v>
      </c>
      <c r="AB2277" s="31" t="e">
        <f>LOOKUP(C2277,CustomerAddress!A3109:F7108,CustomerAddress!$D$835:$D$4834)</f>
        <v>#N/A</v>
      </c>
      <c r="AC2277" s="31">
        <f>LOOKUP(C2277,CustomerAddress!A1848:F5847,CustomerAddress!F1848:F5847)</f>
        <v>7</v>
      </c>
      <c r="AD2277" s="94">
        <f t="shared" si="385"/>
        <v>55</v>
      </c>
      <c r="AE2277" s="68"/>
      <c r="AF2277" s="31" t="e">
        <f>VLOOKUP(C2277,'Pivot tabel'!A:J,11,FALSE)</f>
        <v>#REF!</v>
      </c>
    </row>
    <row r="2278" spans="1:32" s="31" customFormat="1" ht="15.75" hidden="1" customHeight="1" x14ac:dyDescent="0.15">
      <c r="A2278" s="31">
        <v>2332</v>
      </c>
      <c r="B2278" s="31">
        <v>37</v>
      </c>
      <c r="C2278" s="31">
        <v>658</v>
      </c>
      <c r="D2278" s="43">
        <v>42746</v>
      </c>
      <c r="E2278" s="43"/>
      <c r="F2278" s="31" t="b">
        <v>0</v>
      </c>
      <c r="G2278" s="33" t="s">
        <v>37</v>
      </c>
      <c r="H2278" s="33" t="s">
        <v>40</v>
      </c>
      <c r="I2278" s="33" t="s">
        <v>38</v>
      </c>
      <c r="J2278" s="38" t="str">
        <f t="shared" si="386"/>
        <v>Small</v>
      </c>
      <c r="K2278" s="38" t="s">
        <v>3629</v>
      </c>
      <c r="L2278" s="48">
        <v>1793.43</v>
      </c>
      <c r="M2278" s="34">
        <v>248.82</v>
      </c>
      <c r="N2278" s="40">
        <v>35560</v>
      </c>
      <c r="O2278" s="50">
        <f t="shared" si="384"/>
        <v>1544.6100000000001</v>
      </c>
      <c r="P2278" s="50" t="e">
        <f>LOOKUP(C2278,CustomerDemographic!A2277:N5466,CustomerDemographic!D2277:D5466)</f>
        <v>#N/A</v>
      </c>
      <c r="Q2278" s="31" t="e">
        <f>LOOKUP(C2278,CustomerDemographic!A2277:N5466,CustomerDemographic!E2277:E5466)</f>
        <v>#N/A</v>
      </c>
      <c r="R2278" s="68" t="e">
        <f>LOOKUP(C2278,CustomerDemographic!A2277:N5466,CustomerDemographic!F2277:F5466)</f>
        <v>#N/A</v>
      </c>
      <c r="S2278" s="46" t="e">
        <f>LOOKUP(C2278,CustomerDemographic!A2277:N5466,CustomerDemographic!G2277:G5466)</f>
        <v>#N/A</v>
      </c>
      <c r="T2278" s="46"/>
      <c r="U2278" s="31" t="e">
        <f>LOOKUP(C2278,CustomerDemographic!A2277:N5466,CustomerDemographic!I2277:I5466)</f>
        <v>#N/A</v>
      </c>
      <c r="V2278" s="38" t="e">
        <f>LOOKUP(C2278,CustomerDemographic!A2277:N5466,CustomerDemographic!J2277:J5466)</f>
        <v>#N/A</v>
      </c>
      <c r="W2278" s="31" t="e">
        <f>LOOKUP(C2278,CustomerDemographic!A2277:N5466,CustomerDemographic!K2277:K5466)</f>
        <v>#N/A</v>
      </c>
      <c r="X2278" s="31" t="e">
        <f>LOOKUP(C2278,CustomerDemographic!A2277:N5466,CustomerDemographic!L2277:L5466)</f>
        <v>#N/A</v>
      </c>
      <c r="Y2278" s="31" t="e">
        <f>LOOKUP(C2278,CustomerDemographic!A2277:N5466,CustomerDemographic!M2277:M5466)</f>
        <v>#N/A</v>
      </c>
      <c r="Z2278" s="31" t="e">
        <f>LOOKUP(C2278,CustomerDemographic!A2277:N5466,CustomerDemographic!N2277:N5466)</f>
        <v>#N/A</v>
      </c>
      <c r="AA2278" s="31" t="e">
        <f>LOOKUP(C2278,CustomerAddress!A2277:F6276,CustomerAddress!C2277:C6276)</f>
        <v>#N/A</v>
      </c>
      <c r="AB2278" s="31" t="e">
        <f>LOOKUP(C2278,CustomerAddress!A2277:F6276,CustomerAddress!D2277:D6276)</f>
        <v>#N/A</v>
      </c>
      <c r="AC2278" s="31" t="e">
        <f>LOOKUP(C2278,CustomerAddress!A2277:F6276,CustomerAddress!F2277:F6276)</f>
        <v>#N/A</v>
      </c>
      <c r="AD2278" s="31">
        <f t="shared" si="385"/>
        <v>353</v>
      </c>
    </row>
    <row r="2279" spans="1:32" s="31" customFormat="1" ht="15.75" hidden="1" customHeight="1" x14ac:dyDescent="0.15">
      <c r="A2279" s="31">
        <v>2333</v>
      </c>
      <c r="B2279" s="31">
        <v>3</v>
      </c>
      <c r="C2279" s="31">
        <v>1138</v>
      </c>
      <c r="D2279" s="43">
        <v>42749</v>
      </c>
      <c r="E2279" s="43"/>
      <c r="F2279" s="31" t="b">
        <v>0</v>
      </c>
      <c r="G2279" s="33" t="s">
        <v>37</v>
      </c>
      <c r="H2279" s="33" t="s">
        <v>39</v>
      </c>
      <c r="I2279" s="33" t="s">
        <v>38</v>
      </c>
      <c r="J2279" s="38" t="str">
        <f t="shared" si="386"/>
        <v>Medium</v>
      </c>
      <c r="K2279" s="38" t="s">
        <v>12986</v>
      </c>
      <c r="L2279" s="48">
        <v>2091.4699999999998</v>
      </c>
      <c r="M2279" s="34">
        <v>388.92</v>
      </c>
      <c r="N2279" s="40">
        <v>40649</v>
      </c>
      <c r="O2279" s="50">
        <f t="shared" si="384"/>
        <v>1702.5499999999997</v>
      </c>
      <c r="P2279" s="50" t="e">
        <f>LOOKUP(C2279,CustomerDemographic!A2278:N5467,CustomerDemographic!D2278:D5467)</f>
        <v>#N/A</v>
      </c>
      <c r="Q2279" s="31" t="e">
        <f>LOOKUP(C2279,CustomerDemographic!A2278:N5467,CustomerDemographic!E2278:E5467)</f>
        <v>#N/A</v>
      </c>
      <c r="R2279" s="68" t="e">
        <f>LOOKUP(C2279,CustomerDemographic!A2278:N5467,CustomerDemographic!F2278:F5467)</f>
        <v>#N/A</v>
      </c>
      <c r="S2279" s="46" t="e">
        <f>LOOKUP(C2279,CustomerDemographic!A2278:N5467,CustomerDemographic!G2278:G5467)</f>
        <v>#N/A</v>
      </c>
      <c r="T2279" s="46"/>
      <c r="U2279" s="31" t="e">
        <f>LOOKUP(C2279,CustomerDemographic!A2278:N5467,CustomerDemographic!I2278:I5467)</f>
        <v>#N/A</v>
      </c>
      <c r="V2279" s="38" t="e">
        <f>LOOKUP(C2279,CustomerDemographic!A2278:N5467,CustomerDemographic!J2278:J5467)</f>
        <v>#N/A</v>
      </c>
      <c r="W2279" s="31" t="e">
        <f>LOOKUP(C2279,CustomerDemographic!A2278:N5467,CustomerDemographic!K2278:K5467)</f>
        <v>#N/A</v>
      </c>
      <c r="X2279" s="31" t="e">
        <f>LOOKUP(C2279,CustomerDemographic!A2278:N5467,CustomerDemographic!L2278:L5467)</f>
        <v>#N/A</v>
      </c>
      <c r="Y2279" s="31" t="e">
        <f>LOOKUP(C2279,CustomerDemographic!A2278:N5467,CustomerDemographic!M2278:M5467)</f>
        <v>#N/A</v>
      </c>
      <c r="Z2279" s="31" t="e">
        <f>LOOKUP(C2279,CustomerDemographic!A2278:N5467,CustomerDemographic!N2278:N5467)</f>
        <v>#N/A</v>
      </c>
      <c r="AA2279" s="31" t="e">
        <f>LOOKUP(C2279,CustomerAddress!A2278:F6277,CustomerAddress!C2278:C6277)</f>
        <v>#N/A</v>
      </c>
      <c r="AB2279" s="31" t="e">
        <f>LOOKUP(C2279,CustomerAddress!A2278:F6277,CustomerAddress!D2278:D6277)</f>
        <v>#N/A</v>
      </c>
      <c r="AC2279" s="31" t="e">
        <f>LOOKUP(C2279,CustomerAddress!A2278:F6277,CustomerAddress!F2278:F6277)</f>
        <v>#N/A</v>
      </c>
      <c r="AD2279" s="31">
        <f t="shared" si="385"/>
        <v>350</v>
      </c>
    </row>
    <row r="2280" spans="1:32" s="31" customFormat="1" ht="15.75" customHeight="1" x14ac:dyDescent="0.15">
      <c r="A2280" s="31">
        <v>1965</v>
      </c>
      <c r="B2280" s="31">
        <v>85</v>
      </c>
      <c r="C2280" s="31">
        <v>3126</v>
      </c>
      <c r="D2280" s="43">
        <v>43045</v>
      </c>
      <c r="E2280" s="31" t="str">
        <f>TEXT(D2279,"mmmm")</f>
        <v>January</v>
      </c>
      <c r="F2280" s="31" t="b">
        <v>0</v>
      </c>
      <c r="G2280" s="31" t="s">
        <v>37</v>
      </c>
      <c r="H2280" s="31" t="s">
        <v>44</v>
      </c>
      <c r="I2280" s="31" t="s">
        <v>38</v>
      </c>
      <c r="J2280" s="38" t="str">
        <f t="shared" si="386"/>
        <v>Large</v>
      </c>
      <c r="K2280" s="38" t="s">
        <v>12987</v>
      </c>
      <c r="L2280" s="48">
        <v>1228.07</v>
      </c>
      <c r="M2280" s="122">
        <v>400.91</v>
      </c>
      <c r="N2280" s="40">
        <v>36668</v>
      </c>
      <c r="O2280" s="131">
        <f t="shared" si="384"/>
        <v>827.15999999999985</v>
      </c>
      <c r="P2280" s="38" t="str">
        <f>LOOKUP(C2280,CustomerDemographic!A1917:N5106,CustomerDemographic!D1917:D5106)</f>
        <v>Male</v>
      </c>
      <c r="Q2280" s="31">
        <f>LOOKUP(C2280,CustomerDemographic!A1917:N5106,CustomerDemographic!E1917:E5106)</f>
        <v>7</v>
      </c>
      <c r="R2280" s="68">
        <f>LOOKUP(C2280,CustomerDemographic!A1917:N5106,CustomerDemographic!F1917:F5106)</f>
        <v>31701</v>
      </c>
      <c r="S2280" s="94">
        <f ca="1">LOOKUP(C2280,CustomerDemographic!A1917:N5106,CustomerDemographic!G1917:G5106)</f>
        <v>37.218997130580931</v>
      </c>
      <c r="T2280" s="94">
        <f ca="1">(TRUNC(S2280/10,)+10)*10</f>
        <v>130</v>
      </c>
      <c r="U2280" s="31" t="str">
        <f>LOOKUP(C2280,CustomerDemographic!A1917:N5106,CustomerDemographic!I1917:I5106)</f>
        <v>StatisticianIV</v>
      </c>
      <c r="V2280" s="38" t="str">
        <f>LOOKUP(C2280,CustomerDemographic!A1917:N5106,CustomerDemographic!J1917:J5106)</f>
        <v>FinancialServices</v>
      </c>
      <c r="W2280" s="31" t="str">
        <f>LOOKUP(C2280,CustomerDemographic!A1917:N5106,CustomerDemographic!K1917:K5106)</f>
        <v>HighNetWorth</v>
      </c>
      <c r="X2280" s="31" t="str">
        <f>LOOKUP(C2280,CustomerDemographic!A1917:N5106,CustomerDemographic!L1917:L5106)</f>
        <v>N</v>
      </c>
      <c r="Y2280" s="31" t="str">
        <f>LOOKUP(C2280,CustomerDemographic!A1917:N5106,CustomerDemographic!M1917:M5106)</f>
        <v>No</v>
      </c>
      <c r="Z2280" s="31">
        <f>LOOKUP(C2280,CustomerDemographic!A1917:N5106,CustomerDemographic!N1917:N5106)</f>
        <v>12</v>
      </c>
      <c r="AA2280" s="31">
        <f>LOOKUP(C2280,CustomerAddress!A1917:F5916,CustomerAddress!C1917:C5916)</f>
        <v>3048</v>
      </c>
      <c r="AB2280" s="31" t="str">
        <f>LOOKUP(C2280,CustomerAddress!A3112:F7111,CustomerAddress!$D$835:$D$4834)</f>
        <v>QLD</v>
      </c>
      <c r="AC2280" s="31">
        <f>LOOKUP(C2280,CustomerAddress!A1917:F5916,CustomerAddress!F1917:F5916)</f>
        <v>5</v>
      </c>
      <c r="AD2280" s="94">
        <f t="shared" si="385"/>
        <v>54</v>
      </c>
      <c r="AE2280" s="68"/>
      <c r="AF2280" s="31" t="str">
        <f>VLOOKUP(C2280,'Pivot tabel'!A:J,10,FALSE)</f>
        <v>Recent Customer</v>
      </c>
    </row>
    <row r="2281" spans="1:32" s="31" customFormat="1" ht="15.75" hidden="1" customHeight="1" x14ac:dyDescent="0.15">
      <c r="A2281" s="31">
        <v>2335</v>
      </c>
      <c r="B2281" s="31">
        <v>30</v>
      </c>
      <c r="C2281" s="31">
        <v>2327</v>
      </c>
      <c r="D2281" s="43">
        <v>42873</v>
      </c>
      <c r="E2281" s="43"/>
      <c r="F2281" s="31" t="b">
        <v>1</v>
      </c>
      <c r="G2281" s="33" t="s">
        <v>37</v>
      </c>
      <c r="H2281" s="36" t="s">
        <v>12747</v>
      </c>
      <c r="I2281" s="33" t="s">
        <v>38</v>
      </c>
      <c r="J2281" s="38" t="str">
        <f t="shared" si="386"/>
        <v>Medium</v>
      </c>
      <c r="K2281" s="38" t="s">
        <v>12986</v>
      </c>
      <c r="L2281" s="48">
        <v>748.17</v>
      </c>
      <c r="M2281" s="34">
        <v>448.9</v>
      </c>
      <c r="N2281" s="40">
        <v>33552</v>
      </c>
      <c r="O2281" s="50">
        <f t="shared" si="384"/>
        <v>299.27</v>
      </c>
      <c r="P2281" s="50" t="e">
        <f>LOOKUP(C2281,CustomerDemographic!A2280:N5469,CustomerDemographic!D2280:D5469)</f>
        <v>#N/A</v>
      </c>
      <c r="Q2281" s="31" t="e">
        <f>LOOKUP(C2281,CustomerDemographic!A2280:N5469,CustomerDemographic!E2280:E5469)</f>
        <v>#N/A</v>
      </c>
      <c r="R2281" s="68" t="e">
        <f>LOOKUP(C2281,CustomerDemographic!A2280:N5469,CustomerDemographic!F2280:F5469)</f>
        <v>#N/A</v>
      </c>
      <c r="S2281" s="46" t="e">
        <f>LOOKUP(C2281,CustomerDemographic!A2280:N5469,CustomerDemographic!G2280:G5469)</f>
        <v>#N/A</v>
      </c>
      <c r="T2281" s="46"/>
      <c r="U2281" s="31" t="e">
        <f>LOOKUP(C2281,CustomerDemographic!A2280:N5469,CustomerDemographic!I2280:I5469)</f>
        <v>#N/A</v>
      </c>
      <c r="V2281" s="38" t="e">
        <f>LOOKUP(C2281,CustomerDemographic!A2280:N5469,CustomerDemographic!J2280:J5469)</f>
        <v>#N/A</v>
      </c>
      <c r="W2281" s="31" t="e">
        <f>LOOKUP(C2281,CustomerDemographic!A2280:N5469,CustomerDemographic!K2280:K5469)</f>
        <v>#N/A</v>
      </c>
      <c r="X2281" s="31" t="e">
        <f>LOOKUP(C2281,CustomerDemographic!A2280:N5469,CustomerDemographic!L2280:L5469)</f>
        <v>#N/A</v>
      </c>
      <c r="Y2281" s="31" t="e">
        <f>LOOKUP(C2281,CustomerDemographic!A2280:N5469,CustomerDemographic!M2280:M5469)</f>
        <v>#N/A</v>
      </c>
      <c r="Z2281" s="31" t="e">
        <f>LOOKUP(C2281,CustomerDemographic!A2280:N5469,CustomerDemographic!N2280:N5469)</f>
        <v>#N/A</v>
      </c>
      <c r="AA2281" s="31">
        <f>LOOKUP(C2281,CustomerAddress!A2280:F6279,CustomerAddress!C2280:C6279)</f>
        <v>2229</v>
      </c>
      <c r="AB2281" s="31" t="str">
        <f>LOOKUP(C2281,CustomerAddress!A2280:F6279,CustomerAddress!D2280:D6279)</f>
        <v>NSW</v>
      </c>
      <c r="AC2281" s="31">
        <f>LOOKUP(C2281,CustomerAddress!A2280:F6279,CustomerAddress!F2280:F6279)</f>
        <v>10</v>
      </c>
      <c r="AD2281" s="31">
        <f t="shared" si="385"/>
        <v>226</v>
      </c>
    </row>
    <row r="2282" spans="1:32" s="31" customFormat="1" ht="15.75" hidden="1" customHeight="1" x14ac:dyDescent="0.15">
      <c r="A2282" s="31">
        <v>2336</v>
      </c>
      <c r="B2282" s="31">
        <v>90</v>
      </c>
      <c r="C2282" s="31">
        <v>2577</v>
      </c>
      <c r="D2282" s="43">
        <v>42818</v>
      </c>
      <c r="E2282" s="43"/>
      <c r="F2282" s="31" t="b">
        <v>1</v>
      </c>
      <c r="G2282" s="33" t="s">
        <v>37</v>
      </c>
      <c r="H2282" s="33" t="s">
        <v>41</v>
      </c>
      <c r="I2282" s="33" t="s">
        <v>38</v>
      </c>
      <c r="J2282" s="38" t="str">
        <f t="shared" si="386"/>
        <v>Medium</v>
      </c>
      <c r="K2282" s="38" t="s">
        <v>12986</v>
      </c>
      <c r="L2282" s="48">
        <v>363.01</v>
      </c>
      <c r="M2282" s="34">
        <v>290.41000000000003</v>
      </c>
      <c r="N2282" s="40">
        <v>42458</v>
      </c>
      <c r="O2282" s="50">
        <f t="shared" si="384"/>
        <v>72.599999999999966</v>
      </c>
      <c r="P2282" s="50" t="e">
        <f>LOOKUP(C2282,CustomerDemographic!A2281:N5470,CustomerDemographic!D2281:D5470)</f>
        <v>#N/A</v>
      </c>
      <c r="Q2282" s="31" t="e">
        <f>LOOKUP(C2282,CustomerDemographic!A2281:N5470,CustomerDemographic!E2281:E5470)</f>
        <v>#N/A</v>
      </c>
      <c r="R2282" s="68" t="e">
        <f>LOOKUP(C2282,CustomerDemographic!A2281:N5470,CustomerDemographic!F2281:F5470)</f>
        <v>#N/A</v>
      </c>
      <c r="S2282" s="46" t="e">
        <f>LOOKUP(C2282,CustomerDemographic!A2281:N5470,CustomerDemographic!G2281:G5470)</f>
        <v>#N/A</v>
      </c>
      <c r="T2282" s="46"/>
      <c r="U2282" s="31" t="e">
        <f>LOOKUP(C2282,CustomerDemographic!A2281:N5470,CustomerDemographic!I2281:I5470)</f>
        <v>#N/A</v>
      </c>
      <c r="V2282" s="38" t="e">
        <f>LOOKUP(C2282,CustomerDemographic!A2281:N5470,CustomerDemographic!J2281:J5470)</f>
        <v>#N/A</v>
      </c>
      <c r="W2282" s="31" t="e">
        <f>LOOKUP(C2282,CustomerDemographic!A2281:N5470,CustomerDemographic!K2281:K5470)</f>
        <v>#N/A</v>
      </c>
      <c r="X2282" s="31" t="e">
        <f>LOOKUP(C2282,CustomerDemographic!A2281:N5470,CustomerDemographic!L2281:L5470)</f>
        <v>#N/A</v>
      </c>
      <c r="Y2282" s="31" t="e">
        <f>LOOKUP(C2282,CustomerDemographic!A2281:N5470,CustomerDemographic!M2281:M5470)</f>
        <v>#N/A</v>
      </c>
      <c r="Z2282" s="31" t="e">
        <f>LOOKUP(C2282,CustomerDemographic!A2281:N5470,CustomerDemographic!N2281:N5470)</f>
        <v>#N/A</v>
      </c>
      <c r="AA2282" s="31">
        <f>LOOKUP(C2282,CustomerAddress!A2281:F6280,CustomerAddress!C2281:C6280)</f>
        <v>2159</v>
      </c>
      <c r="AB2282" s="31" t="str">
        <f>LOOKUP(C2282,CustomerAddress!A2281:F6280,CustomerAddress!D2281:D6280)</f>
        <v>NSW</v>
      </c>
      <c r="AC2282" s="31">
        <f>LOOKUP(C2282,CustomerAddress!A2281:F6280,CustomerAddress!F2281:F6280)</f>
        <v>11</v>
      </c>
      <c r="AD2282" s="31">
        <f t="shared" si="385"/>
        <v>281</v>
      </c>
    </row>
    <row r="2283" spans="1:32" s="31" customFormat="1" ht="15.75" hidden="1" customHeight="1" x14ac:dyDescent="0.15">
      <c r="A2283" s="31">
        <v>2198</v>
      </c>
      <c r="B2283" s="31">
        <v>38</v>
      </c>
      <c r="C2283" s="31">
        <v>2768</v>
      </c>
      <c r="D2283" s="43">
        <v>43045</v>
      </c>
      <c r="E2283" s="31" t="str">
        <f>TEXT(D2282,"mmmm")</f>
        <v>March</v>
      </c>
      <c r="F2283" s="31" t="b">
        <v>1</v>
      </c>
      <c r="G2283" s="31" t="s">
        <v>37</v>
      </c>
      <c r="H2283" s="38" t="s">
        <v>12747</v>
      </c>
      <c r="I2283" s="31" t="s">
        <v>38</v>
      </c>
      <c r="J2283" s="38" t="str">
        <f t="shared" si="386"/>
        <v>Medium</v>
      </c>
      <c r="K2283" s="38" t="s">
        <v>12986</v>
      </c>
      <c r="L2283" s="48">
        <v>1577.53</v>
      </c>
      <c r="M2283" s="122">
        <v>826.51</v>
      </c>
      <c r="N2283" s="40">
        <v>40618</v>
      </c>
      <c r="O2283" s="124">
        <f t="shared" si="384"/>
        <v>751.02</v>
      </c>
      <c r="P2283" s="38" t="str">
        <f>LOOKUP(C2283,CustomerDemographic!A2146:N5335,CustomerDemographic!D2146:D5335)</f>
        <v>Male</v>
      </c>
      <c r="Q2283" s="31">
        <f>LOOKUP(C2283,CustomerDemographic!A2146:N5335,CustomerDemographic!E2146:E5335)</f>
        <v>86</v>
      </c>
      <c r="R2283" s="68">
        <f>LOOKUP(C2283,CustomerDemographic!A2146:N5335,CustomerDemographic!F2146:F5335)</f>
        <v>34968</v>
      </c>
      <c r="S2283" s="94">
        <f ca="1">LOOKUP(C2283,CustomerDemographic!A2146:N5335,CustomerDemographic!G2146:G5335)</f>
        <v>28.268312199074078</v>
      </c>
      <c r="T2283" s="94">
        <f ca="1">(TRUNC(S2283/10,)+10)*10</f>
        <v>120</v>
      </c>
      <c r="U2283" s="31" t="str">
        <f>LOOKUP(C2283,CustomerDemographic!A2146:N5335,CustomerDemographic!I2146:I5335)</f>
        <v>ExecutiveSecretary</v>
      </c>
      <c r="V2283" s="38" t="str">
        <f>LOOKUP(C2283,CustomerDemographic!A2146:N5335,CustomerDemographic!J2146:J5335)</f>
        <v>Manufacturing</v>
      </c>
      <c r="W2283" s="31" t="str">
        <f>LOOKUP(C2283,CustomerDemographic!A2146:N5335,CustomerDemographic!K2146:K5335)</f>
        <v>MassCustomer</v>
      </c>
      <c r="X2283" s="31" t="str">
        <f>LOOKUP(C2283,CustomerDemographic!A2146:N5335,CustomerDemographic!L2146:L5335)</f>
        <v>N</v>
      </c>
      <c r="Y2283" s="31" t="str">
        <f>LOOKUP(C2283,CustomerDemographic!A2146:N5335,CustomerDemographic!M2146:M5335)</f>
        <v>No</v>
      </c>
      <c r="Z2283" s="31">
        <f>LOOKUP(C2283,CustomerDemographic!A2146:N5335,CustomerDemographic!N2146:N5335)</f>
        <v>3</v>
      </c>
      <c r="AA2283" s="31">
        <f>LOOKUP(C2283,CustomerAddress!A2146:F6145,CustomerAddress!C2146:C6145)</f>
        <v>2016</v>
      </c>
      <c r="AB2283" s="31" t="e">
        <f>LOOKUP(C2283,CustomerAddress!A3115:F7114,CustomerAddress!$D$835:$D$4834)</f>
        <v>#N/A</v>
      </c>
      <c r="AC2283" s="31">
        <f>LOOKUP(C2283,CustomerAddress!A2146:F6145,CustomerAddress!F2146:F6145)</f>
        <v>12</v>
      </c>
      <c r="AD2283" s="94">
        <f t="shared" si="385"/>
        <v>54</v>
      </c>
      <c r="AE2283" s="68"/>
      <c r="AF2283" s="31" t="e">
        <f>VLOOKUP(C2283,'Pivot tabel'!A:J,11,FALSE)</f>
        <v>#REF!</v>
      </c>
    </row>
    <row r="2284" spans="1:32" s="31" customFormat="1" ht="15.75" hidden="1" customHeight="1" x14ac:dyDescent="0.15">
      <c r="A2284" s="31">
        <v>2338</v>
      </c>
      <c r="B2284" s="31">
        <v>85</v>
      </c>
      <c r="C2284" s="31">
        <v>1983</v>
      </c>
      <c r="D2284" s="43">
        <v>42804</v>
      </c>
      <c r="E2284" s="43"/>
      <c r="F2284" s="31" t="b">
        <v>0</v>
      </c>
      <c r="G2284" s="33" t="s">
        <v>37</v>
      </c>
      <c r="H2284" s="33" t="s">
        <v>44</v>
      </c>
      <c r="I2284" s="33" t="s">
        <v>38</v>
      </c>
      <c r="J2284" s="38" t="str">
        <f t="shared" si="386"/>
        <v>Small</v>
      </c>
      <c r="K2284" s="38" t="s">
        <v>3629</v>
      </c>
      <c r="L2284" s="48">
        <v>752.64</v>
      </c>
      <c r="M2284" s="34">
        <v>205.36</v>
      </c>
      <c r="N2284" s="40">
        <v>36367</v>
      </c>
      <c r="O2284" s="50">
        <f t="shared" si="384"/>
        <v>547.28</v>
      </c>
      <c r="P2284" s="50" t="e">
        <f>LOOKUP(C2284,CustomerDemographic!A2283:N5472,CustomerDemographic!D2283:D5472)</f>
        <v>#N/A</v>
      </c>
      <c r="Q2284" s="31" t="e">
        <f>LOOKUP(C2284,CustomerDemographic!A2283:N5472,CustomerDemographic!E2283:E5472)</f>
        <v>#N/A</v>
      </c>
      <c r="R2284" s="68" t="e">
        <f>LOOKUP(C2284,CustomerDemographic!A2283:N5472,CustomerDemographic!F2283:F5472)</f>
        <v>#N/A</v>
      </c>
      <c r="S2284" s="46" t="e">
        <f>LOOKUP(C2284,CustomerDemographic!A2283:N5472,CustomerDemographic!G2283:G5472)</f>
        <v>#N/A</v>
      </c>
      <c r="T2284" s="46"/>
      <c r="U2284" s="31" t="e">
        <f>LOOKUP(C2284,CustomerDemographic!A2283:N5472,CustomerDemographic!I2283:I5472)</f>
        <v>#N/A</v>
      </c>
      <c r="V2284" s="38" t="e">
        <f>LOOKUP(C2284,CustomerDemographic!A2283:N5472,CustomerDemographic!J2283:J5472)</f>
        <v>#N/A</v>
      </c>
      <c r="W2284" s="31" t="e">
        <f>LOOKUP(C2284,CustomerDemographic!A2283:N5472,CustomerDemographic!K2283:K5472)</f>
        <v>#N/A</v>
      </c>
      <c r="X2284" s="31" t="e">
        <f>LOOKUP(C2284,CustomerDemographic!A2283:N5472,CustomerDemographic!L2283:L5472)</f>
        <v>#N/A</v>
      </c>
      <c r="Y2284" s="31" t="e">
        <f>LOOKUP(C2284,CustomerDemographic!A2283:N5472,CustomerDemographic!M2283:M5472)</f>
        <v>#N/A</v>
      </c>
      <c r="Z2284" s="31" t="e">
        <f>LOOKUP(C2284,CustomerDemographic!A2283:N5472,CustomerDemographic!N2283:N5472)</f>
        <v>#N/A</v>
      </c>
      <c r="AA2284" s="31" t="e">
        <f>LOOKUP(C2284,CustomerAddress!A2283:F6282,CustomerAddress!C2283:C6282)</f>
        <v>#N/A</v>
      </c>
      <c r="AB2284" s="31" t="e">
        <f>LOOKUP(C2284,CustomerAddress!A2283:F6282,CustomerAddress!D2283:D6282)</f>
        <v>#N/A</v>
      </c>
      <c r="AC2284" s="31" t="e">
        <f>LOOKUP(C2284,CustomerAddress!A2283:F6282,CustomerAddress!F2283:F6282)</f>
        <v>#N/A</v>
      </c>
      <c r="AD2284" s="31">
        <f t="shared" si="385"/>
        <v>295</v>
      </c>
    </row>
    <row r="2285" spans="1:32" s="31" customFormat="1" ht="15.75" hidden="1" customHeight="1" x14ac:dyDescent="0.15">
      <c r="A2285" s="31">
        <v>2117</v>
      </c>
      <c r="B2285" s="31">
        <v>59</v>
      </c>
      <c r="C2285" s="31">
        <v>2760</v>
      </c>
      <c r="D2285" s="43">
        <v>43047</v>
      </c>
      <c r="E2285" s="31" t="str">
        <f>TEXT(D2284,"mmmm")</f>
        <v>March</v>
      </c>
      <c r="F2285" s="31" t="b">
        <v>0</v>
      </c>
      <c r="G2285" s="31" t="s">
        <v>37</v>
      </c>
      <c r="H2285" s="38" t="s">
        <v>12747</v>
      </c>
      <c r="I2285" s="31" t="s">
        <v>38</v>
      </c>
      <c r="J2285" s="38" t="str">
        <f t="shared" si="386"/>
        <v>Large</v>
      </c>
      <c r="K2285" s="38" t="s">
        <v>12987</v>
      </c>
      <c r="L2285" s="48">
        <v>1061.56</v>
      </c>
      <c r="M2285" s="122">
        <v>733.58</v>
      </c>
      <c r="N2285" s="40">
        <v>34170</v>
      </c>
      <c r="O2285" s="124">
        <f t="shared" si="384"/>
        <v>327.9799999999999</v>
      </c>
      <c r="P2285" s="38" t="str">
        <f>LOOKUP(C2285,CustomerDemographic!A2066:N5255,CustomerDemographic!D2066:D5255)</f>
        <v>Male</v>
      </c>
      <c r="Q2285" s="31">
        <f>LOOKUP(C2285,CustomerDemographic!A2066:N5255,CustomerDemographic!E2066:E5255)</f>
        <v>55</v>
      </c>
      <c r="R2285" s="68">
        <f>LOOKUP(C2285,CustomerDemographic!A2066:N5255,CustomerDemographic!F2066:F5255)</f>
        <v>27869</v>
      </c>
      <c r="S2285" s="94">
        <f ca="1">LOOKUP(C2285,CustomerDemographic!A2066:N5255,CustomerDemographic!G2066:G5255)</f>
        <v>47.717627267567231</v>
      </c>
      <c r="T2285" s="94">
        <f ca="1">(TRUNC(S2285/10,)+10)*10</f>
        <v>140</v>
      </c>
      <c r="U2285" s="31" t="str">
        <f>LOOKUP(C2285,CustomerDemographic!A2066:N5255,CustomerDemographic!I2066:I5255)</f>
        <v>Teacher</v>
      </c>
      <c r="V2285" s="38" t="str">
        <f>LOOKUP(C2285,CustomerDemographic!A2066:N5255,CustomerDemographic!J2066:J5255)</f>
        <v>Property</v>
      </c>
      <c r="W2285" s="31" t="str">
        <f>LOOKUP(C2285,CustomerDemographic!A2066:N5255,CustomerDemographic!K2066:K5255)</f>
        <v>MassCustomer</v>
      </c>
      <c r="X2285" s="31" t="str">
        <f>LOOKUP(C2285,CustomerDemographic!A2066:N5255,CustomerDemographic!L2066:L5255)</f>
        <v>N</v>
      </c>
      <c r="Y2285" s="31" t="str">
        <f>LOOKUP(C2285,CustomerDemographic!A2066:N5255,CustomerDemographic!M2066:M5255)</f>
        <v>No</v>
      </c>
      <c r="Z2285" s="31">
        <f>LOOKUP(C2285,CustomerDemographic!A2066:N5255,CustomerDemographic!N2066:N5255)</f>
        <v>11</v>
      </c>
      <c r="AA2285" s="31">
        <f>LOOKUP(C2285,CustomerAddress!A2066:F6065,CustomerAddress!C2066:C6065)</f>
        <v>4655</v>
      </c>
      <c r="AB2285" s="31" t="e">
        <f>LOOKUP(C2285,CustomerAddress!A3117:F7116,CustomerAddress!$D$835:$D$4834)</f>
        <v>#N/A</v>
      </c>
      <c r="AC2285" s="31">
        <f>LOOKUP(C2285,CustomerAddress!A2066:F6065,CustomerAddress!F2066:F6065)</f>
        <v>3</v>
      </c>
      <c r="AD2285" s="94">
        <f t="shared" si="385"/>
        <v>52</v>
      </c>
      <c r="AE2285" s="68"/>
      <c r="AF2285" s="31" t="e">
        <f>VLOOKUP(C2285,'Pivot tabel'!A:J,11,FALSE)</f>
        <v>#REF!</v>
      </c>
    </row>
    <row r="2286" spans="1:32" s="31" customFormat="1" ht="15.75" hidden="1" customHeight="1" x14ac:dyDescent="0.15">
      <c r="A2286" s="31">
        <v>2340</v>
      </c>
      <c r="B2286" s="31">
        <v>7</v>
      </c>
      <c r="C2286" s="31">
        <v>2251</v>
      </c>
      <c r="D2286" s="43">
        <v>43084</v>
      </c>
      <c r="E2286" s="43"/>
      <c r="F2286" s="31" t="b">
        <v>0</v>
      </c>
      <c r="G2286" s="33" t="s">
        <v>37</v>
      </c>
      <c r="H2286" s="33" t="s">
        <v>42</v>
      </c>
      <c r="I2286" s="33" t="s">
        <v>38</v>
      </c>
      <c r="J2286" s="38" t="str">
        <f t="shared" si="386"/>
        <v>Medium</v>
      </c>
      <c r="K2286" s="38" t="s">
        <v>12986</v>
      </c>
      <c r="L2286" s="48">
        <v>1311.44</v>
      </c>
      <c r="M2286" s="34">
        <v>1167.18</v>
      </c>
      <c r="N2286" s="40">
        <v>33888</v>
      </c>
      <c r="O2286" s="50">
        <f t="shared" si="384"/>
        <v>144.26</v>
      </c>
      <c r="P2286" s="50" t="e">
        <f>LOOKUP(C2286,CustomerDemographic!A2285:N5474,CustomerDemographic!D2285:D5474)</f>
        <v>#N/A</v>
      </c>
      <c r="Q2286" s="31" t="e">
        <f>LOOKUP(C2286,CustomerDemographic!A2285:N5474,CustomerDemographic!E2285:E5474)</f>
        <v>#N/A</v>
      </c>
      <c r="R2286" s="68" t="e">
        <f>LOOKUP(C2286,CustomerDemographic!A2285:N5474,CustomerDemographic!F2285:F5474)</f>
        <v>#N/A</v>
      </c>
      <c r="S2286" s="46" t="e">
        <f>LOOKUP(C2286,CustomerDemographic!A2285:N5474,CustomerDemographic!G2285:G5474)</f>
        <v>#N/A</v>
      </c>
      <c r="T2286" s="46"/>
      <c r="U2286" s="31" t="e">
        <f>LOOKUP(C2286,CustomerDemographic!A2285:N5474,CustomerDemographic!I2285:I5474)</f>
        <v>#N/A</v>
      </c>
      <c r="V2286" s="38" t="e">
        <f>LOOKUP(C2286,CustomerDemographic!A2285:N5474,CustomerDemographic!J2285:J5474)</f>
        <v>#N/A</v>
      </c>
      <c r="W2286" s="31" t="e">
        <f>LOOKUP(C2286,CustomerDemographic!A2285:N5474,CustomerDemographic!K2285:K5474)</f>
        <v>#N/A</v>
      </c>
      <c r="X2286" s="31" t="e">
        <f>LOOKUP(C2286,CustomerDemographic!A2285:N5474,CustomerDemographic!L2285:L5474)</f>
        <v>#N/A</v>
      </c>
      <c r="Y2286" s="31" t="e">
        <f>LOOKUP(C2286,CustomerDemographic!A2285:N5474,CustomerDemographic!M2285:M5474)</f>
        <v>#N/A</v>
      </c>
      <c r="Z2286" s="31" t="e">
        <f>LOOKUP(C2286,CustomerDemographic!A2285:N5474,CustomerDemographic!N2285:N5474)</f>
        <v>#N/A</v>
      </c>
      <c r="AA2286" s="31" t="e">
        <f>LOOKUP(C2286,CustomerAddress!A2285:F6284,CustomerAddress!C2285:C6284)</f>
        <v>#N/A</v>
      </c>
      <c r="AB2286" s="31" t="e">
        <f>LOOKUP(C2286,CustomerAddress!A2285:F6284,CustomerAddress!D2285:D6284)</f>
        <v>#N/A</v>
      </c>
      <c r="AC2286" s="31" t="e">
        <f>LOOKUP(C2286,CustomerAddress!A2285:F6284,CustomerAddress!F2285:F6284)</f>
        <v>#N/A</v>
      </c>
      <c r="AD2286" s="31">
        <f t="shared" si="385"/>
        <v>15</v>
      </c>
    </row>
    <row r="2287" spans="1:32" s="31" customFormat="1" ht="15.75" hidden="1" customHeight="1" x14ac:dyDescent="0.15">
      <c r="A2287" s="31">
        <v>2341</v>
      </c>
      <c r="B2287" s="31">
        <v>41</v>
      </c>
      <c r="C2287" s="31">
        <v>2767</v>
      </c>
      <c r="D2287" s="43">
        <v>43051</v>
      </c>
      <c r="E2287" s="43"/>
      <c r="F2287" s="31" t="b">
        <v>1</v>
      </c>
      <c r="G2287" s="33" t="s">
        <v>37</v>
      </c>
      <c r="H2287" s="33" t="s">
        <v>41</v>
      </c>
      <c r="I2287" s="33" t="s">
        <v>38</v>
      </c>
      <c r="J2287" s="38" t="str">
        <f t="shared" si="386"/>
        <v>Small</v>
      </c>
      <c r="K2287" s="38" t="s">
        <v>3629</v>
      </c>
      <c r="L2287" s="48">
        <v>958.74</v>
      </c>
      <c r="M2287" s="34">
        <v>748.9</v>
      </c>
      <c r="N2287" s="40">
        <v>38693</v>
      </c>
      <c r="O2287" s="50">
        <f t="shared" si="384"/>
        <v>209.84000000000003</v>
      </c>
      <c r="P2287" s="50" t="e">
        <f>LOOKUP(C2287,CustomerDemographic!A2286:N5475,CustomerDemographic!D2286:D5475)</f>
        <v>#N/A</v>
      </c>
      <c r="Q2287" s="31" t="e">
        <f>LOOKUP(C2287,CustomerDemographic!A2286:N5475,CustomerDemographic!E2286:E5475)</f>
        <v>#N/A</v>
      </c>
      <c r="R2287" s="68" t="e">
        <f>LOOKUP(C2287,CustomerDemographic!A2286:N5475,CustomerDemographic!F2286:F5475)</f>
        <v>#N/A</v>
      </c>
      <c r="S2287" s="46" t="e">
        <f>LOOKUP(C2287,CustomerDemographic!A2286:N5475,CustomerDemographic!G2286:G5475)</f>
        <v>#N/A</v>
      </c>
      <c r="T2287" s="46"/>
      <c r="U2287" s="31" t="e">
        <f>LOOKUP(C2287,CustomerDemographic!A2286:N5475,CustomerDemographic!I2286:I5475)</f>
        <v>#N/A</v>
      </c>
      <c r="V2287" s="38" t="e">
        <f>LOOKUP(C2287,CustomerDemographic!A2286:N5475,CustomerDemographic!J2286:J5475)</f>
        <v>#N/A</v>
      </c>
      <c r="W2287" s="31" t="e">
        <f>LOOKUP(C2287,CustomerDemographic!A2286:N5475,CustomerDemographic!K2286:K5475)</f>
        <v>#N/A</v>
      </c>
      <c r="X2287" s="31" t="e">
        <f>LOOKUP(C2287,CustomerDemographic!A2286:N5475,CustomerDemographic!L2286:L5475)</f>
        <v>#N/A</v>
      </c>
      <c r="Y2287" s="31" t="e">
        <f>LOOKUP(C2287,CustomerDemographic!A2286:N5475,CustomerDemographic!M2286:M5475)</f>
        <v>#N/A</v>
      </c>
      <c r="Z2287" s="31" t="e">
        <f>LOOKUP(C2287,CustomerDemographic!A2286:N5475,CustomerDemographic!N2286:N5475)</f>
        <v>#N/A</v>
      </c>
      <c r="AA2287" s="31">
        <f>LOOKUP(C2287,CustomerAddress!A2286:F6285,CustomerAddress!C2286:C6285)</f>
        <v>2225</v>
      </c>
      <c r="AB2287" s="31" t="str">
        <f>LOOKUP(C2287,CustomerAddress!A2286:F6285,CustomerAddress!D2286:D6285)</f>
        <v>NSW</v>
      </c>
      <c r="AC2287" s="31">
        <f>LOOKUP(C2287,CustomerAddress!A2286:F6285,CustomerAddress!F2286:F6285)</f>
        <v>10</v>
      </c>
      <c r="AD2287" s="31">
        <f t="shared" si="385"/>
        <v>48</v>
      </c>
    </row>
    <row r="2288" spans="1:32" s="31" customFormat="1" ht="15.75" hidden="1" customHeight="1" x14ac:dyDescent="0.15">
      <c r="A2288" s="31">
        <v>2342</v>
      </c>
      <c r="B2288" s="31">
        <v>64</v>
      </c>
      <c r="C2288" s="31">
        <v>1697</v>
      </c>
      <c r="D2288" s="43">
        <v>43075</v>
      </c>
      <c r="E2288" s="43"/>
      <c r="F2288" s="31" t="b">
        <v>0</v>
      </c>
      <c r="G2288" s="33" t="s">
        <v>37</v>
      </c>
      <c r="H2288" s="33" t="s">
        <v>39</v>
      </c>
      <c r="I2288" s="33" t="s">
        <v>38</v>
      </c>
      <c r="J2288" s="38" t="str">
        <f t="shared" si="386"/>
        <v>Medium</v>
      </c>
      <c r="K2288" s="38" t="s">
        <v>12986</v>
      </c>
      <c r="L2288" s="48">
        <v>1469.44</v>
      </c>
      <c r="M2288" s="34">
        <v>596.54999999999995</v>
      </c>
      <c r="N2288" s="40">
        <v>38647</v>
      </c>
      <c r="O2288" s="50">
        <f t="shared" si="384"/>
        <v>872.8900000000001</v>
      </c>
      <c r="P2288" s="50" t="e">
        <f>LOOKUP(C2288,CustomerDemographic!A2287:N5476,CustomerDemographic!D2287:D5476)</f>
        <v>#N/A</v>
      </c>
      <c r="Q2288" s="31" t="e">
        <f>LOOKUP(C2288,CustomerDemographic!A2287:N5476,CustomerDemographic!E2287:E5476)</f>
        <v>#N/A</v>
      </c>
      <c r="R2288" s="68" t="e">
        <f>LOOKUP(C2288,CustomerDemographic!A2287:N5476,CustomerDemographic!F2287:F5476)</f>
        <v>#N/A</v>
      </c>
      <c r="S2288" s="46" t="e">
        <f>LOOKUP(C2288,CustomerDemographic!A2287:N5476,CustomerDemographic!G2287:G5476)</f>
        <v>#N/A</v>
      </c>
      <c r="T2288" s="46"/>
      <c r="U2288" s="31" t="e">
        <f>LOOKUP(C2288,CustomerDemographic!A2287:N5476,CustomerDemographic!I2287:I5476)</f>
        <v>#N/A</v>
      </c>
      <c r="V2288" s="38" t="e">
        <f>LOOKUP(C2288,CustomerDemographic!A2287:N5476,CustomerDemographic!J2287:J5476)</f>
        <v>#N/A</v>
      </c>
      <c r="W2288" s="31" t="e">
        <f>LOOKUP(C2288,CustomerDemographic!A2287:N5476,CustomerDemographic!K2287:K5476)</f>
        <v>#N/A</v>
      </c>
      <c r="X2288" s="31" t="e">
        <f>LOOKUP(C2288,CustomerDemographic!A2287:N5476,CustomerDemographic!L2287:L5476)</f>
        <v>#N/A</v>
      </c>
      <c r="Y2288" s="31" t="e">
        <f>LOOKUP(C2288,CustomerDemographic!A2287:N5476,CustomerDemographic!M2287:M5476)</f>
        <v>#N/A</v>
      </c>
      <c r="Z2288" s="31" t="e">
        <f>LOOKUP(C2288,CustomerDemographic!A2287:N5476,CustomerDemographic!N2287:N5476)</f>
        <v>#N/A</v>
      </c>
      <c r="AA2288" s="31" t="e">
        <f>LOOKUP(C2288,CustomerAddress!A2287:F6286,CustomerAddress!C2287:C6286)</f>
        <v>#N/A</v>
      </c>
      <c r="AB2288" s="31" t="e">
        <f>LOOKUP(C2288,CustomerAddress!A2287:F6286,CustomerAddress!D2287:D6286)</f>
        <v>#N/A</v>
      </c>
      <c r="AC2288" s="31" t="e">
        <f>LOOKUP(C2288,CustomerAddress!A2287:F6286,CustomerAddress!F2287:F6286)</f>
        <v>#N/A</v>
      </c>
      <c r="AD2288" s="31">
        <f t="shared" si="385"/>
        <v>24</v>
      </c>
    </row>
    <row r="2289" spans="1:32" s="31" customFormat="1" ht="15.75" hidden="1" customHeight="1" x14ac:dyDescent="0.15">
      <c r="A2289" s="31">
        <v>2343</v>
      </c>
      <c r="B2289" s="31">
        <v>89</v>
      </c>
      <c r="C2289" s="31">
        <v>1379</v>
      </c>
      <c r="D2289" s="43">
        <v>42886</v>
      </c>
      <c r="E2289" s="43"/>
      <c r="F2289" s="31" t="b">
        <v>0</v>
      </c>
      <c r="G2289" s="33" t="s">
        <v>37</v>
      </c>
      <c r="H2289" s="33" t="s">
        <v>44</v>
      </c>
      <c r="I2289" s="33" t="s">
        <v>46</v>
      </c>
      <c r="J2289" s="38" t="str">
        <f t="shared" si="386"/>
        <v>Large</v>
      </c>
      <c r="K2289" s="38" t="s">
        <v>12987</v>
      </c>
      <c r="L2289" s="48">
        <v>1362.99</v>
      </c>
      <c r="M2289" s="34">
        <v>57.74</v>
      </c>
      <c r="N2289" s="40">
        <v>37874</v>
      </c>
      <c r="O2289" s="50">
        <f t="shared" si="384"/>
        <v>1305.25</v>
      </c>
      <c r="P2289" s="50" t="e">
        <f>LOOKUP(C2289,CustomerDemographic!A2288:N5477,CustomerDemographic!D2288:D5477)</f>
        <v>#N/A</v>
      </c>
      <c r="Q2289" s="31" t="e">
        <f>LOOKUP(C2289,CustomerDemographic!A2288:N5477,CustomerDemographic!E2288:E5477)</f>
        <v>#N/A</v>
      </c>
      <c r="R2289" s="68" t="e">
        <f>LOOKUP(C2289,CustomerDemographic!A2288:N5477,CustomerDemographic!F2288:F5477)</f>
        <v>#N/A</v>
      </c>
      <c r="S2289" s="46" t="e">
        <f>LOOKUP(C2289,CustomerDemographic!A2288:N5477,CustomerDemographic!G2288:G5477)</f>
        <v>#N/A</v>
      </c>
      <c r="T2289" s="46"/>
      <c r="U2289" s="31" t="e">
        <f>LOOKUP(C2289,CustomerDemographic!A2288:N5477,CustomerDemographic!I2288:I5477)</f>
        <v>#N/A</v>
      </c>
      <c r="V2289" s="38" t="e">
        <f>LOOKUP(C2289,CustomerDemographic!A2288:N5477,CustomerDemographic!J2288:J5477)</f>
        <v>#N/A</v>
      </c>
      <c r="W2289" s="31" t="e">
        <f>LOOKUP(C2289,CustomerDemographic!A2288:N5477,CustomerDemographic!K2288:K5477)</f>
        <v>#N/A</v>
      </c>
      <c r="X2289" s="31" t="e">
        <f>LOOKUP(C2289,CustomerDemographic!A2288:N5477,CustomerDemographic!L2288:L5477)</f>
        <v>#N/A</v>
      </c>
      <c r="Y2289" s="31" t="e">
        <f>LOOKUP(C2289,CustomerDemographic!A2288:N5477,CustomerDemographic!M2288:M5477)</f>
        <v>#N/A</v>
      </c>
      <c r="Z2289" s="31" t="e">
        <f>LOOKUP(C2289,CustomerDemographic!A2288:N5477,CustomerDemographic!N2288:N5477)</f>
        <v>#N/A</v>
      </c>
      <c r="AA2289" s="31" t="e">
        <f>LOOKUP(C2289,CustomerAddress!A2288:F6287,CustomerAddress!C2288:C6287)</f>
        <v>#N/A</v>
      </c>
      <c r="AB2289" s="31" t="e">
        <f>LOOKUP(C2289,CustomerAddress!A2288:F6287,CustomerAddress!D2288:D6287)</f>
        <v>#N/A</v>
      </c>
      <c r="AC2289" s="31" t="e">
        <f>LOOKUP(C2289,CustomerAddress!A2288:F6287,CustomerAddress!F2288:F6287)</f>
        <v>#N/A</v>
      </c>
      <c r="AD2289" s="31">
        <f t="shared" si="385"/>
        <v>213</v>
      </c>
    </row>
    <row r="2290" spans="1:32" s="31" customFormat="1" ht="15.75" hidden="1" customHeight="1" x14ac:dyDescent="0.15">
      <c r="A2290" s="31">
        <v>2344</v>
      </c>
      <c r="B2290" s="31">
        <v>0</v>
      </c>
      <c r="C2290" s="31">
        <v>598</v>
      </c>
      <c r="D2290" s="43">
        <v>42946</v>
      </c>
      <c r="E2290" s="43"/>
      <c r="F2290" s="31" t="b">
        <v>0</v>
      </c>
      <c r="G2290" s="33" t="s">
        <v>37</v>
      </c>
      <c r="H2290" s="33" t="s">
        <v>40</v>
      </c>
      <c r="I2290" s="33" t="s">
        <v>38</v>
      </c>
      <c r="J2290" s="38" t="str">
        <f t="shared" si="386"/>
        <v>Large</v>
      </c>
      <c r="K2290" s="38" t="s">
        <v>12987</v>
      </c>
      <c r="L2290" s="48">
        <v>71.16</v>
      </c>
      <c r="M2290" s="34">
        <v>56.93</v>
      </c>
      <c r="N2290" s="40">
        <v>42172</v>
      </c>
      <c r="O2290" s="50">
        <f t="shared" si="384"/>
        <v>14.229999999999997</v>
      </c>
      <c r="P2290" s="50" t="e">
        <f>LOOKUP(C2290,CustomerDemographic!A2289:N5478,CustomerDemographic!D2289:D5478)</f>
        <v>#N/A</v>
      </c>
      <c r="Q2290" s="31" t="e">
        <f>LOOKUP(C2290,CustomerDemographic!A2289:N5478,CustomerDemographic!E2289:E5478)</f>
        <v>#N/A</v>
      </c>
      <c r="R2290" s="68" t="e">
        <f>LOOKUP(C2290,CustomerDemographic!A2289:N5478,CustomerDemographic!F2289:F5478)</f>
        <v>#N/A</v>
      </c>
      <c r="S2290" s="46" t="e">
        <f>LOOKUP(C2290,CustomerDemographic!A2289:N5478,CustomerDemographic!G2289:G5478)</f>
        <v>#N/A</v>
      </c>
      <c r="T2290" s="46"/>
      <c r="U2290" s="31" t="e">
        <f>LOOKUP(C2290,CustomerDemographic!A2289:N5478,CustomerDemographic!I2289:I5478)</f>
        <v>#N/A</v>
      </c>
      <c r="V2290" s="38" t="e">
        <f>LOOKUP(C2290,CustomerDemographic!A2289:N5478,CustomerDemographic!J2289:J5478)</f>
        <v>#N/A</v>
      </c>
      <c r="W2290" s="31" t="e">
        <f>LOOKUP(C2290,CustomerDemographic!A2289:N5478,CustomerDemographic!K2289:K5478)</f>
        <v>#N/A</v>
      </c>
      <c r="X2290" s="31" t="e">
        <f>LOOKUP(C2290,CustomerDemographic!A2289:N5478,CustomerDemographic!L2289:L5478)</f>
        <v>#N/A</v>
      </c>
      <c r="Y2290" s="31" t="e">
        <f>LOOKUP(C2290,CustomerDemographic!A2289:N5478,CustomerDemographic!M2289:M5478)</f>
        <v>#N/A</v>
      </c>
      <c r="Z2290" s="31" t="e">
        <f>LOOKUP(C2290,CustomerDemographic!A2289:N5478,CustomerDemographic!N2289:N5478)</f>
        <v>#N/A</v>
      </c>
      <c r="AA2290" s="31" t="e">
        <f>LOOKUP(C2290,CustomerAddress!A2289:F6288,CustomerAddress!C2289:C6288)</f>
        <v>#N/A</v>
      </c>
      <c r="AB2290" s="31" t="e">
        <f>LOOKUP(C2290,CustomerAddress!A2289:F6288,CustomerAddress!D2289:D6288)</f>
        <v>#N/A</v>
      </c>
      <c r="AC2290" s="31" t="e">
        <f>LOOKUP(C2290,CustomerAddress!A2289:F6288,CustomerAddress!F2289:F6288)</f>
        <v>#N/A</v>
      </c>
      <c r="AD2290" s="31">
        <f t="shared" si="385"/>
        <v>153</v>
      </c>
    </row>
    <row r="2291" spans="1:32" s="31" customFormat="1" ht="15.75" hidden="1" customHeight="1" x14ac:dyDescent="0.15">
      <c r="A2291" s="31">
        <v>2345</v>
      </c>
      <c r="B2291" s="31">
        <v>2</v>
      </c>
      <c r="C2291" s="31">
        <v>604</v>
      </c>
      <c r="D2291" s="43">
        <v>43030</v>
      </c>
      <c r="E2291" s="43"/>
      <c r="F2291" s="31" t="b">
        <v>1</v>
      </c>
      <c r="G2291" s="33" t="s">
        <v>37</v>
      </c>
      <c r="H2291" s="36" t="s">
        <v>12747</v>
      </c>
      <c r="I2291" s="33" t="s">
        <v>38</v>
      </c>
      <c r="J2291" s="38" t="str">
        <f t="shared" si="386"/>
        <v>Medium</v>
      </c>
      <c r="K2291" s="38" t="s">
        <v>12986</v>
      </c>
      <c r="L2291" s="48">
        <v>71.489999999999995</v>
      </c>
      <c r="M2291" s="34">
        <v>53.62</v>
      </c>
      <c r="N2291" s="40">
        <v>41245</v>
      </c>
      <c r="O2291" s="50">
        <f t="shared" si="384"/>
        <v>17.869999999999997</v>
      </c>
      <c r="P2291" s="50" t="e">
        <f>LOOKUP(C2291,CustomerDemographic!A2290:N5479,CustomerDemographic!D2290:D5479)</f>
        <v>#N/A</v>
      </c>
      <c r="Q2291" s="31" t="e">
        <f>LOOKUP(C2291,CustomerDemographic!A2290:N5479,CustomerDemographic!E2290:E5479)</f>
        <v>#N/A</v>
      </c>
      <c r="R2291" s="68" t="e">
        <f>LOOKUP(C2291,CustomerDemographic!A2290:N5479,CustomerDemographic!F2290:F5479)</f>
        <v>#N/A</v>
      </c>
      <c r="S2291" s="46" t="e">
        <f>LOOKUP(C2291,CustomerDemographic!A2290:N5479,CustomerDemographic!G2290:G5479)</f>
        <v>#N/A</v>
      </c>
      <c r="T2291" s="46"/>
      <c r="U2291" s="31" t="e">
        <f>LOOKUP(C2291,CustomerDemographic!A2290:N5479,CustomerDemographic!I2290:I5479)</f>
        <v>#N/A</v>
      </c>
      <c r="V2291" s="38" t="e">
        <f>LOOKUP(C2291,CustomerDemographic!A2290:N5479,CustomerDemographic!J2290:J5479)</f>
        <v>#N/A</v>
      </c>
      <c r="W2291" s="31" t="e">
        <f>LOOKUP(C2291,CustomerDemographic!A2290:N5479,CustomerDemographic!K2290:K5479)</f>
        <v>#N/A</v>
      </c>
      <c r="X2291" s="31" t="e">
        <f>LOOKUP(C2291,CustomerDemographic!A2290:N5479,CustomerDemographic!L2290:L5479)</f>
        <v>#N/A</v>
      </c>
      <c r="Y2291" s="31" t="e">
        <f>LOOKUP(C2291,CustomerDemographic!A2290:N5479,CustomerDemographic!M2290:M5479)</f>
        <v>#N/A</v>
      </c>
      <c r="Z2291" s="31" t="e">
        <f>LOOKUP(C2291,CustomerDemographic!A2290:N5479,CustomerDemographic!N2290:N5479)</f>
        <v>#N/A</v>
      </c>
      <c r="AA2291" s="31" t="e">
        <f>LOOKUP(C2291,CustomerAddress!A2290:F6289,CustomerAddress!C2290:C6289)</f>
        <v>#N/A</v>
      </c>
      <c r="AB2291" s="31" t="e">
        <f>LOOKUP(C2291,CustomerAddress!A2290:F6289,CustomerAddress!D2290:D6289)</f>
        <v>#N/A</v>
      </c>
      <c r="AC2291" s="31" t="e">
        <f>LOOKUP(C2291,CustomerAddress!A2290:F6289,CustomerAddress!F2290:F6289)</f>
        <v>#N/A</v>
      </c>
      <c r="AD2291" s="31">
        <f t="shared" si="385"/>
        <v>69</v>
      </c>
    </row>
    <row r="2292" spans="1:32" s="31" customFormat="1" ht="15.75" hidden="1" customHeight="1" x14ac:dyDescent="0.15">
      <c r="A2292" s="31">
        <v>2346</v>
      </c>
      <c r="B2292" s="31">
        <v>55</v>
      </c>
      <c r="C2292" s="31">
        <v>1258</v>
      </c>
      <c r="D2292" s="43">
        <v>42755</v>
      </c>
      <c r="E2292" s="43"/>
      <c r="F2292" s="31" t="b">
        <v>1</v>
      </c>
      <c r="G2292" s="33" t="s">
        <v>37</v>
      </c>
      <c r="H2292" s="33" t="s">
        <v>39</v>
      </c>
      <c r="I2292" s="33" t="s">
        <v>43</v>
      </c>
      <c r="J2292" s="38" t="str">
        <f t="shared" si="386"/>
        <v>Medium</v>
      </c>
      <c r="K2292" s="38" t="s">
        <v>12986</v>
      </c>
      <c r="L2292" s="48">
        <v>1894.19</v>
      </c>
      <c r="M2292" s="34">
        <v>598.76</v>
      </c>
      <c r="N2292" s="40">
        <v>37823</v>
      </c>
      <c r="O2292" s="50">
        <f t="shared" si="384"/>
        <v>1295.43</v>
      </c>
      <c r="P2292" s="50" t="e">
        <f>LOOKUP(C2292,CustomerDemographic!A2291:N5480,CustomerDemographic!D2291:D5480)</f>
        <v>#N/A</v>
      </c>
      <c r="Q2292" s="31" t="e">
        <f>LOOKUP(C2292,CustomerDemographic!A2291:N5480,CustomerDemographic!E2291:E5480)</f>
        <v>#N/A</v>
      </c>
      <c r="R2292" s="68" t="e">
        <f>LOOKUP(C2292,CustomerDemographic!A2291:N5480,CustomerDemographic!F2291:F5480)</f>
        <v>#N/A</v>
      </c>
      <c r="S2292" s="46" t="e">
        <f>LOOKUP(C2292,CustomerDemographic!A2291:N5480,CustomerDemographic!G2291:G5480)</f>
        <v>#N/A</v>
      </c>
      <c r="T2292" s="46"/>
      <c r="U2292" s="31" t="e">
        <f>LOOKUP(C2292,CustomerDemographic!A2291:N5480,CustomerDemographic!I2291:I5480)</f>
        <v>#N/A</v>
      </c>
      <c r="V2292" s="38" t="e">
        <f>LOOKUP(C2292,CustomerDemographic!A2291:N5480,CustomerDemographic!J2291:J5480)</f>
        <v>#N/A</v>
      </c>
      <c r="W2292" s="31" t="e">
        <f>LOOKUP(C2292,CustomerDemographic!A2291:N5480,CustomerDemographic!K2291:K5480)</f>
        <v>#N/A</v>
      </c>
      <c r="X2292" s="31" t="e">
        <f>LOOKUP(C2292,CustomerDemographic!A2291:N5480,CustomerDemographic!L2291:L5480)</f>
        <v>#N/A</v>
      </c>
      <c r="Y2292" s="31" t="e">
        <f>LOOKUP(C2292,CustomerDemographic!A2291:N5480,CustomerDemographic!M2291:M5480)</f>
        <v>#N/A</v>
      </c>
      <c r="Z2292" s="31" t="e">
        <f>LOOKUP(C2292,CustomerDemographic!A2291:N5480,CustomerDemographic!N2291:N5480)</f>
        <v>#N/A</v>
      </c>
      <c r="AA2292" s="31" t="e">
        <f>LOOKUP(C2292,CustomerAddress!A2291:F6290,CustomerAddress!C2291:C6290)</f>
        <v>#N/A</v>
      </c>
      <c r="AB2292" s="31" t="e">
        <f>LOOKUP(C2292,CustomerAddress!A2291:F6290,CustomerAddress!D2291:D6290)</f>
        <v>#N/A</v>
      </c>
      <c r="AC2292" s="31" t="e">
        <f>LOOKUP(C2292,CustomerAddress!A2291:F6290,CustomerAddress!F2291:F6290)</f>
        <v>#N/A</v>
      </c>
      <c r="AD2292" s="31">
        <f t="shared" si="385"/>
        <v>344</v>
      </c>
    </row>
    <row r="2293" spans="1:32" s="31" customFormat="1" ht="15.75" hidden="1" customHeight="1" x14ac:dyDescent="0.15">
      <c r="A2293" s="31">
        <v>2347</v>
      </c>
      <c r="B2293" s="31">
        <v>32</v>
      </c>
      <c r="C2293" s="31">
        <v>1679</v>
      </c>
      <c r="D2293" s="43">
        <v>42790</v>
      </c>
      <c r="E2293" s="43"/>
      <c r="F2293" s="31" t="b">
        <v>1</v>
      </c>
      <c r="G2293" s="33" t="s">
        <v>37</v>
      </c>
      <c r="H2293" s="33" t="s">
        <v>42</v>
      </c>
      <c r="I2293" s="33" t="s">
        <v>38</v>
      </c>
      <c r="J2293" s="38" t="str">
        <f t="shared" si="386"/>
        <v>Large</v>
      </c>
      <c r="K2293" s="38" t="s">
        <v>12987</v>
      </c>
      <c r="L2293" s="48">
        <v>642.70000000000005</v>
      </c>
      <c r="M2293" s="34">
        <v>211.37</v>
      </c>
      <c r="N2293" s="40">
        <v>37698</v>
      </c>
      <c r="O2293" s="50">
        <f t="shared" si="384"/>
        <v>431.33000000000004</v>
      </c>
      <c r="P2293" s="50" t="e">
        <f>LOOKUP(C2293,CustomerDemographic!A2292:N5481,CustomerDemographic!D2292:D5481)</f>
        <v>#N/A</v>
      </c>
      <c r="Q2293" s="31" t="e">
        <f>LOOKUP(C2293,CustomerDemographic!A2292:N5481,CustomerDemographic!E2292:E5481)</f>
        <v>#N/A</v>
      </c>
      <c r="R2293" s="68" t="e">
        <f>LOOKUP(C2293,CustomerDemographic!A2292:N5481,CustomerDemographic!F2292:F5481)</f>
        <v>#N/A</v>
      </c>
      <c r="S2293" s="46" t="e">
        <f>LOOKUP(C2293,CustomerDemographic!A2292:N5481,CustomerDemographic!G2292:G5481)</f>
        <v>#N/A</v>
      </c>
      <c r="T2293" s="46"/>
      <c r="U2293" s="31" t="e">
        <f>LOOKUP(C2293,CustomerDemographic!A2292:N5481,CustomerDemographic!I2292:I5481)</f>
        <v>#N/A</v>
      </c>
      <c r="V2293" s="38" t="e">
        <f>LOOKUP(C2293,CustomerDemographic!A2292:N5481,CustomerDemographic!J2292:J5481)</f>
        <v>#N/A</v>
      </c>
      <c r="W2293" s="31" t="e">
        <f>LOOKUP(C2293,CustomerDemographic!A2292:N5481,CustomerDemographic!K2292:K5481)</f>
        <v>#N/A</v>
      </c>
      <c r="X2293" s="31" t="e">
        <f>LOOKUP(C2293,CustomerDemographic!A2292:N5481,CustomerDemographic!L2292:L5481)</f>
        <v>#N/A</v>
      </c>
      <c r="Y2293" s="31" t="e">
        <f>LOOKUP(C2293,CustomerDemographic!A2292:N5481,CustomerDemographic!M2292:M5481)</f>
        <v>#N/A</v>
      </c>
      <c r="Z2293" s="31" t="e">
        <f>LOOKUP(C2293,CustomerDemographic!A2292:N5481,CustomerDemographic!N2292:N5481)</f>
        <v>#N/A</v>
      </c>
      <c r="AA2293" s="31" t="e">
        <f>LOOKUP(C2293,CustomerAddress!A2292:F6291,CustomerAddress!C2292:C6291)</f>
        <v>#N/A</v>
      </c>
      <c r="AB2293" s="31" t="e">
        <f>LOOKUP(C2293,CustomerAddress!A2292:F6291,CustomerAddress!D2292:D6291)</f>
        <v>#N/A</v>
      </c>
      <c r="AC2293" s="31" t="e">
        <f>LOOKUP(C2293,CustomerAddress!A2292:F6291,CustomerAddress!F2292:F6291)</f>
        <v>#N/A</v>
      </c>
      <c r="AD2293" s="31">
        <f t="shared" si="385"/>
        <v>309</v>
      </c>
    </row>
    <row r="2294" spans="1:32" s="31" customFormat="1" ht="15.75" hidden="1" customHeight="1" x14ac:dyDescent="0.15">
      <c r="A2294" s="31">
        <v>2348</v>
      </c>
      <c r="B2294" s="31">
        <v>83</v>
      </c>
      <c r="C2294" s="31">
        <v>2301</v>
      </c>
      <c r="D2294" s="43">
        <v>42939</v>
      </c>
      <c r="E2294" s="43"/>
      <c r="F2294" s="31" t="b">
        <v>0</v>
      </c>
      <c r="G2294" s="33" t="s">
        <v>37</v>
      </c>
      <c r="H2294" s="36" t="s">
        <v>12747</v>
      </c>
      <c r="I2294" s="33" t="s">
        <v>46</v>
      </c>
      <c r="J2294" s="38" t="str">
        <f t="shared" si="386"/>
        <v>Medium</v>
      </c>
      <c r="K2294" s="38" t="s">
        <v>12986</v>
      </c>
      <c r="L2294" s="48">
        <v>2083.94</v>
      </c>
      <c r="M2294" s="34">
        <v>675.03</v>
      </c>
      <c r="N2294" s="40">
        <v>42218</v>
      </c>
      <c r="O2294" s="50">
        <f t="shared" si="384"/>
        <v>1408.91</v>
      </c>
      <c r="P2294" s="50" t="e">
        <f>LOOKUP(C2294,CustomerDemographic!A2293:N5482,CustomerDemographic!D2293:D5482)</f>
        <v>#N/A</v>
      </c>
      <c r="Q2294" s="31" t="e">
        <f>LOOKUP(C2294,CustomerDemographic!A2293:N5482,CustomerDemographic!E2293:E5482)</f>
        <v>#N/A</v>
      </c>
      <c r="R2294" s="68" t="e">
        <f>LOOKUP(C2294,CustomerDemographic!A2293:N5482,CustomerDemographic!F2293:F5482)</f>
        <v>#N/A</v>
      </c>
      <c r="S2294" s="46" t="e">
        <f>LOOKUP(C2294,CustomerDemographic!A2293:N5482,CustomerDemographic!G2293:G5482)</f>
        <v>#N/A</v>
      </c>
      <c r="T2294" s="46"/>
      <c r="U2294" s="31" t="e">
        <f>LOOKUP(C2294,CustomerDemographic!A2293:N5482,CustomerDemographic!I2293:I5482)</f>
        <v>#N/A</v>
      </c>
      <c r="V2294" s="38" t="e">
        <f>LOOKUP(C2294,CustomerDemographic!A2293:N5482,CustomerDemographic!J2293:J5482)</f>
        <v>#N/A</v>
      </c>
      <c r="W2294" s="31" t="e">
        <f>LOOKUP(C2294,CustomerDemographic!A2293:N5482,CustomerDemographic!K2293:K5482)</f>
        <v>#N/A</v>
      </c>
      <c r="X2294" s="31" t="e">
        <f>LOOKUP(C2294,CustomerDemographic!A2293:N5482,CustomerDemographic!L2293:L5482)</f>
        <v>#N/A</v>
      </c>
      <c r="Y2294" s="31" t="e">
        <f>LOOKUP(C2294,CustomerDemographic!A2293:N5482,CustomerDemographic!M2293:M5482)</f>
        <v>#N/A</v>
      </c>
      <c r="Z2294" s="31" t="e">
        <f>LOOKUP(C2294,CustomerDemographic!A2293:N5482,CustomerDemographic!N2293:N5482)</f>
        <v>#N/A</v>
      </c>
      <c r="AA2294" s="31">
        <f>LOOKUP(C2294,CustomerAddress!A2293:F6292,CustomerAddress!C2293:C6292)</f>
        <v>4101</v>
      </c>
      <c r="AB2294" s="31" t="str">
        <f>LOOKUP(C2294,CustomerAddress!A2293:F6292,CustomerAddress!D2293:D6292)</f>
        <v>QLD</v>
      </c>
      <c r="AC2294" s="31">
        <f>LOOKUP(C2294,CustomerAddress!A2293:F6292,CustomerAddress!F2293:F6292)</f>
        <v>10</v>
      </c>
      <c r="AD2294" s="31">
        <f t="shared" si="385"/>
        <v>160</v>
      </c>
    </row>
    <row r="2295" spans="1:32" s="31" customFormat="1" ht="15.75" hidden="1" customHeight="1" x14ac:dyDescent="0.15">
      <c r="A2295" s="31">
        <v>2349</v>
      </c>
      <c r="B2295" s="31">
        <v>39</v>
      </c>
      <c r="C2295" s="31">
        <v>2148</v>
      </c>
      <c r="D2295" s="43">
        <v>42885</v>
      </c>
      <c r="E2295" s="43"/>
      <c r="F2295" s="31" t="b">
        <v>0</v>
      </c>
      <c r="G2295" s="33" t="s">
        <v>37</v>
      </c>
      <c r="H2295" s="33" t="s">
        <v>42</v>
      </c>
      <c r="I2295" s="33" t="s">
        <v>38</v>
      </c>
      <c r="J2295" s="38" t="str">
        <f t="shared" si="386"/>
        <v>Large</v>
      </c>
      <c r="K2295" s="38" t="s">
        <v>12987</v>
      </c>
      <c r="L2295" s="48">
        <v>1812.75</v>
      </c>
      <c r="M2295" s="34">
        <v>582.48</v>
      </c>
      <c r="N2295" s="40">
        <v>36498</v>
      </c>
      <c r="O2295" s="50">
        <f t="shared" si="384"/>
        <v>1230.27</v>
      </c>
      <c r="P2295" s="50" t="e">
        <f>LOOKUP(C2295,CustomerDemographic!A2294:N5483,CustomerDemographic!D2294:D5483)</f>
        <v>#N/A</v>
      </c>
      <c r="Q2295" s="31" t="e">
        <f>LOOKUP(C2295,CustomerDemographic!A2294:N5483,CustomerDemographic!E2294:E5483)</f>
        <v>#N/A</v>
      </c>
      <c r="R2295" s="68" t="e">
        <f>LOOKUP(C2295,CustomerDemographic!A2294:N5483,CustomerDemographic!F2294:F5483)</f>
        <v>#N/A</v>
      </c>
      <c r="S2295" s="46" t="e">
        <f>LOOKUP(C2295,CustomerDemographic!A2294:N5483,CustomerDemographic!G2294:G5483)</f>
        <v>#N/A</v>
      </c>
      <c r="T2295" s="46"/>
      <c r="U2295" s="31" t="e">
        <f>LOOKUP(C2295,CustomerDemographic!A2294:N5483,CustomerDemographic!I2294:I5483)</f>
        <v>#N/A</v>
      </c>
      <c r="V2295" s="38" t="e">
        <f>LOOKUP(C2295,CustomerDemographic!A2294:N5483,CustomerDemographic!J2294:J5483)</f>
        <v>#N/A</v>
      </c>
      <c r="W2295" s="31" t="e">
        <f>LOOKUP(C2295,CustomerDemographic!A2294:N5483,CustomerDemographic!K2294:K5483)</f>
        <v>#N/A</v>
      </c>
      <c r="X2295" s="31" t="e">
        <f>LOOKUP(C2295,CustomerDemographic!A2294:N5483,CustomerDemographic!L2294:L5483)</f>
        <v>#N/A</v>
      </c>
      <c r="Y2295" s="31" t="e">
        <f>LOOKUP(C2295,CustomerDemographic!A2294:N5483,CustomerDemographic!M2294:M5483)</f>
        <v>#N/A</v>
      </c>
      <c r="Z2295" s="31" t="e">
        <f>LOOKUP(C2295,CustomerDemographic!A2294:N5483,CustomerDemographic!N2294:N5483)</f>
        <v>#N/A</v>
      </c>
      <c r="AA2295" s="31" t="e">
        <f>LOOKUP(C2295,CustomerAddress!A2294:F6293,CustomerAddress!C2294:C6293)</f>
        <v>#N/A</v>
      </c>
      <c r="AB2295" s="31" t="e">
        <f>LOOKUP(C2295,CustomerAddress!A2294:F6293,CustomerAddress!D2294:D6293)</f>
        <v>#N/A</v>
      </c>
      <c r="AC2295" s="31" t="e">
        <f>LOOKUP(C2295,CustomerAddress!A2294:F6293,CustomerAddress!F2294:F6293)</f>
        <v>#N/A</v>
      </c>
      <c r="AD2295" s="31">
        <f t="shared" si="385"/>
        <v>214</v>
      </c>
    </row>
    <row r="2296" spans="1:32" s="31" customFormat="1" ht="15.75" hidden="1" customHeight="1" x14ac:dyDescent="0.15">
      <c r="A2296" s="31">
        <v>2350</v>
      </c>
      <c r="B2296" s="31">
        <v>66</v>
      </c>
      <c r="C2296" s="31">
        <v>331</v>
      </c>
      <c r="D2296" s="43">
        <v>42855</v>
      </c>
      <c r="E2296" s="43"/>
      <c r="F2296" s="31" t="b">
        <v>1</v>
      </c>
      <c r="G2296" s="33" t="s">
        <v>37</v>
      </c>
      <c r="H2296" s="33" t="s">
        <v>42</v>
      </c>
      <c r="I2296" s="33" t="s">
        <v>43</v>
      </c>
      <c r="J2296" s="38" t="str">
        <f t="shared" si="386"/>
        <v>Large</v>
      </c>
      <c r="K2296" s="38" t="s">
        <v>12987</v>
      </c>
      <c r="L2296" s="48">
        <v>590.26</v>
      </c>
      <c r="M2296" s="34">
        <v>525.33000000000004</v>
      </c>
      <c r="N2296" s="40">
        <v>33879</v>
      </c>
      <c r="O2296" s="50">
        <f t="shared" si="384"/>
        <v>64.92999999999995</v>
      </c>
      <c r="P2296" s="50" t="e">
        <f>LOOKUP(C2296,CustomerDemographic!A2295:N5484,CustomerDemographic!D2295:D5484)</f>
        <v>#N/A</v>
      </c>
      <c r="Q2296" s="31" t="e">
        <f>LOOKUP(C2296,CustomerDemographic!A2295:N5484,CustomerDemographic!E2295:E5484)</f>
        <v>#N/A</v>
      </c>
      <c r="R2296" s="68" t="e">
        <f>LOOKUP(C2296,CustomerDemographic!A2295:N5484,CustomerDemographic!F2295:F5484)</f>
        <v>#N/A</v>
      </c>
      <c r="S2296" s="46" t="e">
        <f>LOOKUP(C2296,CustomerDemographic!A2295:N5484,CustomerDemographic!G2295:G5484)</f>
        <v>#N/A</v>
      </c>
      <c r="T2296" s="46"/>
      <c r="U2296" s="31" t="e">
        <f>LOOKUP(C2296,CustomerDemographic!A2295:N5484,CustomerDemographic!I2295:I5484)</f>
        <v>#N/A</v>
      </c>
      <c r="V2296" s="38" t="e">
        <f>LOOKUP(C2296,CustomerDemographic!A2295:N5484,CustomerDemographic!J2295:J5484)</f>
        <v>#N/A</v>
      </c>
      <c r="W2296" s="31" t="e">
        <f>LOOKUP(C2296,CustomerDemographic!A2295:N5484,CustomerDemographic!K2295:K5484)</f>
        <v>#N/A</v>
      </c>
      <c r="X2296" s="31" t="e">
        <f>LOOKUP(C2296,CustomerDemographic!A2295:N5484,CustomerDemographic!L2295:L5484)</f>
        <v>#N/A</v>
      </c>
      <c r="Y2296" s="31" t="e">
        <f>LOOKUP(C2296,CustomerDemographic!A2295:N5484,CustomerDemographic!M2295:M5484)</f>
        <v>#N/A</v>
      </c>
      <c r="Z2296" s="31" t="e">
        <f>LOOKUP(C2296,CustomerDemographic!A2295:N5484,CustomerDemographic!N2295:N5484)</f>
        <v>#N/A</v>
      </c>
      <c r="AA2296" s="31" t="e">
        <f>LOOKUP(C2296,CustomerAddress!A2295:F6294,CustomerAddress!C2295:C6294)</f>
        <v>#N/A</v>
      </c>
      <c r="AB2296" s="31" t="e">
        <f>LOOKUP(C2296,CustomerAddress!A2295:F6294,CustomerAddress!D2295:D6294)</f>
        <v>#N/A</v>
      </c>
      <c r="AC2296" s="31" t="e">
        <f>LOOKUP(C2296,CustomerAddress!A2295:F6294,CustomerAddress!F2295:F6294)</f>
        <v>#N/A</v>
      </c>
      <c r="AD2296" s="31">
        <f t="shared" si="385"/>
        <v>244</v>
      </c>
    </row>
    <row r="2297" spans="1:32" s="31" customFormat="1" ht="15.75" hidden="1" customHeight="1" x14ac:dyDescent="0.15">
      <c r="A2297" s="31">
        <v>2351</v>
      </c>
      <c r="B2297" s="31">
        <v>74</v>
      </c>
      <c r="C2297" s="31">
        <v>1653</v>
      </c>
      <c r="D2297" s="43">
        <v>43035</v>
      </c>
      <c r="E2297" s="43"/>
      <c r="F2297" s="31" t="b">
        <v>1</v>
      </c>
      <c r="G2297" s="33" t="s">
        <v>37</v>
      </c>
      <c r="H2297" s="33" t="s">
        <v>44</v>
      </c>
      <c r="I2297" s="33" t="s">
        <v>38</v>
      </c>
      <c r="J2297" s="38" t="str">
        <f t="shared" si="386"/>
        <v>Small</v>
      </c>
      <c r="K2297" s="38" t="s">
        <v>3629</v>
      </c>
      <c r="L2297" s="48">
        <v>1228.07</v>
      </c>
      <c r="M2297" s="34">
        <v>400.91</v>
      </c>
      <c r="N2297" s="40">
        <v>36668</v>
      </c>
      <c r="O2297" s="50">
        <f t="shared" si="384"/>
        <v>827.15999999999985</v>
      </c>
      <c r="P2297" s="50" t="e">
        <f>LOOKUP(C2297,CustomerDemographic!A2296:N5485,CustomerDemographic!D2296:D5485)</f>
        <v>#N/A</v>
      </c>
      <c r="Q2297" s="31" t="e">
        <f>LOOKUP(C2297,CustomerDemographic!A2296:N5485,CustomerDemographic!E2296:E5485)</f>
        <v>#N/A</v>
      </c>
      <c r="R2297" s="68" t="e">
        <f>LOOKUP(C2297,CustomerDemographic!A2296:N5485,CustomerDemographic!F2296:F5485)</f>
        <v>#N/A</v>
      </c>
      <c r="S2297" s="46" t="e">
        <f>LOOKUP(C2297,CustomerDemographic!A2296:N5485,CustomerDemographic!G2296:G5485)</f>
        <v>#N/A</v>
      </c>
      <c r="T2297" s="46"/>
      <c r="U2297" s="31" t="e">
        <f>LOOKUP(C2297,CustomerDemographic!A2296:N5485,CustomerDemographic!I2296:I5485)</f>
        <v>#N/A</v>
      </c>
      <c r="V2297" s="38" t="e">
        <f>LOOKUP(C2297,CustomerDemographic!A2296:N5485,CustomerDemographic!J2296:J5485)</f>
        <v>#N/A</v>
      </c>
      <c r="W2297" s="31" t="e">
        <f>LOOKUP(C2297,CustomerDemographic!A2296:N5485,CustomerDemographic!K2296:K5485)</f>
        <v>#N/A</v>
      </c>
      <c r="X2297" s="31" t="e">
        <f>LOOKUP(C2297,CustomerDemographic!A2296:N5485,CustomerDemographic!L2296:L5485)</f>
        <v>#N/A</v>
      </c>
      <c r="Y2297" s="31" t="e">
        <f>LOOKUP(C2297,CustomerDemographic!A2296:N5485,CustomerDemographic!M2296:M5485)</f>
        <v>#N/A</v>
      </c>
      <c r="Z2297" s="31" t="e">
        <f>LOOKUP(C2297,CustomerDemographic!A2296:N5485,CustomerDemographic!N2296:N5485)</f>
        <v>#N/A</v>
      </c>
      <c r="AA2297" s="31" t="e">
        <f>LOOKUP(C2297,CustomerAddress!A2296:F6295,CustomerAddress!C2296:C6295)</f>
        <v>#N/A</v>
      </c>
      <c r="AB2297" s="31" t="e">
        <f>LOOKUP(C2297,CustomerAddress!A2296:F6295,CustomerAddress!D2296:D6295)</f>
        <v>#N/A</v>
      </c>
      <c r="AC2297" s="31" t="e">
        <f>LOOKUP(C2297,CustomerAddress!A2296:F6295,CustomerAddress!F2296:F6295)</f>
        <v>#N/A</v>
      </c>
      <c r="AD2297" s="31">
        <f t="shared" si="385"/>
        <v>64</v>
      </c>
    </row>
    <row r="2298" spans="1:32" s="31" customFormat="1" ht="15.75" hidden="1" customHeight="1" x14ac:dyDescent="0.15">
      <c r="A2298" s="31">
        <v>2352</v>
      </c>
      <c r="B2298" s="31">
        <v>77</v>
      </c>
      <c r="C2298" s="31">
        <v>2346</v>
      </c>
      <c r="D2298" s="43">
        <v>42937</v>
      </c>
      <c r="E2298" s="43"/>
      <c r="F2298" s="31" t="b">
        <v>0</v>
      </c>
      <c r="G2298" s="33" t="s">
        <v>37</v>
      </c>
      <c r="H2298" s="33" t="s">
        <v>41</v>
      </c>
      <c r="I2298" s="33" t="s">
        <v>43</v>
      </c>
      <c r="J2298" s="38" t="str">
        <f t="shared" si="386"/>
        <v>Medium</v>
      </c>
      <c r="K2298" s="38" t="s">
        <v>12986</v>
      </c>
      <c r="L2298" s="48">
        <v>1240.31</v>
      </c>
      <c r="M2298" s="34">
        <v>795.1</v>
      </c>
      <c r="N2298" s="40">
        <v>34556</v>
      </c>
      <c r="O2298" s="50">
        <f t="shared" si="384"/>
        <v>445.20999999999992</v>
      </c>
      <c r="P2298" s="50" t="e">
        <f>LOOKUP(C2298,CustomerDemographic!A2297:N5486,CustomerDemographic!D2297:D5486)</f>
        <v>#N/A</v>
      </c>
      <c r="Q2298" s="31" t="e">
        <f>LOOKUP(C2298,CustomerDemographic!A2297:N5486,CustomerDemographic!E2297:E5486)</f>
        <v>#N/A</v>
      </c>
      <c r="R2298" s="68" t="e">
        <f>LOOKUP(C2298,CustomerDemographic!A2297:N5486,CustomerDemographic!F2297:F5486)</f>
        <v>#N/A</v>
      </c>
      <c r="S2298" s="46" t="e">
        <f>LOOKUP(C2298,CustomerDemographic!A2297:N5486,CustomerDemographic!G2297:G5486)</f>
        <v>#N/A</v>
      </c>
      <c r="T2298" s="46"/>
      <c r="U2298" s="31" t="e">
        <f>LOOKUP(C2298,CustomerDemographic!A2297:N5486,CustomerDemographic!I2297:I5486)</f>
        <v>#N/A</v>
      </c>
      <c r="V2298" s="38" t="e">
        <f>LOOKUP(C2298,CustomerDemographic!A2297:N5486,CustomerDemographic!J2297:J5486)</f>
        <v>#N/A</v>
      </c>
      <c r="W2298" s="31" t="e">
        <f>LOOKUP(C2298,CustomerDemographic!A2297:N5486,CustomerDemographic!K2297:K5486)</f>
        <v>#N/A</v>
      </c>
      <c r="X2298" s="31" t="e">
        <f>LOOKUP(C2298,CustomerDemographic!A2297:N5486,CustomerDemographic!L2297:L5486)</f>
        <v>#N/A</v>
      </c>
      <c r="Y2298" s="31" t="e">
        <f>LOOKUP(C2298,CustomerDemographic!A2297:N5486,CustomerDemographic!M2297:M5486)</f>
        <v>#N/A</v>
      </c>
      <c r="Z2298" s="31" t="e">
        <f>LOOKUP(C2298,CustomerDemographic!A2297:N5486,CustomerDemographic!N2297:N5486)</f>
        <v>#N/A</v>
      </c>
      <c r="AA2298" s="31">
        <f>LOOKUP(C2298,CustomerAddress!A2297:F6296,CustomerAddress!C2297:C6296)</f>
        <v>2114</v>
      </c>
      <c r="AB2298" s="31" t="str">
        <f>LOOKUP(C2298,CustomerAddress!A2297:F6296,CustomerAddress!D2297:D6296)</f>
        <v>NSW</v>
      </c>
      <c r="AC2298" s="31">
        <f>LOOKUP(C2298,CustomerAddress!A2297:F6296,CustomerAddress!F2297:F6296)</f>
        <v>12</v>
      </c>
      <c r="AD2298" s="31">
        <f t="shared" si="385"/>
        <v>162</v>
      </c>
    </row>
    <row r="2299" spans="1:32" s="31" customFormat="1" ht="15.75" hidden="1" customHeight="1" x14ac:dyDescent="0.15">
      <c r="A2299" s="31">
        <v>2353</v>
      </c>
      <c r="B2299" s="31">
        <v>43</v>
      </c>
      <c r="C2299" s="31">
        <v>1860</v>
      </c>
      <c r="D2299" s="43">
        <v>43088</v>
      </c>
      <c r="E2299" s="43"/>
      <c r="F2299" s="31" t="b">
        <v>1</v>
      </c>
      <c r="G2299" s="33" t="s">
        <v>37</v>
      </c>
      <c r="H2299" s="36" t="s">
        <v>12747</v>
      </c>
      <c r="I2299" s="33" t="s">
        <v>38</v>
      </c>
      <c r="J2299" s="38" t="str">
        <f t="shared" si="386"/>
        <v>Large</v>
      </c>
      <c r="K2299" s="38" t="s">
        <v>12987</v>
      </c>
      <c r="L2299" s="48">
        <v>1151.96</v>
      </c>
      <c r="M2299" s="34">
        <v>649.49</v>
      </c>
      <c r="N2299" s="40">
        <v>36498</v>
      </c>
      <c r="O2299" s="50">
        <f t="shared" si="384"/>
        <v>502.47</v>
      </c>
      <c r="P2299" s="50" t="e">
        <f>LOOKUP(C2299,CustomerDemographic!A2298:N5487,CustomerDemographic!D2298:D5487)</f>
        <v>#N/A</v>
      </c>
      <c r="Q2299" s="31" t="e">
        <f>LOOKUP(C2299,CustomerDemographic!A2298:N5487,CustomerDemographic!E2298:E5487)</f>
        <v>#N/A</v>
      </c>
      <c r="R2299" s="68" t="e">
        <f>LOOKUP(C2299,CustomerDemographic!A2298:N5487,CustomerDemographic!F2298:F5487)</f>
        <v>#N/A</v>
      </c>
      <c r="S2299" s="46" t="e">
        <f>LOOKUP(C2299,CustomerDemographic!A2298:N5487,CustomerDemographic!G2298:G5487)</f>
        <v>#N/A</v>
      </c>
      <c r="T2299" s="46"/>
      <c r="U2299" s="31" t="e">
        <f>LOOKUP(C2299,CustomerDemographic!A2298:N5487,CustomerDemographic!I2298:I5487)</f>
        <v>#N/A</v>
      </c>
      <c r="V2299" s="38" t="e">
        <f>LOOKUP(C2299,CustomerDemographic!A2298:N5487,CustomerDemographic!J2298:J5487)</f>
        <v>#N/A</v>
      </c>
      <c r="W2299" s="31" t="e">
        <f>LOOKUP(C2299,CustomerDemographic!A2298:N5487,CustomerDemographic!K2298:K5487)</f>
        <v>#N/A</v>
      </c>
      <c r="X2299" s="31" t="e">
        <f>LOOKUP(C2299,CustomerDemographic!A2298:N5487,CustomerDemographic!L2298:L5487)</f>
        <v>#N/A</v>
      </c>
      <c r="Y2299" s="31" t="e">
        <f>LOOKUP(C2299,CustomerDemographic!A2298:N5487,CustomerDemographic!M2298:M5487)</f>
        <v>#N/A</v>
      </c>
      <c r="Z2299" s="31" t="e">
        <f>LOOKUP(C2299,CustomerDemographic!A2298:N5487,CustomerDemographic!N2298:N5487)</f>
        <v>#N/A</v>
      </c>
      <c r="AA2299" s="31" t="e">
        <f>LOOKUP(C2299,CustomerAddress!A2298:F6297,CustomerAddress!C2298:C6297)</f>
        <v>#N/A</v>
      </c>
      <c r="AB2299" s="31" t="e">
        <f>LOOKUP(C2299,CustomerAddress!A2298:F6297,CustomerAddress!D2298:D6297)</f>
        <v>#N/A</v>
      </c>
      <c r="AC2299" s="31" t="e">
        <f>LOOKUP(C2299,CustomerAddress!A2298:F6297,CustomerAddress!F2298:F6297)</f>
        <v>#N/A</v>
      </c>
      <c r="AD2299" s="31">
        <f t="shared" si="385"/>
        <v>11</v>
      </c>
    </row>
    <row r="2300" spans="1:32" s="31" customFormat="1" ht="15.75" hidden="1" customHeight="1" x14ac:dyDescent="0.15">
      <c r="A2300" s="31">
        <v>2354</v>
      </c>
      <c r="B2300" s="31">
        <v>53</v>
      </c>
      <c r="C2300" s="31">
        <v>25</v>
      </c>
      <c r="D2300" s="43">
        <v>42798</v>
      </c>
      <c r="E2300" s="43"/>
      <c r="F2300" s="31" t="b">
        <v>1</v>
      </c>
      <c r="G2300" s="33" t="s">
        <v>37</v>
      </c>
      <c r="H2300" s="33" t="s">
        <v>40</v>
      </c>
      <c r="I2300" s="33" t="s">
        <v>38</v>
      </c>
      <c r="J2300" s="38" t="str">
        <f t="shared" si="386"/>
        <v>Medium</v>
      </c>
      <c r="K2300" s="38" t="s">
        <v>12986</v>
      </c>
      <c r="L2300" s="48">
        <v>795.34</v>
      </c>
      <c r="M2300" s="34">
        <v>101.58</v>
      </c>
      <c r="N2300" s="40">
        <v>42172</v>
      </c>
      <c r="O2300" s="50">
        <f t="shared" si="384"/>
        <v>693.76</v>
      </c>
      <c r="P2300" s="50" t="e">
        <f>LOOKUP(C2300,CustomerDemographic!A2299:N5488,CustomerDemographic!D2299:D5488)</f>
        <v>#N/A</v>
      </c>
      <c r="Q2300" s="31" t="e">
        <f>LOOKUP(C2300,CustomerDemographic!A2299:N5488,CustomerDemographic!E2299:E5488)</f>
        <v>#N/A</v>
      </c>
      <c r="R2300" s="68" t="e">
        <f>LOOKUP(C2300,CustomerDemographic!A2299:N5488,CustomerDemographic!F2299:F5488)</f>
        <v>#N/A</v>
      </c>
      <c r="S2300" s="46" t="e">
        <f>LOOKUP(C2300,CustomerDemographic!A2299:N5488,CustomerDemographic!G2299:G5488)</f>
        <v>#N/A</v>
      </c>
      <c r="T2300" s="46"/>
      <c r="U2300" s="31" t="e">
        <f>LOOKUP(C2300,CustomerDemographic!A2299:N5488,CustomerDemographic!I2299:I5488)</f>
        <v>#N/A</v>
      </c>
      <c r="V2300" s="38" t="e">
        <f>LOOKUP(C2300,CustomerDemographic!A2299:N5488,CustomerDemographic!J2299:J5488)</f>
        <v>#N/A</v>
      </c>
      <c r="W2300" s="31" t="e">
        <f>LOOKUP(C2300,CustomerDemographic!A2299:N5488,CustomerDemographic!K2299:K5488)</f>
        <v>#N/A</v>
      </c>
      <c r="X2300" s="31" t="e">
        <f>LOOKUP(C2300,CustomerDemographic!A2299:N5488,CustomerDemographic!L2299:L5488)</f>
        <v>#N/A</v>
      </c>
      <c r="Y2300" s="31" t="e">
        <f>LOOKUP(C2300,CustomerDemographic!A2299:N5488,CustomerDemographic!M2299:M5488)</f>
        <v>#N/A</v>
      </c>
      <c r="Z2300" s="31" t="e">
        <f>LOOKUP(C2300,CustomerDemographic!A2299:N5488,CustomerDemographic!N2299:N5488)</f>
        <v>#N/A</v>
      </c>
      <c r="AA2300" s="31" t="e">
        <f>LOOKUP(C2300,CustomerAddress!A2299:F6298,CustomerAddress!C2299:C6298)</f>
        <v>#N/A</v>
      </c>
      <c r="AB2300" s="31" t="e">
        <f>LOOKUP(C2300,CustomerAddress!A2299:F6298,CustomerAddress!D2299:D6298)</f>
        <v>#N/A</v>
      </c>
      <c r="AC2300" s="31" t="e">
        <f>LOOKUP(C2300,CustomerAddress!A2299:F6298,CustomerAddress!F2299:F6298)</f>
        <v>#N/A</v>
      </c>
      <c r="AD2300" s="31">
        <f t="shared" si="385"/>
        <v>301</v>
      </c>
    </row>
    <row r="2301" spans="1:32" s="31" customFormat="1" ht="15.75" hidden="1" customHeight="1" x14ac:dyDescent="0.15">
      <c r="A2301" s="31">
        <v>2355</v>
      </c>
      <c r="B2301" s="31">
        <v>32</v>
      </c>
      <c r="C2301" s="31">
        <v>1800</v>
      </c>
      <c r="D2301" s="43">
        <v>42863</v>
      </c>
      <c r="E2301" s="43"/>
      <c r="F2301" s="31" t="b">
        <v>1</v>
      </c>
      <c r="G2301" s="33" t="s">
        <v>37</v>
      </c>
      <c r="H2301" s="33" t="s">
        <v>42</v>
      </c>
      <c r="I2301" s="33" t="s">
        <v>38</v>
      </c>
      <c r="J2301" s="38" t="str">
        <f t="shared" si="386"/>
        <v>Medium</v>
      </c>
      <c r="K2301" s="38" t="s">
        <v>12986</v>
      </c>
      <c r="L2301" s="48">
        <v>1179</v>
      </c>
      <c r="M2301" s="34">
        <v>707.4</v>
      </c>
      <c r="N2301" s="40">
        <v>35667</v>
      </c>
      <c r="O2301" s="50">
        <f t="shared" si="384"/>
        <v>471.6</v>
      </c>
      <c r="P2301" s="50" t="e">
        <f>LOOKUP(C2301,CustomerDemographic!A2300:N5489,CustomerDemographic!D2300:D5489)</f>
        <v>#N/A</v>
      </c>
      <c r="Q2301" s="31" t="e">
        <f>LOOKUP(C2301,CustomerDemographic!A2300:N5489,CustomerDemographic!E2300:E5489)</f>
        <v>#N/A</v>
      </c>
      <c r="R2301" s="68" t="e">
        <f>LOOKUP(C2301,CustomerDemographic!A2300:N5489,CustomerDemographic!F2300:F5489)</f>
        <v>#N/A</v>
      </c>
      <c r="S2301" s="46" t="e">
        <f>LOOKUP(C2301,CustomerDemographic!A2300:N5489,CustomerDemographic!G2300:G5489)</f>
        <v>#N/A</v>
      </c>
      <c r="T2301" s="46"/>
      <c r="U2301" s="31" t="e">
        <f>LOOKUP(C2301,CustomerDemographic!A2300:N5489,CustomerDemographic!I2300:I5489)</f>
        <v>#N/A</v>
      </c>
      <c r="V2301" s="38" t="e">
        <f>LOOKUP(C2301,CustomerDemographic!A2300:N5489,CustomerDemographic!J2300:J5489)</f>
        <v>#N/A</v>
      </c>
      <c r="W2301" s="31" t="e">
        <f>LOOKUP(C2301,CustomerDemographic!A2300:N5489,CustomerDemographic!K2300:K5489)</f>
        <v>#N/A</v>
      </c>
      <c r="X2301" s="31" t="e">
        <f>LOOKUP(C2301,CustomerDemographic!A2300:N5489,CustomerDemographic!L2300:L5489)</f>
        <v>#N/A</v>
      </c>
      <c r="Y2301" s="31" t="e">
        <f>LOOKUP(C2301,CustomerDemographic!A2300:N5489,CustomerDemographic!M2300:M5489)</f>
        <v>#N/A</v>
      </c>
      <c r="Z2301" s="31" t="e">
        <f>LOOKUP(C2301,CustomerDemographic!A2300:N5489,CustomerDemographic!N2300:N5489)</f>
        <v>#N/A</v>
      </c>
      <c r="AA2301" s="31" t="e">
        <f>LOOKUP(C2301,CustomerAddress!A2300:F6299,CustomerAddress!C2300:C6299)</f>
        <v>#N/A</v>
      </c>
      <c r="AB2301" s="31" t="e">
        <f>LOOKUP(C2301,CustomerAddress!A2300:F6299,CustomerAddress!D2300:D6299)</f>
        <v>#N/A</v>
      </c>
      <c r="AC2301" s="31" t="e">
        <f>LOOKUP(C2301,CustomerAddress!A2300:F6299,CustomerAddress!F2300:F6299)</f>
        <v>#N/A</v>
      </c>
      <c r="AD2301" s="31">
        <f t="shared" si="385"/>
        <v>236</v>
      </c>
    </row>
    <row r="2302" spans="1:32" s="31" customFormat="1" ht="15.75" hidden="1" customHeight="1" x14ac:dyDescent="0.15">
      <c r="A2302" s="31">
        <v>2356</v>
      </c>
      <c r="B2302" s="31">
        <v>39</v>
      </c>
      <c r="C2302" s="31">
        <v>320</v>
      </c>
      <c r="D2302" s="43">
        <v>43049</v>
      </c>
      <c r="E2302" s="43"/>
      <c r="F2302" s="31" t="b">
        <v>0</v>
      </c>
      <c r="G2302" s="33" t="s">
        <v>37</v>
      </c>
      <c r="H2302" s="33" t="s">
        <v>42</v>
      </c>
      <c r="I2302" s="33" t="s">
        <v>38</v>
      </c>
      <c r="J2302" s="38" t="str">
        <f t="shared" si="386"/>
        <v>Medium</v>
      </c>
      <c r="K2302" s="38" t="s">
        <v>12986</v>
      </c>
      <c r="L2302" s="48">
        <v>1812.75</v>
      </c>
      <c r="M2302" s="34">
        <v>582.48</v>
      </c>
      <c r="N2302" s="40">
        <v>40336</v>
      </c>
      <c r="O2302" s="50">
        <f t="shared" si="384"/>
        <v>1230.27</v>
      </c>
      <c r="P2302" s="50" t="e">
        <f>LOOKUP(C2302,CustomerDemographic!A2301:N5490,CustomerDemographic!D2301:D5490)</f>
        <v>#N/A</v>
      </c>
      <c r="Q2302" s="31" t="e">
        <f>LOOKUP(C2302,CustomerDemographic!A2301:N5490,CustomerDemographic!E2301:E5490)</f>
        <v>#N/A</v>
      </c>
      <c r="R2302" s="68" t="e">
        <f>LOOKUP(C2302,CustomerDemographic!A2301:N5490,CustomerDemographic!F2301:F5490)</f>
        <v>#N/A</v>
      </c>
      <c r="S2302" s="46" t="e">
        <f>LOOKUP(C2302,CustomerDemographic!A2301:N5490,CustomerDemographic!G2301:G5490)</f>
        <v>#N/A</v>
      </c>
      <c r="T2302" s="46"/>
      <c r="U2302" s="31" t="e">
        <f>LOOKUP(C2302,CustomerDemographic!A2301:N5490,CustomerDemographic!I2301:I5490)</f>
        <v>#N/A</v>
      </c>
      <c r="V2302" s="38" t="e">
        <f>LOOKUP(C2302,CustomerDemographic!A2301:N5490,CustomerDemographic!J2301:J5490)</f>
        <v>#N/A</v>
      </c>
      <c r="W2302" s="31" t="e">
        <f>LOOKUP(C2302,CustomerDemographic!A2301:N5490,CustomerDemographic!K2301:K5490)</f>
        <v>#N/A</v>
      </c>
      <c r="X2302" s="31" t="e">
        <f>LOOKUP(C2302,CustomerDemographic!A2301:N5490,CustomerDemographic!L2301:L5490)</f>
        <v>#N/A</v>
      </c>
      <c r="Y2302" s="31" t="e">
        <f>LOOKUP(C2302,CustomerDemographic!A2301:N5490,CustomerDemographic!M2301:M5490)</f>
        <v>#N/A</v>
      </c>
      <c r="Z2302" s="31" t="e">
        <f>LOOKUP(C2302,CustomerDemographic!A2301:N5490,CustomerDemographic!N2301:N5490)</f>
        <v>#N/A</v>
      </c>
      <c r="AA2302" s="31" t="e">
        <f>LOOKUP(C2302,CustomerAddress!A2301:F6300,CustomerAddress!C2301:C6300)</f>
        <v>#N/A</v>
      </c>
      <c r="AB2302" s="31" t="e">
        <f>LOOKUP(C2302,CustomerAddress!A2301:F6300,CustomerAddress!D2301:D6300)</f>
        <v>#N/A</v>
      </c>
      <c r="AC2302" s="31" t="e">
        <f>LOOKUP(C2302,CustomerAddress!A2301:F6300,CustomerAddress!F2301:F6300)</f>
        <v>#N/A</v>
      </c>
      <c r="AD2302" s="31">
        <f t="shared" si="385"/>
        <v>50</v>
      </c>
    </row>
    <row r="2303" spans="1:32" s="31" customFormat="1" ht="15.75" hidden="1" customHeight="1" x14ac:dyDescent="0.15">
      <c r="A2303" s="31">
        <v>1589</v>
      </c>
      <c r="B2303" s="31">
        <v>37</v>
      </c>
      <c r="C2303" s="31">
        <v>2434</v>
      </c>
      <c r="D2303" s="43">
        <v>43048</v>
      </c>
      <c r="E2303" s="31" t="str">
        <f>TEXT(D2302,"mmmm")</f>
        <v>November</v>
      </c>
      <c r="F2303" s="31" t="b">
        <v>1</v>
      </c>
      <c r="G2303" s="31" t="s">
        <v>37</v>
      </c>
      <c r="H2303" s="31" t="s">
        <v>40</v>
      </c>
      <c r="I2303" s="31" t="s">
        <v>38</v>
      </c>
      <c r="J2303" s="38" t="str">
        <f t="shared" si="386"/>
        <v>Medium</v>
      </c>
      <c r="K2303" s="38" t="s">
        <v>12986</v>
      </c>
      <c r="L2303" s="48">
        <v>1793.43</v>
      </c>
      <c r="M2303" s="122">
        <v>248.82</v>
      </c>
      <c r="N2303" s="40">
        <v>36361</v>
      </c>
      <c r="O2303" s="124">
        <f t="shared" si="384"/>
        <v>1544.6100000000001</v>
      </c>
      <c r="P2303" s="38" t="str">
        <f>LOOKUP(C2303,CustomerDemographic!A1550:N4739,CustomerDemographic!D1550:D4739)</f>
        <v>Male</v>
      </c>
      <c r="Q2303" s="31">
        <f>LOOKUP(C2303,CustomerDemographic!A1550:N4739,CustomerDemographic!E1550:E4739)</f>
        <v>40</v>
      </c>
      <c r="R2303" s="68">
        <f>LOOKUP(C2303,CustomerDemographic!A1550:N4739,CustomerDemographic!F1550:F4739)</f>
        <v>20776</v>
      </c>
      <c r="S2303" s="94">
        <f ca="1">LOOKUP(C2303,CustomerDemographic!A1550:N4739,CustomerDemographic!G1550:G4739)</f>
        <v>67.150503979896001</v>
      </c>
      <c r="T2303" s="94">
        <f ca="1">(TRUNC(S2303/10,)+10)*10</f>
        <v>160</v>
      </c>
      <c r="U2303" s="31" t="str">
        <f>LOOKUP(C2303,CustomerDemographic!A1550:N4739,CustomerDemographic!I1550:I4739)</f>
        <v>EnvironmentalSpecialist</v>
      </c>
      <c r="V2303" s="38" t="str">
        <f>LOOKUP(C2303,CustomerDemographic!A1550:N4739,CustomerDemographic!J1550:J4739)</f>
        <v>n/a</v>
      </c>
      <c r="W2303" s="31" t="str">
        <f>LOOKUP(C2303,CustomerDemographic!A1550:N4739,CustomerDemographic!K1550:K4739)</f>
        <v>AffluentCustomer</v>
      </c>
      <c r="X2303" s="31" t="str">
        <f>LOOKUP(C2303,CustomerDemographic!A1550:N4739,CustomerDemographic!L1550:L4739)</f>
        <v>N</v>
      </c>
      <c r="Y2303" s="31" t="str">
        <f>LOOKUP(C2303,CustomerDemographic!A1550:N4739,CustomerDemographic!M1550:M4739)</f>
        <v>No</v>
      </c>
      <c r="Z2303" s="31">
        <f>LOOKUP(C2303,CustomerDemographic!A1550:N4739,CustomerDemographic!N1550:N4739)</f>
        <v>18</v>
      </c>
      <c r="AA2303" s="31">
        <f>LOOKUP(C2303,CustomerAddress!A1550:F5549,CustomerAddress!C1550:C5549)</f>
        <v>4207</v>
      </c>
      <c r="AB2303" s="31" t="e">
        <f>LOOKUP(C2303,CustomerAddress!A3135:F7134,CustomerAddress!$D$835:$D$4834)</f>
        <v>#N/A</v>
      </c>
      <c r="AC2303" s="31">
        <f>LOOKUP(C2303,CustomerAddress!A1550:F5549,CustomerAddress!F1550:F5549)</f>
        <v>4</v>
      </c>
      <c r="AD2303" s="94">
        <f t="shared" si="385"/>
        <v>51</v>
      </c>
      <c r="AE2303" s="68"/>
      <c r="AF2303" s="31" t="e">
        <f>VLOOKUP(C2303,'Pivot tabel'!A:J,11,FALSE)</f>
        <v>#REF!</v>
      </c>
    </row>
    <row r="2304" spans="1:32" s="31" customFormat="1" ht="15.75" hidden="1" customHeight="1" x14ac:dyDescent="0.15">
      <c r="A2304" s="31">
        <v>2358</v>
      </c>
      <c r="B2304" s="31">
        <v>22</v>
      </c>
      <c r="C2304" s="31">
        <v>2029</v>
      </c>
      <c r="D2304" s="43">
        <v>42742</v>
      </c>
      <c r="E2304" s="43"/>
      <c r="F2304" s="31" t="b">
        <v>0</v>
      </c>
      <c r="G2304" s="33" t="s">
        <v>37</v>
      </c>
      <c r="H2304" s="33" t="s">
        <v>44</v>
      </c>
      <c r="I2304" s="33" t="s">
        <v>38</v>
      </c>
      <c r="J2304" s="38" t="str">
        <f t="shared" si="386"/>
        <v>Medium</v>
      </c>
      <c r="K2304" s="38" t="s">
        <v>12986</v>
      </c>
      <c r="L2304" s="48">
        <v>60.34</v>
      </c>
      <c r="M2304" s="34">
        <v>45.26</v>
      </c>
      <c r="N2304" s="40">
        <v>34165</v>
      </c>
      <c r="O2304" s="50">
        <f t="shared" si="384"/>
        <v>15.080000000000005</v>
      </c>
      <c r="P2304" s="50" t="e">
        <f>LOOKUP(C2304,CustomerDemographic!A2303:N5492,CustomerDemographic!D2303:D5492)</f>
        <v>#N/A</v>
      </c>
      <c r="Q2304" s="31" t="e">
        <f>LOOKUP(C2304,CustomerDemographic!A2303:N5492,CustomerDemographic!E2303:E5492)</f>
        <v>#N/A</v>
      </c>
      <c r="R2304" s="68" t="e">
        <f>LOOKUP(C2304,CustomerDemographic!A2303:N5492,CustomerDemographic!F2303:F5492)</f>
        <v>#N/A</v>
      </c>
      <c r="S2304" s="46" t="e">
        <f>LOOKUP(C2304,CustomerDemographic!A2303:N5492,CustomerDemographic!G2303:G5492)</f>
        <v>#N/A</v>
      </c>
      <c r="T2304" s="46"/>
      <c r="U2304" s="31" t="e">
        <f>LOOKUP(C2304,CustomerDemographic!A2303:N5492,CustomerDemographic!I2303:I5492)</f>
        <v>#N/A</v>
      </c>
      <c r="V2304" s="38" t="e">
        <f>LOOKUP(C2304,CustomerDemographic!A2303:N5492,CustomerDemographic!J2303:J5492)</f>
        <v>#N/A</v>
      </c>
      <c r="W2304" s="31" t="e">
        <f>LOOKUP(C2304,CustomerDemographic!A2303:N5492,CustomerDemographic!K2303:K5492)</f>
        <v>#N/A</v>
      </c>
      <c r="X2304" s="31" t="e">
        <f>LOOKUP(C2304,CustomerDemographic!A2303:N5492,CustomerDemographic!L2303:L5492)</f>
        <v>#N/A</v>
      </c>
      <c r="Y2304" s="31" t="e">
        <f>LOOKUP(C2304,CustomerDemographic!A2303:N5492,CustomerDemographic!M2303:M5492)</f>
        <v>#N/A</v>
      </c>
      <c r="Z2304" s="31" t="e">
        <f>LOOKUP(C2304,CustomerDemographic!A2303:N5492,CustomerDemographic!N2303:N5492)</f>
        <v>#N/A</v>
      </c>
      <c r="AA2304" s="31" t="e">
        <f>LOOKUP(C2304,CustomerAddress!A2303:F6302,CustomerAddress!C2303:C6302)</f>
        <v>#N/A</v>
      </c>
      <c r="AB2304" s="31" t="e">
        <f>LOOKUP(C2304,CustomerAddress!A2303:F6302,CustomerAddress!D2303:D6302)</f>
        <v>#N/A</v>
      </c>
      <c r="AC2304" s="31" t="e">
        <f>LOOKUP(C2304,CustomerAddress!A2303:F6302,CustomerAddress!F2303:F6302)</f>
        <v>#N/A</v>
      </c>
      <c r="AD2304" s="31">
        <f t="shared" si="385"/>
        <v>357</v>
      </c>
    </row>
    <row r="2305" spans="1:32" s="31" customFormat="1" ht="15.75" hidden="1" customHeight="1" x14ac:dyDescent="0.15">
      <c r="A2305" s="31">
        <v>1447</v>
      </c>
      <c r="B2305" s="31">
        <v>1</v>
      </c>
      <c r="C2305" s="31">
        <v>1783</v>
      </c>
      <c r="D2305" s="43">
        <v>43049</v>
      </c>
      <c r="E2305" s="31" t="str">
        <f>TEXT(D2304,"mmmm")</f>
        <v>January</v>
      </c>
      <c r="F2305" s="31" t="b">
        <v>1</v>
      </c>
      <c r="G2305" s="31" t="s">
        <v>37</v>
      </c>
      <c r="H2305" s="31" t="s">
        <v>42</v>
      </c>
      <c r="I2305" s="31" t="s">
        <v>38</v>
      </c>
      <c r="J2305" s="38" t="str">
        <f t="shared" si="386"/>
        <v>Medium</v>
      </c>
      <c r="K2305" s="38" t="s">
        <v>12986</v>
      </c>
      <c r="L2305" s="48">
        <v>1403.5</v>
      </c>
      <c r="M2305" s="122">
        <v>954.82</v>
      </c>
      <c r="N2305" s="40">
        <v>42688</v>
      </c>
      <c r="O2305" s="124">
        <f t="shared" si="384"/>
        <v>448.67999999999995</v>
      </c>
      <c r="P2305" s="38" t="str">
        <f>LOOKUP(C2305,CustomerDemographic!A1411:N4600,CustomerDemographic!D1411:D4600)</f>
        <v>Male</v>
      </c>
      <c r="Q2305" s="31">
        <f>LOOKUP(C2305,CustomerDemographic!A1411:N4600,CustomerDemographic!E1411:E4600)</f>
        <v>47</v>
      </c>
      <c r="R2305" s="68">
        <f>LOOKUP(C2305,CustomerDemographic!A1411:N4600,CustomerDemographic!F1411:F4600)</f>
        <v>24463</v>
      </c>
      <c r="S2305" s="94">
        <f ca="1">LOOKUP(C2305,CustomerDemographic!A1411:N4600,CustomerDemographic!G1411:G4600)</f>
        <v>57.0491341168823</v>
      </c>
      <c r="T2305" s="94">
        <f ca="1">(TRUNC(S2305/10,)+10)*10</f>
        <v>150</v>
      </c>
      <c r="U2305" s="31" t="str">
        <f>LOOKUP(C2305,CustomerDemographic!A1411:N4600,CustomerDemographic!I1411:I4600)</f>
        <v>Pharmacist</v>
      </c>
      <c r="V2305" s="38" t="str">
        <f>LOOKUP(C2305,CustomerDemographic!A1411:N4600,CustomerDemographic!J1411:J4600)</f>
        <v>Health</v>
      </c>
      <c r="W2305" s="31" t="str">
        <f>LOOKUP(C2305,CustomerDemographic!A1411:N4600,CustomerDemographic!K1411:K4600)</f>
        <v>AffluentCustomer</v>
      </c>
      <c r="X2305" s="31" t="str">
        <f>LOOKUP(C2305,CustomerDemographic!A1411:N4600,CustomerDemographic!L1411:L4600)</f>
        <v>N</v>
      </c>
      <c r="Y2305" s="31" t="str">
        <f>LOOKUP(C2305,CustomerDemographic!A1411:N4600,CustomerDemographic!M1411:M4600)</f>
        <v>Yes</v>
      </c>
      <c r="Z2305" s="31">
        <f>LOOKUP(C2305,CustomerDemographic!A1411:N4600,CustomerDemographic!N1411:N4600)</f>
        <v>9</v>
      </c>
      <c r="AA2305" s="31">
        <f>LOOKUP(C2305,CustomerAddress!A1411:F5410,CustomerAddress!C1411:C5410)</f>
        <v>2745</v>
      </c>
      <c r="AB2305" s="31" t="e">
        <f>LOOKUP(C2305,CustomerAddress!A3137:F7136,CustomerAddress!$D$835:$D$4834)</f>
        <v>#N/A</v>
      </c>
      <c r="AC2305" s="31">
        <f>LOOKUP(C2305,CustomerAddress!A1411:F5410,CustomerAddress!F1411:F5410)</f>
        <v>8</v>
      </c>
      <c r="AD2305" s="94">
        <f t="shared" si="385"/>
        <v>50</v>
      </c>
      <c r="AE2305" s="68"/>
      <c r="AF2305" s="31" t="e">
        <f>VLOOKUP(C2305,'Pivot tabel'!A:J,11,FALSE)</f>
        <v>#REF!</v>
      </c>
    </row>
    <row r="2306" spans="1:32" s="31" customFormat="1" ht="15.75" hidden="1" customHeight="1" x14ac:dyDescent="0.15">
      <c r="A2306" s="31">
        <v>2360</v>
      </c>
      <c r="B2306" s="31">
        <v>63</v>
      </c>
      <c r="C2306" s="31">
        <v>1966</v>
      </c>
      <c r="D2306" s="43">
        <v>42743</v>
      </c>
      <c r="E2306" s="43"/>
      <c r="F2306" s="31" t="b">
        <v>1</v>
      </c>
      <c r="G2306" s="33" t="s">
        <v>37</v>
      </c>
      <c r="H2306" s="33" t="s">
        <v>44</v>
      </c>
      <c r="I2306" s="33" t="s">
        <v>38</v>
      </c>
      <c r="J2306" s="38" t="str">
        <f t="shared" si="386"/>
        <v>Large</v>
      </c>
      <c r="K2306" s="38" t="s">
        <v>12987</v>
      </c>
      <c r="L2306" s="48">
        <v>1992.93</v>
      </c>
      <c r="M2306" s="34">
        <v>762.63</v>
      </c>
      <c r="N2306" s="40">
        <v>34115</v>
      </c>
      <c r="O2306" s="50">
        <f t="shared" ref="O2306:O2369" si="388">L2306-M2306</f>
        <v>1230.3000000000002</v>
      </c>
      <c r="P2306" s="50" t="e">
        <f>LOOKUP(C2306,CustomerDemographic!A2305:N5494,CustomerDemographic!D2305:D5494)</f>
        <v>#N/A</v>
      </c>
      <c r="Q2306" s="31" t="e">
        <f>LOOKUP(C2306,CustomerDemographic!A2305:N5494,CustomerDemographic!E2305:E5494)</f>
        <v>#N/A</v>
      </c>
      <c r="R2306" s="68" t="e">
        <f>LOOKUP(C2306,CustomerDemographic!A2305:N5494,CustomerDemographic!F2305:F5494)</f>
        <v>#N/A</v>
      </c>
      <c r="S2306" s="46" t="e">
        <f>LOOKUP(C2306,CustomerDemographic!A2305:N5494,CustomerDemographic!G2305:G5494)</f>
        <v>#N/A</v>
      </c>
      <c r="T2306" s="46"/>
      <c r="U2306" s="31" t="e">
        <f>LOOKUP(C2306,CustomerDemographic!A2305:N5494,CustomerDemographic!I2305:I5494)</f>
        <v>#N/A</v>
      </c>
      <c r="V2306" s="38" t="e">
        <f>LOOKUP(C2306,CustomerDemographic!A2305:N5494,CustomerDemographic!J2305:J5494)</f>
        <v>#N/A</v>
      </c>
      <c r="W2306" s="31" t="e">
        <f>LOOKUP(C2306,CustomerDemographic!A2305:N5494,CustomerDemographic!K2305:K5494)</f>
        <v>#N/A</v>
      </c>
      <c r="X2306" s="31" t="e">
        <f>LOOKUP(C2306,CustomerDemographic!A2305:N5494,CustomerDemographic!L2305:L5494)</f>
        <v>#N/A</v>
      </c>
      <c r="Y2306" s="31" t="e">
        <f>LOOKUP(C2306,CustomerDemographic!A2305:N5494,CustomerDemographic!M2305:M5494)</f>
        <v>#N/A</v>
      </c>
      <c r="Z2306" s="31" t="e">
        <f>LOOKUP(C2306,CustomerDemographic!A2305:N5494,CustomerDemographic!N2305:N5494)</f>
        <v>#N/A</v>
      </c>
      <c r="AA2306" s="31" t="e">
        <f>LOOKUP(C2306,CustomerAddress!A2305:F6304,CustomerAddress!C2305:C6304)</f>
        <v>#N/A</v>
      </c>
      <c r="AB2306" s="31" t="e">
        <f>LOOKUP(C2306,CustomerAddress!A2305:F6304,CustomerAddress!D2305:D6304)</f>
        <v>#N/A</v>
      </c>
      <c r="AC2306" s="31" t="e">
        <f>LOOKUP(C2306,CustomerAddress!A2305:F6304,CustomerAddress!F2305:F6304)</f>
        <v>#N/A</v>
      </c>
      <c r="AD2306" s="31">
        <f t="shared" ref="AD2306:AD2369" si="389">$AF$2-D2306</f>
        <v>356</v>
      </c>
    </row>
    <row r="2307" spans="1:32" s="31" customFormat="1" ht="15.75" hidden="1" customHeight="1" x14ac:dyDescent="0.15">
      <c r="A2307" s="31">
        <v>2361</v>
      </c>
      <c r="B2307" s="31">
        <v>89</v>
      </c>
      <c r="C2307" s="31">
        <v>314</v>
      </c>
      <c r="D2307" s="43">
        <v>43032</v>
      </c>
      <c r="E2307" s="43"/>
      <c r="F2307" s="31" t="b">
        <v>1</v>
      </c>
      <c r="G2307" s="33" t="s">
        <v>37</v>
      </c>
      <c r="H2307" s="33" t="s">
        <v>42</v>
      </c>
      <c r="I2307" s="33" t="s">
        <v>38</v>
      </c>
      <c r="J2307" s="38" t="str">
        <f t="shared" ref="J2307:J2370" si="390">PROPER(K2307)</f>
        <v>Medium</v>
      </c>
      <c r="K2307" s="38" t="s">
        <v>12986</v>
      </c>
      <c r="L2307" s="48">
        <v>1812.75</v>
      </c>
      <c r="M2307" s="34">
        <v>582.48</v>
      </c>
      <c r="N2307" s="40">
        <v>39427</v>
      </c>
      <c r="O2307" s="50">
        <f t="shared" si="388"/>
        <v>1230.27</v>
      </c>
      <c r="P2307" s="50" t="e">
        <f>LOOKUP(C2307,CustomerDemographic!A2306:N5495,CustomerDemographic!D2306:D5495)</f>
        <v>#N/A</v>
      </c>
      <c r="Q2307" s="31" t="e">
        <f>LOOKUP(C2307,CustomerDemographic!A2306:N5495,CustomerDemographic!E2306:E5495)</f>
        <v>#N/A</v>
      </c>
      <c r="R2307" s="68" t="e">
        <f>LOOKUP(C2307,CustomerDemographic!A2306:N5495,CustomerDemographic!F2306:F5495)</f>
        <v>#N/A</v>
      </c>
      <c r="S2307" s="46" t="e">
        <f>LOOKUP(C2307,CustomerDemographic!A2306:N5495,CustomerDemographic!G2306:G5495)</f>
        <v>#N/A</v>
      </c>
      <c r="T2307" s="46"/>
      <c r="U2307" s="31" t="e">
        <f>LOOKUP(C2307,CustomerDemographic!A2306:N5495,CustomerDemographic!I2306:I5495)</f>
        <v>#N/A</v>
      </c>
      <c r="V2307" s="38" t="e">
        <f>LOOKUP(C2307,CustomerDemographic!A2306:N5495,CustomerDemographic!J2306:J5495)</f>
        <v>#N/A</v>
      </c>
      <c r="W2307" s="31" t="e">
        <f>LOOKUP(C2307,CustomerDemographic!A2306:N5495,CustomerDemographic!K2306:K5495)</f>
        <v>#N/A</v>
      </c>
      <c r="X2307" s="31" t="e">
        <f>LOOKUP(C2307,CustomerDemographic!A2306:N5495,CustomerDemographic!L2306:L5495)</f>
        <v>#N/A</v>
      </c>
      <c r="Y2307" s="31" t="e">
        <f>LOOKUP(C2307,CustomerDemographic!A2306:N5495,CustomerDemographic!M2306:M5495)</f>
        <v>#N/A</v>
      </c>
      <c r="Z2307" s="31" t="e">
        <f>LOOKUP(C2307,CustomerDemographic!A2306:N5495,CustomerDemographic!N2306:N5495)</f>
        <v>#N/A</v>
      </c>
      <c r="AA2307" s="31" t="e">
        <f>LOOKUP(C2307,CustomerAddress!A2306:F6305,CustomerAddress!C2306:C6305)</f>
        <v>#N/A</v>
      </c>
      <c r="AB2307" s="31" t="e">
        <f>LOOKUP(C2307,CustomerAddress!A2306:F6305,CustomerAddress!D2306:D6305)</f>
        <v>#N/A</v>
      </c>
      <c r="AC2307" s="31" t="e">
        <f>LOOKUP(C2307,CustomerAddress!A2306:F6305,CustomerAddress!F2306:F6305)</f>
        <v>#N/A</v>
      </c>
      <c r="AD2307" s="31">
        <f t="shared" si="389"/>
        <v>67</v>
      </c>
    </row>
    <row r="2308" spans="1:32" s="31" customFormat="1" ht="15.75" hidden="1" customHeight="1" x14ac:dyDescent="0.15">
      <c r="A2308" s="31">
        <v>2362</v>
      </c>
      <c r="B2308" s="31">
        <v>28</v>
      </c>
      <c r="C2308" s="31">
        <v>1914</v>
      </c>
      <c r="D2308" s="43">
        <v>42981</v>
      </c>
      <c r="E2308" s="43"/>
      <c r="F2308" s="31" t="b">
        <v>0</v>
      </c>
      <c r="G2308" s="33" t="s">
        <v>37</v>
      </c>
      <c r="H2308" s="33" t="s">
        <v>41</v>
      </c>
      <c r="I2308" s="33" t="s">
        <v>38</v>
      </c>
      <c r="J2308" s="38" t="str">
        <f t="shared" si="390"/>
        <v>Large</v>
      </c>
      <c r="K2308" s="38" t="s">
        <v>12987</v>
      </c>
      <c r="L2308" s="48">
        <v>1216.1400000000001</v>
      </c>
      <c r="M2308" s="34">
        <v>1082.3599999999999</v>
      </c>
      <c r="N2308" s="40">
        <v>33455</v>
      </c>
      <c r="O2308" s="50">
        <f t="shared" si="388"/>
        <v>133.7800000000002</v>
      </c>
      <c r="P2308" s="50" t="e">
        <f>LOOKUP(C2308,CustomerDemographic!A2307:N5496,CustomerDemographic!D2307:D5496)</f>
        <v>#N/A</v>
      </c>
      <c r="Q2308" s="31" t="e">
        <f>LOOKUP(C2308,CustomerDemographic!A2307:N5496,CustomerDemographic!E2307:E5496)</f>
        <v>#N/A</v>
      </c>
      <c r="R2308" s="68" t="e">
        <f>LOOKUP(C2308,CustomerDemographic!A2307:N5496,CustomerDemographic!F2307:F5496)</f>
        <v>#N/A</v>
      </c>
      <c r="S2308" s="46" t="e">
        <f>LOOKUP(C2308,CustomerDemographic!A2307:N5496,CustomerDemographic!G2307:G5496)</f>
        <v>#N/A</v>
      </c>
      <c r="T2308" s="46"/>
      <c r="U2308" s="31" t="e">
        <f>LOOKUP(C2308,CustomerDemographic!A2307:N5496,CustomerDemographic!I2307:I5496)</f>
        <v>#N/A</v>
      </c>
      <c r="V2308" s="38" t="e">
        <f>LOOKUP(C2308,CustomerDemographic!A2307:N5496,CustomerDemographic!J2307:J5496)</f>
        <v>#N/A</v>
      </c>
      <c r="W2308" s="31" t="e">
        <f>LOOKUP(C2308,CustomerDemographic!A2307:N5496,CustomerDemographic!K2307:K5496)</f>
        <v>#N/A</v>
      </c>
      <c r="X2308" s="31" t="e">
        <f>LOOKUP(C2308,CustomerDemographic!A2307:N5496,CustomerDemographic!L2307:L5496)</f>
        <v>#N/A</v>
      </c>
      <c r="Y2308" s="31" t="e">
        <f>LOOKUP(C2308,CustomerDemographic!A2307:N5496,CustomerDemographic!M2307:M5496)</f>
        <v>#N/A</v>
      </c>
      <c r="Z2308" s="31" t="e">
        <f>LOOKUP(C2308,CustomerDemographic!A2307:N5496,CustomerDemographic!N2307:N5496)</f>
        <v>#N/A</v>
      </c>
      <c r="AA2308" s="31" t="e">
        <f>LOOKUP(C2308,CustomerAddress!A2307:F6306,CustomerAddress!C2307:C6306)</f>
        <v>#N/A</v>
      </c>
      <c r="AB2308" s="31" t="e">
        <f>LOOKUP(C2308,CustomerAddress!A2307:F6306,CustomerAddress!D2307:D6306)</f>
        <v>#N/A</v>
      </c>
      <c r="AC2308" s="31" t="e">
        <f>LOOKUP(C2308,CustomerAddress!A2307:F6306,CustomerAddress!F2307:F6306)</f>
        <v>#N/A</v>
      </c>
      <c r="AD2308" s="31">
        <f t="shared" si="389"/>
        <v>118</v>
      </c>
    </row>
    <row r="2309" spans="1:32" s="31" customFormat="1" ht="15.75" hidden="1" customHeight="1" x14ac:dyDescent="0.15">
      <c r="A2309" s="31">
        <v>2363</v>
      </c>
      <c r="B2309" s="31">
        <v>76</v>
      </c>
      <c r="C2309" s="31">
        <v>1223</v>
      </c>
      <c r="D2309" s="43">
        <v>42774</v>
      </c>
      <c r="E2309" s="43"/>
      <c r="F2309" s="31" t="b">
        <v>0</v>
      </c>
      <c r="G2309" s="33" t="s">
        <v>37</v>
      </c>
      <c r="H2309" s="33" t="s">
        <v>44</v>
      </c>
      <c r="I2309" s="33" t="s">
        <v>38</v>
      </c>
      <c r="J2309" s="38" t="str">
        <f t="shared" si="390"/>
        <v>Small</v>
      </c>
      <c r="K2309" s="38" t="s">
        <v>3629</v>
      </c>
      <c r="L2309" s="48">
        <v>642.30999999999995</v>
      </c>
      <c r="M2309" s="34">
        <v>513.85</v>
      </c>
      <c r="N2309" s="40">
        <v>41922</v>
      </c>
      <c r="O2309" s="50">
        <f t="shared" si="388"/>
        <v>128.45999999999992</v>
      </c>
      <c r="P2309" s="50" t="e">
        <f>LOOKUP(C2309,CustomerDemographic!A2308:N5497,CustomerDemographic!D2308:D5497)</f>
        <v>#N/A</v>
      </c>
      <c r="Q2309" s="31" t="e">
        <f>LOOKUP(C2309,CustomerDemographic!A2308:N5497,CustomerDemographic!E2308:E5497)</f>
        <v>#N/A</v>
      </c>
      <c r="R2309" s="68" t="e">
        <f>LOOKUP(C2309,CustomerDemographic!A2308:N5497,CustomerDemographic!F2308:F5497)</f>
        <v>#N/A</v>
      </c>
      <c r="S2309" s="46" t="e">
        <f>LOOKUP(C2309,CustomerDemographic!A2308:N5497,CustomerDemographic!G2308:G5497)</f>
        <v>#N/A</v>
      </c>
      <c r="T2309" s="46"/>
      <c r="U2309" s="31" t="e">
        <f>LOOKUP(C2309,CustomerDemographic!A2308:N5497,CustomerDemographic!I2308:I5497)</f>
        <v>#N/A</v>
      </c>
      <c r="V2309" s="38" t="e">
        <f>LOOKUP(C2309,CustomerDemographic!A2308:N5497,CustomerDemographic!J2308:J5497)</f>
        <v>#N/A</v>
      </c>
      <c r="W2309" s="31" t="e">
        <f>LOOKUP(C2309,CustomerDemographic!A2308:N5497,CustomerDemographic!K2308:K5497)</f>
        <v>#N/A</v>
      </c>
      <c r="X2309" s="31" t="e">
        <f>LOOKUP(C2309,CustomerDemographic!A2308:N5497,CustomerDemographic!L2308:L5497)</f>
        <v>#N/A</v>
      </c>
      <c r="Y2309" s="31" t="e">
        <f>LOOKUP(C2309,CustomerDemographic!A2308:N5497,CustomerDemographic!M2308:M5497)</f>
        <v>#N/A</v>
      </c>
      <c r="Z2309" s="31" t="e">
        <f>LOOKUP(C2309,CustomerDemographic!A2308:N5497,CustomerDemographic!N2308:N5497)</f>
        <v>#N/A</v>
      </c>
      <c r="AA2309" s="31" t="e">
        <f>LOOKUP(C2309,CustomerAddress!A2308:F6307,CustomerAddress!C2308:C6307)</f>
        <v>#N/A</v>
      </c>
      <c r="AB2309" s="31" t="e">
        <f>LOOKUP(C2309,CustomerAddress!A2308:F6307,CustomerAddress!D2308:D6307)</f>
        <v>#N/A</v>
      </c>
      <c r="AC2309" s="31" t="e">
        <f>LOOKUP(C2309,CustomerAddress!A2308:F6307,CustomerAddress!F2308:F6307)</f>
        <v>#N/A</v>
      </c>
      <c r="AD2309" s="31">
        <f t="shared" si="389"/>
        <v>325</v>
      </c>
    </row>
    <row r="2310" spans="1:32" s="31" customFormat="1" ht="15.75" hidden="1" customHeight="1" x14ac:dyDescent="0.15">
      <c r="A2310" s="31">
        <v>2364</v>
      </c>
      <c r="B2310" s="31">
        <v>50</v>
      </c>
      <c r="C2310" s="31">
        <v>2138</v>
      </c>
      <c r="D2310" s="43">
        <v>42952</v>
      </c>
      <c r="E2310" s="43"/>
      <c r="F2310" s="31" t="b">
        <v>0</v>
      </c>
      <c r="G2310" s="33" t="s">
        <v>37</v>
      </c>
      <c r="H2310" s="33" t="s">
        <v>42</v>
      </c>
      <c r="I2310" s="33" t="s">
        <v>38</v>
      </c>
      <c r="J2310" s="38" t="str">
        <f t="shared" si="390"/>
        <v>Medium</v>
      </c>
      <c r="K2310" s="38" t="s">
        <v>12986</v>
      </c>
      <c r="L2310" s="48">
        <v>642.70000000000005</v>
      </c>
      <c r="M2310" s="34">
        <v>211.37</v>
      </c>
      <c r="N2310" s="40">
        <v>37337</v>
      </c>
      <c r="O2310" s="50">
        <f t="shared" si="388"/>
        <v>431.33000000000004</v>
      </c>
      <c r="P2310" s="50" t="e">
        <f>LOOKUP(C2310,CustomerDemographic!A2309:N5498,CustomerDemographic!D2309:D5498)</f>
        <v>#N/A</v>
      </c>
      <c r="Q2310" s="31" t="e">
        <f>LOOKUP(C2310,CustomerDemographic!A2309:N5498,CustomerDemographic!E2309:E5498)</f>
        <v>#N/A</v>
      </c>
      <c r="R2310" s="68" t="e">
        <f>LOOKUP(C2310,CustomerDemographic!A2309:N5498,CustomerDemographic!F2309:F5498)</f>
        <v>#N/A</v>
      </c>
      <c r="S2310" s="46" t="e">
        <f>LOOKUP(C2310,CustomerDemographic!A2309:N5498,CustomerDemographic!G2309:G5498)</f>
        <v>#N/A</v>
      </c>
      <c r="T2310" s="46"/>
      <c r="U2310" s="31" t="e">
        <f>LOOKUP(C2310,CustomerDemographic!A2309:N5498,CustomerDemographic!I2309:I5498)</f>
        <v>#N/A</v>
      </c>
      <c r="V2310" s="38" t="e">
        <f>LOOKUP(C2310,CustomerDemographic!A2309:N5498,CustomerDemographic!J2309:J5498)</f>
        <v>#N/A</v>
      </c>
      <c r="W2310" s="31" t="e">
        <f>LOOKUP(C2310,CustomerDemographic!A2309:N5498,CustomerDemographic!K2309:K5498)</f>
        <v>#N/A</v>
      </c>
      <c r="X2310" s="31" t="e">
        <f>LOOKUP(C2310,CustomerDemographic!A2309:N5498,CustomerDemographic!L2309:L5498)</f>
        <v>#N/A</v>
      </c>
      <c r="Y2310" s="31" t="e">
        <f>LOOKUP(C2310,CustomerDemographic!A2309:N5498,CustomerDemographic!M2309:M5498)</f>
        <v>#N/A</v>
      </c>
      <c r="Z2310" s="31" t="e">
        <f>LOOKUP(C2310,CustomerDemographic!A2309:N5498,CustomerDemographic!N2309:N5498)</f>
        <v>#N/A</v>
      </c>
      <c r="AA2310" s="31" t="e">
        <f>LOOKUP(C2310,CustomerAddress!A2309:F6308,CustomerAddress!C2309:C6308)</f>
        <v>#N/A</v>
      </c>
      <c r="AB2310" s="31" t="e">
        <f>LOOKUP(C2310,CustomerAddress!A2309:F6308,CustomerAddress!D2309:D6308)</f>
        <v>#N/A</v>
      </c>
      <c r="AC2310" s="31" t="e">
        <f>LOOKUP(C2310,CustomerAddress!A2309:F6308,CustomerAddress!F2309:F6308)</f>
        <v>#N/A</v>
      </c>
      <c r="AD2310" s="31">
        <f t="shared" si="389"/>
        <v>147</v>
      </c>
    </row>
    <row r="2311" spans="1:32" s="31" customFormat="1" ht="15.75" hidden="1" customHeight="1" x14ac:dyDescent="0.15">
      <c r="A2311" s="31">
        <v>2365</v>
      </c>
      <c r="B2311" s="31">
        <v>59</v>
      </c>
      <c r="C2311" s="31">
        <v>1466</v>
      </c>
      <c r="D2311" s="43">
        <v>42928</v>
      </c>
      <c r="E2311" s="43"/>
      <c r="F2311" s="31" t="b">
        <v>0</v>
      </c>
      <c r="G2311" s="33" t="s">
        <v>37</v>
      </c>
      <c r="H2311" s="33" t="s">
        <v>44</v>
      </c>
      <c r="I2311" s="33" t="s">
        <v>38</v>
      </c>
      <c r="J2311" s="38" t="str">
        <f t="shared" si="390"/>
        <v>Medium</v>
      </c>
      <c r="K2311" s="38" t="s">
        <v>12986</v>
      </c>
      <c r="L2311" s="48">
        <v>1415.01</v>
      </c>
      <c r="M2311" s="34">
        <v>1259.3599999999999</v>
      </c>
      <c r="N2311" s="40">
        <v>33364</v>
      </c>
      <c r="O2311" s="50">
        <f t="shared" si="388"/>
        <v>155.65000000000009</v>
      </c>
      <c r="P2311" s="50" t="e">
        <f>LOOKUP(C2311,CustomerDemographic!A2310:N5499,CustomerDemographic!D2310:D5499)</f>
        <v>#N/A</v>
      </c>
      <c r="Q2311" s="31" t="e">
        <f>LOOKUP(C2311,CustomerDemographic!A2310:N5499,CustomerDemographic!E2310:E5499)</f>
        <v>#N/A</v>
      </c>
      <c r="R2311" s="68" t="e">
        <f>LOOKUP(C2311,CustomerDemographic!A2310:N5499,CustomerDemographic!F2310:F5499)</f>
        <v>#N/A</v>
      </c>
      <c r="S2311" s="46" t="e">
        <f>LOOKUP(C2311,CustomerDemographic!A2310:N5499,CustomerDemographic!G2310:G5499)</f>
        <v>#N/A</v>
      </c>
      <c r="T2311" s="46"/>
      <c r="U2311" s="31" t="e">
        <f>LOOKUP(C2311,CustomerDemographic!A2310:N5499,CustomerDemographic!I2310:I5499)</f>
        <v>#N/A</v>
      </c>
      <c r="V2311" s="38" t="e">
        <f>LOOKUP(C2311,CustomerDemographic!A2310:N5499,CustomerDemographic!J2310:J5499)</f>
        <v>#N/A</v>
      </c>
      <c r="W2311" s="31" t="e">
        <f>LOOKUP(C2311,CustomerDemographic!A2310:N5499,CustomerDemographic!K2310:K5499)</f>
        <v>#N/A</v>
      </c>
      <c r="X2311" s="31" t="e">
        <f>LOOKUP(C2311,CustomerDemographic!A2310:N5499,CustomerDemographic!L2310:L5499)</f>
        <v>#N/A</v>
      </c>
      <c r="Y2311" s="31" t="e">
        <f>LOOKUP(C2311,CustomerDemographic!A2310:N5499,CustomerDemographic!M2310:M5499)</f>
        <v>#N/A</v>
      </c>
      <c r="Z2311" s="31" t="e">
        <f>LOOKUP(C2311,CustomerDemographic!A2310:N5499,CustomerDemographic!N2310:N5499)</f>
        <v>#N/A</v>
      </c>
      <c r="AA2311" s="31" t="e">
        <f>LOOKUP(C2311,CustomerAddress!A2310:F6309,CustomerAddress!C2310:C6309)</f>
        <v>#N/A</v>
      </c>
      <c r="AB2311" s="31" t="e">
        <f>LOOKUP(C2311,CustomerAddress!A2310:F6309,CustomerAddress!D2310:D6309)</f>
        <v>#N/A</v>
      </c>
      <c r="AC2311" s="31" t="e">
        <f>LOOKUP(C2311,CustomerAddress!A2310:F6309,CustomerAddress!F2310:F6309)</f>
        <v>#N/A</v>
      </c>
      <c r="AD2311" s="31">
        <f t="shared" si="389"/>
        <v>171</v>
      </c>
    </row>
    <row r="2312" spans="1:32" s="31" customFormat="1" ht="15.75" hidden="1" customHeight="1" x14ac:dyDescent="0.15">
      <c r="A2312" s="31">
        <v>2366</v>
      </c>
      <c r="B2312" s="31">
        <v>27</v>
      </c>
      <c r="C2312" s="31">
        <v>620</v>
      </c>
      <c r="D2312" s="43">
        <v>42939</v>
      </c>
      <c r="E2312" s="43"/>
      <c r="F2312" s="31" t="b">
        <v>1</v>
      </c>
      <c r="G2312" s="33" t="s">
        <v>37</v>
      </c>
      <c r="H2312" s="33" t="s">
        <v>39</v>
      </c>
      <c r="I2312" s="33" t="s">
        <v>38</v>
      </c>
      <c r="J2312" s="38" t="str">
        <f t="shared" si="390"/>
        <v>Small</v>
      </c>
      <c r="K2312" s="38" t="s">
        <v>3629</v>
      </c>
      <c r="L2312" s="48">
        <v>499.53</v>
      </c>
      <c r="M2312" s="34">
        <v>388.72</v>
      </c>
      <c r="N2312" s="40">
        <v>37698</v>
      </c>
      <c r="O2312" s="50">
        <f t="shared" si="388"/>
        <v>110.80999999999995</v>
      </c>
      <c r="P2312" s="50" t="e">
        <f>LOOKUP(C2312,CustomerDemographic!A2311:N5500,CustomerDemographic!D2311:D5500)</f>
        <v>#N/A</v>
      </c>
      <c r="Q2312" s="31" t="e">
        <f>LOOKUP(C2312,CustomerDemographic!A2311:N5500,CustomerDemographic!E2311:E5500)</f>
        <v>#N/A</v>
      </c>
      <c r="R2312" s="68" t="e">
        <f>LOOKUP(C2312,CustomerDemographic!A2311:N5500,CustomerDemographic!F2311:F5500)</f>
        <v>#N/A</v>
      </c>
      <c r="S2312" s="46" t="e">
        <f>LOOKUP(C2312,CustomerDemographic!A2311:N5500,CustomerDemographic!G2311:G5500)</f>
        <v>#N/A</v>
      </c>
      <c r="T2312" s="46"/>
      <c r="U2312" s="31" t="e">
        <f>LOOKUP(C2312,CustomerDemographic!A2311:N5500,CustomerDemographic!I2311:I5500)</f>
        <v>#N/A</v>
      </c>
      <c r="V2312" s="38" t="e">
        <f>LOOKUP(C2312,CustomerDemographic!A2311:N5500,CustomerDemographic!J2311:J5500)</f>
        <v>#N/A</v>
      </c>
      <c r="W2312" s="31" t="e">
        <f>LOOKUP(C2312,CustomerDemographic!A2311:N5500,CustomerDemographic!K2311:K5500)</f>
        <v>#N/A</v>
      </c>
      <c r="X2312" s="31" t="e">
        <f>LOOKUP(C2312,CustomerDemographic!A2311:N5500,CustomerDemographic!L2311:L5500)</f>
        <v>#N/A</v>
      </c>
      <c r="Y2312" s="31" t="e">
        <f>LOOKUP(C2312,CustomerDemographic!A2311:N5500,CustomerDemographic!M2311:M5500)</f>
        <v>#N/A</v>
      </c>
      <c r="Z2312" s="31" t="e">
        <f>LOOKUP(C2312,CustomerDemographic!A2311:N5500,CustomerDemographic!N2311:N5500)</f>
        <v>#N/A</v>
      </c>
      <c r="AA2312" s="31" t="e">
        <f>LOOKUP(C2312,CustomerAddress!A2311:F6310,CustomerAddress!C2311:C6310)</f>
        <v>#N/A</v>
      </c>
      <c r="AB2312" s="31" t="e">
        <f>LOOKUP(C2312,CustomerAddress!A2311:F6310,CustomerAddress!D2311:D6310)</f>
        <v>#N/A</v>
      </c>
      <c r="AC2312" s="31" t="e">
        <f>LOOKUP(C2312,CustomerAddress!A2311:F6310,CustomerAddress!F2311:F6310)</f>
        <v>#N/A</v>
      </c>
      <c r="AD2312" s="31">
        <f t="shared" si="389"/>
        <v>160</v>
      </c>
    </row>
    <row r="2313" spans="1:32" s="31" customFormat="1" ht="15.75" hidden="1" customHeight="1" x14ac:dyDescent="0.15">
      <c r="A2313" s="31">
        <v>2367</v>
      </c>
      <c r="B2313" s="31">
        <v>4</v>
      </c>
      <c r="C2313" s="31">
        <v>2369</v>
      </c>
      <c r="D2313" s="43">
        <v>43064</v>
      </c>
      <c r="E2313" s="43"/>
      <c r="F2313" s="31" t="b">
        <v>1</v>
      </c>
      <c r="G2313" s="33" t="s">
        <v>37</v>
      </c>
      <c r="H2313" s="33" t="s">
        <v>42</v>
      </c>
      <c r="I2313" s="33" t="s">
        <v>38</v>
      </c>
      <c r="J2313" s="38" t="str">
        <f t="shared" si="390"/>
        <v>Medium</v>
      </c>
      <c r="K2313" s="38" t="s">
        <v>12986</v>
      </c>
      <c r="L2313" s="48">
        <v>1129.1300000000001</v>
      </c>
      <c r="M2313" s="34">
        <v>677.48</v>
      </c>
      <c r="N2313" s="40">
        <v>38258</v>
      </c>
      <c r="O2313" s="50">
        <f t="shared" si="388"/>
        <v>451.65000000000009</v>
      </c>
      <c r="P2313" s="50" t="e">
        <f>LOOKUP(C2313,CustomerDemographic!A2312:N5501,CustomerDemographic!D2312:D5501)</f>
        <v>#N/A</v>
      </c>
      <c r="Q2313" s="31" t="e">
        <f>LOOKUP(C2313,CustomerDemographic!A2312:N5501,CustomerDemographic!E2312:E5501)</f>
        <v>#N/A</v>
      </c>
      <c r="R2313" s="68" t="e">
        <f>LOOKUP(C2313,CustomerDemographic!A2312:N5501,CustomerDemographic!F2312:F5501)</f>
        <v>#N/A</v>
      </c>
      <c r="S2313" s="46" t="e">
        <f>LOOKUP(C2313,CustomerDemographic!A2312:N5501,CustomerDemographic!G2312:G5501)</f>
        <v>#N/A</v>
      </c>
      <c r="T2313" s="46"/>
      <c r="U2313" s="31" t="e">
        <f>LOOKUP(C2313,CustomerDemographic!A2312:N5501,CustomerDemographic!I2312:I5501)</f>
        <v>#N/A</v>
      </c>
      <c r="V2313" s="38" t="e">
        <f>LOOKUP(C2313,CustomerDemographic!A2312:N5501,CustomerDemographic!J2312:J5501)</f>
        <v>#N/A</v>
      </c>
      <c r="W2313" s="31" t="e">
        <f>LOOKUP(C2313,CustomerDemographic!A2312:N5501,CustomerDemographic!K2312:K5501)</f>
        <v>#N/A</v>
      </c>
      <c r="X2313" s="31" t="e">
        <f>LOOKUP(C2313,CustomerDemographic!A2312:N5501,CustomerDemographic!L2312:L5501)</f>
        <v>#N/A</v>
      </c>
      <c r="Y2313" s="31" t="e">
        <f>LOOKUP(C2313,CustomerDemographic!A2312:N5501,CustomerDemographic!M2312:M5501)</f>
        <v>#N/A</v>
      </c>
      <c r="Z2313" s="31" t="e">
        <f>LOOKUP(C2313,CustomerDemographic!A2312:N5501,CustomerDemographic!N2312:N5501)</f>
        <v>#N/A</v>
      </c>
      <c r="AA2313" s="31">
        <f>LOOKUP(C2313,CustomerAddress!A2312:F6311,CustomerAddress!C2312:C6311)</f>
        <v>3219</v>
      </c>
      <c r="AB2313" s="31" t="str">
        <f>LOOKUP(C2313,CustomerAddress!A2312:F6311,CustomerAddress!D2312:D6311)</f>
        <v>VIC</v>
      </c>
      <c r="AC2313" s="31">
        <f>LOOKUP(C2313,CustomerAddress!A2312:F6311,CustomerAddress!F2312:F6311)</f>
        <v>5</v>
      </c>
      <c r="AD2313" s="31">
        <f t="shared" si="389"/>
        <v>35</v>
      </c>
    </row>
    <row r="2314" spans="1:32" s="31" customFormat="1" ht="15.75" hidden="1" customHeight="1" x14ac:dyDescent="0.15">
      <c r="A2314" s="31">
        <v>2368</v>
      </c>
      <c r="B2314" s="31">
        <v>36</v>
      </c>
      <c r="C2314" s="31">
        <v>2105</v>
      </c>
      <c r="D2314" s="43">
        <v>42797</v>
      </c>
      <c r="E2314" s="43"/>
      <c r="F2314" s="31" t="b">
        <v>1</v>
      </c>
      <c r="G2314" s="33" t="s">
        <v>37</v>
      </c>
      <c r="H2314" s="36" t="s">
        <v>12747</v>
      </c>
      <c r="I2314" s="33" t="s">
        <v>38</v>
      </c>
      <c r="J2314" s="38" t="str">
        <f t="shared" si="390"/>
        <v>Medium</v>
      </c>
      <c r="K2314" s="38" t="s">
        <v>12986</v>
      </c>
      <c r="L2314" s="48">
        <v>1289.8499999999999</v>
      </c>
      <c r="M2314" s="34">
        <v>74.510000000000005</v>
      </c>
      <c r="N2314" s="40">
        <v>37668</v>
      </c>
      <c r="O2314" s="50">
        <f t="shared" si="388"/>
        <v>1215.3399999999999</v>
      </c>
      <c r="P2314" s="50" t="e">
        <f>LOOKUP(C2314,CustomerDemographic!A2313:N5502,CustomerDemographic!D2313:D5502)</f>
        <v>#N/A</v>
      </c>
      <c r="Q2314" s="31" t="e">
        <f>LOOKUP(C2314,CustomerDemographic!A2313:N5502,CustomerDemographic!E2313:E5502)</f>
        <v>#N/A</v>
      </c>
      <c r="R2314" s="68" t="e">
        <f>LOOKUP(C2314,CustomerDemographic!A2313:N5502,CustomerDemographic!F2313:F5502)</f>
        <v>#N/A</v>
      </c>
      <c r="S2314" s="46" t="e">
        <f>LOOKUP(C2314,CustomerDemographic!A2313:N5502,CustomerDemographic!G2313:G5502)</f>
        <v>#N/A</v>
      </c>
      <c r="T2314" s="46"/>
      <c r="U2314" s="31" t="e">
        <f>LOOKUP(C2314,CustomerDemographic!A2313:N5502,CustomerDemographic!I2313:I5502)</f>
        <v>#N/A</v>
      </c>
      <c r="V2314" s="38" t="e">
        <f>LOOKUP(C2314,CustomerDemographic!A2313:N5502,CustomerDemographic!J2313:J5502)</f>
        <v>#N/A</v>
      </c>
      <c r="W2314" s="31" t="e">
        <f>LOOKUP(C2314,CustomerDemographic!A2313:N5502,CustomerDemographic!K2313:K5502)</f>
        <v>#N/A</v>
      </c>
      <c r="X2314" s="31" t="e">
        <f>LOOKUP(C2314,CustomerDemographic!A2313:N5502,CustomerDemographic!L2313:L5502)</f>
        <v>#N/A</v>
      </c>
      <c r="Y2314" s="31" t="e">
        <f>LOOKUP(C2314,CustomerDemographic!A2313:N5502,CustomerDemographic!M2313:M5502)</f>
        <v>#N/A</v>
      </c>
      <c r="Z2314" s="31" t="e">
        <f>LOOKUP(C2314,CustomerDemographic!A2313:N5502,CustomerDemographic!N2313:N5502)</f>
        <v>#N/A</v>
      </c>
      <c r="AA2314" s="31" t="e">
        <f>LOOKUP(C2314,CustomerAddress!A2313:F6312,CustomerAddress!C2313:C6312)</f>
        <v>#N/A</v>
      </c>
      <c r="AB2314" s="31" t="e">
        <f>LOOKUP(C2314,CustomerAddress!A2313:F6312,CustomerAddress!D2313:D6312)</f>
        <v>#N/A</v>
      </c>
      <c r="AC2314" s="31" t="e">
        <f>LOOKUP(C2314,CustomerAddress!A2313:F6312,CustomerAddress!F2313:F6312)</f>
        <v>#N/A</v>
      </c>
      <c r="AD2314" s="31">
        <f t="shared" si="389"/>
        <v>302</v>
      </c>
    </row>
    <row r="2315" spans="1:32" s="31" customFormat="1" ht="15.75" hidden="1" customHeight="1" x14ac:dyDescent="0.15">
      <c r="A2315" s="31">
        <v>2369</v>
      </c>
      <c r="B2315" s="31">
        <v>62</v>
      </c>
      <c r="C2315" s="31">
        <v>2232</v>
      </c>
      <c r="D2315" s="43">
        <v>42798</v>
      </c>
      <c r="E2315" s="43"/>
      <c r="F2315" s="31" t="b">
        <v>1</v>
      </c>
      <c r="G2315" s="33" t="s">
        <v>37</v>
      </c>
      <c r="H2315" s="36" t="s">
        <v>12747</v>
      </c>
      <c r="I2315" s="33" t="s">
        <v>38</v>
      </c>
      <c r="J2315" s="38" t="str">
        <f t="shared" si="390"/>
        <v>Medium</v>
      </c>
      <c r="K2315" s="38" t="s">
        <v>12986</v>
      </c>
      <c r="L2315" s="48">
        <v>478.16</v>
      </c>
      <c r="M2315" s="34">
        <v>298.72000000000003</v>
      </c>
      <c r="N2315" s="40">
        <v>42105</v>
      </c>
      <c r="O2315" s="50">
        <f t="shared" si="388"/>
        <v>179.44</v>
      </c>
      <c r="P2315" s="50" t="e">
        <f>LOOKUP(C2315,CustomerDemographic!A2314:N5503,CustomerDemographic!D2314:D5503)</f>
        <v>#N/A</v>
      </c>
      <c r="Q2315" s="31" t="e">
        <f>LOOKUP(C2315,CustomerDemographic!A2314:N5503,CustomerDemographic!E2314:E5503)</f>
        <v>#N/A</v>
      </c>
      <c r="R2315" s="68" t="e">
        <f>LOOKUP(C2315,CustomerDemographic!A2314:N5503,CustomerDemographic!F2314:F5503)</f>
        <v>#N/A</v>
      </c>
      <c r="S2315" s="46" t="e">
        <f>LOOKUP(C2315,CustomerDemographic!A2314:N5503,CustomerDemographic!G2314:G5503)</f>
        <v>#N/A</v>
      </c>
      <c r="T2315" s="46"/>
      <c r="U2315" s="31" t="e">
        <f>LOOKUP(C2315,CustomerDemographic!A2314:N5503,CustomerDemographic!I2314:I5503)</f>
        <v>#N/A</v>
      </c>
      <c r="V2315" s="38" t="e">
        <f>LOOKUP(C2315,CustomerDemographic!A2314:N5503,CustomerDemographic!J2314:J5503)</f>
        <v>#N/A</v>
      </c>
      <c r="W2315" s="31" t="e">
        <f>LOOKUP(C2315,CustomerDemographic!A2314:N5503,CustomerDemographic!K2314:K5503)</f>
        <v>#N/A</v>
      </c>
      <c r="X2315" s="31" t="e">
        <f>LOOKUP(C2315,CustomerDemographic!A2314:N5503,CustomerDemographic!L2314:L5503)</f>
        <v>#N/A</v>
      </c>
      <c r="Y2315" s="31" t="e">
        <f>LOOKUP(C2315,CustomerDemographic!A2314:N5503,CustomerDemographic!M2314:M5503)</f>
        <v>#N/A</v>
      </c>
      <c r="Z2315" s="31" t="e">
        <f>LOOKUP(C2315,CustomerDemographic!A2314:N5503,CustomerDemographic!N2314:N5503)</f>
        <v>#N/A</v>
      </c>
      <c r="AA2315" s="31" t="e">
        <f>LOOKUP(C2315,CustomerAddress!A2314:F6313,CustomerAddress!C2314:C6313)</f>
        <v>#N/A</v>
      </c>
      <c r="AB2315" s="31" t="e">
        <f>LOOKUP(C2315,CustomerAddress!A2314:F6313,CustomerAddress!D2314:D6313)</f>
        <v>#N/A</v>
      </c>
      <c r="AC2315" s="31" t="e">
        <f>LOOKUP(C2315,CustomerAddress!A2314:F6313,CustomerAddress!F2314:F6313)</f>
        <v>#N/A</v>
      </c>
      <c r="AD2315" s="31">
        <f t="shared" si="389"/>
        <v>301</v>
      </c>
    </row>
    <row r="2316" spans="1:32" s="31" customFormat="1" ht="15.75" hidden="1" customHeight="1" x14ac:dyDescent="0.15">
      <c r="A2316" s="31">
        <v>2370</v>
      </c>
      <c r="B2316" s="31">
        <v>45</v>
      </c>
      <c r="C2316" s="31">
        <v>2526</v>
      </c>
      <c r="D2316" s="43">
        <v>42826</v>
      </c>
      <c r="E2316" s="43"/>
      <c r="F2316" s="31" t="b">
        <v>0</v>
      </c>
      <c r="G2316" s="33" t="s">
        <v>37</v>
      </c>
      <c r="H2316" s="36" t="s">
        <v>12747</v>
      </c>
      <c r="I2316" s="33" t="s">
        <v>38</v>
      </c>
      <c r="J2316" s="38" t="str">
        <f t="shared" si="390"/>
        <v>Medium</v>
      </c>
      <c r="K2316" s="38" t="s">
        <v>12986</v>
      </c>
      <c r="L2316" s="48">
        <v>441.49</v>
      </c>
      <c r="M2316" s="34">
        <v>84.99</v>
      </c>
      <c r="N2316" s="40">
        <v>34071</v>
      </c>
      <c r="O2316" s="50">
        <f t="shared" si="388"/>
        <v>356.5</v>
      </c>
      <c r="P2316" s="50" t="e">
        <f>LOOKUP(C2316,CustomerDemographic!A2315:N5504,CustomerDemographic!D2315:D5504)</f>
        <v>#N/A</v>
      </c>
      <c r="Q2316" s="31" t="e">
        <f>LOOKUP(C2316,CustomerDemographic!A2315:N5504,CustomerDemographic!E2315:E5504)</f>
        <v>#N/A</v>
      </c>
      <c r="R2316" s="68" t="e">
        <f>LOOKUP(C2316,CustomerDemographic!A2315:N5504,CustomerDemographic!F2315:F5504)</f>
        <v>#N/A</v>
      </c>
      <c r="S2316" s="46" t="e">
        <f>LOOKUP(C2316,CustomerDemographic!A2315:N5504,CustomerDemographic!G2315:G5504)</f>
        <v>#N/A</v>
      </c>
      <c r="T2316" s="46"/>
      <c r="U2316" s="31" t="e">
        <f>LOOKUP(C2316,CustomerDemographic!A2315:N5504,CustomerDemographic!I2315:I5504)</f>
        <v>#N/A</v>
      </c>
      <c r="V2316" s="38" t="e">
        <f>LOOKUP(C2316,CustomerDemographic!A2315:N5504,CustomerDemographic!J2315:J5504)</f>
        <v>#N/A</v>
      </c>
      <c r="W2316" s="31" t="e">
        <f>LOOKUP(C2316,CustomerDemographic!A2315:N5504,CustomerDemographic!K2315:K5504)</f>
        <v>#N/A</v>
      </c>
      <c r="X2316" s="31" t="e">
        <f>LOOKUP(C2316,CustomerDemographic!A2315:N5504,CustomerDemographic!L2315:L5504)</f>
        <v>#N/A</v>
      </c>
      <c r="Y2316" s="31" t="e">
        <f>LOOKUP(C2316,CustomerDemographic!A2315:N5504,CustomerDemographic!M2315:M5504)</f>
        <v>#N/A</v>
      </c>
      <c r="Z2316" s="31" t="e">
        <f>LOOKUP(C2316,CustomerDemographic!A2315:N5504,CustomerDemographic!N2315:N5504)</f>
        <v>#N/A</v>
      </c>
      <c r="AA2316" s="31">
        <f>LOOKUP(C2316,CustomerAddress!A2315:F6314,CustomerAddress!C2315:C6314)</f>
        <v>2138</v>
      </c>
      <c r="AB2316" s="31" t="str">
        <f>LOOKUP(C2316,CustomerAddress!A2315:F6314,CustomerAddress!D2315:D6314)</f>
        <v>NSW</v>
      </c>
      <c r="AC2316" s="31">
        <f>LOOKUP(C2316,CustomerAddress!A2315:F6314,CustomerAddress!F2315:F6314)</f>
        <v>9</v>
      </c>
      <c r="AD2316" s="31">
        <f t="shared" si="389"/>
        <v>273</v>
      </c>
    </row>
    <row r="2317" spans="1:32" s="31" customFormat="1" ht="15.75" hidden="1" customHeight="1" x14ac:dyDescent="0.15">
      <c r="A2317" s="31">
        <v>2371</v>
      </c>
      <c r="B2317" s="31">
        <v>36</v>
      </c>
      <c r="C2317" s="31">
        <v>1971</v>
      </c>
      <c r="D2317" s="43">
        <v>42939</v>
      </c>
      <c r="E2317" s="43"/>
      <c r="F2317" s="31" t="b">
        <v>0</v>
      </c>
      <c r="G2317" s="33" t="s">
        <v>37</v>
      </c>
      <c r="H2317" s="36" t="s">
        <v>12747</v>
      </c>
      <c r="I2317" s="33" t="s">
        <v>38</v>
      </c>
      <c r="J2317" s="38" t="str">
        <f t="shared" si="390"/>
        <v>Medium</v>
      </c>
      <c r="K2317" s="38" t="s">
        <v>12986</v>
      </c>
      <c r="L2317" s="48">
        <v>945.04</v>
      </c>
      <c r="M2317" s="34">
        <v>507.58</v>
      </c>
      <c r="N2317" s="40">
        <v>35052</v>
      </c>
      <c r="O2317" s="50">
        <f t="shared" si="388"/>
        <v>437.46</v>
      </c>
      <c r="P2317" s="50" t="e">
        <f>LOOKUP(C2317,CustomerDemographic!A2316:N5505,CustomerDemographic!D2316:D5505)</f>
        <v>#N/A</v>
      </c>
      <c r="Q2317" s="31" t="e">
        <f>LOOKUP(C2317,CustomerDemographic!A2316:N5505,CustomerDemographic!E2316:E5505)</f>
        <v>#N/A</v>
      </c>
      <c r="R2317" s="68" t="e">
        <f>LOOKUP(C2317,CustomerDemographic!A2316:N5505,CustomerDemographic!F2316:F5505)</f>
        <v>#N/A</v>
      </c>
      <c r="S2317" s="46" t="e">
        <f>LOOKUP(C2317,CustomerDemographic!A2316:N5505,CustomerDemographic!G2316:G5505)</f>
        <v>#N/A</v>
      </c>
      <c r="T2317" s="46"/>
      <c r="U2317" s="31" t="e">
        <f>LOOKUP(C2317,CustomerDemographic!A2316:N5505,CustomerDemographic!I2316:I5505)</f>
        <v>#N/A</v>
      </c>
      <c r="V2317" s="38" t="e">
        <f>LOOKUP(C2317,CustomerDemographic!A2316:N5505,CustomerDemographic!J2316:J5505)</f>
        <v>#N/A</v>
      </c>
      <c r="W2317" s="31" t="e">
        <f>LOOKUP(C2317,CustomerDemographic!A2316:N5505,CustomerDemographic!K2316:K5505)</f>
        <v>#N/A</v>
      </c>
      <c r="X2317" s="31" t="e">
        <f>LOOKUP(C2317,CustomerDemographic!A2316:N5505,CustomerDemographic!L2316:L5505)</f>
        <v>#N/A</v>
      </c>
      <c r="Y2317" s="31" t="e">
        <f>LOOKUP(C2317,CustomerDemographic!A2316:N5505,CustomerDemographic!M2316:M5505)</f>
        <v>#N/A</v>
      </c>
      <c r="Z2317" s="31" t="e">
        <f>LOOKUP(C2317,CustomerDemographic!A2316:N5505,CustomerDemographic!N2316:N5505)</f>
        <v>#N/A</v>
      </c>
      <c r="AA2317" s="31" t="e">
        <f>LOOKUP(C2317,CustomerAddress!A2316:F6315,CustomerAddress!C2316:C6315)</f>
        <v>#N/A</v>
      </c>
      <c r="AB2317" s="31" t="e">
        <f>LOOKUP(C2317,CustomerAddress!A2316:F6315,CustomerAddress!D2316:D6315)</f>
        <v>#N/A</v>
      </c>
      <c r="AC2317" s="31" t="e">
        <f>LOOKUP(C2317,CustomerAddress!A2316:F6315,CustomerAddress!F2316:F6315)</f>
        <v>#N/A</v>
      </c>
      <c r="AD2317" s="31">
        <f t="shared" si="389"/>
        <v>160</v>
      </c>
    </row>
    <row r="2318" spans="1:32" s="31" customFormat="1" ht="15.75" hidden="1" customHeight="1" x14ac:dyDescent="0.15">
      <c r="A2318" s="31">
        <v>2372</v>
      </c>
      <c r="B2318" s="31">
        <v>18</v>
      </c>
      <c r="C2318" s="31">
        <v>1939</v>
      </c>
      <c r="D2318" s="43">
        <v>43023</v>
      </c>
      <c r="E2318" s="43"/>
      <c r="F2318" s="31" t="b">
        <v>1</v>
      </c>
      <c r="G2318" s="33" t="s">
        <v>37</v>
      </c>
      <c r="H2318" s="36" t="s">
        <v>12747</v>
      </c>
      <c r="I2318" s="33" t="s">
        <v>38</v>
      </c>
      <c r="J2318" s="38" t="str">
        <f t="shared" si="390"/>
        <v>Medium</v>
      </c>
      <c r="K2318" s="38" t="s">
        <v>12986</v>
      </c>
      <c r="L2318" s="48">
        <v>575.27</v>
      </c>
      <c r="M2318" s="34">
        <v>431.45</v>
      </c>
      <c r="N2318" s="40">
        <v>40670</v>
      </c>
      <c r="O2318" s="50">
        <f t="shared" si="388"/>
        <v>143.82</v>
      </c>
      <c r="P2318" s="50" t="e">
        <f>LOOKUP(C2318,CustomerDemographic!A2317:N5506,CustomerDemographic!D2317:D5506)</f>
        <v>#N/A</v>
      </c>
      <c r="Q2318" s="31" t="e">
        <f>LOOKUP(C2318,CustomerDemographic!A2317:N5506,CustomerDemographic!E2317:E5506)</f>
        <v>#N/A</v>
      </c>
      <c r="R2318" s="68" t="e">
        <f>LOOKUP(C2318,CustomerDemographic!A2317:N5506,CustomerDemographic!F2317:F5506)</f>
        <v>#N/A</v>
      </c>
      <c r="S2318" s="46" t="e">
        <f>LOOKUP(C2318,CustomerDemographic!A2317:N5506,CustomerDemographic!G2317:G5506)</f>
        <v>#N/A</v>
      </c>
      <c r="T2318" s="46"/>
      <c r="U2318" s="31" t="e">
        <f>LOOKUP(C2318,CustomerDemographic!A2317:N5506,CustomerDemographic!I2317:I5506)</f>
        <v>#N/A</v>
      </c>
      <c r="V2318" s="38" t="e">
        <f>LOOKUP(C2318,CustomerDemographic!A2317:N5506,CustomerDemographic!J2317:J5506)</f>
        <v>#N/A</v>
      </c>
      <c r="W2318" s="31" t="e">
        <f>LOOKUP(C2318,CustomerDemographic!A2317:N5506,CustomerDemographic!K2317:K5506)</f>
        <v>#N/A</v>
      </c>
      <c r="X2318" s="31" t="e">
        <f>LOOKUP(C2318,CustomerDemographic!A2317:N5506,CustomerDemographic!L2317:L5506)</f>
        <v>#N/A</v>
      </c>
      <c r="Y2318" s="31" t="e">
        <f>LOOKUP(C2318,CustomerDemographic!A2317:N5506,CustomerDemographic!M2317:M5506)</f>
        <v>#N/A</v>
      </c>
      <c r="Z2318" s="31" t="e">
        <f>LOOKUP(C2318,CustomerDemographic!A2317:N5506,CustomerDemographic!N2317:N5506)</f>
        <v>#N/A</v>
      </c>
      <c r="AA2318" s="31" t="e">
        <f>LOOKUP(C2318,CustomerAddress!A2317:F6316,CustomerAddress!C2317:C6316)</f>
        <v>#N/A</v>
      </c>
      <c r="AB2318" s="31" t="e">
        <f>LOOKUP(C2318,CustomerAddress!A2317:F6316,CustomerAddress!D2317:D6316)</f>
        <v>#N/A</v>
      </c>
      <c r="AC2318" s="31" t="e">
        <f>LOOKUP(C2318,CustomerAddress!A2317:F6316,CustomerAddress!F2317:F6316)</f>
        <v>#N/A</v>
      </c>
      <c r="AD2318" s="31">
        <f t="shared" si="389"/>
        <v>76</v>
      </c>
    </row>
    <row r="2319" spans="1:32" s="31" customFormat="1" ht="15.75" hidden="1" customHeight="1" x14ac:dyDescent="0.15">
      <c r="A2319" s="31">
        <v>2373</v>
      </c>
      <c r="B2319" s="31">
        <v>0</v>
      </c>
      <c r="C2319" s="31">
        <v>1729</v>
      </c>
      <c r="D2319" s="43">
        <v>42851</v>
      </c>
      <c r="E2319" s="43"/>
      <c r="F2319" s="31" t="b">
        <v>0</v>
      </c>
      <c r="G2319" s="33" t="s">
        <v>37</v>
      </c>
      <c r="H2319" s="33" t="s">
        <v>41</v>
      </c>
      <c r="I2319" s="33" t="s">
        <v>38</v>
      </c>
      <c r="J2319" s="38" t="str">
        <f t="shared" si="390"/>
        <v>Medium</v>
      </c>
      <c r="K2319" s="38" t="s">
        <v>12986</v>
      </c>
      <c r="L2319" s="48">
        <v>360.4</v>
      </c>
      <c r="M2319" s="34">
        <v>270.3</v>
      </c>
      <c r="N2319" s="40">
        <v>42710</v>
      </c>
      <c r="O2319" s="50">
        <f t="shared" si="388"/>
        <v>90.099999999999966</v>
      </c>
      <c r="P2319" s="50" t="e">
        <f>LOOKUP(C2319,CustomerDemographic!A2318:N5507,CustomerDemographic!D2318:D5507)</f>
        <v>#N/A</v>
      </c>
      <c r="Q2319" s="31" t="e">
        <f>LOOKUP(C2319,CustomerDemographic!A2318:N5507,CustomerDemographic!E2318:E5507)</f>
        <v>#N/A</v>
      </c>
      <c r="R2319" s="68" t="e">
        <f>LOOKUP(C2319,CustomerDemographic!A2318:N5507,CustomerDemographic!F2318:F5507)</f>
        <v>#N/A</v>
      </c>
      <c r="S2319" s="46" t="e">
        <f>LOOKUP(C2319,CustomerDemographic!A2318:N5507,CustomerDemographic!G2318:G5507)</f>
        <v>#N/A</v>
      </c>
      <c r="T2319" s="46"/>
      <c r="U2319" s="31" t="e">
        <f>LOOKUP(C2319,CustomerDemographic!A2318:N5507,CustomerDemographic!I2318:I5507)</f>
        <v>#N/A</v>
      </c>
      <c r="V2319" s="38" t="e">
        <f>LOOKUP(C2319,CustomerDemographic!A2318:N5507,CustomerDemographic!J2318:J5507)</f>
        <v>#N/A</v>
      </c>
      <c r="W2319" s="31" t="e">
        <f>LOOKUP(C2319,CustomerDemographic!A2318:N5507,CustomerDemographic!K2318:K5507)</f>
        <v>#N/A</v>
      </c>
      <c r="X2319" s="31" t="e">
        <f>LOOKUP(C2319,CustomerDemographic!A2318:N5507,CustomerDemographic!L2318:L5507)</f>
        <v>#N/A</v>
      </c>
      <c r="Y2319" s="31" t="e">
        <f>LOOKUP(C2319,CustomerDemographic!A2318:N5507,CustomerDemographic!M2318:M5507)</f>
        <v>#N/A</v>
      </c>
      <c r="Z2319" s="31" t="e">
        <f>LOOKUP(C2319,CustomerDemographic!A2318:N5507,CustomerDemographic!N2318:N5507)</f>
        <v>#N/A</v>
      </c>
      <c r="AA2319" s="31" t="e">
        <f>LOOKUP(C2319,CustomerAddress!A2318:F6317,CustomerAddress!C2318:C6317)</f>
        <v>#N/A</v>
      </c>
      <c r="AB2319" s="31" t="e">
        <f>LOOKUP(C2319,CustomerAddress!A2318:F6317,CustomerAddress!D2318:D6317)</f>
        <v>#N/A</v>
      </c>
      <c r="AC2319" s="31" t="e">
        <f>LOOKUP(C2319,CustomerAddress!A2318:F6317,CustomerAddress!F2318:F6317)</f>
        <v>#N/A</v>
      </c>
      <c r="AD2319" s="31">
        <f t="shared" si="389"/>
        <v>248</v>
      </c>
    </row>
    <row r="2320" spans="1:32" s="31" customFormat="1" ht="15.75" customHeight="1" x14ac:dyDescent="0.15">
      <c r="A2320" s="31">
        <v>2031</v>
      </c>
      <c r="B2320" s="31">
        <v>66</v>
      </c>
      <c r="C2320" s="31">
        <v>3178</v>
      </c>
      <c r="D2320" s="43">
        <v>43052</v>
      </c>
      <c r="E2320" s="31" t="str">
        <f t="shared" ref="E2320:E2321" si="391">TEXT(D2319,"mmmm")</f>
        <v>April</v>
      </c>
      <c r="F2320" s="31" t="b">
        <v>0</v>
      </c>
      <c r="G2320" s="31" t="s">
        <v>37</v>
      </c>
      <c r="H2320" s="31" t="s">
        <v>42</v>
      </c>
      <c r="I2320" s="31" t="s">
        <v>43</v>
      </c>
      <c r="J2320" s="38" t="str">
        <f t="shared" si="390"/>
        <v>Medium</v>
      </c>
      <c r="K2320" s="38" t="s">
        <v>12986</v>
      </c>
      <c r="L2320" s="48">
        <v>590.26</v>
      </c>
      <c r="M2320" s="122">
        <v>525.33000000000004</v>
      </c>
      <c r="N2320" s="40">
        <v>42710</v>
      </c>
      <c r="O2320" s="131">
        <f t="shared" si="388"/>
        <v>64.92999999999995</v>
      </c>
      <c r="P2320" s="38" t="str">
        <f>LOOKUP(C2320,CustomerDemographic!A1981:N5170,CustomerDemographic!D1981:D5170)</f>
        <v>Male</v>
      </c>
      <c r="Q2320" s="31">
        <f>LOOKUP(C2320,CustomerDemographic!A1981:N5170,CustomerDemographic!E1981:E5170)</f>
        <v>21</v>
      </c>
      <c r="R2320" s="68">
        <f>LOOKUP(C2320,CustomerDemographic!A1981:N5170,CustomerDemographic!F1981:F5170)</f>
        <v>26204</v>
      </c>
      <c r="S2320" s="94">
        <f ca="1">LOOKUP(C2320,CustomerDemographic!A1981:N5170,CustomerDemographic!G1981:G5170)</f>
        <v>52.279271103183667</v>
      </c>
      <c r="T2320" s="94">
        <f ca="1">(TRUNC(S2320/10,)+10)*10</f>
        <v>150</v>
      </c>
      <c r="U2320" s="31" t="str">
        <f>LOOKUP(C2320,CustomerDemographic!A1981:N5170,CustomerDemographic!I1981:I5170)</f>
        <v>VPQualityControl</v>
      </c>
      <c r="V2320" s="38" t="str">
        <f>LOOKUP(C2320,CustomerDemographic!A1981:N5170,CustomerDemographic!J1981:J5170)</f>
        <v>Retail</v>
      </c>
      <c r="W2320" s="31" t="str">
        <f>LOOKUP(C2320,CustomerDemographic!A1981:N5170,CustomerDemographic!K1981:K5170)</f>
        <v>MassCustomer</v>
      </c>
      <c r="X2320" s="31" t="str">
        <f>LOOKUP(C2320,CustomerDemographic!A1981:N5170,CustomerDemographic!L1981:L5170)</f>
        <v>N</v>
      </c>
      <c r="Y2320" s="31" t="str">
        <f>LOOKUP(C2320,CustomerDemographic!A1981:N5170,CustomerDemographic!M1981:M5170)</f>
        <v>Yes</v>
      </c>
      <c r="Z2320" s="31">
        <f>LOOKUP(C2320,CustomerDemographic!A1981:N5170,CustomerDemographic!N1981:N5170)</f>
        <v>9</v>
      </c>
      <c r="AA2320" s="31">
        <f>LOOKUP(C2320,CustomerAddress!A1981:F5980,CustomerAddress!C1981:C5980)</f>
        <v>4161</v>
      </c>
      <c r="AB2320" s="31" t="str">
        <f>LOOKUP(C2320,CustomerAddress!A3152:F7151,CustomerAddress!$D$835:$D$4834)</f>
        <v>VIC</v>
      </c>
      <c r="AC2320" s="31">
        <f>LOOKUP(C2320,CustomerAddress!A1981:F5980,CustomerAddress!F1981:F5980)</f>
        <v>7</v>
      </c>
      <c r="AD2320" s="94">
        <f t="shared" si="389"/>
        <v>47</v>
      </c>
      <c r="AE2320" s="68"/>
      <c r="AF2320" s="31" t="str">
        <f>VLOOKUP(C2320,'Pivot tabel'!A:J,10,FALSE)</f>
        <v>Potential Customer</v>
      </c>
    </row>
    <row r="2321" spans="1:32" s="31" customFormat="1" ht="15.75" hidden="1" customHeight="1" x14ac:dyDescent="0.15">
      <c r="A2321" s="31">
        <v>2203</v>
      </c>
      <c r="B2321" s="31">
        <v>36</v>
      </c>
      <c r="C2321" s="31">
        <v>2703</v>
      </c>
      <c r="D2321" s="43">
        <v>43052</v>
      </c>
      <c r="E2321" s="31" t="str">
        <f t="shared" si="391"/>
        <v>November</v>
      </c>
      <c r="F2321" s="31" t="b">
        <v>1</v>
      </c>
      <c r="G2321" s="31" t="s">
        <v>37</v>
      </c>
      <c r="H2321" s="38" t="s">
        <v>12747</v>
      </c>
      <c r="I2321" s="31" t="s">
        <v>38</v>
      </c>
      <c r="J2321" s="38" t="str">
        <f t="shared" si="390"/>
        <v>Small</v>
      </c>
      <c r="K2321" s="38" t="s">
        <v>3629</v>
      </c>
      <c r="L2321" s="48">
        <v>945.04</v>
      </c>
      <c r="M2321" s="122">
        <v>507.58</v>
      </c>
      <c r="N2321" s="40">
        <v>38750</v>
      </c>
      <c r="O2321" s="124">
        <f t="shared" si="388"/>
        <v>437.46</v>
      </c>
      <c r="P2321" s="38" t="str">
        <f>LOOKUP(C2321,CustomerDemographic!A2151:N5340,CustomerDemographic!D2151:D5340)</f>
        <v>Female</v>
      </c>
      <c r="Q2321" s="31">
        <f>LOOKUP(C2321,CustomerDemographic!A2151:N5340,CustomerDemographic!E2151:E5340)</f>
        <v>34</v>
      </c>
      <c r="R2321" s="68">
        <f>LOOKUP(C2321,CustomerDemographic!A2151:N5340,CustomerDemographic!F2151:F5340)</f>
        <v>28094</v>
      </c>
      <c r="S2321" s="94">
        <f ca="1">LOOKUP(C2321,CustomerDemographic!A2151:N5340,CustomerDemographic!G2151:G5340)</f>
        <v>47.101188911402843</v>
      </c>
      <c r="T2321" s="94">
        <f ca="1">(TRUNC(S2321/10,)+10)*10</f>
        <v>140</v>
      </c>
      <c r="U2321" s="31" t="str">
        <f>LOOKUP(C2321,CustomerDemographic!A2151:N5340,CustomerDemographic!I2151:I5340)</f>
        <v>ElectricalEngineer</v>
      </c>
      <c r="V2321" s="38" t="str">
        <f>LOOKUP(C2321,CustomerDemographic!A2151:N5340,CustomerDemographic!J2151:J5340)</f>
        <v>Manufacturing</v>
      </c>
      <c r="W2321" s="31" t="str">
        <f>LOOKUP(C2321,CustomerDemographic!A2151:N5340,CustomerDemographic!K2151:K5340)</f>
        <v>AffluentCustomer</v>
      </c>
      <c r="X2321" s="31" t="str">
        <f>LOOKUP(C2321,CustomerDemographic!A2151:N5340,CustomerDemographic!L2151:L5340)</f>
        <v>N</v>
      </c>
      <c r="Y2321" s="31" t="str">
        <f>LOOKUP(C2321,CustomerDemographic!A2151:N5340,CustomerDemographic!M2151:M5340)</f>
        <v>Yes</v>
      </c>
      <c r="Z2321" s="31">
        <f>LOOKUP(C2321,CustomerDemographic!A2151:N5340,CustomerDemographic!N2151:N5340)</f>
        <v>11</v>
      </c>
      <c r="AA2321" s="31">
        <f>LOOKUP(C2321,CustomerAddress!A2151:F6150,CustomerAddress!C2151:C6150)</f>
        <v>2779</v>
      </c>
      <c r="AB2321" s="31" t="e">
        <f>LOOKUP(C2321,CustomerAddress!A3153:F7152,CustomerAddress!$D$835:$D$4834)</f>
        <v>#N/A</v>
      </c>
      <c r="AC2321" s="31">
        <f>LOOKUP(C2321,CustomerAddress!A2151:F6150,CustomerAddress!F2151:F6150)</f>
        <v>7</v>
      </c>
      <c r="AD2321" s="94">
        <f t="shared" si="389"/>
        <v>47</v>
      </c>
      <c r="AE2321" s="68"/>
      <c r="AF2321" s="31" t="e">
        <f>VLOOKUP(C2321,'Pivot tabel'!A:J,11,FALSE)</f>
        <v>#REF!</v>
      </c>
    </row>
    <row r="2322" spans="1:32" s="31" customFormat="1" ht="15.75" hidden="1" customHeight="1" x14ac:dyDescent="0.15">
      <c r="A2322" s="31">
        <v>2376</v>
      </c>
      <c r="B2322" s="31">
        <v>0</v>
      </c>
      <c r="C2322" s="31">
        <v>758</v>
      </c>
      <c r="D2322" s="43">
        <v>42835</v>
      </c>
      <c r="E2322" s="43"/>
      <c r="F2322" s="31" t="b">
        <v>1</v>
      </c>
      <c r="G2322" s="33" t="s">
        <v>37</v>
      </c>
      <c r="H2322" s="33" t="s">
        <v>41</v>
      </c>
      <c r="I2322" s="33" t="s">
        <v>38</v>
      </c>
      <c r="J2322" s="38" t="str">
        <f t="shared" si="390"/>
        <v>Medium</v>
      </c>
      <c r="K2322" s="38" t="s">
        <v>12986</v>
      </c>
      <c r="L2322" s="48">
        <v>360.4</v>
      </c>
      <c r="M2322" s="34">
        <v>270.3</v>
      </c>
      <c r="N2322" s="40">
        <v>35455</v>
      </c>
      <c r="O2322" s="50">
        <f t="shared" si="388"/>
        <v>90.099999999999966</v>
      </c>
      <c r="P2322" s="50" t="e">
        <f>LOOKUP(C2322,CustomerDemographic!A2321:N5510,CustomerDemographic!D2321:D5510)</f>
        <v>#N/A</v>
      </c>
      <c r="Q2322" s="31" t="e">
        <f>LOOKUP(C2322,CustomerDemographic!A2321:N5510,CustomerDemographic!E2321:E5510)</f>
        <v>#N/A</v>
      </c>
      <c r="R2322" s="68" t="e">
        <f>LOOKUP(C2322,CustomerDemographic!A2321:N5510,CustomerDemographic!F2321:F5510)</f>
        <v>#N/A</v>
      </c>
      <c r="S2322" s="46" t="e">
        <f>LOOKUP(C2322,CustomerDemographic!A2321:N5510,CustomerDemographic!G2321:G5510)</f>
        <v>#N/A</v>
      </c>
      <c r="T2322" s="46"/>
      <c r="U2322" s="31" t="e">
        <f>LOOKUP(C2322,CustomerDemographic!A2321:N5510,CustomerDemographic!I2321:I5510)</f>
        <v>#N/A</v>
      </c>
      <c r="V2322" s="38" t="e">
        <f>LOOKUP(C2322,CustomerDemographic!A2321:N5510,CustomerDemographic!J2321:J5510)</f>
        <v>#N/A</v>
      </c>
      <c r="W2322" s="31" t="e">
        <f>LOOKUP(C2322,CustomerDemographic!A2321:N5510,CustomerDemographic!K2321:K5510)</f>
        <v>#N/A</v>
      </c>
      <c r="X2322" s="31" t="e">
        <f>LOOKUP(C2322,CustomerDemographic!A2321:N5510,CustomerDemographic!L2321:L5510)</f>
        <v>#N/A</v>
      </c>
      <c r="Y2322" s="31" t="e">
        <f>LOOKUP(C2322,CustomerDemographic!A2321:N5510,CustomerDemographic!M2321:M5510)</f>
        <v>#N/A</v>
      </c>
      <c r="Z2322" s="31" t="e">
        <f>LOOKUP(C2322,CustomerDemographic!A2321:N5510,CustomerDemographic!N2321:N5510)</f>
        <v>#N/A</v>
      </c>
      <c r="AA2322" s="31" t="e">
        <f>LOOKUP(C2322,CustomerAddress!A2321:F6320,CustomerAddress!C2321:C6320)</f>
        <v>#N/A</v>
      </c>
      <c r="AB2322" s="31" t="e">
        <f>LOOKUP(C2322,CustomerAddress!A2321:F6320,CustomerAddress!D2321:D6320)</f>
        <v>#N/A</v>
      </c>
      <c r="AC2322" s="31" t="e">
        <f>LOOKUP(C2322,CustomerAddress!A2321:F6320,CustomerAddress!F2321:F6320)</f>
        <v>#N/A</v>
      </c>
      <c r="AD2322" s="31">
        <f t="shared" si="389"/>
        <v>264</v>
      </c>
    </row>
    <row r="2323" spans="1:32" s="31" customFormat="1" ht="15.75" hidden="1" customHeight="1" x14ac:dyDescent="0.15">
      <c r="A2323" s="31">
        <v>2035</v>
      </c>
      <c r="B2323" s="31">
        <v>56</v>
      </c>
      <c r="C2323" s="31">
        <v>2935</v>
      </c>
      <c r="D2323" s="43">
        <v>43054</v>
      </c>
      <c r="E2323" s="31" t="str">
        <f t="shared" ref="E2323:E2324" si="392">TEXT(D2322,"mmmm")</f>
        <v>April</v>
      </c>
      <c r="F2323" s="31" t="b">
        <v>1</v>
      </c>
      <c r="G2323" s="31" t="s">
        <v>37</v>
      </c>
      <c r="H2323" s="31" t="s">
        <v>40</v>
      </c>
      <c r="I2323" s="31" t="s">
        <v>38</v>
      </c>
      <c r="J2323" s="38" t="str">
        <f t="shared" si="390"/>
        <v>Large</v>
      </c>
      <c r="K2323" s="38" t="s">
        <v>12987</v>
      </c>
      <c r="L2323" s="48">
        <v>183.86</v>
      </c>
      <c r="M2323" s="122">
        <v>137.9</v>
      </c>
      <c r="N2323" s="40">
        <v>35707</v>
      </c>
      <c r="O2323" s="124">
        <f t="shared" si="388"/>
        <v>45.960000000000008</v>
      </c>
      <c r="P2323" s="38" t="str">
        <f>LOOKUP(C2323,CustomerDemographic!A1985:N5174,CustomerDemographic!D1985:D5174)</f>
        <v>Female</v>
      </c>
      <c r="Q2323" s="31">
        <f>LOOKUP(C2323,CustomerDemographic!A1985:N5174,CustomerDemographic!E1985:E5174)</f>
        <v>26</v>
      </c>
      <c r="R2323" s="68">
        <f>LOOKUP(C2323,CustomerDemographic!A1985:N5174,CustomerDemographic!F1985:F5174)</f>
        <v>31510</v>
      </c>
      <c r="S2323" s="94">
        <f ca="1">LOOKUP(C2323,CustomerDemographic!A1985:N5174,CustomerDemographic!G1985:G5174)</f>
        <v>37.742284801813803</v>
      </c>
      <c r="T2323" s="94">
        <f ca="1">(TRUNC(S2323/10,)+10)*10</f>
        <v>130</v>
      </c>
      <c r="U2323" s="31" t="str">
        <f>LOOKUP(C2323,CustomerDemographic!A1985:N5174,CustomerDemographic!I1985:I5174)</f>
        <v>MediaManagerIII</v>
      </c>
      <c r="V2323" s="38" t="str">
        <f>LOOKUP(C2323,CustomerDemographic!A1985:N5174,CustomerDemographic!J1985:J5174)</f>
        <v>Telecommunications</v>
      </c>
      <c r="W2323" s="31" t="str">
        <f>LOOKUP(C2323,CustomerDemographic!A1985:N5174,CustomerDemographic!K1985:K5174)</f>
        <v>MassCustomer</v>
      </c>
      <c r="X2323" s="31" t="str">
        <f>LOOKUP(C2323,CustomerDemographic!A1985:N5174,CustomerDemographic!L1985:L5174)</f>
        <v>N</v>
      </c>
      <c r="Y2323" s="31" t="str">
        <f>LOOKUP(C2323,CustomerDemographic!A1985:N5174,CustomerDemographic!M1985:M5174)</f>
        <v>Yes</v>
      </c>
      <c r="Z2323" s="31">
        <f>LOOKUP(C2323,CustomerDemographic!A1985:N5174,CustomerDemographic!N1985:N5174)</f>
        <v>9</v>
      </c>
      <c r="AA2323" s="31">
        <f>LOOKUP(C2323,CustomerAddress!A1985:F5984,CustomerAddress!C1985:C5984)</f>
        <v>2199</v>
      </c>
      <c r="AB2323" s="31" t="e">
        <f>LOOKUP(C2323,CustomerAddress!A3155:F7154,CustomerAddress!$D$835:$D$4834)</f>
        <v>#N/A</v>
      </c>
      <c r="AC2323" s="31">
        <f>LOOKUP(C2323,CustomerAddress!A1985:F5984,CustomerAddress!F1985:F5984)</f>
        <v>9</v>
      </c>
      <c r="AD2323" s="94">
        <f t="shared" si="389"/>
        <v>45</v>
      </c>
      <c r="AE2323" s="68"/>
      <c r="AF2323" s="31" t="e">
        <f>VLOOKUP(C2323,'Pivot tabel'!A:J,11,FALSE)</f>
        <v>#REF!</v>
      </c>
    </row>
    <row r="2324" spans="1:32" s="31" customFormat="1" ht="15.75" customHeight="1" x14ac:dyDescent="0.15">
      <c r="A2324" s="31">
        <v>2312</v>
      </c>
      <c r="B2324" s="31">
        <v>0</v>
      </c>
      <c r="C2324" s="31">
        <v>3325</v>
      </c>
      <c r="D2324" s="43">
        <v>43054</v>
      </c>
      <c r="E2324" s="31" t="str">
        <f t="shared" si="392"/>
        <v>November</v>
      </c>
      <c r="F2324" s="31" t="b">
        <v>1</v>
      </c>
      <c r="G2324" s="31" t="s">
        <v>37</v>
      </c>
      <c r="H2324" s="31" t="s">
        <v>41</v>
      </c>
      <c r="I2324" s="31" t="s">
        <v>43</v>
      </c>
      <c r="J2324" s="38" t="str">
        <f t="shared" si="390"/>
        <v>Large</v>
      </c>
      <c r="K2324" s="38" t="s">
        <v>12987</v>
      </c>
      <c r="L2324" s="48">
        <v>543.39</v>
      </c>
      <c r="M2324" s="122">
        <v>407.54</v>
      </c>
      <c r="N2324" s="40">
        <v>42696</v>
      </c>
      <c r="O2324" s="131">
        <f t="shared" si="388"/>
        <v>135.84999999999997</v>
      </c>
      <c r="P2324" s="38" t="str">
        <f>LOOKUP(C2324,CustomerDemographic!A2257:N5446,CustomerDemographic!D2257:D5446)</f>
        <v>Male</v>
      </c>
      <c r="Q2324" s="31">
        <f>LOOKUP(C2324,CustomerDemographic!A2257:N5446,CustomerDemographic!E2257:E5446)</f>
        <v>99</v>
      </c>
      <c r="R2324" s="68">
        <f>LOOKUP(C2324,CustomerDemographic!A2257:N5446,CustomerDemographic!F2257:F5446)</f>
        <v>26724</v>
      </c>
      <c r="S2324" s="94">
        <f ca="1">LOOKUP(C2324,CustomerDemographic!A2257:N5446,CustomerDemographic!G2257:G5446)</f>
        <v>50.85461356893709</v>
      </c>
      <c r="T2324" s="94">
        <f ca="1">(TRUNC(S2324/10,)+10)*10</f>
        <v>150</v>
      </c>
      <c r="U2324" s="31" t="str">
        <f>LOOKUP(C2324,CustomerDemographic!A2257:N5446,CustomerDemographic!I2257:I5446)</f>
        <v>AccountRepresentativeI</v>
      </c>
      <c r="V2324" s="38" t="str">
        <f>LOOKUP(C2324,CustomerDemographic!A2257:N5446,CustomerDemographic!J2257:J5446)</f>
        <v>Health</v>
      </c>
      <c r="W2324" s="31" t="str">
        <f>LOOKUP(C2324,CustomerDemographic!A2257:N5446,CustomerDemographic!K2257:K5446)</f>
        <v>HighNetWorth</v>
      </c>
      <c r="X2324" s="31" t="str">
        <f>LOOKUP(C2324,CustomerDemographic!A2257:N5446,CustomerDemographic!L2257:L5446)</f>
        <v>N</v>
      </c>
      <c r="Y2324" s="31" t="str">
        <f>LOOKUP(C2324,CustomerDemographic!A2257:N5446,CustomerDemographic!M2257:M5446)</f>
        <v>No</v>
      </c>
      <c r="Z2324" s="31">
        <f>LOOKUP(C2324,CustomerDemographic!A2257:N5446,CustomerDemographic!N2257:N5446)</f>
        <v>8</v>
      </c>
      <c r="AA2324" s="31">
        <f>LOOKUP(C2324,CustomerAddress!A2257:F6256,CustomerAddress!C2257:C6256)</f>
        <v>2870</v>
      </c>
      <c r="AB2324" s="31" t="str">
        <f>LOOKUP(C2324,CustomerAddress!A3156:F7155,CustomerAddress!$D$835:$D$4834)</f>
        <v>VIC</v>
      </c>
      <c r="AC2324" s="31">
        <f>LOOKUP(C2324,CustomerAddress!A2257:F6256,CustomerAddress!F2257:F6256)</f>
        <v>2</v>
      </c>
      <c r="AD2324" s="94">
        <f t="shared" si="389"/>
        <v>45</v>
      </c>
      <c r="AE2324" s="68"/>
      <c r="AF2324" s="31" t="str">
        <f>VLOOKUP(C2324,'Pivot tabel'!A:J,10,FALSE)</f>
        <v>Potential Customer</v>
      </c>
    </row>
    <row r="2325" spans="1:32" s="31" customFormat="1" ht="15.75" hidden="1" customHeight="1" x14ac:dyDescent="0.15">
      <c r="A2325" s="31">
        <v>2379</v>
      </c>
      <c r="B2325" s="31">
        <v>12</v>
      </c>
      <c r="C2325" s="31">
        <v>745</v>
      </c>
      <c r="D2325" s="43">
        <v>42810</v>
      </c>
      <c r="E2325" s="43"/>
      <c r="F2325" s="31" t="b">
        <v>1</v>
      </c>
      <c r="G2325" s="33" t="s">
        <v>37</v>
      </c>
      <c r="H2325" s="33" t="s">
        <v>44</v>
      </c>
      <c r="I2325" s="33" t="s">
        <v>38</v>
      </c>
      <c r="J2325" s="38" t="str">
        <f t="shared" si="390"/>
        <v>Medium</v>
      </c>
      <c r="K2325" s="38" t="s">
        <v>12986</v>
      </c>
      <c r="L2325" s="48">
        <v>1231.1500000000001</v>
      </c>
      <c r="M2325" s="34">
        <v>161.6</v>
      </c>
      <c r="N2325" s="40">
        <v>34586</v>
      </c>
      <c r="O2325" s="50">
        <f t="shared" si="388"/>
        <v>1069.5500000000002</v>
      </c>
      <c r="P2325" s="50" t="e">
        <f>LOOKUP(C2325,CustomerDemographic!A2324:N5513,CustomerDemographic!D2324:D5513)</f>
        <v>#N/A</v>
      </c>
      <c r="Q2325" s="31" t="e">
        <f>LOOKUP(C2325,CustomerDemographic!A2324:N5513,CustomerDemographic!E2324:E5513)</f>
        <v>#N/A</v>
      </c>
      <c r="R2325" s="68" t="e">
        <f>LOOKUP(C2325,CustomerDemographic!A2324:N5513,CustomerDemographic!F2324:F5513)</f>
        <v>#N/A</v>
      </c>
      <c r="S2325" s="46" t="e">
        <f>LOOKUP(C2325,CustomerDemographic!A2324:N5513,CustomerDemographic!G2324:G5513)</f>
        <v>#N/A</v>
      </c>
      <c r="T2325" s="46"/>
      <c r="U2325" s="31" t="e">
        <f>LOOKUP(C2325,CustomerDemographic!A2324:N5513,CustomerDemographic!I2324:I5513)</f>
        <v>#N/A</v>
      </c>
      <c r="V2325" s="38" t="e">
        <f>LOOKUP(C2325,CustomerDemographic!A2324:N5513,CustomerDemographic!J2324:J5513)</f>
        <v>#N/A</v>
      </c>
      <c r="W2325" s="31" t="e">
        <f>LOOKUP(C2325,CustomerDemographic!A2324:N5513,CustomerDemographic!K2324:K5513)</f>
        <v>#N/A</v>
      </c>
      <c r="X2325" s="31" t="e">
        <f>LOOKUP(C2325,CustomerDemographic!A2324:N5513,CustomerDemographic!L2324:L5513)</f>
        <v>#N/A</v>
      </c>
      <c r="Y2325" s="31" t="e">
        <f>LOOKUP(C2325,CustomerDemographic!A2324:N5513,CustomerDemographic!M2324:M5513)</f>
        <v>#N/A</v>
      </c>
      <c r="Z2325" s="31" t="e">
        <f>LOOKUP(C2325,CustomerDemographic!A2324:N5513,CustomerDemographic!N2324:N5513)</f>
        <v>#N/A</v>
      </c>
      <c r="AA2325" s="31" t="e">
        <f>LOOKUP(C2325,CustomerAddress!A2324:F6323,CustomerAddress!C2324:C6323)</f>
        <v>#N/A</v>
      </c>
      <c r="AB2325" s="31" t="e">
        <f>LOOKUP(C2325,CustomerAddress!A2324:F6323,CustomerAddress!D2324:D6323)</f>
        <v>#N/A</v>
      </c>
      <c r="AC2325" s="31" t="e">
        <f>LOOKUP(C2325,CustomerAddress!A2324:F6323,CustomerAddress!F2324:F6323)</f>
        <v>#N/A</v>
      </c>
      <c r="AD2325" s="31">
        <f t="shared" si="389"/>
        <v>289</v>
      </c>
    </row>
    <row r="2326" spans="1:32" s="31" customFormat="1" ht="15.75" hidden="1" customHeight="1" x14ac:dyDescent="0.15">
      <c r="A2326" s="31">
        <v>2380</v>
      </c>
      <c r="B2326" s="31">
        <v>20</v>
      </c>
      <c r="C2326" s="31">
        <v>172</v>
      </c>
      <c r="D2326" s="43">
        <v>43074</v>
      </c>
      <c r="E2326" s="43"/>
      <c r="F2326" s="31" t="b">
        <v>1</v>
      </c>
      <c r="G2326" s="33" t="s">
        <v>37</v>
      </c>
      <c r="H2326" s="33" t="s">
        <v>39</v>
      </c>
      <c r="I2326" s="33" t="s">
        <v>38</v>
      </c>
      <c r="J2326" s="38" t="str">
        <f t="shared" si="390"/>
        <v>Medium</v>
      </c>
      <c r="K2326" s="38" t="s">
        <v>12986</v>
      </c>
      <c r="L2326" s="48">
        <v>1775.81</v>
      </c>
      <c r="M2326" s="34">
        <v>1580.47</v>
      </c>
      <c r="N2326" s="40">
        <v>42404</v>
      </c>
      <c r="O2326" s="50">
        <f t="shared" si="388"/>
        <v>195.33999999999992</v>
      </c>
      <c r="P2326" s="50" t="e">
        <f>LOOKUP(C2326,CustomerDemographic!A2325:N5514,CustomerDemographic!D2325:D5514)</f>
        <v>#N/A</v>
      </c>
      <c r="Q2326" s="31" t="e">
        <f>LOOKUP(C2326,CustomerDemographic!A2325:N5514,CustomerDemographic!E2325:E5514)</f>
        <v>#N/A</v>
      </c>
      <c r="R2326" s="68" t="e">
        <f>LOOKUP(C2326,CustomerDemographic!A2325:N5514,CustomerDemographic!F2325:F5514)</f>
        <v>#N/A</v>
      </c>
      <c r="S2326" s="46" t="e">
        <f>LOOKUP(C2326,CustomerDemographic!A2325:N5514,CustomerDemographic!G2325:G5514)</f>
        <v>#N/A</v>
      </c>
      <c r="T2326" s="46"/>
      <c r="U2326" s="31" t="e">
        <f>LOOKUP(C2326,CustomerDemographic!A2325:N5514,CustomerDemographic!I2325:I5514)</f>
        <v>#N/A</v>
      </c>
      <c r="V2326" s="38" t="e">
        <f>LOOKUP(C2326,CustomerDemographic!A2325:N5514,CustomerDemographic!J2325:J5514)</f>
        <v>#N/A</v>
      </c>
      <c r="W2326" s="31" t="e">
        <f>LOOKUP(C2326,CustomerDemographic!A2325:N5514,CustomerDemographic!K2325:K5514)</f>
        <v>#N/A</v>
      </c>
      <c r="X2326" s="31" t="e">
        <f>LOOKUP(C2326,CustomerDemographic!A2325:N5514,CustomerDemographic!L2325:L5514)</f>
        <v>#N/A</v>
      </c>
      <c r="Y2326" s="31" t="e">
        <f>LOOKUP(C2326,CustomerDemographic!A2325:N5514,CustomerDemographic!M2325:M5514)</f>
        <v>#N/A</v>
      </c>
      <c r="Z2326" s="31" t="e">
        <f>LOOKUP(C2326,CustomerDemographic!A2325:N5514,CustomerDemographic!N2325:N5514)</f>
        <v>#N/A</v>
      </c>
      <c r="AA2326" s="31" t="e">
        <f>LOOKUP(C2326,CustomerAddress!A2325:F6324,CustomerAddress!C2325:C6324)</f>
        <v>#N/A</v>
      </c>
      <c r="AB2326" s="31" t="e">
        <f>LOOKUP(C2326,CustomerAddress!A2325:F6324,CustomerAddress!D2325:D6324)</f>
        <v>#N/A</v>
      </c>
      <c r="AC2326" s="31" t="e">
        <f>LOOKUP(C2326,CustomerAddress!A2325:F6324,CustomerAddress!F2325:F6324)</f>
        <v>#N/A</v>
      </c>
      <c r="AD2326" s="31">
        <f t="shared" si="389"/>
        <v>25</v>
      </c>
    </row>
    <row r="2327" spans="1:32" s="31" customFormat="1" ht="15.75" hidden="1" customHeight="1" x14ac:dyDescent="0.15">
      <c r="A2327" s="31">
        <v>2381</v>
      </c>
      <c r="B2327" s="31">
        <v>39</v>
      </c>
      <c r="C2327" s="31">
        <v>2792</v>
      </c>
      <c r="D2327" s="43">
        <v>42753</v>
      </c>
      <c r="E2327" s="43"/>
      <c r="F2327" s="31" t="b">
        <v>1</v>
      </c>
      <c r="G2327" s="33" t="s">
        <v>37</v>
      </c>
      <c r="H2327" s="33" t="s">
        <v>42</v>
      </c>
      <c r="I2327" s="33" t="s">
        <v>38</v>
      </c>
      <c r="J2327" s="38" t="str">
        <f t="shared" si="390"/>
        <v>Small</v>
      </c>
      <c r="K2327" s="38" t="s">
        <v>3629</v>
      </c>
      <c r="L2327" s="48">
        <v>1812.75</v>
      </c>
      <c r="M2327" s="34">
        <v>582.48</v>
      </c>
      <c r="N2327" s="40">
        <v>40336</v>
      </c>
      <c r="O2327" s="50">
        <f t="shared" si="388"/>
        <v>1230.27</v>
      </c>
      <c r="P2327" s="50" t="e">
        <f>LOOKUP(C2327,CustomerDemographic!A2326:N5515,CustomerDemographic!D2326:D5515)</f>
        <v>#N/A</v>
      </c>
      <c r="Q2327" s="31" t="e">
        <f>LOOKUP(C2327,CustomerDemographic!A2326:N5515,CustomerDemographic!E2326:E5515)</f>
        <v>#N/A</v>
      </c>
      <c r="R2327" s="68" t="e">
        <f>LOOKUP(C2327,CustomerDemographic!A2326:N5515,CustomerDemographic!F2326:F5515)</f>
        <v>#N/A</v>
      </c>
      <c r="S2327" s="46" t="e">
        <f>LOOKUP(C2327,CustomerDemographic!A2326:N5515,CustomerDemographic!G2326:G5515)</f>
        <v>#N/A</v>
      </c>
      <c r="T2327" s="46"/>
      <c r="U2327" s="31" t="e">
        <f>LOOKUP(C2327,CustomerDemographic!A2326:N5515,CustomerDemographic!I2326:I5515)</f>
        <v>#N/A</v>
      </c>
      <c r="V2327" s="38" t="e">
        <f>LOOKUP(C2327,CustomerDemographic!A2326:N5515,CustomerDemographic!J2326:J5515)</f>
        <v>#N/A</v>
      </c>
      <c r="W2327" s="31" t="e">
        <f>LOOKUP(C2327,CustomerDemographic!A2326:N5515,CustomerDemographic!K2326:K5515)</f>
        <v>#N/A</v>
      </c>
      <c r="X2327" s="31" t="e">
        <f>LOOKUP(C2327,CustomerDemographic!A2326:N5515,CustomerDemographic!L2326:L5515)</f>
        <v>#N/A</v>
      </c>
      <c r="Y2327" s="31" t="e">
        <f>LOOKUP(C2327,CustomerDemographic!A2326:N5515,CustomerDemographic!M2326:M5515)</f>
        <v>#N/A</v>
      </c>
      <c r="Z2327" s="31" t="e">
        <f>LOOKUP(C2327,CustomerDemographic!A2326:N5515,CustomerDemographic!N2326:N5515)</f>
        <v>#N/A</v>
      </c>
      <c r="AA2327" s="31">
        <f>LOOKUP(C2327,CustomerAddress!A2326:F6325,CustomerAddress!C2326:C6325)</f>
        <v>3081</v>
      </c>
      <c r="AB2327" s="31" t="str">
        <f>LOOKUP(C2327,CustomerAddress!A2326:F6325,CustomerAddress!D2326:D6325)</f>
        <v>VIC</v>
      </c>
      <c r="AC2327" s="31">
        <f>LOOKUP(C2327,CustomerAddress!A2326:F6325,CustomerAddress!F2326:F6325)</f>
        <v>9</v>
      </c>
      <c r="AD2327" s="31">
        <f t="shared" si="389"/>
        <v>346</v>
      </c>
    </row>
    <row r="2328" spans="1:32" s="31" customFormat="1" ht="15.75" hidden="1" customHeight="1" x14ac:dyDescent="0.15">
      <c r="A2328" s="31">
        <v>2382</v>
      </c>
      <c r="B2328" s="31">
        <v>49</v>
      </c>
      <c r="C2328" s="31">
        <v>1562</v>
      </c>
      <c r="D2328" s="43">
        <v>42742</v>
      </c>
      <c r="E2328" s="43"/>
      <c r="F2328" s="31" t="b">
        <v>1</v>
      </c>
      <c r="G2328" s="33" t="s">
        <v>37</v>
      </c>
      <c r="H2328" s="33" t="s">
        <v>39</v>
      </c>
      <c r="I2328" s="33" t="s">
        <v>43</v>
      </c>
      <c r="J2328" s="38" t="str">
        <f t="shared" si="390"/>
        <v>Large</v>
      </c>
      <c r="K2328" s="38" t="s">
        <v>12987</v>
      </c>
      <c r="L2328" s="48">
        <v>533.51</v>
      </c>
      <c r="M2328" s="34">
        <v>400.13</v>
      </c>
      <c r="N2328" s="40">
        <v>37220</v>
      </c>
      <c r="O2328" s="50">
        <f t="shared" si="388"/>
        <v>133.38</v>
      </c>
      <c r="P2328" s="50" t="e">
        <f>LOOKUP(C2328,CustomerDemographic!A2327:N5516,CustomerDemographic!D2327:D5516)</f>
        <v>#N/A</v>
      </c>
      <c r="Q2328" s="31" t="e">
        <f>LOOKUP(C2328,CustomerDemographic!A2327:N5516,CustomerDemographic!E2327:E5516)</f>
        <v>#N/A</v>
      </c>
      <c r="R2328" s="68" t="e">
        <f>LOOKUP(C2328,CustomerDemographic!A2327:N5516,CustomerDemographic!F2327:F5516)</f>
        <v>#N/A</v>
      </c>
      <c r="S2328" s="46" t="e">
        <f>LOOKUP(C2328,CustomerDemographic!A2327:N5516,CustomerDemographic!G2327:G5516)</f>
        <v>#N/A</v>
      </c>
      <c r="T2328" s="46"/>
      <c r="U2328" s="31" t="e">
        <f>LOOKUP(C2328,CustomerDemographic!A2327:N5516,CustomerDemographic!I2327:I5516)</f>
        <v>#N/A</v>
      </c>
      <c r="V2328" s="38" t="e">
        <f>LOOKUP(C2328,CustomerDemographic!A2327:N5516,CustomerDemographic!J2327:J5516)</f>
        <v>#N/A</v>
      </c>
      <c r="W2328" s="31" t="e">
        <f>LOOKUP(C2328,CustomerDemographic!A2327:N5516,CustomerDemographic!K2327:K5516)</f>
        <v>#N/A</v>
      </c>
      <c r="X2328" s="31" t="e">
        <f>LOOKUP(C2328,CustomerDemographic!A2327:N5516,CustomerDemographic!L2327:L5516)</f>
        <v>#N/A</v>
      </c>
      <c r="Y2328" s="31" t="e">
        <f>LOOKUP(C2328,CustomerDemographic!A2327:N5516,CustomerDemographic!M2327:M5516)</f>
        <v>#N/A</v>
      </c>
      <c r="Z2328" s="31" t="e">
        <f>LOOKUP(C2328,CustomerDemographic!A2327:N5516,CustomerDemographic!N2327:N5516)</f>
        <v>#N/A</v>
      </c>
      <c r="AA2328" s="31" t="e">
        <f>LOOKUP(C2328,CustomerAddress!A2327:F6326,CustomerAddress!C2327:C6326)</f>
        <v>#N/A</v>
      </c>
      <c r="AB2328" s="31" t="e">
        <f>LOOKUP(C2328,CustomerAddress!A2327:F6326,CustomerAddress!D2327:D6326)</f>
        <v>#N/A</v>
      </c>
      <c r="AC2328" s="31" t="e">
        <f>LOOKUP(C2328,CustomerAddress!A2327:F6326,CustomerAddress!F2327:F6326)</f>
        <v>#N/A</v>
      </c>
      <c r="AD2328" s="31">
        <f t="shared" si="389"/>
        <v>357</v>
      </c>
    </row>
    <row r="2329" spans="1:32" s="31" customFormat="1" ht="15.75" hidden="1" customHeight="1" x14ac:dyDescent="0.15">
      <c r="A2329" s="31">
        <v>2383</v>
      </c>
      <c r="B2329" s="31">
        <v>56</v>
      </c>
      <c r="C2329" s="31">
        <v>1237</v>
      </c>
      <c r="D2329" s="43">
        <v>42827</v>
      </c>
      <c r="E2329" s="43"/>
      <c r="F2329" s="31" t="b">
        <v>0</v>
      </c>
      <c r="G2329" s="33" t="s">
        <v>37</v>
      </c>
      <c r="H2329" s="33" t="s">
        <v>41</v>
      </c>
      <c r="I2329" s="33" t="s">
        <v>45</v>
      </c>
      <c r="J2329" s="38" t="str">
        <f t="shared" si="390"/>
        <v>Medium</v>
      </c>
      <c r="K2329" s="38" t="s">
        <v>12986</v>
      </c>
      <c r="L2329" s="48">
        <v>688.63</v>
      </c>
      <c r="M2329" s="34">
        <v>612.88</v>
      </c>
      <c r="N2329" s="40">
        <v>34244</v>
      </c>
      <c r="O2329" s="50">
        <f t="shared" si="388"/>
        <v>75.75</v>
      </c>
      <c r="P2329" s="50" t="e">
        <f>LOOKUP(C2329,CustomerDemographic!A2328:N5517,CustomerDemographic!D2328:D5517)</f>
        <v>#N/A</v>
      </c>
      <c r="Q2329" s="31" t="e">
        <f>LOOKUP(C2329,CustomerDemographic!A2328:N5517,CustomerDemographic!E2328:E5517)</f>
        <v>#N/A</v>
      </c>
      <c r="R2329" s="68" t="e">
        <f>LOOKUP(C2329,CustomerDemographic!A2328:N5517,CustomerDemographic!F2328:F5517)</f>
        <v>#N/A</v>
      </c>
      <c r="S2329" s="46" t="e">
        <f>LOOKUP(C2329,CustomerDemographic!A2328:N5517,CustomerDemographic!G2328:G5517)</f>
        <v>#N/A</v>
      </c>
      <c r="T2329" s="46"/>
      <c r="U2329" s="31" t="e">
        <f>LOOKUP(C2329,CustomerDemographic!A2328:N5517,CustomerDemographic!I2328:I5517)</f>
        <v>#N/A</v>
      </c>
      <c r="V2329" s="38" t="e">
        <f>LOOKUP(C2329,CustomerDemographic!A2328:N5517,CustomerDemographic!J2328:J5517)</f>
        <v>#N/A</v>
      </c>
      <c r="W2329" s="31" t="e">
        <f>LOOKUP(C2329,CustomerDemographic!A2328:N5517,CustomerDemographic!K2328:K5517)</f>
        <v>#N/A</v>
      </c>
      <c r="X2329" s="31" t="e">
        <f>LOOKUP(C2329,CustomerDemographic!A2328:N5517,CustomerDemographic!L2328:L5517)</f>
        <v>#N/A</v>
      </c>
      <c r="Y2329" s="31" t="e">
        <f>LOOKUP(C2329,CustomerDemographic!A2328:N5517,CustomerDemographic!M2328:M5517)</f>
        <v>#N/A</v>
      </c>
      <c r="Z2329" s="31" t="e">
        <f>LOOKUP(C2329,CustomerDemographic!A2328:N5517,CustomerDemographic!N2328:N5517)</f>
        <v>#N/A</v>
      </c>
      <c r="AA2329" s="31" t="e">
        <f>LOOKUP(C2329,CustomerAddress!A2328:F6327,CustomerAddress!C2328:C6327)</f>
        <v>#N/A</v>
      </c>
      <c r="AB2329" s="31" t="e">
        <f>LOOKUP(C2329,CustomerAddress!A2328:F6327,CustomerAddress!D2328:D6327)</f>
        <v>#N/A</v>
      </c>
      <c r="AC2329" s="31" t="e">
        <f>LOOKUP(C2329,CustomerAddress!A2328:F6327,CustomerAddress!F2328:F6327)</f>
        <v>#N/A</v>
      </c>
      <c r="AD2329" s="31">
        <f t="shared" si="389"/>
        <v>272</v>
      </c>
    </row>
    <row r="2330" spans="1:32" s="31" customFormat="1" ht="15.75" hidden="1" customHeight="1" x14ac:dyDescent="0.15">
      <c r="A2330" s="31">
        <v>2384</v>
      </c>
      <c r="B2330" s="31">
        <v>2</v>
      </c>
      <c r="C2330" s="31">
        <v>2313</v>
      </c>
      <c r="D2330" s="43">
        <v>42870</v>
      </c>
      <c r="E2330" s="43"/>
      <c r="F2330" s="31" t="b">
        <v>0</v>
      </c>
      <c r="G2330" s="33" t="s">
        <v>37</v>
      </c>
      <c r="H2330" s="36" t="s">
        <v>12747</v>
      </c>
      <c r="I2330" s="33" t="s">
        <v>38</v>
      </c>
      <c r="J2330" s="38" t="str">
        <f t="shared" si="390"/>
        <v>Small</v>
      </c>
      <c r="K2330" s="38" t="s">
        <v>3629</v>
      </c>
      <c r="L2330" s="48">
        <v>71.489999999999995</v>
      </c>
      <c r="M2330" s="34">
        <v>53.62</v>
      </c>
      <c r="N2330" s="40">
        <v>41245</v>
      </c>
      <c r="O2330" s="50">
        <f t="shared" si="388"/>
        <v>17.869999999999997</v>
      </c>
      <c r="P2330" s="50" t="e">
        <f>LOOKUP(C2330,CustomerDemographic!A2329:N5518,CustomerDemographic!D2329:D5518)</f>
        <v>#N/A</v>
      </c>
      <c r="Q2330" s="31" t="e">
        <f>LOOKUP(C2330,CustomerDemographic!A2329:N5518,CustomerDemographic!E2329:E5518)</f>
        <v>#N/A</v>
      </c>
      <c r="R2330" s="68" t="e">
        <f>LOOKUP(C2330,CustomerDemographic!A2329:N5518,CustomerDemographic!F2329:F5518)</f>
        <v>#N/A</v>
      </c>
      <c r="S2330" s="46" t="e">
        <f>LOOKUP(C2330,CustomerDemographic!A2329:N5518,CustomerDemographic!G2329:G5518)</f>
        <v>#N/A</v>
      </c>
      <c r="T2330" s="46"/>
      <c r="U2330" s="31" t="e">
        <f>LOOKUP(C2330,CustomerDemographic!A2329:N5518,CustomerDemographic!I2329:I5518)</f>
        <v>#N/A</v>
      </c>
      <c r="V2330" s="38" t="e">
        <f>LOOKUP(C2330,CustomerDemographic!A2329:N5518,CustomerDemographic!J2329:J5518)</f>
        <v>#N/A</v>
      </c>
      <c r="W2330" s="31" t="e">
        <f>LOOKUP(C2330,CustomerDemographic!A2329:N5518,CustomerDemographic!K2329:K5518)</f>
        <v>#N/A</v>
      </c>
      <c r="X2330" s="31" t="e">
        <f>LOOKUP(C2330,CustomerDemographic!A2329:N5518,CustomerDemographic!L2329:L5518)</f>
        <v>#N/A</v>
      </c>
      <c r="Y2330" s="31" t="e">
        <f>LOOKUP(C2330,CustomerDemographic!A2329:N5518,CustomerDemographic!M2329:M5518)</f>
        <v>#N/A</v>
      </c>
      <c r="Z2330" s="31" t="e">
        <f>LOOKUP(C2330,CustomerDemographic!A2329:N5518,CustomerDemographic!N2329:N5518)</f>
        <v>#N/A</v>
      </c>
      <c r="AA2330" s="31" t="e">
        <f>LOOKUP(C2330,CustomerAddress!A2329:F6328,CustomerAddress!C2329:C6328)</f>
        <v>#N/A</v>
      </c>
      <c r="AB2330" s="31" t="e">
        <f>LOOKUP(C2330,CustomerAddress!A2329:F6328,CustomerAddress!D2329:D6328)</f>
        <v>#N/A</v>
      </c>
      <c r="AC2330" s="31" t="e">
        <f>LOOKUP(C2330,CustomerAddress!A2329:F6328,CustomerAddress!F2329:F6328)</f>
        <v>#N/A</v>
      </c>
      <c r="AD2330" s="31">
        <f t="shared" si="389"/>
        <v>229</v>
      </c>
    </row>
    <row r="2331" spans="1:32" s="31" customFormat="1" ht="15.75" customHeight="1" x14ac:dyDescent="0.15">
      <c r="A2331" s="31">
        <v>2609</v>
      </c>
      <c r="B2331" s="31">
        <v>46</v>
      </c>
      <c r="C2331" s="31">
        <v>3170</v>
      </c>
      <c r="D2331" s="43">
        <v>43055</v>
      </c>
      <c r="E2331" s="31" t="str">
        <f t="shared" ref="E2331:E2332" si="393">TEXT(D2330,"mmmm")</f>
        <v>May</v>
      </c>
      <c r="F2331" s="31" t="b">
        <v>0</v>
      </c>
      <c r="G2331" s="31" t="s">
        <v>37</v>
      </c>
      <c r="H2331" s="38" t="s">
        <v>12747</v>
      </c>
      <c r="I2331" s="31" t="s">
        <v>38</v>
      </c>
      <c r="J2331" s="38" t="str">
        <f t="shared" si="390"/>
        <v>Medium</v>
      </c>
      <c r="K2331" s="38" t="s">
        <v>12986</v>
      </c>
      <c r="L2331" s="48">
        <v>1289.8499999999999</v>
      </c>
      <c r="M2331" s="122">
        <v>74.510000000000005</v>
      </c>
      <c r="N2331" s="40">
        <v>39427</v>
      </c>
      <c r="O2331" s="131">
        <f t="shared" si="388"/>
        <v>1215.3399999999999</v>
      </c>
      <c r="P2331" s="38" t="str">
        <f>LOOKUP(C2331,CustomerDemographic!A2553:N5742,CustomerDemographic!D2553:D5742)</f>
        <v>Female</v>
      </c>
      <c r="Q2331" s="31">
        <f>LOOKUP(C2331,CustomerDemographic!A2553:N5742,CustomerDemographic!E2553:E5742)</f>
        <v>67</v>
      </c>
      <c r="R2331" s="68">
        <f>LOOKUP(C2331,CustomerDemographic!A2553:N5742,CustomerDemographic!F2553:F5742)</f>
        <v>24863</v>
      </c>
      <c r="S2331" s="94">
        <f ca="1">LOOKUP(C2331,CustomerDemographic!A2553:N5742,CustomerDemographic!G2553:G5742)</f>
        <v>55.953243705923391</v>
      </c>
      <c r="T2331" s="94">
        <f ca="1">(TRUNC(S2331/10,)+10)*10</f>
        <v>150</v>
      </c>
      <c r="U2331" s="31" t="str">
        <f>LOOKUP(C2331,CustomerDemographic!A2553:N5742,CustomerDemographic!I2553:I5742)</f>
        <v>NursePractitioner</v>
      </c>
      <c r="V2331" s="38" t="str">
        <f>LOOKUP(C2331,CustomerDemographic!A2553:N5742,CustomerDemographic!J2553:J5742)</f>
        <v>Entertainment</v>
      </c>
      <c r="W2331" s="31" t="str">
        <f>LOOKUP(C2331,CustomerDemographic!A2553:N5742,CustomerDemographic!K2553:K5742)</f>
        <v>MassCustomer</v>
      </c>
      <c r="X2331" s="31" t="str">
        <f>LOOKUP(C2331,CustomerDemographic!A2553:N5742,CustomerDemographic!L2553:L5742)</f>
        <v>N</v>
      </c>
      <c r="Y2331" s="31" t="str">
        <f>LOOKUP(C2331,CustomerDemographic!A2553:N5742,CustomerDemographic!M2553:M5742)</f>
        <v>No</v>
      </c>
      <c r="Z2331" s="31">
        <f>LOOKUP(C2331,CustomerDemographic!A2553:N5742,CustomerDemographic!N2553:N5742)</f>
        <v>11</v>
      </c>
      <c r="AA2331" s="31">
        <f>LOOKUP(C2331,CustomerAddress!A2553:F6552,CustomerAddress!C2553:C6552)</f>
        <v>3138</v>
      </c>
      <c r="AB2331" s="31" t="str">
        <f>LOOKUP(C2331,CustomerAddress!A3163:F7162,CustomerAddress!$D$835:$D$4834)</f>
        <v>VIC</v>
      </c>
      <c r="AC2331" s="31">
        <f>LOOKUP(C2331,CustomerAddress!A2553:F6552,CustomerAddress!F2553:F6552)</f>
        <v>8</v>
      </c>
      <c r="AD2331" s="94">
        <f t="shared" si="389"/>
        <v>44</v>
      </c>
      <c r="AE2331" s="68"/>
      <c r="AF2331" s="31" t="str">
        <f>VLOOKUP(C2331,'Pivot tabel'!A:J,10,FALSE)</f>
        <v>Potential Customer</v>
      </c>
    </row>
    <row r="2332" spans="1:32" s="31" customFormat="1" ht="15.75" customHeight="1" x14ac:dyDescent="0.15">
      <c r="A2332" s="31">
        <v>1532</v>
      </c>
      <c r="B2332" s="31">
        <v>28</v>
      </c>
      <c r="C2332" s="31">
        <v>3204</v>
      </c>
      <c r="D2332" s="43">
        <v>43056</v>
      </c>
      <c r="E2332" s="31" t="str">
        <f t="shared" si="393"/>
        <v>November</v>
      </c>
      <c r="F2332" s="31" t="b">
        <v>0</v>
      </c>
      <c r="G2332" s="31" t="s">
        <v>37</v>
      </c>
      <c r="H2332" s="31" t="s">
        <v>41</v>
      </c>
      <c r="I2332" s="31" t="s">
        <v>38</v>
      </c>
      <c r="J2332" s="38" t="str">
        <f t="shared" si="390"/>
        <v>Large</v>
      </c>
      <c r="K2332" s="38" t="s">
        <v>12987</v>
      </c>
      <c r="L2332" s="48">
        <v>1216.1400000000001</v>
      </c>
      <c r="M2332" s="122">
        <v>1082.3599999999999</v>
      </c>
      <c r="N2332" s="40">
        <v>40303</v>
      </c>
      <c r="O2332" s="131">
        <f t="shared" si="388"/>
        <v>133.7800000000002</v>
      </c>
      <c r="P2332" s="38" t="str">
        <f>LOOKUP(C2332,CustomerDemographic!A1495:N4684,CustomerDemographic!D1495:D4684)</f>
        <v>Female</v>
      </c>
      <c r="Q2332" s="31">
        <f>LOOKUP(C2332,CustomerDemographic!A1495:N4684,CustomerDemographic!E1495:E4684)</f>
        <v>51</v>
      </c>
      <c r="R2332" s="68">
        <f>LOOKUP(C2332,CustomerDemographic!A1495:N4684,CustomerDemographic!F1495:F4684)</f>
        <v>34664</v>
      </c>
      <c r="S2332" s="94">
        <f ca="1">LOOKUP(C2332,CustomerDemographic!A1495:N4684,CustomerDemographic!G1495:G4684)</f>
        <v>29.101188911402847</v>
      </c>
      <c r="T2332" s="94">
        <f ca="1">(TRUNC(S2332/10,)+10)*10</f>
        <v>120</v>
      </c>
      <c r="U2332" s="31" t="str">
        <f>LOOKUP(C2332,CustomerDemographic!A1495:N4684,CustomerDemographic!I1495:I4684)</f>
        <v>MediaManagerIII</v>
      </c>
      <c r="V2332" s="38" t="str">
        <f>LOOKUP(C2332,CustomerDemographic!A1495:N4684,CustomerDemographic!J1495:J4684)</f>
        <v>Health</v>
      </c>
      <c r="W2332" s="31" t="str">
        <f>LOOKUP(C2332,CustomerDemographic!A1495:N4684,CustomerDemographic!K1495:K4684)</f>
        <v>MassCustomer</v>
      </c>
      <c r="X2332" s="31" t="str">
        <f>LOOKUP(C2332,CustomerDemographic!A1495:N4684,CustomerDemographic!L1495:L4684)</f>
        <v>N</v>
      </c>
      <c r="Y2332" s="31" t="str">
        <f>LOOKUP(C2332,CustomerDemographic!A1495:N4684,CustomerDemographic!M1495:M4684)</f>
        <v>Yes</v>
      </c>
      <c r="Z2332" s="31">
        <f>LOOKUP(C2332,CustomerDemographic!A1495:N4684,CustomerDemographic!N1495:N4684)</f>
        <v>4</v>
      </c>
      <c r="AA2332" s="31">
        <f>LOOKUP(C2332,CustomerAddress!A1495:F5494,CustomerAddress!C1495:C5494)</f>
        <v>4022</v>
      </c>
      <c r="AB2332" s="31" t="str">
        <f>LOOKUP(C2332,CustomerAddress!A3164:F7163,CustomerAddress!$D$835:$D$4834)</f>
        <v>VIC</v>
      </c>
      <c r="AC2332" s="31">
        <f>LOOKUP(C2332,CustomerAddress!A1495:F5494,CustomerAddress!F1495:F5494)</f>
        <v>6</v>
      </c>
      <c r="AD2332" s="94">
        <f t="shared" si="389"/>
        <v>43</v>
      </c>
      <c r="AE2332" s="68"/>
      <c r="AF2332" s="31" t="str">
        <f>VLOOKUP(C2332,'Pivot tabel'!A:J,10,FALSE)</f>
        <v>Potential Customer</v>
      </c>
    </row>
    <row r="2333" spans="1:32" s="31" customFormat="1" ht="15.75" hidden="1" customHeight="1" x14ac:dyDescent="0.15">
      <c r="A2333" s="31">
        <v>2387</v>
      </c>
      <c r="B2333" s="31">
        <v>76</v>
      </c>
      <c r="C2333" s="31">
        <v>1681</v>
      </c>
      <c r="D2333" s="43">
        <v>42950</v>
      </c>
      <c r="E2333" s="43"/>
      <c r="F2333" s="31" t="b">
        <v>0</v>
      </c>
      <c r="G2333" s="33" t="s">
        <v>37</v>
      </c>
      <c r="H2333" s="33" t="s">
        <v>44</v>
      </c>
      <c r="I2333" s="33" t="s">
        <v>43</v>
      </c>
      <c r="J2333" s="38" t="str">
        <f t="shared" si="390"/>
        <v>Medium</v>
      </c>
      <c r="K2333" s="38" t="s">
        <v>12986</v>
      </c>
      <c r="L2333" s="48">
        <v>1172.78</v>
      </c>
      <c r="M2333" s="34">
        <v>1043.77</v>
      </c>
      <c r="N2333" s="40">
        <v>37539</v>
      </c>
      <c r="O2333" s="50">
        <f t="shared" si="388"/>
        <v>129.01</v>
      </c>
      <c r="P2333" s="50" t="e">
        <f>LOOKUP(C2333,CustomerDemographic!A2332:N5521,CustomerDemographic!D2332:D5521)</f>
        <v>#N/A</v>
      </c>
      <c r="Q2333" s="31" t="e">
        <f>LOOKUP(C2333,CustomerDemographic!A2332:N5521,CustomerDemographic!E2332:E5521)</f>
        <v>#N/A</v>
      </c>
      <c r="R2333" s="68" t="e">
        <f>LOOKUP(C2333,CustomerDemographic!A2332:N5521,CustomerDemographic!F2332:F5521)</f>
        <v>#N/A</v>
      </c>
      <c r="S2333" s="46" t="e">
        <f>LOOKUP(C2333,CustomerDemographic!A2332:N5521,CustomerDemographic!G2332:G5521)</f>
        <v>#N/A</v>
      </c>
      <c r="T2333" s="46"/>
      <c r="U2333" s="31" t="e">
        <f>LOOKUP(C2333,CustomerDemographic!A2332:N5521,CustomerDemographic!I2332:I5521)</f>
        <v>#N/A</v>
      </c>
      <c r="V2333" s="38" t="e">
        <f>LOOKUP(C2333,CustomerDemographic!A2332:N5521,CustomerDemographic!J2332:J5521)</f>
        <v>#N/A</v>
      </c>
      <c r="W2333" s="31" t="e">
        <f>LOOKUP(C2333,CustomerDemographic!A2332:N5521,CustomerDemographic!K2332:K5521)</f>
        <v>#N/A</v>
      </c>
      <c r="X2333" s="31" t="e">
        <f>LOOKUP(C2333,CustomerDemographic!A2332:N5521,CustomerDemographic!L2332:L5521)</f>
        <v>#N/A</v>
      </c>
      <c r="Y2333" s="31" t="e">
        <f>LOOKUP(C2333,CustomerDemographic!A2332:N5521,CustomerDemographic!M2332:M5521)</f>
        <v>#N/A</v>
      </c>
      <c r="Z2333" s="31" t="e">
        <f>LOOKUP(C2333,CustomerDemographic!A2332:N5521,CustomerDemographic!N2332:N5521)</f>
        <v>#N/A</v>
      </c>
      <c r="AA2333" s="31" t="e">
        <f>LOOKUP(C2333,CustomerAddress!A2332:F6331,CustomerAddress!C2332:C6331)</f>
        <v>#N/A</v>
      </c>
      <c r="AB2333" s="31" t="e">
        <f>LOOKUP(C2333,CustomerAddress!A2332:F6331,CustomerAddress!D2332:D6331)</f>
        <v>#N/A</v>
      </c>
      <c r="AC2333" s="31" t="e">
        <f>LOOKUP(C2333,CustomerAddress!A2332:F6331,CustomerAddress!F2332:F6331)</f>
        <v>#N/A</v>
      </c>
      <c r="AD2333" s="31">
        <f t="shared" si="389"/>
        <v>149</v>
      </c>
    </row>
    <row r="2334" spans="1:32" s="31" customFormat="1" ht="15.75" hidden="1" customHeight="1" x14ac:dyDescent="0.15">
      <c r="A2334" s="31">
        <v>2388</v>
      </c>
      <c r="B2334" s="31">
        <v>0</v>
      </c>
      <c r="C2334" s="31">
        <v>1742</v>
      </c>
      <c r="D2334" s="43">
        <v>42841</v>
      </c>
      <c r="E2334" s="43"/>
      <c r="F2334" s="31" t="b">
        <v>1</v>
      </c>
      <c r="G2334" s="33" t="s">
        <v>37</v>
      </c>
      <c r="H2334" s="33" t="s">
        <v>41</v>
      </c>
      <c r="I2334" s="33" t="s">
        <v>38</v>
      </c>
      <c r="J2334" s="38" t="str">
        <f t="shared" si="390"/>
        <v>Small</v>
      </c>
      <c r="K2334" s="38" t="s">
        <v>3629</v>
      </c>
      <c r="L2334" s="48">
        <v>360.4</v>
      </c>
      <c r="M2334" s="34">
        <v>270.3</v>
      </c>
      <c r="N2334" s="40">
        <v>42710</v>
      </c>
      <c r="O2334" s="50">
        <f t="shared" si="388"/>
        <v>90.099999999999966</v>
      </c>
      <c r="P2334" s="50" t="e">
        <f>LOOKUP(C2334,CustomerDemographic!A2333:N5522,CustomerDemographic!D2333:D5522)</f>
        <v>#N/A</v>
      </c>
      <c r="Q2334" s="31" t="e">
        <f>LOOKUP(C2334,CustomerDemographic!A2333:N5522,CustomerDemographic!E2333:E5522)</f>
        <v>#N/A</v>
      </c>
      <c r="R2334" s="68" t="e">
        <f>LOOKUP(C2334,CustomerDemographic!A2333:N5522,CustomerDemographic!F2333:F5522)</f>
        <v>#N/A</v>
      </c>
      <c r="S2334" s="46" t="e">
        <f>LOOKUP(C2334,CustomerDemographic!A2333:N5522,CustomerDemographic!G2333:G5522)</f>
        <v>#N/A</v>
      </c>
      <c r="T2334" s="46"/>
      <c r="U2334" s="31" t="e">
        <f>LOOKUP(C2334,CustomerDemographic!A2333:N5522,CustomerDemographic!I2333:I5522)</f>
        <v>#N/A</v>
      </c>
      <c r="V2334" s="38" t="e">
        <f>LOOKUP(C2334,CustomerDemographic!A2333:N5522,CustomerDemographic!J2333:J5522)</f>
        <v>#N/A</v>
      </c>
      <c r="W2334" s="31" t="e">
        <f>LOOKUP(C2334,CustomerDemographic!A2333:N5522,CustomerDemographic!K2333:K5522)</f>
        <v>#N/A</v>
      </c>
      <c r="X2334" s="31" t="e">
        <f>LOOKUP(C2334,CustomerDemographic!A2333:N5522,CustomerDemographic!L2333:L5522)</f>
        <v>#N/A</v>
      </c>
      <c r="Y2334" s="31" t="e">
        <f>LOOKUP(C2334,CustomerDemographic!A2333:N5522,CustomerDemographic!M2333:M5522)</f>
        <v>#N/A</v>
      </c>
      <c r="Z2334" s="31" t="e">
        <f>LOOKUP(C2334,CustomerDemographic!A2333:N5522,CustomerDemographic!N2333:N5522)</f>
        <v>#N/A</v>
      </c>
      <c r="AA2334" s="31" t="e">
        <f>LOOKUP(C2334,CustomerAddress!A2333:F6332,CustomerAddress!C2333:C6332)</f>
        <v>#N/A</v>
      </c>
      <c r="AB2334" s="31" t="e">
        <f>LOOKUP(C2334,CustomerAddress!A2333:F6332,CustomerAddress!D2333:D6332)</f>
        <v>#N/A</v>
      </c>
      <c r="AC2334" s="31" t="e">
        <f>LOOKUP(C2334,CustomerAddress!A2333:F6332,CustomerAddress!F2333:F6332)</f>
        <v>#N/A</v>
      </c>
      <c r="AD2334" s="31">
        <f t="shared" si="389"/>
        <v>258</v>
      </c>
    </row>
    <row r="2335" spans="1:32" s="31" customFormat="1" ht="15.75" hidden="1" customHeight="1" x14ac:dyDescent="0.15">
      <c r="A2335" s="31">
        <v>2389</v>
      </c>
      <c r="B2335" s="31">
        <v>14</v>
      </c>
      <c r="C2335" s="31">
        <v>1926</v>
      </c>
      <c r="D2335" s="43">
        <v>42808</v>
      </c>
      <c r="E2335" s="43"/>
      <c r="F2335" s="31" t="b">
        <v>0</v>
      </c>
      <c r="G2335" s="33" t="s">
        <v>37</v>
      </c>
      <c r="H2335" s="36" t="s">
        <v>12747</v>
      </c>
      <c r="I2335" s="33" t="s">
        <v>38</v>
      </c>
      <c r="J2335" s="38" t="str">
        <f t="shared" si="390"/>
        <v>Medium</v>
      </c>
      <c r="K2335" s="38" t="s">
        <v>12986</v>
      </c>
      <c r="L2335" s="48">
        <v>1842.92</v>
      </c>
      <c r="M2335" s="34">
        <v>1105.75</v>
      </c>
      <c r="N2335" s="40">
        <v>37499</v>
      </c>
      <c r="O2335" s="50">
        <f t="shared" si="388"/>
        <v>737.17000000000007</v>
      </c>
      <c r="P2335" s="50" t="e">
        <f>LOOKUP(C2335,CustomerDemographic!A2334:N5523,CustomerDemographic!D2334:D5523)</f>
        <v>#N/A</v>
      </c>
      <c r="Q2335" s="31" t="e">
        <f>LOOKUP(C2335,CustomerDemographic!A2334:N5523,CustomerDemographic!E2334:E5523)</f>
        <v>#N/A</v>
      </c>
      <c r="R2335" s="68" t="e">
        <f>LOOKUP(C2335,CustomerDemographic!A2334:N5523,CustomerDemographic!F2334:F5523)</f>
        <v>#N/A</v>
      </c>
      <c r="S2335" s="46" t="e">
        <f>LOOKUP(C2335,CustomerDemographic!A2334:N5523,CustomerDemographic!G2334:G5523)</f>
        <v>#N/A</v>
      </c>
      <c r="T2335" s="46"/>
      <c r="U2335" s="31" t="e">
        <f>LOOKUP(C2335,CustomerDemographic!A2334:N5523,CustomerDemographic!I2334:I5523)</f>
        <v>#N/A</v>
      </c>
      <c r="V2335" s="38" t="e">
        <f>LOOKUP(C2335,CustomerDemographic!A2334:N5523,CustomerDemographic!J2334:J5523)</f>
        <v>#N/A</v>
      </c>
      <c r="W2335" s="31" t="e">
        <f>LOOKUP(C2335,CustomerDemographic!A2334:N5523,CustomerDemographic!K2334:K5523)</f>
        <v>#N/A</v>
      </c>
      <c r="X2335" s="31" t="e">
        <f>LOOKUP(C2335,CustomerDemographic!A2334:N5523,CustomerDemographic!L2334:L5523)</f>
        <v>#N/A</v>
      </c>
      <c r="Y2335" s="31" t="e">
        <f>LOOKUP(C2335,CustomerDemographic!A2334:N5523,CustomerDemographic!M2334:M5523)</f>
        <v>#N/A</v>
      </c>
      <c r="Z2335" s="31" t="e">
        <f>LOOKUP(C2335,CustomerDemographic!A2334:N5523,CustomerDemographic!N2334:N5523)</f>
        <v>#N/A</v>
      </c>
      <c r="AA2335" s="31" t="e">
        <f>LOOKUP(C2335,CustomerAddress!A2334:F6333,CustomerAddress!C2334:C6333)</f>
        <v>#N/A</v>
      </c>
      <c r="AB2335" s="31" t="e">
        <f>LOOKUP(C2335,CustomerAddress!A2334:F6333,CustomerAddress!D2334:D6333)</f>
        <v>#N/A</v>
      </c>
      <c r="AC2335" s="31" t="e">
        <f>LOOKUP(C2335,CustomerAddress!A2334:F6333,CustomerAddress!F2334:F6333)</f>
        <v>#N/A</v>
      </c>
      <c r="AD2335" s="31">
        <f t="shared" si="389"/>
        <v>291</v>
      </c>
    </row>
    <row r="2336" spans="1:32" s="31" customFormat="1" ht="15.75" hidden="1" customHeight="1" x14ac:dyDescent="0.15">
      <c r="A2336" s="31">
        <v>2391</v>
      </c>
      <c r="B2336" s="31">
        <v>2</v>
      </c>
      <c r="C2336" s="31">
        <v>958</v>
      </c>
      <c r="D2336" s="43">
        <v>43065</v>
      </c>
      <c r="E2336" s="43"/>
      <c r="F2336" s="31" t="b">
        <v>0</v>
      </c>
      <c r="G2336" s="33" t="s">
        <v>37</v>
      </c>
      <c r="H2336" s="33" t="s">
        <v>42</v>
      </c>
      <c r="I2336" s="33" t="s">
        <v>43</v>
      </c>
      <c r="J2336" s="38" t="str">
        <f t="shared" si="390"/>
        <v>Large</v>
      </c>
      <c r="K2336" s="38" t="s">
        <v>12987</v>
      </c>
      <c r="L2336" s="48">
        <v>590.26</v>
      </c>
      <c r="M2336" s="34">
        <v>525.33000000000004</v>
      </c>
      <c r="N2336" s="40">
        <v>40487</v>
      </c>
      <c r="O2336" s="50">
        <f t="shared" si="388"/>
        <v>64.92999999999995</v>
      </c>
      <c r="P2336" s="50" t="e">
        <f>LOOKUP(C2336,CustomerDemographic!A2335:N5524,CustomerDemographic!D2335:D5524)</f>
        <v>#N/A</v>
      </c>
      <c r="Q2336" s="31" t="e">
        <f>LOOKUP(C2336,CustomerDemographic!A2335:N5524,CustomerDemographic!E2335:E5524)</f>
        <v>#N/A</v>
      </c>
      <c r="R2336" s="68" t="e">
        <f>LOOKUP(C2336,CustomerDemographic!A2335:N5524,CustomerDemographic!F2335:F5524)</f>
        <v>#N/A</v>
      </c>
      <c r="S2336" s="46" t="e">
        <f>LOOKUP(C2336,CustomerDemographic!A2335:N5524,CustomerDemographic!G2335:G5524)</f>
        <v>#N/A</v>
      </c>
      <c r="T2336" s="46"/>
      <c r="U2336" s="31" t="e">
        <f>LOOKUP(C2336,CustomerDemographic!A2335:N5524,CustomerDemographic!I2335:I5524)</f>
        <v>#N/A</v>
      </c>
      <c r="V2336" s="38" t="e">
        <f>LOOKUP(C2336,CustomerDemographic!A2335:N5524,CustomerDemographic!J2335:J5524)</f>
        <v>#N/A</v>
      </c>
      <c r="W2336" s="31" t="e">
        <f>LOOKUP(C2336,CustomerDemographic!A2335:N5524,CustomerDemographic!K2335:K5524)</f>
        <v>#N/A</v>
      </c>
      <c r="X2336" s="31" t="e">
        <f>LOOKUP(C2336,CustomerDemographic!A2335:N5524,CustomerDemographic!L2335:L5524)</f>
        <v>#N/A</v>
      </c>
      <c r="Y2336" s="31" t="e">
        <f>LOOKUP(C2336,CustomerDemographic!A2335:N5524,CustomerDemographic!M2335:M5524)</f>
        <v>#N/A</v>
      </c>
      <c r="Z2336" s="31" t="e">
        <f>LOOKUP(C2336,CustomerDemographic!A2335:N5524,CustomerDemographic!N2335:N5524)</f>
        <v>#N/A</v>
      </c>
      <c r="AA2336" s="31" t="e">
        <f>LOOKUP(C2336,CustomerAddress!A2335:F6334,CustomerAddress!C2335:C6334)</f>
        <v>#N/A</v>
      </c>
      <c r="AB2336" s="31" t="e">
        <f>LOOKUP(C2336,CustomerAddress!A2335:F6334,CustomerAddress!D2335:D6334)</f>
        <v>#N/A</v>
      </c>
      <c r="AC2336" s="31" t="e">
        <f>LOOKUP(C2336,CustomerAddress!A2335:F6334,CustomerAddress!F2335:F6334)</f>
        <v>#N/A</v>
      </c>
      <c r="AD2336" s="31">
        <f t="shared" si="389"/>
        <v>34</v>
      </c>
    </row>
    <row r="2337" spans="1:32" s="31" customFormat="1" ht="15.75" hidden="1" customHeight="1" x14ac:dyDescent="0.15">
      <c r="A2337" s="31">
        <v>2392</v>
      </c>
      <c r="B2337" s="31">
        <v>59</v>
      </c>
      <c r="C2337" s="31">
        <v>259</v>
      </c>
      <c r="D2337" s="43">
        <v>42893</v>
      </c>
      <c r="E2337" s="43"/>
      <c r="F2337" s="31" t="b">
        <v>0</v>
      </c>
      <c r="G2337" s="33" t="s">
        <v>37</v>
      </c>
      <c r="H2337" s="33" t="s">
        <v>44</v>
      </c>
      <c r="I2337" s="33" t="s">
        <v>38</v>
      </c>
      <c r="J2337" s="38" t="str">
        <f t="shared" si="390"/>
        <v>Small</v>
      </c>
      <c r="K2337" s="38" t="s">
        <v>3629</v>
      </c>
      <c r="L2337" s="48">
        <v>1415.01</v>
      </c>
      <c r="M2337" s="34">
        <v>1259.3599999999999</v>
      </c>
      <c r="N2337" s="40">
        <v>37539</v>
      </c>
      <c r="O2337" s="50">
        <f t="shared" si="388"/>
        <v>155.65000000000009</v>
      </c>
      <c r="P2337" s="50" t="e">
        <f>LOOKUP(C2337,CustomerDemographic!A2336:N5525,CustomerDemographic!D2336:D5525)</f>
        <v>#N/A</v>
      </c>
      <c r="Q2337" s="31" t="e">
        <f>LOOKUP(C2337,CustomerDemographic!A2336:N5525,CustomerDemographic!E2336:E5525)</f>
        <v>#N/A</v>
      </c>
      <c r="R2337" s="68" t="e">
        <f>LOOKUP(C2337,CustomerDemographic!A2336:N5525,CustomerDemographic!F2336:F5525)</f>
        <v>#N/A</v>
      </c>
      <c r="S2337" s="46" t="e">
        <f>LOOKUP(C2337,CustomerDemographic!A2336:N5525,CustomerDemographic!G2336:G5525)</f>
        <v>#N/A</v>
      </c>
      <c r="T2337" s="46"/>
      <c r="U2337" s="31" t="e">
        <f>LOOKUP(C2337,CustomerDemographic!A2336:N5525,CustomerDemographic!I2336:I5525)</f>
        <v>#N/A</v>
      </c>
      <c r="V2337" s="38" t="e">
        <f>LOOKUP(C2337,CustomerDemographic!A2336:N5525,CustomerDemographic!J2336:J5525)</f>
        <v>#N/A</v>
      </c>
      <c r="W2337" s="31" t="e">
        <f>LOOKUP(C2337,CustomerDemographic!A2336:N5525,CustomerDemographic!K2336:K5525)</f>
        <v>#N/A</v>
      </c>
      <c r="X2337" s="31" t="e">
        <f>LOOKUP(C2337,CustomerDemographic!A2336:N5525,CustomerDemographic!L2336:L5525)</f>
        <v>#N/A</v>
      </c>
      <c r="Y2337" s="31" t="e">
        <f>LOOKUP(C2337,CustomerDemographic!A2336:N5525,CustomerDemographic!M2336:M5525)</f>
        <v>#N/A</v>
      </c>
      <c r="Z2337" s="31" t="e">
        <f>LOOKUP(C2337,CustomerDemographic!A2336:N5525,CustomerDemographic!N2336:N5525)</f>
        <v>#N/A</v>
      </c>
      <c r="AA2337" s="31" t="e">
        <f>LOOKUP(C2337,CustomerAddress!A2336:F6335,CustomerAddress!C2336:C6335)</f>
        <v>#N/A</v>
      </c>
      <c r="AB2337" s="31" t="e">
        <f>LOOKUP(C2337,CustomerAddress!A2336:F6335,CustomerAddress!D2336:D6335)</f>
        <v>#N/A</v>
      </c>
      <c r="AC2337" s="31" t="e">
        <f>LOOKUP(C2337,CustomerAddress!A2336:F6335,CustomerAddress!F2336:F6335)</f>
        <v>#N/A</v>
      </c>
      <c r="AD2337" s="31">
        <f t="shared" si="389"/>
        <v>206</v>
      </c>
    </row>
    <row r="2338" spans="1:32" s="31" customFormat="1" ht="15.75" hidden="1" customHeight="1" x14ac:dyDescent="0.15">
      <c r="A2338" s="31">
        <v>2393</v>
      </c>
      <c r="B2338" s="31">
        <v>54</v>
      </c>
      <c r="C2338" s="31">
        <v>2269</v>
      </c>
      <c r="D2338" s="43">
        <v>43052</v>
      </c>
      <c r="E2338" s="43"/>
      <c r="F2338" s="31" t="b">
        <v>0</v>
      </c>
      <c r="G2338" s="33" t="s">
        <v>37</v>
      </c>
      <c r="H2338" s="33" t="s">
        <v>44</v>
      </c>
      <c r="I2338" s="33" t="s">
        <v>38</v>
      </c>
      <c r="J2338" s="38" t="str">
        <f t="shared" si="390"/>
        <v>Small</v>
      </c>
      <c r="K2338" s="38" t="s">
        <v>3629</v>
      </c>
      <c r="L2338" s="48">
        <v>1292.8399999999999</v>
      </c>
      <c r="M2338" s="34">
        <v>13.44</v>
      </c>
      <c r="N2338" s="40">
        <v>39915</v>
      </c>
      <c r="O2338" s="50">
        <f t="shared" si="388"/>
        <v>1279.3999999999999</v>
      </c>
      <c r="P2338" s="50" t="e">
        <f>LOOKUP(C2338,CustomerDemographic!A2337:N5526,CustomerDemographic!D2337:D5526)</f>
        <v>#N/A</v>
      </c>
      <c r="Q2338" s="31" t="e">
        <f>LOOKUP(C2338,CustomerDemographic!A2337:N5526,CustomerDemographic!E2337:E5526)</f>
        <v>#N/A</v>
      </c>
      <c r="R2338" s="68" t="e">
        <f>LOOKUP(C2338,CustomerDemographic!A2337:N5526,CustomerDemographic!F2337:F5526)</f>
        <v>#N/A</v>
      </c>
      <c r="S2338" s="46" t="e">
        <f>LOOKUP(C2338,CustomerDemographic!A2337:N5526,CustomerDemographic!G2337:G5526)</f>
        <v>#N/A</v>
      </c>
      <c r="T2338" s="46"/>
      <c r="U2338" s="31" t="e">
        <f>LOOKUP(C2338,CustomerDemographic!A2337:N5526,CustomerDemographic!I2337:I5526)</f>
        <v>#N/A</v>
      </c>
      <c r="V2338" s="38" t="e">
        <f>LOOKUP(C2338,CustomerDemographic!A2337:N5526,CustomerDemographic!J2337:J5526)</f>
        <v>#N/A</v>
      </c>
      <c r="W2338" s="31" t="e">
        <f>LOOKUP(C2338,CustomerDemographic!A2337:N5526,CustomerDemographic!K2337:K5526)</f>
        <v>#N/A</v>
      </c>
      <c r="X2338" s="31" t="e">
        <f>LOOKUP(C2338,CustomerDemographic!A2337:N5526,CustomerDemographic!L2337:L5526)</f>
        <v>#N/A</v>
      </c>
      <c r="Y2338" s="31" t="e">
        <f>LOOKUP(C2338,CustomerDemographic!A2337:N5526,CustomerDemographic!M2337:M5526)</f>
        <v>#N/A</v>
      </c>
      <c r="Z2338" s="31" t="e">
        <f>LOOKUP(C2338,CustomerDemographic!A2337:N5526,CustomerDemographic!N2337:N5526)</f>
        <v>#N/A</v>
      </c>
      <c r="AA2338" s="31" t="e">
        <f>LOOKUP(C2338,CustomerAddress!A2337:F6336,CustomerAddress!C2337:C6336)</f>
        <v>#N/A</v>
      </c>
      <c r="AB2338" s="31" t="e">
        <f>LOOKUP(C2338,CustomerAddress!A2337:F6336,CustomerAddress!D2337:D6336)</f>
        <v>#N/A</v>
      </c>
      <c r="AC2338" s="31" t="e">
        <f>LOOKUP(C2338,CustomerAddress!A2337:F6336,CustomerAddress!F2337:F6336)</f>
        <v>#N/A</v>
      </c>
      <c r="AD2338" s="31">
        <f t="shared" si="389"/>
        <v>47</v>
      </c>
    </row>
    <row r="2339" spans="1:32" s="31" customFormat="1" ht="15.75" hidden="1" customHeight="1" x14ac:dyDescent="0.15">
      <c r="A2339" s="31">
        <v>1632</v>
      </c>
      <c r="B2339" s="31">
        <v>73</v>
      </c>
      <c r="C2339" s="31">
        <v>2684</v>
      </c>
      <c r="D2339" s="43">
        <v>43056</v>
      </c>
      <c r="E2339" s="31" t="str">
        <f>TEXT(D2338,"mmmm")</f>
        <v>November</v>
      </c>
      <c r="F2339" s="31" t="b">
        <v>1</v>
      </c>
      <c r="G2339" s="31" t="s">
        <v>37</v>
      </c>
      <c r="H2339" s="38" t="s">
        <v>12747</v>
      </c>
      <c r="I2339" s="31" t="s">
        <v>38</v>
      </c>
      <c r="J2339" s="38" t="str">
        <f t="shared" si="390"/>
        <v>Medium</v>
      </c>
      <c r="K2339" s="38" t="s">
        <v>12986</v>
      </c>
      <c r="L2339" s="48">
        <v>1945.43</v>
      </c>
      <c r="M2339" s="122">
        <v>333.18</v>
      </c>
      <c r="N2339" s="40">
        <v>41922</v>
      </c>
      <c r="O2339" s="124">
        <f t="shared" si="388"/>
        <v>1612.25</v>
      </c>
      <c r="P2339" s="38" t="str">
        <f>LOOKUP(C2339,CustomerDemographic!A1592:N4781,CustomerDemographic!D1592:D4781)</f>
        <v>Male</v>
      </c>
      <c r="Q2339" s="31">
        <f>LOOKUP(C2339,CustomerDemographic!A1592:N4781,CustomerDemographic!E1592:E4781)</f>
        <v>96</v>
      </c>
      <c r="R2339" s="68">
        <f>LOOKUP(C2339,CustomerDemographic!A1592:N4781,CustomerDemographic!F1592:F4781)</f>
        <v>23450</v>
      </c>
      <c r="S2339" s="94">
        <f ca="1">LOOKUP(C2339,CustomerDemographic!A1592:N4781,CustomerDemographic!G1592:G4781)</f>
        <v>59.824476582635725</v>
      </c>
      <c r="T2339" s="94">
        <f ca="1">(TRUNC(S2339/10,)+10)*10</f>
        <v>150</v>
      </c>
      <c r="U2339" s="31" t="str">
        <f>LOOKUP(C2339,CustomerDemographic!A1592:N4781,CustomerDemographic!I1592:I4781)</f>
        <v>HealthCoachIV</v>
      </c>
      <c r="V2339" s="38" t="str">
        <f>LOOKUP(C2339,CustomerDemographic!A1592:N4781,CustomerDemographic!J1592:J4781)</f>
        <v>Health</v>
      </c>
      <c r="W2339" s="31" t="str">
        <f>LOOKUP(C2339,CustomerDemographic!A1592:N4781,CustomerDemographic!K1592:K4781)</f>
        <v>MassCustomer</v>
      </c>
      <c r="X2339" s="31" t="str">
        <f>LOOKUP(C2339,CustomerDemographic!A1592:N4781,CustomerDemographic!L1592:L4781)</f>
        <v>N</v>
      </c>
      <c r="Y2339" s="31" t="str">
        <f>LOOKUP(C2339,CustomerDemographic!A1592:N4781,CustomerDemographic!M1592:M4781)</f>
        <v>Yes</v>
      </c>
      <c r="Z2339" s="31">
        <f>LOOKUP(C2339,CustomerDemographic!A1592:N4781,CustomerDemographic!N1592:N4781)</f>
        <v>12</v>
      </c>
      <c r="AA2339" s="31">
        <f>LOOKUP(C2339,CustomerAddress!A1592:F5591,CustomerAddress!C1592:C5591)</f>
        <v>4860</v>
      </c>
      <c r="AB2339" s="31" t="e">
        <f>LOOKUP(C2339,CustomerAddress!A3171:F7170,CustomerAddress!$D$835:$D$4834)</f>
        <v>#N/A</v>
      </c>
      <c r="AC2339" s="31">
        <f>LOOKUP(C2339,CustomerAddress!A1592:F5591,CustomerAddress!F1592:F5591)</f>
        <v>2</v>
      </c>
      <c r="AD2339" s="94">
        <f t="shared" si="389"/>
        <v>43</v>
      </c>
      <c r="AE2339" s="68"/>
      <c r="AF2339" s="31" t="e">
        <f>VLOOKUP(C2339,'Pivot tabel'!A:J,11,FALSE)</f>
        <v>#REF!</v>
      </c>
    </row>
    <row r="2340" spans="1:32" s="31" customFormat="1" ht="15.75" hidden="1" customHeight="1" x14ac:dyDescent="0.15">
      <c r="A2340" s="31">
        <v>2395</v>
      </c>
      <c r="B2340" s="31">
        <v>90</v>
      </c>
      <c r="C2340" s="31">
        <v>810</v>
      </c>
      <c r="D2340" s="43">
        <v>42958</v>
      </c>
      <c r="E2340" s="43"/>
      <c r="F2340" s="31" t="b">
        <v>1</v>
      </c>
      <c r="G2340" s="33" t="s">
        <v>37</v>
      </c>
      <c r="H2340" s="33" t="s">
        <v>41</v>
      </c>
      <c r="I2340" s="33" t="s">
        <v>38</v>
      </c>
      <c r="J2340" s="38" t="str">
        <f t="shared" si="390"/>
        <v>Medium</v>
      </c>
      <c r="K2340" s="38" t="s">
        <v>12986</v>
      </c>
      <c r="L2340" s="48">
        <v>363.01</v>
      </c>
      <c r="M2340" s="34">
        <v>290.41000000000003</v>
      </c>
      <c r="N2340" s="40">
        <v>37539</v>
      </c>
      <c r="O2340" s="50">
        <f t="shared" si="388"/>
        <v>72.599999999999966</v>
      </c>
      <c r="P2340" s="50" t="e">
        <f>LOOKUP(C2340,CustomerDemographic!A2339:N5528,CustomerDemographic!D2339:D5528)</f>
        <v>#N/A</v>
      </c>
      <c r="Q2340" s="31" t="e">
        <f>LOOKUP(C2340,CustomerDemographic!A2339:N5528,CustomerDemographic!E2339:E5528)</f>
        <v>#N/A</v>
      </c>
      <c r="R2340" s="68" t="e">
        <f>LOOKUP(C2340,CustomerDemographic!A2339:N5528,CustomerDemographic!F2339:F5528)</f>
        <v>#N/A</v>
      </c>
      <c r="S2340" s="46" t="e">
        <f>LOOKUP(C2340,CustomerDemographic!A2339:N5528,CustomerDemographic!G2339:G5528)</f>
        <v>#N/A</v>
      </c>
      <c r="T2340" s="46"/>
      <c r="U2340" s="31" t="e">
        <f>LOOKUP(C2340,CustomerDemographic!A2339:N5528,CustomerDemographic!I2339:I5528)</f>
        <v>#N/A</v>
      </c>
      <c r="V2340" s="38" t="e">
        <f>LOOKUP(C2340,CustomerDemographic!A2339:N5528,CustomerDemographic!J2339:J5528)</f>
        <v>#N/A</v>
      </c>
      <c r="W2340" s="31" t="e">
        <f>LOOKUP(C2340,CustomerDemographic!A2339:N5528,CustomerDemographic!K2339:K5528)</f>
        <v>#N/A</v>
      </c>
      <c r="X2340" s="31" t="e">
        <f>LOOKUP(C2340,CustomerDemographic!A2339:N5528,CustomerDemographic!L2339:L5528)</f>
        <v>#N/A</v>
      </c>
      <c r="Y2340" s="31" t="e">
        <f>LOOKUP(C2340,CustomerDemographic!A2339:N5528,CustomerDemographic!M2339:M5528)</f>
        <v>#N/A</v>
      </c>
      <c r="Z2340" s="31" t="e">
        <f>LOOKUP(C2340,CustomerDemographic!A2339:N5528,CustomerDemographic!N2339:N5528)</f>
        <v>#N/A</v>
      </c>
      <c r="AA2340" s="31" t="e">
        <f>LOOKUP(C2340,CustomerAddress!A2339:F6338,CustomerAddress!C2339:C6338)</f>
        <v>#N/A</v>
      </c>
      <c r="AB2340" s="31" t="e">
        <f>LOOKUP(C2340,CustomerAddress!A2339:F6338,CustomerAddress!D2339:D6338)</f>
        <v>#N/A</v>
      </c>
      <c r="AC2340" s="31" t="e">
        <f>LOOKUP(C2340,CustomerAddress!A2339:F6338,CustomerAddress!F2339:F6338)</f>
        <v>#N/A</v>
      </c>
      <c r="AD2340" s="31">
        <f t="shared" si="389"/>
        <v>141</v>
      </c>
    </row>
    <row r="2341" spans="1:32" s="31" customFormat="1" ht="15.75" hidden="1" customHeight="1" x14ac:dyDescent="0.15">
      <c r="A2341" s="31">
        <v>2396</v>
      </c>
      <c r="B2341" s="31">
        <v>50</v>
      </c>
      <c r="C2341" s="31">
        <v>2724</v>
      </c>
      <c r="D2341" s="43">
        <v>42791</v>
      </c>
      <c r="E2341" s="43"/>
      <c r="F2341" s="31" t="b">
        <v>1</v>
      </c>
      <c r="G2341" s="33" t="s">
        <v>37</v>
      </c>
      <c r="H2341" s="33" t="s">
        <v>44</v>
      </c>
      <c r="I2341" s="33" t="s">
        <v>38</v>
      </c>
      <c r="J2341" s="38" t="str">
        <f t="shared" si="390"/>
        <v>Medium</v>
      </c>
      <c r="K2341" s="38" t="s">
        <v>12986</v>
      </c>
      <c r="L2341" s="48">
        <v>175.89</v>
      </c>
      <c r="M2341" s="34">
        <v>131.91999999999999</v>
      </c>
      <c r="N2341" s="40">
        <v>37668</v>
      </c>
      <c r="O2341" s="50">
        <f t="shared" si="388"/>
        <v>43.97</v>
      </c>
      <c r="P2341" s="50" t="e">
        <f>LOOKUP(C2341,CustomerDemographic!A2340:N5529,CustomerDemographic!D2340:D5529)</f>
        <v>#N/A</v>
      </c>
      <c r="Q2341" s="31" t="e">
        <f>LOOKUP(C2341,CustomerDemographic!A2340:N5529,CustomerDemographic!E2340:E5529)</f>
        <v>#N/A</v>
      </c>
      <c r="R2341" s="68" t="e">
        <f>LOOKUP(C2341,CustomerDemographic!A2340:N5529,CustomerDemographic!F2340:F5529)</f>
        <v>#N/A</v>
      </c>
      <c r="S2341" s="46" t="e">
        <f>LOOKUP(C2341,CustomerDemographic!A2340:N5529,CustomerDemographic!G2340:G5529)</f>
        <v>#N/A</v>
      </c>
      <c r="T2341" s="46"/>
      <c r="U2341" s="31" t="e">
        <f>LOOKUP(C2341,CustomerDemographic!A2340:N5529,CustomerDemographic!I2340:I5529)</f>
        <v>#N/A</v>
      </c>
      <c r="V2341" s="38" t="e">
        <f>LOOKUP(C2341,CustomerDemographic!A2340:N5529,CustomerDemographic!J2340:J5529)</f>
        <v>#N/A</v>
      </c>
      <c r="W2341" s="31" t="e">
        <f>LOOKUP(C2341,CustomerDemographic!A2340:N5529,CustomerDemographic!K2340:K5529)</f>
        <v>#N/A</v>
      </c>
      <c r="X2341" s="31" t="e">
        <f>LOOKUP(C2341,CustomerDemographic!A2340:N5529,CustomerDemographic!L2340:L5529)</f>
        <v>#N/A</v>
      </c>
      <c r="Y2341" s="31" t="e">
        <f>LOOKUP(C2341,CustomerDemographic!A2340:N5529,CustomerDemographic!M2340:M5529)</f>
        <v>#N/A</v>
      </c>
      <c r="Z2341" s="31" t="e">
        <f>LOOKUP(C2341,CustomerDemographic!A2340:N5529,CustomerDemographic!N2340:N5529)</f>
        <v>#N/A</v>
      </c>
      <c r="AA2341" s="31">
        <f>LOOKUP(C2341,CustomerAddress!A2340:F6339,CustomerAddress!C2340:C6339)</f>
        <v>4073</v>
      </c>
      <c r="AB2341" s="31" t="str">
        <f>LOOKUP(C2341,CustomerAddress!A2340:F6339,CustomerAddress!D2340:D6339)</f>
        <v>QLD</v>
      </c>
      <c r="AC2341" s="31">
        <f>LOOKUP(C2341,CustomerAddress!A2340:F6339,CustomerAddress!F2340:F6339)</f>
        <v>6</v>
      </c>
      <c r="AD2341" s="31">
        <f t="shared" si="389"/>
        <v>308</v>
      </c>
    </row>
    <row r="2342" spans="1:32" s="31" customFormat="1" ht="15.75" hidden="1" customHeight="1" x14ac:dyDescent="0.15">
      <c r="A2342" s="31">
        <v>2397</v>
      </c>
      <c r="B2342" s="31">
        <v>31</v>
      </c>
      <c r="C2342" s="31">
        <v>2103</v>
      </c>
      <c r="D2342" s="43">
        <v>43058</v>
      </c>
      <c r="E2342" s="43"/>
      <c r="F2342" s="31" t="b">
        <v>1</v>
      </c>
      <c r="G2342" s="33" t="s">
        <v>37</v>
      </c>
      <c r="H2342" s="33" t="s">
        <v>42</v>
      </c>
      <c r="I2342" s="33" t="s">
        <v>38</v>
      </c>
      <c r="J2342" s="38" t="str">
        <f t="shared" si="390"/>
        <v>Small</v>
      </c>
      <c r="K2342" s="38" t="s">
        <v>3629</v>
      </c>
      <c r="L2342" s="48">
        <v>230.91</v>
      </c>
      <c r="M2342" s="34">
        <v>173.18</v>
      </c>
      <c r="N2342" s="40">
        <v>39031</v>
      </c>
      <c r="O2342" s="50">
        <f t="shared" si="388"/>
        <v>57.72999999999999</v>
      </c>
      <c r="P2342" s="50" t="e">
        <f>LOOKUP(C2342,CustomerDemographic!A2341:N5530,CustomerDemographic!D2341:D5530)</f>
        <v>#N/A</v>
      </c>
      <c r="Q2342" s="31" t="e">
        <f>LOOKUP(C2342,CustomerDemographic!A2341:N5530,CustomerDemographic!E2341:E5530)</f>
        <v>#N/A</v>
      </c>
      <c r="R2342" s="68" t="e">
        <f>LOOKUP(C2342,CustomerDemographic!A2341:N5530,CustomerDemographic!F2341:F5530)</f>
        <v>#N/A</v>
      </c>
      <c r="S2342" s="46" t="e">
        <f>LOOKUP(C2342,CustomerDemographic!A2341:N5530,CustomerDemographic!G2341:G5530)</f>
        <v>#N/A</v>
      </c>
      <c r="T2342" s="46"/>
      <c r="U2342" s="31" t="e">
        <f>LOOKUP(C2342,CustomerDemographic!A2341:N5530,CustomerDemographic!I2341:I5530)</f>
        <v>#N/A</v>
      </c>
      <c r="V2342" s="38" t="e">
        <f>LOOKUP(C2342,CustomerDemographic!A2341:N5530,CustomerDemographic!J2341:J5530)</f>
        <v>#N/A</v>
      </c>
      <c r="W2342" s="31" t="e">
        <f>LOOKUP(C2342,CustomerDemographic!A2341:N5530,CustomerDemographic!K2341:K5530)</f>
        <v>#N/A</v>
      </c>
      <c r="X2342" s="31" t="e">
        <f>LOOKUP(C2342,CustomerDemographic!A2341:N5530,CustomerDemographic!L2341:L5530)</f>
        <v>#N/A</v>
      </c>
      <c r="Y2342" s="31" t="e">
        <f>LOOKUP(C2342,CustomerDemographic!A2341:N5530,CustomerDemographic!M2341:M5530)</f>
        <v>#N/A</v>
      </c>
      <c r="Z2342" s="31" t="e">
        <f>LOOKUP(C2342,CustomerDemographic!A2341:N5530,CustomerDemographic!N2341:N5530)</f>
        <v>#N/A</v>
      </c>
      <c r="AA2342" s="31" t="e">
        <f>LOOKUP(C2342,CustomerAddress!A2341:F6340,CustomerAddress!C2341:C6340)</f>
        <v>#N/A</v>
      </c>
      <c r="AB2342" s="31" t="e">
        <f>LOOKUP(C2342,CustomerAddress!A2341:F6340,CustomerAddress!D2341:D6340)</f>
        <v>#N/A</v>
      </c>
      <c r="AC2342" s="31" t="e">
        <f>LOOKUP(C2342,CustomerAddress!A2341:F6340,CustomerAddress!F2341:F6340)</f>
        <v>#N/A</v>
      </c>
      <c r="AD2342" s="31">
        <f t="shared" si="389"/>
        <v>41</v>
      </c>
    </row>
    <row r="2343" spans="1:32" s="31" customFormat="1" ht="15.75" customHeight="1" x14ac:dyDescent="0.15">
      <c r="A2343" s="31">
        <v>2009</v>
      </c>
      <c r="B2343" s="31">
        <v>89</v>
      </c>
      <c r="C2343" s="31">
        <v>3201</v>
      </c>
      <c r="D2343" s="43">
        <v>43056</v>
      </c>
      <c r="E2343" s="31" t="str">
        <f>TEXT(D2342,"mmmm")</f>
        <v>November</v>
      </c>
      <c r="F2343" s="31" t="b">
        <v>0</v>
      </c>
      <c r="G2343" s="31" t="s">
        <v>37</v>
      </c>
      <c r="H2343" s="31" t="s">
        <v>44</v>
      </c>
      <c r="I2343" s="31" t="s">
        <v>46</v>
      </c>
      <c r="J2343" s="38" t="str">
        <f t="shared" si="390"/>
        <v>Medium</v>
      </c>
      <c r="K2343" s="38" t="s">
        <v>12986</v>
      </c>
      <c r="L2343" s="48">
        <v>1362.99</v>
      </c>
      <c r="M2343" s="122">
        <v>57.74</v>
      </c>
      <c r="N2343" s="40">
        <v>41434</v>
      </c>
      <c r="O2343" s="131">
        <f t="shared" si="388"/>
        <v>1305.25</v>
      </c>
      <c r="P2343" s="38" t="str">
        <f>LOOKUP(C2343,CustomerDemographic!A1959:N5148,CustomerDemographic!D1959:D5148)</f>
        <v>Male</v>
      </c>
      <c r="Q2343" s="31">
        <f>LOOKUP(C2343,CustomerDemographic!A1959:N5148,CustomerDemographic!E1959:E5148)</f>
        <v>61</v>
      </c>
      <c r="R2343" s="68">
        <f>LOOKUP(C2343,CustomerDemographic!A1959:N5148,CustomerDemographic!F1959:F5148)</f>
        <v>36616</v>
      </c>
      <c r="S2343" s="94">
        <f ca="1">LOOKUP(C2343,CustomerDemographic!A1959:N5148,CustomerDemographic!G1959:G5148)</f>
        <v>23.753243705923396</v>
      </c>
      <c r="T2343" s="94">
        <f ca="1">(TRUNC(S2343/10,)+10)*10</f>
        <v>120</v>
      </c>
      <c r="U2343" s="31" t="str">
        <f>LOOKUP(C2343,CustomerDemographic!A1959:N5148,CustomerDemographic!I1959:I5148)</f>
        <v>AssistantProfessor</v>
      </c>
      <c r="V2343" s="38" t="str">
        <f>LOOKUP(C2343,CustomerDemographic!A1959:N5148,CustomerDemographic!J1959:J5148)</f>
        <v>FinancialServices</v>
      </c>
      <c r="W2343" s="31" t="str">
        <f>LOOKUP(C2343,CustomerDemographic!A1959:N5148,CustomerDemographic!K1959:K5148)</f>
        <v>MassCustomer</v>
      </c>
      <c r="X2343" s="31" t="str">
        <f>LOOKUP(C2343,CustomerDemographic!A1959:N5148,CustomerDemographic!L1959:L5148)</f>
        <v>N</v>
      </c>
      <c r="Y2343" s="31" t="str">
        <f>LOOKUP(C2343,CustomerDemographic!A1959:N5148,CustomerDemographic!M1959:M5148)</f>
        <v>Yes</v>
      </c>
      <c r="Z2343" s="31">
        <f>LOOKUP(C2343,CustomerDemographic!A1959:N5148,CustomerDemographic!N1959:N5148)</f>
        <v>1</v>
      </c>
      <c r="AA2343" s="31">
        <f>LOOKUP(C2343,CustomerAddress!A1959:F5958,CustomerAddress!C1959:C5958)</f>
        <v>2767</v>
      </c>
      <c r="AB2343" s="31" t="str">
        <f>LOOKUP(C2343,CustomerAddress!A3175:F7174,CustomerAddress!$D$835:$D$4834)</f>
        <v>VIC</v>
      </c>
      <c r="AC2343" s="31">
        <f>LOOKUP(C2343,CustomerAddress!A1959:F5958,CustomerAddress!F1959:F5958)</f>
        <v>8</v>
      </c>
      <c r="AD2343" s="94">
        <f t="shared" si="389"/>
        <v>43</v>
      </c>
      <c r="AE2343" s="68"/>
      <c r="AF2343" s="31" t="str">
        <f>VLOOKUP(C2343,'Pivot tabel'!A:J,10,FALSE)</f>
        <v>Recent Customer</v>
      </c>
    </row>
    <row r="2344" spans="1:32" s="31" customFormat="1" ht="15.75" hidden="1" customHeight="1" x14ac:dyDescent="0.15">
      <c r="A2344" s="31">
        <v>2399</v>
      </c>
      <c r="B2344" s="31">
        <v>32</v>
      </c>
      <c r="C2344" s="31">
        <v>200</v>
      </c>
      <c r="D2344" s="43">
        <v>42843</v>
      </c>
      <c r="E2344" s="43"/>
      <c r="F2344" s="31" t="b">
        <v>0</v>
      </c>
      <c r="G2344" s="33" t="s">
        <v>37</v>
      </c>
      <c r="H2344" s="33" t="s">
        <v>42</v>
      </c>
      <c r="I2344" s="33" t="s">
        <v>38</v>
      </c>
      <c r="J2344" s="38" t="str">
        <f t="shared" si="390"/>
        <v>Medium</v>
      </c>
      <c r="K2344" s="38" t="s">
        <v>12986</v>
      </c>
      <c r="L2344" s="48">
        <v>642.70000000000005</v>
      </c>
      <c r="M2344" s="34">
        <v>211.37</v>
      </c>
      <c r="N2344" s="40">
        <v>38750</v>
      </c>
      <c r="O2344" s="50">
        <f t="shared" si="388"/>
        <v>431.33000000000004</v>
      </c>
      <c r="P2344" s="50" t="e">
        <f>LOOKUP(C2344,CustomerDemographic!A2343:N5532,CustomerDemographic!D2343:D5532)</f>
        <v>#N/A</v>
      </c>
      <c r="Q2344" s="31" t="e">
        <f>LOOKUP(C2344,CustomerDemographic!A2343:N5532,CustomerDemographic!E2343:E5532)</f>
        <v>#N/A</v>
      </c>
      <c r="R2344" s="68" t="e">
        <f>LOOKUP(C2344,CustomerDemographic!A2343:N5532,CustomerDemographic!F2343:F5532)</f>
        <v>#N/A</v>
      </c>
      <c r="S2344" s="46" t="e">
        <f>LOOKUP(C2344,CustomerDemographic!A2343:N5532,CustomerDemographic!G2343:G5532)</f>
        <v>#N/A</v>
      </c>
      <c r="T2344" s="46"/>
      <c r="U2344" s="31" t="e">
        <f>LOOKUP(C2344,CustomerDemographic!A2343:N5532,CustomerDemographic!I2343:I5532)</f>
        <v>#N/A</v>
      </c>
      <c r="V2344" s="38" t="e">
        <f>LOOKUP(C2344,CustomerDemographic!A2343:N5532,CustomerDemographic!J2343:J5532)</f>
        <v>#N/A</v>
      </c>
      <c r="W2344" s="31" t="e">
        <f>LOOKUP(C2344,CustomerDemographic!A2343:N5532,CustomerDemographic!K2343:K5532)</f>
        <v>#N/A</v>
      </c>
      <c r="X2344" s="31" t="e">
        <f>LOOKUP(C2344,CustomerDemographic!A2343:N5532,CustomerDemographic!L2343:L5532)</f>
        <v>#N/A</v>
      </c>
      <c r="Y2344" s="31" t="e">
        <f>LOOKUP(C2344,CustomerDemographic!A2343:N5532,CustomerDemographic!M2343:M5532)</f>
        <v>#N/A</v>
      </c>
      <c r="Z2344" s="31" t="e">
        <f>LOOKUP(C2344,CustomerDemographic!A2343:N5532,CustomerDemographic!N2343:N5532)</f>
        <v>#N/A</v>
      </c>
      <c r="AA2344" s="31" t="e">
        <f>LOOKUP(C2344,CustomerAddress!A2343:F6342,CustomerAddress!C2343:C6342)</f>
        <v>#N/A</v>
      </c>
      <c r="AB2344" s="31" t="e">
        <f>LOOKUP(C2344,CustomerAddress!A2343:F6342,CustomerAddress!D2343:D6342)</f>
        <v>#N/A</v>
      </c>
      <c r="AC2344" s="31" t="e">
        <f>LOOKUP(C2344,CustomerAddress!A2343:F6342,CustomerAddress!F2343:F6342)</f>
        <v>#N/A</v>
      </c>
      <c r="AD2344" s="31">
        <f t="shared" si="389"/>
        <v>256</v>
      </c>
    </row>
    <row r="2345" spans="1:32" s="31" customFormat="1" ht="15.75" hidden="1" customHeight="1" x14ac:dyDescent="0.15">
      <c r="A2345" s="31">
        <v>2400</v>
      </c>
      <c r="B2345" s="31">
        <v>36</v>
      </c>
      <c r="C2345" s="31">
        <v>2340</v>
      </c>
      <c r="D2345" s="43">
        <v>42845</v>
      </c>
      <c r="E2345" s="43"/>
      <c r="F2345" s="31" t="b">
        <v>1</v>
      </c>
      <c r="G2345" s="33" t="s">
        <v>37</v>
      </c>
      <c r="H2345" s="36" t="s">
        <v>12747</v>
      </c>
      <c r="I2345" s="33" t="s">
        <v>38</v>
      </c>
      <c r="J2345" s="38" t="str">
        <f t="shared" si="390"/>
        <v>Medium</v>
      </c>
      <c r="K2345" s="38" t="s">
        <v>12986</v>
      </c>
      <c r="L2345" s="48">
        <v>945.04</v>
      </c>
      <c r="M2345" s="34">
        <v>507.58</v>
      </c>
      <c r="N2345" s="40">
        <v>35560</v>
      </c>
      <c r="O2345" s="50">
        <f t="shared" si="388"/>
        <v>437.46</v>
      </c>
      <c r="P2345" s="50" t="e">
        <f>LOOKUP(C2345,CustomerDemographic!A2344:N5533,CustomerDemographic!D2344:D5533)</f>
        <v>#N/A</v>
      </c>
      <c r="Q2345" s="31" t="e">
        <f>LOOKUP(C2345,CustomerDemographic!A2344:N5533,CustomerDemographic!E2344:E5533)</f>
        <v>#N/A</v>
      </c>
      <c r="R2345" s="68" t="e">
        <f>LOOKUP(C2345,CustomerDemographic!A2344:N5533,CustomerDemographic!F2344:F5533)</f>
        <v>#N/A</v>
      </c>
      <c r="S2345" s="46" t="e">
        <f>LOOKUP(C2345,CustomerDemographic!A2344:N5533,CustomerDemographic!G2344:G5533)</f>
        <v>#N/A</v>
      </c>
      <c r="T2345" s="46"/>
      <c r="U2345" s="31" t="e">
        <f>LOOKUP(C2345,CustomerDemographic!A2344:N5533,CustomerDemographic!I2344:I5533)</f>
        <v>#N/A</v>
      </c>
      <c r="V2345" s="38" t="e">
        <f>LOOKUP(C2345,CustomerDemographic!A2344:N5533,CustomerDemographic!J2344:J5533)</f>
        <v>#N/A</v>
      </c>
      <c r="W2345" s="31" t="e">
        <f>LOOKUP(C2345,CustomerDemographic!A2344:N5533,CustomerDemographic!K2344:K5533)</f>
        <v>#N/A</v>
      </c>
      <c r="X2345" s="31" t="e">
        <f>LOOKUP(C2345,CustomerDemographic!A2344:N5533,CustomerDemographic!L2344:L5533)</f>
        <v>#N/A</v>
      </c>
      <c r="Y2345" s="31" t="e">
        <f>LOOKUP(C2345,CustomerDemographic!A2344:N5533,CustomerDemographic!M2344:M5533)</f>
        <v>#N/A</v>
      </c>
      <c r="Z2345" s="31" t="e">
        <f>LOOKUP(C2345,CustomerDemographic!A2344:N5533,CustomerDemographic!N2344:N5533)</f>
        <v>#N/A</v>
      </c>
      <c r="AA2345" s="31" t="e">
        <f>LOOKUP(C2345,CustomerAddress!A2344:F6343,CustomerAddress!C2344:C6343)</f>
        <v>#N/A</v>
      </c>
      <c r="AB2345" s="31" t="e">
        <f>LOOKUP(C2345,CustomerAddress!A2344:F6343,CustomerAddress!D2344:D6343)</f>
        <v>#N/A</v>
      </c>
      <c r="AC2345" s="31" t="e">
        <f>LOOKUP(C2345,CustomerAddress!A2344:F6343,CustomerAddress!F2344:F6343)</f>
        <v>#N/A</v>
      </c>
      <c r="AD2345" s="31">
        <f t="shared" si="389"/>
        <v>254</v>
      </c>
    </row>
    <row r="2346" spans="1:32" s="31" customFormat="1" ht="15.75" hidden="1" customHeight="1" x14ac:dyDescent="0.15">
      <c r="A2346" s="31">
        <v>2401</v>
      </c>
      <c r="B2346" s="31">
        <v>0</v>
      </c>
      <c r="C2346" s="31">
        <v>86</v>
      </c>
      <c r="D2346" s="43">
        <v>42946</v>
      </c>
      <c r="E2346" s="43"/>
      <c r="F2346" s="31" t="b">
        <v>1</v>
      </c>
      <c r="G2346" s="33" t="s">
        <v>37</v>
      </c>
      <c r="H2346" s="33" t="s">
        <v>41</v>
      </c>
      <c r="I2346" s="33" t="s">
        <v>38</v>
      </c>
      <c r="J2346" s="38" t="str">
        <f t="shared" si="390"/>
        <v>Medium</v>
      </c>
      <c r="K2346" s="38" t="s">
        <v>12986</v>
      </c>
      <c r="L2346" s="48">
        <v>360.4</v>
      </c>
      <c r="M2346" s="34">
        <v>270.3</v>
      </c>
      <c r="N2346" s="40">
        <v>36668</v>
      </c>
      <c r="O2346" s="50">
        <f t="shared" si="388"/>
        <v>90.099999999999966</v>
      </c>
      <c r="P2346" s="50" t="e">
        <f>LOOKUP(C2346,CustomerDemographic!A2345:N5534,CustomerDemographic!D2345:D5534)</f>
        <v>#N/A</v>
      </c>
      <c r="Q2346" s="31" t="e">
        <f>LOOKUP(C2346,CustomerDemographic!A2345:N5534,CustomerDemographic!E2345:E5534)</f>
        <v>#N/A</v>
      </c>
      <c r="R2346" s="68" t="e">
        <f>LOOKUP(C2346,CustomerDemographic!A2345:N5534,CustomerDemographic!F2345:F5534)</f>
        <v>#N/A</v>
      </c>
      <c r="S2346" s="46" t="e">
        <f>LOOKUP(C2346,CustomerDemographic!A2345:N5534,CustomerDemographic!G2345:G5534)</f>
        <v>#N/A</v>
      </c>
      <c r="T2346" s="46"/>
      <c r="U2346" s="31" t="e">
        <f>LOOKUP(C2346,CustomerDemographic!A2345:N5534,CustomerDemographic!I2345:I5534)</f>
        <v>#N/A</v>
      </c>
      <c r="V2346" s="38" t="e">
        <f>LOOKUP(C2346,CustomerDemographic!A2345:N5534,CustomerDemographic!J2345:J5534)</f>
        <v>#N/A</v>
      </c>
      <c r="W2346" s="31" t="e">
        <f>LOOKUP(C2346,CustomerDemographic!A2345:N5534,CustomerDemographic!K2345:K5534)</f>
        <v>#N/A</v>
      </c>
      <c r="X2346" s="31" t="e">
        <f>LOOKUP(C2346,CustomerDemographic!A2345:N5534,CustomerDemographic!L2345:L5534)</f>
        <v>#N/A</v>
      </c>
      <c r="Y2346" s="31" t="e">
        <f>LOOKUP(C2346,CustomerDemographic!A2345:N5534,CustomerDemographic!M2345:M5534)</f>
        <v>#N/A</v>
      </c>
      <c r="Z2346" s="31" t="e">
        <f>LOOKUP(C2346,CustomerDemographic!A2345:N5534,CustomerDemographic!N2345:N5534)</f>
        <v>#N/A</v>
      </c>
      <c r="AA2346" s="31" t="e">
        <f>LOOKUP(C2346,CustomerAddress!A2345:F6344,CustomerAddress!C2345:C6344)</f>
        <v>#N/A</v>
      </c>
      <c r="AB2346" s="31" t="e">
        <f>LOOKUP(C2346,CustomerAddress!A2345:F6344,CustomerAddress!D2345:D6344)</f>
        <v>#N/A</v>
      </c>
      <c r="AC2346" s="31" t="e">
        <f>LOOKUP(C2346,CustomerAddress!A2345:F6344,CustomerAddress!F2345:F6344)</f>
        <v>#N/A</v>
      </c>
      <c r="AD2346" s="31">
        <f t="shared" si="389"/>
        <v>153</v>
      </c>
    </row>
    <row r="2347" spans="1:32" s="31" customFormat="1" ht="15.75" hidden="1" customHeight="1" x14ac:dyDescent="0.15">
      <c r="A2347" s="31">
        <v>2155</v>
      </c>
      <c r="B2347" s="31">
        <v>49</v>
      </c>
      <c r="C2347" s="31">
        <v>3155</v>
      </c>
      <c r="D2347" s="43">
        <v>43056</v>
      </c>
      <c r="E2347" s="31" t="str">
        <f>TEXT(D2346,"mmmm")</f>
        <v>July</v>
      </c>
      <c r="F2347" s="31" t="b">
        <v>0</v>
      </c>
      <c r="G2347" s="31" t="s">
        <v>37</v>
      </c>
      <c r="H2347" s="31" t="s">
        <v>39</v>
      </c>
      <c r="I2347" s="31" t="s">
        <v>43</v>
      </c>
      <c r="J2347" s="38" t="str">
        <f t="shared" si="390"/>
        <v>Medium</v>
      </c>
      <c r="K2347" s="38" t="s">
        <v>12986</v>
      </c>
      <c r="L2347" s="48">
        <v>533.51</v>
      </c>
      <c r="M2347" s="122">
        <v>400.13</v>
      </c>
      <c r="N2347" s="40">
        <v>39915</v>
      </c>
      <c r="O2347" s="124">
        <f t="shared" si="388"/>
        <v>133.38</v>
      </c>
      <c r="P2347" s="38" t="str">
        <f>LOOKUP(C2347,CustomerDemographic!A2104:N5293,CustomerDemographic!D2104:D5293)</f>
        <v>Female</v>
      </c>
      <c r="Q2347" s="31">
        <f>LOOKUP(C2347,CustomerDemographic!A2104:N5293,CustomerDemographic!E2104:E5293)</f>
        <v>88</v>
      </c>
      <c r="R2347" s="68">
        <f>LOOKUP(C2347,CustomerDemographic!A2104:N5293,CustomerDemographic!F2104:F5293)</f>
        <v>28119</v>
      </c>
      <c r="S2347" s="94">
        <f ca="1">LOOKUP(C2347,CustomerDemographic!A2104:N5293,CustomerDemographic!G2104:G5293)</f>
        <v>47.032695760717914</v>
      </c>
      <c r="T2347" s="94">
        <f ca="1">(TRUNC(S2347/10,)+10)*10</f>
        <v>140</v>
      </c>
      <c r="U2347" s="31" t="str">
        <f>LOOKUP(C2347,CustomerDemographic!A2104:N5293,CustomerDemographic!I2104:I5293)</f>
        <v>OfficeAssistantI</v>
      </c>
      <c r="V2347" s="38" t="str">
        <f>LOOKUP(C2347,CustomerDemographic!A2104:N5293,CustomerDemographic!J2104:J5293)</f>
        <v>IT</v>
      </c>
      <c r="W2347" s="31" t="str">
        <f>LOOKUP(C2347,CustomerDemographic!A2104:N5293,CustomerDemographic!K2104:K5293)</f>
        <v>AffluentCustomer</v>
      </c>
      <c r="X2347" s="31" t="str">
        <f>LOOKUP(C2347,CustomerDemographic!A2104:N5293,CustomerDemographic!L2104:L5293)</f>
        <v>N</v>
      </c>
      <c r="Y2347" s="31" t="str">
        <f>LOOKUP(C2347,CustomerDemographic!A2104:N5293,CustomerDemographic!M2104:M5293)</f>
        <v>Yes</v>
      </c>
      <c r="Z2347" s="31">
        <f>LOOKUP(C2347,CustomerDemographic!A2104:N5293,CustomerDemographic!N2104:N5293)</f>
        <v>21</v>
      </c>
      <c r="AA2347" s="31">
        <f>LOOKUP(C2347,CustomerAddress!A2104:F6103,CustomerAddress!C2104:C6103)</f>
        <v>2486</v>
      </c>
      <c r="AB2347" s="31" t="e">
        <f>LOOKUP(C2347,CustomerAddress!A3179:F7178,CustomerAddress!$D$835:$D$4834)</f>
        <v>#N/A</v>
      </c>
      <c r="AC2347" s="31">
        <f>LOOKUP(C2347,CustomerAddress!A2104:F6103,CustomerAddress!F2104:F6103)</f>
        <v>7</v>
      </c>
      <c r="AD2347" s="94">
        <f t="shared" si="389"/>
        <v>43</v>
      </c>
      <c r="AE2347" s="68"/>
      <c r="AF2347" s="31" t="e">
        <f>VLOOKUP(C2347,'Pivot tabel'!A:J,11,FALSE)</f>
        <v>#REF!</v>
      </c>
    </row>
    <row r="2348" spans="1:32" s="31" customFormat="1" ht="15.75" hidden="1" customHeight="1" x14ac:dyDescent="0.15">
      <c r="A2348" s="31">
        <v>2403</v>
      </c>
      <c r="B2348" s="31">
        <v>13</v>
      </c>
      <c r="C2348" s="31">
        <v>2382</v>
      </c>
      <c r="D2348" s="43">
        <v>42846</v>
      </c>
      <c r="E2348" s="43"/>
      <c r="F2348" s="31" t="b">
        <v>1</v>
      </c>
      <c r="G2348" s="33" t="s">
        <v>37</v>
      </c>
      <c r="H2348" s="36" t="s">
        <v>12747</v>
      </c>
      <c r="I2348" s="33" t="s">
        <v>38</v>
      </c>
      <c r="J2348" s="38" t="str">
        <f t="shared" si="390"/>
        <v>Small</v>
      </c>
      <c r="K2348" s="38" t="s">
        <v>3629</v>
      </c>
      <c r="L2348" s="48">
        <v>1163.8900000000001</v>
      </c>
      <c r="M2348" s="34">
        <v>589.27</v>
      </c>
      <c r="N2348" s="40">
        <v>35378</v>
      </c>
      <c r="O2348" s="50">
        <f t="shared" si="388"/>
        <v>574.62000000000012</v>
      </c>
      <c r="P2348" s="50" t="e">
        <f>LOOKUP(C2348,CustomerDemographic!A2347:N5536,CustomerDemographic!D2347:D5536)</f>
        <v>#N/A</v>
      </c>
      <c r="Q2348" s="31" t="e">
        <f>LOOKUP(C2348,CustomerDemographic!A2347:N5536,CustomerDemographic!E2347:E5536)</f>
        <v>#N/A</v>
      </c>
      <c r="R2348" s="68" t="e">
        <f>LOOKUP(C2348,CustomerDemographic!A2347:N5536,CustomerDemographic!F2347:F5536)</f>
        <v>#N/A</v>
      </c>
      <c r="S2348" s="46" t="e">
        <f>LOOKUP(C2348,CustomerDemographic!A2347:N5536,CustomerDemographic!G2347:G5536)</f>
        <v>#N/A</v>
      </c>
      <c r="T2348" s="46"/>
      <c r="U2348" s="31" t="e">
        <f>LOOKUP(C2348,CustomerDemographic!A2347:N5536,CustomerDemographic!I2347:I5536)</f>
        <v>#N/A</v>
      </c>
      <c r="V2348" s="38" t="e">
        <f>LOOKUP(C2348,CustomerDemographic!A2347:N5536,CustomerDemographic!J2347:J5536)</f>
        <v>#N/A</v>
      </c>
      <c r="W2348" s="31" t="e">
        <f>LOOKUP(C2348,CustomerDemographic!A2347:N5536,CustomerDemographic!K2347:K5536)</f>
        <v>#N/A</v>
      </c>
      <c r="X2348" s="31" t="e">
        <f>LOOKUP(C2348,CustomerDemographic!A2347:N5536,CustomerDemographic!L2347:L5536)</f>
        <v>#N/A</v>
      </c>
      <c r="Y2348" s="31" t="e">
        <f>LOOKUP(C2348,CustomerDemographic!A2347:N5536,CustomerDemographic!M2347:M5536)</f>
        <v>#N/A</v>
      </c>
      <c r="Z2348" s="31" t="e">
        <f>LOOKUP(C2348,CustomerDemographic!A2347:N5536,CustomerDemographic!N2347:N5536)</f>
        <v>#N/A</v>
      </c>
      <c r="AA2348" s="31">
        <f>LOOKUP(C2348,CustomerAddress!A2347:F6346,CustomerAddress!C2347:C6346)</f>
        <v>4034</v>
      </c>
      <c r="AB2348" s="31" t="str">
        <f>LOOKUP(C2348,CustomerAddress!A2347:F6346,CustomerAddress!D2347:D6346)</f>
        <v>QLD</v>
      </c>
      <c r="AC2348" s="31">
        <f>LOOKUP(C2348,CustomerAddress!A2347:F6346,CustomerAddress!F2347:F6346)</f>
        <v>8</v>
      </c>
      <c r="AD2348" s="31">
        <f t="shared" si="389"/>
        <v>253</v>
      </c>
    </row>
    <row r="2349" spans="1:32" s="31" customFormat="1" ht="15.75" hidden="1" customHeight="1" x14ac:dyDescent="0.15">
      <c r="A2349" s="31">
        <v>2404</v>
      </c>
      <c r="B2349" s="31">
        <v>15</v>
      </c>
      <c r="C2349" s="31">
        <v>461</v>
      </c>
      <c r="D2349" s="43">
        <v>43072</v>
      </c>
      <c r="E2349" s="43"/>
      <c r="F2349" s="31" t="b">
        <v>1</v>
      </c>
      <c r="G2349" s="33" t="s">
        <v>37</v>
      </c>
      <c r="H2349" s="33" t="s">
        <v>41</v>
      </c>
      <c r="I2349" s="33" t="s">
        <v>38</v>
      </c>
      <c r="J2349" s="38" t="str">
        <f t="shared" si="390"/>
        <v>Medium</v>
      </c>
      <c r="K2349" s="38" t="s">
        <v>12986</v>
      </c>
      <c r="L2349" s="48">
        <v>958.74</v>
      </c>
      <c r="M2349" s="34">
        <v>748.9</v>
      </c>
      <c r="N2349" s="40">
        <v>34244</v>
      </c>
      <c r="O2349" s="50">
        <f t="shared" si="388"/>
        <v>209.84000000000003</v>
      </c>
      <c r="P2349" s="50" t="e">
        <f>LOOKUP(C2349,CustomerDemographic!A2348:N5537,CustomerDemographic!D2348:D5537)</f>
        <v>#N/A</v>
      </c>
      <c r="Q2349" s="31" t="e">
        <f>LOOKUP(C2349,CustomerDemographic!A2348:N5537,CustomerDemographic!E2348:E5537)</f>
        <v>#N/A</v>
      </c>
      <c r="R2349" s="68" t="e">
        <f>LOOKUP(C2349,CustomerDemographic!A2348:N5537,CustomerDemographic!F2348:F5537)</f>
        <v>#N/A</v>
      </c>
      <c r="S2349" s="46" t="e">
        <f>LOOKUP(C2349,CustomerDemographic!A2348:N5537,CustomerDemographic!G2348:G5537)</f>
        <v>#N/A</v>
      </c>
      <c r="T2349" s="46"/>
      <c r="U2349" s="31" t="e">
        <f>LOOKUP(C2349,CustomerDemographic!A2348:N5537,CustomerDemographic!I2348:I5537)</f>
        <v>#N/A</v>
      </c>
      <c r="V2349" s="38" t="e">
        <f>LOOKUP(C2349,CustomerDemographic!A2348:N5537,CustomerDemographic!J2348:J5537)</f>
        <v>#N/A</v>
      </c>
      <c r="W2349" s="31" t="e">
        <f>LOOKUP(C2349,CustomerDemographic!A2348:N5537,CustomerDemographic!K2348:K5537)</f>
        <v>#N/A</v>
      </c>
      <c r="X2349" s="31" t="e">
        <f>LOOKUP(C2349,CustomerDemographic!A2348:N5537,CustomerDemographic!L2348:L5537)</f>
        <v>#N/A</v>
      </c>
      <c r="Y2349" s="31" t="e">
        <f>LOOKUP(C2349,CustomerDemographic!A2348:N5537,CustomerDemographic!M2348:M5537)</f>
        <v>#N/A</v>
      </c>
      <c r="Z2349" s="31" t="e">
        <f>LOOKUP(C2349,CustomerDemographic!A2348:N5537,CustomerDemographic!N2348:N5537)</f>
        <v>#N/A</v>
      </c>
      <c r="AA2349" s="31" t="e">
        <f>LOOKUP(C2349,CustomerAddress!A2348:F6347,CustomerAddress!C2348:C6347)</f>
        <v>#N/A</v>
      </c>
      <c r="AB2349" s="31" t="e">
        <f>LOOKUP(C2349,CustomerAddress!A2348:F6347,CustomerAddress!D2348:D6347)</f>
        <v>#N/A</v>
      </c>
      <c r="AC2349" s="31" t="e">
        <f>LOOKUP(C2349,CustomerAddress!A2348:F6347,CustomerAddress!F2348:F6347)</f>
        <v>#N/A</v>
      </c>
      <c r="AD2349" s="31">
        <f t="shared" si="389"/>
        <v>27</v>
      </c>
    </row>
    <row r="2350" spans="1:32" s="31" customFormat="1" ht="15.75" hidden="1" customHeight="1" x14ac:dyDescent="0.15">
      <c r="A2350" s="31">
        <v>2405</v>
      </c>
      <c r="B2350" s="31">
        <v>9</v>
      </c>
      <c r="C2350" s="31">
        <v>1102</v>
      </c>
      <c r="D2350" s="43">
        <v>43078</v>
      </c>
      <c r="E2350" s="43"/>
      <c r="F2350" s="31" t="b">
        <v>0</v>
      </c>
      <c r="G2350" s="33" t="s">
        <v>37</v>
      </c>
      <c r="H2350" s="33" t="s">
        <v>40</v>
      </c>
      <c r="I2350" s="33" t="s">
        <v>43</v>
      </c>
      <c r="J2350" s="38" t="str">
        <f t="shared" si="390"/>
        <v>Medium</v>
      </c>
      <c r="K2350" s="38" t="s">
        <v>12986</v>
      </c>
      <c r="L2350" s="48">
        <v>742.54</v>
      </c>
      <c r="M2350" s="34">
        <v>667.4</v>
      </c>
      <c r="N2350" s="40">
        <v>34143</v>
      </c>
      <c r="O2350" s="50">
        <f t="shared" si="388"/>
        <v>75.139999999999986</v>
      </c>
      <c r="P2350" s="50" t="e">
        <f>LOOKUP(C2350,CustomerDemographic!A2349:N5538,CustomerDemographic!D2349:D5538)</f>
        <v>#N/A</v>
      </c>
      <c r="Q2350" s="31" t="e">
        <f>LOOKUP(C2350,CustomerDemographic!A2349:N5538,CustomerDemographic!E2349:E5538)</f>
        <v>#N/A</v>
      </c>
      <c r="R2350" s="68" t="e">
        <f>LOOKUP(C2350,CustomerDemographic!A2349:N5538,CustomerDemographic!F2349:F5538)</f>
        <v>#N/A</v>
      </c>
      <c r="S2350" s="46" t="e">
        <f>LOOKUP(C2350,CustomerDemographic!A2349:N5538,CustomerDemographic!G2349:G5538)</f>
        <v>#N/A</v>
      </c>
      <c r="T2350" s="46"/>
      <c r="U2350" s="31" t="e">
        <f>LOOKUP(C2350,CustomerDemographic!A2349:N5538,CustomerDemographic!I2349:I5538)</f>
        <v>#N/A</v>
      </c>
      <c r="V2350" s="38" t="e">
        <f>LOOKUP(C2350,CustomerDemographic!A2349:N5538,CustomerDemographic!J2349:J5538)</f>
        <v>#N/A</v>
      </c>
      <c r="W2350" s="31" t="e">
        <f>LOOKUP(C2350,CustomerDemographic!A2349:N5538,CustomerDemographic!K2349:K5538)</f>
        <v>#N/A</v>
      </c>
      <c r="X2350" s="31" t="e">
        <f>LOOKUP(C2350,CustomerDemographic!A2349:N5538,CustomerDemographic!L2349:L5538)</f>
        <v>#N/A</v>
      </c>
      <c r="Y2350" s="31" t="e">
        <f>LOOKUP(C2350,CustomerDemographic!A2349:N5538,CustomerDemographic!M2349:M5538)</f>
        <v>#N/A</v>
      </c>
      <c r="Z2350" s="31" t="e">
        <f>LOOKUP(C2350,CustomerDemographic!A2349:N5538,CustomerDemographic!N2349:N5538)</f>
        <v>#N/A</v>
      </c>
      <c r="AA2350" s="31" t="e">
        <f>LOOKUP(C2350,CustomerAddress!A2349:F6348,CustomerAddress!C2349:C6348)</f>
        <v>#N/A</v>
      </c>
      <c r="AB2350" s="31" t="e">
        <f>LOOKUP(C2350,CustomerAddress!A2349:F6348,CustomerAddress!D2349:D6348)</f>
        <v>#N/A</v>
      </c>
      <c r="AC2350" s="31" t="e">
        <f>LOOKUP(C2350,CustomerAddress!A2349:F6348,CustomerAddress!F2349:F6348)</f>
        <v>#N/A</v>
      </c>
      <c r="AD2350" s="31">
        <f t="shared" si="389"/>
        <v>21</v>
      </c>
    </row>
    <row r="2351" spans="1:32" s="31" customFormat="1" ht="15.75" hidden="1" customHeight="1" x14ac:dyDescent="0.15">
      <c r="A2351" s="31">
        <v>1785</v>
      </c>
      <c r="B2351" s="31">
        <v>34</v>
      </c>
      <c r="C2351" s="31">
        <v>2192</v>
      </c>
      <c r="D2351" s="43">
        <v>43057</v>
      </c>
      <c r="E2351" s="31" t="str">
        <f>TEXT(D2350,"mmmm")</f>
        <v>December</v>
      </c>
      <c r="F2351" s="31" t="b">
        <v>0</v>
      </c>
      <c r="G2351" s="31" t="s">
        <v>37</v>
      </c>
      <c r="H2351" s="31" t="s">
        <v>41</v>
      </c>
      <c r="I2351" s="31" t="s">
        <v>43</v>
      </c>
      <c r="J2351" s="38" t="str">
        <f t="shared" si="390"/>
        <v>Small</v>
      </c>
      <c r="K2351" s="38" t="s">
        <v>3629</v>
      </c>
      <c r="L2351" s="48">
        <v>774.53</v>
      </c>
      <c r="M2351" s="122">
        <v>464.72</v>
      </c>
      <c r="N2351" s="40">
        <v>37698</v>
      </c>
      <c r="O2351" s="124">
        <f t="shared" si="388"/>
        <v>309.80999999999995</v>
      </c>
      <c r="P2351" s="38" t="str">
        <f>LOOKUP(C2351,CustomerDemographic!A1741:N4930,CustomerDemographic!D1741:D4930)</f>
        <v>Male</v>
      </c>
      <c r="Q2351" s="31">
        <f>LOOKUP(C2351,CustomerDemographic!A1741:N4930,CustomerDemographic!E1741:E4930)</f>
        <v>93</v>
      </c>
      <c r="R2351" s="68">
        <f>LOOKUP(C2351,CustomerDemographic!A1741:N4930,CustomerDemographic!F1741:F4930)</f>
        <v>24346</v>
      </c>
      <c r="S2351" s="94">
        <f ca="1">LOOKUP(C2351,CustomerDemographic!A1741:N4930,CustomerDemographic!G1741:G4930)</f>
        <v>57.369682062087776</v>
      </c>
      <c r="T2351" s="94">
        <f ca="1">(TRUNC(S2351/10,)+10)*10</f>
        <v>150</v>
      </c>
      <c r="U2351" s="31" t="str">
        <f>LOOKUP(C2351,CustomerDemographic!A1741:N4930,CustomerDemographic!I1741:I4930)</f>
        <v>StaffAccountantII</v>
      </c>
      <c r="V2351" s="38" t="str">
        <f>LOOKUP(C2351,CustomerDemographic!A1741:N4930,CustomerDemographic!J1741:J4930)</f>
        <v>n/a</v>
      </c>
      <c r="W2351" s="31" t="str">
        <f>LOOKUP(C2351,CustomerDemographic!A1741:N4930,CustomerDemographic!K1741:K4930)</f>
        <v>MassCustomer</v>
      </c>
      <c r="X2351" s="31" t="str">
        <f>LOOKUP(C2351,CustomerDemographic!A1741:N4930,CustomerDemographic!L1741:L4930)</f>
        <v>N</v>
      </c>
      <c r="Y2351" s="31" t="str">
        <f>LOOKUP(C2351,CustomerDemographic!A1741:N4930,CustomerDemographic!M1741:M4930)</f>
        <v>No</v>
      </c>
      <c r="Z2351" s="31">
        <f>LOOKUP(C2351,CustomerDemographic!A1741:N4930,CustomerDemographic!N1741:N4930)</f>
        <v>14</v>
      </c>
      <c r="AA2351" s="31">
        <f>LOOKUP(C2351,CustomerAddress!A1741:F5740,CustomerAddress!C1741:C5740)</f>
        <v>4815</v>
      </c>
      <c r="AB2351" s="31" t="e">
        <f>LOOKUP(C2351,CustomerAddress!A3183:F7182,CustomerAddress!$D$835:$D$4834)</f>
        <v>#N/A</v>
      </c>
      <c r="AC2351" s="31">
        <f>LOOKUP(C2351,CustomerAddress!A1741:F5740,CustomerAddress!F1741:F5740)</f>
        <v>1</v>
      </c>
      <c r="AD2351" s="94">
        <f t="shared" si="389"/>
        <v>42</v>
      </c>
      <c r="AE2351" s="68"/>
      <c r="AF2351" s="31" t="e">
        <f>VLOOKUP(C2351,'Pivot tabel'!A:J,11,FALSE)</f>
        <v>#REF!</v>
      </c>
    </row>
    <row r="2352" spans="1:32" s="31" customFormat="1" ht="15.75" hidden="1" customHeight="1" x14ac:dyDescent="0.15">
      <c r="A2352" s="31">
        <v>2407</v>
      </c>
      <c r="B2352" s="31">
        <v>83</v>
      </c>
      <c r="C2352" s="31">
        <v>227</v>
      </c>
      <c r="D2352" s="43">
        <v>42750</v>
      </c>
      <c r="E2352" s="43"/>
      <c r="F2352" s="31" t="b">
        <v>1</v>
      </c>
      <c r="G2352" s="33" t="s">
        <v>37</v>
      </c>
      <c r="H2352" s="36" t="s">
        <v>12747</v>
      </c>
      <c r="I2352" s="33" t="s">
        <v>46</v>
      </c>
      <c r="J2352" s="38" t="str">
        <f t="shared" si="390"/>
        <v>Large</v>
      </c>
      <c r="K2352" s="38" t="s">
        <v>12987</v>
      </c>
      <c r="L2352" s="48">
        <v>2083.94</v>
      </c>
      <c r="M2352" s="34">
        <v>675.03</v>
      </c>
      <c r="N2352" s="40">
        <v>41533</v>
      </c>
      <c r="O2352" s="50">
        <f t="shared" si="388"/>
        <v>1408.91</v>
      </c>
      <c r="P2352" s="50" t="e">
        <f>LOOKUP(C2352,CustomerDemographic!A2351:N5540,CustomerDemographic!D2351:D5540)</f>
        <v>#N/A</v>
      </c>
      <c r="Q2352" s="31" t="e">
        <f>LOOKUP(C2352,CustomerDemographic!A2351:N5540,CustomerDemographic!E2351:E5540)</f>
        <v>#N/A</v>
      </c>
      <c r="R2352" s="68" t="e">
        <f>LOOKUP(C2352,CustomerDemographic!A2351:N5540,CustomerDemographic!F2351:F5540)</f>
        <v>#N/A</v>
      </c>
      <c r="S2352" s="46" t="e">
        <f>LOOKUP(C2352,CustomerDemographic!A2351:N5540,CustomerDemographic!G2351:G5540)</f>
        <v>#N/A</v>
      </c>
      <c r="T2352" s="46"/>
      <c r="U2352" s="31" t="e">
        <f>LOOKUP(C2352,CustomerDemographic!A2351:N5540,CustomerDemographic!I2351:I5540)</f>
        <v>#N/A</v>
      </c>
      <c r="V2352" s="38" t="e">
        <f>LOOKUP(C2352,CustomerDemographic!A2351:N5540,CustomerDemographic!J2351:J5540)</f>
        <v>#N/A</v>
      </c>
      <c r="W2352" s="31" t="e">
        <f>LOOKUP(C2352,CustomerDemographic!A2351:N5540,CustomerDemographic!K2351:K5540)</f>
        <v>#N/A</v>
      </c>
      <c r="X2352" s="31" t="e">
        <f>LOOKUP(C2352,CustomerDemographic!A2351:N5540,CustomerDemographic!L2351:L5540)</f>
        <v>#N/A</v>
      </c>
      <c r="Y2352" s="31" t="e">
        <f>LOOKUP(C2352,CustomerDemographic!A2351:N5540,CustomerDemographic!M2351:M5540)</f>
        <v>#N/A</v>
      </c>
      <c r="Z2352" s="31" t="e">
        <f>LOOKUP(C2352,CustomerDemographic!A2351:N5540,CustomerDemographic!N2351:N5540)</f>
        <v>#N/A</v>
      </c>
      <c r="AA2352" s="31" t="e">
        <f>LOOKUP(C2352,CustomerAddress!A2351:F6350,CustomerAddress!C2351:C6350)</f>
        <v>#N/A</v>
      </c>
      <c r="AB2352" s="31" t="e">
        <f>LOOKUP(C2352,CustomerAddress!A2351:F6350,CustomerAddress!D2351:D6350)</f>
        <v>#N/A</v>
      </c>
      <c r="AC2352" s="31" t="e">
        <f>LOOKUP(C2352,CustomerAddress!A2351:F6350,CustomerAddress!F2351:F6350)</f>
        <v>#N/A</v>
      </c>
      <c r="AD2352" s="31">
        <f t="shared" si="389"/>
        <v>349</v>
      </c>
    </row>
    <row r="2353" spans="1:32" s="31" customFormat="1" ht="15.75" hidden="1" customHeight="1" x14ac:dyDescent="0.15">
      <c r="A2353" s="31">
        <v>2408</v>
      </c>
      <c r="B2353" s="31">
        <v>65</v>
      </c>
      <c r="C2353" s="31">
        <v>2573</v>
      </c>
      <c r="D2353" s="43">
        <v>43054</v>
      </c>
      <c r="E2353" s="43"/>
      <c r="F2353" s="31" t="b">
        <v>0</v>
      </c>
      <c r="G2353" s="33" t="s">
        <v>37</v>
      </c>
      <c r="H2353" s="33" t="s">
        <v>44</v>
      </c>
      <c r="I2353" s="33" t="s">
        <v>38</v>
      </c>
      <c r="J2353" s="38" t="str">
        <f t="shared" si="390"/>
        <v>Large</v>
      </c>
      <c r="K2353" s="38" t="s">
        <v>12987</v>
      </c>
      <c r="L2353" s="48">
        <v>1807.45</v>
      </c>
      <c r="M2353" s="34">
        <v>778.69</v>
      </c>
      <c r="N2353" s="40">
        <v>42145</v>
      </c>
      <c r="O2353" s="50">
        <f t="shared" si="388"/>
        <v>1028.76</v>
      </c>
      <c r="P2353" s="50" t="e">
        <f>LOOKUP(C2353,CustomerDemographic!A2352:N5541,CustomerDemographic!D2352:D5541)</f>
        <v>#N/A</v>
      </c>
      <c r="Q2353" s="31" t="e">
        <f>LOOKUP(C2353,CustomerDemographic!A2352:N5541,CustomerDemographic!E2352:E5541)</f>
        <v>#N/A</v>
      </c>
      <c r="R2353" s="68" t="e">
        <f>LOOKUP(C2353,CustomerDemographic!A2352:N5541,CustomerDemographic!F2352:F5541)</f>
        <v>#N/A</v>
      </c>
      <c r="S2353" s="46" t="e">
        <f>LOOKUP(C2353,CustomerDemographic!A2352:N5541,CustomerDemographic!G2352:G5541)</f>
        <v>#N/A</v>
      </c>
      <c r="T2353" s="46"/>
      <c r="U2353" s="31" t="e">
        <f>LOOKUP(C2353,CustomerDemographic!A2352:N5541,CustomerDemographic!I2352:I5541)</f>
        <v>#N/A</v>
      </c>
      <c r="V2353" s="38" t="e">
        <f>LOOKUP(C2353,CustomerDemographic!A2352:N5541,CustomerDemographic!J2352:J5541)</f>
        <v>#N/A</v>
      </c>
      <c r="W2353" s="31" t="e">
        <f>LOOKUP(C2353,CustomerDemographic!A2352:N5541,CustomerDemographic!K2352:K5541)</f>
        <v>#N/A</v>
      </c>
      <c r="X2353" s="31" t="e">
        <f>LOOKUP(C2353,CustomerDemographic!A2352:N5541,CustomerDemographic!L2352:L5541)</f>
        <v>#N/A</v>
      </c>
      <c r="Y2353" s="31" t="e">
        <f>LOOKUP(C2353,CustomerDemographic!A2352:N5541,CustomerDemographic!M2352:M5541)</f>
        <v>#N/A</v>
      </c>
      <c r="Z2353" s="31" t="e">
        <f>LOOKUP(C2353,CustomerDemographic!A2352:N5541,CustomerDemographic!N2352:N5541)</f>
        <v>#N/A</v>
      </c>
      <c r="AA2353" s="31">
        <f>LOOKUP(C2353,CustomerAddress!A2352:F6351,CustomerAddress!C2352:C6351)</f>
        <v>2233</v>
      </c>
      <c r="AB2353" s="31" t="str">
        <f>LOOKUP(C2353,CustomerAddress!A2352:F6351,CustomerAddress!D2352:D6351)</f>
        <v>NSW</v>
      </c>
      <c r="AC2353" s="31">
        <f>LOOKUP(C2353,CustomerAddress!A2352:F6351,CustomerAddress!F2352:F6351)</f>
        <v>9</v>
      </c>
      <c r="AD2353" s="31">
        <f t="shared" si="389"/>
        <v>45</v>
      </c>
    </row>
    <row r="2354" spans="1:32" s="31" customFormat="1" ht="15.75" hidden="1" customHeight="1" x14ac:dyDescent="0.15">
      <c r="A2354" s="31">
        <v>1789</v>
      </c>
      <c r="B2354" s="31">
        <v>82</v>
      </c>
      <c r="C2354" s="31">
        <v>2750</v>
      </c>
      <c r="D2354" s="43">
        <v>43057</v>
      </c>
      <c r="E2354" s="31" t="str">
        <f>TEXT(D2353,"mmmm")</f>
        <v>November</v>
      </c>
      <c r="F2354" s="31" t="b">
        <v>0</v>
      </c>
      <c r="G2354" s="31" t="s">
        <v>37</v>
      </c>
      <c r="H2354" s="31" t="s">
        <v>42</v>
      </c>
      <c r="I2354" s="31" t="s">
        <v>43</v>
      </c>
      <c r="J2354" s="38" t="str">
        <f t="shared" si="390"/>
        <v>Medium</v>
      </c>
      <c r="K2354" s="38" t="s">
        <v>12986</v>
      </c>
      <c r="L2354" s="48">
        <v>1538.99</v>
      </c>
      <c r="M2354" s="122">
        <v>829.65</v>
      </c>
      <c r="N2354" s="40">
        <v>42404</v>
      </c>
      <c r="O2354" s="124">
        <f t="shared" si="388"/>
        <v>709.34</v>
      </c>
      <c r="P2354" s="38" t="str">
        <f>LOOKUP(C2354,CustomerDemographic!A1745:N4934,CustomerDemographic!D1745:D4934)</f>
        <v>Male</v>
      </c>
      <c r="Q2354" s="31">
        <f>LOOKUP(C2354,CustomerDemographic!A1745:N4934,CustomerDemographic!E1745:E4934)</f>
        <v>3</v>
      </c>
      <c r="R2354" s="68">
        <f>LOOKUP(C2354,CustomerDemographic!A1745:N4934,CustomerDemographic!F1745:F4934)</f>
        <v>28867</v>
      </c>
      <c r="S2354" s="94">
        <f ca="1">LOOKUP(C2354,CustomerDemographic!A1745:N4934,CustomerDemographic!G1745:G4934)</f>
        <v>44.983380692224763</v>
      </c>
      <c r="T2354" s="94">
        <f ca="1">(TRUNC(S2354/10,)+10)*10</f>
        <v>140</v>
      </c>
      <c r="U2354" s="31" t="str">
        <f>LOOKUP(C2354,CustomerDemographic!A1745:N4934,CustomerDemographic!I1745:I4934)</f>
        <v>SalesRepresentative</v>
      </c>
      <c r="V2354" s="38" t="str">
        <f>LOOKUP(C2354,CustomerDemographic!A1745:N4934,CustomerDemographic!J1745:J4934)</f>
        <v>Retail</v>
      </c>
      <c r="W2354" s="31" t="str">
        <f>LOOKUP(C2354,CustomerDemographic!A1745:N4934,CustomerDemographic!K1745:K4934)</f>
        <v>MassCustomer</v>
      </c>
      <c r="X2354" s="31" t="str">
        <f>LOOKUP(C2354,CustomerDemographic!A1745:N4934,CustomerDemographic!L1745:L4934)</f>
        <v>N</v>
      </c>
      <c r="Y2354" s="31" t="str">
        <f>LOOKUP(C2354,CustomerDemographic!A1745:N4934,CustomerDemographic!M1745:M4934)</f>
        <v>No</v>
      </c>
      <c r="Z2354" s="31">
        <f>LOOKUP(C2354,CustomerDemographic!A1745:N4934,CustomerDemographic!N1745:N4934)</f>
        <v>5</v>
      </c>
      <c r="AA2354" s="31">
        <f>LOOKUP(C2354,CustomerAddress!A1745:F5744,CustomerAddress!C1745:C5744)</f>
        <v>3130</v>
      </c>
      <c r="AB2354" s="31" t="e">
        <f>LOOKUP(C2354,CustomerAddress!A3186:F7185,CustomerAddress!$D$835:$D$4834)</f>
        <v>#N/A</v>
      </c>
      <c r="AC2354" s="31">
        <f>LOOKUP(C2354,CustomerAddress!A1745:F5744,CustomerAddress!F1745:F5744)</f>
        <v>10</v>
      </c>
      <c r="AD2354" s="94">
        <f t="shared" si="389"/>
        <v>42</v>
      </c>
      <c r="AE2354" s="68"/>
      <c r="AF2354" s="31" t="e">
        <f>VLOOKUP(C2354,'Pivot tabel'!A:J,11,FALSE)</f>
        <v>#REF!</v>
      </c>
    </row>
    <row r="2355" spans="1:32" s="31" customFormat="1" ht="15.75" hidden="1" customHeight="1" x14ac:dyDescent="0.15">
      <c r="A2355" s="31">
        <v>2410</v>
      </c>
      <c r="B2355" s="31">
        <v>84</v>
      </c>
      <c r="C2355" s="31">
        <v>1650</v>
      </c>
      <c r="D2355" s="43">
        <v>42832</v>
      </c>
      <c r="E2355" s="43"/>
      <c r="F2355" s="31" t="b">
        <v>1</v>
      </c>
      <c r="G2355" s="33" t="s">
        <v>37</v>
      </c>
      <c r="H2355" s="33" t="s">
        <v>42</v>
      </c>
      <c r="I2355" s="33" t="s">
        <v>43</v>
      </c>
      <c r="J2355" s="38" t="str">
        <f t="shared" si="390"/>
        <v>Medium</v>
      </c>
      <c r="K2355" s="38" t="s">
        <v>12986</v>
      </c>
      <c r="L2355" s="48">
        <v>792.9</v>
      </c>
      <c r="M2355" s="34">
        <v>594.67999999999995</v>
      </c>
      <c r="N2355" s="40">
        <v>33879</v>
      </c>
      <c r="O2355" s="50">
        <f t="shared" si="388"/>
        <v>198.22000000000003</v>
      </c>
      <c r="P2355" s="50" t="e">
        <f>LOOKUP(C2355,CustomerDemographic!A2354:N5543,CustomerDemographic!D2354:D5543)</f>
        <v>#N/A</v>
      </c>
      <c r="Q2355" s="31" t="e">
        <f>LOOKUP(C2355,CustomerDemographic!A2354:N5543,CustomerDemographic!E2354:E5543)</f>
        <v>#N/A</v>
      </c>
      <c r="R2355" s="68" t="e">
        <f>LOOKUP(C2355,CustomerDemographic!A2354:N5543,CustomerDemographic!F2354:F5543)</f>
        <v>#N/A</v>
      </c>
      <c r="S2355" s="46" t="e">
        <f>LOOKUP(C2355,CustomerDemographic!A2354:N5543,CustomerDemographic!G2354:G5543)</f>
        <v>#N/A</v>
      </c>
      <c r="T2355" s="46"/>
      <c r="U2355" s="31" t="e">
        <f>LOOKUP(C2355,CustomerDemographic!A2354:N5543,CustomerDemographic!I2354:I5543)</f>
        <v>#N/A</v>
      </c>
      <c r="V2355" s="38" t="e">
        <f>LOOKUP(C2355,CustomerDemographic!A2354:N5543,CustomerDemographic!J2354:J5543)</f>
        <v>#N/A</v>
      </c>
      <c r="W2355" s="31" t="e">
        <f>LOOKUP(C2355,CustomerDemographic!A2354:N5543,CustomerDemographic!K2354:K5543)</f>
        <v>#N/A</v>
      </c>
      <c r="X2355" s="31" t="e">
        <f>LOOKUP(C2355,CustomerDemographic!A2354:N5543,CustomerDemographic!L2354:L5543)</f>
        <v>#N/A</v>
      </c>
      <c r="Y2355" s="31" t="e">
        <f>LOOKUP(C2355,CustomerDemographic!A2354:N5543,CustomerDemographic!M2354:M5543)</f>
        <v>#N/A</v>
      </c>
      <c r="Z2355" s="31" t="e">
        <f>LOOKUP(C2355,CustomerDemographic!A2354:N5543,CustomerDemographic!N2354:N5543)</f>
        <v>#N/A</v>
      </c>
      <c r="AA2355" s="31" t="e">
        <f>LOOKUP(C2355,CustomerAddress!A2354:F6353,CustomerAddress!C2354:C6353)</f>
        <v>#N/A</v>
      </c>
      <c r="AB2355" s="31" t="e">
        <f>LOOKUP(C2355,CustomerAddress!A2354:F6353,CustomerAddress!D2354:D6353)</f>
        <v>#N/A</v>
      </c>
      <c r="AC2355" s="31" t="e">
        <f>LOOKUP(C2355,CustomerAddress!A2354:F6353,CustomerAddress!F2354:F6353)</f>
        <v>#N/A</v>
      </c>
      <c r="AD2355" s="31">
        <f t="shared" si="389"/>
        <v>267</v>
      </c>
    </row>
    <row r="2356" spans="1:32" s="31" customFormat="1" ht="15.75" hidden="1" customHeight="1" x14ac:dyDescent="0.15">
      <c r="A2356" s="31">
        <v>2411</v>
      </c>
      <c r="B2356" s="31">
        <v>74</v>
      </c>
      <c r="C2356" s="31">
        <v>1445</v>
      </c>
      <c r="D2356" s="43">
        <v>43037</v>
      </c>
      <c r="E2356" s="43"/>
      <c r="F2356" s="31" t="b">
        <v>1</v>
      </c>
      <c r="G2356" s="33" t="s">
        <v>37</v>
      </c>
      <c r="H2356" s="33" t="s">
        <v>44</v>
      </c>
      <c r="I2356" s="33" t="s">
        <v>38</v>
      </c>
      <c r="J2356" s="38" t="str">
        <f t="shared" si="390"/>
        <v>Medium</v>
      </c>
      <c r="K2356" s="38" t="s">
        <v>12986</v>
      </c>
      <c r="L2356" s="48">
        <v>1228.07</v>
      </c>
      <c r="M2356" s="34">
        <v>400.91</v>
      </c>
      <c r="N2356" s="40">
        <v>36668</v>
      </c>
      <c r="O2356" s="50">
        <f t="shared" si="388"/>
        <v>827.15999999999985</v>
      </c>
      <c r="P2356" s="50" t="e">
        <f>LOOKUP(C2356,CustomerDemographic!A2355:N5544,CustomerDemographic!D2355:D5544)</f>
        <v>#N/A</v>
      </c>
      <c r="Q2356" s="31" t="e">
        <f>LOOKUP(C2356,CustomerDemographic!A2355:N5544,CustomerDemographic!E2355:E5544)</f>
        <v>#N/A</v>
      </c>
      <c r="R2356" s="68" t="e">
        <f>LOOKUP(C2356,CustomerDemographic!A2355:N5544,CustomerDemographic!F2355:F5544)</f>
        <v>#N/A</v>
      </c>
      <c r="S2356" s="46" t="e">
        <f>LOOKUP(C2356,CustomerDemographic!A2355:N5544,CustomerDemographic!G2355:G5544)</f>
        <v>#N/A</v>
      </c>
      <c r="T2356" s="46"/>
      <c r="U2356" s="31" t="e">
        <f>LOOKUP(C2356,CustomerDemographic!A2355:N5544,CustomerDemographic!I2355:I5544)</f>
        <v>#N/A</v>
      </c>
      <c r="V2356" s="38" t="e">
        <f>LOOKUP(C2356,CustomerDemographic!A2355:N5544,CustomerDemographic!J2355:J5544)</f>
        <v>#N/A</v>
      </c>
      <c r="W2356" s="31" t="e">
        <f>LOOKUP(C2356,CustomerDemographic!A2355:N5544,CustomerDemographic!K2355:K5544)</f>
        <v>#N/A</v>
      </c>
      <c r="X2356" s="31" t="e">
        <f>LOOKUP(C2356,CustomerDemographic!A2355:N5544,CustomerDemographic!L2355:L5544)</f>
        <v>#N/A</v>
      </c>
      <c r="Y2356" s="31" t="e">
        <f>LOOKUP(C2356,CustomerDemographic!A2355:N5544,CustomerDemographic!M2355:M5544)</f>
        <v>#N/A</v>
      </c>
      <c r="Z2356" s="31" t="e">
        <f>LOOKUP(C2356,CustomerDemographic!A2355:N5544,CustomerDemographic!N2355:N5544)</f>
        <v>#N/A</v>
      </c>
      <c r="AA2356" s="31" t="e">
        <f>LOOKUP(C2356,CustomerAddress!A2355:F6354,CustomerAddress!C2355:C6354)</f>
        <v>#N/A</v>
      </c>
      <c r="AB2356" s="31" t="e">
        <f>LOOKUP(C2356,CustomerAddress!A2355:F6354,CustomerAddress!D2355:D6354)</f>
        <v>#N/A</v>
      </c>
      <c r="AC2356" s="31" t="e">
        <f>LOOKUP(C2356,CustomerAddress!A2355:F6354,CustomerAddress!F2355:F6354)</f>
        <v>#N/A</v>
      </c>
      <c r="AD2356" s="31">
        <f t="shared" si="389"/>
        <v>62</v>
      </c>
    </row>
    <row r="2357" spans="1:32" s="31" customFormat="1" ht="15.75" hidden="1" customHeight="1" x14ac:dyDescent="0.15">
      <c r="A2357" s="31">
        <v>2412</v>
      </c>
      <c r="B2357" s="31">
        <v>66</v>
      </c>
      <c r="C2357" s="31">
        <v>1502</v>
      </c>
      <c r="D2357" s="43">
        <v>42872</v>
      </c>
      <c r="E2357" s="43"/>
      <c r="F2357" s="31" t="b">
        <v>1</v>
      </c>
      <c r="G2357" s="33" t="s">
        <v>37</v>
      </c>
      <c r="H2357" s="33" t="s">
        <v>42</v>
      </c>
      <c r="I2357" s="33" t="s">
        <v>43</v>
      </c>
      <c r="J2357" s="38" t="str">
        <f t="shared" si="390"/>
        <v>Medium</v>
      </c>
      <c r="K2357" s="38" t="s">
        <v>12986</v>
      </c>
      <c r="L2357" s="48">
        <v>590.26</v>
      </c>
      <c r="M2357" s="34">
        <v>525.33000000000004</v>
      </c>
      <c r="N2357" s="40">
        <v>34996</v>
      </c>
      <c r="O2357" s="50">
        <f t="shared" si="388"/>
        <v>64.92999999999995</v>
      </c>
      <c r="P2357" s="50" t="e">
        <f>LOOKUP(C2357,CustomerDemographic!A2356:N5545,CustomerDemographic!D2356:D5545)</f>
        <v>#N/A</v>
      </c>
      <c r="Q2357" s="31" t="e">
        <f>LOOKUP(C2357,CustomerDemographic!A2356:N5545,CustomerDemographic!E2356:E5545)</f>
        <v>#N/A</v>
      </c>
      <c r="R2357" s="68" t="e">
        <f>LOOKUP(C2357,CustomerDemographic!A2356:N5545,CustomerDemographic!F2356:F5545)</f>
        <v>#N/A</v>
      </c>
      <c r="S2357" s="46" t="e">
        <f>LOOKUP(C2357,CustomerDemographic!A2356:N5545,CustomerDemographic!G2356:G5545)</f>
        <v>#N/A</v>
      </c>
      <c r="T2357" s="46"/>
      <c r="U2357" s="31" t="e">
        <f>LOOKUP(C2357,CustomerDemographic!A2356:N5545,CustomerDemographic!I2356:I5545)</f>
        <v>#N/A</v>
      </c>
      <c r="V2357" s="38" t="e">
        <f>LOOKUP(C2357,CustomerDemographic!A2356:N5545,CustomerDemographic!J2356:J5545)</f>
        <v>#N/A</v>
      </c>
      <c r="W2357" s="31" t="e">
        <f>LOOKUP(C2357,CustomerDemographic!A2356:N5545,CustomerDemographic!K2356:K5545)</f>
        <v>#N/A</v>
      </c>
      <c r="X2357" s="31" t="e">
        <f>LOOKUP(C2357,CustomerDemographic!A2356:N5545,CustomerDemographic!L2356:L5545)</f>
        <v>#N/A</v>
      </c>
      <c r="Y2357" s="31" t="e">
        <f>LOOKUP(C2357,CustomerDemographic!A2356:N5545,CustomerDemographic!M2356:M5545)</f>
        <v>#N/A</v>
      </c>
      <c r="Z2357" s="31" t="e">
        <f>LOOKUP(C2357,CustomerDemographic!A2356:N5545,CustomerDemographic!N2356:N5545)</f>
        <v>#N/A</v>
      </c>
      <c r="AA2357" s="31" t="e">
        <f>LOOKUP(C2357,CustomerAddress!A2356:F6355,CustomerAddress!C2356:C6355)</f>
        <v>#N/A</v>
      </c>
      <c r="AB2357" s="31" t="e">
        <f>LOOKUP(C2357,CustomerAddress!A2356:F6355,CustomerAddress!D2356:D6355)</f>
        <v>#N/A</v>
      </c>
      <c r="AC2357" s="31" t="e">
        <f>LOOKUP(C2357,CustomerAddress!A2356:F6355,CustomerAddress!F2356:F6355)</f>
        <v>#N/A</v>
      </c>
      <c r="AD2357" s="31">
        <f t="shared" si="389"/>
        <v>227</v>
      </c>
    </row>
    <row r="2358" spans="1:32" s="31" customFormat="1" ht="15.75" customHeight="1" x14ac:dyDescent="0.15">
      <c r="A2358" s="31">
        <v>1600</v>
      </c>
      <c r="B2358" s="31">
        <v>79</v>
      </c>
      <c r="C2358" s="31">
        <v>3228</v>
      </c>
      <c r="D2358" s="43">
        <v>43059</v>
      </c>
      <c r="E2358" s="31" t="str">
        <f>TEXT(D2357,"mmmm")</f>
        <v>May</v>
      </c>
      <c r="F2358" s="31" t="b">
        <v>1</v>
      </c>
      <c r="G2358" s="31" t="s">
        <v>37</v>
      </c>
      <c r="H2358" s="31" t="s">
        <v>41</v>
      </c>
      <c r="I2358" s="31" t="s">
        <v>38</v>
      </c>
      <c r="J2358" s="38" t="str">
        <f t="shared" si="390"/>
        <v>Medium</v>
      </c>
      <c r="K2358" s="38" t="s">
        <v>12986</v>
      </c>
      <c r="L2358" s="48">
        <v>1555.58</v>
      </c>
      <c r="M2358" s="122">
        <v>818.01</v>
      </c>
      <c r="N2358" s="40">
        <v>37873</v>
      </c>
      <c r="O2358" s="131">
        <f t="shared" si="388"/>
        <v>737.56999999999994</v>
      </c>
      <c r="P2358" s="38" t="str">
        <f>LOOKUP(C2358,CustomerDemographic!A1561:N4750,CustomerDemographic!D1561:D4750)</f>
        <v>Female</v>
      </c>
      <c r="Q2358" s="31">
        <f>LOOKUP(C2358,CustomerDemographic!A1561:N4750,CustomerDemographic!E1561:E4750)</f>
        <v>36</v>
      </c>
      <c r="R2358" s="68">
        <f>LOOKUP(C2358,CustomerDemographic!A1561:N4750,CustomerDemographic!F1561:F4750)</f>
        <v>23605</v>
      </c>
      <c r="S2358" s="94">
        <f ca="1">LOOKUP(C2358,CustomerDemographic!A1561:N4750,CustomerDemographic!G1561:G4750)</f>
        <v>59.399819048389148</v>
      </c>
      <c r="T2358" s="94">
        <f ca="1">(TRUNC(S2358/10,)+10)*10</f>
        <v>150</v>
      </c>
      <c r="U2358" s="31" t="str">
        <f>LOOKUP(C2358,CustomerDemographic!A1561:N4750,CustomerDemographic!I1561:I4750)</f>
        <v>SocialWorker</v>
      </c>
      <c r="V2358" s="38" t="str">
        <f>LOOKUP(C2358,CustomerDemographic!A1561:N4750,CustomerDemographic!J1561:J4750)</f>
        <v>Health</v>
      </c>
      <c r="W2358" s="31" t="str">
        <f>LOOKUP(C2358,CustomerDemographic!A1561:N4750,CustomerDemographic!K1561:K4750)</f>
        <v>MassCustomer</v>
      </c>
      <c r="X2358" s="31" t="str">
        <f>LOOKUP(C2358,CustomerDemographic!A1561:N4750,CustomerDemographic!L1561:L4750)</f>
        <v>N</v>
      </c>
      <c r="Y2358" s="31" t="str">
        <f>LOOKUP(C2358,CustomerDemographic!A1561:N4750,CustomerDemographic!M1561:M4750)</f>
        <v>No</v>
      </c>
      <c r="Z2358" s="31">
        <f>LOOKUP(C2358,CustomerDemographic!A1561:N4750,CustomerDemographic!N1561:N4750)</f>
        <v>13</v>
      </c>
      <c r="AA2358" s="31">
        <f>LOOKUP(C2358,CustomerAddress!A1561:F5560,CustomerAddress!C1561:C5560)</f>
        <v>2880</v>
      </c>
      <c r="AB2358" s="31" t="str">
        <f>LOOKUP(C2358,CustomerAddress!A3190:F7189,CustomerAddress!$D$835:$D$4834)</f>
        <v>NSW</v>
      </c>
      <c r="AC2358" s="31">
        <f>LOOKUP(C2358,CustomerAddress!A1561:F5560,CustomerAddress!F1561:F5560)</f>
        <v>1</v>
      </c>
      <c r="AD2358" s="94">
        <f t="shared" si="389"/>
        <v>40</v>
      </c>
      <c r="AE2358" s="68"/>
      <c r="AF2358" s="31" t="str">
        <f>VLOOKUP(C2358,'Pivot tabel'!A:J,10,FALSE)</f>
        <v>Recent Customer</v>
      </c>
    </row>
    <row r="2359" spans="1:32" s="31" customFormat="1" ht="15.75" hidden="1" customHeight="1" x14ac:dyDescent="0.15">
      <c r="A2359" s="31">
        <v>2414</v>
      </c>
      <c r="B2359" s="31">
        <v>7</v>
      </c>
      <c r="C2359" s="31">
        <v>2467</v>
      </c>
      <c r="D2359" s="43">
        <v>43078</v>
      </c>
      <c r="E2359" s="43"/>
      <c r="F2359" s="31" t="b">
        <v>1</v>
      </c>
      <c r="G2359" s="33" t="s">
        <v>37</v>
      </c>
      <c r="H2359" s="33" t="s">
        <v>39</v>
      </c>
      <c r="I2359" s="33" t="s">
        <v>43</v>
      </c>
      <c r="J2359" s="38" t="str">
        <f t="shared" si="390"/>
        <v>Small</v>
      </c>
      <c r="K2359" s="38" t="s">
        <v>3629</v>
      </c>
      <c r="L2359" s="48">
        <v>980.37</v>
      </c>
      <c r="M2359" s="34">
        <v>234.43</v>
      </c>
      <c r="N2359" s="40">
        <v>38216</v>
      </c>
      <c r="O2359" s="50">
        <f t="shared" si="388"/>
        <v>745.94</v>
      </c>
      <c r="P2359" s="50" t="e">
        <f>LOOKUP(C2359,CustomerDemographic!A2358:N5547,CustomerDemographic!D2358:D5547)</f>
        <v>#N/A</v>
      </c>
      <c r="Q2359" s="31" t="e">
        <f>LOOKUP(C2359,CustomerDemographic!A2358:N5547,CustomerDemographic!E2358:E5547)</f>
        <v>#N/A</v>
      </c>
      <c r="R2359" s="68" t="e">
        <f>LOOKUP(C2359,CustomerDemographic!A2358:N5547,CustomerDemographic!F2358:F5547)</f>
        <v>#N/A</v>
      </c>
      <c r="S2359" s="46" t="e">
        <f>LOOKUP(C2359,CustomerDemographic!A2358:N5547,CustomerDemographic!G2358:G5547)</f>
        <v>#N/A</v>
      </c>
      <c r="T2359" s="46"/>
      <c r="U2359" s="31" t="e">
        <f>LOOKUP(C2359,CustomerDemographic!A2358:N5547,CustomerDemographic!I2358:I5547)</f>
        <v>#N/A</v>
      </c>
      <c r="V2359" s="38" t="e">
        <f>LOOKUP(C2359,CustomerDemographic!A2358:N5547,CustomerDemographic!J2358:J5547)</f>
        <v>#N/A</v>
      </c>
      <c r="W2359" s="31" t="e">
        <f>LOOKUP(C2359,CustomerDemographic!A2358:N5547,CustomerDemographic!K2358:K5547)</f>
        <v>#N/A</v>
      </c>
      <c r="X2359" s="31" t="e">
        <f>LOOKUP(C2359,CustomerDemographic!A2358:N5547,CustomerDemographic!L2358:L5547)</f>
        <v>#N/A</v>
      </c>
      <c r="Y2359" s="31" t="e">
        <f>LOOKUP(C2359,CustomerDemographic!A2358:N5547,CustomerDemographic!M2358:M5547)</f>
        <v>#N/A</v>
      </c>
      <c r="Z2359" s="31" t="e">
        <f>LOOKUP(C2359,CustomerDemographic!A2358:N5547,CustomerDemographic!N2358:N5547)</f>
        <v>#N/A</v>
      </c>
      <c r="AA2359" s="31">
        <f>LOOKUP(C2359,CustomerAddress!A2358:F6357,CustomerAddress!C2358:C6357)</f>
        <v>2540</v>
      </c>
      <c r="AB2359" s="31" t="str">
        <f>LOOKUP(C2359,CustomerAddress!A2358:F6357,CustomerAddress!D2358:D6357)</f>
        <v>NSW</v>
      </c>
      <c r="AC2359" s="31">
        <f>LOOKUP(C2359,CustomerAddress!A2358:F6357,CustomerAddress!F2358:F6357)</f>
        <v>7</v>
      </c>
      <c r="AD2359" s="31">
        <f t="shared" si="389"/>
        <v>21</v>
      </c>
    </row>
    <row r="2360" spans="1:32" s="31" customFormat="1" ht="15.75" hidden="1" customHeight="1" x14ac:dyDescent="0.15">
      <c r="A2360" s="31">
        <v>2415</v>
      </c>
      <c r="B2360" s="31">
        <v>87</v>
      </c>
      <c r="C2360" s="31">
        <v>2659</v>
      </c>
      <c r="D2360" s="43">
        <v>42927</v>
      </c>
      <c r="E2360" s="43"/>
      <c r="F2360" s="31" t="b">
        <v>0</v>
      </c>
      <c r="G2360" s="33" t="s">
        <v>37</v>
      </c>
      <c r="H2360" s="33" t="s">
        <v>40</v>
      </c>
      <c r="I2360" s="33" t="s">
        <v>38</v>
      </c>
      <c r="J2360" s="38" t="str">
        <f t="shared" si="390"/>
        <v>Medium</v>
      </c>
      <c r="K2360" s="38" t="s">
        <v>12986</v>
      </c>
      <c r="L2360" s="48">
        <v>1636.9</v>
      </c>
      <c r="M2360" s="34">
        <v>44.71</v>
      </c>
      <c r="N2360" s="40">
        <v>36668</v>
      </c>
      <c r="O2360" s="50">
        <f t="shared" si="388"/>
        <v>1592.19</v>
      </c>
      <c r="P2360" s="50" t="e">
        <f>LOOKUP(C2360,CustomerDemographic!A2359:N5548,CustomerDemographic!D2359:D5548)</f>
        <v>#N/A</v>
      </c>
      <c r="Q2360" s="31" t="e">
        <f>LOOKUP(C2360,CustomerDemographic!A2359:N5548,CustomerDemographic!E2359:E5548)</f>
        <v>#N/A</v>
      </c>
      <c r="R2360" s="68" t="e">
        <f>LOOKUP(C2360,CustomerDemographic!A2359:N5548,CustomerDemographic!F2359:F5548)</f>
        <v>#N/A</v>
      </c>
      <c r="S2360" s="46" t="e">
        <f>LOOKUP(C2360,CustomerDemographic!A2359:N5548,CustomerDemographic!G2359:G5548)</f>
        <v>#N/A</v>
      </c>
      <c r="T2360" s="46"/>
      <c r="U2360" s="31" t="e">
        <f>LOOKUP(C2360,CustomerDemographic!A2359:N5548,CustomerDemographic!I2359:I5548)</f>
        <v>#N/A</v>
      </c>
      <c r="V2360" s="38" t="e">
        <f>LOOKUP(C2360,CustomerDemographic!A2359:N5548,CustomerDemographic!J2359:J5548)</f>
        <v>#N/A</v>
      </c>
      <c r="W2360" s="31" t="e">
        <f>LOOKUP(C2360,CustomerDemographic!A2359:N5548,CustomerDemographic!K2359:K5548)</f>
        <v>#N/A</v>
      </c>
      <c r="X2360" s="31" t="e">
        <f>LOOKUP(C2360,CustomerDemographic!A2359:N5548,CustomerDemographic!L2359:L5548)</f>
        <v>#N/A</v>
      </c>
      <c r="Y2360" s="31" t="e">
        <f>LOOKUP(C2360,CustomerDemographic!A2359:N5548,CustomerDemographic!M2359:M5548)</f>
        <v>#N/A</v>
      </c>
      <c r="Z2360" s="31" t="e">
        <f>LOOKUP(C2360,CustomerDemographic!A2359:N5548,CustomerDemographic!N2359:N5548)</f>
        <v>#N/A</v>
      </c>
      <c r="AA2360" s="31">
        <f>LOOKUP(C2360,CustomerAddress!A2359:F6358,CustomerAddress!C2359:C6358)</f>
        <v>4151</v>
      </c>
      <c r="AB2360" s="31" t="str">
        <f>LOOKUP(C2360,CustomerAddress!A2359:F6358,CustomerAddress!D2359:D6358)</f>
        <v>QLD</v>
      </c>
      <c r="AC2360" s="31">
        <f>LOOKUP(C2360,CustomerAddress!A2359:F6358,CustomerAddress!F2359:F6358)</f>
        <v>4</v>
      </c>
      <c r="AD2360" s="31">
        <f t="shared" si="389"/>
        <v>172</v>
      </c>
    </row>
    <row r="2361" spans="1:32" s="31" customFormat="1" ht="15.75" hidden="1" customHeight="1" x14ac:dyDescent="0.15">
      <c r="A2361" s="31">
        <v>2416</v>
      </c>
      <c r="B2361" s="31">
        <v>18</v>
      </c>
      <c r="C2361" s="31">
        <v>473</v>
      </c>
      <c r="D2361" s="43">
        <v>42894</v>
      </c>
      <c r="E2361" s="43"/>
      <c r="F2361" s="31" t="b">
        <v>1</v>
      </c>
      <c r="G2361" s="33" t="s">
        <v>37</v>
      </c>
      <c r="H2361" s="36" t="s">
        <v>12747</v>
      </c>
      <c r="I2361" s="33" t="s">
        <v>38</v>
      </c>
      <c r="J2361" s="38" t="str">
        <f t="shared" si="390"/>
        <v>Medium</v>
      </c>
      <c r="K2361" s="38" t="s">
        <v>12986</v>
      </c>
      <c r="L2361" s="48">
        <v>575.27</v>
      </c>
      <c r="M2361" s="34">
        <v>431.45</v>
      </c>
      <c r="N2361" s="40">
        <v>34244</v>
      </c>
      <c r="O2361" s="50">
        <f t="shared" si="388"/>
        <v>143.82</v>
      </c>
      <c r="P2361" s="50" t="e">
        <f>LOOKUP(C2361,CustomerDemographic!A2360:N5549,CustomerDemographic!D2360:D5549)</f>
        <v>#N/A</v>
      </c>
      <c r="Q2361" s="31" t="e">
        <f>LOOKUP(C2361,CustomerDemographic!A2360:N5549,CustomerDemographic!E2360:E5549)</f>
        <v>#N/A</v>
      </c>
      <c r="R2361" s="68" t="e">
        <f>LOOKUP(C2361,CustomerDemographic!A2360:N5549,CustomerDemographic!F2360:F5549)</f>
        <v>#N/A</v>
      </c>
      <c r="S2361" s="46" t="e">
        <f>LOOKUP(C2361,CustomerDemographic!A2360:N5549,CustomerDemographic!G2360:G5549)</f>
        <v>#N/A</v>
      </c>
      <c r="T2361" s="46"/>
      <c r="U2361" s="31" t="e">
        <f>LOOKUP(C2361,CustomerDemographic!A2360:N5549,CustomerDemographic!I2360:I5549)</f>
        <v>#N/A</v>
      </c>
      <c r="V2361" s="38" t="e">
        <f>LOOKUP(C2361,CustomerDemographic!A2360:N5549,CustomerDemographic!J2360:J5549)</f>
        <v>#N/A</v>
      </c>
      <c r="W2361" s="31" t="e">
        <f>LOOKUP(C2361,CustomerDemographic!A2360:N5549,CustomerDemographic!K2360:K5549)</f>
        <v>#N/A</v>
      </c>
      <c r="X2361" s="31" t="e">
        <f>LOOKUP(C2361,CustomerDemographic!A2360:N5549,CustomerDemographic!L2360:L5549)</f>
        <v>#N/A</v>
      </c>
      <c r="Y2361" s="31" t="e">
        <f>LOOKUP(C2361,CustomerDemographic!A2360:N5549,CustomerDemographic!M2360:M5549)</f>
        <v>#N/A</v>
      </c>
      <c r="Z2361" s="31" t="e">
        <f>LOOKUP(C2361,CustomerDemographic!A2360:N5549,CustomerDemographic!N2360:N5549)</f>
        <v>#N/A</v>
      </c>
      <c r="AA2361" s="31" t="e">
        <f>LOOKUP(C2361,CustomerAddress!A2360:F6359,CustomerAddress!C2360:C6359)</f>
        <v>#N/A</v>
      </c>
      <c r="AB2361" s="31" t="e">
        <f>LOOKUP(C2361,CustomerAddress!A2360:F6359,CustomerAddress!D2360:D6359)</f>
        <v>#N/A</v>
      </c>
      <c r="AC2361" s="31" t="e">
        <f>LOOKUP(C2361,CustomerAddress!A2360:F6359,CustomerAddress!F2360:F6359)</f>
        <v>#N/A</v>
      </c>
      <c r="AD2361" s="31">
        <f t="shared" si="389"/>
        <v>205</v>
      </c>
    </row>
    <row r="2362" spans="1:32" s="31" customFormat="1" ht="15.75" hidden="1" customHeight="1" x14ac:dyDescent="0.15">
      <c r="A2362" s="31">
        <v>2417</v>
      </c>
      <c r="B2362" s="31">
        <v>52</v>
      </c>
      <c r="C2362" s="31">
        <v>2743</v>
      </c>
      <c r="D2362" s="43">
        <v>43053</v>
      </c>
      <c r="E2362" s="43"/>
      <c r="F2362" s="31" t="b">
        <v>0</v>
      </c>
      <c r="G2362" s="33" t="s">
        <v>37</v>
      </c>
      <c r="H2362" s="36" t="s">
        <v>12747</v>
      </c>
      <c r="I2362" s="33" t="s">
        <v>43</v>
      </c>
      <c r="J2362" s="38" t="str">
        <f t="shared" si="390"/>
        <v>Medium</v>
      </c>
      <c r="K2362" s="38" t="s">
        <v>12986</v>
      </c>
      <c r="L2362" s="48">
        <v>1777.8</v>
      </c>
      <c r="M2362" s="34">
        <v>820.78</v>
      </c>
      <c r="N2362" s="40">
        <v>39031</v>
      </c>
      <c r="O2362" s="50">
        <f t="shared" si="388"/>
        <v>957.02</v>
      </c>
      <c r="P2362" s="50" t="e">
        <f>LOOKUP(C2362,CustomerDemographic!A2361:N5550,CustomerDemographic!D2361:D5550)</f>
        <v>#N/A</v>
      </c>
      <c r="Q2362" s="31" t="e">
        <f>LOOKUP(C2362,CustomerDemographic!A2361:N5550,CustomerDemographic!E2361:E5550)</f>
        <v>#N/A</v>
      </c>
      <c r="R2362" s="68" t="e">
        <f>LOOKUP(C2362,CustomerDemographic!A2361:N5550,CustomerDemographic!F2361:F5550)</f>
        <v>#N/A</v>
      </c>
      <c r="S2362" s="46" t="e">
        <f>LOOKUP(C2362,CustomerDemographic!A2361:N5550,CustomerDemographic!G2361:G5550)</f>
        <v>#N/A</v>
      </c>
      <c r="T2362" s="46"/>
      <c r="U2362" s="31" t="e">
        <f>LOOKUP(C2362,CustomerDemographic!A2361:N5550,CustomerDemographic!I2361:I5550)</f>
        <v>#N/A</v>
      </c>
      <c r="V2362" s="38" t="e">
        <f>LOOKUP(C2362,CustomerDemographic!A2361:N5550,CustomerDemographic!J2361:J5550)</f>
        <v>#N/A</v>
      </c>
      <c r="W2362" s="31" t="e">
        <f>LOOKUP(C2362,CustomerDemographic!A2361:N5550,CustomerDemographic!K2361:K5550)</f>
        <v>#N/A</v>
      </c>
      <c r="X2362" s="31" t="e">
        <f>LOOKUP(C2362,CustomerDemographic!A2361:N5550,CustomerDemographic!L2361:L5550)</f>
        <v>#N/A</v>
      </c>
      <c r="Y2362" s="31" t="e">
        <f>LOOKUP(C2362,CustomerDemographic!A2361:N5550,CustomerDemographic!M2361:M5550)</f>
        <v>#N/A</v>
      </c>
      <c r="Z2362" s="31" t="e">
        <f>LOOKUP(C2362,CustomerDemographic!A2361:N5550,CustomerDemographic!N2361:N5550)</f>
        <v>#N/A</v>
      </c>
      <c r="AA2362" s="31">
        <f>LOOKUP(C2362,CustomerAddress!A2361:F6360,CustomerAddress!C2361:C6360)</f>
        <v>2113</v>
      </c>
      <c r="AB2362" s="31" t="str">
        <f>LOOKUP(C2362,CustomerAddress!A2361:F6360,CustomerAddress!D2361:D6360)</f>
        <v>NSW</v>
      </c>
      <c r="AC2362" s="31">
        <f>LOOKUP(C2362,CustomerAddress!A2361:F6360,CustomerAddress!F2361:F6360)</f>
        <v>11</v>
      </c>
      <c r="AD2362" s="31">
        <f t="shared" si="389"/>
        <v>46</v>
      </c>
    </row>
    <row r="2363" spans="1:32" s="31" customFormat="1" ht="15.75" hidden="1" customHeight="1" x14ac:dyDescent="0.15">
      <c r="A2363" s="31">
        <v>2418</v>
      </c>
      <c r="B2363" s="31">
        <v>27</v>
      </c>
      <c r="C2363" s="31">
        <v>614</v>
      </c>
      <c r="D2363" s="43">
        <v>42954</v>
      </c>
      <c r="E2363" s="43"/>
      <c r="F2363" s="31" t="b">
        <v>0</v>
      </c>
      <c r="G2363" s="33" t="s">
        <v>37</v>
      </c>
      <c r="H2363" s="33" t="s">
        <v>39</v>
      </c>
      <c r="I2363" s="33" t="s">
        <v>38</v>
      </c>
      <c r="J2363" s="38" t="str">
        <f t="shared" si="390"/>
        <v>Large</v>
      </c>
      <c r="K2363" s="38" t="s">
        <v>12987</v>
      </c>
      <c r="L2363" s="48">
        <v>499.53</v>
      </c>
      <c r="M2363" s="34">
        <v>388.72</v>
      </c>
      <c r="N2363" s="40">
        <v>33552</v>
      </c>
      <c r="O2363" s="50">
        <f t="shared" si="388"/>
        <v>110.80999999999995</v>
      </c>
      <c r="P2363" s="50" t="e">
        <f>LOOKUP(C2363,CustomerDemographic!A2362:N5551,CustomerDemographic!D2362:D5551)</f>
        <v>#N/A</v>
      </c>
      <c r="Q2363" s="31" t="e">
        <f>LOOKUP(C2363,CustomerDemographic!A2362:N5551,CustomerDemographic!E2362:E5551)</f>
        <v>#N/A</v>
      </c>
      <c r="R2363" s="68" t="e">
        <f>LOOKUP(C2363,CustomerDemographic!A2362:N5551,CustomerDemographic!F2362:F5551)</f>
        <v>#N/A</v>
      </c>
      <c r="S2363" s="46" t="e">
        <f>LOOKUP(C2363,CustomerDemographic!A2362:N5551,CustomerDemographic!G2362:G5551)</f>
        <v>#N/A</v>
      </c>
      <c r="T2363" s="46"/>
      <c r="U2363" s="31" t="e">
        <f>LOOKUP(C2363,CustomerDemographic!A2362:N5551,CustomerDemographic!I2362:I5551)</f>
        <v>#N/A</v>
      </c>
      <c r="V2363" s="38" t="e">
        <f>LOOKUP(C2363,CustomerDemographic!A2362:N5551,CustomerDemographic!J2362:J5551)</f>
        <v>#N/A</v>
      </c>
      <c r="W2363" s="31" t="e">
        <f>LOOKUP(C2363,CustomerDemographic!A2362:N5551,CustomerDemographic!K2362:K5551)</f>
        <v>#N/A</v>
      </c>
      <c r="X2363" s="31" t="e">
        <f>LOOKUP(C2363,CustomerDemographic!A2362:N5551,CustomerDemographic!L2362:L5551)</f>
        <v>#N/A</v>
      </c>
      <c r="Y2363" s="31" t="e">
        <f>LOOKUP(C2363,CustomerDemographic!A2362:N5551,CustomerDemographic!M2362:M5551)</f>
        <v>#N/A</v>
      </c>
      <c r="Z2363" s="31" t="e">
        <f>LOOKUP(C2363,CustomerDemographic!A2362:N5551,CustomerDemographic!N2362:N5551)</f>
        <v>#N/A</v>
      </c>
      <c r="AA2363" s="31" t="e">
        <f>LOOKUP(C2363,CustomerAddress!A2362:F6361,CustomerAddress!C2362:C6361)</f>
        <v>#N/A</v>
      </c>
      <c r="AB2363" s="31" t="e">
        <f>LOOKUP(C2363,CustomerAddress!A2362:F6361,CustomerAddress!D2362:D6361)</f>
        <v>#N/A</v>
      </c>
      <c r="AC2363" s="31" t="e">
        <f>LOOKUP(C2363,CustomerAddress!A2362:F6361,CustomerAddress!F2362:F6361)</f>
        <v>#N/A</v>
      </c>
      <c r="AD2363" s="31">
        <f t="shared" si="389"/>
        <v>145</v>
      </c>
    </row>
    <row r="2364" spans="1:32" s="31" customFormat="1" ht="15.75" hidden="1" customHeight="1" x14ac:dyDescent="0.15">
      <c r="A2364" s="31">
        <v>2419</v>
      </c>
      <c r="B2364" s="31">
        <v>75</v>
      </c>
      <c r="C2364" s="31">
        <v>1175</v>
      </c>
      <c r="D2364" s="43">
        <v>42881</v>
      </c>
      <c r="E2364" s="43"/>
      <c r="F2364" s="31" t="b">
        <v>0</v>
      </c>
      <c r="G2364" s="33" t="s">
        <v>37</v>
      </c>
      <c r="H2364" s="33" t="s">
        <v>42</v>
      </c>
      <c r="I2364" s="33" t="s">
        <v>46</v>
      </c>
      <c r="J2364" s="38" t="str">
        <f t="shared" si="390"/>
        <v>Medium</v>
      </c>
      <c r="K2364" s="38" t="s">
        <v>12986</v>
      </c>
      <c r="L2364" s="48">
        <v>1873.97</v>
      </c>
      <c r="M2364" s="34">
        <v>863.95</v>
      </c>
      <c r="N2364" s="40">
        <v>40410</v>
      </c>
      <c r="O2364" s="50">
        <f t="shared" si="388"/>
        <v>1010.02</v>
      </c>
      <c r="P2364" s="50" t="e">
        <f>LOOKUP(C2364,CustomerDemographic!A2363:N5552,CustomerDemographic!D2363:D5552)</f>
        <v>#N/A</v>
      </c>
      <c r="Q2364" s="31" t="e">
        <f>LOOKUP(C2364,CustomerDemographic!A2363:N5552,CustomerDemographic!E2363:E5552)</f>
        <v>#N/A</v>
      </c>
      <c r="R2364" s="68" t="e">
        <f>LOOKUP(C2364,CustomerDemographic!A2363:N5552,CustomerDemographic!F2363:F5552)</f>
        <v>#N/A</v>
      </c>
      <c r="S2364" s="46" t="e">
        <f>LOOKUP(C2364,CustomerDemographic!A2363:N5552,CustomerDemographic!G2363:G5552)</f>
        <v>#N/A</v>
      </c>
      <c r="T2364" s="46"/>
      <c r="U2364" s="31" t="e">
        <f>LOOKUP(C2364,CustomerDemographic!A2363:N5552,CustomerDemographic!I2363:I5552)</f>
        <v>#N/A</v>
      </c>
      <c r="V2364" s="38" t="e">
        <f>LOOKUP(C2364,CustomerDemographic!A2363:N5552,CustomerDemographic!J2363:J5552)</f>
        <v>#N/A</v>
      </c>
      <c r="W2364" s="31" t="e">
        <f>LOOKUP(C2364,CustomerDemographic!A2363:N5552,CustomerDemographic!K2363:K5552)</f>
        <v>#N/A</v>
      </c>
      <c r="X2364" s="31" t="e">
        <f>LOOKUP(C2364,CustomerDemographic!A2363:N5552,CustomerDemographic!L2363:L5552)</f>
        <v>#N/A</v>
      </c>
      <c r="Y2364" s="31" t="e">
        <f>LOOKUP(C2364,CustomerDemographic!A2363:N5552,CustomerDemographic!M2363:M5552)</f>
        <v>#N/A</v>
      </c>
      <c r="Z2364" s="31" t="e">
        <f>LOOKUP(C2364,CustomerDemographic!A2363:N5552,CustomerDemographic!N2363:N5552)</f>
        <v>#N/A</v>
      </c>
      <c r="AA2364" s="31" t="e">
        <f>LOOKUP(C2364,CustomerAddress!A2363:F6362,CustomerAddress!C2363:C6362)</f>
        <v>#N/A</v>
      </c>
      <c r="AB2364" s="31" t="e">
        <f>LOOKUP(C2364,CustomerAddress!A2363:F6362,CustomerAddress!D2363:D6362)</f>
        <v>#N/A</v>
      </c>
      <c r="AC2364" s="31" t="e">
        <f>LOOKUP(C2364,CustomerAddress!A2363:F6362,CustomerAddress!F2363:F6362)</f>
        <v>#N/A</v>
      </c>
      <c r="AD2364" s="31">
        <f t="shared" si="389"/>
        <v>218</v>
      </c>
    </row>
    <row r="2365" spans="1:32" s="31" customFormat="1" ht="15.75" hidden="1" customHeight="1" x14ac:dyDescent="0.15">
      <c r="A2365" s="31">
        <v>2420</v>
      </c>
      <c r="B2365" s="31">
        <v>70</v>
      </c>
      <c r="C2365" s="31">
        <v>1073</v>
      </c>
      <c r="D2365" s="43">
        <v>42827</v>
      </c>
      <c r="E2365" s="43"/>
      <c r="F2365" s="31" t="b">
        <v>0</v>
      </c>
      <c r="G2365" s="33" t="s">
        <v>37</v>
      </c>
      <c r="H2365" s="33" t="s">
        <v>39</v>
      </c>
      <c r="I2365" s="33" t="s">
        <v>38</v>
      </c>
      <c r="J2365" s="38" t="str">
        <f t="shared" si="390"/>
        <v>Large</v>
      </c>
      <c r="K2365" s="38" t="s">
        <v>12987</v>
      </c>
      <c r="L2365" s="48">
        <v>495.72</v>
      </c>
      <c r="M2365" s="34">
        <v>297.43</v>
      </c>
      <c r="N2365" s="40">
        <v>38193</v>
      </c>
      <c r="O2365" s="50">
        <f t="shared" si="388"/>
        <v>198.29000000000002</v>
      </c>
      <c r="P2365" s="50" t="e">
        <f>LOOKUP(C2365,CustomerDemographic!A2364:N5553,CustomerDemographic!D2364:D5553)</f>
        <v>#N/A</v>
      </c>
      <c r="Q2365" s="31" t="e">
        <f>LOOKUP(C2365,CustomerDemographic!A2364:N5553,CustomerDemographic!E2364:E5553)</f>
        <v>#N/A</v>
      </c>
      <c r="R2365" s="68" t="e">
        <f>LOOKUP(C2365,CustomerDemographic!A2364:N5553,CustomerDemographic!F2364:F5553)</f>
        <v>#N/A</v>
      </c>
      <c r="S2365" s="46" t="e">
        <f>LOOKUP(C2365,CustomerDemographic!A2364:N5553,CustomerDemographic!G2364:G5553)</f>
        <v>#N/A</v>
      </c>
      <c r="T2365" s="46"/>
      <c r="U2365" s="31" t="e">
        <f>LOOKUP(C2365,CustomerDemographic!A2364:N5553,CustomerDemographic!I2364:I5553)</f>
        <v>#N/A</v>
      </c>
      <c r="V2365" s="38" t="e">
        <f>LOOKUP(C2365,CustomerDemographic!A2364:N5553,CustomerDemographic!J2364:J5553)</f>
        <v>#N/A</v>
      </c>
      <c r="W2365" s="31" t="e">
        <f>LOOKUP(C2365,CustomerDemographic!A2364:N5553,CustomerDemographic!K2364:K5553)</f>
        <v>#N/A</v>
      </c>
      <c r="X2365" s="31" t="e">
        <f>LOOKUP(C2365,CustomerDemographic!A2364:N5553,CustomerDemographic!L2364:L5553)</f>
        <v>#N/A</v>
      </c>
      <c r="Y2365" s="31" t="e">
        <f>LOOKUP(C2365,CustomerDemographic!A2364:N5553,CustomerDemographic!M2364:M5553)</f>
        <v>#N/A</v>
      </c>
      <c r="Z2365" s="31" t="e">
        <f>LOOKUP(C2365,CustomerDemographic!A2364:N5553,CustomerDemographic!N2364:N5553)</f>
        <v>#N/A</v>
      </c>
      <c r="AA2365" s="31" t="e">
        <f>LOOKUP(C2365,CustomerAddress!A2364:F6363,CustomerAddress!C2364:C6363)</f>
        <v>#N/A</v>
      </c>
      <c r="AB2365" s="31" t="e">
        <f>LOOKUP(C2365,CustomerAddress!A2364:F6363,CustomerAddress!D2364:D6363)</f>
        <v>#N/A</v>
      </c>
      <c r="AC2365" s="31" t="e">
        <f>LOOKUP(C2365,CustomerAddress!A2364:F6363,CustomerAddress!F2364:F6363)</f>
        <v>#N/A</v>
      </c>
      <c r="AD2365" s="31">
        <f t="shared" si="389"/>
        <v>272</v>
      </c>
    </row>
    <row r="2366" spans="1:32" s="31" customFormat="1" ht="15.75" hidden="1" customHeight="1" x14ac:dyDescent="0.15">
      <c r="A2366" s="31">
        <v>2421</v>
      </c>
      <c r="B2366" s="31">
        <v>17</v>
      </c>
      <c r="C2366" s="31">
        <v>661</v>
      </c>
      <c r="D2366" s="43">
        <v>42982</v>
      </c>
      <c r="E2366" s="43"/>
      <c r="F2366" s="31" t="b">
        <v>0</v>
      </c>
      <c r="G2366" s="33" t="s">
        <v>37</v>
      </c>
      <c r="H2366" s="33" t="s">
        <v>44</v>
      </c>
      <c r="I2366" s="33" t="s">
        <v>46</v>
      </c>
      <c r="J2366" s="38" t="str">
        <f t="shared" si="390"/>
        <v>Medium</v>
      </c>
      <c r="K2366" s="38" t="s">
        <v>12986</v>
      </c>
      <c r="L2366" s="48">
        <v>1362.99</v>
      </c>
      <c r="M2366" s="34">
        <v>57.74</v>
      </c>
      <c r="N2366" s="40">
        <v>34079</v>
      </c>
      <c r="O2366" s="50">
        <f t="shared" si="388"/>
        <v>1305.25</v>
      </c>
      <c r="P2366" s="50" t="e">
        <f>LOOKUP(C2366,CustomerDemographic!A2365:N5554,CustomerDemographic!D2365:D5554)</f>
        <v>#N/A</v>
      </c>
      <c r="Q2366" s="31" t="e">
        <f>LOOKUP(C2366,CustomerDemographic!A2365:N5554,CustomerDemographic!E2365:E5554)</f>
        <v>#N/A</v>
      </c>
      <c r="R2366" s="68" t="e">
        <f>LOOKUP(C2366,CustomerDemographic!A2365:N5554,CustomerDemographic!F2365:F5554)</f>
        <v>#N/A</v>
      </c>
      <c r="S2366" s="46" t="e">
        <f>LOOKUP(C2366,CustomerDemographic!A2365:N5554,CustomerDemographic!G2365:G5554)</f>
        <v>#N/A</v>
      </c>
      <c r="T2366" s="46"/>
      <c r="U2366" s="31" t="e">
        <f>LOOKUP(C2366,CustomerDemographic!A2365:N5554,CustomerDemographic!I2365:I5554)</f>
        <v>#N/A</v>
      </c>
      <c r="V2366" s="38" t="e">
        <f>LOOKUP(C2366,CustomerDemographic!A2365:N5554,CustomerDemographic!J2365:J5554)</f>
        <v>#N/A</v>
      </c>
      <c r="W2366" s="31" t="e">
        <f>LOOKUP(C2366,CustomerDemographic!A2365:N5554,CustomerDemographic!K2365:K5554)</f>
        <v>#N/A</v>
      </c>
      <c r="X2366" s="31" t="e">
        <f>LOOKUP(C2366,CustomerDemographic!A2365:N5554,CustomerDemographic!L2365:L5554)</f>
        <v>#N/A</v>
      </c>
      <c r="Y2366" s="31" t="e">
        <f>LOOKUP(C2366,CustomerDemographic!A2365:N5554,CustomerDemographic!M2365:M5554)</f>
        <v>#N/A</v>
      </c>
      <c r="Z2366" s="31" t="e">
        <f>LOOKUP(C2366,CustomerDemographic!A2365:N5554,CustomerDemographic!N2365:N5554)</f>
        <v>#N/A</v>
      </c>
      <c r="AA2366" s="31" t="e">
        <f>LOOKUP(C2366,CustomerAddress!A2365:F6364,CustomerAddress!C2365:C6364)</f>
        <v>#N/A</v>
      </c>
      <c r="AB2366" s="31" t="e">
        <f>LOOKUP(C2366,CustomerAddress!A2365:F6364,CustomerAddress!D2365:D6364)</f>
        <v>#N/A</v>
      </c>
      <c r="AC2366" s="31" t="e">
        <f>LOOKUP(C2366,CustomerAddress!A2365:F6364,CustomerAddress!F2365:F6364)</f>
        <v>#N/A</v>
      </c>
      <c r="AD2366" s="31">
        <f t="shared" si="389"/>
        <v>117</v>
      </c>
    </row>
    <row r="2367" spans="1:32" s="31" customFormat="1" ht="15.75" hidden="1" customHeight="1" x14ac:dyDescent="0.15">
      <c r="A2367" s="31">
        <v>2266</v>
      </c>
      <c r="B2367" s="31">
        <v>91</v>
      </c>
      <c r="C2367" s="31">
        <v>2732</v>
      </c>
      <c r="D2367" s="43">
        <v>43059</v>
      </c>
      <c r="E2367" s="31" t="str">
        <f>TEXT(D2366,"mmmm")</f>
        <v>September</v>
      </c>
      <c r="F2367" s="31" t="b">
        <v>0</v>
      </c>
      <c r="G2367" s="31" t="s">
        <v>37</v>
      </c>
      <c r="H2367" s="38" t="s">
        <v>12747</v>
      </c>
      <c r="I2367" s="31" t="s">
        <v>38</v>
      </c>
      <c r="J2367" s="38" t="str">
        <f t="shared" si="390"/>
        <v>Large</v>
      </c>
      <c r="K2367" s="38" t="s">
        <v>12987</v>
      </c>
      <c r="L2367" s="48">
        <v>100.35</v>
      </c>
      <c r="M2367" s="122">
        <v>75.260000000000005</v>
      </c>
      <c r="N2367" s="40">
        <v>36367</v>
      </c>
      <c r="O2367" s="124">
        <f t="shared" si="388"/>
        <v>25.089999999999989</v>
      </c>
      <c r="P2367" s="38" t="str">
        <f>LOOKUP(C2367,CustomerDemographic!A2213:N5402,CustomerDemographic!D2213:D5402)</f>
        <v>Female</v>
      </c>
      <c r="Q2367" s="31">
        <f>LOOKUP(C2367,CustomerDemographic!A2213:N5402,CustomerDemographic!E2213:E5402)</f>
        <v>36</v>
      </c>
      <c r="R2367" s="68">
        <f>LOOKUP(C2367,CustomerDemographic!A2213:N5402,CustomerDemographic!F2213:F5402)</f>
        <v>22341</v>
      </c>
      <c r="S2367" s="94">
        <f ca="1">LOOKUP(C2367,CustomerDemographic!A2213:N5402,CustomerDemographic!G2213:G5402)</f>
        <v>62.862832747019283</v>
      </c>
      <c r="T2367" s="94">
        <f ca="1">(TRUNC(S2367/10,)+10)*10</f>
        <v>160</v>
      </c>
      <c r="U2367" s="31" t="str">
        <f>LOOKUP(C2367,CustomerDemographic!A2213:N5402,CustomerDemographic!I2213:I5402)</f>
        <v>HelpDeskOperator</v>
      </c>
      <c r="V2367" s="38" t="str">
        <f>LOOKUP(C2367,CustomerDemographic!A2213:N5402,CustomerDemographic!J2213:J5402)</f>
        <v>Health</v>
      </c>
      <c r="W2367" s="31" t="str">
        <f>LOOKUP(C2367,CustomerDemographic!A2213:N5402,CustomerDemographic!K2213:K5402)</f>
        <v>MassCustomer</v>
      </c>
      <c r="X2367" s="31" t="str">
        <f>LOOKUP(C2367,CustomerDemographic!A2213:N5402,CustomerDemographic!L2213:L5402)</f>
        <v>N</v>
      </c>
      <c r="Y2367" s="31" t="str">
        <f>LOOKUP(C2367,CustomerDemographic!A2213:N5402,CustomerDemographic!M2213:M5402)</f>
        <v>No</v>
      </c>
      <c r="Z2367" s="31">
        <f>LOOKUP(C2367,CustomerDemographic!A2213:N5402,CustomerDemographic!N2213:N5402)</f>
        <v>7</v>
      </c>
      <c r="AA2367" s="31">
        <f>LOOKUP(C2367,CustomerAddress!A2213:F6212,CustomerAddress!C2213:C6212)</f>
        <v>3067</v>
      </c>
      <c r="AB2367" s="31" t="e">
        <f>LOOKUP(C2367,CustomerAddress!A3199:F7198,CustomerAddress!$D$835:$D$4834)</f>
        <v>#N/A</v>
      </c>
      <c r="AC2367" s="31">
        <f>LOOKUP(C2367,CustomerAddress!A2213:F6212,CustomerAddress!F2213:F6212)</f>
        <v>9</v>
      </c>
      <c r="AD2367" s="94">
        <f t="shared" si="389"/>
        <v>40</v>
      </c>
      <c r="AE2367" s="68"/>
      <c r="AF2367" s="31" t="e">
        <f>VLOOKUP(C2367,'Pivot tabel'!A:J,11,FALSE)</f>
        <v>#REF!</v>
      </c>
    </row>
    <row r="2368" spans="1:32" s="31" customFormat="1" ht="15.75" hidden="1" customHeight="1" x14ac:dyDescent="0.15">
      <c r="A2368" s="31">
        <v>2423</v>
      </c>
      <c r="B2368" s="31">
        <v>66</v>
      </c>
      <c r="C2368" s="31">
        <v>1880</v>
      </c>
      <c r="D2368" s="43">
        <v>42775</v>
      </c>
      <c r="E2368" s="43"/>
      <c r="F2368" s="31" t="b">
        <v>1</v>
      </c>
      <c r="G2368" s="33" t="s">
        <v>37</v>
      </c>
      <c r="H2368" s="36" t="s">
        <v>12747</v>
      </c>
      <c r="I2368" s="33" t="s">
        <v>38</v>
      </c>
      <c r="J2368" s="38" t="str">
        <f t="shared" si="390"/>
        <v>Small</v>
      </c>
      <c r="K2368" s="38" t="s">
        <v>3629</v>
      </c>
      <c r="L2368" s="48">
        <v>1163.8900000000001</v>
      </c>
      <c r="M2368" s="34">
        <v>589.27</v>
      </c>
      <c r="N2368" s="40">
        <v>42560</v>
      </c>
      <c r="O2368" s="50">
        <f t="shared" si="388"/>
        <v>574.62000000000012</v>
      </c>
      <c r="P2368" s="50" t="e">
        <f>LOOKUP(C2368,CustomerDemographic!A2367:N5556,CustomerDemographic!D2367:D5556)</f>
        <v>#N/A</v>
      </c>
      <c r="Q2368" s="31" t="e">
        <f>LOOKUP(C2368,CustomerDemographic!A2367:N5556,CustomerDemographic!E2367:E5556)</f>
        <v>#N/A</v>
      </c>
      <c r="R2368" s="68" t="e">
        <f>LOOKUP(C2368,CustomerDemographic!A2367:N5556,CustomerDemographic!F2367:F5556)</f>
        <v>#N/A</v>
      </c>
      <c r="S2368" s="46" t="e">
        <f>LOOKUP(C2368,CustomerDemographic!A2367:N5556,CustomerDemographic!G2367:G5556)</f>
        <v>#N/A</v>
      </c>
      <c r="T2368" s="46"/>
      <c r="U2368" s="31" t="e">
        <f>LOOKUP(C2368,CustomerDemographic!A2367:N5556,CustomerDemographic!I2367:I5556)</f>
        <v>#N/A</v>
      </c>
      <c r="V2368" s="38" t="e">
        <f>LOOKUP(C2368,CustomerDemographic!A2367:N5556,CustomerDemographic!J2367:J5556)</f>
        <v>#N/A</v>
      </c>
      <c r="W2368" s="31" t="e">
        <f>LOOKUP(C2368,CustomerDemographic!A2367:N5556,CustomerDemographic!K2367:K5556)</f>
        <v>#N/A</v>
      </c>
      <c r="X2368" s="31" t="e">
        <f>LOOKUP(C2368,CustomerDemographic!A2367:N5556,CustomerDemographic!L2367:L5556)</f>
        <v>#N/A</v>
      </c>
      <c r="Y2368" s="31" t="e">
        <f>LOOKUP(C2368,CustomerDemographic!A2367:N5556,CustomerDemographic!M2367:M5556)</f>
        <v>#N/A</v>
      </c>
      <c r="Z2368" s="31" t="e">
        <f>LOOKUP(C2368,CustomerDemographic!A2367:N5556,CustomerDemographic!N2367:N5556)</f>
        <v>#N/A</v>
      </c>
      <c r="AA2368" s="31" t="e">
        <f>LOOKUP(C2368,CustomerAddress!A2367:F6366,CustomerAddress!C2367:C6366)</f>
        <v>#N/A</v>
      </c>
      <c r="AB2368" s="31" t="e">
        <f>LOOKUP(C2368,CustomerAddress!A2367:F6366,CustomerAddress!D2367:D6366)</f>
        <v>#N/A</v>
      </c>
      <c r="AC2368" s="31" t="e">
        <f>LOOKUP(C2368,CustomerAddress!A2367:F6366,CustomerAddress!F2367:F6366)</f>
        <v>#N/A</v>
      </c>
      <c r="AD2368" s="31">
        <f t="shared" si="389"/>
        <v>324</v>
      </c>
    </row>
    <row r="2369" spans="1:32" s="31" customFormat="1" ht="15.75" hidden="1" customHeight="1" x14ac:dyDescent="0.15">
      <c r="A2369" s="31">
        <v>2424</v>
      </c>
      <c r="B2369" s="31">
        <v>86</v>
      </c>
      <c r="C2369" s="31">
        <v>1599</v>
      </c>
      <c r="D2369" s="43">
        <v>42955</v>
      </c>
      <c r="E2369" s="43"/>
      <c r="F2369" s="31" t="b">
        <v>0</v>
      </c>
      <c r="G2369" s="33" t="s">
        <v>37</v>
      </c>
      <c r="H2369" s="33" t="s">
        <v>40</v>
      </c>
      <c r="I2369" s="33" t="s">
        <v>38</v>
      </c>
      <c r="J2369" s="38" t="str">
        <f t="shared" si="390"/>
        <v>Medium</v>
      </c>
      <c r="K2369" s="38" t="s">
        <v>12986</v>
      </c>
      <c r="L2369" s="48">
        <v>235.63</v>
      </c>
      <c r="M2369" s="34">
        <v>125.07</v>
      </c>
      <c r="N2369" s="40">
        <v>38206</v>
      </c>
      <c r="O2369" s="50">
        <f t="shared" si="388"/>
        <v>110.56</v>
      </c>
      <c r="P2369" s="50" t="e">
        <f>LOOKUP(C2369,CustomerDemographic!A2368:N5557,CustomerDemographic!D2368:D5557)</f>
        <v>#N/A</v>
      </c>
      <c r="Q2369" s="31" t="e">
        <f>LOOKUP(C2369,CustomerDemographic!A2368:N5557,CustomerDemographic!E2368:E5557)</f>
        <v>#N/A</v>
      </c>
      <c r="R2369" s="68" t="e">
        <f>LOOKUP(C2369,CustomerDemographic!A2368:N5557,CustomerDemographic!F2368:F5557)</f>
        <v>#N/A</v>
      </c>
      <c r="S2369" s="46" t="e">
        <f>LOOKUP(C2369,CustomerDemographic!A2368:N5557,CustomerDemographic!G2368:G5557)</f>
        <v>#N/A</v>
      </c>
      <c r="T2369" s="46"/>
      <c r="U2369" s="31" t="e">
        <f>LOOKUP(C2369,CustomerDemographic!A2368:N5557,CustomerDemographic!I2368:I5557)</f>
        <v>#N/A</v>
      </c>
      <c r="V2369" s="38" t="e">
        <f>LOOKUP(C2369,CustomerDemographic!A2368:N5557,CustomerDemographic!J2368:J5557)</f>
        <v>#N/A</v>
      </c>
      <c r="W2369" s="31" t="e">
        <f>LOOKUP(C2369,CustomerDemographic!A2368:N5557,CustomerDemographic!K2368:K5557)</f>
        <v>#N/A</v>
      </c>
      <c r="X2369" s="31" t="e">
        <f>LOOKUP(C2369,CustomerDemographic!A2368:N5557,CustomerDemographic!L2368:L5557)</f>
        <v>#N/A</v>
      </c>
      <c r="Y2369" s="31" t="e">
        <f>LOOKUP(C2369,CustomerDemographic!A2368:N5557,CustomerDemographic!M2368:M5557)</f>
        <v>#N/A</v>
      </c>
      <c r="Z2369" s="31" t="e">
        <f>LOOKUP(C2369,CustomerDemographic!A2368:N5557,CustomerDemographic!N2368:N5557)</f>
        <v>#N/A</v>
      </c>
      <c r="AA2369" s="31" t="e">
        <f>LOOKUP(C2369,CustomerAddress!A2368:F6367,CustomerAddress!C2368:C6367)</f>
        <v>#N/A</v>
      </c>
      <c r="AB2369" s="31" t="e">
        <f>LOOKUP(C2369,CustomerAddress!A2368:F6367,CustomerAddress!D2368:D6367)</f>
        <v>#N/A</v>
      </c>
      <c r="AC2369" s="31" t="e">
        <f>LOOKUP(C2369,CustomerAddress!A2368:F6367,CustomerAddress!F2368:F6367)</f>
        <v>#N/A</v>
      </c>
      <c r="AD2369" s="31">
        <f t="shared" si="389"/>
        <v>144</v>
      </c>
    </row>
    <row r="2370" spans="1:32" s="31" customFormat="1" ht="15.75" hidden="1" customHeight="1" x14ac:dyDescent="0.15">
      <c r="A2370" s="31">
        <v>2425</v>
      </c>
      <c r="B2370" s="31">
        <v>22</v>
      </c>
      <c r="C2370" s="31">
        <v>1890</v>
      </c>
      <c r="D2370" s="43">
        <v>42874</v>
      </c>
      <c r="E2370" s="43"/>
      <c r="F2370" s="31" t="b">
        <v>0</v>
      </c>
      <c r="G2370" s="33" t="s">
        <v>37</v>
      </c>
      <c r="H2370" s="33" t="s">
        <v>44</v>
      </c>
      <c r="I2370" s="33" t="s">
        <v>38</v>
      </c>
      <c r="J2370" s="38" t="str">
        <f t="shared" si="390"/>
        <v>Medium</v>
      </c>
      <c r="K2370" s="38" t="s">
        <v>12986</v>
      </c>
      <c r="L2370" s="48">
        <v>60.34</v>
      </c>
      <c r="M2370" s="34">
        <v>45.26</v>
      </c>
      <c r="N2370" s="40">
        <v>34165</v>
      </c>
      <c r="O2370" s="50">
        <f t="shared" ref="O2370:O2433" si="394">L2370-M2370</f>
        <v>15.080000000000005</v>
      </c>
      <c r="P2370" s="50" t="e">
        <f>LOOKUP(C2370,CustomerDemographic!A2369:N5558,CustomerDemographic!D2369:D5558)</f>
        <v>#N/A</v>
      </c>
      <c r="Q2370" s="31" t="e">
        <f>LOOKUP(C2370,CustomerDemographic!A2369:N5558,CustomerDemographic!E2369:E5558)</f>
        <v>#N/A</v>
      </c>
      <c r="R2370" s="68" t="e">
        <f>LOOKUP(C2370,CustomerDemographic!A2369:N5558,CustomerDemographic!F2369:F5558)</f>
        <v>#N/A</v>
      </c>
      <c r="S2370" s="46" t="e">
        <f>LOOKUP(C2370,CustomerDemographic!A2369:N5558,CustomerDemographic!G2369:G5558)</f>
        <v>#N/A</v>
      </c>
      <c r="T2370" s="46"/>
      <c r="U2370" s="31" t="e">
        <f>LOOKUP(C2370,CustomerDemographic!A2369:N5558,CustomerDemographic!I2369:I5558)</f>
        <v>#N/A</v>
      </c>
      <c r="V2370" s="38" t="e">
        <f>LOOKUP(C2370,CustomerDemographic!A2369:N5558,CustomerDemographic!J2369:J5558)</f>
        <v>#N/A</v>
      </c>
      <c r="W2370" s="31" t="e">
        <f>LOOKUP(C2370,CustomerDemographic!A2369:N5558,CustomerDemographic!K2369:K5558)</f>
        <v>#N/A</v>
      </c>
      <c r="X2370" s="31" t="e">
        <f>LOOKUP(C2370,CustomerDemographic!A2369:N5558,CustomerDemographic!L2369:L5558)</f>
        <v>#N/A</v>
      </c>
      <c r="Y2370" s="31" t="e">
        <f>LOOKUP(C2370,CustomerDemographic!A2369:N5558,CustomerDemographic!M2369:M5558)</f>
        <v>#N/A</v>
      </c>
      <c r="Z2370" s="31" t="e">
        <f>LOOKUP(C2370,CustomerDemographic!A2369:N5558,CustomerDemographic!N2369:N5558)</f>
        <v>#N/A</v>
      </c>
      <c r="AA2370" s="31" t="e">
        <f>LOOKUP(C2370,CustomerAddress!A2369:F6368,CustomerAddress!C2369:C6368)</f>
        <v>#N/A</v>
      </c>
      <c r="AB2370" s="31" t="e">
        <f>LOOKUP(C2370,CustomerAddress!A2369:F6368,CustomerAddress!D2369:D6368)</f>
        <v>#N/A</v>
      </c>
      <c r="AC2370" s="31" t="e">
        <f>LOOKUP(C2370,CustomerAddress!A2369:F6368,CustomerAddress!F2369:F6368)</f>
        <v>#N/A</v>
      </c>
      <c r="AD2370" s="31">
        <f t="shared" ref="AD2370:AD2433" si="395">$AF$2-D2370</f>
        <v>225</v>
      </c>
    </row>
    <row r="2371" spans="1:32" s="31" customFormat="1" ht="15.75" hidden="1" customHeight="1" x14ac:dyDescent="0.15">
      <c r="A2371" s="31">
        <v>1751</v>
      </c>
      <c r="B2371" s="31">
        <v>22</v>
      </c>
      <c r="C2371" s="31">
        <v>2730</v>
      </c>
      <c r="D2371" s="43">
        <v>43060</v>
      </c>
      <c r="E2371" s="31" t="str">
        <f>TEXT(D2370,"mmmm")</f>
        <v>May</v>
      </c>
      <c r="F2371" s="31" t="b">
        <v>0</v>
      </c>
      <c r="G2371" s="31" t="s">
        <v>37</v>
      </c>
      <c r="H2371" s="31" t="s">
        <v>44</v>
      </c>
      <c r="I2371" s="31" t="s">
        <v>38</v>
      </c>
      <c r="J2371" s="38" t="str">
        <f t="shared" ref="J2371:J2434" si="396">PROPER(K2371)</f>
        <v>Small</v>
      </c>
      <c r="K2371" s="38" t="s">
        <v>3629</v>
      </c>
      <c r="L2371" s="48">
        <v>60.34</v>
      </c>
      <c r="M2371" s="122">
        <v>45.26</v>
      </c>
      <c r="N2371" s="40">
        <v>34165</v>
      </c>
      <c r="O2371" s="124">
        <f t="shared" si="394"/>
        <v>15.080000000000005</v>
      </c>
      <c r="P2371" s="38" t="str">
        <f>LOOKUP(C2371,CustomerDemographic!A1709:N4898,CustomerDemographic!D1709:D4898)</f>
        <v>Male</v>
      </c>
      <c r="Q2371" s="31">
        <f>LOOKUP(C2371,CustomerDemographic!A1709:N4898,CustomerDemographic!E1709:E4898)</f>
        <v>15</v>
      </c>
      <c r="R2371" s="68">
        <f>LOOKUP(C2371,CustomerDemographic!A1709:N4898,CustomerDemographic!F1709:F4898)</f>
        <v>22247</v>
      </c>
      <c r="S2371" s="94">
        <f ca="1">LOOKUP(C2371,CustomerDemographic!A1709:N4898,CustomerDemographic!G1709:G4898)</f>
        <v>63.120366993594629</v>
      </c>
      <c r="T2371" s="94">
        <f ca="1">(TRUNC(S2371/10,)+10)*10</f>
        <v>160</v>
      </c>
      <c r="U2371" s="31" t="str">
        <f>LOOKUP(C2371,CustomerDemographic!A1709:N4898,CustomerDemographic!I1709:I4898)</f>
        <v>SeniorFinancialAnalyst</v>
      </c>
      <c r="V2371" s="38" t="str">
        <f>LOOKUP(C2371,CustomerDemographic!A1709:N4898,CustomerDemographic!J1709:J4898)</f>
        <v>FinancialServices</v>
      </c>
      <c r="W2371" s="31" t="str">
        <f>LOOKUP(C2371,CustomerDemographic!A1709:N4898,CustomerDemographic!K1709:K4898)</f>
        <v>MassCustomer</v>
      </c>
      <c r="X2371" s="31" t="str">
        <f>LOOKUP(C2371,CustomerDemographic!A1709:N4898,CustomerDemographic!L1709:L4898)</f>
        <v>N</v>
      </c>
      <c r="Y2371" s="31" t="str">
        <f>LOOKUP(C2371,CustomerDemographic!A1709:N4898,CustomerDemographic!M1709:M4898)</f>
        <v>No</v>
      </c>
      <c r="Z2371" s="31">
        <f>LOOKUP(C2371,CustomerDemographic!A1709:N4898,CustomerDemographic!N1709:N4898)</f>
        <v>11</v>
      </c>
      <c r="AA2371" s="31">
        <f>LOOKUP(C2371,CustomerAddress!A1709:F5708,CustomerAddress!C1709:C5708)</f>
        <v>4165</v>
      </c>
      <c r="AB2371" s="31" t="e">
        <f>LOOKUP(C2371,CustomerAddress!A3203:F7202,CustomerAddress!$D$835:$D$4834)</f>
        <v>#N/A</v>
      </c>
      <c r="AC2371" s="31">
        <f>LOOKUP(C2371,CustomerAddress!A1709:F5708,CustomerAddress!F1709:F5708)</f>
        <v>7</v>
      </c>
      <c r="AD2371" s="94">
        <f t="shared" si="395"/>
        <v>39</v>
      </c>
      <c r="AE2371" s="68"/>
      <c r="AF2371" s="31" t="e">
        <f>VLOOKUP(C2371,'Pivot tabel'!A:J,11,FALSE)</f>
        <v>#REF!</v>
      </c>
    </row>
    <row r="2372" spans="1:32" s="31" customFormat="1" ht="15.75" hidden="1" customHeight="1" x14ac:dyDescent="0.15">
      <c r="A2372" s="31">
        <v>2427</v>
      </c>
      <c r="B2372" s="31">
        <v>50</v>
      </c>
      <c r="C2372" s="31">
        <v>2794</v>
      </c>
      <c r="D2372" s="43">
        <v>43005</v>
      </c>
      <c r="E2372" s="43"/>
      <c r="F2372" s="31" t="b">
        <v>0</v>
      </c>
      <c r="G2372" s="33" t="s">
        <v>37</v>
      </c>
      <c r="H2372" s="33" t="s">
        <v>44</v>
      </c>
      <c r="I2372" s="33" t="s">
        <v>38</v>
      </c>
      <c r="J2372" s="38" t="str">
        <f t="shared" si="396"/>
        <v>Medium</v>
      </c>
      <c r="K2372" s="38" t="s">
        <v>12986</v>
      </c>
      <c r="L2372" s="48">
        <v>175.89</v>
      </c>
      <c r="M2372" s="34">
        <v>131.91999999999999</v>
      </c>
      <c r="N2372" s="40">
        <v>35707</v>
      </c>
      <c r="O2372" s="50">
        <f t="shared" si="394"/>
        <v>43.97</v>
      </c>
      <c r="P2372" s="50" t="e">
        <f>LOOKUP(C2372,CustomerDemographic!A2371:N5560,CustomerDemographic!D2371:D5560)</f>
        <v>#N/A</v>
      </c>
      <c r="Q2372" s="31" t="e">
        <f>LOOKUP(C2372,CustomerDemographic!A2371:N5560,CustomerDemographic!E2371:E5560)</f>
        <v>#N/A</v>
      </c>
      <c r="R2372" s="68" t="e">
        <f>LOOKUP(C2372,CustomerDemographic!A2371:N5560,CustomerDemographic!F2371:F5560)</f>
        <v>#N/A</v>
      </c>
      <c r="S2372" s="46" t="e">
        <f>LOOKUP(C2372,CustomerDemographic!A2371:N5560,CustomerDemographic!G2371:G5560)</f>
        <v>#N/A</v>
      </c>
      <c r="T2372" s="46"/>
      <c r="U2372" s="31" t="e">
        <f>LOOKUP(C2372,CustomerDemographic!A2371:N5560,CustomerDemographic!I2371:I5560)</f>
        <v>#N/A</v>
      </c>
      <c r="V2372" s="38" t="e">
        <f>LOOKUP(C2372,CustomerDemographic!A2371:N5560,CustomerDemographic!J2371:J5560)</f>
        <v>#N/A</v>
      </c>
      <c r="W2372" s="31" t="e">
        <f>LOOKUP(C2372,CustomerDemographic!A2371:N5560,CustomerDemographic!K2371:K5560)</f>
        <v>#N/A</v>
      </c>
      <c r="X2372" s="31" t="e">
        <f>LOOKUP(C2372,CustomerDemographic!A2371:N5560,CustomerDemographic!L2371:L5560)</f>
        <v>#N/A</v>
      </c>
      <c r="Y2372" s="31" t="e">
        <f>LOOKUP(C2372,CustomerDemographic!A2371:N5560,CustomerDemographic!M2371:M5560)</f>
        <v>#N/A</v>
      </c>
      <c r="Z2372" s="31" t="e">
        <f>LOOKUP(C2372,CustomerDemographic!A2371:N5560,CustomerDemographic!N2371:N5560)</f>
        <v>#N/A</v>
      </c>
      <c r="AA2372" s="31">
        <f>LOOKUP(C2372,CustomerAddress!A2371:F6370,CustomerAddress!C2371:C6370)</f>
        <v>2216</v>
      </c>
      <c r="AB2372" s="31" t="str">
        <f>LOOKUP(C2372,CustomerAddress!A2371:F6370,CustomerAddress!D2371:D6370)</f>
        <v>NSW</v>
      </c>
      <c r="AC2372" s="31">
        <f>LOOKUP(C2372,CustomerAddress!A2371:F6370,CustomerAddress!F2371:F6370)</f>
        <v>8</v>
      </c>
      <c r="AD2372" s="31">
        <f t="shared" si="395"/>
        <v>94</v>
      </c>
    </row>
    <row r="2373" spans="1:32" s="31" customFormat="1" ht="15.75" hidden="1" customHeight="1" x14ac:dyDescent="0.15">
      <c r="A2373" s="31">
        <v>2428</v>
      </c>
      <c r="B2373" s="31">
        <v>7</v>
      </c>
      <c r="C2373" s="31">
        <v>420</v>
      </c>
      <c r="D2373" s="43">
        <v>42762</v>
      </c>
      <c r="E2373" s="43"/>
      <c r="F2373" s="31" t="b">
        <v>0</v>
      </c>
      <c r="G2373" s="33" t="s">
        <v>37</v>
      </c>
      <c r="H2373" s="33" t="s">
        <v>42</v>
      </c>
      <c r="I2373" s="33" t="s">
        <v>38</v>
      </c>
      <c r="J2373" s="38" t="str">
        <f t="shared" si="396"/>
        <v>Small</v>
      </c>
      <c r="K2373" s="38" t="s">
        <v>3629</v>
      </c>
      <c r="L2373" s="48">
        <v>1311.44</v>
      </c>
      <c r="M2373" s="34">
        <v>1167.18</v>
      </c>
      <c r="N2373" s="40">
        <v>33888</v>
      </c>
      <c r="O2373" s="50">
        <f t="shared" si="394"/>
        <v>144.26</v>
      </c>
      <c r="P2373" s="50" t="e">
        <f>LOOKUP(C2373,CustomerDemographic!A2372:N5561,CustomerDemographic!D2372:D5561)</f>
        <v>#N/A</v>
      </c>
      <c r="Q2373" s="31" t="e">
        <f>LOOKUP(C2373,CustomerDemographic!A2372:N5561,CustomerDemographic!E2372:E5561)</f>
        <v>#N/A</v>
      </c>
      <c r="R2373" s="68" t="e">
        <f>LOOKUP(C2373,CustomerDemographic!A2372:N5561,CustomerDemographic!F2372:F5561)</f>
        <v>#N/A</v>
      </c>
      <c r="S2373" s="46" t="e">
        <f>LOOKUP(C2373,CustomerDemographic!A2372:N5561,CustomerDemographic!G2372:G5561)</f>
        <v>#N/A</v>
      </c>
      <c r="T2373" s="46"/>
      <c r="U2373" s="31" t="e">
        <f>LOOKUP(C2373,CustomerDemographic!A2372:N5561,CustomerDemographic!I2372:I5561)</f>
        <v>#N/A</v>
      </c>
      <c r="V2373" s="38" t="e">
        <f>LOOKUP(C2373,CustomerDemographic!A2372:N5561,CustomerDemographic!J2372:J5561)</f>
        <v>#N/A</v>
      </c>
      <c r="W2373" s="31" t="e">
        <f>LOOKUP(C2373,CustomerDemographic!A2372:N5561,CustomerDemographic!K2372:K5561)</f>
        <v>#N/A</v>
      </c>
      <c r="X2373" s="31" t="e">
        <f>LOOKUP(C2373,CustomerDemographic!A2372:N5561,CustomerDemographic!L2372:L5561)</f>
        <v>#N/A</v>
      </c>
      <c r="Y2373" s="31" t="e">
        <f>LOOKUP(C2373,CustomerDemographic!A2372:N5561,CustomerDemographic!M2372:M5561)</f>
        <v>#N/A</v>
      </c>
      <c r="Z2373" s="31" t="e">
        <f>LOOKUP(C2373,CustomerDemographic!A2372:N5561,CustomerDemographic!N2372:N5561)</f>
        <v>#N/A</v>
      </c>
      <c r="AA2373" s="31" t="e">
        <f>LOOKUP(C2373,CustomerAddress!A2372:F6371,CustomerAddress!C2372:C6371)</f>
        <v>#N/A</v>
      </c>
      <c r="AB2373" s="31" t="e">
        <f>LOOKUP(C2373,CustomerAddress!A2372:F6371,CustomerAddress!D2372:D6371)</f>
        <v>#N/A</v>
      </c>
      <c r="AC2373" s="31" t="e">
        <f>LOOKUP(C2373,CustomerAddress!A2372:F6371,CustomerAddress!F2372:F6371)</f>
        <v>#N/A</v>
      </c>
      <c r="AD2373" s="31">
        <f t="shared" si="395"/>
        <v>337</v>
      </c>
    </row>
    <row r="2374" spans="1:32" s="31" customFormat="1" ht="15.75" hidden="1" customHeight="1" x14ac:dyDescent="0.15">
      <c r="A2374" s="31">
        <v>2429</v>
      </c>
      <c r="B2374" s="31">
        <v>39</v>
      </c>
      <c r="C2374" s="31">
        <v>1205</v>
      </c>
      <c r="D2374" s="43">
        <v>42801</v>
      </c>
      <c r="E2374" s="43"/>
      <c r="F2374" s="31" t="b">
        <v>0</v>
      </c>
      <c r="G2374" s="33" t="s">
        <v>37</v>
      </c>
      <c r="H2374" s="33" t="s">
        <v>42</v>
      </c>
      <c r="I2374" s="33" t="s">
        <v>38</v>
      </c>
      <c r="J2374" s="38" t="str">
        <f t="shared" si="396"/>
        <v>Small</v>
      </c>
      <c r="K2374" s="38" t="s">
        <v>3629</v>
      </c>
      <c r="L2374" s="48">
        <v>1812.75</v>
      </c>
      <c r="M2374" s="34">
        <v>582.48</v>
      </c>
      <c r="N2374" s="40">
        <v>40336</v>
      </c>
      <c r="O2374" s="50">
        <f t="shared" si="394"/>
        <v>1230.27</v>
      </c>
      <c r="P2374" s="50" t="e">
        <f>LOOKUP(C2374,CustomerDemographic!A2373:N5562,CustomerDemographic!D2373:D5562)</f>
        <v>#N/A</v>
      </c>
      <c r="Q2374" s="31" t="e">
        <f>LOOKUP(C2374,CustomerDemographic!A2373:N5562,CustomerDemographic!E2373:E5562)</f>
        <v>#N/A</v>
      </c>
      <c r="R2374" s="68" t="e">
        <f>LOOKUP(C2374,CustomerDemographic!A2373:N5562,CustomerDemographic!F2373:F5562)</f>
        <v>#N/A</v>
      </c>
      <c r="S2374" s="46" t="e">
        <f>LOOKUP(C2374,CustomerDemographic!A2373:N5562,CustomerDemographic!G2373:G5562)</f>
        <v>#N/A</v>
      </c>
      <c r="T2374" s="46"/>
      <c r="U2374" s="31" t="e">
        <f>LOOKUP(C2374,CustomerDemographic!A2373:N5562,CustomerDemographic!I2373:I5562)</f>
        <v>#N/A</v>
      </c>
      <c r="V2374" s="38" t="e">
        <f>LOOKUP(C2374,CustomerDemographic!A2373:N5562,CustomerDemographic!J2373:J5562)</f>
        <v>#N/A</v>
      </c>
      <c r="W2374" s="31" t="e">
        <f>LOOKUP(C2374,CustomerDemographic!A2373:N5562,CustomerDemographic!K2373:K5562)</f>
        <v>#N/A</v>
      </c>
      <c r="X2374" s="31" t="e">
        <f>LOOKUP(C2374,CustomerDemographic!A2373:N5562,CustomerDemographic!L2373:L5562)</f>
        <v>#N/A</v>
      </c>
      <c r="Y2374" s="31" t="e">
        <f>LOOKUP(C2374,CustomerDemographic!A2373:N5562,CustomerDemographic!M2373:M5562)</f>
        <v>#N/A</v>
      </c>
      <c r="Z2374" s="31" t="e">
        <f>LOOKUP(C2374,CustomerDemographic!A2373:N5562,CustomerDemographic!N2373:N5562)</f>
        <v>#N/A</v>
      </c>
      <c r="AA2374" s="31" t="e">
        <f>LOOKUP(C2374,CustomerAddress!A2373:F6372,CustomerAddress!C2373:C6372)</f>
        <v>#N/A</v>
      </c>
      <c r="AB2374" s="31" t="e">
        <f>LOOKUP(C2374,CustomerAddress!A2373:F6372,CustomerAddress!D2373:D6372)</f>
        <v>#N/A</v>
      </c>
      <c r="AC2374" s="31" t="e">
        <f>LOOKUP(C2374,CustomerAddress!A2373:F6372,CustomerAddress!F2373:F6372)</f>
        <v>#N/A</v>
      </c>
      <c r="AD2374" s="31">
        <f t="shared" si="395"/>
        <v>298</v>
      </c>
    </row>
    <row r="2375" spans="1:32" s="31" customFormat="1" ht="15.75" hidden="1" customHeight="1" x14ac:dyDescent="0.15">
      <c r="A2375" s="31">
        <v>2161</v>
      </c>
      <c r="B2375" s="31">
        <v>98</v>
      </c>
      <c r="C2375" s="31">
        <v>2694</v>
      </c>
      <c r="D2375" s="43">
        <v>43061</v>
      </c>
      <c r="E2375" s="31" t="str">
        <f>TEXT(D2374,"mmmm")</f>
        <v>March</v>
      </c>
      <c r="F2375" s="31" t="b">
        <v>0</v>
      </c>
      <c r="G2375" s="31" t="s">
        <v>37</v>
      </c>
      <c r="H2375" s="31" t="s">
        <v>39</v>
      </c>
      <c r="I2375" s="31" t="s">
        <v>38</v>
      </c>
      <c r="J2375" s="38" t="str">
        <f t="shared" si="396"/>
        <v>Small</v>
      </c>
      <c r="K2375" s="38" t="s">
        <v>3629</v>
      </c>
      <c r="L2375" s="48">
        <v>358.39</v>
      </c>
      <c r="M2375" s="122">
        <v>215.03</v>
      </c>
      <c r="N2375" s="40">
        <v>38002</v>
      </c>
      <c r="O2375" s="124">
        <f t="shared" si="394"/>
        <v>143.35999999999999</v>
      </c>
      <c r="P2375" s="38" t="str">
        <f>LOOKUP(C2375,CustomerDemographic!A2110:N5299,CustomerDemographic!D2110:D5299)</f>
        <v>Female</v>
      </c>
      <c r="Q2375" s="31">
        <f>LOOKUP(C2375,CustomerDemographic!A2110:N5299,CustomerDemographic!E2110:E5299)</f>
        <v>48</v>
      </c>
      <c r="R2375" s="68">
        <f>LOOKUP(C2375,CustomerDemographic!A2110:N5299,CustomerDemographic!F2110:F5299)</f>
        <v>31409</v>
      </c>
      <c r="S2375" s="94">
        <f ca="1">LOOKUP(C2375,CustomerDemographic!A2110:N5299,CustomerDemographic!G2110:G5299)</f>
        <v>38.018997130580928</v>
      </c>
      <c r="T2375" s="94">
        <f ca="1">(TRUNC(S2375/10,)+10)*10</f>
        <v>130</v>
      </c>
      <c r="U2375" s="31" t="str">
        <f>LOOKUP(C2375,CustomerDemographic!A2110:N5299,CustomerDemographic!I2110:I5299)</f>
        <v>QualityEngineer</v>
      </c>
      <c r="V2375" s="38" t="str">
        <f>LOOKUP(C2375,CustomerDemographic!A2110:N5299,CustomerDemographic!J2110:J5299)</f>
        <v>Retail</v>
      </c>
      <c r="W2375" s="31" t="str">
        <f>LOOKUP(C2375,CustomerDemographic!A2110:N5299,CustomerDemographic!K2110:K5299)</f>
        <v>MassCustomer</v>
      </c>
      <c r="X2375" s="31" t="str">
        <f>LOOKUP(C2375,CustomerDemographic!A2110:N5299,CustomerDemographic!L2110:L5299)</f>
        <v>N</v>
      </c>
      <c r="Y2375" s="31" t="str">
        <f>LOOKUP(C2375,CustomerDemographic!A2110:N5299,CustomerDemographic!M2110:M5299)</f>
        <v>No</v>
      </c>
      <c r="Z2375" s="31">
        <f>LOOKUP(C2375,CustomerDemographic!A2110:N5299,CustomerDemographic!N2110:N5299)</f>
        <v>6</v>
      </c>
      <c r="AA2375" s="31">
        <f>LOOKUP(C2375,CustomerAddress!A2110:F6109,CustomerAddress!C2110:C6109)</f>
        <v>4510</v>
      </c>
      <c r="AB2375" s="31" t="e">
        <f>LOOKUP(C2375,CustomerAddress!A3207:F7206,CustomerAddress!$D$835:$D$4834)</f>
        <v>#N/A</v>
      </c>
      <c r="AC2375" s="31">
        <f>LOOKUP(C2375,CustomerAddress!A2110:F6109,CustomerAddress!F2110:F6109)</f>
        <v>3</v>
      </c>
      <c r="AD2375" s="94">
        <f t="shared" si="395"/>
        <v>38</v>
      </c>
      <c r="AE2375" s="68"/>
      <c r="AF2375" s="31" t="e">
        <f>VLOOKUP(C2375,'Pivot tabel'!A:J,11,FALSE)</f>
        <v>#REF!</v>
      </c>
    </row>
    <row r="2376" spans="1:32" s="31" customFormat="1" ht="15.75" hidden="1" customHeight="1" x14ac:dyDescent="0.15">
      <c r="A2376" s="31">
        <v>2431</v>
      </c>
      <c r="B2376" s="31">
        <v>0</v>
      </c>
      <c r="C2376" s="31">
        <v>1916</v>
      </c>
      <c r="D2376" s="43">
        <v>42844</v>
      </c>
      <c r="E2376" s="43"/>
      <c r="F2376" s="31" t="b">
        <v>0</v>
      </c>
      <c r="G2376" s="33" t="s">
        <v>37</v>
      </c>
      <c r="H2376" s="36" t="s">
        <v>12747</v>
      </c>
      <c r="I2376" s="33" t="s">
        <v>38</v>
      </c>
      <c r="J2376" s="38" t="str">
        <f t="shared" si="396"/>
        <v>Small</v>
      </c>
      <c r="K2376" s="38" t="s">
        <v>3629</v>
      </c>
      <c r="L2376" s="48">
        <v>71.489999999999995</v>
      </c>
      <c r="M2376" s="34">
        <v>53.62</v>
      </c>
      <c r="N2376" s="40">
        <v>38573</v>
      </c>
      <c r="O2376" s="50">
        <f t="shared" si="394"/>
        <v>17.869999999999997</v>
      </c>
      <c r="P2376" s="50" t="e">
        <f>LOOKUP(C2376,CustomerDemographic!A2375:N5564,CustomerDemographic!D2375:D5564)</f>
        <v>#N/A</v>
      </c>
      <c r="Q2376" s="31" t="e">
        <f>LOOKUP(C2376,CustomerDemographic!A2375:N5564,CustomerDemographic!E2375:E5564)</f>
        <v>#N/A</v>
      </c>
      <c r="R2376" s="68" t="e">
        <f>LOOKUP(C2376,CustomerDemographic!A2375:N5564,CustomerDemographic!F2375:F5564)</f>
        <v>#N/A</v>
      </c>
      <c r="S2376" s="46" t="e">
        <f>LOOKUP(C2376,CustomerDemographic!A2375:N5564,CustomerDemographic!G2375:G5564)</f>
        <v>#N/A</v>
      </c>
      <c r="T2376" s="46"/>
      <c r="U2376" s="31" t="e">
        <f>LOOKUP(C2376,CustomerDemographic!A2375:N5564,CustomerDemographic!I2375:I5564)</f>
        <v>#N/A</v>
      </c>
      <c r="V2376" s="38" t="e">
        <f>LOOKUP(C2376,CustomerDemographic!A2375:N5564,CustomerDemographic!J2375:J5564)</f>
        <v>#N/A</v>
      </c>
      <c r="W2376" s="31" t="e">
        <f>LOOKUP(C2376,CustomerDemographic!A2375:N5564,CustomerDemographic!K2375:K5564)</f>
        <v>#N/A</v>
      </c>
      <c r="X2376" s="31" t="e">
        <f>LOOKUP(C2376,CustomerDemographic!A2375:N5564,CustomerDemographic!L2375:L5564)</f>
        <v>#N/A</v>
      </c>
      <c r="Y2376" s="31" t="e">
        <f>LOOKUP(C2376,CustomerDemographic!A2375:N5564,CustomerDemographic!M2375:M5564)</f>
        <v>#N/A</v>
      </c>
      <c r="Z2376" s="31" t="e">
        <f>LOOKUP(C2376,CustomerDemographic!A2375:N5564,CustomerDemographic!N2375:N5564)</f>
        <v>#N/A</v>
      </c>
      <c r="AA2376" s="31" t="e">
        <f>LOOKUP(C2376,CustomerAddress!A2375:F6374,CustomerAddress!C2375:C6374)</f>
        <v>#N/A</v>
      </c>
      <c r="AB2376" s="31" t="e">
        <f>LOOKUP(C2376,CustomerAddress!A2375:F6374,CustomerAddress!D2375:D6374)</f>
        <v>#N/A</v>
      </c>
      <c r="AC2376" s="31" t="e">
        <f>LOOKUP(C2376,CustomerAddress!A2375:F6374,CustomerAddress!F2375:F6374)</f>
        <v>#N/A</v>
      </c>
      <c r="AD2376" s="31">
        <f t="shared" si="395"/>
        <v>255</v>
      </c>
    </row>
    <row r="2377" spans="1:32" s="31" customFormat="1" ht="15.75" hidden="1" customHeight="1" x14ac:dyDescent="0.15">
      <c r="A2377" s="31">
        <v>2432</v>
      </c>
      <c r="B2377" s="31">
        <v>82</v>
      </c>
      <c r="C2377" s="31">
        <v>2312</v>
      </c>
      <c r="D2377" s="43">
        <v>42854</v>
      </c>
      <c r="E2377" s="43"/>
      <c r="F2377" s="31" t="b">
        <v>1</v>
      </c>
      <c r="G2377" s="33" t="s">
        <v>37</v>
      </c>
      <c r="H2377" s="33" t="s">
        <v>41</v>
      </c>
      <c r="I2377" s="33" t="s">
        <v>38</v>
      </c>
      <c r="J2377" s="38" t="str">
        <f t="shared" si="396"/>
        <v>Medium</v>
      </c>
      <c r="K2377" s="38" t="s">
        <v>12986</v>
      </c>
      <c r="L2377" s="48">
        <v>1148.6400000000001</v>
      </c>
      <c r="M2377" s="34">
        <v>689.18</v>
      </c>
      <c r="N2377" s="40">
        <v>33879</v>
      </c>
      <c r="O2377" s="50">
        <f t="shared" si="394"/>
        <v>459.46000000000015</v>
      </c>
      <c r="P2377" s="50" t="e">
        <f>LOOKUP(C2377,CustomerDemographic!A2376:N5565,CustomerDemographic!D2376:D5565)</f>
        <v>#N/A</v>
      </c>
      <c r="Q2377" s="31" t="e">
        <f>LOOKUP(C2377,CustomerDemographic!A2376:N5565,CustomerDemographic!E2376:E5565)</f>
        <v>#N/A</v>
      </c>
      <c r="R2377" s="68" t="e">
        <f>LOOKUP(C2377,CustomerDemographic!A2376:N5565,CustomerDemographic!F2376:F5565)</f>
        <v>#N/A</v>
      </c>
      <c r="S2377" s="46" t="e">
        <f>LOOKUP(C2377,CustomerDemographic!A2376:N5565,CustomerDemographic!G2376:G5565)</f>
        <v>#N/A</v>
      </c>
      <c r="T2377" s="46"/>
      <c r="U2377" s="31" t="e">
        <f>LOOKUP(C2377,CustomerDemographic!A2376:N5565,CustomerDemographic!I2376:I5565)</f>
        <v>#N/A</v>
      </c>
      <c r="V2377" s="38" t="e">
        <f>LOOKUP(C2377,CustomerDemographic!A2376:N5565,CustomerDemographic!J2376:J5565)</f>
        <v>#N/A</v>
      </c>
      <c r="W2377" s="31" t="e">
        <f>LOOKUP(C2377,CustomerDemographic!A2376:N5565,CustomerDemographic!K2376:K5565)</f>
        <v>#N/A</v>
      </c>
      <c r="X2377" s="31" t="e">
        <f>LOOKUP(C2377,CustomerDemographic!A2376:N5565,CustomerDemographic!L2376:L5565)</f>
        <v>#N/A</v>
      </c>
      <c r="Y2377" s="31" t="e">
        <f>LOOKUP(C2377,CustomerDemographic!A2376:N5565,CustomerDemographic!M2376:M5565)</f>
        <v>#N/A</v>
      </c>
      <c r="Z2377" s="31" t="e">
        <f>LOOKUP(C2377,CustomerDemographic!A2376:N5565,CustomerDemographic!N2376:N5565)</f>
        <v>#N/A</v>
      </c>
      <c r="AA2377" s="31" t="e">
        <f>LOOKUP(C2377,CustomerAddress!A2376:F6375,CustomerAddress!C2376:C6375)</f>
        <v>#N/A</v>
      </c>
      <c r="AB2377" s="31" t="e">
        <f>LOOKUP(C2377,CustomerAddress!A2376:F6375,CustomerAddress!D2376:D6375)</f>
        <v>#N/A</v>
      </c>
      <c r="AC2377" s="31" t="e">
        <f>LOOKUP(C2377,CustomerAddress!A2376:F6375,CustomerAddress!F2376:F6375)</f>
        <v>#N/A</v>
      </c>
      <c r="AD2377" s="31">
        <f t="shared" si="395"/>
        <v>245</v>
      </c>
    </row>
    <row r="2378" spans="1:32" s="31" customFormat="1" ht="15.75" customHeight="1" x14ac:dyDescent="0.15">
      <c r="A2378" s="31">
        <v>2192</v>
      </c>
      <c r="B2378" s="31">
        <v>2</v>
      </c>
      <c r="C2378" s="31">
        <v>3469</v>
      </c>
      <c r="D2378" s="43">
        <v>43061</v>
      </c>
      <c r="E2378" s="31" t="str">
        <f>TEXT(D2377,"mmmm")</f>
        <v>April</v>
      </c>
      <c r="F2378" s="31" t="b">
        <v>1</v>
      </c>
      <c r="G2378" s="31" t="s">
        <v>37</v>
      </c>
      <c r="H2378" s="38" t="s">
        <v>12747</v>
      </c>
      <c r="I2378" s="31" t="s">
        <v>38</v>
      </c>
      <c r="J2378" s="38" t="str">
        <f t="shared" si="396"/>
        <v>Large</v>
      </c>
      <c r="K2378" s="38" t="s">
        <v>12987</v>
      </c>
      <c r="L2378" s="48">
        <v>71.489999999999995</v>
      </c>
      <c r="M2378" s="122">
        <v>53.62</v>
      </c>
      <c r="N2378" s="40">
        <v>38258</v>
      </c>
      <c r="O2378" s="131">
        <f t="shared" si="394"/>
        <v>17.869999999999997</v>
      </c>
      <c r="P2378" s="38" t="str">
        <f>LOOKUP(C2378,CustomerDemographic!A2140:N5329,CustomerDemographic!D2140:D5329)</f>
        <v>Female</v>
      </c>
      <c r="Q2378" s="31">
        <f>LOOKUP(C2378,CustomerDemographic!A2140:N5329,CustomerDemographic!E2140:E5329)</f>
        <v>90</v>
      </c>
      <c r="R2378" s="68">
        <f>LOOKUP(C2378,CustomerDemographic!A2140:N5329,CustomerDemographic!F2140:F5329)</f>
        <v>32013</v>
      </c>
      <c r="S2378" s="94">
        <f ca="1">LOOKUP(C2378,CustomerDemographic!A2140:N5329,CustomerDemographic!G2140:G5329)</f>
        <v>36.364202610032983</v>
      </c>
      <c r="T2378" s="94">
        <f ca="1">(TRUNC(S2378/10,)+10)*10</f>
        <v>130</v>
      </c>
      <c r="U2378" s="31" t="str">
        <f>LOOKUP(C2378,CustomerDemographic!A2140:N5329,CustomerDemographic!I2140:I5329)</f>
        <v>NursePractitioner</v>
      </c>
      <c r="V2378" s="38" t="str">
        <f>LOOKUP(C2378,CustomerDemographic!A2140:N5329,CustomerDemographic!J2140:J5329)</f>
        <v>Health</v>
      </c>
      <c r="W2378" s="31" t="str">
        <f>LOOKUP(C2378,CustomerDemographic!A2140:N5329,CustomerDemographic!K2140:K5329)</f>
        <v>MassCustomer</v>
      </c>
      <c r="X2378" s="31" t="str">
        <f>LOOKUP(C2378,CustomerDemographic!A2140:N5329,CustomerDemographic!L2140:L5329)</f>
        <v>N</v>
      </c>
      <c r="Y2378" s="31" t="str">
        <f>LOOKUP(C2378,CustomerDemographic!A2140:N5329,CustomerDemographic!M2140:M5329)</f>
        <v>Yes</v>
      </c>
      <c r="Z2378" s="31">
        <f>LOOKUP(C2378,CustomerDemographic!A2140:N5329,CustomerDemographic!N2140:N5329)</f>
        <v>5</v>
      </c>
      <c r="AA2378" s="31">
        <f>LOOKUP(C2378,CustomerAddress!A2140:F6139,CustomerAddress!C2140:C6139)</f>
        <v>4304</v>
      </c>
      <c r="AB2378" s="31" t="str">
        <f>LOOKUP(C2378,CustomerAddress!A3210:F7209,CustomerAddress!$D$835:$D$4834)</f>
        <v>QLD</v>
      </c>
      <c r="AC2378" s="31">
        <f>LOOKUP(C2378,CustomerAddress!A2140:F6139,CustomerAddress!F2140:F6139)</f>
        <v>3</v>
      </c>
      <c r="AD2378" s="94">
        <f t="shared" si="395"/>
        <v>38</v>
      </c>
      <c r="AE2378" s="68"/>
      <c r="AF2378" s="31" t="str">
        <f>VLOOKUP(C2378,'Pivot tabel'!A:J,10,FALSE)</f>
        <v>Late Bloomer</v>
      </c>
    </row>
    <row r="2379" spans="1:32" s="31" customFormat="1" ht="15.75" hidden="1" customHeight="1" x14ac:dyDescent="0.15">
      <c r="A2379" s="31">
        <v>2434</v>
      </c>
      <c r="B2379" s="31">
        <v>63</v>
      </c>
      <c r="C2379" s="31">
        <v>1348</v>
      </c>
      <c r="D2379" s="43">
        <v>42783</v>
      </c>
      <c r="E2379" s="43"/>
      <c r="F2379" s="31" t="b">
        <v>1</v>
      </c>
      <c r="G2379" s="33" t="s">
        <v>37</v>
      </c>
      <c r="H2379" s="33" t="s">
        <v>44</v>
      </c>
      <c r="I2379" s="33" t="s">
        <v>38</v>
      </c>
      <c r="J2379" s="38" t="str">
        <f t="shared" si="396"/>
        <v>Medium</v>
      </c>
      <c r="K2379" s="38" t="s">
        <v>12986</v>
      </c>
      <c r="L2379" s="48">
        <v>1992.93</v>
      </c>
      <c r="M2379" s="34">
        <v>762.63</v>
      </c>
      <c r="N2379" s="40">
        <v>34115</v>
      </c>
      <c r="O2379" s="50">
        <f t="shared" si="394"/>
        <v>1230.3000000000002</v>
      </c>
      <c r="P2379" s="50" t="e">
        <f>LOOKUP(C2379,CustomerDemographic!A2378:N5567,CustomerDemographic!D2378:D5567)</f>
        <v>#N/A</v>
      </c>
      <c r="Q2379" s="31" t="e">
        <f>LOOKUP(C2379,CustomerDemographic!A2378:N5567,CustomerDemographic!E2378:E5567)</f>
        <v>#N/A</v>
      </c>
      <c r="R2379" s="68" t="e">
        <f>LOOKUP(C2379,CustomerDemographic!A2378:N5567,CustomerDemographic!F2378:F5567)</f>
        <v>#N/A</v>
      </c>
      <c r="S2379" s="46" t="e">
        <f>LOOKUP(C2379,CustomerDemographic!A2378:N5567,CustomerDemographic!G2378:G5567)</f>
        <v>#N/A</v>
      </c>
      <c r="T2379" s="46"/>
      <c r="U2379" s="31" t="e">
        <f>LOOKUP(C2379,CustomerDemographic!A2378:N5567,CustomerDemographic!I2378:I5567)</f>
        <v>#N/A</v>
      </c>
      <c r="V2379" s="38" t="e">
        <f>LOOKUP(C2379,CustomerDemographic!A2378:N5567,CustomerDemographic!J2378:J5567)</f>
        <v>#N/A</v>
      </c>
      <c r="W2379" s="31" t="e">
        <f>LOOKUP(C2379,CustomerDemographic!A2378:N5567,CustomerDemographic!K2378:K5567)</f>
        <v>#N/A</v>
      </c>
      <c r="X2379" s="31" t="e">
        <f>LOOKUP(C2379,CustomerDemographic!A2378:N5567,CustomerDemographic!L2378:L5567)</f>
        <v>#N/A</v>
      </c>
      <c r="Y2379" s="31" t="e">
        <f>LOOKUP(C2379,CustomerDemographic!A2378:N5567,CustomerDemographic!M2378:M5567)</f>
        <v>#N/A</v>
      </c>
      <c r="Z2379" s="31" t="e">
        <f>LOOKUP(C2379,CustomerDemographic!A2378:N5567,CustomerDemographic!N2378:N5567)</f>
        <v>#N/A</v>
      </c>
      <c r="AA2379" s="31" t="e">
        <f>LOOKUP(C2379,CustomerAddress!A2378:F6377,CustomerAddress!C2378:C6377)</f>
        <v>#N/A</v>
      </c>
      <c r="AB2379" s="31" t="e">
        <f>LOOKUP(C2379,CustomerAddress!A2378:F6377,CustomerAddress!D2378:D6377)</f>
        <v>#N/A</v>
      </c>
      <c r="AC2379" s="31" t="e">
        <f>LOOKUP(C2379,CustomerAddress!A2378:F6377,CustomerAddress!F2378:F6377)</f>
        <v>#N/A</v>
      </c>
      <c r="AD2379" s="31">
        <f t="shared" si="395"/>
        <v>316</v>
      </c>
    </row>
    <row r="2380" spans="1:32" s="31" customFormat="1" ht="15.75" hidden="1" customHeight="1" x14ac:dyDescent="0.15">
      <c r="A2380" s="31">
        <v>2435</v>
      </c>
      <c r="B2380" s="31">
        <v>4</v>
      </c>
      <c r="C2380" s="31">
        <v>1858</v>
      </c>
      <c r="D2380" s="43">
        <v>42835</v>
      </c>
      <c r="E2380" s="43"/>
      <c r="F2380" s="31" t="b">
        <v>1</v>
      </c>
      <c r="G2380" s="33" t="s">
        <v>37</v>
      </c>
      <c r="H2380" s="36" t="s">
        <v>12747</v>
      </c>
      <c r="I2380" s="33" t="s">
        <v>38</v>
      </c>
      <c r="J2380" s="38" t="str">
        <f t="shared" si="396"/>
        <v>Medium</v>
      </c>
      <c r="K2380" s="38" t="s">
        <v>12986</v>
      </c>
      <c r="L2380" s="48">
        <v>1483.2</v>
      </c>
      <c r="M2380" s="34">
        <v>99.59</v>
      </c>
      <c r="N2380" s="40">
        <v>40410</v>
      </c>
      <c r="O2380" s="50">
        <f t="shared" si="394"/>
        <v>1383.6100000000001</v>
      </c>
      <c r="P2380" s="50" t="e">
        <f>LOOKUP(C2380,CustomerDemographic!A2379:N5568,CustomerDemographic!D2379:D5568)</f>
        <v>#N/A</v>
      </c>
      <c r="Q2380" s="31" t="e">
        <f>LOOKUP(C2380,CustomerDemographic!A2379:N5568,CustomerDemographic!E2379:E5568)</f>
        <v>#N/A</v>
      </c>
      <c r="R2380" s="68" t="e">
        <f>LOOKUP(C2380,CustomerDemographic!A2379:N5568,CustomerDemographic!F2379:F5568)</f>
        <v>#N/A</v>
      </c>
      <c r="S2380" s="46" t="e">
        <f>LOOKUP(C2380,CustomerDemographic!A2379:N5568,CustomerDemographic!G2379:G5568)</f>
        <v>#N/A</v>
      </c>
      <c r="T2380" s="46"/>
      <c r="U2380" s="31" t="e">
        <f>LOOKUP(C2380,CustomerDemographic!A2379:N5568,CustomerDemographic!I2379:I5568)</f>
        <v>#N/A</v>
      </c>
      <c r="V2380" s="38" t="e">
        <f>LOOKUP(C2380,CustomerDemographic!A2379:N5568,CustomerDemographic!J2379:J5568)</f>
        <v>#N/A</v>
      </c>
      <c r="W2380" s="31" t="e">
        <f>LOOKUP(C2380,CustomerDemographic!A2379:N5568,CustomerDemographic!K2379:K5568)</f>
        <v>#N/A</v>
      </c>
      <c r="X2380" s="31" t="e">
        <f>LOOKUP(C2380,CustomerDemographic!A2379:N5568,CustomerDemographic!L2379:L5568)</f>
        <v>#N/A</v>
      </c>
      <c r="Y2380" s="31" t="e">
        <f>LOOKUP(C2380,CustomerDemographic!A2379:N5568,CustomerDemographic!M2379:M5568)</f>
        <v>#N/A</v>
      </c>
      <c r="Z2380" s="31" t="e">
        <f>LOOKUP(C2380,CustomerDemographic!A2379:N5568,CustomerDemographic!N2379:N5568)</f>
        <v>#N/A</v>
      </c>
      <c r="AA2380" s="31" t="e">
        <f>LOOKUP(C2380,CustomerAddress!A2379:F6378,CustomerAddress!C2379:C6378)</f>
        <v>#N/A</v>
      </c>
      <c r="AB2380" s="31" t="e">
        <f>LOOKUP(C2380,CustomerAddress!A2379:F6378,CustomerAddress!D2379:D6378)</f>
        <v>#N/A</v>
      </c>
      <c r="AC2380" s="31" t="e">
        <f>LOOKUP(C2380,CustomerAddress!A2379:F6378,CustomerAddress!F2379:F6378)</f>
        <v>#N/A</v>
      </c>
      <c r="AD2380" s="31">
        <f t="shared" si="395"/>
        <v>264</v>
      </c>
    </row>
    <row r="2381" spans="1:32" s="31" customFormat="1" ht="15.75" hidden="1" customHeight="1" x14ac:dyDescent="0.15">
      <c r="A2381" s="31">
        <v>2436</v>
      </c>
      <c r="B2381" s="31">
        <v>9</v>
      </c>
      <c r="C2381" s="31">
        <v>1182</v>
      </c>
      <c r="D2381" s="43">
        <v>42938</v>
      </c>
      <c r="E2381" s="43"/>
      <c r="F2381" s="31" t="b">
        <v>1</v>
      </c>
      <c r="G2381" s="33" t="s">
        <v>37</v>
      </c>
      <c r="H2381" s="33" t="s">
        <v>40</v>
      </c>
      <c r="I2381" s="33" t="s">
        <v>43</v>
      </c>
      <c r="J2381" s="38" t="str">
        <f t="shared" si="396"/>
        <v>Medium</v>
      </c>
      <c r="K2381" s="38" t="s">
        <v>12986</v>
      </c>
      <c r="L2381" s="48">
        <v>742.54</v>
      </c>
      <c r="M2381" s="34">
        <v>667.4</v>
      </c>
      <c r="N2381" s="40">
        <v>39298</v>
      </c>
      <c r="O2381" s="50">
        <f t="shared" si="394"/>
        <v>75.139999999999986</v>
      </c>
      <c r="P2381" s="50" t="e">
        <f>LOOKUP(C2381,CustomerDemographic!A2380:N5569,CustomerDemographic!D2380:D5569)</f>
        <v>#N/A</v>
      </c>
      <c r="Q2381" s="31" t="e">
        <f>LOOKUP(C2381,CustomerDemographic!A2380:N5569,CustomerDemographic!E2380:E5569)</f>
        <v>#N/A</v>
      </c>
      <c r="R2381" s="68" t="e">
        <f>LOOKUP(C2381,CustomerDemographic!A2380:N5569,CustomerDemographic!F2380:F5569)</f>
        <v>#N/A</v>
      </c>
      <c r="S2381" s="46" t="e">
        <f>LOOKUP(C2381,CustomerDemographic!A2380:N5569,CustomerDemographic!G2380:G5569)</f>
        <v>#N/A</v>
      </c>
      <c r="T2381" s="46"/>
      <c r="U2381" s="31" t="e">
        <f>LOOKUP(C2381,CustomerDemographic!A2380:N5569,CustomerDemographic!I2380:I5569)</f>
        <v>#N/A</v>
      </c>
      <c r="V2381" s="38" t="e">
        <f>LOOKUP(C2381,CustomerDemographic!A2380:N5569,CustomerDemographic!J2380:J5569)</f>
        <v>#N/A</v>
      </c>
      <c r="W2381" s="31" t="e">
        <f>LOOKUP(C2381,CustomerDemographic!A2380:N5569,CustomerDemographic!K2380:K5569)</f>
        <v>#N/A</v>
      </c>
      <c r="X2381" s="31" t="e">
        <f>LOOKUP(C2381,CustomerDemographic!A2380:N5569,CustomerDemographic!L2380:L5569)</f>
        <v>#N/A</v>
      </c>
      <c r="Y2381" s="31" t="e">
        <f>LOOKUP(C2381,CustomerDemographic!A2380:N5569,CustomerDemographic!M2380:M5569)</f>
        <v>#N/A</v>
      </c>
      <c r="Z2381" s="31" t="e">
        <f>LOOKUP(C2381,CustomerDemographic!A2380:N5569,CustomerDemographic!N2380:N5569)</f>
        <v>#N/A</v>
      </c>
      <c r="AA2381" s="31" t="e">
        <f>LOOKUP(C2381,CustomerAddress!A2380:F6379,CustomerAddress!C2380:C6379)</f>
        <v>#N/A</v>
      </c>
      <c r="AB2381" s="31" t="e">
        <f>LOOKUP(C2381,CustomerAddress!A2380:F6379,CustomerAddress!D2380:D6379)</f>
        <v>#N/A</v>
      </c>
      <c r="AC2381" s="31" t="e">
        <f>LOOKUP(C2381,CustomerAddress!A2380:F6379,CustomerAddress!F2380:F6379)</f>
        <v>#N/A</v>
      </c>
      <c r="AD2381" s="31">
        <f t="shared" si="395"/>
        <v>161</v>
      </c>
    </row>
    <row r="2382" spans="1:32" s="31" customFormat="1" ht="15.75" hidden="1" customHeight="1" x14ac:dyDescent="0.15">
      <c r="A2382" s="31">
        <v>2437</v>
      </c>
      <c r="B2382" s="31">
        <v>75</v>
      </c>
      <c r="C2382" s="31">
        <v>434</v>
      </c>
      <c r="D2382" s="43">
        <v>42802</v>
      </c>
      <c r="E2382" s="43"/>
      <c r="F2382" s="31" t="b">
        <v>0</v>
      </c>
      <c r="G2382" s="33" t="s">
        <v>37</v>
      </c>
      <c r="H2382" s="33" t="s">
        <v>42</v>
      </c>
      <c r="I2382" s="33" t="s">
        <v>46</v>
      </c>
      <c r="J2382" s="38" t="str">
        <f t="shared" si="396"/>
        <v>Medium</v>
      </c>
      <c r="K2382" s="38" t="s">
        <v>12986</v>
      </c>
      <c r="L2382" s="48">
        <v>1873.97</v>
      </c>
      <c r="M2382" s="34">
        <v>863.95</v>
      </c>
      <c r="N2382" s="40">
        <v>41533</v>
      </c>
      <c r="O2382" s="50">
        <f t="shared" si="394"/>
        <v>1010.02</v>
      </c>
      <c r="P2382" s="50" t="e">
        <f>LOOKUP(C2382,CustomerDemographic!A2381:N5570,CustomerDemographic!D2381:D5570)</f>
        <v>#N/A</v>
      </c>
      <c r="Q2382" s="31" t="e">
        <f>LOOKUP(C2382,CustomerDemographic!A2381:N5570,CustomerDemographic!E2381:E5570)</f>
        <v>#N/A</v>
      </c>
      <c r="R2382" s="68" t="e">
        <f>LOOKUP(C2382,CustomerDemographic!A2381:N5570,CustomerDemographic!F2381:F5570)</f>
        <v>#N/A</v>
      </c>
      <c r="S2382" s="46" t="e">
        <f>LOOKUP(C2382,CustomerDemographic!A2381:N5570,CustomerDemographic!G2381:G5570)</f>
        <v>#N/A</v>
      </c>
      <c r="T2382" s="46"/>
      <c r="U2382" s="31" t="e">
        <f>LOOKUP(C2382,CustomerDemographic!A2381:N5570,CustomerDemographic!I2381:I5570)</f>
        <v>#N/A</v>
      </c>
      <c r="V2382" s="38" t="e">
        <f>LOOKUP(C2382,CustomerDemographic!A2381:N5570,CustomerDemographic!J2381:J5570)</f>
        <v>#N/A</v>
      </c>
      <c r="W2382" s="31" t="e">
        <f>LOOKUP(C2382,CustomerDemographic!A2381:N5570,CustomerDemographic!K2381:K5570)</f>
        <v>#N/A</v>
      </c>
      <c r="X2382" s="31" t="e">
        <f>LOOKUP(C2382,CustomerDemographic!A2381:N5570,CustomerDemographic!L2381:L5570)</f>
        <v>#N/A</v>
      </c>
      <c r="Y2382" s="31" t="e">
        <f>LOOKUP(C2382,CustomerDemographic!A2381:N5570,CustomerDemographic!M2381:M5570)</f>
        <v>#N/A</v>
      </c>
      <c r="Z2382" s="31" t="e">
        <f>LOOKUP(C2382,CustomerDemographic!A2381:N5570,CustomerDemographic!N2381:N5570)</f>
        <v>#N/A</v>
      </c>
      <c r="AA2382" s="31" t="e">
        <f>LOOKUP(C2382,CustomerAddress!A2381:F6380,CustomerAddress!C2381:C6380)</f>
        <v>#N/A</v>
      </c>
      <c r="AB2382" s="31" t="e">
        <f>LOOKUP(C2382,CustomerAddress!A2381:F6380,CustomerAddress!D2381:D6380)</f>
        <v>#N/A</v>
      </c>
      <c r="AC2382" s="31" t="e">
        <f>LOOKUP(C2382,CustomerAddress!A2381:F6380,CustomerAddress!F2381:F6380)</f>
        <v>#N/A</v>
      </c>
      <c r="AD2382" s="31">
        <f t="shared" si="395"/>
        <v>297</v>
      </c>
    </row>
    <row r="2383" spans="1:32" s="31" customFormat="1" ht="15.75" hidden="1" customHeight="1" x14ac:dyDescent="0.15">
      <c r="A2383" s="31">
        <v>1588</v>
      </c>
      <c r="B2383" s="31">
        <v>36</v>
      </c>
      <c r="C2383" s="31">
        <v>2149</v>
      </c>
      <c r="D2383" s="43">
        <v>43062</v>
      </c>
      <c r="E2383" s="31" t="str">
        <f>TEXT(D2382,"mmmm")</f>
        <v>March</v>
      </c>
      <c r="F2383" s="31" t="b">
        <v>0</v>
      </c>
      <c r="G2383" s="31" t="s">
        <v>37</v>
      </c>
      <c r="H2383" s="38" t="s">
        <v>12747</v>
      </c>
      <c r="I2383" s="31" t="s">
        <v>38</v>
      </c>
      <c r="J2383" s="38" t="str">
        <f t="shared" si="396"/>
        <v>Medium</v>
      </c>
      <c r="K2383" s="38" t="s">
        <v>12986</v>
      </c>
      <c r="L2383" s="48">
        <v>1289.8499999999999</v>
      </c>
      <c r="M2383" s="122">
        <v>74.510000000000005</v>
      </c>
      <c r="N2383" s="40">
        <v>39427</v>
      </c>
      <c r="O2383" s="124">
        <f t="shared" si="394"/>
        <v>1215.3399999999999</v>
      </c>
      <c r="P2383" s="38" t="str">
        <f>LOOKUP(C2383,CustomerDemographic!A1549:N4738,CustomerDemographic!D1549:D4738)</f>
        <v>Female</v>
      </c>
      <c r="Q2383" s="31">
        <f>LOOKUP(C2383,CustomerDemographic!A1549:N4738,CustomerDemographic!E1549:E4738)</f>
        <v>26</v>
      </c>
      <c r="R2383" s="68">
        <f>LOOKUP(C2383,CustomerDemographic!A1549:N4738,CustomerDemographic!F1549:F4738)</f>
        <v>28629</v>
      </c>
      <c r="S2383" s="94">
        <f ca="1">LOOKUP(C2383,CustomerDemographic!A1549:N4738,CustomerDemographic!G1549:G4738)</f>
        <v>45.635435486745308</v>
      </c>
      <c r="T2383" s="94">
        <f ca="1">(TRUNC(S2383/10,)+10)*10</f>
        <v>140</v>
      </c>
      <c r="U2383" s="31" t="str">
        <f>LOOKUP(C2383,CustomerDemographic!A1549:N4738,CustomerDemographic!I1549:I4738)</f>
        <v>Professor</v>
      </c>
      <c r="V2383" s="38" t="str">
        <f>LOOKUP(C2383,CustomerDemographic!A1549:N4738,CustomerDemographic!J1549:J4738)</f>
        <v>n/a</v>
      </c>
      <c r="W2383" s="31" t="str">
        <f>LOOKUP(C2383,CustomerDemographic!A1549:N4738,CustomerDemographic!K1549:K4738)</f>
        <v>HighNetWorth</v>
      </c>
      <c r="X2383" s="31" t="str">
        <f>LOOKUP(C2383,CustomerDemographic!A1549:N4738,CustomerDemographic!L1549:L4738)</f>
        <v>N</v>
      </c>
      <c r="Y2383" s="31" t="str">
        <f>LOOKUP(C2383,CustomerDemographic!A1549:N4738,CustomerDemographic!M1549:M4738)</f>
        <v>No</v>
      </c>
      <c r="Z2383" s="31">
        <f>LOOKUP(C2383,CustomerDemographic!A1549:N4738,CustomerDemographic!N1549:N4738)</f>
        <v>6</v>
      </c>
      <c r="AA2383" s="31">
        <f>LOOKUP(C2383,CustomerAddress!A1549:F5548,CustomerAddress!C1549:C5548)</f>
        <v>2210</v>
      </c>
      <c r="AB2383" s="31" t="e">
        <f>LOOKUP(C2383,CustomerAddress!A3215:F7214,CustomerAddress!$D$835:$D$4834)</f>
        <v>#N/A</v>
      </c>
      <c r="AC2383" s="31">
        <f>LOOKUP(C2383,CustomerAddress!A1549:F5548,CustomerAddress!F1549:F5548)</f>
        <v>10</v>
      </c>
      <c r="AD2383" s="94">
        <f t="shared" si="395"/>
        <v>37</v>
      </c>
      <c r="AE2383" s="68"/>
      <c r="AF2383" s="31" t="e">
        <f>VLOOKUP(C2383,'Pivot tabel'!A:J,11,FALSE)</f>
        <v>#REF!</v>
      </c>
    </row>
    <row r="2384" spans="1:32" s="31" customFormat="1" ht="15.75" hidden="1" customHeight="1" x14ac:dyDescent="0.15">
      <c r="A2384" s="31">
        <v>2439</v>
      </c>
      <c r="B2384" s="31">
        <v>43</v>
      </c>
      <c r="C2384" s="31">
        <v>1445</v>
      </c>
      <c r="D2384" s="43">
        <v>43032</v>
      </c>
      <c r="E2384" s="43"/>
      <c r="F2384" s="31" t="b">
        <v>1</v>
      </c>
      <c r="G2384" s="33" t="s">
        <v>37</v>
      </c>
      <c r="H2384" s="36" t="s">
        <v>12747</v>
      </c>
      <c r="I2384" s="33" t="s">
        <v>38</v>
      </c>
      <c r="J2384" s="38" t="str">
        <f t="shared" si="396"/>
        <v>Small</v>
      </c>
      <c r="K2384" s="38" t="s">
        <v>3629</v>
      </c>
      <c r="L2384" s="48">
        <v>1151.96</v>
      </c>
      <c r="M2384" s="34">
        <v>649.49</v>
      </c>
      <c r="N2384" s="40">
        <v>36498</v>
      </c>
      <c r="O2384" s="50">
        <f t="shared" si="394"/>
        <v>502.47</v>
      </c>
      <c r="P2384" s="50" t="e">
        <f>LOOKUP(C2384,CustomerDemographic!A2383:N5572,CustomerDemographic!D2383:D5572)</f>
        <v>#N/A</v>
      </c>
      <c r="Q2384" s="31" t="e">
        <f>LOOKUP(C2384,CustomerDemographic!A2383:N5572,CustomerDemographic!E2383:E5572)</f>
        <v>#N/A</v>
      </c>
      <c r="R2384" s="68" t="e">
        <f>LOOKUP(C2384,CustomerDemographic!A2383:N5572,CustomerDemographic!F2383:F5572)</f>
        <v>#N/A</v>
      </c>
      <c r="S2384" s="46" t="e">
        <f>LOOKUP(C2384,CustomerDemographic!A2383:N5572,CustomerDemographic!G2383:G5572)</f>
        <v>#N/A</v>
      </c>
      <c r="T2384" s="46"/>
      <c r="U2384" s="31" t="e">
        <f>LOOKUP(C2384,CustomerDemographic!A2383:N5572,CustomerDemographic!I2383:I5572)</f>
        <v>#N/A</v>
      </c>
      <c r="V2384" s="38" t="e">
        <f>LOOKUP(C2384,CustomerDemographic!A2383:N5572,CustomerDemographic!J2383:J5572)</f>
        <v>#N/A</v>
      </c>
      <c r="W2384" s="31" t="e">
        <f>LOOKUP(C2384,CustomerDemographic!A2383:N5572,CustomerDemographic!K2383:K5572)</f>
        <v>#N/A</v>
      </c>
      <c r="X2384" s="31" t="e">
        <f>LOOKUP(C2384,CustomerDemographic!A2383:N5572,CustomerDemographic!L2383:L5572)</f>
        <v>#N/A</v>
      </c>
      <c r="Y2384" s="31" t="e">
        <f>LOOKUP(C2384,CustomerDemographic!A2383:N5572,CustomerDemographic!M2383:M5572)</f>
        <v>#N/A</v>
      </c>
      <c r="Z2384" s="31" t="e">
        <f>LOOKUP(C2384,CustomerDemographic!A2383:N5572,CustomerDemographic!N2383:N5572)</f>
        <v>#N/A</v>
      </c>
      <c r="AA2384" s="31" t="e">
        <f>LOOKUP(C2384,CustomerAddress!A2383:F6382,CustomerAddress!C2383:C6382)</f>
        <v>#N/A</v>
      </c>
      <c r="AB2384" s="31" t="e">
        <f>LOOKUP(C2384,CustomerAddress!A2383:F6382,CustomerAddress!D2383:D6382)</f>
        <v>#N/A</v>
      </c>
      <c r="AC2384" s="31" t="e">
        <f>LOOKUP(C2384,CustomerAddress!A2383:F6382,CustomerAddress!F2383:F6382)</f>
        <v>#N/A</v>
      </c>
      <c r="AD2384" s="31">
        <f t="shared" si="395"/>
        <v>67</v>
      </c>
    </row>
    <row r="2385" spans="1:32" s="31" customFormat="1" ht="15.75" hidden="1" customHeight="1" x14ac:dyDescent="0.15">
      <c r="A2385" s="31">
        <v>2440</v>
      </c>
      <c r="B2385" s="31">
        <v>40</v>
      </c>
      <c r="C2385" s="31">
        <v>1328</v>
      </c>
      <c r="D2385" s="43">
        <v>43042</v>
      </c>
      <c r="E2385" s="43"/>
      <c r="F2385" s="31" t="b">
        <v>0</v>
      </c>
      <c r="G2385" s="33" t="s">
        <v>37</v>
      </c>
      <c r="H2385" s="33" t="s">
        <v>40</v>
      </c>
      <c r="I2385" s="33" t="s">
        <v>38</v>
      </c>
      <c r="J2385" s="38" t="str">
        <f t="shared" si="396"/>
        <v>Medium</v>
      </c>
      <c r="K2385" s="38" t="s">
        <v>12986</v>
      </c>
      <c r="L2385" s="48">
        <v>1458.17</v>
      </c>
      <c r="M2385" s="34">
        <v>874.9</v>
      </c>
      <c r="N2385" s="40">
        <v>38750</v>
      </c>
      <c r="O2385" s="50">
        <f t="shared" si="394"/>
        <v>583.2700000000001</v>
      </c>
      <c r="P2385" s="50" t="e">
        <f>LOOKUP(C2385,CustomerDemographic!A2384:N5573,CustomerDemographic!D2384:D5573)</f>
        <v>#N/A</v>
      </c>
      <c r="Q2385" s="31" t="e">
        <f>LOOKUP(C2385,CustomerDemographic!A2384:N5573,CustomerDemographic!E2384:E5573)</f>
        <v>#N/A</v>
      </c>
      <c r="R2385" s="68" t="e">
        <f>LOOKUP(C2385,CustomerDemographic!A2384:N5573,CustomerDemographic!F2384:F5573)</f>
        <v>#N/A</v>
      </c>
      <c r="S2385" s="46" t="e">
        <f>LOOKUP(C2385,CustomerDemographic!A2384:N5573,CustomerDemographic!G2384:G5573)</f>
        <v>#N/A</v>
      </c>
      <c r="T2385" s="46"/>
      <c r="U2385" s="31" t="e">
        <f>LOOKUP(C2385,CustomerDemographic!A2384:N5573,CustomerDemographic!I2384:I5573)</f>
        <v>#N/A</v>
      </c>
      <c r="V2385" s="38" t="e">
        <f>LOOKUP(C2385,CustomerDemographic!A2384:N5573,CustomerDemographic!J2384:J5573)</f>
        <v>#N/A</v>
      </c>
      <c r="W2385" s="31" t="e">
        <f>LOOKUP(C2385,CustomerDemographic!A2384:N5573,CustomerDemographic!K2384:K5573)</f>
        <v>#N/A</v>
      </c>
      <c r="X2385" s="31" t="e">
        <f>LOOKUP(C2385,CustomerDemographic!A2384:N5573,CustomerDemographic!L2384:L5573)</f>
        <v>#N/A</v>
      </c>
      <c r="Y2385" s="31" t="e">
        <f>LOOKUP(C2385,CustomerDemographic!A2384:N5573,CustomerDemographic!M2384:M5573)</f>
        <v>#N/A</v>
      </c>
      <c r="Z2385" s="31" t="e">
        <f>LOOKUP(C2385,CustomerDemographic!A2384:N5573,CustomerDemographic!N2384:N5573)</f>
        <v>#N/A</v>
      </c>
      <c r="AA2385" s="31" t="e">
        <f>LOOKUP(C2385,CustomerAddress!A2384:F6383,CustomerAddress!C2384:C6383)</f>
        <v>#N/A</v>
      </c>
      <c r="AB2385" s="31" t="e">
        <f>LOOKUP(C2385,CustomerAddress!A2384:F6383,CustomerAddress!D2384:D6383)</f>
        <v>#N/A</v>
      </c>
      <c r="AC2385" s="31" t="e">
        <f>LOOKUP(C2385,CustomerAddress!A2384:F6383,CustomerAddress!F2384:F6383)</f>
        <v>#N/A</v>
      </c>
      <c r="AD2385" s="31">
        <f t="shared" si="395"/>
        <v>57</v>
      </c>
    </row>
    <row r="2386" spans="1:32" s="31" customFormat="1" ht="15.75" hidden="1" customHeight="1" x14ac:dyDescent="0.15">
      <c r="A2386" s="31">
        <v>2441</v>
      </c>
      <c r="B2386" s="31">
        <v>43</v>
      </c>
      <c r="C2386" s="31">
        <v>2538</v>
      </c>
      <c r="D2386" s="43">
        <v>43064</v>
      </c>
      <c r="E2386" s="43"/>
      <c r="F2386" s="31" t="b">
        <v>1</v>
      </c>
      <c r="G2386" s="33" t="s">
        <v>37</v>
      </c>
      <c r="H2386" s="33" t="s">
        <v>41</v>
      </c>
      <c r="I2386" s="33" t="s">
        <v>38</v>
      </c>
      <c r="J2386" s="38" t="str">
        <f t="shared" si="396"/>
        <v>Medium</v>
      </c>
      <c r="K2386" s="38" t="s">
        <v>12986</v>
      </c>
      <c r="L2386" s="48">
        <v>1555.58</v>
      </c>
      <c r="M2386" s="34">
        <v>818.01</v>
      </c>
      <c r="N2386" s="40">
        <v>33429</v>
      </c>
      <c r="O2386" s="50">
        <f t="shared" si="394"/>
        <v>737.56999999999994</v>
      </c>
      <c r="P2386" s="50" t="e">
        <f>LOOKUP(C2386,CustomerDemographic!A2385:N5574,CustomerDemographic!D2385:D5574)</f>
        <v>#N/A</v>
      </c>
      <c r="Q2386" s="31" t="e">
        <f>LOOKUP(C2386,CustomerDemographic!A2385:N5574,CustomerDemographic!E2385:E5574)</f>
        <v>#N/A</v>
      </c>
      <c r="R2386" s="68" t="e">
        <f>LOOKUP(C2386,CustomerDemographic!A2385:N5574,CustomerDemographic!F2385:F5574)</f>
        <v>#N/A</v>
      </c>
      <c r="S2386" s="46" t="e">
        <f>LOOKUP(C2386,CustomerDemographic!A2385:N5574,CustomerDemographic!G2385:G5574)</f>
        <v>#N/A</v>
      </c>
      <c r="T2386" s="46"/>
      <c r="U2386" s="31" t="e">
        <f>LOOKUP(C2386,CustomerDemographic!A2385:N5574,CustomerDemographic!I2385:I5574)</f>
        <v>#N/A</v>
      </c>
      <c r="V2386" s="38" t="e">
        <f>LOOKUP(C2386,CustomerDemographic!A2385:N5574,CustomerDemographic!J2385:J5574)</f>
        <v>#N/A</v>
      </c>
      <c r="W2386" s="31" t="e">
        <f>LOOKUP(C2386,CustomerDemographic!A2385:N5574,CustomerDemographic!K2385:K5574)</f>
        <v>#N/A</v>
      </c>
      <c r="X2386" s="31" t="e">
        <f>LOOKUP(C2386,CustomerDemographic!A2385:N5574,CustomerDemographic!L2385:L5574)</f>
        <v>#N/A</v>
      </c>
      <c r="Y2386" s="31" t="e">
        <f>LOOKUP(C2386,CustomerDemographic!A2385:N5574,CustomerDemographic!M2385:M5574)</f>
        <v>#N/A</v>
      </c>
      <c r="Z2386" s="31" t="e">
        <f>LOOKUP(C2386,CustomerDemographic!A2385:N5574,CustomerDemographic!N2385:N5574)</f>
        <v>#N/A</v>
      </c>
      <c r="AA2386" s="31">
        <f>LOOKUP(C2386,CustomerAddress!A2385:F6384,CustomerAddress!C2385:C6384)</f>
        <v>2009</v>
      </c>
      <c r="AB2386" s="31" t="str">
        <f>LOOKUP(C2386,CustomerAddress!A2385:F6384,CustomerAddress!D2385:D6384)</f>
        <v>NSW</v>
      </c>
      <c r="AC2386" s="31">
        <f>LOOKUP(C2386,CustomerAddress!A2385:F6384,CustomerAddress!F2385:F6384)</f>
        <v>10</v>
      </c>
      <c r="AD2386" s="31">
        <f t="shared" si="395"/>
        <v>35</v>
      </c>
    </row>
    <row r="2387" spans="1:32" s="31" customFormat="1" ht="15.75" hidden="1" customHeight="1" x14ac:dyDescent="0.15">
      <c r="A2387" s="31">
        <v>2442</v>
      </c>
      <c r="B2387" s="31">
        <v>75</v>
      </c>
      <c r="C2387" s="31">
        <v>679</v>
      </c>
      <c r="D2387" s="43">
        <v>43037</v>
      </c>
      <c r="E2387" s="43"/>
      <c r="F2387" s="31" t="b">
        <v>0</v>
      </c>
      <c r="G2387" s="33" t="s">
        <v>37</v>
      </c>
      <c r="H2387" s="33" t="s">
        <v>42</v>
      </c>
      <c r="I2387" s="33" t="s">
        <v>46</v>
      </c>
      <c r="J2387" s="38" t="str">
        <f t="shared" si="396"/>
        <v>Medium</v>
      </c>
      <c r="K2387" s="38" t="s">
        <v>12986</v>
      </c>
      <c r="L2387" s="48">
        <v>1873.97</v>
      </c>
      <c r="M2387" s="34">
        <v>863.95</v>
      </c>
      <c r="N2387" s="40">
        <v>38859</v>
      </c>
      <c r="O2387" s="50">
        <f t="shared" si="394"/>
        <v>1010.02</v>
      </c>
      <c r="P2387" s="50" t="e">
        <f>LOOKUP(C2387,CustomerDemographic!A2386:N5575,CustomerDemographic!D2386:D5575)</f>
        <v>#N/A</v>
      </c>
      <c r="Q2387" s="31" t="e">
        <f>LOOKUP(C2387,CustomerDemographic!A2386:N5575,CustomerDemographic!E2386:E5575)</f>
        <v>#N/A</v>
      </c>
      <c r="R2387" s="68" t="e">
        <f>LOOKUP(C2387,CustomerDemographic!A2386:N5575,CustomerDemographic!F2386:F5575)</f>
        <v>#N/A</v>
      </c>
      <c r="S2387" s="46" t="e">
        <f>LOOKUP(C2387,CustomerDemographic!A2386:N5575,CustomerDemographic!G2386:G5575)</f>
        <v>#N/A</v>
      </c>
      <c r="T2387" s="46"/>
      <c r="U2387" s="31" t="e">
        <f>LOOKUP(C2387,CustomerDemographic!A2386:N5575,CustomerDemographic!I2386:I5575)</f>
        <v>#N/A</v>
      </c>
      <c r="V2387" s="38" t="e">
        <f>LOOKUP(C2387,CustomerDemographic!A2386:N5575,CustomerDemographic!J2386:J5575)</f>
        <v>#N/A</v>
      </c>
      <c r="W2387" s="31" t="e">
        <f>LOOKUP(C2387,CustomerDemographic!A2386:N5575,CustomerDemographic!K2386:K5575)</f>
        <v>#N/A</v>
      </c>
      <c r="X2387" s="31" t="e">
        <f>LOOKUP(C2387,CustomerDemographic!A2386:N5575,CustomerDemographic!L2386:L5575)</f>
        <v>#N/A</v>
      </c>
      <c r="Y2387" s="31" t="e">
        <f>LOOKUP(C2387,CustomerDemographic!A2386:N5575,CustomerDemographic!M2386:M5575)</f>
        <v>#N/A</v>
      </c>
      <c r="Z2387" s="31" t="e">
        <f>LOOKUP(C2387,CustomerDemographic!A2386:N5575,CustomerDemographic!N2386:N5575)</f>
        <v>#N/A</v>
      </c>
      <c r="AA2387" s="31" t="e">
        <f>LOOKUP(C2387,CustomerAddress!A2386:F6385,CustomerAddress!C2386:C6385)</f>
        <v>#N/A</v>
      </c>
      <c r="AB2387" s="31" t="e">
        <f>LOOKUP(C2387,CustomerAddress!A2386:F6385,CustomerAddress!D2386:D6385)</f>
        <v>#N/A</v>
      </c>
      <c r="AC2387" s="31" t="e">
        <f>LOOKUP(C2387,CustomerAddress!A2386:F6385,CustomerAddress!F2386:F6385)</f>
        <v>#N/A</v>
      </c>
      <c r="AD2387" s="31">
        <f t="shared" si="395"/>
        <v>62</v>
      </c>
    </row>
    <row r="2388" spans="1:32" s="31" customFormat="1" ht="15.75" hidden="1" customHeight="1" x14ac:dyDescent="0.15">
      <c r="A2388" s="31">
        <v>2443</v>
      </c>
      <c r="B2388" s="31">
        <v>69</v>
      </c>
      <c r="C2388" s="31">
        <v>1512</v>
      </c>
      <c r="D2388" s="43">
        <v>42907</v>
      </c>
      <c r="E2388" s="43"/>
      <c r="F2388" s="31" t="b">
        <v>0</v>
      </c>
      <c r="G2388" s="33" t="s">
        <v>37</v>
      </c>
      <c r="H2388" s="33" t="s">
        <v>41</v>
      </c>
      <c r="I2388" s="33" t="s">
        <v>43</v>
      </c>
      <c r="J2388" s="38" t="str">
        <f t="shared" si="396"/>
        <v>Large</v>
      </c>
      <c r="K2388" s="38" t="s">
        <v>12987</v>
      </c>
      <c r="L2388" s="48">
        <v>1240.31</v>
      </c>
      <c r="M2388" s="34">
        <v>795.1</v>
      </c>
      <c r="N2388" s="40">
        <v>40553</v>
      </c>
      <c r="O2388" s="50">
        <f t="shared" si="394"/>
        <v>445.20999999999992</v>
      </c>
      <c r="P2388" s="50" t="e">
        <f>LOOKUP(C2388,CustomerDemographic!A2387:N5576,CustomerDemographic!D2387:D5576)</f>
        <v>#N/A</v>
      </c>
      <c r="Q2388" s="31" t="e">
        <f>LOOKUP(C2388,CustomerDemographic!A2387:N5576,CustomerDemographic!E2387:E5576)</f>
        <v>#N/A</v>
      </c>
      <c r="R2388" s="68" t="e">
        <f>LOOKUP(C2388,CustomerDemographic!A2387:N5576,CustomerDemographic!F2387:F5576)</f>
        <v>#N/A</v>
      </c>
      <c r="S2388" s="46" t="e">
        <f>LOOKUP(C2388,CustomerDemographic!A2387:N5576,CustomerDemographic!G2387:G5576)</f>
        <v>#N/A</v>
      </c>
      <c r="T2388" s="46"/>
      <c r="U2388" s="31" t="e">
        <f>LOOKUP(C2388,CustomerDemographic!A2387:N5576,CustomerDemographic!I2387:I5576)</f>
        <v>#N/A</v>
      </c>
      <c r="V2388" s="38" t="e">
        <f>LOOKUP(C2388,CustomerDemographic!A2387:N5576,CustomerDemographic!J2387:J5576)</f>
        <v>#N/A</v>
      </c>
      <c r="W2388" s="31" t="e">
        <f>LOOKUP(C2388,CustomerDemographic!A2387:N5576,CustomerDemographic!K2387:K5576)</f>
        <v>#N/A</v>
      </c>
      <c r="X2388" s="31" t="e">
        <f>LOOKUP(C2388,CustomerDemographic!A2387:N5576,CustomerDemographic!L2387:L5576)</f>
        <v>#N/A</v>
      </c>
      <c r="Y2388" s="31" t="e">
        <f>LOOKUP(C2388,CustomerDemographic!A2387:N5576,CustomerDemographic!M2387:M5576)</f>
        <v>#N/A</v>
      </c>
      <c r="Z2388" s="31" t="e">
        <f>LOOKUP(C2388,CustomerDemographic!A2387:N5576,CustomerDemographic!N2387:N5576)</f>
        <v>#N/A</v>
      </c>
      <c r="AA2388" s="31" t="e">
        <f>LOOKUP(C2388,CustomerAddress!A2387:F6386,CustomerAddress!C2387:C6386)</f>
        <v>#N/A</v>
      </c>
      <c r="AB2388" s="31" t="e">
        <f>LOOKUP(C2388,CustomerAddress!A2387:F6386,CustomerAddress!D2387:D6386)</f>
        <v>#N/A</v>
      </c>
      <c r="AC2388" s="31" t="e">
        <f>LOOKUP(C2388,CustomerAddress!A2387:F6386,CustomerAddress!F2387:F6386)</f>
        <v>#N/A</v>
      </c>
      <c r="AD2388" s="31">
        <f t="shared" si="395"/>
        <v>192</v>
      </c>
    </row>
    <row r="2389" spans="1:32" s="31" customFormat="1" ht="15.75" hidden="1" customHeight="1" x14ac:dyDescent="0.15">
      <c r="A2389" s="31">
        <v>2444</v>
      </c>
      <c r="B2389" s="31">
        <v>23</v>
      </c>
      <c r="C2389" s="31">
        <v>1341</v>
      </c>
      <c r="D2389" s="43">
        <v>42787</v>
      </c>
      <c r="E2389" s="43"/>
      <c r="F2389" s="31" t="b">
        <v>1</v>
      </c>
      <c r="G2389" s="33" t="s">
        <v>37</v>
      </c>
      <c r="H2389" s="33" t="s">
        <v>41</v>
      </c>
      <c r="I2389" s="33" t="s">
        <v>45</v>
      </c>
      <c r="J2389" s="38" t="str">
        <f t="shared" si="396"/>
        <v>Large</v>
      </c>
      <c r="K2389" s="38" t="s">
        <v>12987</v>
      </c>
      <c r="L2389" s="48">
        <v>688.63</v>
      </c>
      <c r="M2389" s="34">
        <v>612.88</v>
      </c>
      <c r="N2389" s="40">
        <v>34244</v>
      </c>
      <c r="O2389" s="50">
        <f t="shared" si="394"/>
        <v>75.75</v>
      </c>
      <c r="P2389" s="50" t="e">
        <f>LOOKUP(C2389,CustomerDemographic!A2388:N5577,CustomerDemographic!D2388:D5577)</f>
        <v>#N/A</v>
      </c>
      <c r="Q2389" s="31" t="e">
        <f>LOOKUP(C2389,CustomerDemographic!A2388:N5577,CustomerDemographic!E2388:E5577)</f>
        <v>#N/A</v>
      </c>
      <c r="R2389" s="68" t="e">
        <f>LOOKUP(C2389,CustomerDemographic!A2388:N5577,CustomerDemographic!F2388:F5577)</f>
        <v>#N/A</v>
      </c>
      <c r="S2389" s="46" t="e">
        <f>LOOKUP(C2389,CustomerDemographic!A2388:N5577,CustomerDemographic!G2388:G5577)</f>
        <v>#N/A</v>
      </c>
      <c r="T2389" s="46"/>
      <c r="U2389" s="31" t="e">
        <f>LOOKUP(C2389,CustomerDemographic!A2388:N5577,CustomerDemographic!I2388:I5577)</f>
        <v>#N/A</v>
      </c>
      <c r="V2389" s="38" t="e">
        <f>LOOKUP(C2389,CustomerDemographic!A2388:N5577,CustomerDemographic!J2388:J5577)</f>
        <v>#N/A</v>
      </c>
      <c r="W2389" s="31" t="e">
        <f>LOOKUP(C2389,CustomerDemographic!A2388:N5577,CustomerDemographic!K2388:K5577)</f>
        <v>#N/A</v>
      </c>
      <c r="X2389" s="31" t="e">
        <f>LOOKUP(C2389,CustomerDemographic!A2388:N5577,CustomerDemographic!L2388:L5577)</f>
        <v>#N/A</v>
      </c>
      <c r="Y2389" s="31" t="e">
        <f>LOOKUP(C2389,CustomerDemographic!A2388:N5577,CustomerDemographic!M2388:M5577)</f>
        <v>#N/A</v>
      </c>
      <c r="Z2389" s="31" t="e">
        <f>LOOKUP(C2389,CustomerDemographic!A2388:N5577,CustomerDemographic!N2388:N5577)</f>
        <v>#N/A</v>
      </c>
      <c r="AA2389" s="31" t="e">
        <f>LOOKUP(C2389,CustomerAddress!A2388:F6387,CustomerAddress!C2388:C6387)</f>
        <v>#N/A</v>
      </c>
      <c r="AB2389" s="31" t="e">
        <f>LOOKUP(C2389,CustomerAddress!A2388:F6387,CustomerAddress!D2388:D6387)</f>
        <v>#N/A</v>
      </c>
      <c r="AC2389" s="31" t="e">
        <f>LOOKUP(C2389,CustomerAddress!A2388:F6387,CustomerAddress!F2388:F6387)</f>
        <v>#N/A</v>
      </c>
      <c r="AD2389" s="31">
        <f t="shared" si="395"/>
        <v>312</v>
      </c>
    </row>
    <row r="2390" spans="1:32" s="31" customFormat="1" ht="15.75" hidden="1" customHeight="1" x14ac:dyDescent="0.15">
      <c r="A2390" s="31">
        <v>2445</v>
      </c>
      <c r="B2390" s="31">
        <v>29</v>
      </c>
      <c r="C2390" s="31">
        <v>2463</v>
      </c>
      <c r="D2390" s="43">
        <v>42919</v>
      </c>
      <c r="E2390" s="43"/>
      <c r="F2390" s="31" t="b">
        <v>1</v>
      </c>
      <c r="G2390" s="33" t="s">
        <v>37</v>
      </c>
      <c r="H2390" s="33" t="s">
        <v>41</v>
      </c>
      <c r="I2390" s="33" t="s">
        <v>43</v>
      </c>
      <c r="J2390" s="38" t="str">
        <f t="shared" si="396"/>
        <v>Small</v>
      </c>
      <c r="K2390" s="38" t="s">
        <v>3629</v>
      </c>
      <c r="L2390" s="48">
        <v>543.39</v>
      </c>
      <c r="M2390" s="34">
        <v>407.54</v>
      </c>
      <c r="N2390" s="40">
        <v>42696</v>
      </c>
      <c r="O2390" s="50">
        <f t="shared" si="394"/>
        <v>135.84999999999997</v>
      </c>
      <c r="P2390" s="50" t="e">
        <f>LOOKUP(C2390,CustomerDemographic!A2389:N5578,CustomerDemographic!D2389:D5578)</f>
        <v>#N/A</v>
      </c>
      <c r="Q2390" s="31" t="e">
        <f>LOOKUP(C2390,CustomerDemographic!A2389:N5578,CustomerDemographic!E2389:E5578)</f>
        <v>#N/A</v>
      </c>
      <c r="R2390" s="68" t="e">
        <f>LOOKUP(C2390,CustomerDemographic!A2389:N5578,CustomerDemographic!F2389:F5578)</f>
        <v>#N/A</v>
      </c>
      <c r="S2390" s="46" t="e">
        <f>LOOKUP(C2390,CustomerDemographic!A2389:N5578,CustomerDemographic!G2389:G5578)</f>
        <v>#N/A</v>
      </c>
      <c r="T2390" s="46"/>
      <c r="U2390" s="31" t="e">
        <f>LOOKUP(C2390,CustomerDemographic!A2389:N5578,CustomerDemographic!I2389:I5578)</f>
        <v>#N/A</v>
      </c>
      <c r="V2390" s="38" t="e">
        <f>LOOKUP(C2390,CustomerDemographic!A2389:N5578,CustomerDemographic!J2389:J5578)</f>
        <v>#N/A</v>
      </c>
      <c r="W2390" s="31" t="e">
        <f>LOOKUP(C2390,CustomerDemographic!A2389:N5578,CustomerDemographic!K2389:K5578)</f>
        <v>#N/A</v>
      </c>
      <c r="X2390" s="31" t="e">
        <f>LOOKUP(C2390,CustomerDemographic!A2389:N5578,CustomerDemographic!L2389:L5578)</f>
        <v>#N/A</v>
      </c>
      <c r="Y2390" s="31" t="e">
        <f>LOOKUP(C2390,CustomerDemographic!A2389:N5578,CustomerDemographic!M2389:M5578)</f>
        <v>#N/A</v>
      </c>
      <c r="Z2390" s="31" t="e">
        <f>LOOKUP(C2390,CustomerDemographic!A2389:N5578,CustomerDemographic!N2389:N5578)</f>
        <v>#N/A</v>
      </c>
      <c r="AA2390" s="31">
        <f>LOOKUP(C2390,CustomerAddress!A2389:F6388,CustomerAddress!C2389:C6388)</f>
        <v>3156</v>
      </c>
      <c r="AB2390" s="31" t="str">
        <f>LOOKUP(C2390,CustomerAddress!A2389:F6388,CustomerAddress!D2389:D6388)</f>
        <v>VIC</v>
      </c>
      <c r="AC2390" s="31">
        <f>LOOKUP(C2390,CustomerAddress!A2389:F6388,CustomerAddress!F2389:F6388)</f>
        <v>10</v>
      </c>
      <c r="AD2390" s="31">
        <f t="shared" si="395"/>
        <v>180</v>
      </c>
    </row>
    <row r="2391" spans="1:32" s="31" customFormat="1" ht="15.75" hidden="1" customHeight="1" x14ac:dyDescent="0.15">
      <c r="A2391" s="31">
        <v>2446</v>
      </c>
      <c r="B2391" s="31">
        <v>38</v>
      </c>
      <c r="C2391" s="31">
        <v>2275</v>
      </c>
      <c r="D2391" s="43">
        <v>42963</v>
      </c>
      <c r="E2391" s="43"/>
      <c r="F2391" s="31" t="b">
        <v>0</v>
      </c>
      <c r="G2391" s="33" t="s">
        <v>37</v>
      </c>
      <c r="H2391" s="33" t="s">
        <v>39</v>
      </c>
      <c r="I2391" s="33" t="s">
        <v>38</v>
      </c>
      <c r="J2391" s="38" t="str">
        <f t="shared" si="396"/>
        <v>Medium</v>
      </c>
      <c r="K2391" s="38" t="s">
        <v>12986</v>
      </c>
      <c r="L2391" s="48">
        <v>2091.4699999999998</v>
      </c>
      <c r="M2391" s="34">
        <v>388.92</v>
      </c>
      <c r="N2391" s="40">
        <v>41167</v>
      </c>
      <c r="O2391" s="50">
        <f t="shared" si="394"/>
        <v>1702.5499999999997</v>
      </c>
      <c r="P2391" s="50" t="e">
        <f>LOOKUP(C2391,CustomerDemographic!A2390:N5579,CustomerDemographic!D2390:D5579)</f>
        <v>#N/A</v>
      </c>
      <c r="Q2391" s="31" t="e">
        <f>LOOKUP(C2391,CustomerDemographic!A2390:N5579,CustomerDemographic!E2390:E5579)</f>
        <v>#N/A</v>
      </c>
      <c r="R2391" s="68" t="e">
        <f>LOOKUP(C2391,CustomerDemographic!A2390:N5579,CustomerDemographic!F2390:F5579)</f>
        <v>#N/A</v>
      </c>
      <c r="S2391" s="46" t="e">
        <f>LOOKUP(C2391,CustomerDemographic!A2390:N5579,CustomerDemographic!G2390:G5579)</f>
        <v>#N/A</v>
      </c>
      <c r="T2391" s="46"/>
      <c r="U2391" s="31" t="e">
        <f>LOOKUP(C2391,CustomerDemographic!A2390:N5579,CustomerDemographic!I2390:I5579)</f>
        <v>#N/A</v>
      </c>
      <c r="V2391" s="38" t="e">
        <f>LOOKUP(C2391,CustomerDemographic!A2390:N5579,CustomerDemographic!J2390:J5579)</f>
        <v>#N/A</v>
      </c>
      <c r="W2391" s="31" t="e">
        <f>LOOKUP(C2391,CustomerDemographic!A2390:N5579,CustomerDemographic!K2390:K5579)</f>
        <v>#N/A</v>
      </c>
      <c r="X2391" s="31" t="e">
        <f>LOOKUP(C2391,CustomerDemographic!A2390:N5579,CustomerDemographic!L2390:L5579)</f>
        <v>#N/A</v>
      </c>
      <c r="Y2391" s="31" t="e">
        <f>LOOKUP(C2391,CustomerDemographic!A2390:N5579,CustomerDemographic!M2390:M5579)</f>
        <v>#N/A</v>
      </c>
      <c r="Z2391" s="31" t="e">
        <f>LOOKUP(C2391,CustomerDemographic!A2390:N5579,CustomerDemographic!N2390:N5579)</f>
        <v>#N/A</v>
      </c>
      <c r="AA2391" s="31" t="e">
        <f>LOOKUP(C2391,CustomerAddress!A2390:F6389,CustomerAddress!C2390:C6389)</f>
        <v>#N/A</v>
      </c>
      <c r="AB2391" s="31" t="e">
        <f>LOOKUP(C2391,CustomerAddress!A2390:F6389,CustomerAddress!D2390:D6389)</f>
        <v>#N/A</v>
      </c>
      <c r="AC2391" s="31" t="e">
        <f>LOOKUP(C2391,CustomerAddress!A2390:F6389,CustomerAddress!F2390:F6389)</f>
        <v>#N/A</v>
      </c>
      <c r="AD2391" s="31">
        <f t="shared" si="395"/>
        <v>136</v>
      </c>
    </row>
    <row r="2392" spans="1:32" s="31" customFormat="1" ht="15.75" hidden="1" customHeight="1" x14ac:dyDescent="0.15">
      <c r="A2392" s="31">
        <v>2447</v>
      </c>
      <c r="B2392" s="31">
        <v>65</v>
      </c>
      <c r="C2392" s="31">
        <v>52</v>
      </c>
      <c r="D2392" s="43">
        <v>43072</v>
      </c>
      <c r="E2392" s="43"/>
      <c r="F2392" s="31" t="b">
        <v>1</v>
      </c>
      <c r="G2392" s="33" t="s">
        <v>37</v>
      </c>
      <c r="H2392" s="33" t="s">
        <v>44</v>
      </c>
      <c r="I2392" s="33" t="s">
        <v>38</v>
      </c>
      <c r="J2392" s="38" t="str">
        <f t="shared" si="396"/>
        <v>Large</v>
      </c>
      <c r="K2392" s="38" t="s">
        <v>12987</v>
      </c>
      <c r="L2392" s="48">
        <v>1807.45</v>
      </c>
      <c r="M2392" s="34">
        <v>778.69</v>
      </c>
      <c r="N2392" s="40">
        <v>40487</v>
      </c>
      <c r="O2392" s="50">
        <f t="shared" si="394"/>
        <v>1028.76</v>
      </c>
      <c r="P2392" s="50" t="e">
        <f>LOOKUP(C2392,CustomerDemographic!A2391:N5580,CustomerDemographic!D2391:D5580)</f>
        <v>#N/A</v>
      </c>
      <c r="Q2392" s="31" t="e">
        <f>LOOKUP(C2392,CustomerDemographic!A2391:N5580,CustomerDemographic!E2391:E5580)</f>
        <v>#N/A</v>
      </c>
      <c r="R2392" s="68" t="e">
        <f>LOOKUP(C2392,CustomerDemographic!A2391:N5580,CustomerDemographic!F2391:F5580)</f>
        <v>#N/A</v>
      </c>
      <c r="S2392" s="46" t="e">
        <f>LOOKUP(C2392,CustomerDemographic!A2391:N5580,CustomerDemographic!G2391:G5580)</f>
        <v>#N/A</v>
      </c>
      <c r="T2392" s="46"/>
      <c r="U2392" s="31" t="e">
        <f>LOOKUP(C2392,CustomerDemographic!A2391:N5580,CustomerDemographic!I2391:I5580)</f>
        <v>#N/A</v>
      </c>
      <c r="V2392" s="38" t="e">
        <f>LOOKUP(C2392,CustomerDemographic!A2391:N5580,CustomerDemographic!J2391:J5580)</f>
        <v>#N/A</v>
      </c>
      <c r="W2392" s="31" t="e">
        <f>LOOKUP(C2392,CustomerDemographic!A2391:N5580,CustomerDemographic!K2391:K5580)</f>
        <v>#N/A</v>
      </c>
      <c r="X2392" s="31" t="e">
        <f>LOOKUP(C2392,CustomerDemographic!A2391:N5580,CustomerDemographic!L2391:L5580)</f>
        <v>#N/A</v>
      </c>
      <c r="Y2392" s="31" t="e">
        <f>LOOKUP(C2392,CustomerDemographic!A2391:N5580,CustomerDemographic!M2391:M5580)</f>
        <v>#N/A</v>
      </c>
      <c r="Z2392" s="31" t="e">
        <f>LOOKUP(C2392,CustomerDemographic!A2391:N5580,CustomerDemographic!N2391:N5580)</f>
        <v>#N/A</v>
      </c>
      <c r="AA2392" s="31" t="e">
        <f>LOOKUP(C2392,CustomerAddress!A2391:F6390,CustomerAddress!C2391:C6390)</f>
        <v>#N/A</v>
      </c>
      <c r="AB2392" s="31" t="e">
        <f>LOOKUP(C2392,CustomerAddress!A2391:F6390,CustomerAddress!D2391:D6390)</f>
        <v>#N/A</v>
      </c>
      <c r="AC2392" s="31" t="e">
        <f>LOOKUP(C2392,CustomerAddress!A2391:F6390,CustomerAddress!F2391:F6390)</f>
        <v>#N/A</v>
      </c>
      <c r="AD2392" s="31">
        <f t="shared" si="395"/>
        <v>27</v>
      </c>
    </row>
    <row r="2393" spans="1:32" s="31" customFormat="1" ht="15.75" customHeight="1" x14ac:dyDescent="0.15">
      <c r="A2393" s="31">
        <v>2430</v>
      </c>
      <c r="B2393" s="31">
        <v>92</v>
      </c>
      <c r="C2393" s="31">
        <v>3249</v>
      </c>
      <c r="D2393" s="43">
        <v>43066</v>
      </c>
      <c r="E2393" s="31" t="str">
        <f>TEXT(D2392,"mmmm")</f>
        <v>December</v>
      </c>
      <c r="F2393" s="31" t="b">
        <v>0</v>
      </c>
      <c r="G2393" s="31" t="s">
        <v>37</v>
      </c>
      <c r="H2393" s="31" t="s">
        <v>44</v>
      </c>
      <c r="I2393" s="31" t="s">
        <v>38</v>
      </c>
      <c r="J2393" s="38" t="str">
        <f t="shared" si="396"/>
        <v>Large</v>
      </c>
      <c r="K2393" s="38" t="s">
        <v>12987</v>
      </c>
      <c r="L2393" s="48">
        <v>1415.01</v>
      </c>
      <c r="M2393" s="122">
        <v>1259.3599999999999</v>
      </c>
      <c r="N2393" s="40">
        <v>37539</v>
      </c>
      <c r="O2393" s="131">
        <f t="shared" si="394"/>
        <v>155.65000000000009</v>
      </c>
      <c r="P2393" s="38" t="str">
        <f>LOOKUP(C2393,CustomerDemographic!A2374:N5563,CustomerDemographic!D2374:D5563)</f>
        <v>Male</v>
      </c>
      <c r="Q2393" s="31">
        <f>LOOKUP(C2393,CustomerDemographic!A2374:N5563,CustomerDemographic!E2374:E5563)</f>
        <v>32</v>
      </c>
      <c r="R2393" s="68">
        <f>LOOKUP(C2393,CustomerDemographic!A2374:N5563,CustomerDemographic!F2374:F5563)</f>
        <v>20955</v>
      </c>
      <c r="S2393" s="94">
        <f ca="1">LOOKUP(C2393,CustomerDemographic!A2374:N5563,CustomerDemographic!G2374:G5563)</f>
        <v>66.66009302099188</v>
      </c>
      <c r="T2393" s="94">
        <f ca="1">(TRUNC(S2393/10,)+10)*10</f>
        <v>160</v>
      </c>
      <c r="U2393" s="31" t="str">
        <f>LOOKUP(C2393,CustomerDemographic!A2374:N5563,CustomerDemographic!I2374:I5563)</f>
        <v>ProgrammerAnalystII</v>
      </c>
      <c r="V2393" s="38" t="str">
        <f>LOOKUP(C2393,CustomerDemographic!A2374:N5563,CustomerDemographic!J2374:J5563)</f>
        <v>n/a</v>
      </c>
      <c r="W2393" s="31" t="str">
        <f>LOOKUP(C2393,CustomerDemographic!A2374:N5563,CustomerDemographic!K2374:K5563)</f>
        <v>AffluentCustomer</v>
      </c>
      <c r="X2393" s="31" t="str">
        <f>LOOKUP(C2393,CustomerDemographic!A2374:N5563,CustomerDemographic!L2374:L5563)</f>
        <v>N</v>
      </c>
      <c r="Y2393" s="31" t="str">
        <f>LOOKUP(C2393,CustomerDemographic!A2374:N5563,CustomerDemographic!M2374:M5563)</f>
        <v>No</v>
      </c>
      <c r="Z2393" s="31">
        <f>LOOKUP(C2393,CustomerDemographic!A2374:N5563,CustomerDemographic!N2374:N5563)</f>
        <v>5</v>
      </c>
      <c r="AA2393" s="31">
        <f>LOOKUP(C2393,CustomerAddress!A2374:F6373,CustomerAddress!C2374:C6373)</f>
        <v>2325</v>
      </c>
      <c r="AB2393" s="31" t="str">
        <f>LOOKUP(C2393,CustomerAddress!A3225:F7224,CustomerAddress!$D$835:$D$4834)</f>
        <v>NSW</v>
      </c>
      <c r="AC2393" s="31">
        <f>LOOKUP(C2393,CustomerAddress!A2374:F6373,CustomerAddress!F2374:F6373)</f>
        <v>4</v>
      </c>
      <c r="AD2393" s="94">
        <f t="shared" si="395"/>
        <v>33</v>
      </c>
      <c r="AE2393" s="68"/>
      <c r="AF2393" s="31" t="str">
        <f>VLOOKUP(C2393,'Pivot tabel'!A:J,10,FALSE)</f>
        <v>Recent Customer</v>
      </c>
    </row>
    <row r="2394" spans="1:32" s="31" customFormat="1" ht="15.75" hidden="1" customHeight="1" x14ac:dyDescent="0.15">
      <c r="A2394" s="31">
        <v>2449</v>
      </c>
      <c r="B2394" s="31">
        <v>99</v>
      </c>
      <c r="C2394" s="31">
        <v>963</v>
      </c>
      <c r="D2394" s="43">
        <v>43022</v>
      </c>
      <c r="E2394" s="43"/>
      <c r="F2394" s="31" t="b">
        <v>0</v>
      </c>
      <c r="G2394" s="33" t="s">
        <v>37</v>
      </c>
      <c r="H2394" s="33" t="s">
        <v>39</v>
      </c>
      <c r="I2394" s="33" t="s">
        <v>43</v>
      </c>
      <c r="J2394" s="38" t="str">
        <f t="shared" si="396"/>
        <v>Large</v>
      </c>
      <c r="K2394" s="38" t="s">
        <v>12987</v>
      </c>
      <c r="L2394" s="48">
        <v>1720.7</v>
      </c>
      <c r="M2394" s="34">
        <v>1531.42</v>
      </c>
      <c r="N2394" s="40">
        <v>41009</v>
      </c>
      <c r="O2394" s="50">
        <f t="shared" si="394"/>
        <v>189.27999999999997</v>
      </c>
      <c r="P2394" s="50" t="e">
        <f>LOOKUP(C2394,CustomerDemographic!A2393:N5582,CustomerDemographic!D2393:D5582)</f>
        <v>#N/A</v>
      </c>
      <c r="Q2394" s="31" t="e">
        <f>LOOKUP(C2394,CustomerDemographic!A2393:N5582,CustomerDemographic!E2393:E5582)</f>
        <v>#N/A</v>
      </c>
      <c r="R2394" s="68" t="e">
        <f>LOOKUP(C2394,CustomerDemographic!A2393:N5582,CustomerDemographic!F2393:F5582)</f>
        <v>#N/A</v>
      </c>
      <c r="S2394" s="46" t="e">
        <f>LOOKUP(C2394,CustomerDemographic!A2393:N5582,CustomerDemographic!G2393:G5582)</f>
        <v>#N/A</v>
      </c>
      <c r="T2394" s="46"/>
      <c r="U2394" s="31" t="e">
        <f>LOOKUP(C2394,CustomerDemographic!A2393:N5582,CustomerDemographic!I2393:I5582)</f>
        <v>#N/A</v>
      </c>
      <c r="V2394" s="38" t="e">
        <f>LOOKUP(C2394,CustomerDemographic!A2393:N5582,CustomerDemographic!J2393:J5582)</f>
        <v>#N/A</v>
      </c>
      <c r="W2394" s="31" t="e">
        <f>LOOKUP(C2394,CustomerDemographic!A2393:N5582,CustomerDemographic!K2393:K5582)</f>
        <v>#N/A</v>
      </c>
      <c r="X2394" s="31" t="e">
        <f>LOOKUP(C2394,CustomerDemographic!A2393:N5582,CustomerDemographic!L2393:L5582)</f>
        <v>#N/A</v>
      </c>
      <c r="Y2394" s="31" t="e">
        <f>LOOKUP(C2394,CustomerDemographic!A2393:N5582,CustomerDemographic!M2393:M5582)</f>
        <v>#N/A</v>
      </c>
      <c r="Z2394" s="31" t="e">
        <f>LOOKUP(C2394,CustomerDemographic!A2393:N5582,CustomerDemographic!N2393:N5582)</f>
        <v>#N/A</v>
      </c>
      <c r="AA2394" s="31" t="e">
        <f>LOOKUP(C2394,CustomerAddress!A2393:F6392,CustomerAddress!C2393:C6392)</f>
        <v>#N/A</v>
      </c>
      <c r="AB2394" s="31" t="e">
        <f>LOOKUP(C2394,CustomerAddress!A2393:F6392,CustomerAddress!D2393:D6392)</f>
        <v>#N/A</v>
      </c>
      <c r="AC2394" s="31" t="e">
        <f>LOOKUP(C2394,CustomerAddress!A2393:F6392,CustomerAddress!F2393:F6392)</f>
        <v>#N/A</v>
      </c>
      <c r="AD2394" s="31">
        <f t="shared" si="395"/>
        <v>77</v>
      </c>
    </row>
    <row r="2395" spans="1:32" s="31" customFormat="1" ht="15.75" hidden="1" customHeight="1" x14ac:dyDescent="0.15">
      <c r="A2395" s="31">
        <v>2450</v>
      </c>
      <c r="B2395" s="31">
        <v>72</v>
      </c>
      <c r="C2395" s="31">
        <v>2093</v>
      </c>
      <c r="D2395" s="43">
        <v>42818</v>
      </c>
      <c r="E2395" s="43"/>
      <c r="F2395" s="31" t="b">
        <v>1</v>
      </c>
      <c r="G2395" s="33" t="s">
        <v>37</v>
      </c>
      <c r="H2395" s="33" t="s">
        <v>40</v>
      </c>
      <c r="I2395" s="33" t="s">
        <v>38</v>
      </c>
      <c r="J2395" s="38" t="str">
        <f t="shared" si="396"/>
        <v>Small</v>
      </c>
      <c r="K2395" s="38" t="s">
        <v>3629</v>
      </c>
      <c r="L2395" s="48">
        <v>912.52</v>
      </c>
      <c r="M2395" s="34">
        <v>141.4</v>
      </c>
      <c r="N2395" s="40">
        <v>42295</v>
      </c>
      <c r="O2395" s="50">
        <f t="shared" si="394"/>
        <v>771.12</v>
      </c>
      <c r="P2395" s="50" t="e">
        <f>LOOKUP(C2395,CustomerDemographic!A2394:N5583,CustomerDemographic!D2394:D5583)</f>
        <v>#N/A</v>
      </c>
      <c r="Q2395" s="31" t="e">
        <f>LOOKUP(C2395,CustomerDemographic!A2394:N5583,CustomerDemographic!E2394:E5583)</f>
        <v>#N/A</v>
      </c>
      <c r="R2395" s="68" t="e">
        <f>LOOKUP(C2395,CustomerDemographic!A2394:N5583,CustomerDemographic!F2394:F5583)</f>
        <v>#N/A</v>
      </c>
      <c r="S2395" s="46" t="e">
        <f>LOOKUP(C2395,CustomerDemographic!A2394:N5583,CustomerDemographic!G2394:G5583)</f>
        <v>#N/A</v>
      </c>
      <c r="T2395" s="46"/>
      <c r="U2395" s="31" t="e">
        <f>LOOKUP(C2395,CustomerDemographic!A2394:N5583,CustomerDemographic!I2394:I5583)</f>
        <v>#N/A</v>
      </c>
      <c r="V2395" s="38" t="e">
        <f>LOOKUP(C2395,CustomerDemographic!A2394:N5583,CustomerDemographic!J2394:J5583)</f>
        <v>#N/A</v>
      </c>
      <c r="W2395" s="31" t="e">
        <f>LOOKUP(C2395,CustomerDemographic!A2394:N5583,CustomerDemographic!K2394:K5583)</f>
        <v>#N/A</v>
      </c>
      <c r="X2395" s="31" t="e">
        <f>LOOKUP(C2395,CustomerDemographic!A2394:N5583,CustomerDemographic!L2394:L5583)</f>
        <v>#N/A</v>
      </c>
      <c r="Y2395" s="31" t="e">
        <f>LOOKUP(C2395,CustomerDemographic!A2394:N5583,CustomerDemographic!M2394:M5583)</f>
        <v>#N/A</v>
      </c>
      <c r="Z2395" s="31" t="e">
        <f>LOOKUP(C2395,CustomerDemographic!A2394:N5583,CustomerDemographic!N2394:N5583)</f>
        <v>#N/A</v>
      </c>
      <c r="AA2395" s="31" t="e">
        <f>LOOKUP(C2395,CustomerAddress!A2394:F6393,CustomerAddress!C2394:C6393)</f>
        <v>#N/A</v>
      </c>
      <c r="AB2395" s="31" t="e">
        <f>LOOKUP(C2395,CustomerAddress!A2394:F6393,CustomerAddress!D2394:D6393)</f>
        <v>#N/A</v>
      </c>
      <c r="AC2395" s="31" t="e">
        <f>LOOKUP(C2395,CustomerAddress!A2394:F6393,CustomerAddress!F2394:F6393)</f>
        <v>#N/A</v>
      </c>
      <c r="AD2395" s="31">
        <f t="shared" si="395"/>
        <v>281</v>
      </c>
    </row>
    <row r="2396" spans="1:32" s="31" customFormat="1" ht="15.75" hidden="1" customHeight="1" x14ac:dyDescent="0.15">
      <c r="A2396" s="31">
        <v>2451</v>
      </c>
      <c r="B2396" s="31">
        <v>90</v>
      </c>
      <c r="C2396" s="31">
        <v>2279</v>
      </c>
      <c r="D2396" s="43">
        <v>42826</v>
      </c>
      <c r="E2396" s="43"/>
      <c r="F2396" s="31" t="b">
        <v>0</v>
      </c>
      <c r="G2396" s="33" t="s">
        <v>37</v>
      </c>
      <c r="H2396" s="33" t="s">
        <v>41</v>
      </c>
      <c r="I2396" s="33" t="s">
        <v>38</v>
      </c>
      <c r="J2396" s="38" t="str">
        <f t="shared" si="396"/>
        <v>Medium</v>
      </c>
      <c r="K2396" s="38" t="s">
        <v>12986</v>
      </c>
      <c r="L2396" s="48">
        <v>363.01</v>
      </c>
      <c r="M2396" s="34">
        <v>290.41000000000003</v>
      </c>
      <c r="N2396" s="40">
        <v>38482</v>
      </c>
      <c r="O2396" s="50">
        <f t="shared" si="394"/>
        <v>72.599999999999966</v>
      </c>
      <c r="P2396" s="50" t="e">
        <f>LOOKUP(C2396,CustomerDemographic!A2395:N5584,CustomerDemographic!D2395:D5584)</f>
        <v>#N/A</v>
      </c>
      <c r="Q2396" s="31" t="e">
        <f>LOOKUP(C2396,CustomerDemographic!A2395:N5584,CustomerDemographic!E2395:E5584)</f>
        <v>#N/A</v>
      </c>
      <c r="R2396" s="68" t="e">
        <f>LOOKUP(C2396,CustomerDemographic!A2395:N5584,CustomerDemographic!F2395:F5584)</f>
        <v>#N/A</v>
      </c>
      <c r="S2396" s="46" t="e">
        <f>LOOKUP(C2396,CustomerDemographic!A2395:N5584,CustomerDemographic!G2395:G5584)</f>
        <v>#N/A</v>
      </c>
      <c r="T2396" s="46"/>
      <c r="U2396" s="31" t="e">
        <f>LOOKUP(C2396,CustomerDemographic!A2395:N5584,CustomerDemographic!I2395:I5584)</f>
        <v>#N/A</v>
      </c>
      <c r="V2396" s="38" t="e">
        <f>LOOKUP(C2396,CustomerDemographic!A2395:N5584,CustomerDemographic!J2395:J5584)</f>
        <v>#N/A</v>
      </c>
      <c r="W2396" s="31" t="e">
        <f>LOOKUP(C2396,CustomerDemographic!A2395:N5584,CustomerDemographic!K2395:K5584)</f>
        <v>#N/A</v>
      </c>
      <c r="X2396" s="31" t="e">
        <f>LOOKUP(C2396,CustomerDemographic!A2395:N5584,CustomerDemographic!L2395:L5584)</f>
        <v>#N/A</v>
      </c>
      <c r="Y2396" s="31" t="e">
        <f>LOOKUP(C2396,CustomerDemographic!A2395:N5584,CustomerDemographic!M2395:M5584)</f>
        <v>#N/A</v>
      </c>
      <c r="Z2396" s="31" t="e">
        <f>LOOKUP(C2396,CustomerDemographic!A2395:N5584,CustomerDemographic!N2395:N5584)</f>
        <v>#N/A</v>
      </c>
      <c r="AA2396" s="31" t="e">
        <f>LOOKUP(C2396,CustomerAddress!A2395:F6394,CustomerAddress!C2395:C6394)</f>
        <v>#N/A</v>
      </c>
      <c r="AB2396" s="31" t="e">
        <f>LOOKUP(C2396,CustomerAddress!A2395:F6394,CustomerAddress!D2395:D6394)</f>
        <v>#N/A</v>
      </c>
      <c r="AC2396" s="31" t="e">
        <f>LOOKUP(C2396,CustomerAddress!A2395:F6394,CustomerAddress!F2395:F6394)</f>
        <v>#N/A</v>
      </c>
      <c r="AD2396" s="31">
        <f t="shared" si="395"/>
        <v>273</v>
      </c>
    </row>
    <row r="2397" spans="1:32" s="31" customFormat="1" ht="15.75" hidden="1" customHeight="1" x14ac:dyDescent="0.15">
      <c r="A2397" s="31">
        <v>2452</v>
      </c>
      <c r="B2397" s="31">
        <v>96</v>
      </c>
      <c r="C2397" s="31">
        <v>914</v>
      </c>
      <c r="D2397" s="43">
        <v>42766</v>
      </c>
      <c r="E2397" s="43"/>
      <c r="F2397" s="31" t="b">
        <v>1</v>
      </c>
      <c r="G2397" s="33" t="s">
        <v>37</v>
      </c>
      <c r="H2397" s="33" t="s">
        <v>44</v>
      </c>
      <c r="I2397" s="33" t="s">
        <v>43</v>
      </c>
      <c r="J2397" s="38" t="str">
        <f t="shared" si="396"/>
        <v>Medium</v>
      </c>
      <c r="K2397" s="38" t="s">
        <v>12986</v>
      </c>
      <c r="L2397" s="48">
        <v>1172.78</v>
      </c>
      <c r="M2397" s="34">
        <v>1043.77</v>
      </c>
      <c r="N2397" s="40">
        <v>38002</v>
      </c>
      <c r="O2397" s="50">
        <f t="shared" si="394"/>
        <v>129.01</v>
      </c>
      <c r="P2397" s="50" t="e">
        <f>LOOKUP(C2397,CustomerDemographic!A2396:N5585,CustomerDemographic!D2396:D5585)</f>
        <v>#N/A</v>
      </c>
      <c r="Q2397" s="31" t="e">
        <f>LOOKUP(C2397,CustomerDemographic!A2396:N5585,CustomerDemographic!E2396:E5585)</f>
        <v>#N/A</v>
      </c>
      <c r="R2397" s="68" t="e">
        <f>LOOKUP(C2397,CustomerDemographic!A2396:N5585,CustomerDemographic!F2396:F5585)</f>
        <v>#N/A</v>
      </c>
      <c r="S2397" s="46" t="e">
        <f>LOOKUP(C2397,CustomerDemographic!A2396:N5585,CustomerDemographic!G2396:G5585)</f>
        <v>#N/A</v>
      </c>
      <c r="T2397" s="46"/>
      <c r="U2397" s="31" t="e">
        <f>LOOKUP(C2397,CustomerDemographic!A2396:N5585,CustomerDemographic!I2396:I5585)</f>
        <v>#N/A</v>
      </c>
      <c r="V2397" s="38" t="e">
        <f>LOOKUP(C2397,CustomerDemographic!A2396:N5585,CustomerDemographic!J2396:J5585)</f>
        <v>#N/A</v>
      </c>
      <c r="W2397" s="31" t="e">
        <f>LOOKUP(C2397,CustomerDemographic!A2396:N5585,CustomerDemographic!K2396:K5585)</f>
        <v>#N/A</v>
      </c>
      <c r="X2397" s="31" t="e">
        <f>LOOKUP(C2397,CustomerDemographic!A2396:N5585,CustomerDemographic!L2396:L5585)</f>
        <v>#N/A</v>
      </c>
      <c r="Y2397" s="31" t="e">
        <f>LOOKUP(C2397,CustomerDemographic!A2396:N5585,CustomerDemographic!M2396:M5585)</f>
        <v>#N/A</v>
      </c>
      <c r="Z2397" s="31" t="e">
        <f>LOOKUP(C2397,CustomerDemographic!A2396:N5585,CustomerDemographic!N2396:N5585)</f>
        <v>#N/A</v>
      </c>
      <c r="AA2397" s="31" t="e">
        <f>LOOKUP(C2397,CustomerAddress!A2396:F6395,CustomerAddress!C2396:C6395)</f>
        <v>#N/A</v>
      </c>
      <c r="AB2397" s="31" t="e">
        <f>LOOKUP(C2397,CustomerAddress!A2396:F6395,CustomerAddress!D2396:D6395)</f>
        <v>#N/A</v>
      </c>
      <c r="AC2397" s="31" t="e">
        <f>LOOKUP(C2397,CustomerAddress!A2396:F6395,CustomerAddress!F2396:F6395)</f>
        <v>#N/A</v>
      </c>
      <c r="AD2397" s="31">
        <f t="shared" si="395"/>
        <v>333</v>
      </c>
    </row>
    <row r="2398" spans="1:32" s="31" customFormat="1" ht="15.75" hidden="1" customHeight="1" x14ac:dyDescent="0.15">
      <c r="A2398" s="31">
        <v>2453</v>
      </c>
      <c r="B2398" s="31">
        <v>56</v>
      </c>
      <c r="C2398" s="31">
        <v>2341</v>
      </c>
      <c r="D2398" s="43">
        <v>42978</v>
      </c>
      <c r="E2398" s="43"/>
      <c r="F2398" s="31" t="b">
        <v>1</v>
      </c>
      <c r="G2398" s="33" t="s">
        <v>37</v>
      </c>
      <c r="H2398" s="33" t="s">
        <v>40</v>
      </c>
      <c r="I2398" s="33" t="s">
        <v>38</v>
      </c>
      <c r="J2398" s="38" t="str">
        <f t="shared" si="396"/>
        <v>Small</v>
      </c>
      <c r="K2398" s="38" t="s">
        <v>3629</v>
      </c>
      <c r="L2398" s="48">
        <v>183.86</v>
      </c>
      <c r="M2398" s="34">
        <v>137.9</v>
      </c>
      <c r="N2398" s="40">
        <v>40779</v>
      </c>
      <c r="O2398" s="50">
        <f t="shared" si="394"/>
        <v>45.960000000000008</v>
      </c>
      <c r="P2398" s="50" t="e">
        <f>LOOKUP(C2398,CustomerDemographic!A2397:N5586,CustomerDemographic!D2397:D5586)</f>
        <v>#N/A</v>
      </c>
      <c r="Q2398" s="31" t="e">
        <f>LOOKUP(C2398,CustomerDemographic!A2397:N5586,CustomerDemographic!E2397:E5586)</f>
        <v>#N/A</v>
      </c>
      <c r="R2398" s="68" t="e">
        <f>LOOKUP(C2398,CustomerDemographic!A2397:N5586,CustomerDemographic!F2397:F5586)</f>
        <v>#N/A</v>
      </c>
      <c r="S2398" s="46" t="e">
        <f>LOOKUP(C2398,CustomerDemographic!A2397:N5586,CustomerDemographic!G2397:G5586)</f>
        <v>#N/A</v>
      </c>
      <c r="T2398" s="46"/>
      <c r="U2398" s="31" t="e">
        <f>LOOKUP(C2398,CustomerDemographic!A2397:N5586,CustomerDemographic!I2397:I5586)</f>
        <v>#N/A</v>
      </c>
      <c r="V2398" s="38" t="e">
        <f>LOOKUP(C2398,CustomerDemographic!A2397:N5586,CustomerDemographic!J2397:J5586)</f>
        <v>#N/A</v>
      </c>
      <c r="W2398" s="31" t="e">
        <f>LOOKUP(C2398,CustomerDemographic!A2397:N5586,CustomerDemographic!K2397:K5586)</f>
        <v>#N/A</v>
      </c>
      <c r="X2398" s="31" t="e">
        <f>LOOKUP(C2398,CustomerDemographic!A2397:N5586,CustomerDemographic!L2397:L5586)</f>
        <v>#N/A</v>
      </c>
      <c r="Y2398" s="31" t="e">
        <f>LOOKUP(C2398,CustomerDemographic!A2397:N5586,CustomerDemographic!M2397:M5586)</f>
        <v>#N/A</v>
      </c>
      <c r="Z2398" s="31" t="e">
        <f>LOOKUP(C2398,CustomerDemographic!A2397:N5586,CustomerDemographic!N2397:N5586)</f>
        <v>#N/A</v>
      </c>
      <c r="AA2398" s="31" t="e">
        <f>LOOKUP(C2398,CustomerAddress!A2397:F6396,CustomerAddress!C2397:C6396)</f>
        <v>#N/A</v>
      </c>
      <c r="AB2398" s="31" t="e">
        <f>LOOKUP(C2398,CustomerAddress!A2397:F6396,CustomerAddress!D2397:D6396)</f>
        <v>#N/A</v>
      </c>
      <c r="AC2398" s="31" t="e">
        <f>LOOKUP(C2398,CustomerAddress!A2397:F6396,CustomerAddress!F2397:F6396)</f>
        <v>#N/A</v>
      </c>
      <c r="AD2398" s="31">
        <f t="shared" si="395"/>
        <v>121</v>
      </c>
    </row>
    <row r="2399" spans="1:32" s="31" customFormat="1" ht="15.75" hidden="1" customHeight="1" x14ac:dyDescent="0.15">
      <c r="A2399" s="31">
        <v>2454</v>
      </c>
      <c r="B2399" s="31">
        <v>40</v>
      </c>
      <c r="C2399" s="31">
        <v>1075</v>
      </c>
      <c r="D2399" s="43">
        <v>43022</v>
      </c>
      <c r="E2399" s="43"/>
      <c r="F2399" s="31" t="b">
        <v>0</v>
      </c>
      <c r="G2399" s="33" t="s">
        <v>37</v>
      </c>
      <c r="H2399" s="33" t="s">
        <v>39</v>
      </c>
      <c r="I2399" s="33" t="s">
        <v>43</v>
      </c>
      <c r="J2399" s="38" t="str">
        <f t="shared" si="396"/>
        <v>Medium</v>
      </c>
      <c r="K2399" s="38" t="s">
        <v>12986</v>
      </c>
      <c r="L2399" s="48">
        <v>1894.19</v>
      </c>
      <c r="M2399" s="34">
        <v>598.76</v>
      </c>
      <c r="N2399" s="40">
        <v>37823</v>
      </c>
      <c r="O2399" s="50">
        <f t="shared" si="394"/>
        <v>1295.43</v>
      </c>
      <c r="P2399" s="50" t="e">
        <f>LOOKUP(C2399,CustomerDemographic!A2398:N5587,CustomerDemographic!D2398:D5587)</f>
        <v>#N/A</v>
      </c>
      <c r="Q2399" s="31" t="e">
        <f>LOOKUP(C2399,CustomerDemographic!A2398:N5587,CustomerDemographic!E2398:E5587)</f>
        <v>#N/A</v>
      </c>
      <c r="R2399" s="68" t="e">
        <f>LOOKUP(C2399,CustomerDemographic!A2398:N5587,CustomerDemographic!F2398:F5587)</f>
        <v>#N/A</v>
      </c>
      <c r="S2399" s="46" t="e">
        <f>LOOKUP(C2399,CustomerDemographic!A2398:N5587,CustomerDemographic!G2398:G5587)</f>
        <v>#N/A</v>
      </c>
      <c r="T2399" s="46"/>
      <c r="U2399" s="31" t="e">
        <f>LOOKUP(C2399,CustomerDemographic!A2398:N5587,CustomerDemographic!I2398:I5587)</f>
        <v>#N/A</v>
      </c>
      <c r="V2399" s="38" t="e">
        <f>LOOKUP(C2399,CustomerDemographic!A2398:N5587,CustomerDemographic!J2398:J5587)</f>
        <v>#N/A</v>
      </c>
      <c r="W2399" s="31" t="e">
        <f>LOOKUP(C2399,CustomerDemographic!A2398:N5587,CustomerDemographic!K2398:K5587)</f>
        <v>#N/A</v>
      </c>
      <c r="X2399" s="31" t="e">
        <f>LOOKUP(C2399,CustomerDemographic!A2398:N5587,CustomerDemographic!L2398:L5587)</f>
        <v>#N/A</v>
      </c>
      <c r="Y2399" s="31" t="e">
        <f>LOOKUP(C2399,CustomerDemographic!A2398:N5587,CustomerDemographic!M2398:M5587)</f>
        <v>#N/A</v>
      </c>
      <c r="Z2399" s="31" t="e">
        <f>LOOKUP(C2399,CustomerDemographic!A2398:N5587,CustomerDemographic!N2398:N5587)</f>
        <v>#N/A</v>
      </c>
      <c r="AA2399" s="31" t="e">
        <f>LOOKUP(C2399,CustomerAddress!A2398:F6397,CustomerAddress!C2398:C6397)</f>
        <v>#N/A</v>
      </c>
      <c r="AB2399" s="31" t="e">
        <f>LOOKUP(C2399,CustomerAddress!A2398:F6397,CustomerAddress!D2398:D6397)</f>
        <v>#N/A</v>
      </c>
      <c r="AC2399" s="31" t="e">
        <f>LOOKUP(C2399,CustomerAddress!A2398:F6397,CustomerAddress!F2398:F6397)</f>
        <v>#N/A</v>
      </c>
      <c r="AD2399" s="31">
        <f t="shared" si="395"/>
        <v>77</v>
      </c>
    </row>
    <row r="2400" spans="1:32" s="31" customFormat="1" ht="15.75" customHeight="1" x14ac:dyDescent="0.15">
      <c r="A2400" s="31">
        <v>1694</v>
      </c>
      <c r="B2400" s="31">
        <v>97</v>
      </c>
      <c r="C2400" s="31">
        <v>3440</v>
      </c>
      <c r="D2400" s="43">
        <v>43067</v>
      </c>
      <c r="E2400" s="31" t="str">
        <f>TEXT(D2399,"mmmm")</f>
        <v>October</v>
      </c>
      <c r="F2400" s="31" t="b">
        <v>0</v>
      </c>
      <c r="G2400" s="31" t="s">
        <v>37</v>
      </c>
      <c r="H2400" s="38" t="s">
        <v>12747</v>
      </c>
      <c r="I2400" s="31" t="s">
        <v>38</v>
      </c>
      <c r="J2400" s="38" t="str">
        <f t="shared" si="396"/>
        <v>Medium</v>
      </c>
      <c r="K2400" s="38" t="s">
        <v>12986</v>
      </c>
      <c r="L2400" s="48">
        <v>202.62</v>
      </c>
      <c r="M2400" s="122">
        <v>151.96</v>
      </c>
      <c r="N2400" s="40">
        <v>42458</v>
      </c>
      <c r="O2400" s="131">
        <f t="shared" si="394"/>
        <v>50.66</v>
      </c>
      <c r="P2400" s="38" t="str">
        <f>LOOKUP(C2400,CustomerDemographic!A1652:N4841,CustomerDemographic!D1652:D4841)</f>
        <v>Female</v>
      </c>
      <c r="Q2400" s="31">
        <f>LOOKUP(C2400,CustomerDemographic!A1652:N4841,CustomerDemographic!E1652:E4841)</f>
        <v>18</v>
      </c>
      <c r="R2400" s="68">
        <f>LOOKUP(C2400,CustomerDemographic!A1652:N4841,CustomerDemographic!F1652:F4841)</f>
        <v>21320</v>
      </c>
      <c r="S2400" s="94">
        <f ca="1">LOOKUP(C2400,CustomerDemographic!A1652:N4841,CustomerDemographic!G1652:G4841)</f>
        <v>65.66009302099188</v>
      </c>
      <c r="T2400" s="94">
        <f ca="1">(TRUNC(S2400/10,)+10)*10</f>
        <v>160</v>
      </c>
      <c r="U2400" s="31" t="str">
        <f>LOOKUP(C2400,CustomerDemographic!A1652:N4841,CustomerDemographic!I1652:I4841)</f>
        <v>SeniorSalesAssociate</v>
      </c>
      <c r="V2400" s="38" t="str">
        <f>LOOKUP(C2400,CustomerDemographic!A1652:N4841,CustomerDemographic!J1652:J4841)</f>
        <v>Manufacturing</v>
      </c>
      <c r="W2400" s="31" t="str">
        <f>LOOKUP(C2400,CustomerDemographic!A1652:N4841,CustomerDemographic!K1652:K4841)</f>
        <v>MassCustomer</v>
      </c>
      <c r="X2400" s="31" t="str">
        <f>LOOKUP(C2400,CustomerDemographic!A1652:N4841,CustomerDemographic!L1652:L4841)</f>
        <v>N</v>
      </c>
      <c r="Y2400" s="31" t="str">
        <f>LOOKUP(C2400,CustomerDemographic!A1652:N4841,CustomerDemographic!M1652:M4841)</f>
        <v>No</v>
      </c>
      <c r="Z2400" s="31">
        <f>LOOKUP(C2400,CustomerDemographic!A1652:N4841,CustomerDemographic!N1652:N4841)</f>
        <v>5</v>
      </c>
      <c r="AA2400" s="31">
        <f>LOOKUP(C2400,CustomerAddress!A1652:F5651,CustomerAddress!C1652:C5651)</f>
        <v>2221</v>
      </c>
      <c r="AB2400" s="31" t="str">
        <f>LOOKUP(C2400,CustomerAddress!A3232:F7231,CustomerAddress!$D$835:$D$4834)</f>
        <v>QLD</v>
      </c>
      <c r="AC2400" s="31">
        <f>LOOKUP(C2400,CustomerAddress!A1652:F5651,CustomerAddress!F1652:F5651)</f>
        <v>12</v>
      </c>
      <c r="AD2400" s="94">
        <f t="shared" si="395"/>
        <v>32</v>
      </c>
      <c r="AE2400" s="68"/>
      <c r="AF2400" s="31" t="str">
        <f>VLOOKUP(C2400,'Pivot tabel'!A:J,10,FALSE)</f>
        <v>Late Bloomer</v>
      </c>
    </row>
    <row r="2401" spans="1:32" s="31" customFormat="1" ht="15.75" hidden="1" customHeight="1" x14ac:dyDescent="0.15">
      <c r="A2401" s="31">
        <v>2456</v>
      </c>
      <c r="B2401" s="31">
        <v>38</v>
      </c>
      <c r="C2401" s="31">
        <v>2605</v>
      </c>
      <c r="D2401" s="43">
        <v>42984</v>
      </c>
      <c r="E2401" s="43"/>
      <c r="F2401" s="31" t="b">
        <v>1</v>
      </c>
      <c r="G2401" s="33" t="s">
        <v>37</v>
      </c>
      <c r="H2401" s="33" t="s">
        <v>39</v>
      </c>
      <c r="I2401" s="33" t="s">
        <v>38</v>
      </c>
      <c r="J2401" s="38" t="str">
        <f t="shared" si="396"/>
        <v>Medium</v>
      </c>
      <c r="K2401" s="38" t="s">
        <v>12986</v>
      </c>
      <c r="L2401" s="48">
        <v>2091.4699999999998</v>
      </c>
      <c r="M2401" s="34">
        <v>388.92</v>
      </c>
      <c r="N2401" s="40">
        <v>35470</v>
      </c>
      <c r="O2401" s="50">
        <f t="shared" si="394"/>
        <v>1702.5499999999997</v>
      </c>
      <c r="P2401" s="50" t="e">
        <f>LOOKUP(C2401,CustomerDemographic!A2400:N5589,CustomerDemographic!D2400:D5589)</f>
        <v>#N/A</v>
      </c>
      <c r="Q2401" s="31" t="e">
        <f>LOOKUP(C2401,CustomerDemographic!A2400:N5589,CustomerDemographic!E2400:E5589)</f>
        <v>#N/A</v>
      </c>
      <c r="R2401" s="68" t="e">
        <f>LOOKUP(C2401,CustomerDemographic!A2400:N5589,CustomerDemographic!F2400:F5589)</f>
        <v>#N/A</v>
      </c>
      <c r="S2401" s="46" t="e">
        <f>LOOKUP(C2401,CustomerDemographic!A2400:N5589,CustomerDemographic!G2400:G5589)</f>
        <v>#N/A</v>
      </c>
      <c r="T2401" s="46"/>
      <c r="U2401" s="31" t="e">
        <f>LOOKUP(C2401,CustomerDemographic!A2400:N5589,CustomerDemographic!I2400:I5589)</f>
        <v>#N/A</v>
      </c>
      <c r="V2401" s="38" t="e">
        <f>LOOKUP(C2401,CustomerDemographic!A2400:N5589,CustomerDemographic!J2400:J5589)</f>
        <v>#N/A</v>
      </c>
      <c r="W2401" s="31" t="e">
        <f>LOOKUP(C2401,CustomerDemographic!A2400:N5589,CustomerDemographic!K2400:K5589)</f>
        <v>#N/A</v>
      </c>
      <c r="X2401" s="31" t="e">
        <f>LOOKUP(C2401,CustomerDemographic!A2400:N5589,CustomerDemographic!L2400:L5589)</f>
        <v>#N/A</v>
      </c>
      <c r="Y2401" s="31" t="e">
        <f>LOOKUP(C2401,CustomerDemographic!A2400:N5589,CustomerDemographic!M2400:M5589)</f>
        <v>#N/A</v>
      </c>
      <c r="Z2401" s="31" t="e">
        <f>LOOKUP(C2401,CustomerDemographic!A2400:N5589,CustomerDemographic!N2400:N5589)</f>
        <v>#N/A</v>
      </c>
      <c r="AA2401" s="31">
        <f>LOOKUP(C2401,CustomerAddress!A2400:F6399,CustomerAddress!C2400:C6399)</f>
        <v>3618</v>
      </c>
      <c r="AB2401" s="31" t="str">
        <f>LOOKUP(C2401,CustomerAddress!A2400:F6399,CustomerAddress!D2400:D6399)</f>
        <v>VIC</v>
      </c>
      <c r="AC2401" s="31">
        <f>LOOKUP(C2401,CustomerAddress!A2400:F6399,CustomerAddress!F2400:F6399)</f>
        <v>1</v>
      </c>
      <c r="AD2401" s="31">
        <f t="shared" si="395"/>
        <v>115</v>
      </c>
    </row>
    <row r="2402" spans="1:32" s="31" customFormat="1" ht="15.75" hidden="1" customHeight="1" x14ac:dyDescent="0.15">
      <c r="A2402" s="31">
        <v>2457</v>
      </c>
      <c r="B2402" s="31">
        <v>75</v>
      </c>
      <c r="C2402" s="31">
        <v>2255</v>
      </c>
      <c r="D2402" s="43">
        <v>42839</v>
      </c>
      <c r="E2402" s="43"/>
      <c r="F2402" s="31" t="b">
        <v>1</v>
      </c>
      <c r="G2402" s="33" t="s">
        <v>37</v>
      </c>
      <c r="H2402" s="33" t="s">
        <v>42</v>
      </c>
      <c r="I2402" s="33" t="s">
        <v>46</v>
      </c>
      <c r="J2402" s="38" t="str">
        <f t="shared" si="396"/>
        <v>Large</v>
      </c>
      <c r="K2402" s="38" t="s">
        <v>12987</v>
      </c>
      <c r="L2402" s="48">
        <v>1873.97</v>
      </c>
      <c r="M2402" s="34">
        <v>863.95</v>
      </c>
      <c r="N2402" s="40">
        <v>40553</v>
      </c>
      <c r="O2402" s="50">
        <f t="shared" si="394"/>
        <v>1010.02</v>
      </c>
      <c r="P2402" s="50" t="e">
        <f>LOOKUP(C2402,CustomerDemographic!A2401:N5590,CustomerDemographic!D2401:D5590)</f>
        <v>#N/A</v>
      </c>
      <c r="Q2402" s="31" t="e">
        <f>LOOKUP(C2402,CustomerDemographic!A2401:N5590,CustomerDemographic!E2401:E5590)</f>
        <v>#N/A</v>
      </c>
      <c r="R2402" s="68" t="e">
        <f>LOOKUP(C2402,CustomerDemographic!A2401:N5590,CustomerDemographic!F2401:F5590)</f>
        <v>#N/A</v>
      </c>
      <c r="S2402" s="46" t="e">
        <f>LOOKUP(C2402,CustomerDemographic!A2401:N5590,CustomerDemographic!G2401:G5590)</f>
        <v>#N/A</v>
      </c>
      <c r="T2402" s="46"/>
      <c r="U2402" s="31" t="e">
        <f>LOOKUP(C2402,CustomerDemographic!A2401:N5590,CustomerDemographic!I2401:I5590)</f>
        <v>#N/A</v>
      </c>
      <c r="V2402" s="38" t="e">
        <f>LOOKUP(C2402,CustomerDemographic!A2401:N5590,CustomerDemographic!J2401:J5590)</f>
        <v>#N/A</v>
      </c>
      <c r="W2402" s="31" t="e">
        <f>LOOKUP(C2402,CustomerDemographic!A2401:N5590,CustomerDemographic!K2401:K5590)</f>
        <v>#N/A</v>
      </c>
      <c r="X2402" s="31" t="e">
        <f>LOOKUP(C2402,CustomerDemographic!A2401:N5590,CustomerDemographic!L2401:L5590)</f>
        <v>#N/A</v>
      </c>
      <c r="Y2402" s="31" t="e">
        <f>LOOKUP(C2402,CustomerDemographic!A2401:N5590,CustomerDemographic!M2401:M5590)</f>
        <v>#N/A</v>
      </c>
      <c r="Z2402" s="31" t="e">
        <f>LOOKUP(C2402,CustomerDemographic!A2401:N5590,CustomerDemographic!N2401:N5590)</f>
        <v>#N/A</v>
      </c>
      <c r="AA2402" s="31" t="e">
        <f>LOOKUP(C2402,CustomerAddress!A2401:F6400,CustomerAddress!C2401:C6400)</f>
        <v>#N/A</v>
      </c>
      <c r="AB2402" s="31" t="e">
        <f>LOOKUP(C2402,CustomerAddress!A2401:F6400,CustomerAddress!D2401:D6400)</f>
        <v>#N/A</v>
      </c>
      <c r="AC2402" s="31" t="e">
        <f>LOOKUP(C2402,CustomerAddress!A2401:F6400,CustomerAddress!F2401:F6400)</f>
        <v>#N/A</v>
      </c>
      <c r="AD2402" s="31">
        <f t="shared" si="395"/>
        <v>260</v>
      </c>
    </row>
    <row r="2403" spans="1:32" s="31" customFormat="1" ht="15.75" hidden="1" customHeight="1" x14ac:dyDescent="0.15">
      <c r="A2403" s="31">
        <v>2458</v>
      </c>
      <c r="B2403" s="31">
        <v>12</v>
      </c>
      <c r="C2403" s="31">
        <v>2067</v>
      </c>
      <c r="D2403" s="43">
        <v>42879</v>
      </c>
      <c r="E2403" s="43"/>
      <c r="F2403" s="31" t="b">
        <v>1</v>
      </c>
      <c r="G2403" s="33" t="s">
        <v>37</v>
      </c>
      <c r="H2403" s="33" t="s">
        <v>44</v>
      </c>
      <c r="I2403" s="33" t="s">
        <v>38</v>
      </c>
      <c r="J2403" s="38" t="str">
        <f t="shared" si="396"/>
        <v>Large</v>
      </c>
      <c r="K2403" s="38" t="s">
        <v>12987</v>
      </c>
      <c r="L2403" s="48">
        <v>1231.1500000000001</v>
      </c>
      <c r="M2403" s="34">
        <v>161.6</v>
      </c>
      <c r="N2403" s="40">
        <v>38216</v>
      </c>
      <c r="O2403" s="50">
        <f t="shared" si="394"/>
        <v>1069.5500000000002</v>
      </c>
      <c r="P2403" s="50" t="e">
        <f>LOOKUP(C2403,CustomerDemographic!A2402:N5591,CustomerDemographic!D2402:D5591)</f>
        <v>#N/A</v>
      </c>
      <c r="Q2403" s="31" t="e">
        <f>LOOKUP(C2403,CustomerDemographic!A2402:N5591,CustomerDemographic!E2402:E5591)</f>
        <v>#N/A</v>
      </c>
      <c r="R2403" s="68" t="e">
        <f>LOOKUP(C2403,CustomerDemographic!A2402:N5591,CustomerDemographic!F2402:F5591)</f>
        <v>#N/A</v>
      </c>
      <c r="S2403" s="46" t="e">
        <f>LOOKUP(C2403,CustomerDemographic!A2402:N5591,CustomerDemographic!G2402:G5591)</f>
        <v>#N/A</v>
      </c>
      <c r="T2403" s="46"/>
      <c r="U2403" s="31" t="e">
        <f>LOOKUP(C2403,CustomerDemographic!A2402:N5591,CustomerDemographic!I2402:I5591)</f>
        <v>#N/A</v>
      </c>
      <c r="V2403" s="38" t="e">
        <f>LOOKUP(C2403,CustomerDemographic!A2402:N5591,CustomerDemographic!J2402:J5591)</f>
        <v>#N/A</v>
      </c>
      <c r="W2403" s="31" t="e">
        <f>LOOKUP(C2403,CustomerDemographic!A2402:N5591,CustomerDemographic!K2402:K5591)</f>
        <v>#N/A</v>
      </c>
      <c r="X2403" s="31" t="e">
        <f>LOOKUP(C2403,CustomerDemographic!A2402:N5591,CustomerDemographic!L2402:L5591)</f>
        <v>#N/A</v>
      </c>
      <c r="Y2403" s="31" t="e">
        <f>LOOKUP(C2403,CustomerDemographic!A2402:N5591,CustomerDemographic!M2402:M5591)</f>
        <v>#N/A</v>
      </c>
      <c r="Z2403" s="31" t="e">
        <f>LOOKUP(C2403,CustomerDemographic!A2402:N5591,CustomerDemographic!N2402:N5591)</f>
        <v>#N/A</v>
      </c>
      <c r="AA2403" s="31" t="e">
        <f>LOOKUP(C2403,CustomerAddress!A2402:F6401,CustomerAddress!C2402:C6401)</f>
        <v>#N/A</v>
      </c>
      <c r="AB2403" s="31" t="e">
        <f>LOOKUP(C2403,CustomerAddress!A2402:F6401,CustomerAddress!D2402:D6401)</f>
        <v>#N/A</v>
      </c>
      <c r="AC2403" s="31" t="e">
        <f>LOOKUP(C2403,CustomerAddress!A2402:F6401,CustomerAddress!F2402:F6401)</f>
        <v>#N/A</v>
      </c>
      <c r="AD2403" s="31">
        <f t="shared" si="395"/>
        <v>220</v>
      </c>
    </row>
    <row r="2404" spans="1:32" s="31" customFormat="1" ht="15.75" hidden="1" customHeight="1" x14ac:dyDescent="0.15">
      <c r="A2404" s="31">
        <v>2459</v>
      </c>
      <c r="B2404" s="31">
        <v>68</v>
      </c>
      <c r="C2404" s="31">
        <v>1793</v>
      </c>
      <c r="D2404" s="43">
        <v>42933</v>
      </c>
      <c r="E2404" s="43"/>
      <c r="F2404" s="31" t="b">
        <v>0</v>
      </c>
      <c r="G2404" s="33" t="s">
        <v>37</v>
      </c>
      <c r="H2404" s="33" t="s">
        <v>40</v>
      </c>
      <c r="I2404" s="33" t="s">
        <v>38</v>
      </c>
      <c r="J2404" s="38" t="str">
        <f t="shared" si="396"/>
        <v>Medium</v>
      </c>
      <c r="K2404" s="38" t="s">
        <v>12986</v>
      </c>
      <c r="L2404" s="48">
        <v>1636.9</v>
      </c>
      <c r="M2404" s="34">
        <v>44.71</v>
      </c>
      <c r="N2404" s="40">
        <v>34996</v>
      </c>
      <c r="O2404" s="50">
        <f t="shared" si="394"/>
        <v>1592.19</v>
      </c>
      <c r="P2404" s="50" t="e">
        <f>LOOKUP(C2404,CustomerDemographic!A2403:N5592,CustomerDemographic!D2403:D5592)</f>
        <v>#N/A</v>
      </c>
      <c r="Q2404" s="31" t="e">
        <f>LOOKUP(C2404,CustomerDemographic!A2403:N5592,CustomerDemographic!E2403:E5592)</f>
        <v>#N/A</v>
      </c>
      <c r="R2404" s="68" t="e">
        <f>LOOKUP(C2404,CustomerDemographic!A2403:N5592,CustomerDemographic!F2403:F5592)</f>
        <v>#N/A</v>
      </c>
      <c r="S2404" s="46" t="e">
        <f>LOOKUP(C2404,CustomerDemographic!A2403:N5592,CustomerDemographic!G2403:G5592)</f>
        <v>#N/A</v>
      </c>
      <c r="T2404" s="46"/>
      <c r="U2404" s="31" t="e">
        <f>LOOKUP(C2404,CustomerDemographic!A2403:N5592,CustomerDemographic!I2403:I5592)</f>
        <v>#N/A</v>
      </c>
      <c r="V2404" s="38" t="e">
        <f>LOOKUP(C2404,CustomerDemographic!A2403:N5592,CustomerDemographic!J2403:J5592)</f>
        <v>#N/A</v>
      </c>
      <c r="W2404" s="31" t="e">
        <f>LOOKUP(C2404,CustomerDemographic!A2403:N5592,CustomerDemographic!K2403:K5592)</f>
        <v>#N/A</v>
      </c>
      <c r="X2404" s="31" t="e">
        <f>LOOKUP(C2404,CustomerDemographic!A2403:N5592,CustomerDemographic!L2403:L5592)</f>
        <v>#N/A</v>
      </c>
      <c r="Y2404" s="31" t="e">
        <f>LOOKUP(C2404,CustomerDemographic!A2403:N5592,CustomerDemographic!M2403:M5592)</f>
        <v>#N/A</v>
      </c>
      <c r="Z2404" s="31" t="e">
        <f>LOOKUP(C2404,CustomerDemographic!A2403:N5592,CustomerDemographic!N2403:N5592)</f>
        <v>#N/A</v>
      </c>
      <c r="AA2404" s="31" t="e">
        <f>LOOKUP(C2404,CustomerAddress!A2403:F6402,CustomerAddress!C2403:C6402)</f>
        <v>#N/A</v>
      </c>
      <c r="AB2404" s="31" t="e">
        <f>LOOKUP(C2404,CustomerAddress!A2403:F6402,CustomerAddress!D2403:D6402)</f>
        <v>#N/A</v>
      </c>
      <c r="AC2404" s="31" t="e">
        <f>LOOKUP(C2404,CustomerAddress!A2403:F6402,CustomerAddress!F2403:F6402)</f>
        <v>#N/A</v>
      </c>
      <c r="AD2404" s="31">
        <f t="shared" si="395"/>
        <v>166</v>
      </c>
    </row>
    <row r="2405" spans="1:32" s="31" customFormat="1" ht="15.75" hidden="1" customHeight="1" x14ac:dyDescent="0.15">
      <c r="A2405" s="31">
        <v>2460</v>
      </c>
      <c r="B2405" s="31">
        <v>56</v>
      </c>
      <c r="C2405" s="31">
        <v>1640</v>
      </c>
      <c r="D2405" s="43">
        <v>42832</v>
      </c>
      <c r="E2405" s="43"/>
      <c r="F2405" s="31" t="b">
        <v>1</v>
      </c>
      <c r="G2405" s="33" t="s">
        <v>37</v>
      </c>
      <c r="H2405" s="33" t="s">
        <v>41</v>
      </c>
      <c r="I2405" s="33" t="s">
        <v>45</v>
      </c>
      <c r="J2405" s="38" t="str">
        <f t="shared" si="396"/>
        <v>Medium</v>
      </c>
      <c r="K2405" s="38" t="s">
        <v>12986</v>
      </c>
      <c r="L2405" s="48">
        <v>688.63</v>
      </c>
      <c r="M2405" s="34">
        <v>612.88</v>
      </c>
      <c r="N2405" s="40">
        <v>34115</v>
      </c>
      <c r="O2405" s="50">
        <f t="shared" si="394"/>
        <v>75.75</v>
      </c>
      <c r="P2405" s="50" t="e">
        <f>LOOKUP(C2405,CustomerDemographic!A2404:N5593,CustomerDemographic!D2404:D5593)</f>
        <v>#N/A</v>
      </c>
      <c r="Q2405" s="31" t="e">
        <f>LOOKUP(C2405,CustomerDemographic!A2404:N5593,CustomerDemographic!E2404:E5593)</f>
        <v>#N/A</v>
      </c>
      <c r="R2405" s="68" t="e">
        <f>LOOKUP(C2405,CustomerDemographic!A2404:N5593,CustomerDemographic!F2404:F5593)</f>
        <v>#N/A</v>
      </c>
      <c r="S2405" s="46" t="e">
        <f>LOOKUP(C2405,CustomerDemographic!A2404:N5593,CustomerDemographic!G2404:G5593)</f>
        <v>#N/A</v>
      </c>
      <c r="T2405" s="46"/>
      <c r="U2405" s="31" t="e">
        <f>LOOKUP(C2405,CustomerDemographic!A2404:N5593,CustomerDemographic!I2404:I5593)</f>
        <v>#N/A</v>
      </c>
      <c r="V2405" s="38" t="e">
        <f>LOOKUP(C2405,CustomerDemographic!A2404:N5593,CustomerDemographic!J2404:J5593)</f>
        <v>#N/A</v>
      </c>
      <c r="W2405" s="31" t="e">
        <f>LOOKUP(C2405,CustomerDemographic!A2404:N5593,CustomerDemographic!K2404:K5593)</f>
        <v>#N/A</v>
      </c>
      <c r="X2405" s="31" t="e">
        <f>LOOKUP(C2405,CustomerDemographic!A2404:N5593,CustomerDemographic!L2404:L5593)</f>
        <v>#N/A</v>
      </c>
      <c r="Y2405" s="31" t="e">
        <f>LOOKUP(C2405,CustomerDemographic!A2404:N5593,CustomerDemographic!M2404:M5593)</f>
        <v>#N/A</v>
      </c>
      <c r="Z2405" s="31" t="e">
        <f>LOOKUP(C2405,CustomerDemographic!A2404:N5593,CustomerDemographic!N2404:N5593)</f>
        <v>#N/A</v>
      </c>
      <c r="AA2405" s="31" t="e">
        <f>LOOKUP(C2405,CustomerAddress!A2404:F6403,CustomerAddress!C2404:C6403)</f>
        <v>#N/A</v>
      </c>
      <c r="AB2405" s="31" t="e">
        <f>LOOKUP(C2405,CustomerAddress!A2404:F6403,CustomerAddress!D2404:D6403)</f>
        <v>#N/A</v>
      </c>
      <c r="AC2405" s="31" t="e">
        <f>LOOKUP(C2405,CustomerAddress!A2404:F6403,CustomerAddress!F2404:F6403)</f>
        <v>#N/A</v>
      </c>
      <c r="AD2405" s="31">
        <f t="shared" si="395"/>
        <v>267</v>
      </c>
    </row>
    <row r="2406" spans="1:32" s="31" customFormat="1" ht="15.75" hidden="1" customHeight="1" x14ac:dyDescent="0.15">
      <c r="A2406" s="31">
        <v>2461</v>
      </c>
      <c r="B2406" s="31">
        <v>57</v>
      </c>
      <c r="C2406" s="31">
        <v>270</v>
      </c>
      <c r="D2406" s="43">
        <v>43092</v>
      </c>
      <c r="E2406" s="43"/>
      <c r="F2406" s="31" t="b">
        <v>1</v>
      </c>
      <c r="G2406" s="33" t="s">
        <v>37</v>
      </c>
      <c r="H2406" s="33" t="s">
        <v>44</v>
      </c>
      <c r="I2406" s="33" t="s">
        <v>46</v>
      </c>
      <c r="J2406" s="38" t="str">
        <f t="shared" si="396"/>
        <v>Small</v>
      </c>
      <c r="K2406" s="38" t="s">
        <v>3629</v>
      </c>
      <c r="L2406" s="48">
        <v>1890.39</v>
      </c>
      <c r="M2406" s="34">
        <v>260.14</v>
      </c>
      <c r="N2406" s="40">
        <v>42295</v>
      </c>
      <c r="O2406" s="50">
        <f t="shared" si="394"/>
        <v>1630.25</v>
      </c>
      <c r="P2406" s="50" t="e">
        <f>LOOKUP(C2406,CustomerDemographic!A2405:N5594,CustomerDemographic!D2405:D5594)</f>
        <v>#N/A</v>
      </c>
      <c r="Q2406" s="31" t="e">
        <f>LOOKUP(C2406,CustomerDemographic!A2405:N5594,CustomerDemographic!E2405:E5594)</f>
        <v>#N/A</v>
      </c>
      <c r="R2406" s="68" t="e">
        <f>LOOKUP(C2406,CustomerDemographic!A2405:N5594,CustomerDemographic!F2405:F5594)</f>
        <v>#N/A</v>
      </c>
      <c r="S2406" s="46" t="e">
        <f>LOOKUP(C2406,CustomerDemographic!A2405:N5594,CustomerDemographic!G2405:G5594)</f>
        <v>#N/A</v>
      </c>
      <c r="T2406" s="46"/>
      <c r="U2406" s="31" t="e">
        <f>LOOKUP(C2406,CustomerDemographic!A2405:N5594,CustomerDemographic!I2405:I5594)</f>
        <v>#N/A</v>
      </c>
      <c r="V2406" s="38" t="e">
        <f>LOOKUP(C2406,CustomerDemographic!A2405:N5594,CustomerDemographic!J2405:J5594)</f>
        <v>#N/A</v>
      </c>
      <c r="W2406" s="31" t="e">
        <f>LOOKUP(C2406,CustomerDemographic!A2405:N5594,CustomerDemographic!K2405:K5594)</f>
        <v>#N/A</v>
      </c>
      <c r="X2406" s="31" t="e">
        <f>LOOKUP(C2406,CustomerDemographic!A2405:N5594,CustomerDemographic!L2405:L5594)</f>
        <v>#N/A</v>
      </c>
      <c r="Y2406" s="31" t="e">
        <f>LOOKUP(C2406,CustomerDemographic!A2405:N5594,CustomerDemographic!M2405:M5594)</f>
        <v>#N/A</v>
      </c>
      <c r="Z2406" s="31" t="e">
        <f>LOOKUP(C2406,CustomerDemographic!A2405:N5594,CustomerDemographic!N2405:N5594)</f>
        <v>#N/A</v>
      </c>
      <c r="AA2406" s="31" t="e">
        <f>LOOKUP(C2406,CustomerAddress!A2405:F6404,CustomerAddress!C2405:C6404)</f>
        <v>#N/A</v>
      </c>
      <c r="AB2406" s="31" t="e">
        <f>LOOKUP(C2406,CustomerAddress!A2405:F6404,CustomerAddress!D2405:D6404)</f>
        <v>#N/A</v>
      </c>
      <c r="AC2406" s="31" t="e">
        <f>LOOKUP(C2406,CustomerAddress!A2405:F6404,CustomerAddress!F2405:F6404)</f>
        <v>#N/A</v>
      </c>
      <c r="AD2406" s="31">
        <f t="shared" si="395"/>
        <v>7</v>
      </c>
    </row>
    <row r="2407" spans="1:32" s="31" customFormat="1" ht="15.75" hidden="1" customHeight="1" x14ac:dyDescent="0.15">
      <c r="A2407" s="31">
        <v>2462</v>
      </c>
      <c r="B2407" s="31">
        <v>86</v>
      </c>
      <c r="C2407" s="31">
        <v>805</v>
      </c>
      <c r="D2407" s="43">
        <v>42787</v>
      </c>
      <c r="E2407" s="43"/>
      <c r="F2407" s="31" t="b">
        <v>0</v>
      </c>
      <c r="G2407" s="33" t="s">
        <v>37</v>
      </c>
      <c r="H2407" s="33" t="s">
        <v>40</v>
      </c>
      <c r="I2407" s="33" t="s">
        <v>38</v>
      </c>
      <c r="J2407" s="38" t="str">
        <f t="shared" si="396"/>
        <v>Large</v>
      </c>
      <c r="K2407" s="38" t="s">
        <v>12987</v>
      </c>
      <c r="L2407" s="48">
        <v>235.63</v>
      </c>
      <c r="M2407" s="34">
        <v>125.07</v>
      </c>
      <c r="N2407" s="40">
        <v>38206</v>
      </c>
      <c r="O2407" s="50">
        <f t="shared" si="394"/>
        <v>110.56</v>
      </c>
      <c r="P2407" s="50" t="e">
        <f>LOOKUP(C2407,CustomerDemographic!A2406:N5595,CustomerDemographic!D2406:D5595)</f>
        <v>#N/A</v>
      </c>
      <c r="Q2407" s="31" t="e">
        <f>LOOKUP(C2407,CustomerDemographic!A2406:N5595,CustomerDemographic!E2406:E5595)</f>
        <v>#N/A</v>
      </c>
      <c r="R2407" s="68" t="e">
        <f>LOOKUP(C2407,CustomerDemographic!A2406:N5595,CustomerDemographic!F2406:F5595)</f>
        <v>#N/A</v>
      </c>
      <c r="S2407" s="46" t="e">
        <f>LOOKUP(C2407,CustomerDemographic!A2406:N5595,CustomerDemographic!G2406:G5595)</f>
        <v>#N/A</v>
      </c>
      <c r="T2407" s="46"/>
      <c r="U2407" s="31" t="e">
        <f>LOOKUP(C2407,CustomerDemographic!A2406:N5595,CustomerDemographic!I2406:I5595)</f>
        <v>#N/A</v>
      </c>
      <c r="V2407" s="38" t="e">
        <f>LOOKUP(C2407,CustomerDemographic!A2406:N5595,CustomerDemographic!J2406:J5595)</f>
        <v>#N/A</v>
      </c>
      <c r="W2407" s="31" t="e">
        <f>LOOKUP(C2407,CustomerDemographic!A2406:N5595,CustomerDemographic!K2406:K5595)</f>
        <v>#N/A</v>
      </c>
      <c r="X2407" s="31" t="e">
        <f>LOOKUP(C2407,CustomerDemographic!A2406:N5595,CustomerDemographic!L2406:L5595)</f>
        <v>#N/A</v>
      </c>
      <c r="Y2407" s="31" t="e">
        <f>LOOKUP(C2407,CustomerDemographic!A2406:N5595,CustomerDemographic!M2406:M5595)</f>
        <v>#N/A</v>
      </c>
      <c r="Z2407" s="31" t="e">
        <f>LOOKUP(C2407,CustomerDemographic!A2406:N5595,CustomerDemographic!N2406:N5595)</f>
        <v>#N/A</v>
      </c>
      <c r="AA2407" s="31" t="e">
        <f>LOOKUP(C2407,CustomerAddress!A2406:F6405,CustomerAddress!C2406:C6405)</f>
        <v>#N/A</v>
      </c>
      <c r="AB2407" s="31" t="e">
        <f>LOOKUP(C2407,CustomerAddress!A2406:F6405,CustomerAddress!D2406:D6405)</f>
        <v>#N/A</v>
      </c>
      <c r="AC2407" s="31" t="e">
        <f>LOOKUP(C2407,CustomerAddress!A2406:F6405,CustomerAddress!F2406:F6405)</f>
        <v>#N/A</v>
      </c>
      <c r="AD2407" s="31">
        <f t="shared" si="395"/>
        <v>312</v>
      </c>
    </row>
    <row r="2408" spans="1:32" s="31" customFormat="1" ht="15.75" hidden="1" customHeight="1" x14ac:dyDescent="0.15">
      <c r="A2408" s="31">
        <v>2133</v>
      </c>
      <c r="B2408" s="31">
        <v>85</v>
      </c>
      <c r="C2408" s="31">
        <v>2694</v>
      </c>
      <c r="D2408" s="43">
        <v>43070</v>
      </c>
      <c r="E2408" s="31" t="str">
        <f>TEXT(D2407,"mmmm")</f>
        <v>February</v>
      </c>
      <c r="F2408" s="31" t="b">
        <v>0</v>
      </c>
      <c r="G2408" s="31" t="s">
        <v>37</v>
      </c>
      <c r="H2408" s="31" t="s">
        <v>44</v>
      </c>
      <c r="I2408" s="31" t="s">
        <v>38</v>
      </c>
      <c r="J2408" s="38" t="str">
        <f t="shared" si="396"/>
        <v>Medium</v>
      </c>
      <c r="K2408" s="38" t="s">
        <v>12986</v>
      </c>
      <c r="L2408" s="48">
        <v>752.64</v>
      </c>
      <c r="M2408" s="122">
        <v>205.36</v>
      </c>
      <c r="N2408" s="40">
        <v>42218</v>
      </c>
      <c r="O2408" s="124">
        <f t="shared" si="394"/>
        <v>547.28</v>
      </c>
      <c r="P2408" s="38" t="str">
        <f>LOOKUP(C2408,CustomerDemographic!A2082:N5271,CustomerDemographic!D2082:D5271)</f>
        <v>Female</v>
      </c>
      <c r="Q2408" s="31">
        <f>LOOKUP(C2408,CustomerDemographic!A2082:N5271,CustomerDemographic!E2082:E5271)</f>
        <v>48</v>
      </c>
      <c r="R2408" s="68">
        <f>LOOKUP(C2408,CustomerDemographic!A2082:N5271,CustomerDemographic!F2082:F5271)</f>
        <v>31409</v>
      </c>
      <c r="S2408" s="94">
        <f ca="1">LOOKUP(C2408,CustomerDemographic!A2082:N5271,CustomerDemographic!G2082:G5271)</f>
        <v>38.018997130580928</v>
      </c>
      <c r="T2408" s="94">
        <f ca="1">(TRUNC(S2408/10,)+10)*10</f>
        <v>130</v>
      </c>
      <c r="U2408" s="31" t="str">
        <f>LOOKUP(C2408,CustomerDemographic!A2082:N5271,CustomerDemographic!I2082:I5271)</f>
        <v>QualityEngineer</v>
      </c>
      <c r="V2408" s="38" t="str">
        <f>LOOKUP(C2408,CustomerDemographic!A2082:N5271,CustomerDemographic!J2082:J5271)</f>
        <v>Retail</v>
      </c>
      <c r="W2408" s="31" t="str">
        <f>LOOKUP(C2408,CustomerDemographic!A2082:N5271,CustomerDemographic!K2082:K5271)</f>
        <v>MassCustomer</v>
      </c>
      <c r="X2408" s="31" t="str">
        <f>LOOKUP(C2408,CustomerDemographic!A2082:N5271,CustomerDemographic!L2082:L5271)</f>
        <v>N</v>
      </c>
      <c r="Y2408" s="31" t="str">
        <f>LOOKUP(C2408,CustomerDemographic!A2082:N5271,CustomerDemographic!M2082:M5271)</f>
        <v>No</v>
      </c>
      <c r="Z2408" s="31">
        <f>LOOKUP(C2408,CustomerDemographic!A2082:N5271,CustomerDemographic!N2082:N5271)</f>
        <v>6</v>
      </c>
      <c r="AA2408" s="31">
        <f>LOOKUP(C2408,CustomerAddress!A2082:F6081,CustomerAddress!C2082:C6081)</f>
        <v>4510</v>
      </c>
      <c r="AB2408" s="31" t="e">
        <f>LOOKUP(C2408,CustomerAddress!A3240:F7239,CustomerAddress!$D$835:$D$4834)</f>
        <v>#N/A</v>
      </c>
      <c r="AC2408" s="31">
        <f>LOOKUP(C2408,CustomerAddress!A2082:F6081,CustomerAddress!F2082:F6081)</f>
        <v>3</v>
      </c>
      <c r="AD2408" s="94">
        <f t="shared" si="395"/>
        <v>29</v>
      </c>
      <c r="AE2408" s="68"/>
      <c r="AF2408" s="31" t="e">
        <f>VLOOKUP(C2408,'Pivot tabel'!A:J,11,FALSE)</f>
        <v>#REF!</v>
      </c>
    </row>
    <row r="2409" spans="1:32" s="31" customFormat="1" ht="15.75" hidden="1" customHeight="1" x14ac:dyDescent="0.15">
      <c r="A2409" s="31">
        <v>2464</v>
      </c>
      <c r="B2409" s="31">
        <v>25</v>
      </c>
      <c r="C2409" s="31">
        <v>985</v>
      </c>
      <c r="D2409" s="43">
        <v>42975</v>
      </c>
      <c r="E2409" s="43"/>
      <c r="F2409" s="31" t="b">
        <v>0</v>
      </c>
      <c r="G2409" s="33" t="s">
        <v>37</v>
      </c>
      <c r="H2409" s="33" t="s">
        <v>40</v>
      </c>
      <c r="I2409" s="33" t="s">
        <v>38</v>
      </c>
      <c r="J2409" s="38" t="str">
        <f t="shared" si="396"/>
        <v>Medium</v>
      </c>
      <c r="K2409" s="38" t="s">
        <v>12986</v>
      </c>
      <c r="L2409" s="48">
        <v>2005.66</v>
      </c>
      <c r="M2409" s="34">
        <v>1203.4000000000001</v>
      </c>
      <c r="N2409" s="40">
        <v>41009</v>
      </c>
      <c r="O2409" s="50">
        <f t="shared" si="394"/>
        <v>802.26</v>
      </c>
      <c r="P2409" s="50" t="e">
        <f>LOOKUP(C2409,CustomerDemographic!A2408:N5597,CustomerDemographic!D2408:D5597)</f>
        <v>#N/A</v>
      </c>
      <c r="Q2409" s="31" t="e">
        <f>LOOKUP(C2409,CustomerDemographic!A2408:N5597,CustomerDemographic!E2408:E5597)</f>
        <v>#N/A</v>
      </c>
      <c r="R2409" s="68" t="e">
        <f>LOOKUP(C2409,CustomerDemographic!A2408:N5597,CustomerDemographic!F2408:F5597)</f>
        <v>#N/A</v>
      </c>
      <c r="S2409" s="46" t="e">
        <f>LOOKUP(C2409,CustomerDemographic!A2408:N5597,CustomerDemographic!G2408:G5597)</f>
        <v>#N/A</v>
      </c>
      <c r="T2409" s="46"/>
      <c r="U2409" s="31" t="e">
        <f>LOOKUP(C2409,CustomerDemographic!A2408:N5597,CustomerDemographic!I2408:I5597)</f>
        <v>#N/A</v>
      </c>
      <c r="V2409" s="38" t="e">
        <f>LOOKUP(C2409,CustomerDemographic!A2408:N5597,CustomerDemographic!J2408:J5597)</f>
        <v>#N/A</v>
      </c>
      <c r="W2409" s="31" t="e">
        <f>LOOKUP(C2409,CustomerDemographic!A2408:N5597,CustomerDemographic!K2408:K5597)</f>
        <v>#N/A</v>
      </c>
      <c r="X2409" s="31" t="e">
        <f>LOOKUP(C2409,CustomerDemographic!A2408:N5597,CustomerDemographic!L2408:L5597)</f>
        <v>#N/A</v>
      </c>
      <c r="Y2409" s="31" t="e">
        <f>LOOKUP(C2409,CustomerDemographic!A2408:N5597,CustomerDemographic!M2408:M5597)</f>
        <v>#N/A</v>
      </c>
      <c r="Z2409" s="31" t="e">
        <f>LOOKUP(C2409,CustomerDemographic!A2408:N5597,CustomerDemographic!N2408:N5597)</f>
        <v>#N/A</v>
      </c>
      <c r="AA2409" s="31" t="e">
        <f>LOOKUP(C2409,CustomerAddress!A2408:F6407,CustomerAddress!C2408:C6407)</f>
        <v>#N/A</v>
      </c>
      <c r="AB2409" s="31" t="e">
        <f>LOOKUP(C2409,CustomerAddress!A2408:F6407,CustomerAddress!D2408:D6407)</f>
        <v>#N/A</v>
      </c>
      <c r="AC2409" s="31" t="e">
        <f>LOOKUP(C2409,CustomerAddress!A2408:F6407,CustomerAddress!F2408:F6407)</f>
        <v>#N/A</v>
      </c>
      <c r="AD2409" s="31">
        <f t="shared" si="395"/>
        <v>124</v>
      </c>
    </row>
    <row r="2410" spans="1:32" s="31" customFormat="1" ht="15.75" hidden="1" customHeight="1" x14ac:dyDescent="0.15">
      <c r="A2410" s="31">
        <v>2465</v>
      </c>
      <c r="B2410" s="31">
        <v>3</v>
      </c>
      <c r="C2410" s="31">
        <v>363</v>
      </c>
      <c r="D2410" s="43">
        <v>42978</v>
      </c>
      <c r="E2410" s="43"/>
      <c r="F2410" s="31" t="b">
        <v>1</v>
      </c>
      <c r="G2410" s="33" t="s">
        <v>37</v>
      </c>
      <c r="H2410" s="33" t="s">
        <v>39</v>
      </c>
      <c r="I2410" s="33" t="s">
        <v>38</v>
      </c>
      <c r="J2410" s="38" t="str">
        <f t="shared" si="396"/>
        <v>Medium</v>
      </c>
      <c r="K2410" s="38" t="s">
        <v>12986</v>
      </c>
      <c r="L2410" s="48">
        <v>2091.4699999999998</v>
      </c>
      <c r="M2410" s="34">
        <v>388.92</v>
      </c>
      <c r="N2410" s="40">
        <v>42218</v>
      </c>
      <c r="O2410" s="50">
        <f t="shared" si="394"/>
        <v>1702.5499999999997</v>
      </c>
      <c r="P2410" s="50" t="e">
        <f>LOOKUP(C2410,CustomerDemographic!A2409:N5598,CustomerDemographic!D2409:D5598)</f>
        <v>#N/A</v>
      </c>
      <c r="Q2410" s="31" t="e">
        <f>LOOKUP(C2410,CustomerDemographic!A2409:N5598,CustomerDemographic!E2409:E5598)</f>
        <v>#N/A</v>
      </c>
      <c r="R2410" s="68" t="e">
        <f>LOOKUP(C2410,CustomerDemographic!A2409:N5598,CustomerDemographic!F2409:F5598)</f>
        <v>#N/A</v>
      </c>
      <c r="S2410" s="46" t="e">
        <f>LOOKUP(C2410,CustomerDemographic!A2409:N5598,CustomerDemographic!G2409:G5598)</f>
        <v>#N/A</v>
      </c>
      <c r="T2410" s="46"/>
      <c r="U2410" s="31" t="e">
        <f>LOOKUP(C2410,CustomerDemographic!A2409:N5598,CustomerDemographic!I2409:I5598)</f>
        <v>#N/A</v>
      </c>
      <c r="V2410" s="38" t="e">
        <f>LOOKUP(C2410,CustomerDemographic!A2409:N5598,CustomerDemographic!J2409:J5598)</f>
        <v>#N/A</v>
      </c>
      <c r="W2410" s="31" t="e">
        <f>LOOKUP(C2410,CustomerDemographic!A2409:N5598,CustomerDemographic!K2409:K5598)</f>
        <v>#N/A</v>
      </c>
      <c r="X2410" s="31" t="e">
        <f>LOOKUP(C2410,CustomerDemographic!A2409:N5598,CustomerDemographic!L2409:L5598)</f>
        <v>#N/A</v>
      </c>
      <c r="Y2410" s="31" t="e">
        <f>LOOKUP(C2410,CustomerDemographic!A2409:N5598,CustomerDemographic!M2409:M5598)</f>
        <v>#N/A</v>
      </c>
      <c r="Z2410" s="31" t="e">
        <f>LOOKUP(C2410,CustomerDemographic!A2409:N5598,CustomerDemographic!N2409:N5598)</f>
        <v>#N/A</v>
      </c>
      <c r="AA2410" s="31" t="e">
        <f>LOOKUP(C2410,CustomerAddress!A2409:F6408,CustomerAddress!C2409:C6408)</f>
        <v>#N/A</v>
      </c>
      <c r="AB2410" s="31" t="e">
        <f>LOOKUP(C2410,CustomerAddress!A2409:F6408,CustomerAddress!D2409:D6408)</f>
        <v>#N/A</v>
      </c>
      <c r="AC2410" s="31" t="e">
        <f>LOOKUP(C2410,CustomerAddress!A2409:F6408,CustomerAddress!F2409:F6408)</f>
        <v>#N/A</v>
      </c>
      <c r="AD2410" s="31">
        <f t="shared" si="395"/>
        <v>121</v>
      </c>
    </row>
    <row r="2411" spans="1:32" s="31" customFormat="1" ht="15.75" hidden="1" customHeight="1" x14ac:dyDescent="0.15">
      <c r="A2411" s="31">
        <v>1496</v>
      </c>
      <c r="B2411" s="31">
        <v>93</v>
      </c>
      <c r="C2411" s="31">
        <v>2755</v>
      </c>
      <c r="D2411" s="43">
        <v>43071</v>
      </c>
      <c r="E2411" s="31" t="str">
        <f t="shared" ref="E2411:E2412" si="397">TEXT(D2410,"mmmm")</f>
        <v>August</v>
      </c>
      <c r="F2411" s="31" t="b">
        <v>1</v>
      </c>
      <c r="G2411" s="31" t="s">
        <v>37</v>
      </c>
      <c r="H2411" s="31" t="s">
        <v>44</v>
      </c>
      <c r="I2411" s="31" t="s">
        <v>38</v>
      </c>
      <c r="J2411" s="38" t="str">
        <f t="shared" si="396"/>
        <v>Medium</v>
      </c>
      <c r="K2411" s="38" t="s">
        <v>12986</v>
      </c>
      <c r="L2411" s="48">
        <v>1065.03</v>
      </c>
      <c r="M2411" s="122">
        <v>230.09</v>
      </c>
      <c r="N2411" s="40">
        <v>37874</v>
      </c>
      <c r="O2411" s="124">
        <f t="shared" si="394"/>
        <v>834.93999999999994</v>
      </c>
      <c r="P2411" s="38" t="str">
        <f>LOOKUP(C2411,CustomerDemographic!A1460:N4649,CustomerDemographic!D1460:D4649)</f>
        <v>Female</v>
      </c>
      <c r="Q2411" s="31">
        <f>LOOKUP(C2411,CustomerDemographic!A1460:N4649,CustomerDemographic!E1460:E4649)</f>
        <v>66</v>
      </c>
      <c r="R2411" s="68">
        <f>LOOKUP(C2411,CustomerDemographic!A1460:N4649,CustomerDemographic!F1460:F4649)</f>
        <v>36369</v>
      </c>
      <c r="S2411" s="94">
        <f ca="1">LOOKUP(C2411,CustomerDemographic!A1460:N4649,CustomerDemographic!G1460:G4649)</f>
        <v>24.429956034690516</v>
      </c>
      <c r="T2411" s="94">
        <f ca="1">(TRUNC(S2411/10,)+10)*10</f>
        <v>120</v>
      </c>
      <c r="U2411" s="31" t="str">
        <f>LOOKUP(C2411,CustomerDemographic!A1460:N4649,CustomerDemographic!I1460:I4649)</f>
        <v>AutomationSpecialistI</v>
      </c>
      <c r="V2411" s="38" t="str">
        <f>LOOKUP(C2411,CustomerDemographic!A1460:N4649,CustomerDemographic!J1460:J4649)</f>
        <v>Manufacturing</v>
      </c>
      <c r="W2411" s="31" t="str">
        <f>LOOKUP(C2411,CustomerDemographic!A1460:N4649,CustomerDemographic!K1460:K4649)</f>
        <v>MassCustomer</v>
      </c>
      <c r="X2411" s="31" t="str">
        <f>LOOKUP(C2411,CustomerDemographic!A1460:N4649,CustomerDemographic!L1460:L4649)</f>
        <v>N</v>
      </c>
      <c r="Y2411" s="31" t="str">
        <f>LOOKUP(C2411,CustomerDemographic!A1460:N4649,CustomerDemographic!M1460:M4649)</f>
        <v>Yes</v>
      </c>
      <c r="Z2411" s="31">
        <f>LOOKUP(C2411,CustomerDemographic!A1460:N4649,CustomerDemographic!N1460:N4649)</f>
        <v>1</v>
      </c>
      <c r="AA2411" s="31">
        <f>LOOKUP(C2411,CustomerAddress!A1460:F5459,CustomerAddress!C1460:C5459)</f>
        <v>4503</v>
      </c>
      <c r="AB2411" s="31" t="e">
        <f>LOOKUP(C2411,CustomerAddress!A3243:F7242,CustomerAddress!$D$835:$D$4834)</f>
        <v>#N/A</v>
      </c>
      <c r="AC2411" s="31">
        <f>LOOKUP(C2411,CustomerAddress!A1460:F5459,CustomerAddress!F1460:F5459)</f>
        <v>6</v>
      </c>
      <c r="AD2411" s="94">
        <f t="shared" si="395"/>
        <v>28</v>
      </c>
      <c r="AE2411" s="68"/>
      <c r="AF2411" s="31" t="e">
        <f>VLOOKUP(C2411,'Pivot tabel'!A:J,11,FALSE)</f>
        <v>#REF!</v>
      </c>
    </row>
    <row r="2412" spans="1:32" s="31" customFormat="1" ht="15.75" hidden="1" customHeight="1" x14ac:dyDescent="0.15">
      <c r="A2412" s="31">
        <v>1518</v>
      </c>
      <c r="B2412" s="31">
        <v>39</v>
      </c>
      <c r="C2412" s="31">
        <v>2550</v>
      </c>
      <c r="D2412" s="43">
        <v>43072</v>
      </c>
      <c r="E2412" s="31" t="str">
        <f t="shared" si="397"/>
        <v>December</v>
      </c>
      <c r="F2412" s="31" t="b">
        <v>0</v>
      </c>
      <c r="G2412" s="31" t="s">
        <v>37</v>
      </c>
      <c r="H2412" s="31" t="s">
        <v>42</v>
      </c>
      <c r="I2412" s="31" t="s">
        <v>38</v>
      </c>
      <c r="J2412" s="38" t="str">
        <f t="shared" si="396"/>
        <v>Medium</v>
      </c>
      <c r="K2412" s="38" t="s">
        <v>12986</v>
      </c>
      <c r="L2412" s="48">
        <v>1812.75</v>
      </c>
      <c r="M2412" s="122">
        <v>582.48</v>
      </c>
      <c r="N2412" s="40">
        <v>34071</v>
      </c>
      <c r="O2412" s="124">
        <f t="shared" si="394"/>
        <v>1230.27</v>
      </c>
      <c r="P2412" s="38" t="str">
        <f>LOOKUP(C2412,CustomerDemographic!A1482:N4671,CustomerDemographic!D1482:D4671)</f>
        <v>Male</v>
      </c>
      <c r="Q2412" s="31">
        <f>LOOKUP(C2412,CustomerDemographic!A1482:N4671,CustomerDemographic!E1482:E4671)</f>
        <v>34</v>
      </c>
      <c r="R2412" s="68">
        <f>LOOKUP(C2412,CustomerDemographic!A1482:N4671,CustomerDemographic!F1482:F4671)</f>
        <v>35654</v>
      </c>
      <c r="S2412" s="94">
        <f ca="1">LOOKUP(C2412,CustomerDemographic!A1482:N4671,CustomerDemographic!G1482:G4671)</f>
        <v>26.388860144279558</v>
      </c>
      <c r="T2412" s="94">
        <f ca="1">(TRUNC(S2412/10,)+10)*10</f>
        <v>120</v>
      </c>
      <c r="U2412" s="31" t="str">
        <f>LOOKUP(C2412,CustomerDemographic!A1482:N4671,CustomerDemographic!I1482:I4671)</f>
        <v>Pharmacist</v>
      </c>
      <c r="V2412" s="38" t="str">
        <f>LOOKUP(C2412,CustomerDemographic!A1482:N4671,CustomerDemographic!J1482:J4671)</f>
        <v>Health</v>
      </c>
      <c r="W2412" s="31" t="str">
        <f>LOOKUP(C2412,CustomerDemographic!A1482:N4671,CustomerDemographic!K1482:K4671)</f>
        <v>MassCustomer</v>
      </c>
      <c r="X2412" s="31" t="str">
        <f>LOOKUP(C2412,CustomerDemographic!A1482:N4671,CustomerDemographic!L1482:L4671)</f>
        <v>N</v>
      </c>
      <c r="Y2412" s="31" t="str">
        <f>LOOKUP(C2412,CustomerDemographic!A1482:N4671,CustomerDemographic!M1482:M4671)</f>
        <v>Yes</v>
      </c>
      <c r="Z2412" s="31">
        <f>LOOKUP(C2412,CustomerDemographic!A1482:N4671,CustomerDemographic!N1482:N4671)</f>
        <v>4</v>
      </c>
      <c r="AA2412" s="31">
        <f>LOOKUP(C2412,CustomerAddress!A1482:F5481,CustomerAddress!C1482:C5481)</f>
        <v>3000</v>
      </c>
      <c r="AB2412" s="31" t="e">
        <f>LOOKUP(C2412,CustomerAddress!A3244:F7243,CustomerAddress!$D$835:$D$4834)</f>
        <v>#N/A</v>
      </c>
      <c r="AC2412" s="31">
        <f>LOOKUP(C2412,CustomerAddress!A1482:F5481,CustomerAddress!F1482:F5481)</f>
        <v>6</v>
      </c>
      <c r="AD2412" s="94">
        <f t="shared" si="395"/>
        <v>27</v>
      </c>
      <c r="AE2412" s="68"/>
      <c r="AF2412" s="31" t="e">
        <f>VLOOKUP(C2412,'Pivot tabel'!A:J,11,FALSE)</f>
        <v>#REF!</v>
      </c>
    </row>
    <row r="2413" spans="1:32" s="31" customFormat="1" ht="15.75" hidden="1" customHeight="1" x14ac:dyDescent="0.15">
      <c r="A2413" s="31">
        <v>2468</v>
      </c>
      <c r="B2413" s="31">
        <v>14</v>
      </c>
      <c r="C2413" s="31">
        <v>568</v>
      </c>
      <c r="D2413" s="43">
        <v>42883</v>
      </c>
      <c r="E2413" s="43"/>
      <c r="F2413" s="31" t="b">
        <v>1</v>
      </c>
      <c r="G2413" s="33" t="s">
        <v>37</v>
      </c>
      <c r="H2413" s="33" t="s">
        <v>39</v>
      </c>
      <c r="I2413" s="33" t="s">
        <v>38</v>
      </c>
      <c r="J2413" s="38" t="str">
        <f t="shared" si="396"/>
        <v>Medium</v>
      </c>
      <c r="K2413" s="38" t="s">
        <v>12986</v>
      </c>
      <c r="L2413" s="48">
        <v>1386.84</v>
      </c>
      <c r="M2413" s="34">
        <v>1234.29</v>
      </c>
      <c r="N2413" s="40">
        <v>37838</v>
      </c>
      <c r="O2413" s="50">
        <f t="shared" si="394"/>
        <v>152.54999999999995</v>
      </c>
      <c r="P2413" s="50" t="e">
        <f>LOOKUP(C2413,CustomerDemographic!A2412:N5601,CustomerDemographic!D2412:D5601)</f>
        <v>#N/A</v>
      </c>
      <c r="Q2413" s="31" t="e">
        <f>LOOKUP(C2413,CustomerDemographic!A2412:N5601,CustomerDemographic!E2412:E5601)</f>
        <v>#N/A</v>
      </c>
      <c r="R2413" s="68" t="e">
        <f>LOOKUP(C2413,CustomerDemographic!A2412:N5601,CustomerDemographic!F2412:F5601)</f>
        <v>#N/A</v>
      </c>
      <c r="S2413" s="46" t="e">
        <f>LOOKUP(C2413,CustomerDemographic!A2412:N5601,CustomerDemographic!G2412:G5601)</f>
        <v>#N/A</v>
      </c>
      <c r="T2413" s="46"/>
      <c r="U2413" s="31" t="e">
        <f>LOOKUP(C2413,CustomerDemographic!A2412:N5601,CustomerDemographic!I2412:I5601)</f>
        <v>#N/A</v>
      </c>
      <c r="V2413" s="38" t="e">
        <f>LOOKUP(C2413,CustomerDemographic!A2412:N5601,CustomerDemographic!J2412:J5601)</f>
        <v>#N/A</v>
      </c>
      <c r="W2413" s="31" t="e">
        <f>LOOKUP(C2413,CustomerDemographic!A2412:N5601,CustomerDemographic!K2412:K5601)</f>
        <v>#N/A</v>
      </c>
      <c r="X2413" s="31" t="e">
        <f>LOOKUP(C2413,CustomerDemographic!A2412:N5601,CustomerDemographic!L2412:L5601)</f>
        <v>#N/A</v>
      </c>
      <c r="Y2413" s="31" t="e">
        <f>LOOKUP(C2413,CustomerDemographic!A2412:N5601,CustomerDemographic!M2412:M5601)</f>
        <v>#N/A</v>
      </c>
      <c r="Z2413" s="31" t="e">
        <f>LOOKUP(C2413,CustomerDemographic!A2412:N5601,CustomerDemographic!N2412:N5601)</f>
        <v>#N/A</v>
      </c>
      <c r="AA2413" s="31" t="e">
        <f>LOOKUP(C2413,CustomerAddress!A2412:F6411,CustomerAddress!C2412:C6411)</f>
        <v>#N/A</v>
      </c>
      <c r="AB2413" s="31" t="e">
        <f>LOOKUP(C2413,CustomerAddress!A2412:F6411,CustomerAddress!D2412:D6411)</f>
        <v>#N/A</v>
      </c>
      <c r="AC2413" s="31" t="e">
        <f>LOOKUP(C2413,CustomerAddress!A2412:F6411,CustomerAddress!F2412:F6411)</f>
        <v>#N/A</v>
      </c>
      <c r="AD2413" s="31">
        <f t="shared" si="395"/>
        <v>216</v>
      </c>
    </row>
    <row r="2414" spans="1:32" s="31" customFormat="1" ht="15.75" hidden="1" customHeight="1" x14ac:dyDescent="0.15">
      <c r="A2414" s="31">
        <v>2469</v>
      </c>
      <c r="B2414" s="31">
        <v>79</v>
      </c>
      <c r="C2414" s="31">
        <v>2471</v>
      </c>
      <c r="D2414" s="43">
        <v>42810</v>
      </c>
      <c r="E2414" s="43"/>
      <c r="F2414" s="31" t="b">
        <v>1</v>
      </c>
      <c r="G2414" s="33" t="s">
        <v>37</v>
      </c>
      <c r="H2414" s="33" t="s">
        <v>41</v>
      </c>
      <c r="I2414" s="33" t="s">
        <v>38</v>
      </c>
      <c r="J2414" s="38" t="str">
        <f t="shared" si="396"/>
        <v>Small</v>
      </c>
      <c r="K2414" s="38" t="s">
        <v>3629</v>
      </c>
      <c r="L2414" s="48">
        <v>1555.58</v>
      </c>
      <c r="M2414" s="34">
        <v>818.01</v>
      </c>
      <c r="N2414" s="40">
        <v>35667</v>
      </c>
      <c r="O2414" s="50">
        <f t="shared" si="394"/>
        <v>737.56999999999994</v>
      </c>
      <c r="P2414" s="50" t="e">
        <f>LOOKUP(C2414,CustomerDemographic!A2413:N5602,CustomerDemographic!D2413:D5602)</f>
        <v>#N/A</v>
      </c>
      <c r="Q2414" s="31" t="e">
        <f>LOOKUP(C2414,CustomerDemographic!A2413:N5602,CustomerDemographic!E2413:E5602)</f>
        <v>#N/A</v>
      </c>
      <c r="R2414" s="68" t="e">
        <f>LOOKUP(C2414,CustomerDemographic!A2413:N5602,CustomerDemographic!F2413:F5602)</f>
        <v>#N/A</v>
      </c>
      <c r="S2414" s="46" t="e">
        <f>LOOKUP(C2414,CustomerDemographic!A2413:N5602,CustomerDemographic!G2413:G5602)</f>
        <v>#N/A</v>
      </c>
      <c r="T2414" s="46"/>
      <c r="U2414" s="31" t="e">
        <f>LOOKUP(C2414,CustomerDemographic!A2413:N5602,CustomerDemographic!I2413:I5602)</f>
        <v>#N/A</v>
      </c>
      <c r="V2414" s="38" t="e">
        <f>LOOKUP(C2414,CustomerDemographic!A2413:N5602,CustomerDemographic!J2413:J5602)</f>
        <v>#N/A</v>
      </c>
      <c r="W2414" s="31" t="e">
        <f>LOOKUP(C2414,CustomerDemographic!A2413:N5602,CustomerDemographic!K2413:K5602)</f>
        <v>#N/A</v>
      </c>
      <c r="X2414" s="31" t="e">
        <f>LOOKUP(C2414,CustomerDemographic!A2413:N5602,CustomerDemographic!L2413:L5602)</f>
        <v>#N/A</v>
      </c>
      <c r="Y2414" s="31" t="e">
        <f>LOOKUP(C2414,CustomerDemographic!A2413:N5602,CustomerDemographic!M2413:M5602)</f>
        <v>#N/A</v>
      </c>
      <c r="Z2414" s="31" t="e">
        <f>LOOKUP(C2414,CustomerDemographic!A2413:N5602,CustomerDemographic!N2413:N5602)</f>
        <v>#N/A</v>
      </c>
      <c r="AA2414" s="31">
        <f>LOOKUP(C2414,CustomerAddress!A2413:F6412,CustomerAddress!C2413:C6412)</f>
        <v>2208</v>
      </c>
      <c r="AB2414" s="31" t="str">
        <f>LOOKUP(C2414,CustomerAddress!A2413:F6412,CustomerAddress!D2413:D6412)</f>
        <v>NSW</v>
      </c>
      <c r="AC2414" s="31">
        <f>LOOKUP(C2414,CustomerAddress!A2413:F6412,CustomerAddress!F2413:F6412)</f>
        <v>10</v>
      </c>
      <c r="AD2414" s="31">
        <f t="shared" si="395"/>
        <v>289</v>
      </c>
    </row>
    <row r="2415" spans="1:32" s="31" customFormat="1" ht="15.75" hidden="1" customHeight="1" x14ac:dyDescent="0.15">
      <c r="A2415" s="31">
        <v>2470</v>
      </c>
      <c r="B2415" s="31">
        <v>55</v>
      </c>
      <c r="C2415" s="31">
        <v>1827</v>
      </c>
      <c r="D2415" s="43">
        <v>42943</v>
      </c>
      <c r="E2415" s="43"/>
      <c r="F2415" s="31" t="b">
        <v>0</v>
      </c>
      <c r="G2415" s="33" t="s">
        <v>37</v>
      </c>
      <c r="H2415" s="33" t="s">
        <v>39</v>
      </c>
      <c r="I2415" s="33" t="s">
        <v>43</v>
      </c>
      <c r="J2415" s="38" t="str">
        <f t="shared" si="396"/>
        <v>Medium</v>
      </c>
      <c r="K2415" s="38" t="s">
        <v>12986</v>
      </c>
      <c r="L2415" s="48">
        <v>1894.19</v>
      </c>
      <c r="M2415" s="34">
        <v>598.76</v>
      </c>
      <c r="N2415" s="40">
        <v>37823</v>
      </c>
      <c r="O2415" s="50">
        <f t="shared" si="394"/>
        <v>1295.43</v>
      </c>
      <c r="P2415" s="50" t="e">
        <f>LOOKUP(C2415,CustomerDemographic!A2414:N5603,CustomerDemographic!D2414:D5603)</f>
        <v>#N/A</v>
      </c>
      <c r="Q2415" s="31" t="e">
        <f>LOOKUP(C2415,CustomerDemographic!A2414:N5603,CustomerDemographic!E2414:E5603)</f>
        <v>#N/A</v>
      </c>
      <c r="R2415" s="68" t="e">
        <f>LOOKUP(C2415,CustomerDemographic!A2414:N5603,CustomerDemographic!F2414:F5603)</f>
        <v>#N/A</v>
      </c>
      <c r="S2415" s="46" t="e">
        <f>LOOKUP(C2415,CustomerDemographic!A2414:N5603,CustomerDemographic!G2414:G5603)</f>
        <v>#N/A</v>
      </c>
      <c r="T2415" s="46"/>
      <c r="U2415" s="31" t="e">
        <f>LOOKUP(C2415,CustomerDemographic!A2414:N5603,CustomerDemographic!I2414:I5603)</f>
        <v>#N/A</v>
      </c>
      <c r="V2415" s="38" t="e">
        <f>LOOKUP(C2415,CustomerDemographic!A2414:N5603,CustomerDemographic!J2414:J5603)</f>
        <v>#N/A</v>
      </c>
      <c r="W2415" s="31" t="e">
        <f>LOOKUP(C2415,CustomerDemographic!A2414:N5603,CustomerDemographic!K2414:K5603)</f>
        <v>#N/A</v>
      </c>
      <c r="X2415" s="31" t="e">
        <f>LOOKUP(C2415,CustomerDemographic!A2414:N5603,CustomerDemographic!L2414:L5603)</f>
        <v>#N/A</v>
      </c>
      <c r="Y2415" s="31" t="e">
        <f>LOOKUP(C2415,CustomerDemographic!A2414:N5603,CustomerDemographic!M2414:M5603)</f>
        <v>#N/A</v>
      </c>
      <c r="Z2415" s="31" t="e">
        <f>LOOKUP(C2415,CustomerDemographic!A2414:N5603,CustomerDemographic!N2414:N5603)</f>
        <v>#N/A</v>
      </c>
      <c r="AA2415" s="31" t="e">
        <f>LOOKUP(C2415,CustomerAddress!A2414:F6413,CustomerAddress!C2414:C6413)</f>
        <v>#N/A</v>
      </c>
      <c r="AB2415" s="31" t="e">
        <f>LOOKUP(C2415,CustomerAddress!A2414:F6413,CustomerAddress!D2414:D6413)</f>
        <v>#N/A</v>
      </c>
      <c r="AC2415" s="31" t="e">
        <f>LOOKUP(C2415,CustomerAddress!A2414:F6413,CustomerAddress!F2414:F6413)</f>
        <v>#N/A</v>
      </c>
      <c r="AD2415" s="31">
        <f t="shared" si="395"/>
        <v>156</v>
      </c>
    </row>
    <row r="2416" spans="1:32" s="31" customFormat="1" ht="15.75" hidden="1" customHeight="1" x14ac:dyDescent="0.15">
      <c r="A2416" s="31">
        <v>2471</v>
      </c>
      <c r="B2416" s="31">
        <v>29</v>
      </c>
      <c r="C2416" s="31">
        <v>2786</v>
      </c>
      <c r="D2416" s="43">
        <v>42741</v>
      </c>
      <c r="E2416" s="43"/>
      <c r="F2416" s="31" t="b">
        <v>0</v>
      </c>
      <c r="G2416" s="33" t="s">
        <v>37</v>
      </c>
      <c r="H2416" s="33" t="s">
        <v>41</v>
      </c>
      <c r="I2416" s="33" t="s">
        <v>43</v>
      </c>
      <c r="J2416" s="38" t="str">
        <f t="shared" si="396"/>
        <v>Large</v>
      </c>
      <c r="K2416" s="38" t="s">
        <v>12987</v>
      </c>
      <c r="L2416" s="48">
        <v>543.39</v>
      </c>
      <c r="M2416" s="34">
        <v>407.54</v>
      </c>
      <c r="N2416" s="40">
        <v>36361</v>
      </c>
      <c r="O2416" s="50">
        <f t="shared" si="394"/>
        <v>135.84999999999997</v>
      </c>
      <c r="P2416" s="50" t="e">
        <f>LOOKUP(C2416,CustomerDemographic!A2415:N5604,CustomerDemographic!D2415:D5604)</f>
        <v>#N/A</v>
      </c>
      <c r="Q2416" s="31" t="e">
        <f>LOOKUP(C2416,CustomerDemographic!A2415:N5604,CustomerDemographic!E2415:E5604)</f>
        <v>#N/A</v>
      </c>
      <c r="R2416" s="68" t="e">
        <f>LOOKUP(C2416,CustomerDemographic!A2415:N5604,CustomerDemographic!F2415:F5604)</f>
        <v>#N/A</v>
      </c>
      <c r="S2416" s="46" t="e">
        <f>LOOKUP(C2416,CustomerDemographic!A2415:N5604,CustomerDemographic!G2415:G5604)</f>
        <v>#N/A</v>
      </c>
      <c r="T2416" s="46"/>
      <c r="U2416" s="31" t="e">
        <f>LOOKUP(C2416,CustomerDemographic!A2415:N5604,CustomerDemographic!I2415:I5604)</f>
        <v>#N/A</v>
      </c>
      <c r="V2416" s="38" t="e">
        <f>LOOKUP(C2416,CustomerDemographic!A2415:N5604,CustomerDemographic!J2415:J5604)</f>
        <v>#N/A</v>
      </c>
      <c r="W2416" s="31" t="e">
        <f>LOOKUP(C2416,CustomerDemographic!A2415:N5604,CustomerDemographic!K2415:K5604)</f>
        <v>#N/A</v>
      </c>
      <c r="X2416" s="31" t="e">
        <f>LOOKUP(C2416,CustomerDemographic!A2415:N5604,CustomerDemographic!L2415:L5604)</f>
        <v>#N/A</v>
      </c>
      <c r="Y2416" s="31" t="e">
        <f>LOOKUP(C2416,CustomerDemographic!A2415:N5604,CustomerDemographic!M2415:M5604)</f>
        <v>#N/A</v>
      </c>
      <c r="Z2416" s="31" t="e">
        <f>LOOKUP(C2416,CustomerDemographic!A2415:N5604,CustomerDemographic!N2415:N5604)</f>
        <v>#N/A</v>
      </c>
      <c r="AA2416" s="31">
        <f>LOOKUP(C2416,CustomerAddress!A2415:F6414,CustomerAddress!C2415:C6414)</f>
        <v>4069</v>
      </c>
      <c r="AB2416" s="31" t="str">
        <f>LOOKUP(C2416,CustomerAddress!A2415:F6414,CustomerAddress!D2415:D6414)</f>
        <v>QLD</v>
      </c>
      <c r="AC2416" s="31">
        <f>LOOKUP(C2416,CustomerAddress!A2415:F6414,CustomerAddress!F2415:F6414)</f>
        <v>9</v>
      </c>
      <c r="AD2416" s="31">
        <f t="shared" si="395"/>
        <v>358</v>
      </c>
    </row>
    <row r="2417" spans="1:32" s="31" customFormat="1" ht="15.75" hidden="1" customHeight="1" x14ac:dyDescent="0.15">
      <c r="A2417" s="31">
        <v>2472</v>
      </c>
      <c r="B2417" s="31">
        <v>97</v>
      </c>
      <c r="C2417" s="31">
        <v>263</v>
      </c>
      <c r="D2417" s="43">
        <v>42919</v>
      </c>
      <c r="E2417" s="43"/>
      <c r="F2417" s="31" t="b">
        <v>1</v>
      </c>
      <c r="G2417" s="33" t="s">
        <v>37</v>
      </c>
      <c r="H2417" s="33" t="s">
        <v>40</v>
      </c>
      <c r="I2417" s="33" t="s">
        <v>43</v>
      </c>
      <c r="J2417" s="38" t="str">
        <f t="shared" si="396"/>
        <v>Medium</v>
      </c>
      <c r="K2417" s="38" t="s">
        <v>12986</v>
      </c>
      <c r="L2417" s="48">
        <v>742.54</v>
      </c>
      <c r="M2417" s="34">
        <v>667.4</v>
      </c>
      <c r="N2417" s="40">
        <v>33549</v>
      </c>
      <c r="O2417" s="50">
        <f t="shared" si="394"/>
        <v>75.139999999999986</v>
      </c>
      <c r="P2417" s="50" t="e">
        <f>LOOKUP(C2417,CustomerDemographic!A2416:N5605,CustomerDemographic!D2416:D5605)</f>
        <v>#N/A</v>
      </c>
      <c r="Q2417" s="31" t="e">
        <f>LOOKUP(C2417,CustomerDemographic!A2416:N5605,CustomerDemographic!E2416:E5605)</f>
        <v>#N/A</v>
      </c>
      <c r="R2417" s="68" t="e">
        <f>LOOKUP(C2417,CustomerDemographic!A2416:N5605,CustomerDemographic!F2416:F5605)</f>
        <v>#N/A</v>
      </c>
      <c r="S2417" s="46" t="e">
        <f>LOOKUP(C2417,CustomerDemographic!A2416:N5605,CustomerDemographic!G2416:G5605)</f>
        <v>#N/A</v>
      </c>
      <c r="T2417" s="46"/>
      <c r="U2417" s="31" t="e">
        <f>LOOKUP(C2417,CustomerDemographic!A2416:N5605,CustomerDemographic!I2416:I5605)</f>
        <v>#N/A</v>
      </c>
      <c r="V2417" s="38" t="e">
        <f>LOOKUP(C2417,CustomerDemographic!A2416:N5605,CustomerDemographic!J2416:J5605)</f>
        <v>#N/A</v>
      </c>
      <c r="W2417" s="31" t="e">
        <f>LOOKUP(C2417,CustomerDemographic!A2416:N5605,CustomerDemographic!K2416:K5605)</f>
        <v>#N/A</v>
      </c>
      <c r="X2417" s="31" t="e">
        <f>LOOKUP(C2417,CustomerDemographic!A2416:N5605,CustomerDemographic!L2416:L5605)</f>
        <v>#N/A</v>
      </c>
      <c r="Y2417" s="31" t="e">
        <f>LOOKUP(C2417,CustomerDemographic!A2416:N5605,CustomerDemographic!M2416:M5605)</f>
        <v>#N/A</v>
      </c>
      <c r="Z2417" s="31" t="e">
        <f>LOOKUP(C2417,CustomerDemographic!A2416:N5605,CustomerDemographic!N2416:N5605)</f>
        <v>#N/A</v>
      </c>
      <c r="AA2417" s="31" t="e">
        <f>LOOKUP(C2417,CustomerAddress!A2416:F6415,CustomerAddress!C2416:C6415)</f>
        <v>#N/A</v>
      </c>
      <c r="AB2417" s="31" t="e">
        <f>LOOKUP(C2417,CustomerAddress!A2416:F6415,CustomerAddress!D2416:D6415)</f>
        <v>#N/A</v>
      </c>
      <c r="AC2417" s="31" t="e">
        <f>LOOKUP(C2417,CustomerAddress!A2416:F6415,CustomerAddress!F2416:F6415)</f>
        <v>#N/A</v>
      </c>
      <c r="AD2417" s="31">
        <f t="shared" si="395"/>
        <v>180</v>
      </c>
    </row>
    <row r="2418" spans="1:32" s="31" customFormat="1" ht="15.75" hidden="1" customHeight="1" x14ac:dyDescent="0.15">
      <c r="A2418" s="31">
        <v>2473</v>
      </c>
      <c r="B2418" s="31">
        <v>14</v>
      </c>
      <c r="C2418" s="31">
        <v>2277</v>
      </c>
      <c r="D2418" s="43">
        <v>42970</v>
      </c>
      <c r="E2418" s="43"/>
      <c r="F2418" s="31" t="b">
        <v>0</v>
      </c>
      <c r="G2418" s="33" t="s">
        <v>37</v>
      </c>
      <c r="H2418" s="36" t="s">
        <v>12747</v>
      </c>
      <c r="I2418" s="33" t="s">
        <v>38</v>
      </c>
      <c r="J2418" s="38" t="str">
        <f t="shared" si="396"/>
        <v>Medium</v>
      </c>
      <c r="K2418" s="38" t="s">
        <v>12986</v>
      </c>
      <c r="L2418" s="48">
        <v>1842.92</v>
      </c>
      <c r="M2418" s="34">
        <v>1105.75</v>
      </c>
      <c r="N2418" s="40">
        <v>41922</v>
      </c>
      <c r="O2418" s="50">
        <f t="shared" si="394"/>
        <v>737.17000000000007</v>
      </c>
      <c r="P2418" s="50" t="e">
        <f>LOOKUP(C2418,CustomerDemographic!A2417:N5606,CustomerDemographic!D2417:D5606)</f>
        <v>#N/A</v>
      </c>
      <c r="Q2418" s="31" t="e">
        <f>LOOKUP(C2418,CustomerDemographic!A2417:N5606,CustomerDemographic!E2417:E5606)</f>
        <v>#N/A</v>
      </c>
      <c r="R2418" s="68" t="e">
        <f>LOOKUP(C2418,CustomerDemographic!A2417:N5606,CustomerDemographic!F2417:F5606)</f>
        <v>#N/A</v>
      </c>
      <c r="S2418" s="46" t="e">
        <f>LOOKUP(C2418,CustomerDemographic!A2417:N5606,CustomerDemographic!G2417:G5606)</f>
        <v>#N/A</v>
      </c>
      <c r="T2418" s="46"/>
      <c r="U2418" s="31" t="e">
        <f>LOOKUP(C2418,CustomerDemographic!A2417:N5606,CustomerDemographic!I2417:I5606)</f>
        <v>#N/A</v>
      </c>
      <c r="V2418" s="38" t="e">
        <f>LOOKUP(C2418,CustomerDemographic!A2417:N5606,CustomerDemographic!J2417:J5606)</f>
        <v>#N/A</v>
      </c>
      <c r="W2418" s="31" t="e">
        <f>LOOKUP(C2418,CustomerDemographic!A2417:N5606,CustomerDemographic!K2417:K5606)</f>
        <v>#N/A</v>
      </c>
      <c r="X2418" s="31" t="e">
        <f>LOOKUP(C2418,CustomerDemographic!A2417:N5606,CustomerDemographic!L2417:L5606)</f>
        <v>#N/A</v>
      </c>
      <c r="Y2418" s="31" t="e">
        <f>LOOKUP(C2418,CustomerDemographic!A2417:N5606,CustomerDemographic!M2417:M5606)</f>
        <v>#N/A</v>
      </c>
      <c r="Z2418" s="31" t="e">
        <f>LOOKUP(C2418,CustomerDemographic!A2417:N5606,CustomerDemographic!N2417:N5606)</f>
        <v>#N/A</v>
      </c>
      <c r="AA2418" s="31" t="e">
        <f>LOOKUP(C2418,CustomerAddress!A2417:F6416,CustomerAddress!C2417:C6416)</f>
        <v>#N/A</v>
      </c>
      <c r="AB2418" s="31" t="e">
        <f>LOOKUP(C2418,CustomerAddress!A2417:F6416,CustomerAddress!D2417:D6416)</f>
        <v>#N/A</v>
      </c>
      <c r="AC2418" s="31" t="e">
        <f>LOOKUP(C2418,CustomerAddress!A2417:F6416,CustomerAddress!F2417:F6416)</f>
        <v>#N/A</v>
      </c>
      <c r="AD2418" s="31">
        <f t="shared" si="395"/>
        <v>129</v>
      </c>
    </row>
    <row r="2419" spans="1:32" s="31" customFormat="1" ht="15.75" hidden="1" customHeight="1" x14ac:dyDescent="0.15">
      <c r="A2419" s="31">
        <v>2474</v>
      </c>
      <c r="B2419" s="31">
        <v>49</v>
      </c>
      <c r="C2419" s="31">
        <v>1321</v>
      </c>
      <c r="D2419" s="43">
        <v>42912</v>
      </c>
      <c r="E2419" s="43"/>
      <c r="F2419" s="31" t="b">
        <v>0</v>
      </c>
      <c r="G2419" s="33" t="s">
        <v>37</v>
      </c>
      <c r="H2419" s="33" t="s">
        <v>39</v>
      </c>
      <c r="I2419" s="33" t="s">
        <v>43</v>
      </c>
      <c r="J2419" s="38" t="str">
        <f t="shared" si="396"/>
        <v>Large</v>
      </c>
      <c r="K2419" s="38" t="s">
        <v>12987</v>
      </c>
      <c r="L2419" s="48">
        <v>533.51</v>
      </c>
      <c r="M2419" s="34">
        <v>400.13</v>
      </c>
      <c r="N2419" s="40">
        <v>41064</v>
      </c>
      <c r="O2419" s="50">
        <f t="shared" si="394"/>
        <v>133.38</v>
      </c>
      <c r="P2419" s="50" t="e">
        <f>LOOKUP(C2419,CustomerDemographic!A2418:N5607,CustomerDemographic!D2418:D5607)</f>
        <v>#N/A</v>
      </c>
      <c r="Q2419" s="31" t="e">
        <f>LOOKUP(C2419,CustomerDemographic!A2418:N5607,CustomerDemographic!E2418:E5607)</f>
        <v>#N/A</v>
      </c>
      <c r="R2419" s="68" t="e">
        <f>LOOKUP(C2419,CustomerDemographic!A2418:N5607,CustomerDemographic!F2418:F5607)</f>
        <v>#N/A</v>
      </c>
      <c r="S2419" s="46" t="e">
        <f>LOOKUP(C2419,CustomerDemographic!A2418:N5607,CustomerDemographic!G2418:G5607)</f>
        <v>#N/A</v>
      </c>
      <c r="T2419" s="46"/>
      <c r="U2419" s="31" t="e">
        <f>LOOKUP(C2419,CustomerDemographic!A2418:N5607,CustomerDemographic!I2418:I5607)</f>
        <v>#N/A</v>
      </c>
      <c r="V2419" s="38" t="e">
        <f>LOOKUP(C2419,CustomerDemographic!A2418:N5607,CustomerDemographic!J2418:J5607)</f>
        <v>#N/A</v>
      </c>
      <c r="W2419" s="31" t="e">
        <f>LOOKUP(C2419,CustomerDemographic!A2418:N5607,CustomerDemographic!K2418:K5607)</f>
        <v>#N/A</v>
      </c>
      <c r="X2419" s="31" t="e">
        <f>LOOKUP(C2419,CustomerDemographic!A2418:N5607,CustomerDemographic!L2418:L5607)</f>
        <v>#N/A</v>
      </c>
      <c r="Y2419" s="31" t="e">
        <f>LOOKUP(C2419,CustomerDemographic!A2418:N5607,CustomerDemographic!M2418:M5607)</f>
        <v>#N/A</v>
      </c>
      <c r="Z2419" s="31" t="e">
        <f>LOOKUP(C2419,CustomerDemographic!A2418:N5607,CustomerDemographic!N2418:N5607)</f>
        <v>#N/A</v>
      </c>
      <c r="AA2419" s="31" t="e">
        <f>LOOKUP(C2419,CustomerAddress!A2418:F6417,CustomerAddress!C2418:C6417)</f>
        <v>#N/A</v>
      </c>
      <c r="AB2419" s="31" t="e">
        <f>LOOKUP(C2419,CustomerAddress!A2418:F6417,CustomerAddress!D2418:D6417)</f>
        <v>#N/A</v>
      </c>
      <c r="AC2419" s="31" t="e">
        <f>LOOKUP(C2419,CustomerAddress!A2418:F6417,CustomerAddress!F2418:F6417)</f>
        <v>#N/A</v>
      </c>
      <c r="AD2419" s="31">
        <f t="shared" si="395"/>
        <v>187</v>
      </c>
    </row>
    <row r="2420" spans="1:32" s="31" customFormat="1" ht="15.75" hidden="1" customHeight="1" x14ac:dyDescent="0.15">
      <c r="A2420" s="31">
        <v>2475</v>
      </c>
      <c r="B2420" s="31">
        <v>77</v>
      </c>
      <c r="C2420" s="31">
        <v>2065</v>
      </c>
      <c r="D2420" s="43">
        <v>42884</v>
      </c>
      <c r="E2420" s="43"/>
      <c r="F2420" s="31" t="b">
        <v>1</v>
      </c>
      <c r="G2420" s="33" t="s">
        <v>37</v>
      </c>
      <c r="H2420" s="33" t="s">
        <v>41</v>
      </c>
      <c r="I2420" s="33" t="s">
        <v>43</v>
      </c>
      <c r="J2420" s="38" t="str">
        <f t="shared" si="396"/>
        <v>Medium</v>
      </c>
      <c r="K2420" s="38" t="s">
        <v>12986</v>
      </c>
      <c r="L2420" s="48">
        <v>1240.31</v>
      </c>
      <c r="M2420" s="34">
        <v>795.1</v>
      </c>
      <c r="N2420" s="40">
        <v>42218</v>
      </c>
      <c r="O2420" s="50">
        <f t="shared" si="394"/>
        <v>445.20999999999992</v>
      </c>
      <c r="P2420" s="50" t="e">
        <f>LOOKUP(C2420,CustomerDemographic!A2419:N5608,CustomerDemographic!D2419:D5608)</f>
        <v>#N/A</v>
      </c>
      <c r="Q2420" s="31" t="e">
        <f>LOOKUP(C2420,CustomerDemographic!A2419:N5608,CustomerDemographic!E2419:E5608)</f>
        <v>#N/A</v>
      </c>
      <c r="R2420" s="68" t="e">
        <f>LOOKUP(C2420,CustomerDemographic!A2419:N5608,CustomerDemographic!F2419:F5608)</f>
        <v>#N/A</v>
      </c>
      <c r="S2420" s="46" t="e">
        <f>LOOKUP(C2420,CustomerDemographic!A2419:N5608,CustomerDemographic!G2419:G5608)</f>
        <v>#N/A</v>
      </c>
      <c r="T2420" s="46"/>
      <c r="U2420" s="31" t="e">
        <f>LOOKUP(C2420,CustomerDemographic!A2419:N5608,CustomerDemographic!I2419:I5608)</f>
        <v>#N/A</v>
      </c>
      <c r="V2420" s="38" t="e">
        <f>LOOKUP(C2420,CustomerDemographic!A2419:N5608,CustomerDemographic!J2419:J5608)</f>
        <v>#N/A</v>
      </c>
      <c r="W2420" s="31" t="e">
        <f>LOOKUP(C2420,CustomerDemographic!A2419:N5608,CustomerDemographic!K2419:K5608)</f>
        <v>#N/A</v>
      </c>
      <c r="X2420" s="31" t="e">
        <f>LOOKUP(C2420,CustomerDemographic!A2419:N5608,CustomerDemographic!L2419:L5608)</f>
        <v>#N/A</v>
      </c>
      <c r="Y2420" s="31" t="e">
        <f>LOOKUP(C2420,CustomerDemographic!A2419:N5608,CustomerDemographic!M2419:M5608)</f>
        <v>#N/A</v>
      </c>
      <c r="Z2420" s="31" t="e">
        <f>LOOKUP(C2420,CustomerDemographic!A2419:N5608,CustomerDemographic!N2419:N5608)</f>
        <v>#N/A</v>
      </c>
      <c r="AA2420" s="31" t="e">
        <f>LOOKUP(C2420,CustomerAddress!A2419:F6418,CustomerAddress!C2419:C6418)</f>
        <v>#N/A</v>
      </c>
      <c r="AB2420" s="31" t="e">
        <f>LOOKUP(C2420,CustomerAddress!A2419:F6418,CustomerAddress!D2419:D6418)</f>
        <v>#N/A</v>
      </c>
      <c r="AC2420" s="31" t="e">
        <f>LOOKUP(C2420,CustomerAddress!A2419:F6418,CustomerAddress!F2419:F6418)</f>
        <v>#N/A</v>
      </c>
      <c r="AD2420" s="31">
        <f t="shared" si="395"/>
        <v>215</v>
      </c>
    </row>
    <row r="2421" spans="1:32" s="31" customFormat="1" ht="15.75" hidden="1" customHeight="1" x14ac:dyDescent="0.15">
      <c r="A2421" s="31">
        <v>2153</v>
      </c>
      <c r="B2421" s="31">
        <v>38</v>
      </c>
      <c r="C2421" s="31">
        <v>2916</v>
      </c>
      <c r="D2421" s="43">
        <v>43073</v>
      </c>
      <c r="E2421" s="31" t="str">
        <f>TEXT(D2420,"mmmm")</f>
        <v>May</v>
      </c>
      <c r="F2421" s="31" t="b">
        <v>0</v>
      </c>
      <c r="G2421" s="31" t="s">
        <v>47</v>
      </c>
      <c r="H2421" s="38" t="s">
        <v>12747</v>
      </c>
      <c r="I2421" s="31" t="s">
        <v>38</v>
      </c>
      <c r="J2421" s="38" t="str">
        <f t="shared" si="396"/>
        <v>Medium</v>
      </c>
      <c r="K2421" s="38" t="s">
        <v>12986</v>
      </c>
      <c r="L2421" s="48">
        <v>1577.53</v>
      </c>
      <c r="M2421" s="122">
        <v>826.51</v>
      </c>
      <c r="N2421" s="40">
        <v>38750</v>
      </c>
      <c r="O2421" s="124">
        <f t="shared" si="394"/>
        <v>751.02</v>
      </c>
      <c r="P2421" s="38" t="str">
        <f>LOOKUP(C2421,CustomerDemographic!A2102:N5291,CustomerDemographic!D2102:D5291)</f>
        <v>Male</v>
      </c>
      <c r="Q2421" s="31">
        <f>LOOKUP(C2421,CustomerDemographic!A2102:N5291,CustomerDemographic!E2102:E5291)</f>
        <v>23</v>
      </c>
      <c r="R2421" s="68">
        <f>LOOKUP(C2421,CustomerDemographic!A2102:N5291,CustomerDemographic!F2102:F5291)</f>
        <v>25418</v>
      </c>
      <c r="S2421" s="94">
        <f ca="1">LOOKUP(C2421,CustomerDemographic!A2102:N5291,CustomerDemographic!G2102:G5291)</f>
        <v>54.432695760717912</v>
      </c>
      <c r="T2421" s="94">
        <f ca="1">(TRUNC(S2421/10,)+10)*10</f>
        <v>150</v>
      </c>
      <c r="U2421" s="31" t="str">
        <f>LOOKUP(C2421,CustomerDemographic!A2102:N5291,CustomerDemographic!I2102:I5291)</f>
        <v>ProductEngineer</v>
      </c>
      <c r="V2421" s="38" t="str">
        <f>LOOKUP(C2421,CustomerDemographic!A2102:N5291,CustomerDemographic!J2102:J5291)</f>
        <v>Manufacturing</v>
      </c>
      <c r="W2421" s="31" t="str">
        <f>LOOKUP(C2421,CustomerDemographic!A2102:N5291,CustomerDemographic!K2102:K5291)</f>
        <v>AffluentCustomer</v>
      </c>
      <c r="X2421" s="31" t="str">
        <f>LOOKUP(C2421,CustomerDemographic!A2102:N5291,CustomerDemographic!L2102:L5291)</f>
        <v>N</v>
      </c>
      <c r="Y2421" s="31" t="str">
        <f>LOOKUP(C2421,CustomerDemographic!A2102:N5291,CustomerDemographic!M2102:M5291)</f>
        <v>Yes</v>
      </c>
      <c r="Z2421" s="31">
        <f>LOOKUP(C2421,CustomerDemographic!A2102:N5291,CustomerDemographic!N2102:N5291)</f>
        <v>9</v>
      </c>
      <c r="AA2421" s="31">
        <f>LOOKUP(C2421,CustomerAddress!A2102:F6101,CustomerAddress!C2102:C6101)</f>
        <v>4220</v>
      </c>
      <c r="AB2421" s="31" t="e">
        <f>LOOKUP(C2421,CustomerAddress!A3253:F7252,CustomerAddress!$D$835:$D$4834)</f>
        <v>#N/A</v>
      </c>
      <c r="AC2421" s="31">
        <f>LOOKUP(C2421,CustomerAddress!A2102:F6101,CustomerAddress!F2102:F6101)</f>
        <v>8</v>
      </c>
      <c r="AD2421" s="94">
        <f t="shared" si="395"/>
        <v>26</v>
      </c>
      <c r="AE2421" s="68"/>
      <c r="AF2421" s="31" t="e">
        <f>VLOOKUP(C2421,'Pivot tabel'!A:J,11,FALSE)</f>
        <v>#REF!</v>
      </c>
    </row>
    <row r="2422" spans="1:32" s="31" customFormat="1" ht="15.75" hidden="1" customHeight="1" x14ac:dyDescent="0.15">
      <c r="A2422" s="31">
        <v>2477</v>
      </c>
      <c r="B2422" s="31">
        <v>39</v>
      </c>
      <c r="C2422" s="31">
        <v>1570</v>
      </c>
      <c r="D2422" s="43">
        <v>42774</v>
      </c>
      <c r="E2422" s="43"/>
      <c r="F2422" s="31" t="b">
        <v>1</v>
      </c>
      <c r="G2422" s="33" t="s">
        <v>37</v>
      </c>
      <c r="H2422" s="33" t="s">
        <v>42</v>
      </c>
      <c r="I2422" s="33" t="s">
        <v>38</v>
      </c>
      <c r="J2422" s="38" t="str">
        <f t="shared" si="396"/>
        <v>Large</v>
      </c>
      <c r="K2422" s="38" t="s">
        <v>12987</v>
      </c>
      <c r="L2422" s="48">
        <v>1812.75</v>
      </c>
      <c r="M2422" s="34">
        <v>582.48</v>
      </c>
      <c r="N2422" s="40">
        <v>40336</v>
      </c>
      <c r="O2422" s="50">
        <f t="shared" si="394"/>
        <v>1230.27</v>
      </c>
      <c r="P2422" s="50" t="e">
        <f>LOOKUP(C2422,CustomerDemographic!A2421:N5610,CustomerDemographic!D2421:D5610)</f>
        <v>#N/A</v>
      </c>
      <c r="Q2422" s="31" t="e">
        <f>LOOKUP(C2422,CustomerDemographic!A2421:N5610,CustomerDemographic!E2421:E5610)</f>
        <v>#N/A</v>
      </c>
      <c r="R2422" s="68" t="e">
        <f>LOOKUP(C2422,CustomerDemographic!A2421:N5610,CustomerDemographic!F2421:F5610)</f>
        <v>#N/A</v>
      </c>
      <c r="S2422" s="46" t="e">
        <f>LOOKUP(C2422,CustomerDemographic!A2421:N5610,CustomerDemographic!G2421:G5610)</f>
        <v>#N/A</v>
      </c>
      <c r="T2422" s="46"/>
      <c r="U2422" s="31" t="e">
        <f>LOOKUP(C2422,CustomerDemographic!A2421:N5610,CustomerDemographic!I2421:I5610)</f>
        <v>#N/A</v>
      </c>
      <c r="V2422" s="38" t="e">
        <f>LOOKUP(C2422,CustomerDemographic!A2421:N5610,CustomerDemographic!J2421:J5610)</f>
        <v>#N/A</v>
      </c>
      <c r="W2422" s="31" t="e">
        <f>LOOKUP(C2422,CustomerDemographic!A2421:N5610,CustomerDemographic!K2421:K5610)</f>
        <v>#N/A</v>
      </c>
      <c r="X2422" s="31" t="e">
        <f>LOOKUP(C2422,CustomerDemographic!A2421:N5610,CustomerDemographic!L2421:L5610)</f>
        <v>#N/A</v>
      </c>
      <c r="Y2422" s="31" t="e">
        <f>LOOKUP(C2422,CustomerDemographic!A2421:N5610,CustomerDemographic!M2421:M5610)</f>
        <v>#N/A</v>
      </c>
      <c r="Z2422" s="31" t="e">
        <f>LOOKUP(C2422,CustomerDemographic!A2421:N5610,CustomerDemographic!N2421:N5610)</f>
        <v>#N/A</v>
      </c>
      <c r="AA2422" s="31" t="e">
        <f>LOOKUP(C2422,CustomerAddress!A2421:F6420,CustomerAddress!C2421:C6420)</f>
        <v>#N/A</v>
      </c>
      <c r="AB2422" s="31" t="e">
        <f>LOOKUP(C2422,CustomerAddress!A2421:F6420,CustomerAddress!D2421:D6420)</f>
        <v>#N/A</v>
      </c>
      <c r="AC2422" s="31" t="e">
        <f>LOOKUP(C2422,CustomerAddress!A2421:F6420,CustomerAddress!F2421:F6420)</f>
        <v>#N/A</v>
      </c>
      <c r="AD2422" s="31">
        <f t="shared" si="395"/>
        <v>325</v>
      </c>
    </row>
    <row r="2423" spans="1:32" s="31" customFormat="1" ht="15.75" hidden="1" customHeight="1" x14ac:dyDescent="0.15">
      <c r="A2423" s="31">
        <v>2478</v>
      </c>
      <c r="B2423" s="31">
        <v>0</v>
      </c>
      <c r="C2423" s="31">
        <v>676</v>
      </c>
      <c r="D2423" s="43">
        <v>42943</v>
      </c>
      <c r="E2423" s="43"/>
      <c r="F2423" s="31" t="b">
        <v>1</v>
      </c>
      <c r="G2423" s="33" t="s">
        <v>37</v>
      </c>
      <c r="H2423" s="33" t="s">
        <v>41</v>
      </c>
      <c r="I2423" s="33" t="s">
        <v>43</v>
      </c>
      <c r="J2423" s="38" t="str">
        <f t="shared" si="396"/>
        <v>Large</v>
      </c>
      <c r="K2423" s="38" t="s">
        <v>12987</v>
      </c>
      <c r="L2423" s="48">
        <v>544.04999999999995</v>
      </c>
      <c r="M2423" s="34">
        <v>376.84</v>
      </c>
      <c r="N2423" s="40">
        <v>42710</v>
      </c>
      <c r="O2423" s="50">
        <f t="shared" si="394"/>
        <v>167.20999999999998</v>
      </c>
      <c r="P2423" s="50" t="e">
        <f>LOOKUP(C2423,CustomerDemographic!A2422:N5611,CustomerDemographic!D2422:D5611)</f>
        <v>#N/A</v>
      </c>
      <c r="Q2423" s="31" t="e">
        <f>LOOKUP(C2423,CustomerDemographic!A2422:N5611,CustomerDemographic!E2422:E5611)</f>
        <v>#N/A</v>
      </c>
      <c r="R2423" s="68" t="e">
        <f>LOOKUP(C2423,CustomerDemographic!A2422:N5611,CustomerDemographic!F2422:F5611)</f>
        <v>#N/A</v>
      </c>
      <c r="S2423" s="46" t="e">
        <f>LOOKUP(C2423,CustomerDemographic!A2422:N5611,CustomerDemographic!G2422:G5611)</f>
        <v>#N/A</v>
      </c>
      <c r="T2423" s="46"/>
      <c r="U2423" s="31" t="e">
        <f>LOOKUP(C2423,CustomerDemographic!A2422:N5611,CustomerDemographic!I2422:I5611)</f>
        <v>#N/A</v>
      </c>
      <c r="V2423" s="38" t="e">
        <f>LOOKUP(C2423,CustomerDemographic!A2422:N5611,CustomerDemographic!J2422:J5611)</f>
        <v>#N/A</v>
      </c>
      <c r="W2423" s="31" t="e">
        <f>LOOKUP(C2423,CustomerDemographic!A2422:N5611,CustomerDemographic!K2422:K5611)</f>
        <v>#N/A</v>
      </c>
      <c r="X2423" s="31" t="e">
        <f>LOOKUP(C2423,CustomerDemographic!A2422:N5611,CustomerDemographic!L2422:L5611)</f>
        <v>#N/A</v>
      </c>
      <c r="Y2423" s="31" t="e">
        <f>LOOKUP(C2423,CustomerDemographic!A2422:N5611,CustomerDemographic!M2422:M5611)</f>
        <v>#N/A</v>
      </c>
      <c r="Z2423" s="31" t="e">
        <f>LOOKUP(C2423,CustomerDemographic!A2422:N5611,CustomerDemographic!N2422:N5611)</f>
        <v>#N/A</v>
      </c>
      <c r="AA2423" s="31" t="e">
        <f>LOOKUP(C2423,CustomerAddress!A2422:F6421,CustomerAddress!C2422:C6421)</f>
        <v>#N/A</v>
      </c>
      <c r="AB2423" s="31" t="e">
        <f>LOOKUP(C2423,CustomerAddress!A2422:F6421,CustomerAddress!D2422:D6421)</f>
        <v>#N/A</v>
      </c>
      <c r="AC2423" s="31" t="e">
        <f>LOOKUP(C2423,CustomerAddress!A2422:F6421,CustomerAddress!F2422:F6421)</f>
        <v>#N/A</v>
      </c>
      <c r="AD2423" s="31">
        <f t="shared" si="395"/>
        <v>156</v>
      </c>
    </row>
    <row r="2424" spans="1:32" s="31" customFormat="1" ht="15.75" hidden="1" customHeight="1" x14ac:dyDescent="0.15">
      <c r="A2424" s="31">
        <v>2479</v>
      </c>
      <c r="B2424" s="31">
        <v>26</v>
      </c>
      <c r="C2424" s="31">
        <v>273</v>
      </c>
      <c r="D2424" s="43">
        <v>42861</v>
      </c>
      <c r="E2424" s="43"/>
      <c r="F2424" s="31" t="b">
        <v>1</v>
      </c>
      <c r="G2424" s="33" t="s">
        <v>37</v>
      </c>
      <c r="H2424" s="33" t="s">
        <v>44</v>
      </c>
      <c r="I2424" s="33" t="s">
        <v>38</v>
      </c>
      <c r="J2424" s="38" t="str">
        <f t="shared" si="396"/>
        <v>Medium</v>
      </c>
      <c r="K2424" s="38" t="s">
        <v>12986</v>
      </c>
      <c r="L2424" s="48">
        <v>1992.93</v>
      </c>
      <c r="M2424" s="34">
        <v>762.63</v>
      </c>
      <c r="N2424" s="40">
        <v>34115</v>
      </c>
      <c r="O2424" s="50">
        <f t="shared" si="394"/>
        <v>1230.3000000000002</v>
      </c>
      <c r="P2424" s="50" t="e">
        <f>LOOKUP(C2424,CustomerDemographic!A2423:N5612,CustomerDemographic!D2423:D5612)</f>
        <v>#N/A</v>
      </c>
      <c r="Q2424" s="31" t="e">
        <f>LOOKUP(C2424,CustomerDemographic!A2423:N5612,CustomerDemographic!E2423:E5612)</f>
        <v>#N/A</v>
      </c>
      <c r="R2424" s="68" t="e">
        <f>LOOKUP(C2424,CustomerDemographic!A2423:N5612,CustomerDemographic!F2423:F5612)</f>
        <v>#N/A</v>
      </c>
      <c r="S2424" s="46" t="e">
        <f>LOOKUP(C2424,CustomerDemographic!A2423:N5612,CustomerDemographic!G2423:G5612)</f>
        <v>#N/A</v>
      </c>
      <c r="T2424" s="46"/>
      <c r="U2424" s="31" t="e">
        <f>LOOKUP(C2424,CustomerDemographic!A2423:N5612,CustomerDemographic!I2423:I5612)</f>
        <v>#N/A</v>
      </c>
      <c r="V2424" s="38" t="e">
        <f>LOOKUP(C2424,CustomerDemographic!A2423:N5612,CustomerDemographic!J2423:J5612)</f>
        <v>#N/A</v>
      </c>
      <c r="W2424" s="31" t="e">
        <f>LOOKUP(C2424,CustomerDemographic!A2423:N5612,CustomerDemographic!K2423:K5612)</f>
        <v>#N/A</v>
      </c>
      <c r="X2424" s="31" t="e">
        <f>LOOKUP(C2424,CustomerDemographic!A2423:N5612,CustomerDemographic!L2423:L5612)</f>
        <v>#N/A</v>
      </c>
      <c r="Y2424" s="31" t="e">
        <f>LOOKUP(C2424,CustomerDemographic!A2423:N5612,CustomerDemographic!M2423:M5612)</f>
        <v>#N/A</v>
      </c>
      <c r="Z2424" s="31" t="e">
        <f>LOOKUP(C2424,CustomerDemographic!A2423:N5612,CustomerDemographic!N2423:N5612)</f>
        <v>#N/A</v>
      </c>
      <c r="AA2424" s="31" t="e">
        <f>LOOKUP(C2424,CustomerAddress!A2423:F6422,CustomerAddress!C2423:C6422)</f>
        <v>#N/A</v>
      </c>
      <c r="AB2424" s="31" t="e">
        <f>LOOKUP(C2424,CustomerAddress!A2423:F6422,CustomerAddress!D2423:D6422)</f>
        <v>#N/A</v>
      </c>
      <c r="AC2424" s="31" t="e">
        <f>LOOKUP(C2424,CustomerAddress!A2423:F6422,CustomerAddress!F2423:F6422)</f>
        <v>#N/A</v>
      </c>
      <c r="AD2424" s="31">
        <f t="shared" si="395"/>
        <v>238</v>
      </c>
    </row>
    <row r="2425" spans="1:32" s="31" customFormat="1" ht="15.75" customHeight="1" x14ac:dyDescent="0.15">
      <c r="A2425" s="31">
        <v>2297</v>
      </c>
      <c r="B2425" s="31">
        <v>34</v>
      </c>
      <c r="C2425" s="31">
        <v>3468</v>
      </c>
      <c r="D2425" s="43">
        <v>43073</v>
      </c>
      <c r="E2425" s="31" t="str">
        <f>TEXT(D2424,"mmmm")</f>
        <v>May</v>
      </c>
      <c r="F2425" s="31" t="b">
        <v>1</v>
      </c>
      <c r="G2425" s="31" t="s">
        <v>37</v>
      </c>
      <c r="H2425" s="31" t="s">
        <v>41</v>
      </c>
      <c r="I2425" s="31" t="s">
        <v>43</v>
      </c>
      <c r="J2425" s="38" t="str">
        <f t="shared" si="396"/>
        <v>Medium</v>
      </c>
      <c r="K2425" s="38" t="s">
        <v>12986</v>
      </c>
      <c r="L2425" s="48">
        <v>774.53</v>
      </c>
      <c r="M2425" s="122">
        <v>464.72</v>
      </c>
      <c r="N2425" s="40">
        <v>37698</v>
      </c>
      <c r="O2425" s="131">
        <f t="shared" si="394"/>
        <v>309.80999999999995</v>
      </c>
      <c r="P2425" s="38" t="str">
        <f>LOOKUP(C2425,CustomerDemographic!A2243:N5432,CustomerDemographic!D2243:D5432)</f>
        <v>Male</v>
      </c>
      <c r="Q2425" s="31">
        <f>LOOKUP(C2425,CustomerDemographic!A2243:N5432,CustomerDemographic!E2243:E5432)</f>
        <v>4</v>
      </c>
      <c r="R2425" s="68">
        <f>LOOKUP(C2425,CustomerDemographic!A2243:N5432,CustomerDemographic!F2243:F5432)</f>
        <v>31709</v>
      </c>
      <c r="S2425" s="94">
        <f ca="1">LOOKUP(C2425,CustomerDemographic!A2243:N5432,CustomerDemographic!G2243:G5432)</f>
        <v>37.197079322361752</v>
      </c>
      <c r="T2425" s="94">
        <f ca="1">(TRUNC(S2425/10,)+10)*10</f>
        <v>130</v>
      </c>
      <c r="U2425" s="31" t="str">
        <f>LOOKUP(C2425,CustomerDemographic!A2243:N5432,CustomerDemographic!I2243:I5432)</f>
        <v>AssociateProfessor</v>
      </c>
      <c r="V2425" s="38" t="str">
        <f>LOOKUP(C2425,CustomerDemographic!A2243:N5432,CustomerDemographic!J2243:J5432)</f>
        <v>n/a</v>
      </c>
      <c r="W2425" s="31" t="str">
        <f>LOOKUP(C2425,CustomerDemographic!A2243:N5432,CustomerDemographic!K2243:K5432)</f>
        <v>MassCustomer</v>
      </c>
      <c r="X2425" s="31" t="str">
        <f>LOOKUP(C2425,CustomerDemographic!A2243:N5432,CustomerDemographic!L2243:L5432)</f>
        <v>N</v>
      </c>
      <c r="Y2425" s="31" t="str">
        <f>LOOKUP(C2425,CustomerDemographic!A2243:N5432,CustomerDemographic!M2243:M5432)</f>
        <v>No</v>
      </c>
      <c r="Z2425" s="31">
        <f>LOOKUP(C2425,CustomerDemographic!A2243:N5432,CustomerDemographic!N2243:N5432)</f>
        <v>7</v>
      </c>
      <c r="AA2425" s="31">
        <f>LOOKUP(C2425,CustomerAddress!A2243:F6242,CustomerAddress!C2243:C6242)</f>
        <v>2230</v>
      </c>
      <c r="AB2425" s="31" t="str">
        <f>LOOKUP(C2425,CustomerAddress!A3257:F7256,CustomerAddress!$D$835:$D$4834)</f>
        <v>NSW</v>
      </c>
      <c r="AC2425" s="31">
        <f>LOOKUP(C2425,CustomerAddress!A2243:F6242,CustomerAddress!F2243:F6242)</f>
        <v>12</v>
      </c>
      <c r="AD2425" s="94">
        <f t="shared" si="395"/>
        <v>26</v>
      </c>
      <c r="AE2425" s="68"/>
      <c r="AF2425" s="31" t="str">
        <f>VLOOKUP(C2425,'Pivot tabel'!A:J,10,FALSE)</f>
        <v>Becoming Loyal</v>
      </c>
    </row>
    <row r="2426" spans="1:32" s="31" customFormat="1" ht="15.75" hidden="1" customHeight="1" x14ac:dyDescent="0.15">
      <c r="A2426" s="31">
        <v>2481</v>
      </c>
      <c r="B2426" s="31">
        <v>19</v>
      </c>
      <c r="C2426" s="31">
        <v>2479</v>
      </c>
      <c r="D2426" s="43">
        <v>42750</v>
      </c>
      <c r="E2426" s="43"/>
      <c r="F2426" s="31" t="b">
        <v>1</v>
      </c>
      <c r="G2426" s="33" t="s">
        <v>37</v>
      </c>
      <c r="H2426" s="33" t="s">
        <v>40</v>
      </c>
      <c r="I2426" s="33" t="s">
        <v>43</v>
      </c>
      <c r="J2426" s="38" t="str">
        <f t="shared" si="396"/>
        <v>Medium</v>
      </c>
      <c r="K2426" s="38" t="s">
        <v>12986</v>
      </c>
      <c r="L2426" s="48">
        <v>12.01</v>
      </c>
      <c r="M2426" s="34">
        <v>7.21</v>
      </c>
      <c r="N2426" s="40">
        <v>39880</v>
      </c>
      <c r="O2426" s="50">
        <f t="shared" si="394"/>
        <v>4.8</v>
      </c>
      <c r="P2426" s="50" t="e">
        <f>LOOKUP(C2426,CustomerDemographic!A2425:N5614,CustomerDemographic!D2425:D5614)</f>
        <v>#N/A</v>
      </c>
      <c r="Q2426" s="31" t="e">
        <f>LOOKUP(C2426,CustomerDemographic!A2425:N5614,CustomerDemographic!E2425:E5614)</f>
        <v>#N/A</v>
      </c>
      <c r="R2426" s="68" t="e">
        <f>LOOKUP(C2426,CustomerDemographic!A2425:N5614,CustomerDemographic!F2425:F5614)</f>
        <v>#N/A</v>
      </c>
      <c r="S2426" s="46" t="e">
        <f>LOOKUP(C2426,CustomerDemographic!A2425:N5614,CustomerDemographic!G2425:G5614)</f>
        <v>#N/A</v>
      </c>
      <c r="T2426" s="46"/>
      <c r="U2426" s="31" t="e">
        <f>LOOKUP(C2426,CustomerDemographic!A2425:N5614,CustomerDemographic!I2425:I5614)</f>
        <v>#N/A</v>
      </c>
      <c r="V2426" s="38" t="e">
        <f>LOOKUP(C2426,CustomerDemographic!A2425:N5614,CustomerDemographic!J2425:J5614)</f>
        <v>#N/A</v>
      </c>
      <c r="W2426" s="31" t="e">
        <f>LOOKUP(C2426,CustomerDemographic!A2425:N5614,CustomerDemographic!K2425:K5614)</f>
        <v>#N/A</v>
      </c>
      <c r="X2426" s="31" t="e">
        <f>LOOKUP(C2426,CustomerDemographic!A2425:N5614,CustomerDemographic!L2425:L5614)</f>
        <v>#N/A</v>
      </c>
      <c r="Y2426" s="31" t="e">
        <f>LOOKUP(C2426,CustomerDemographic!A2425:N5614,CustomerDemographic!M2425:M5614)</f>
        <v>#N/A</v>
      </c>
      <c r="Z2426" s="31" t="e">
        <f>LOOKUP(C2426,CustomerDemographic!A2425:N5614,CustomerDemographic!N2425:N5614)</f>
        <v>#N/A</v>
      </c>
      <c r="AA2426" s="31">
        <f>LOOKUP(C2426,CustomerAddress!A2425:F6424,CustomerAddress!C2425:C6424)</f>
        <v>3195</v>
      </c>
      <c r="AB2426" s="31" t="str">
        <f>LOOKUP(C2426,CustomerAddress!A2425:F6424,CustomerAddress!D2425:D6424)</f>
        <v>VIC</v>
      </c>
      <c r="AC2426" s="31">
        <f>LOOKUP(C2426,CustomerAddress!A2425:F6424,CustomerAddress!F2425:F6424)</f>
        <v>9</v>
      </c>
      <c r="AD2426" s="31">
        <f t="shared" si="395"/>
        <v>349</v>
      </c>
    </row>
    <row r="2427" spans="1:32" s="31" customFormat="1" ht="15.75" hidden="1" customHeight="1" x14ac:dyDescent="0.15">
      <c r="A2427" s="31">
        <v>2482</v>
      </c>
      <c r="B2427" s="31">
        <v>63</v>
      </c>
      <c r="C2427" s="31">
        <v>2929</v>
      </c>
      <c r="D2427" s="43">
        <v>42855</v>
      </c>
      <c r="E2427" s="43"/>
      <c r="F2427" s="31" t="b">
        <v>1</v>
      </c>
      <c r="G2427" s="33" t="s">
        <v>47</v>
      </c>
      <c r="H2427" s="36" t="s">
        <v>12747</v>
      </c>
      <c r="I2427" s="33" t="s">
        <v>38</v>
      </c>
      <c r="J2427" s="38" t="str">
        <f t="shared" si="396"/>
        <v>Large</v>
      </c>
      <c r="K2427" s="38" t="s">
        <v>12987</v>
      </c>
      <c r="L2427" s="48">
        <v>1483.2</v>
      </c>
      <c r="M2427" s="34">
        <v>99.59</v>
      </c>
      <c r="N2427" s="40">
        <v>36146</v>
      </c>
      <c r="O2427" s="50">
        <f t="shared" si="394"/>
        <v>1383.6100000000001</v>
      </c>
      <c r="P2427" s="50" t="e">
        <f>LOOKUP(C2427,CustomerDemographic!A2426:N5615,CustomerDemographic!D2426:D5615)</f>
        <v>#N/A</v>
      </c>
      <c r="Q2427" s="31" t="e">
        <f>LOOKUP(C2427,CustomerDemographic!A2426:N5615,CustomerDemographic!E2426:E5615)</f>
        <v>#N/A</v>
      </c>
      <c r="R2427" s="68" t="e">
        <f>LOOKUP(C2427,CustomerDemographic!A2426:N5615,CustomerDemographic!F2426:F5615)</f>
        <v>#N/A</v>
      </c>
      <c r="S2427" s="46" t="e">
        <f>LOOKUP(C2427,CustomerDemographic!A2426:N5615,CustomerDemographic!G2426:G5615)</f>
        <v>#N/A</v>
      </c>
      <c r="T2427" s="46"/>
      <c r="U2427" s="31" t="e">
        <f>LOOKUP(C2427,CustomerDemographic!A2426:N5615,CustomerDemographic!I2426:I5615)</f>
        <v>#N/A</v>
      </c>
      <c r="V2427" s="38" t="e">
        <f>LOOKUP(C2427,CustomerDemographic!A2426:N5615,CustomerDemographic!J2426:J5615)</f>
        <v>#N/A</v>
      </c>
      <c r="W2427" s="31" t="e">
        <f>LOOKUP(C2427,CustomerDemographic!A2426:N5615,CustomerDemographic!K2426:K5615)</f>
        <v>#N/A</v>
      </c>
      <c r="X2427" s="31" t="e">
        <f>LOOKUP(C2427,CustomerDemographic!A2426:N5615,CustomerDemographic!L2426:L5615)</f>
        <v>#N/A</v>
      </c>
      <c r="Y2427" s="31" t="e">
        <f>LOOKUP(C2427,CustomerDemographic!A2426:N5615,CustomerDemographic!M2426:M5615)</f>
        <v>#N/A</v>
      </c>
      <c r="Z2427" s="31" t="e">
        <f>LOOKUP(C2427,CustomerDemographic!A2426:N5615,CustomerDemographic!N2426:N5615)</f>
        <v>#N/A</v>
      </c>
      <c r="AA2427" s="31">
        <f>LOOKUP(C2427,CustomerAddress!A2426:F6425,CustomerAddress!C2426:C6425)</f>
        <v>4883</v>
      </c>
      <c r="AB2427" s="31" t="str">
        <f>LOOKUP(C2427,CustomerAddress!A2426:F6425,CustomerAddress!D2426:D6425)</f>
        <v>QLD</v>
      </c>
      <c r="AC2427" s="31">
        <f>LOOKUP(C2427,CustomerAddress!A2426:F6425,CustomerAddress!F2426:F6425)</f>
        <v>3</v>
      </c>
      <c r="AD2427" s="31">
        <f t="shared" si="395"/>
        <v>244</v>
      </c>
    </row>
    <row r="2428" spans="1:32" s="31" customFormat="1" ht="15.75" hidden="1" customHeight="1" x14ac:dyDescent="0.15">
      <c r="A2428" s="31">
        <v>2483</v>
      </c>
      <c r="B2428" s="31">
        <v>0</v>
      </c>
      <c r="C2428" s="31">
        <v>385</v>
      </c>
      <c r="D2428" s="43">
        <v>42991</v>
      </c>
      <c r="E2428" s="43"/>
      <c r="F2428" s="31" t="b">
        <v>0</v>
      </c>
      <c r="G2428" s="33" t="s">
        <v>37</v>
      </c>
      <c r="H2428" s="33" t="s">
        <v>39</v>
      </c>
      <c r="I2428" s="33" t="s">
        <v>38</v>
      </c>
      <c r="J2428" s="38" t="str">
        <f t="shared" si="396"/>
        <v>Medium</v>
      </c>
      <c r="K2428" s="38" t="s">
        <v>12986</v>
      </c>
      <c r="L2428" s="48">
        <v>499.53</v>
      </c>
      <c r="M2428" s="34">
        <v>388.72</v>
      </c>
      <c r="N2428" s="40">
        <v>37668</v>
      </c>
      <c r="O2428" s="50">
        <f t="shared" si="394"/>
        <v>110.80999999999995</v>
      </c>
      <c r="P2428" s="50" t="e">
        <f>LOOKUP(C2428,CustomerDemographic!A2427:N5616,CustomerDemographic!D2427:D5616)</f>
        <v>#N/A</v>
      </c>
      <c r="Q2428" s="31" t="e">
        <f>LOOKUP(C2428,CustomerDemographic!A2427:N5616,CustomerDemographic!E2427:E5616)</f>
        <v>#N/A</v>
      </c>
      <c r="R2428" s="68" t="e">
        <f>LOOKUP(C2428,CustomerDemographic!A2427:N5616,CustomerDemographic!F2427:F5616)</f>
        <v>#N/A</v>
      </c>
      <c r="S2428" s="46" t="e">
        <f>LOOKUP(C2428,CustomerDemographic!A2427:N5616,CustomerDemographic!G2427:G5616)</f>
        <v>#N/A</v>
      </c>
      <c r="T2428" s="46"/>
      <c r="U2428" s="31" t="e">
        <f>LOOKUP(C2428,CustomerDemographic!A2427:N5616,CustomerDemographic!I2427:I5616)</f>
        <v>#N/A</v>
      </c>
      <c r="V2428" s="38" t="e">
        <f>LOOKUP(C2428,CustomerDemographic!A2427:N5616,CustomerDemographic!J2427:J5616)</f>
        <v>#N/A</v>
      </c>
      <c r="W2428" s="31" t="e">
        <f>LOOKUP(C2428,CustomerDemographic!A2427:N5616,CustomerDemographic!K2427:K5616)</f>
        <v>#N/A</v>
      </c>
      <c r="X2428" s="31" t="e">
        <f>LOOKUP(C2428,CustomerDemographic!A2427:N5616,CustomerDemographic!L2427:L5616)</f>
        <v>#N/A</v>
      </c>
      <c r="Y2428" s="31" t="e">
        <f>LOOKUP(C2428,CustomerDemographic!A2427:N5616,CustomerDemographic!M2427:M5616)</f>
        <v>#N/A</v>
      </c>
      <c r="Z2428" s="31" t="e">
        <f>LOOKUP(C2428,CustomerDemographic!A2427:N5616,CustomerDemographic!N2427:N5616)</f>
        <v>#N/A</v>
      </c>
      <c r="AA2428" s="31" t="e">
        <f>LOOKUP(C2428,CustomerAddress!A2427:F6426,CustomerAddress!C2427:C6426)</f>
        <v>#N/A</v>
      </c>
      <c r="AB2428" s="31" t="e">
        <f>LOOKUP(C2428,CustomerAddress!A2427:F6426,CustomerAddress!D2427:D6426)</f>
        <v>#N/A</v>
      </c>
      <c r="AC2428" s="31" t="e">
        <f>LOOKUP(C2428,CustomerAddress!A2427:F6426,CustomerAddress!F2427:F6426)</f>
        <v>#N/A</v>
      </c>
      <c r="AD2428" s="31">
        <f t="shared" si="395"/>
        <v>108</v>
      </c>
    </row>
    <row r="2429" spans="1:32" s="31" customFormat="1" ht="15.75" hidden="1" customHeight="1" x14ac:dyDescent="0.15">
      <c r="A2429" s="31">
        <v>2484</v>
      </c>
      <c r="B2429" s="31">
        <v>35</v>
      </c>
      <c r="C2429" s="31">
        <v>75</v>
      </c>
      <c r="D2429" s="43">
        <v>42969</v>
      </c>
      <c r="E2429" s="43"/>
      <c r="F2429" s="31" t="b">
        <v>0</v>
      </c>
      <c r="G2429" s="33" t="s">
        <v>37</v>
      </c>
      <c r="H2429" s="33" t="s">
        <v>39</v>
      </c>
      <c r="I2429" s="33" t="s">
        <v>38</v>
      </c>
      <c r="J2429" s="38" t="str">
        <f t="shared" si="396"/>
        <v>Medium</v>
      </c>
      <c r="K2429" s="38" t="s">
        <v>12986</v>
      </c>
      <c r="L2429" s="48">
        <v>1057.51</v>
      </c>
      <c r="M2429" s="34">
        <v>154.4</v>
      </c>
      <c r="N2429" s="40">
        <v>34527</v>
      </c>
      <c r="O2429" s="50">
        <f t="shared" si="394"/>
        <v>903.11</v>
      </c>
      <c r="P2429" s="50" t="e">
        <f>LOOKUP(C2429,CustomerDemographic!A2428:N5617,CustomerDemographic!D2428:D5617)</f>
        <v>#N/A</v>
      </c>
      <c r="Q2429" s="31" t="e">
        <f>LOOKUP(C2429,CustomerDemographic!A2428:N5617,CustomerDemographic!E2428:E5617)</f>
        <v>#N/A</v>
      </c>
      <c r="R2429" s="68" t="e">
        <f>LOOKUP(C2429,CustomerDemographic!A2428:N5617,CustomerDemographic!F2428:F5617)</f>
        <v>#N/A</v>
      </c>
      <c r="S2429" s="46" t="e">
        <f>LOOKUP(C2429,CustomerDemographic!A2428:N5617,CustomerDemographic!G2428:G5617)</f>
        <v>#N/A</v>
      </c>
      <c r="T2429" s="46"/>
      <c r="U2429" s="31" t="e">
        <f>LOOKUP(C2429,CustomerDemographic!A2428:N5617,CustomerDemographic!I2428:I5617)</f>
        <v>#N/A</v>
      </c>
      <c r="V2429" s="38" t="e">
        <f>LOOKUP(C2429,CustomerDemographic!A2428:N5617,CustomerDemographic!J2428:J5617)</f>
        <v>#N/A</v>
      </c>
      <c r="W2429" s="31" t="e">
        <f>LOOKUP(C2429,CustomerDemographic!A2428:N5617,CustomerDemographic!K2428:K5617)</f>
        <v>#N/A</v>
      </c>
      <c r="X2429" s="31" t="e">
        <f>LOOKUP(C2429,CustomerDemographic!A2428:N5617,CustomerDemographic!L2428:L5617)</f>
        <v>#N/A</v>
      </c>
      <c r="Y2429" s="31" t="e">
        <f>LOOKUP(C2429,CustomerDemographic!A2428:N5617,CustomerDemographic!M2428:M5617)</f>
        <v>#N/A</v>
      </c>
      <c r="Z2429" s="31" t="e">
        <f>LOOKUP(C2429,CustomerDemographic!A2428:N5617,CustomerDemographic!N2428:N5617)</f>
        <v>#N/A</v>
      </c>
      <c r="AA2429" s="31" t="e">
        <f>LOOKUP(C2429,CustomerAddress!A2428:F6427,CustomerAddress!C2428:C6427)</f>
        <v>#N/A</v>
      </c>
      <c r="AB2429" s="31" t="e">
        <f>LOOKUP(C2429,CustomerAddress!A2428:F6427,CustomerAddress!D2428:D6427)</f>
        <v>#N/A</v>
      </c>
      <c r="AC2429" s="31" t="e">
        <f>LOOKUP(C2429,CustomerAddress!A2428:F6427,CustomerAddress!F2428:F6427)</f>
        <v>#N/A</v>
      </c>
      <c r="AD2429" s="31">
        <f t="shared" si="395"/>
        <v>130</v>
      </c>
    </row>
    <row r="2430" spans="1:32" s="31" customFormat="1" ht="15.75" hidden="1" customHeight="1" x14ac:dyDescent="0.15">
      <c r="A2430" s="31">
        <v>2485</v>
      </c>
      <c r="B2430" s="31">
        <v>38</v>
      </c>
      <c r="C2430" s="31">
        <v>2112</v>
      </c>
      <c r="D2430" s="43">
        <v>42803</v>
      </c>
      <c r="E2430" s="43"/>
      <c r="F2430" s="31" t="b">
        <v>0</v>
      </c>
      <c r="G2430" s="33" t="s">
        <v>37</v>
      </c>
      <c r="H2430" s="36" t="s">
        <v>12747</v>
      </c>
      <c r="I2430" s="33" t="s">
        <v>38</v>
      </c>
      <c r="J2430" s="38" t="str">
        <f t="shared" si="396"/>
        <v>Medium</v>
      </c>
      <c r="K2430" s="38" t="s">
        <v>12986</v>
      </c>
      <c r="L2430" s="48">
        <v>1577.53</v>
      </c>
      <c r="M2430" s="34">
        <v>826.51</v>
      </c>
      <c r="N2430" s="40">
        <v>36498</v>
      </c>
      <c r="O2430" s="50">
        <f t="shared" si="394"/>
        <v>751.02</v>
      </c>
      <c r="P2430" s="50" t="e">
        <f>LOOKUP(C2430,CustomerDemographic!A2429:N5618,CustomerDemographic!D2429:D5618)</f>
        <v>#N/A</v>
      </c>
      <c r="Q2430" s="31" t="e">
        <f>LOOKUP(C2430,CustomerDemographic!A2429:N5618,CustomerDemographic!E2429:E5618)</f>
        <v>#N/A</v>
      </c>
      <c r="R2430" s="68" t="e">
        <f>LOOKUP(C2430,CustomerDemographic!A2429:N5618,CustomerDemographic!F2429:F5618)</f>
        <v>#N/A</v>
      </c>
      <c r="S2430" s="46" t="e">
        <f>LOOKUP(C2430,CustomerDemographic!A2429:N5618,CustomerDemographic!G2429:G5618)</f>
        <v>#N/A</v>
      </c>
      <c r="T2430" s="46"/>
      <c r="U2430" s="31" t="e">
        <f>LOOKUP(C2430,CustomerDemographic!A2429:N5618,CustomerDemographic!I2429:I5618)</f>
        <v>#N/A</v>
      </c>
      <c r="V2430" s="38" t="e">
        <f>LOOKUP(C2430,CustomerDemographic!A2429:N5618,CustomerDemographic!J2429:J5618)</f>
        <v>#N/A</v>
      </c>
      <c r="W2430" s="31" t="e">
        <f>LOOKUP(C2430,CustomerDemographic!A2429:N5618,CustomerDemographic!K2429:K5618)</f>
        <v>#N/A</v>
      </c>
      <c r="X2430" s="31" t="e">
        <f>LOOKUP(C2430,CustomerDemographic!A2429:N5618,CustomerDemographic!L2429:L5618)</f>
        <v>#N/A</v>
      </c>
      <c r="Y2430" s="31" t="e">
        <f>LOOKUP(C2430,CustomerDemographic!A2429:N5618,CustomerDemographic!M2429:M5618)</f>
        <v>#N/A</v>
      </c>
      <c r="Z2430" s="31" t="e">
        <f>LOOKUP(C2430,CustomerDemographic!A2429:N5618,CustomerDemographic!N2429:N5618)</f>
        <v>#N/A</v>
      </c>
      <c r="AA2430" s="31" t="e">
        <f>LOOKUP(C2430,CustomerAddress!A2429:F6428,CustomerAddress!C2429:C6428)</f>
        <v>#N/A</v>
      </c>
      <c r="AB2430" s="31" t="e">
        <f>LOOKUP(C2430,CustomerAddress!A2429:F6428,CustomerAddress!D2429:D6428)</f>
        <v>#N/A</v>
      </c>
      <c r="AC2430" s="31" t="e">
        <f>LOOKUP(C2430,CustomerAddress!A2429:F6428,CustomerAddress!F2429:F6428)</f>
        <v>#N/A</v>
      </c>
      <c r="AD2430" s="31">
        <f t="shared" si="395"/>
        <v>296</v>
      </c>
    </row>
    <row r="2431" spans="1:32" s="31" customFormat="1" ht="15.75" hidden="1" customHeight="1" x14ac:dyDescent="0.15">
      <c r="A2431" s="31">
        <v>2486</v>
      </c>
      <c r="B2431" s="31">
        <v>66</v>
      </c>
      <c r="C2431" s="31">
        <v>982</v>
      </c>
      <c r="D2431" s="43">
        <v>42786</v>
      </c>
      <c r="E2431" s="43"/>
      <c r="F2431" s="31" t="b">
        <v>0</v>
      </c>
      <c r="G2431" s="33" t="s">
        <v>37</v>
      </c>
      <c r="H2431" s="36" t="s">
        <v>12747</v>
      </c>
      <c r="I2431" s="33" t="s">
        <v>38</v>
      </c>
      <c r="J2431" s="38" t="str">
        <f t="shared" si="396"/>
        <v>Medium</v>
      </c>
      <c r="K2431" s="38" t="s">
        <v>12986</v>
      </c>
      <c r="L2431" s="48">
        <v>1163.8900000000001</v>
      </c>
      <c r="M2431" s="34">
        <v>589.27</v>
      </c>
      <c r="N2431" s="40">
        <v>41345</v>
      </c>
      <c r="O2431" s="50">
        <f t="shared" si="394"/>
        <v>574.62000000000012</v>
      </c>
      <c r="P2431" s="50" t="e">
        <f>LOOKUP(C2431,CustomerDemographic!A2430:N5619,CustomerDemographic!D2430:D5619)</f>
        <v>#N/A</v>
      </c>
      <c r="Q2431" s="31" t="e">
        <f>LOOKUP(C2431,CustomerDemographic!A2430:N5619,CustomerDemographic!E2430:E5619)</f>
        <v>#N/A</v>
      </c>
      <c r="R2431" s="68" t="e">
        <f>LOOKUP(C2431,CustomerDemographic!A2430:N5619,CustomerDemographic!F2430:F5619)</f>
        <v>#N/A</v>
      </c>
      <c r="S2431" s="46" t="e">
        <f>LOOKUP(C2431,CustomerDemographic!A2430:N5619,CustomerDemographic!G2430:G5619)</f>
        <v>#N/A</v>
      </c>
      <c r="T2431" s="46"/>
      <c r="U2431" s="31" t="e">
        <f>LOOKUP(C2431,CustomerDemographic!A2430:N5619,CustomerDemographic!I2430:I5619)</f>
        <v>#N/A</v>
      </c>
      <c r="V2431" s="38" t="e">
        <f>LOOKUP(C2431,CustomerDemographic!A2430:N5619,CustomerDemographic!J2430:J5619)</f>
        <v>#N/A</v>
      </c>
      <c r="W2431" s="31" t="e">
        <f>LOOKUP(C2431,CustomerDemographic!A2430:N5619,CustomerDemographic!K2430:K5619)</f>
        <v>#N/A</v>
      </c>
      <c r="X2431" s="31" t="e">
        <f>LOOKUP(C2431,CustomerDemographic!A2430:N5619,CustomerDemographic!L2430:L5619)</f>
        <v>#N/A</v>
      </c>
      <c r="Y2431" s="31" t="e">
        <f>LOOKUP(C2431,CustomerDemographic!A2430:N5619,CustomerDemographic!M2430:M5619)</f>
        <v>#N/A</v>
      </c>
      <c r="Z2431" s="31" t="e">
        <f>LOOKUP(C2431,CustomerDemographic!A2430:N5619,CustomerDemographic!N2430:N5619)</f>
        <v>#N/A</v>
      </c>
      <c r="AA2431" s="31" t="e">
        <f>LOOKUP(C2431,CustomerAddress!A2430:F6429,CustomerAddress!C2430:C6429)</f>
        <v>#N/A</v>
      </c>
      <c r="AB2431" s="31" t="e">
        <f>LOOKUP(C2431,CustomerAddress!A2430:F6429,CustomerAddress!D2430:D6429)</f>
        <v>#N/A</v>
      </c>
      <c r="AC2431" s="31" t="e">
        <f>LOOKUP(C2431,CustomerAddress!A2430:F6429,CustomerAddress!F2430:F6429)</f>
        <v>#N/A</v>
      </c>
      <c r="AD2431" s="31">
        <f t="shared" si="395"/>
        <v>313</v>
      </c>
    </row>
    <row r="2432" spans="1:32" s="31" customFormat="1" ht="15.75" hidden="1" customHeight="1" x14ac:dyDescent="0.15">
      <c r="A2432" s="31">
        <v>2487</v>
      </c>
      <c r="B2432" s="31">
        <v>90</v>
      </c>
      <c r="C2432" s="31">
        <v>1885</v>
      </c>
      <c r="D2432" s="43">
        <v>43095</v>
      </c>
      <c r="E2432" s="43"/>
      <c r="F2432" s="31" t="b">
        <v>0</v>
      </c>
      <c r="G2432" s="33" t="s">
        <v>37</v>
      </c>
      <c r="H2432" s="36" t="s">
        <v>12747</v>
      </c>
      <c r="I2432" s="33" t="s">
        <v>38</v>
      </c>
      <c r="J2432" s="38" t="str">
        <f t="shared" si="396"/>
        <v>Medium</v>
      </c>
      <c r="K2432" s="38" t="s">
        <v>12986</v>
      </c>
      <c r="L2432" s="48">
        <v>945.04</v>
      </c>
      <c r="M2432" s="34">
        <v>507.58</v>
      </c>
      <c r="N2432" s="40">
        <v>35560</v>
      </c>
      <c r="O2432" s="50">
        <f t="shared" si="394"/>
        <v>437.46</v>
      </c>
      <c r="P2432" s="50" t="e">
        <f>LOOKUP(C2432,CustomerDemographic!A2431:N5620,CustomerDemographic!D2431:D5620)</f>
        <v>#N/A</v>
      </c>
      <c r="Q2432" s="31" t="e">
        <f>LOOKUP(C2432,CustomerDemographic!A2431:N5620,CustomerDemographic!E2431:E5620)</f>
        <v>#N/A</v>
      </c>
      <c r="R2432" s="68" t="e">
        <f>LOOKUP(C2432,CustomerDemographic!A2431:N5620,CustomerDemographic!F2431:F5620)</f>
        <v>#N/A</v>
      </c>
      <c r="S2432" s="46" t="e">
        <f>LOOKUP(C2432,CustomerDemographic!A2431:N5620,CustomerDemographic!G2431:G5620)</f>
        <v>#N/A</v>
      </c>
      <c r="T2432" s="46"/>
      <c r="U2432" s="31" t="e">
        <f>LOOKUP(C2432,CustomerDemographic!A2431:N5620,CustomerDemographic!I2431:I5620)</f>
        <v>#N/A</v>
      </c>
      <c r="V2432" s="38" t="e">
        <f>LOOKUP(C2432,CustomerDemographic!A2431:N5620,CustomerDemographic!J2431:J5620)</f>
        <v>#N/A</v>
      </c>
      <c r="W2432" s="31" t="e">
        <f>LOOKUP(C2432,CustomerDemographic!A2431:N5620,CustomerDemographic!K2431:K5620)</f>
        <v>#N/A</v>
      </c>
      <c r="X2432" s="31" t="e">
        <f>LOOKUP(C2432,CustomerDemographic!A2431:N5620,CustomerDemographic!L2431:L5620)</f>
        <v>#N/A</v>
      </c>
      <c r="Y2432" s="31" t="e">
        <f>LOOKUP(C2432,CustomerDemographic!A2431:N5620,CustomerDemographic!M2431:M5620)</f>
        <v>#N/A</v>
      </c>
      <c r="Z2432" s="31" t="e">
        <f>LOOKUP(C2432,CustomerDemographic!A2431:N5620,CustomerDemographic!N2431:N5620)</f>
        <v>#N/A</v>
      </c>
      <c r="AA2432" s="31" t="e">
        <f>LOOKUP(C2432,CustomerAddress!A2431:F6430,CustomerAddress!C2431:C6430)</f>
        <v>#N/A</v>
      </c>
      <c r="AB2432" s="31" t="e">
        <f>LOOKUP(C2432,CustomerAddress!A2431:F6430,CustomerAddress!D2431:D6430)</f>
        <v>#N/A</v>
      </c>
      <c r="AC2432" s="31" t="e">
        <f>LOOKUP(C2432,CustomerAddress!A2431:F6430,CustomerAddress!F2431:F6430)</f>
        <v>#N/A</v>
      </c>
      <c r="AD2432" s="31">
        <f t="shared" si="395"/>
        <v>4</v>
      </c>
    </row>
    <row r="2433" spans="1:32" s="31" customFormat="1" ht="15.75" hidden="1" customHeight="1" x14ac:dyDescent="0.15">
      <c r="A2433" s="31">
        <v>2488</v>
      </c>
      <c r="B2433" s="31">
        <v>31</v>
      </c>
      <c r="C2433" s="31">
        <v>67</v>
      </c>
      <c r="D2433" s="43">
        <v>42812</v>
      </c>
      <c r="E2433" s="43"/>
      <c r="F2433" s="31" t="b">
        <v>0</v>
      </c>
      <c r="G2433" s="33" t="s">
        <v>37</v>
      </c>
      <c r="H2433" s="33" t="s">
        <v>42</v>
      </c>
      <c r="I2433" s="33" t="s">
        <v>38</v>
      </c>
      <c r="J2433" s="38" t="str">
        <f t="shared" si="396"/>
        <v>Medium</v>
      </c>
      <c r="K2433" s="38" t="s">
        <v>12986</v>
      </c>
      <c r="L2433" s="48">
        <v>230.91</v>
      </c>
      <c r="M2433" s="34">
        <v>173.18</v>
      </c>
      <c r="N2433" s="40">
        <v>39031</v>
      </c>
      <c r="O2433" s="50">
        <f t="shared" si="394"/>
        <v>57.72999999999999</v>
      </c>
      <c r="P2433" s="50" t="e">
        <f>LOOKUP(C2433,CustomerDemographic!A2432:N5621,CustomerDemographic!D2432:D5621)</f>
        <v>#N/A</v>
      </c>
      <c r="Q2433" s="31" t="e">
        <f>LOOKUP(C2433,CustomerDemographic!A2432:N5621,CustomerDemographic!E2432:E5621)</f>
        <v>#N/A</v>
      </c>
      <c r="R2433" s="68" t="e">
        <f>LOOKUP(C2433,CustomerDemographic!A2432:N5621,CustomerDemographic!F2432:F5621)</f>
        <v>#N/A</v>
      </c>
      <c r="S2433" s="46" t="e">
        <f>LOOKUP(C2433,CustomerDemographic!A2432:N5621,CustomerDemographic!G2432:G5621)</f>
        <v>#N/A</v>
      </c>
      <c r="T2433" s="46"/>
      <c r="U2433" s="31" t="e">
        <f>LOOKUP(C2433,CustomerDemographic!A2432:N5621,CustomerDemographic!I2432:I5621)</f>
        <v>#N/A</v>
      </c>
      <c r="V2433" s="38" t="e">
        <f>LOOKUP(C2433,CustomerDemographic!A2432:N5621,CustomerDemographic!J2432:J5621)</f>
        <v>#N/A</v>
      </c>
      <c r="W2433" s="31" t="e">
        <f>LOOKUP(C2433,CustomerDemographic!A2432:N5621,CustomerDemographic!K2432:K5621)</f>
        <v>#N/A</v>
      </c>
      <c r="X2433" s="31" t="e">
        <f>LOOKUP(C2433,CustomerDemographic!A2432:N5621,CustomerDemographic!L2432:L5621)</f>
        <v>#N/A</v>
      </c>
      <c r="Y2433" s="31" t="e">
        <f>LOOKUP(C2433,CustomerDemographic!A2432:N5621,CustomerDemographic!M2432:M5621)</f>
        <v>#N/A</v>
      </c>
      <c r="Z2433" s="31" t="e">
        <f>LOOKUP(C2433,CustomerDemographic!A2432:N5621,CustomerDemographic!N2432:N5621)</f>
        <v>#N/A</v>
      </c>
      <c r="AA2433" s="31" t="e">
        <f>LOOKUP(C2433,CustomerAddress!A2432:F6431,CustomerAddress!C2432:C6431)</f>
        <v>#N/A</v>
      </c>
      <c r="AB2433" s="31" t="e">
        <f>LOOKUP(C2433,CustomerAddress!A2432:F6431,CustomerAddress!D2432:D6431)</f>
        <v>#N/A</v>
      </c>
      <c r="AC2433" s="31" t="e">
        <f>LOOKUP(C2433,CustomerAddress!A2432:F6431,CustomerAddress!F2432:F6431)</f>
        <v>#N/A</v>
      </c>
      <c r="AD2433" s="31">
        <f t="shared" si="395"/>
        <v>287</v>
      </c>
    </row>
    <row r="2434" spans="1:32" s="31" customFormat="1" ht="15.75" hidden="1" customHeight="1" x14ac:dyDescent="0.15">
      <c r="A2434" s="31">
        <v>2489</v>
      </c>
      <c r="B2434" s="31">
        <v>63</v>
      </c>
      <c r="C2434" s="31">
        <v>174</v>
      </c>
      <c r="D2434" s="43">
        <v>42803</v>
      </c>
      <c r="E2434" s="43"/>
      <c r="F2434" s="31" t="b">
        <v>0</v>
      </c>
      <c r="G2434" s="33" t="s">
        <v>37</v>
      </c>
      <c r="H2434" s="36" t="s">
        <v>12747</v>
      </c>
      <c r="I2434" s="33" t="s">
        <v>38</v>
      </c>
      <c r="J2434" s="38" t="str">
        <f t="shared" si="396"/>
        <v>Medium</v>
      </c>
      <c r="K2434" s="38" t="s">
        <v>12986</v>
      </c>
      <c r="L2434" s="48">
        <v>1483.2</v>
      </c>
      <c r="M2434" s="34">
        <v>99.59</v>
      </c>
      <c r="N2434" s="40">
        <v>36146</v>
      </c>
      <c r="O2434" s="50">
        <f t="shared" ref="O2434:O2497" si="398">L2434-M2434</f>
        <v>1383.6100000000001</v>
      </c>
      <c r="P2434" s="50" t="e">
        <f>LOOKUP(C2434,CustomerDemographic!A2433:N5622,CustomerDemographic!D2433:D5622)</f>
        <v>#N/A</v>
      </c>
      <c r="Q2434" s="31" t="e">
        <f>LOOKUP(C2434,CustomerDemographic!A2433:N5622,CustomerDemographic!E2433:E5622)</f>
        <v>#N/A</v>
      </c>
      <c r="R2434" s="68" t="e">
        <f>LOOKUP(C2434,CustomerDemographic!A2433:N5622,CustomerDemographic!F2433:F5622)</f>
        <v>#N/A</v>
      </c>
      <c r="S2434" s="46" t="e">
        <f>LOOKUP(C2434,CustomerDemographic!A2433:N5622,CustomerDemographic!G2433:G5622)</f>
        <v>#N/A</v>
      </c>
      <c r="T2434" s="46"/>
      <c r="U2434" s="31" t="e">
        <f>LOOKUP(C2434,CustomerDemographic!A2433:N5622,CustomerDemographic!I2433:I5622)</f>
        <v>#N/A</v>
      </c>
      <c r="V2434" s="38" t="e">
        <f>LOOKUP(C2434,CustomerDemographic!A2433:N5622,CustomerDemographic!J2433:J5622)</f>
        <v>#N/A</v>
      </c>
      <c r="W2434" s="31" t="e">
        <f>LOOKUP(C2434,CustomerDemographic!A2433:N5622,CustomerDemographic!K2433:K5622)</f>
        <v>#N/A</v>
      </c>
      <c r="X2434" s="31" t="e">
        <f>LOOKUP(C2434,CustomerDemographic!A2433:N5622,CustomerDemographic!L2433:L5622)</f>
        <v>#N/A</v>
      </c>
      <c r="Y2434" s="31" t="e">
        <f>LOOKUP(C2434,CustomerDemographic!A2433:N5622,CustomerDemographic!M2433:M5622)</f>
        <v>#N/A</v>
      </c>
      <c r="Z2434" s="31" t="e">
        <f>LOOKUP(C2434,CustomerDemographic!A2433:N5622,CustomerDemographic!N2433:N5622)</f>
        <v>#N/A</v>
      </c>
      <c r="AA2434" s="31" t="e">
        <f>LOOKUP(C2434,CustomerAddress!A2433:F6432,CustomerAddress!C2433:C6432)</f>
        <v>#N/A</v>
      </c>
      <c r="AB2434" s="31" t="e">
        <f>LOOKUP(C2434,CustomerAddress!A2433:F6432,CustomerAddress!D2433:D6432)</f>
        <v>#N/A</v>
      </c>
      <c r="AC2434" s="31" t="e">
        <f>LOOKUP(C2434,CustomerAddress!A2433:F6432,CustomerAddress!F2433:F6432)</f>
        <v>#N/A</v>
      </c>
      <c r="AD2434" s="31">
        <f t="shared" ref="AD2434:AD2497" si="399">$AF$2-D2434</f>
        <v>296</v>
      </c>
    </row>
    <row r="2435" spans="1:32" s="31" customFormat="1" ht="15.75" hidden="1" customHeight="1" x14ac:dyDescent="0.15">
      <c r="A2435" s="31">
        <v>2490</v>
      </c>
      <c r="B2435" s="31">
        <v>95</v>
      </c>
      <c r="C2435" s="31">
        <v>2170</v>
      </c>
      <c r="D2435" s="43">
        <v>43071</v>
      </c>
      <c r="E2435" s="43"/>
      <c r="F2435" s="31" t="b">
        <v>0</v>
      </c>
      <c r="G2435" s="33" t="s">
        <v>37</v>
      </c>
      <c r="H2435" s="33" t="s">
        <v>42</v>
      </c>
      <c r="I2435" s="33" t="s">
        <v>38</v>
      </c>
      <c r="J2435" s="38" t="str">
        <f t="shared" ref="J2435:J2498" si="400">PROPER(K2435)</f>
        <v>Medium</v>
      </c>
      <c r="K2435" s="38" t="s">
        <v>12986</v>
      </c>
      <c r="L2435" s="48">
        <v>569.55999999999995</v>
      </c>
      <c r="M2435" s="34">
        <v>528.42999999999995</v>
      </c>
      <c r="N2435" s="40">
        <v>37874</v>
      </c>
      <c r="O2435" s="50">
        <f t="shared" si="398"/>
        <v>41.129999999999995</v>
      </c>
      <c r="P2435" s="50" t="e">
        <f>LOOKUP(C2435,CustomerDemographic!A2434:N5623,CustomerDemographic!D2434:D5623)</f>
        <v>#N/A</v>
      </c>
      <c r="Q2435" s="31" t="e">
        <f>LOOKUP(C2435,CustomerDemographic!A2434:N5623,CustomerDemographic!E2434:E5623)</f>
        <v>#N/A</v>
      </c>
      <c r="R2435" s="68" t="e">
        <f>LOOKUP(C2435,CustomerDemographic!A2434:N5623,CustomerDemographic!F2434:F5623)</f>
        <v>#N/A</v>
      </c>
      <c r="S2435" s="46" t="e">
        <f>LOOKUP(C2435,CustomerDemographic!A2434:N5623,CustomerDemographic!G2434:G5623)</f>
        <v>#N/A</v>
      </c>
      <c r="T2435" s="46"/>
      <c r="U2435" s="31" t="e">
        <f>LOOKUP(C2435,CustomerDemographic!A2434:N5623,CustomerDemographic!I2434:I5623)</f>
        <v>#N/A</v>
      </c>
      <c r="V2435" s="38" t="e">
        <f>LOOKUP(C2435,CustomerDemographic!A2434:N5623,CustomerDemographic!J2434:J5623)</f>
        <v>#N/A</v>
      </c>
      <c r="W2435" s="31" t="e">
        <f>LOOKUP(C2435,CustomerDemographic!A2434:N5623,CustomerDemographic!K2434:K5623)</f>
        <v>#N/A</v>
      </c>
      <c r="X2435" s="31" t="e">
        <f>LOOKUP(C2435,CustomerDemographic!A2434:N5623,CustomerDemographic!L2434:L5623)</f>
        <v>#N/A</v>
      </c>
      <c r="Y2435" s="31" t="e">
        <f>LOOKUP(C2435,CustomerDemographic!A2434:N5623,CustomerDemographic!M2434:M5623)</f>
        <v>#N/A</v>
      </c>
      <c r="Z2435" s="31" t="e">
        <f>LOOKUP(C2435,CustomerDemographic!A2434:N5623,CustomerDemographic!N2434:N5623)</f>
        <v>#N/A</v>
      </c>
      <c r="AA2435" s="31" t="e">
        <f>LOOKUP(C2435,CustomerAddress!A2434:F6433,CustomerAddress!C2434:C6433)</f>
        <v>#N/A</v>
      </c>
      <c r="AB2435" s="31" t="e">
        <f>LOOKUP(C2435,CustomerAddress!A2434:F6433,CustomerAddress!D2434:D6433)</f>
        <v>#N/A</v>
      </c>
      <c r="AC2435" s="31" t="e">
        <f>LOOKUP(C2435,CustomerAddress!A2434:F6433,CustomerAddress!F2434:F6433)</f>
        <v>#N/A</v>
      </c>
      <c r="AD2435" s="31">
        <f t="shared" si="399"/>
        <v>28</v>
      </c>
    </row>
    <row r="2436" spans="1:32" s="31" customFormat="1" ht="15.75" hidden="1" customHeight="1" x14ac:dyDescent="0.15">
      <c r="A2436" s="31">
        <v>2491</v>
      </c>
      <c r="B2436" s="31">
        <v>87</v>
      </c>
      <c r="C2436" s="31">
        <v>1655</v>
      </c>
      <c r="D2436" s="43">
        <v>42848</v>
      </c>
      <c r="E2436" s="43"/>
      <c r="F2436" s="31" t="b">
        <v>1</v>
      </c>
      <c r="G2436" s="33" t="s">
        <v>37</v>
      </c>
      <c r="H2436" s="33" t="s">
        <v>42</v>
      </c>
      <c r="I2436" s="33" t="s">
        <v>38</v>
      </c>
      <c r="J2436" s="38" t="str">
        <f t="shared" si="400"/>
        <v>Large</v>
      </c>
      <c r="K2436" s="38" t="s">
        <v>12987</v>
      </c>
      <c r="L2436" s="48">
        <v>1179</v>
      </c>
      <c r="M2436" s="34">
        <v>707.4</v>
      </c>
      <c r="N2436" s="40">
        <v>38482</v>
      </c>
      <c r="O2436" s="50">
        <f t="shared" si="398"/>
        <v>471.6</v>
      </c>
      <c r="P2436" s="50" t="e">
        <f>LOOKUP(C2436,CustomerDemographic!A2435:N5624,CustomerDemographic!D2435:D5624)</f>
        <v>#N/A</v>
      </c>
      <c r="Q2436" s="31" t="e">
        <f>LOOKUP(C2436,CustomerDemographic!A2435:N5624,CustomerDemographic!E2435:E5624)</f>
        <v>#N/A</v>
      </c>
      <c r="R2436" s="68" t="e">
        <f>LOOKUP(C2436,CustomerDemographic!A2435:N5624,CustomerDemographic!F2435:F5624)</f>
        <v>#N/A</v>
      </c>
      <c r="S2436" s="46" t="e">
        <f>LOOKUP(C2436,CustomerDemographic!A2435:N5624,CustomerDemographic!G2435:G5624)</f>
        <v>#N/A</v>
      </c>
      <c r="T2436" s="46"/>
      <c r="U2436" s="31" t="e">
        <f>LOOKUP(C2436,CustomerDemographic!A2435:N5624,CustomerDemographic!I2435:I5624)</f>
        <v>#N/A</v>
      </c>
      <c r="V2436" s="38" t="e">
        <f>LOOKUP(C2436,CustomerDemographic!A2435:N5624,CustomerDemographic!J2435:J5624)</f>
        <v>#N/A</v>
      </c>
      <c r="W2436" s="31" t="e">
        <f>LOOKUP(C2436,CustomerDemographic!A2435:N5624,CustomerDemographic!K2435:K5624)</f>
        <v>#N/A</v>
      </c>
      <c r="X2436" s="31" t="e">
        <f>LOOKUP(C2436,CustomerDemographic!A2435:N5624,CustomerDemographic!L2435:L5624)</f>
        <v>#N/A</v>
      </c>
      <c r="Y2436" s="31" t="e">
        <f>LOOKUP(C2436,CustomerDemographic!A2435:N5624,CustomerDemographic!M2435:M5624)</f>
        <v>#N/A</v>
      </c>
      <c r="Z2436" s="31" t="e">
        <f>LOOKUP(C2436,CustomerDemographic!A2435:N5624,CustomerDemographic!N2435:N5624)</f>
        <v>#N/A</v>
      </c>
      <c r="AA2436" s="31" t="e">
        <f>LOOKUP(C2436,CustomerAddress!A2435:F6434,CustomerAddress!C2435:C6434)</f>
        <v>#N/A</v>
      </c>
      <c r="AB2436" s="31" t="e">
        <f>LOOKUP(C2436,CustomerAddress!A2435:F6434,CustomerAddress!D2435:D6434)</f>
        <v>#N/A</v>
      </c>
      <c r="AC2436" s="31" t="e">
        <f>LOOKUP(C2436,CustomerAddress!A2435:F6434,CustomerAddress!F2435:F6434)</f>
        <v>#N/A</v>
      </c>
      <c r="AD2436" s="31">
        <f t="shared" si="399"/>
        <v>251</v>
      </c>
    </row>
    <row r="2437" spans="1:32" s="31" customFormat="1" ht="15.75" hidden="1" customHeight="1" x14ac:dyDescent="0.15">
      <c r="A2437" s="31">
        <v>2492</v>
      </c>
      <c r="B2437" s="31">
        <v>77</v>
      </c>
      <c r="C2437" s="31">
        <v>1593</v>
      </c>
      <c r="D2437" s="43">
        <v>43046</v>
      </c>
      <c r="E2437" s="43"/>
      <c r="F2437" s="31" t="b">
        <v>0</v>
      </c>
      <c r="G2437" s="33" t="s">
        <v>37</v>
      </c>
      <c r="H2437" s="33" t="s">
        <v>41</v>
      </c>
      <c r="I2437" s="33" t="s">
        <v>43</v>
      </c>
      <c r="J2437" s="38" t="str">
        <f t="shared" si="400"/>
        <v>Medium</v>
      </c>
      <c r="K2437" s="38" t="s">
        <v>12986</v>
      </c>
      <c r="L2437" s="48">
        <v>1240.31</v>
      </c>
      <c r="M2437" s="34">
        <v>795.1</v>
      </c>
      <c r="N2437" s="40">
        <v>40553</v>
      </c>
      <c r="O2437" s="50">
        <f t="shared" si="398"/>
        <v>445.20999999999992</v>
      </c>
      <c r="P2437" s="50" t="e">
        <f>LOOKUP(C2437,CustomerDemographic!A2436:N5625,CustomerDemographic!D2436:D5625)</f>
        <v>#N/A</v>
      </c>
      <c r="Q2437" s="31" t="e">
        <f>LOOKUP(C2437,CustomerDemographic!A2436:N5625,CustomerDemographic!E2436:E5625)</f>
        <v>#N/A</v>
      </c>
      <c r="R2437" s="68" t="e">
        <f>LOOKUP(C2437,CustomerDemographic!A2436:N5625,CustomerDemographic!F2436:F5625)</f>
        <v>#N/A</v>
      </c>
      <c r="S2437" s="46" t="e">
        <f>LOOKUP(C2437,CustomerDemographic!A2436:N5625,CustomerDemographic!G2436:G5625)</f>
        <v>#N/A</v>
      </c>
      <c r="T2437" s="46"/>
      <c r="U2437" s="31" t="e">
        <f>LOOKUP(C2437,CustomerDemographic!A2436:N5625,CustomerDemographic!I2436:I5625)</f>
        <v>#N/A</v>
      </c>
      <c r="V2437" s="38" t="e">
        <f>LOOKUP(C2437,CustomerDemographic!A2436:N5625,CustomerDemographic!J2436:J5625)</f>
        <v>#N/A</v>
      </c>
      <c r="W2437" s="31" t="e">
        <f>LOOKUP(C2437,CustomerDemographic!A2436:N5625,CustomerDemographic!K2436:K5625)</f>
        <v>#N/A</v>
      </c>
      <c r="X2437" s="31" t="e">
        <f>LOOKUP(C2437,CustomerDemographic!A2436:N5625,CustomerDemographic!L2436:L5625)</f>
        <v>#N/A</v>
      </c>
      <c r="Y2437" s="31" t="e">
        <f>LOOKUP(C2437,CustomerDemographic!A2436:N5625,CustomerDemographic!M2436:M5625)</f>
        <v>#N/A</v>
      </c>
      <c r="Z2437" s="31" t="e">
        <f>LOOKUP(C2437,CustomerDemographic!A2436:N5625,CustomerDemographic!N2436:N5625)</f>
        <v>#N/A</v>
      </c>
      <c r="AA2437" s="31" t="e">
        <f>LOOKUP(C2437,CustomerAddress!A2436:F6435,CustomerAddress!C2436:C6435)</f>
        <v>#N/A</v>
      </c>
      <c r="AB2437" s="31" t="e">
        <f>LOOKUP(C2437,CustomerAddress!A2436:F6435,CustomerAddress!D2436:D6435)</f>
        <v>#N/A</v>
      </c>
      <c r="AC2437" s="31" t="e">
        <f>LOOKUP(C2437,CustomerAddress!A2436:F6435,CustomerAddress!F2436:F6435)</f>
        <v>#N/A</v>
      </c>
      <c r="AD2437" s="31">
        <f t="shared" si="399"/>
        <v>53</v>
      </c>
    </row>
    <row r="2438" spans="1:32" s="31" customFormat="1" ht="15.75" hidden="1" customHeight="1" x14ac:dyDescent="0.15">
      <c r="A2438" s="31">
        <v>2493</v>
      </c>
      <c r="B2438" s="31">
        <v>65</v>
      </c>
      <c r="C2438" s="31">
        <v>1443</v>
      </c>
      <c r="D2438" s="43">
        <v>43055</v>
      </c>
      <c r="E2438" s="43"/>
      <c r="F2438" s="31" t="b">
        <v>0</v>
      </c>
      <c r="G2438" s="33" t="s">
        <v>37</v>
      </c>
      <c r="H2438" s="33" t="s">
        <v>44</v>
      </c>
      <c r="I2438" s="33" t="s">
        <v>38</v>
      </c>
      <c r="J2438" s="38" t="str">
        <f t="shared" si="400"/>
        <v>Large</v>
      </c>
      <c r="K2438" s="38" t="s">
        <v>12987</v>
      </c>
      <c r="L2438" s="48">
        <v>1807.45</v>
      </c>
      <c r="M2438" s="34">
        <v>778.69</v>
      </c>
      <c r="N2438" s="40">
        <v>37499</v>
      </c>
      <c r="O2438" s="50">
        <f t="shared" si="398"/>
        <v>1028.76</v>
      </c>
      <c r="P2438" s="50" t="e">
        <f>LOOKUP(C2438,CustomerDemographic!A2437:N5626,CustomerDemographic!D2437:D5626)</f>
        <v>#N/A</v>
      </c>
      <c r="Q2438" s="31" t="e">
        <f>LOOKUP(C2438,CustomerDemographic!A2437:N5626,CustomerDemographic!E2437:E5626)</f>
        <v>#N/A</v>
      </c>
      <c r="R2438" s="68" t="e">
        <f>LOOKUP(C2438,CustomerDemographic!A2437:N5626,CustomerDemographic!F2437:F5626)</f>
        <v>#N/A</v>
      </c>
      <c r="S2438" s="46" t="e">
        <f>LOOKUP(C2438,CustomerDemographic!A2437:N5626,CustomerDemographic!G2437:G5626)</f>
        <v>#N/A</v>
      </c>
      <c r="T2438" s="46"/>
      <c r="U2438" s="31" t="e">
        <f>LOOKUP(C2438,CustomerDemographic!A2437:N5626,CustomerDemographic!I2437:I5626)</f>
        <v>#N/A</v>
      </c>
      <c r="V2438" s="38" t="e">
        <f>LOOKUP(C2438,CustomerDemographic!A2437:N5626,CustomerDemographic!J2437:J5626)</f>
        <v>#N/A</v>
      </c>
      <c r="W2438" s="31" t="e">
        <f>LOOKUP(C2438,CustomerDemographic!A2437:N5626,CustomerDemographic!K2437:K5626)</f>
        <v>#N/A</v>
      </c>
      <c r="X2438" s="31" t="e">
        <f>LOOKUP(C2438,CustomerDemographic!A2437:N5626,CustomerDemographic!L2437:L5626)</f>
        <v>#N/A</v>
      </c>
      <c r="Y2438" s="31" t="e">
        <f>LOOKUP(C2438,CustomerDemographic!A2437:N5626,CustomerDemographic!M2437:M5626)</f>
        <v>#N/A</v>
      </c>
      <c r="Z2438" s="31" t="e">
        <f>LOOKUP(C2438,CustomerDemographic!A2437:N5626,CustomerDemographic!N2437:N5626)</f>
        <v>#N/A</v>
      </c>
      <c r="AA2438" s="31" t="e">
        <f>LOOKUP(C2438,CustomerAddress!A2437:F6436,CustomerAddress!C2437:C6436)</f>
        <v>#N/A</v>
      </c>
      <c r="AB2438" s="31" t="e">
        <f>LOOKUP(C2438,CustomerAddress!A2437:F6436,CustomerAddress!D2437:D6436)</f>
        <v>#N/A</v>
      </c>
      <c r="AC2438" s="31" t="e">
        <f>LOOKUP(C2438,CustomerAddress!A2437:F6436,CustomerAddress!F2437:F6436)</f>
        <v>#N/A</v>
      </c>
      <c r="AD2438" s="31">
        <f t="shared" si="399"/>
        <v>44</v>
      </c>
    </row>
    <row r="2439" spans="1:32" s="31" customFormat="1" ht="15.75" hidden="1" customHeight="1" x14ac:dyDescent="0.15">
      <c r="A2439" s="31">
        <v>2527</v>
      </c>
      <c r="B2439" s="31">
        <v>15</v>
      </c>
      <c r="C2439" s="31">
        <v>3149</v>
      </c>
      <c r="D2439" s="43">
        <v>43077</v>
      </c>
      <c r="E2439" s="31" t="str">
        <f t="shared" ref="E2439:E2441" si="401">TEXT(D2438,"mmmm")</f>
        <v>November</v>
      </c>
      <c r="F2439" s="31" t="b">
        <v>1</v>
      </c>
      <c r="G2439" s="31" t="s">
        <v>37</v>
      </c>
      <c r="H2439" s="31" t="s">
        <v>41</v>
      </c>
      <c r="I2439" s="31" t="s">
        <v>38</v>
      </c>
      <c r="J2439" s="38" t="str">
        <f t="shared" si="400"/>
        <v>Medium</v>
      </c>
      <c r="K2439" s="38" t="s">
        <v>12986</v>
      </c>
      <c r="L2439" s="48">
        <v>958.74</v>
      </c>
      <c r="M2439" s="122">
        <v>748.9</v>
      </c>
      <c r="N2439" s="40">
        <v>34165</v>
      </c>
      <c r="O2439" s="124">
        <f t="shared" si="398"/>
        <v>209.84000000000003</v>
      </c>
      <c r="P2439" s="38" t="str">
        <f>LOOKUP(C2439,CustomerDemographic!A2471:N5660,CustomerDemographic!D2471:D5660)</f>
        <v>Female</v>
      </c>
      <c r="Q2439" s="31">
        <f>LOOKUP(C2439,CustomerDemographic!A2471:N5660,CustomerDemographic!E2471:E5660)</f>
        <v>31</v>
      </c>
      <c r="R2439" s="68">
        <f>LOOKUP(C2439,CustomerDemographic!A2471:N5660,CustomerDemographic!F2471:F5660)</f>
        <v>29467</v>
      </c>
      <c r="S2439" s="94">
        <f ca="1">LOOKUP(C2439,CustomerDemographic!A2471:N5660,CustomerDemographic!G2471:G5660)</f>
        <v>43.339545075786411</v>
      </c>
      <c r="T2439" s="94">
        <f ca="1">(TRUNC(S2439/10,)+10)*10</f>
        <v>140</v>
      </c>
      <c r="U2439" s="31" t="str">
        <f>LOOKUP(C2439,CustomerDemographic!A2471:N5660,CustomerDemographic!I2471:I5660)</f>
        <v>TaxAccountant</v>
      </c>
      <c r="V2439" s="38" t="str">
        <f>LOOKUP(C2439,CustomerDemographic!A2471:N5660,CustomerDemographic!J2471:J5660)</f>
        <v>n/a</v>
      </c>
      <c r="W2439" s="31" t="str">
        <f>LOOKUP(C2439,CustomerDemographic!A2471:N5660,CustomerDemographic!K2471:K5660)</f>
        <v>AffluentCustomer</v>
      </c>
      <c r="X2439" s="31" t="str">
        <f>LOOKUP(C2439,CustomerDemographic!A2471:N5660,CustomerDemographic!L2471:L5660)</f>
        <v>N</v>
      </c>
      <c r="Y2439" s="31" t="str">
        <f>LOOKUP(C2439,CustomerDemographic!A2471:N5660,CustomerDemographic!M2471:M5660)</f>
        <v>Yes</v>
      </c>
      <c r="Z2439" s="31">
        <f>LOOKUP(C2439,CustomerDemographic!A2471:N5660,CustomerDemographic!N2471:N5660)</f>
        <v>5</v>
      </c>
      <c r="AA2439" s="31">
        <f>LOOKUP(C2439,CustomerAddress!A2471:F6470,CustomerAddress!C2471:C6470)</f>
        <v>3141</v>
      </c>
      <c r="AB2439" s="31" t="e">
        <f>LOOKUP(C2439,CustomerAddress!A3271:F7270,CustomerAddress!$D$835:$D$4834)</f>
        <v>#N/A</v>
      </c>
      <c r="AC2439" s="31">
        <f>LOOKUP(C2439,CustomerAddress!A2471:F6470,CustomerAddress!F2471:F6470)</f>
        <v>10</v>
      </c>
      <c r="AD2439" s="94">
        <f t="shared" si="399"/>
        <v>22</v>
      </c>
      <c r="AE2439" s="68"/>
      <c r="AF2439" s="31" t="e">
        <f>VLOOKUP(C2439,'Pivot tabel'!A:J,11,FALSE)</f>
        <v>#REF!</v>
      </c>
    </row>
    <row r="2440" spans="1:32" s="31" customFormat="1" ht="15.75" customHeight="1" x14ac:dyDescent="0.15">
      <c r="A2440" s="31">
        <v>2022</v>
      </c>
      <c r="B2440" s="31">
        <v>45</v>
      </c>
      <c r="C2440" s="31">
        <v>3462</v>
      </c>
      <c r="D2440" s="43">
        <v>43078</v>
      </c>
      <c r="E2440" s="31" t="str">
        <f t="shared" si="401"/>
        <v>December</v>
      </c>
      <c r="F2440" s="31" t="b">
        <v>0</v>
      </c>
      <c r="G2440" s="31" t="s">
        <v>37</v>
      </c>
      <c r="H2440" s="31" t="s">
        <v>39</v>
      </c>
      <c r="I2440" s="31" t="s">
        <v>43</v>
      </c>
      <c r="J2440" s="38" t="str">
        <f t="shared" si="400"/>
        <v>Medium</v>
      </c>
      <c r="K2440" s="38" t="s">
        <v>12986</v>
      </c>
      <c r="L2440" s="48">
        <v>980.37</v>
      </c>
      <c r="M2440" s="122">
        <v>234.43</v>
      </c>
      <c r="N2440" s="40">
        <v>38258</v>
      </c>
      <c r="O2440" s="131">
        <f t="shared" si="398"/>
        <v>745.94</v>
      </c>
      <c r="P2440" s="38" t="str">
        <f>LOOKUP(C2440,CustomerDemographic!A1972:N5161,CustomerDemographic!D1972:D5161)</f>
        <v>Female</v>
      </c>
      <c r="Q2440" s="31">
        <f>LOOKUP(C2440,CustomerDemographic!A1972:N5161,CustomerDemographic!E1972:E5161)</f>
        <v>96</v>
      </c>
      <c r="R2440" s="68">
        <f>LOOKUP(C2440,CustomerDemographic!A1972:N5161,CustomerDemographic!F1972:F5161)</f>
        <v>20882</v>
      </c>
      <c r="S2440" s="94">
        <f ca="1">LOOKUP(C2440,CustomerDemographic!A1972:N5161,CustomerDemographic!G1972:G5161)</f>
        <v>66.860093020991883</v>
      </c>
      <c r="T2440" s="94">
        <f ca="1">(TRUNC(S2440/10,)+10)*10</f>
        <v>160</v>
      </c>
      <c r="U2440" s="31" t="str">
        <f>LOOKUP(C2440,CustomerDemographic!A1972:N5161,CustomerDemographic!I1972:I5161)</f>
        <v>RegisteredNurse</v>
      </c>
      <c r="V2440" s="38" t="str">
        <f>LOOKUP(C2440,CustomerDemographic!A1972:N5161,CustomerDemographic!J1972:J5161)</f>
        <v>Health</v>
      </c>
      <c r="W2440" s="31" t="str">
        <f>LOOKUP(C2440,CustomerDemographic!A1972:N5161,CustomerDemographic!K1972:K5161)</f>
        <v>HighNetWorth</v>
      </c>
      <c r="X2440" s="31" t="str">
        <f>LOOKUP(C2440,CustomerDemographic!A1972:N5161,CustomerDemographic!L1972:L5161)</f>
        <v>N</v>
      </c>
      <c r="Y2440" s="31" t="str">
        <f>LOOKUP(C2440,CustomerDemographic!A1972:N5161,CustomerDemographic!M1972:M5161)</f>
        <v>No</v>
      </c>
      <c r="Z2440" s="31">
        <f>LOOKUP(C2440,CustomerDemographic!A1972:N5161,CustomerDemographic!N1972:N5161)</f>
        <v>17</v>
      </c>
      <c r="AA2440" s="31">
        <f>LOOKUP(C2440,CustomerAddress!A1972:F5971,CustomerAddress!C1972:C5971)</f>
        <v>3634</v>
      </c>
      <c r="AB2440" s="31" t="str">
        <f>LOOKUP(C2440,CustomerAddress!A3272:F7271,CustomerAddress!$D$835:$D$4834)</f>
        <v>VIC</v>
      </c>
      <c r="AC2440" s="31">
        <f>LOOKUP(C2440,CustomerAddress!A1972:F5971,CustomerAddress!F1972:F5971)</f>
        <v>1</v>
      </c>
      <c r="AD2440" s="94">
        <f t="shared" si="399"/>
        <v>21</v>
      </c>
      <c r="AE2440" s="68"/>
      <c r="AF2440" s="31" t="str">
        <f>VLOOKUP(C2440,'Pivot tabel'!A:J,10,FALSE)</f>
        <v>Potential Customer</v>
      </c>
    </row>
    <row r="2441" spans="1:32" s="31" customFormat="1" ht="15.75" hidden="1" customHeight="1" x14ac:dyDescent="0.15">
      <c r="A2441" s="31">
        <v>1791</v>
      </c>
      <c r="B2441" s="31">
        <v>3</v>
      </c>
      <c r="C2441" s="31">
        <v>2469</v>
      </c>
      <c r="D2441" s="43">
        <v>43079</v>
      </c>
      <c r="E2441" s="31" t="str">
        <f t="shared" si="401"/>
        <v>December</v>
      </c>
      <c r="F2441" s="31" t="b">
        <v>1</v>
      </c>
      <c r="G2441" s="31" t="s">
        <v>37</v>
      </c>
      <c r="H2441" s="31" t="s">
        <v>39</v>
      </c>
      <c r="I2441" s="31" t="s">
        <v>38</v>
      </c>
      <c r="J2441" s="38" t="str">
        <f t="shared" si="400"/>
        <v>Medium</v>
      </c>
      <c r="K2441" s="38" t="s">
        <v>12986</v>
      </c>
      <c r="L2441" s="48">
        <v>2091.4699999999998</v>
      </c>
      <c r="M2441" s="122">
        <v>388.92</v>
      </c>
      <c r="N2441" s="40">
        <v>40784</v>
      </c>
      <c r="O2441" s="124">
        <f t="shared" si="398"/>
        <v>1702.5499999999997</v>
      </c>
      <c r="P2441" s="38" t="str">
        <f>LOOKUP(C2441,CustomerDemographic!A1747:N4936,CustomerDemographic!D1747:D4936)</f>
        <v>Male</v>
      </c>
      <c r="Q2441" s="31">
        <f>LOOKUP(C2441,CustomerDemographic!A1747:N4936,CustomerDemographic!E1747:E4936)</f>
        <v>51</v>
      </c>
      <c r="R2441" s="68">
        <f>LOOKUP(C2441,CustomerDemographic!A1747:N4936,CustomerDemographic!F1747:F4936)</f>
        <v>35045</v>
      </c>
      <c r="S2441" s="94">
        <f ca="1">LOOKUP(C2441,CustomerDemographic!A1747:N4936,CustomerDemographic!G1747:G4936)</f>
        <v>28.057353294647378</v>
      </c>
      <c r="T2441" s="94">
        <f ca="1">(TRUNC(S2441/10,)+10)*10</f>
        <v>120</v>
      </c>
      <c r="U2441" s="31" t="str">
        <f>LOOKUP(C2441,CustomerDemographic!A1747:N4936,CustomerDemographic!I1747:I4936)</f>
        <v>MarketingAssistant</v>
      </c>
      <c r="V2441" s="38" t="str">
        <f>LOOKUP(C2441,CustomerDemographic!A1747:N4936,CustomerDemographic!J1747:J4936)</f>
        <v>Retail</v>
      </c>
      <c r="W2441" s="31" t="str">
        <f>LOOKUP(C2441,CustomerDemographic!A1747:N4936,CustomerDemographic!K1747:K4936)</f>
        <v>HighNetWorth</v>
      </c>
      <c r="X2441" s="31" t="str">
        <f>LOOKUP(C2441,CustomerDemographic!A1747:N4936,CustomerDemographic!L1747:L4936)</f>
        <v>N</v>
      </c>
      <c r="Y2441" s="31" t="str">
        <f>LOOKUP(C2441,CustomerDemographic!A1747:N4936,CustomerDemographic!M1747:M4936)</f>
        <v>No</v>
      </c>
      <c r="Z2441" s="31">
        <f>LOOKUP(C2441,CustomerDemographic!A1747:N4936,CustomerDemographic!N1747:N4936)</f>
        <v>1</v>
      </c>
      <c r="AA2441" s="31">
        <f>LOOKUP(C2441,CustomerAddress!A1747:F5746,CustomerAddress!C1747:C5746)</f>
        <v>2036</v>
      </c>
      <c r="AB2441" s="31" t="e">
        <f>LOOKUP(C2441,CustomerAddress!A3273:F7272,CustomerAddress!$D$835:$D$4834)</f>
        <v>#N/A</v>
      </c>
      <c r="AC2441" s="31">
        <f>LOOKUP(C2441,CustomerAddress!A1747:F5746,CustomerAddress!F1747:F5746)</f>
        <v>11</v>
      </c>
      <c r="AD2441" s="94">
        <f t="shared" si="399"/>
        <v>20</v>
      </c>
      <c r="AE2441" s="68"/>
      <c r="AF2441" s="31" t="e">
        <f>VLOOKUP(C2441,'Pivot tabel'!A:J,11,FALSE)</f>
        <v>#REF!</v>
      </c>
    </row>
    <row r="2442" spans="1:32" s="31" customFormat="1" ht="15.75" hidden="1" customHeight="1" x14ac:dyDescent="0.15">
      <c r="A2442" s="31">
        <v>2497</v>
      </c>
      <c r="B2442" s="31">
        <v>83</v>
      </c>
      <c r="C2442" s="31">
        <v>2883</v>
      </c>
      <c r="D2442" s="43">
        <v>42741</v>
      </c>
      <c r="E2442" s="43"/>
      <c r="F2442" s="31" t="b">
        <v>1</v>
      </c>
      <c r="G2442" s="33" t="s">
        <v>37</v>
      </c>
      <c r="H2442" s="36" t="s">
        <v>12747</v>
      </c>
      <c r="I2442" s="33" t="s">
        <v>46</v>
      </c>
      <c r="J2442" s="38" t="str">
        <f t="shared" si="400"/>
        <v>Medium</v>
      </c>
      <c r="K2442" s="38" t="s">
        <v>12986</v>
      </c>
      <c r="L2442" s="48">
        <v>2083.94</v>
      </c>
      <c r="M2442" s="34">
        <v>675.03</v>
      </c>
      <c r="N2442" s="40">
        <v>36367</v>
      </c>
      <c r="O2442" s="50">
        <f t="shared" si="398"/>
        <v>1408.91</v>
      </c>
      <c r="P2442" s="50" t="e">
        <f>LOOKUP(C2442,CustomerDemographic!A2441:N5630,CustomerDemographic!D2441:D5630)</f>
        <v>#N/A</v>
      </c>
      <c r="Q2442" s="31" t="e">
        <f>LOOKUP(C2442,CustomerDemographic!A2441:N5630,CustomerDemographic!E2441:E5630)</f>
        <v>#N/A</v>
      </c>
      <c r="R2442" s="68" t="e">
        <f>LOOKUP(C2442,CustomerDemographic!A2441:N5630,CustomerDemographic!F2441:F5630)</f>
        <v>#N/A</v>
      </c>
      <c r="S2442" s="46" t="e">
        <f>LOOKUP(C2442,CustomerDemographic!A2441:N5630,CustomerDemographic!G2441:G5630)</f>
        <v>#N/A</v>
      </c>
      <c r="T2442" s="46"/>
      <c r="U2442" s="31" t="e">
        <f>LOOKUP(C2442,CustomerDemographic!A2441:N5630,CustomerDemographic!I2441:I5630)</f>
        <v>#N/A</v>
      </c>
      <c r="V2442" s="38" t="e">
        <f>LOOKUP(C2442,CustomerDemographic!A2441:N5630,CustomerDemographic!J2441:J5630)</f>
        <v>#N/A</v>
      </c>
      <c r="W2442" s="31" t="e">
        <f>LOOKUP(C2442,CustomerDemographic!A2441:N5630,CustomerDemographic!K2441:K5630)</f>
        <v>#N/A</v>
      </c>
      <c r="X2442" s="31" t="e">
        <f>LOOKUP(C2442,CustomerDemographic!A2441:N5630,CustomerDemographic!L2441:L5630)</f>
        <v>#N/A</v>
      </c>
      <c r="Y2442" s="31" t="e">
        <f>LOOKUP(C2442,CustomerDemographic!A2441:N5630,CustomerDemographic!M2441:M5630)</f>
        <v>#N/A</v>
      </c>
      <c r="Z2442" s="31" t="e">
        <f>LOOKUP(C2442,CustomerDemographic!A2441:N5630,CustomerDemographic!N2441:N5630)</f>
        <v>#N/A</v>
      </c>
      <c r="AA2442" s="31">
        <f>LOOKUP(C2442,CustomerAddress!A2441:F6440,CustomerAddress!C2441:C6440)</f>
        <v>2756</v>
      </c>
      <c r="AB2442" s="31" t="str">
        <f>LOOKUP(C2442,CustomerAddress!A2441:F6440,CustomerAddress!D2441:D6440)</f>
        <v>NSW</v>
      </c>
      <c r="AC2442" s="31">
        <f>LOOKUP(C2442,CustomerAddress!A2441:F6440,CustomerAddress!F2441:F6440)</f>
        <v>8</v>
      </c>
      <c r="AD2442" s="31">
        <f t="shared" si="399"/>
        <v>358</v>
      </c>
    </row>
    <row r="2443" spans="1:32" s="31" customFormat="1" ht="15.75" hidden="1" customHeight="1" x14ac:dyDescent="0.15">
      <c r="A2443" s="31">
        <v>2498</v>
      </c>
      <c r="B2443" s="31">
        <v>67</v>
      </c>
      <c r="C2443" s="31">
        <v>1371</v>
      </c>
      <c r="D2443" s="43">
        <v>42814</v>
      </c>
      <c r="E2443" s="43"/>
      <c r="F2443" s="31" t="b">
        <v>0</v>
      </c>
      <c r="G2443" s="33" t="s">
        <v>37</v>
      </c>
      <c r="H2443" s="33" t="s">
        <v>41</v>
      </c>
      <c r="I2443" s="33" t="s">
        <v>43</v>
      </c>
      <c r="J2443" s="38" t="str">
        <f t="shared" si="400"/>
        <v>Large</v>
      </c>
      <c r="K2443" s="38" t="s">
        <v>12987</v>
      </c>
      <c r="L2443" s="48">
        <v>544.04999999999995</v>
      </c>
      <c r="M2443" s="34">
        <v>376.84</v>
      </c>
      <c r="N2443" s="40">
        <v>37499</v>
      </c>
      <c r="O2443" s="50">
        <f t="shared" si="398"/>
        <v>167.20999999999998</v>
      </c>
      <c r="P2443" s="50" t="e">
        <f>LOOKUP(C2443,CustomerDemographic!A2442:N5631,CustomerDemographic!D2442:D5631)</f>
        <v>#N/A</v>
      </c>
      <c r="Q2443" s="31" t="e">
        <f>LOOKUP(C2443,CustomerDemographic!A2442:N5631,CustomerDemographic!E2442:E5631)</f>
        <v>#N/A</v>
      </c>
      <c r="R2443" s="68" t="e">
        <f>LOOKUP(C2443,CustomerDemographic!A2442:N5631,CustomerDemographic!F2442:F5631)</f>
        <v>#N/A</v>
      </c>
      <c r="S2443" s="46" t="e">
        <f>LOOKUP(C2443,CustomerDemographic!A2442:N5631,CustomerDemographic!G2442:G5631)</f>
        <v>#N/A</v>
      </c>
      <c r="T2443" s="46"/>
      <c r="U2443" s="31" t="e">
        <f>LOOKUP(C2443,CustomerDemographic!A2442:N5631,CustomerDemographic!I2442:I5631)</f>
        <v>#N/A</v>
      </c>
      <c r="V2443" s="38" t="e">
        <f>LOOKUP(C2443,CustomerDemographic!A2442:N5631,CustomerDemographic!J2442:J5631)</f>
        <v>#N/A</v>
      </c>
      <c r="W2443" s="31" t="e">
        <f>LOOKUP(C2443,CustomerDemographic!A2442:N5631,CustomerDemographic!K2442:K5631)</f>
        <v>#N/A</v>
      </c>
      <c r="X2443" s="31" t="e">
        <f>LOOKUP(C2443,CustomerDemographic!A2442:N5631,CustomerDemographic!L2442:L5631)</f>
        <v>#N/A</v>
      </c>
      <c r="Y2443" s="31" t="e">
        <f>LOOKUP(C2443,CustomerDemographic!A2442:N5631,CustomerDemographic!M2442:M5631)</f>
        <v>#N/A</v>
      </c>
      <c r="Z2443" s="31" t="e">
        <f>LOOKUP(C2443,CustomerDemographic!A2442:N5631,CustomerDemographic!N2442:N5631)</f>
        <v>#N/A</v>
      </c>
      <c r="AA2443" s="31" t="e">
        <f>LOOKUP(C2443,CustomerAddress!A2442:F6441,CustomerAddress!C2442:C6441)</f>
        <v>#N/A</v>
      </c>
      <c r="AB2443" s="31" t="e">
        <f>LOOKUP(C2443,CustomerAddress!A2442:F6441,CustomerAddress!D2442:D6441)</f>
        <v>#N/A</v>
      </c>
      <c r="AC2443" s="31" t="e">
        <f>LOOKUP(C2443,CustomerAddress!A2442:F6441,CustomerAddress!F2442:F6441)</f>
        <v>#N/A</v>
      </c>
      <c r="AD2443" s="31">
        <f t="shared" si="399"/>
        <v>285</v>
      </c>
    </row>
    <row r="2444" spans="1:32" s="31" customFormat="1" ht="15.75" hidden="1" customHeight="1" x14ac:dyDescent="0.15">
      <c r="A2444" s="31">
        <v>2499</v>
      </c>
      <c r="B2444" s="31">
        <v>34</v>
      </c>
      <c r="C2444" s="31">
        <v>382</v>
      </c>
      <c r="D2444" s="43">
        <v>42789</v>
      </c>
      <c r="E2444" s="43"/>
      <c r="F2444" s="31" t="b">
        <v>1</v>
      </c>
      <c r="G2444" s="33" t="s">
        <v>37</v>
      </c>
      <c r="H2444" s="33" t="s">
        <v>41</v>
      </c>
      <c r="I2444" s="33" t="s">
        <v>43</v>
      </c>
      <c r="J2444" s="38" t="str">
        <f t="shared" si="400"/>
        <v>Medium</v>
      </c>
      <c r="K2444" s="38" t="s">
        <v>12986</v>
      </c>
      <c r="L2444" s="48">
        <v>774.53</v>
      </c>
      <c r="M2444" s="34">
        <v>464.72</v>
      </c>
      <c r="N2444" s="40">
        <v>40618</v>
      </c>
      <c r="O2444" s="50">
        <f t="shared" si="398"/>
        <v>309.80999999999995</v>
      </c>
      <c r="P2444" s="50" t="e">
        <f>LOOKUP(C2444,CustomerDemographic!A2443:N5632,CustomerDemographic!D2443:D5632)</f>
        <v>#N/A</v>
      </c>
      <c r="Q2444" s="31" t="e">
        <f>LOOKUP(C2444,CustomerDemographic!A2443:N5632,CustomerDemographic!E2443:E5632)</f>
        <v>#N/A</v>
      </c>
      <c r="R2444" s="68" t="e">
        <f>LOOKUP(C2444,CustomerDemographic!A2443:N5632,CustomerDemographic!F2443:F5632)</f>
        <v>#N/A</v>
      </c>
      <c r="S2444" s="46" t="e">
        <f>LOOKUP(C2444,CustomerDemographic!A2443:N5632,CustomerDemographic!G2443:G5632)</f>
        <v>#N/A</v>
      </c>
      <c r="T2444" s="46"/>
      <c r="U2444" s="31" t="e">
        <f>LOOKUP(C2444,CustomerDemographic!A2443:N5632,CustomerDemographic!I2443:I5632)</f>
        <v>#N/A</v>
      </c>
      <c r="V2444" s="38" t="e">
        <f>LOOKUP(C2444,CustomerDemographic!A2443:N5632,CustomerDemographic!J2443:J5632)</f>
        <v>#N/A</v>
      </c>
      <c r="W2444" s="31" t="e">
        <f>LOOKUP(C2444,CustomerDemographic!A2443:N5632,CustomerDemographic!K2443:K5632)</f>
        <v>#N/A</v>
      </c>
      <c r="X2444" s="31" t="e">
        <f>LOOKUP(C2444,CustomerDemographic!A2443:N5632,CustomerDemographic!L2443:L5632)</f>
        <v>#N/A</v>
      </c>
      <c r="Y2444" s="31" t="e">
        <f>LOOKUP(C2444,CustomerDemographic!A2443:N5632,CustomerDemographic!M2443:M5632)</f>
        <v>#N/A</v>
      </c>
      <c r="Z2444" s="31" t="e">
        <f>LOOKUP(C2444,CustomerDemographic!A2443:N5632,CustomerDemographic!N2443:N5632)</f>
        <v>#N/A</v>
      </c>
      <c r="AA2444" s="31" t="e">
        <f>LOOKUP(C2444,CustomerAddress!A2443:F6442,CustomerAddress!C2443:C6442)</f>
        <v>#N/A</v>
      </c>
      <c r="AB2444" s="31" t="e">
        <f>LOOKUP(C2444,CustomerAddress!A2443:F6442,CustomerAddress!D2443:D6442)</f>
        <v>#N/A</v>
      </c>
      <c r="AC2444" s="31" t="e">
        <f>LOOKUP(C2444,CustomerAddress!A2443:F6442,CustomerAddress!F2443:F6442)</f>
        <v>#N/A</v>
      </c>
      <c r="AD2444" s="31">
        <f t="shared" si="399"/>
        <v>310</v>
      </c>
    </row>
    <row r="2445" spans="1:32" s="31" customFormat="1" ht="15.75" hidden="1" customHeight="1" x14ac:dyDescent="0.15">
      <c r="A2445" s="31">
        <v>2500</v>
      </c>
      <c r="B2445" s="31">
        <v>58</v>
      </c>
      <c r="C2445" s="31">
        <v>346</v>
      </c>
      <c r="D2445" s="43">
        <v>42757</v>
      </c>
      <c r="E2445" s="43"/>
      <c r="F2445" s="31" t="b">
        <v>0</v>
      </c>
      <c r="G2445" s="33" t="s">
        <v>37</v>
      </c>
      <c r="H2445" s="33" t="s">
        <v>40</v>
      </c>
      <c r="I2445" s="33" t="s">
        <v>38</v>
      </c>
      <c r="J2445" s="38" t="str">
        <f t="shared" si="400"/>
        <v>Large</v>
      </c>
      <c r="K2445" s="38" t="s">
        <v>12987</v>
      </c>
      <c r="L2445" s="48">
        <v>912.52</v>
      </c>
      <c r="M2445" s="34">
        <v>141.4</v>
      </c>
      <c r="N2445" s="40">
        <v>42295</v>
      </c>
      <c r="O2445" s="50">
        <f t="shared" si="398"/>
        <v>771.12</v>
      </c>
      <c r="P2445" s="50" t="e">
        <f>LOOKUP(C2445,CustomerDemographic!A2444:N5633,CustomerDemographic!D2444:D5633)</f>
        <v>#N/A</v>
      </c>
      <c r="Q2445" s="31" t="e">
        <f>LOOKUP(C2445,CustomerDemographic!A2444:N5633,CustomerDemographic!E2444:E5633)</f>
        <v>#N/A</v>
      </c>
      <c r="R2445" s="68" t="e">
        <f>LOOKUP(C2445,CustomerDemographic!A2444:N5633,CustomerDemographic!F2444:F5633)</f>
        <v>#N/A</v>
      </c>
      <c r="S2445" s="46" t="e">
        <f>LOOKUP(C2445,CustomerDemographic!A2444:N5633,CustomerDemographic!G2444:G5633)</f>
        <v>#N/A</v>
      </c>
      <c r="T2445" s="46"/>
      <c r="U2445" s="31" t="e">
        <f>LOOKUP(C2445,CustomerDemographic!A2444:N5633,CustomerDemographic!I2444:I5633)</f>
        <v>#N/A</v>
      </c>
      <c r="V2445" s="38" t="e">
        <f>LOOKUP(C2445,CustomerDemographic!A2444:N5633,CustomerDemographic!J2444:J5633)</f>
        <v>#N/A</v>
      </c>
      <c r="W2445" s="31" t="e">
        <f>LOOKUP(C2445,CustomerDemographic!A2444:N5633,CustomerDemographic!K2444:K5633)</f>
        <v>#N/A</v>
      </c>
      <c r="X2445" s="31" t="e">
        <f>LOOKUP(C2445,CustomerDemographic!A2444:N5633,CustomerDemographic!L2444:L5633)</f>
        <v>#N/A</v>
      </c>
      <c r="Y2445" s="31" t="e">
        <f>LOOKUP(C2445,CustomerDemographic!A2444:N5633,CustomerDemographic!M2444:M5633)</f>
        <v>#N/A</v>
      </c>
      <c r="Z2445" s="31" t="e">
        <f>LOOKUP(C2445,CustomerDemographic!A2444:N5633,CustomerDemographic!N2444:N5633)</f>
        <v>#N/A</v>
      </c>
      <c r="AA2445" s="31" t="e">
        <f>LOOKUP(C2445,CustomerAddress!A2444:F6443,CustomerAddress!C2444:C6443)</f>
        <v>#N/A</v>
      </c>
      <c r="AB2445" s="31" t="e">
        <f>LOOKUP(C2445,CustomerAddress!A2444:F6443,CustomerAddress!D2444:D6443)</f>
        <v>#N/A</v>
      </c>
      <c r="AC2445" s="31" t="e">
        <f>LOOKUP(C2445,CustomerAddress!A2444:F6443,CustomerAddress!F2444:F6443)</f>
        <v>#N/A</v>
      </c>
      <c r="AD2445" s="31">
        <f t="shared" si="399"/>
        <v>342</v>
      </c>
    </row>
    <row r="2446" spans="1:32" s="31" customFormat="1" ht="15.75" hidden="1" customHeight="1" x14ac:dyDescent="0.15">
      <c r="A2446" s="31">
        <v>2501</v>
      </c>
      <c r="B2446" s="31">
        <v>59</v>
      </c>
      <c r="C2446" s="31">
        <v>9</v>
      </c>
      <c r="D2446" s="43">
        <v>42865</v>
      </c>
      <c r="E2446" s="43"/>
      <c r="F2446" s="31" t="b">
        <v>0</v>
      </c>
      <c r="G2446" s="33" t="s">
        <v>37</v>
      </c>
      <c r="H2446" s="36" t="s">
        <v>12747</v>
      </c>
      <c r="I2446" s="33" t="s">
        <v>38</v>
      </c>
      <c r="J2446" s="38" t="str">
        <f t="shared" si="400"/>
        <v>Medium</v>
      </c>
      <c r="K2446" s="38" t="s">
        <v>12986</v>
      </c>
      <c r="L2446" s="48">
        <v>1061.56</v>
      </c>
      <c r="M2446" s="34">
        <v>733.58</v>
      </c>
      <c r="N2446" s="40">
        <v>42172</v>
      </c>
      <c r="O2446" s="50">
        <f t="shared" si="398"/>
        <v>327.9799999999999</v>
      </c>
      <c r="P2446" s="50" t="e">
        <f>LOOKUP(C2446,CustomerDemographic!A2445:N5634,CustomerDemographic!D2445:D5634)</f>
        <v>#N/A</v>
      </c>
      <c r="Q2446" s="31" t="e">
        <f>LOOKUP(C2446,CustomerDemographic!A2445:N5634,CustomerDemographic!E2445:E5634)</f>
        <v>#N/A</v>
      </c>
      <c r="R2446" s="68" t="e">
        <f>LOOKUP(C2446,CustomerDemographic!A2445:N5634,CustomerDemographic!F2445:F5634)</f>
        <v>#N/A</v>
      </c>
      <c r="S2446" s="46" t="e">
        <f>LOOKUP(C2446,CustomerDemographic!A2445:N5634,CustomerDemographic!G2445:G5634)</f>
        <v>#N/A</v>
      </c>
      <c r="T2446" s="46"/>
      <c r="U2446" s="31" t="e">
        <f>LOOKUP(C2446,CustomerDemographic!A2445:N5634,CustomerDemographic!I2445:I5634)</f>
        <v>#N/A</v>
      </c>
      <c r="V2446" s="38" t="e">
        <f>LOOKUP(C2446,CustomerDemographic!A2445:N5634,CustomerDemographic!J2445:J5634)</f>
        <v>#N/A</v>
      </c>
      <c r="W2446" s="31" t="e">
        <f>LOOKUP(C2446,CustomerDemographic!A2445:N5634,CustomerDemographic!K2445:K5634)</f>
        <v>#N/A</v>
      </c>
      <c r="X2446" s="31" t="e">
        <f>LOOKUP(C2446,CustomerDemographic!A2445:N5634,CustomerDemographic!L2445:L5634)</f>
        <v>#N/A</v>
      </c>
      <c r="Y2446" s="31" t="e">
        <f>LOOKUP(C2446,CustomerDemographic!A2445:N5634,CustomerDemographic!M2445:M5634)</f>
        <v>#N/A</v>
      </c>
      <c r="Z2446" s="31" t="e">
        <f>LOOKUP(C2446,CustomerDemographic!A2445:N5634,CustomerDemographic!N2445:N5634)</f>
        <v>#N/A</v>
      </c>
      <c r="AA2446" s="31" t="e">
        <f>LOOKUP(C2446,CustomerAddress!A2445:F6444,CustomerAddress!C2445:C6444)</f>
        <v>#N/A</v>
      </c>
      <c r="AB2446" s="31" t="e">
        <f>LOOKUP(C2446,CustomerAddress!A2445:F6444,CustomerAddress!D2445:D6444)</f>
        <v>#N/A</v>
      </c>
      <c r="AC2446" s="31" t="e">
        <f>LOOKUP(C2446,CustomerAddress!A2445:F6444,CustomerAddress!F2445:F6444)</f>
        <v>#N/A</v>
      </c>
      <c r="AD2446" s="31">
        <f t="shared" si="399"/>
        <v>234</v>
      </c>
    </row>
    <row r="2447" spans="1:32" s="31" customFormat="1" ht="15.75" hidden="1" customHeight="1" x14ac:dyDescent="0.15">
      <c r="A2447" s="31">
        <v>2502</v>
      </c>
      <c r="B2447" s="31">
        <v>12</v>
      </c>
      <c r="C2447" s="31">
        <v>318</v>
      </c>
      <c r="D2447" s="43">
        <v>43017</v>
      </c>
      <c r="E2447" s="43"/>
      <c r="F2447" s="31" t="b">
        <v>0</v>
      </c>
      <c r="G2447" s="33" t="s">
        <v>37</v>
      </c>
      <c r="H2447" s="33" t="s">
        <v>44</v>
      </c>
      <c r="I2447" s="33" t="s">
        <v>38</v>
      </c>
      <c r="J2447" s="38" t="str">
        <f t="shared" si="400"/>
        <v>Large</v>
      </c>
      <c r="K2447" s="38" t="s">
        <v>12987</v>
      </c>
      <c r="L2447" s="48">
        <v>1231.1500000000001</v>
      </c>
      <c r="M2447" s="34">
        <v>161.6</v>
      </c>
      <c r="N2447" s="40">
        <v>34586</v>
      </c>
      <c r="O2447" s="50">
        <f t="shared" si="398"/>
        <v>1069.5500000000002</v>
      </c>
      <c r="P2447" s="50" t="e">
        <f>LOOKUP(C2447,CustomerDemographic!A2446:N5635,CustomerDemographic!D2446:D5635)</f>
        <v>#N/A</v>
      </c>
      <c r="Q2447" s="31" t="e">
        <f>LOOKUP(C2447,CustomerDemographic!A2446:N5635,CustomerDemographic!E2446:E5635)</f>
        <v>#N/A</v>
      </c>
      <c r="R2447" s="68" t="e">
        <f>LOOKUP(C2447,CustomerDemographic!A2446:N5635,CustomerDemographic!F2446:F5635)</f>
        <v>#N/A</v>
      </c>
      <c r="S2447" s="46" t="e">
        <f>LOOKUP(C2447,CustomerDemographic!A2446:N5635,CustomerDemographic!G2446:G5635)</f>
        <v>#N/A</v>
      </c>
      <c r="T2447" s="46"/>
      <c r="U2447" s="31" t="e">
        <f>LOOKUP(C2447,CustomerDemographic!A2446:N5635,CustomerDemographic!I2446:I5635)</f>
        <v>#N/A</v>
      </c>
      <c r="V2447" s="38" t="e">
        <f>LOOKUP(C2447,CustomerDemographic!A2446:N5635,CustomerDemographic!J2446:J5635)</f>
        <v>#N/A</v>
      </c>
      <c r="W2447" s="31" t="e">
        <f>LOOKUP(C2447,CustomerDemographic!A2446:N5635,CustomerDemographic!K2446:K5635)</f>
        <v>#N/A</v>
      </c>
      <c r="X2447" s="31" t="e">
        <f>LOOKUP(C2447,CustomerDemographic!A2446:N5635,CustomerDemographic!L2446:L5635)</f>
        <v>#N/A</v>
      </c>
      <c r="Y2447" s="31" t="e">
        <f>LOOKUP(C2447,CustomerDemographic!A2446:N5635,CustomerDemographic!M2446:M5635)</f>
        <v>#N/A</v>
      </c>
      <c r="Z2447" s="31" t="e">
        <f>LOOKUP(C2447,CustomerDemographic!A2446:N5635,CustomerDemographic!N2446:N5635)</f>
        <v>#N/A</v>
      </c>
      <c r="AA2447" s="31" t="e">
        <f>LOOKUP(C2447,CustomerAddress!A2446:F6445,CustomerAddress!C2446:C6445)</f>
        <v>#N/A</v>
      </c>
      <c r="AB2447" s="31" t="e">
        <f>LOOKUP(C2447,CustomerAddress!A2446:F6445,CustomerAddress!D2446:D6445)</f>
        <v>#N/A</v>
      </c>
      <c r="AC2447" s="31" t="e">
        <f>LOOKUP(C2447,CustomerAddress!A2446:F6445,CustomerAddress!F2446:F6445)</f>
        <v>#N/A</v>
      </c>
      <c r="AD2447" s="31">
        <f t="shared" si="399"/>
        <v>82</v>
      </c>
    </row>
    <row r="2448" spans="1:32" s="31" customFormat="1" ht="15.75" hidden="1" customHeight="1" x14ac:dyDescent="0.15">
      <c r="A2448" s="31">
        <v>2503</v>
      </c>
      <c r="B2448" s="31">
        <v>58</v>
      </c>
      <c r="C2448" s="31">
        <v>408</v>
      </c>
      <c r="D2448" s="43">
        <v>42788</v>
      </c>
      <c r="E2448" s="43"/>
      <c r="F2448" s="31" t="b">
        <v>0</v>
      </c>
      <c r="G2448" s="33" t="s">
        <v>37</v>
      </c>
      <c r="H2448" s="33" t="s">
        <v>40</v>
      </c>
      <c r="I2448" s="33" t="s">
        <v>38</v>
      </c>
      <c r="J2448" s="38" t="str">
        <f t="shared" si="400"/>
        <v>Medium</v>
      </c>
      <c r="K2448" s="38" t="s">
        <v>12986</v>
      </c>
      <c r="L2448" s="48">
        <v>912.52</v>
      </c>
      <c r="M2448" s="34">
        <v>141.4</v>
      </c>
      <c r="N2448" s="40">
        <v>42295</v>
      </c>
      <c r="O2448" s="50">
        <f t="shared" si="398"/>
        <v>771.12</v>
      </c>
      <c r="P2448" s="50" t="e">
        <f>LOOKUP(C2448,CustomerDemographic!A2447:N5636,CustomerDemographic!D2447:D5636)</f>
        <v>#N/A</v>
      </c>
      <c r="Q2448" s="31" t="e">
        <f>LOOKUP(C2448,CustomerDemographic!A2447:N5636,CustomerDemographic!E2447:E5636)</f>
        <v>#N/A</v>
      </c>
      <c r="R2448" s="68" t="e">
        <f>LOOKUP(C2448,CustomerDemographic!A2447:N5636,CustomerDemographic!F2447:F5636)</f>
        <v>#N/A</v>
      </c>
      <c r="S2448" s="46" t="e">
        <f>LOOKUP(C2448,CustomerDemographic!A2447:N5636,CustomerDemographic!G2447:G5636)</f>
        <v>#N/A</v>
      </c>
      <c r="T2448" s="46"/>
      <c r="U2448" s="31" t="e">
        <f>LOOKUP(C2448,CustomerDemographic!A2447:N5636,CustomerDemographic!I2447:I5636)</f>
        <v>#N/A</v>
      </c>
      <c r="V2448" s="38" t="e">
        <f>LOOKUP(C2448,CustomerDemographic!A2447:N5636,CustomerDemographic!J2447:J5636)</f>
        <v>#N/A</v>
      </c>
      <c r="W2448" s="31" t="e">
        <f>LOOKUP(C2448,CustomerDemographic!A2447:N5636,CustomerDemographic!K2447:K5636)</f>
        <v>#N/A</v>
      </c>
      <c r="X2448" s="31" t="e">
        <f>LOOKUP(C2448,CustomerDemographic!A2447:N5636,CustomerDemographic!L2447:L5636)</f>
        <v>#N/A</v>
      </c>
      <c r="Y2448" s="31" t="e">
        <f>LOOKUP(C2448,CustomerDemographic!A2447:N5636,CustomerDemographic!M2447:M5636)</f>
        <v>#N/A</v>
      </c>
      <c r="Z2448" s="31" t="e">
        <f>LOOKUP(C2448,CustomerDemographic!A2447:N5636,CustomerDemographic!N2447:N5636)</f>
        <v>#N/A</v>
      </c>
      <c r="AA2448" s="31" t="e">
        <f>LOOKUP(C2448,CustomerAddress!A2447:F6446,CustomerAddress!C2447:C6446)</f>
        <v>#N/A</v>
      </c>
      <c r="AB2448" s="31" t="e">
        <f>LOOKUP(C2448,CustomerAddress!A2447:F6446,CustomerAddress!D2447:D6446)</f>
        <v>#N/A</v>
      </c>
      <c r="AC2448" s="31" t="e">
        <f>LOOKUP(C2448,CustomerAddress!A2447:F6446,CustomerAddress!F2447:F6446)</f>
        <v>#N/A</v>
      </c>
      <c r="AD2448" s="31">
        <f t="shared" si="399"/>
        <v>311</v>
      </c>
    </row>
    <row r="2449" spans="1:32" s="31" customFormat="1" ht="15.75" hidden="1" customHeight="1" x14ac:dyDescent="0.15">
      <c r="A2449" s="31">
        <v>2504</v>
      </c>
      <c r="B2449" s="31">
        <v>41</v>
      </c>
      <c r="C2449" s="31">
        <v>2399</v>
      </c>
      <c r="D2449" s="43">
        <v>43055</v>
      </c>
      <c r="E2449" s="43"/>
      <c r="F2449" s="31" t="b">
        <v>1</v>
      </c>
      <c r="G2449" s="33" t="s">
        <v>37</v>
      </c>
      <c r="H2449" s="33" t="s">
        <v>41</v>
      </c>
      <c r="I2449" s="33" t="s">
        <v>38</v>
      </c>
      <c r="J2449" s="38" t="str">
        <f t="shared" si="400"/>
        <v>Medium</v>
      </c>
      <c r="K2449" s="38" t="s">
        <v>12986</v>
      </c>
      <c r="L2449" s="48">
        <v>958.74</v>
      </c>
      <c r="M2449" s="34">
        <v>748.9</v>
      </c>
      <c r="N2449" s="40">
        <v>40303</v>
      </c>
      <c r="O2449" s="50">
        <f t="shared" si="398"/>
        <v>209.84000000000003</v>
      </c>
      <c r="P2449" s="50" t="e">
        <f>LOOKUP(C2449,CustomerDemographic!A2448:N5637,CustomerDemographic!D2448:D5637)</f>
        <v>#N/A</v>
      </c>
      <c r="Q2449" s="31" t="e">
        <f>LOOKUP(C2449,CustomerDemographic!A2448:N5637,CustomerDemographic!E2448:E5637)</f>
        <v>#N/A</v>
      </c>
      <c r="R2449" s="68" t="e">
        <f>LOOKUP(C2449,CustomerDemographic!A2448:N5637,CustomerDemographic!F2448:F5637)</f>
        <v>#N/A</v>
      </c>
      <c r="S2449" s="46" t="e">
        <f>LOOKUP(C2449,CustomerDemographic!A2448:N5637,CustomerDemographic!G2448:G5637)</f>
        <v>#N/A</v>
      </c>
      <c r="T2449" s="46"/>
      <c r="U2449" s="31" t="e">
        <f>LOOKUP(C2449,CustomerDemographic!A2448:N5637,CustomerDemographic!I2448:I5637)</f>
        <v>#N/A</v>
      </c>
      <c r="V2449" s="38" t="e">
        <f>LOOKUP(C2449,CustomerDemographic!A2448:N5637,CustomerDemographic!J2448:J5637)</f>
        <v>#N/A</v>
      </c>
      <c r="W2449" s="31" t="e">
        <f>LOOKUP(C2449,CustomerDemographic!A2448:N5637,CustomerDemographic!K2448:K5637)</f>
        <v>#N/A</v>
      </c>
      <c r="X2449" s="31" t="e">
        <f>LOOKUP(C2449,CustomerDemographic!A2448:N5637,CustomerDemographic!L2448:L5637)</f>
        <v>#N/A</v>
      </c>
      <c r="Y2449" s="31" t="e">
        <f>LOOKUP(C2449,CustomerDemographic!A2448:N5637,CustomerDemographic!M2448:M5637)</f>
        <v>#N/A</v>
      </c>
      <c r="Z2449" s="31" t="e">
        <f>LOOKUP(C2449,CustomerDemographic!A2448:N5637,CustomerDemographic!N2448:N5637)</f>
        <v>#N/A</v>
      </c>
      <c r="AA2449" s="31" t="e">
        <f>LOOKUP(C2449,CustomerAddress!A2448:F6447,CustomerAddress!C2448:C6447)</f>
        <v>#N/A</v>
      </c>
      <c r="AB2449" s="31" t="e">
        <f>LOOKUP(C2449,CustomerAddress!A2448:F6447,CustomerAddress!D2448:D6447)</f>
        <v>#N/A</v>
      </c>
      <c r="AC2449" s="31" t="e">
        <f>LOOKUP(C2449,CustomerAddress!A2448:F6447,CustomerAddress!F2448:F6447)</f>
        <v>#N/A</v>
      </c>
      <c r="AD2449" s="31">
        <f t="shared" si="399"/>
        <v>44</v>
      </c>
    </row>
    <row r="2450" spans="1:32" s="31" customFormat="1" ht="15.75" hidden="1" customHeight="1" x14ac:dyDescent="0.15">
      <c r="A2450" s="31">
        <v>2505</v>
      </c>
      <c r="B2450" s="31">
        <v>0</v>
      </c>
      <c r="C2450" s="31">
        <v>858</v>
      </c>
      <c r="D2450" s="43">
        <v>42786</v>
      </c>
      <c r="E2450" s="43"/>
      <c r="F2450" s="31" t="b">
        <v>0</v>
      </c>
      <c r="G2450" s="33" t="s">
        <v>37</v>
      </c>
      <c r="H2450" s="36" t="s">
        <v>12747</v>
      </c>
      <c r="I2450" s="33" t="s">
        <v>38</v>
      </c>
      <c r="J2450" s="38" t="str">
        <f t="shared" si="400"/>
        <v>Medium</v>
      </c>
      <c r="K2450" s="38" t="s">
        <v>12986</v>
      </c>
      <c r="L2450" s="48">
        <v>441.49</v>
      </c>
      <c r="M2450" s="34">
        <v>84.99</v>
      </c>
      <c r="N2450" s="40">
        <v>41009</v>
      </c>
      <c r="O2450" s="50">
        <f t="shared" si="398"/>
        <v>356.5</v>
      </c>
      <c r="P2450" s="50" t="e">
        <f>LOOKUP(C2450,CustomerDemographic!A2449:N5638,CustomerDemographic!D2449:D5638)</f>
        <v>#N/A</v>
      </c>
      <c r="Q2450" s="31" t="e">
        <f>LOOKUP(C2450,CustomerDemographic!A2449:N5638,CustomerDemographic!E2449:E5638)</f>
        <v>#N/A</v>
      </c>
      <c r="R2450" s="68" t="e">
        <f>LOOKUP(C2450,CustomerDemographic!A2449:N5638,CustomerDemographic!F2449:F5638)</f>
        <v>#N/A</v>
      </c>
      <c r="S2450" s="46" t="e">
        <f>LOOKUP(C2450,CustomerDemographic!A2449:N5638,CustomerDemographic!G2449:G5638)</f>
        <v>#N/A</v>
      </c>
      <c r="T2450" s="46"/>
      <c r="U2450" s="31" t="e">
        <f>LOOKUP(C2450,CustomerDemographic!A2449:N5638,CustomerDemographic!I2449:I5638)</f>
        <v>#N/A</v>
      </c>
      <c r="V2450" s="38" t="e">
        <f>LOOKUP(C2450,CustomerDemographic!A2449:N5638,CustomerDemographic!J2449:J5638)</f>
        <v>#N/A</v>
      </c>
      <c r="W2450" s="31" t="e">
        <f>LOOKUP(C2450,CustomerDemographic!A2449:N5638,CustomerDemographic!K2449:K5638)</f>
        <v>#N/A</v>
      </c>
      <c r="X2450" s="31" t="e">
        <f>LOOKUP(C2450,CustomerDemographic!A2449:N5638,CustomerDemographic!L2449:L5638)</f>
        <v>#N/A</v>
      </c>
      <c r="Y2450" s="31" t="e">
        <f>LOOKUP(C2450,CustomerDemographic!A2449:N5638,CustomerDemographic!M2449:M5638)</f>
        <v>#N/A</v>
      </c>
      <c r="Z2450" s="31" t="e">
        <f>LOOKUP(C2450,CustomerDemographic!A2449:N5638,CustomerDemographic!N2449:N5638)</f>
        <v>#N/A</v>
      </c>
      <c r="AA2450" s="31" t="e">
        <f>LOOKUP(C2450,CustomerAddress!A2449:F6448,CustomerAddress!C2449:C6448)</f>
        <v>#N/A</v>
      </c>
      <c r="AB2450" s="31" t="e">
        <f>LOOKUP(C2450,CustomerAddress!A2449:F6448,CustomerAddress!D2449:D6448)</f>
        <v>#N/A</v>
      </c>
      <c r="AC2450" s="31" t="e">
        <f>LOOKUP(C2450,CustomerAddress!A2449:F6448,CustomerAddress!F2449:F6448)</f>
        <v>#N/A</v>
      </c>
      <c r="AD2450" s="31">
        <f t="shared" si="399"/>
        <v>313</v>
      </c>
    </row>
    <row r="2451" spans="1:32" s="31" customFormat="1" ht="15.75" hidden="1" customHeight="1" x14ac:dyDescent="0.15">
      <c r="A2451" s="31">
        <v>2506</v>
      </c>
      <c r="B2451" s="31">
        <v>35</v>
      </c>
      <c r="C2451" s="31">
        <v>1126</v>
      </c>
      <c r="D2451" s="43">
        <v>42740</v>
      </c>
      <c r="E2451" s="43"/>
      <c r="F2451" s="31" t="b">
        <v>1</v>
      </c>
      <c r="G2451" s="33" t="s">
        <v>37</v>
      </c>
      <c r="H2451" s="33" t="s">
        <v>39</v>
      </c>
      <c r="I2451" s="33" t="s">
        <v>38</v>
      </c>
      <c r="J2451" s="38" t="str">
        <f t="shared" si="400"/>
        <v>Medium</v>
      </c>
      <c r="K2451" s="38" t="s">
        <v>12986</v>
      </c>
      <c r="L2451" s="48">
        <v>1057.51</v>
      </c>
      <c r="M2451" s="34">
        <v>154.4</v>
      </c>
      <c r="N2451" s="40">
        <v>34527</v>
      </c>
      <c r="O2451" s="50">
        <f t="shared" si="398"/>
        <v>903.11</v>
      </c>
      <c r="P2451" s="50" t="e">
        <f>LOOKUP(C2451,CustomerDemographic!A2450:N5639,CustomerDemographic!D2450:D5639)</f>
        <v>#N/A</v>
      </c>
      <c r="Q2451" s="31" t="e">
        <f>LOOKUP(C2451,CustomerDemographic!A2450:N5639,CustomerDemographic!E2450:E5639)</f>
        <v>#N/A</v>
      </c>
      <c r="R2451" s="68" t="e">
        <f>LOOKUP(C2451,CustomerDemographic!A2450:N5639,CustomerDemographic!F2450:F5639)</f>
        <v>#N/A</v>
      </c>
      <c r="S2451" s="46" t="e">
        <f>LOOKUP(C2451,CustomerDemographic!A2450:N5639,CustomerDemographic!G2450:G5639)</f>
        <v>#N/A</v>
      </c>
      <c r="T2451" s="46"/>
      <c r="U2451" s="31" t="e">
        <f>LOOKUP(C2451,CustomerDemographic!A2450:N5639,CustomerDemographic!I2450:I5639)</f>
        <v>#N/A</v>
      </c>
      <c r="V2451" s="38" t="e">
        <f>LOOKUP(C2451,CustomerDemographic!A2450:N5639,CustomerDemographic!J2450:J5639)</f>
        <v>#N/A</v>
      </c>
      <c r="W2451" s="31" t="e">
        <f>LOOKUP(C2451,CustomerDemographic!A2450:N5639,CustomerDemographic!K2450:K5639)</f>
        <v>#N/A</v>
      </c>
      <c r="X2451" s="31" t="e">
        <f>LOOKUP(C2451,CustomerDemographic!A2450:N5639,CustomerDemographic!L2450:L5639)</f>
        <v>#N/A</v>
      </c>
      <c r="Y2451" s="31" t="e">
        <f>LOOKUP(C2451,CustomerDemographic!A2450:N5639,CustomerDemographic!M2450:M5639)</f>
        <v>#N/A</v>
      </c>
      <c r="Z2451" s="31" t="e">
        <f>LOOKUP(C2451,CustomerDemographic!A2450:N5639,CustomerDemographic!N2450:N5639)</f>
        <v>#N/A</v>
      </c>
      <c r="AA2451" s="31" t="e">
        <f>LOOKUP(C2451,CustomerAddress!A2450:F6449,CustomerAddress!C2450:C6449)</f>
        <v>#N/A</v>
      </c>
      <c r="AB2451" s="31" t="e">
        <f>LOOKUP(C2451,CustomerAddress!A2450:F6449,CustomerAddress!D2450:D6449)</f>
        <v>#N/A</v>
      </c>
      <c r="AC2451" s="31" t="e">
        <f>LOOKUP(C2451,CustomerAddress!A2450:F6449,CustomerAddress!F2450:F6449)</f>
        <v>#N/A</v>
      </c>
      <c r="AD2451" s="31">
        <f t="shared" si="399"/>
        <v>359</v>
      </c>
    </row>
    <row r="2452" spans="1:32" s="31" customFormat="1" ht="15.75" hidden="1" customHeight="1" x14ac:dyDescent="0.15">
      <c r="A2452" s="31">
        <v>1483</v>
      </c>
      <c r="B2452" s="31">
        <v>99</v>
      </c>
      <c r="C2452" s="31">
        <v>2702</v>
      </c>
      <c r="D2452" s="43">
        <v>43080</v>
      </c>
      <c r="E2452" s="31" t="str">
        <f>TEXT(D2451,"mmmm")</f>
        <v>January</v>
      </c>
      <c r="F2452" s="31" t="b">
        <v>1</v>
      </c>
      <c r="G2452" s="31" t="s">
        <v>37</v>
      </c>
      <c r="H2452" s="31" t="s">
        <v>40</v>
      </c>
      <c r="I2452" s="31" t="s">
        <v>38</v>
      </c>
      <c r="J2452" s="38" t="str">
        <f t="shared" si="400"/>
        <v>Large</v>
      </c>
      <c r="K2452" s="38" t="s">
        <v>12987</v>
      </c>
      <c r="L2452" s="48">
        <v>1227.3399999999999</v>
      </c>
      <c r="M2452" s="122">
        <v>770.89</v>
      </c>
      <c r="N2452" s="40">
        <v>33364</v>
      </c>
      <c r="O2452" s="124">
        <f t="shared" si="398"/>
        <v>456.44999999999993</v>
      </c>
      <c r="P2452" s="38" t="str">
        <f>LOOKUP(C2452,CustomerDemographic!A1447:N4636,CustomerDemographic!D1447:D4636)</f>
        <v>Female</v>
      </c>
      <c r="Q2452" s="31">
        <f>LOOKUP(C2452,CustomerDemographic!A1447:N4636,CustomerDemographic!E1447:E4636)</f>
        <v>34</v>
      </c>
      <c r="R2452" s="68">
        <f>LOOKUP(C2452,CustomerDemographic!A1447:N4636,CustomerDemographic!F1447:F4636)</f>
        <v>28094</v>
      </c>
      <c r="S2452" s="94">
        <f ca="1">LOOKUP(C2452,CustomerDemographic!A1447:N4636,CustomerDemographic!G1447:G4636)</f>
        <v>47.101188911402843</v>
      </c>
      <c r="T2452" s="94">
        <f ca="1">(TRUNC(S2452/10,)+10)*10</f>
        <v>140</v>
      </c>
      <c r="U2452" s="31" t="str">
        <f>LOOKUP(C2452,CustomerDemographic!A1447:N4636,CustomerDemographic!I1447:I4636)</f>
        <v>ElectricalEngineer</v>
      </c>
      <c r="V2452" s="38" t="str">
        <f>LOOKUP(C2452,CustomerDemographic!A1447:N4636,CustomerDemographic!J1447:J4636)</f>
        <v>Manufacturing</v>
      </c>
      <c r="W2452" s="31" t="str">
        <f>LOOKUP(C2452,CustomerDemographic!A1447:N4636,CustomerDemographic!K1447:K4636)</f>
        <v>AffluentCustomer</v>
      </c>
      <c r="X2452" s="31" t="str">
        <f>LOOKUP(C2452,CustomerDemographic!A1447:N4636,CustomerDemographic!L1447:L4636)</f>
        <v>N</v>
      </c>
      <c r="Y2452" s="31" t="str">
        <f>LOOKUP(C2452,CustomerDemographic!A1447:N4636,CustomerDemographic!M1447:M4636)</f>
        <v>Yes</v>
      </c>
      <c r="Z2452" s="31">
        <f>LOOKUP(C2452,CustomerDemographic!A1447:N4636,CustomerDemographic!N1447:N4636)</f>
        <v>11</v>
      </c>
      <c r="AA2452" s="31">
        <f>LOOKUP(C2452,CustomerAddress!A1447:F5446,CustomerAddress!C1447:C5446)</f>
        <v>2758</v>
      </c>
      <c r="AB2452" s="31" t="e">
        <f>LOOKUP(C2452,CustomerAddress!A3284:F7283,CustomerAddress!$D$835:$D$4834)</f>
        <v>#N/A</v>
      </c>
      <c r="AC2452" s="31">
        <f>LOOKUP(C2452,CustomerAddress!A1447:F5446,CustomerAddress!F1447:F5446)</f>
        <v>9</v>
      </c>
      <c r="AD2452" s="94">
        <f t="shared" si="399"/>
        <v>19</v>
      </c>
      <c r="AE2452" s="68"/>
      <c r="AF2452" s="31" t="e">
        <f>VLOOKUP(C2452,'Pivot tabel'!A:J,11,FALSE)</f>
        <v>#REF!</v>
      </c>
    </row>
    <row r="2453" spans="1:32" s="31" customFormat="1" ht="15.75" hidden="1" customHeight="1" x14ac:dyDescent="0.15">
      <c r="A2453" s="31">
        <v>2508</v>
      </c>
      <c r="B2453" s="31">
        <v>70</v>
      </c>
      <c r="C2453" s="31">
        <v>2110</v>
      </c>
      <c r="D2453" s="43">
        <v>42831</v>
      </c>
      <c r="E2453" s="43"/>
      <c r="F2453" s="31" t="b">
        <v>1</v>
      </c>
      <c r="G2453" s="33" t="s">
        <v>37</v>
      </c>
      <c r="H2453" s="33" t="s">
        <v>41</v>
      </c>
      <c r="I2453" s="33" t="s">
        <v>43</v>
      </c>
      <c r="J2453" s="38" t="str">
        <f t="shared" si="400"/>
        <v>Small</v>
      </c>
      <c r="K2453" s="38" t="s">
        <v>3629</v>
      </c>
      <c r="L2453" s="48">
        <v>1036.5899999999999</v>
      </c>
      <c r="M2453" s="34">
        <v>206.35</v>
      </c>
      <c r="N2453" s="40">
        <v>33364</v>
      </c>
      <c r="O2453" s="50">
        <f t="shared" si="398"/>
        <v>830.2399999999999</v>
      </c>
      <c r="P2453" s="50" t="e">
        <f>LOOKUP(C2453,CustomerDemographic!A2452:N5641,CustomerDemographic!D2452:D5641)</f>
        <v>#N/A</v>
      </c>
      <c r="Q2453" s="31" t="e">
        <f>LOOKUP(C2453,CustomerDemographic!A2452:N5641,CustomerDemographic!E2452:E5641)</f>
        <v>#N/A</v>
      </c>
      <c r="R2453" s="68" t="e">
        <f>LOOKUP(C2453,CustomerDemographic!A2452:N5641,CustomerDemographic!F2452:F5641)</f>
        <v>#N/A</v>
      </c>
      <c r="S2453" s="46" t="e">
        <f>LOOKUP(C2453,CustomerDemographic!A2452:N5641,CustomerDemographic!G2452:G5641)</f>
        <v>#N/A</v>
      </c>
      <c r="T2453" s="46"/>
      <c r="U2453" s="31" t="e">
        <f>LOOKUP(C2453,CustomerDemographic!A2452:N5641,CustomerDemographic!I2452:I5641)</f>
        <v>#N/A</v>
      </c>
      <c r="V2453" s="38" t="e">
        <f>LOOKUP(C2453,CustomerDemographic!A2452:N5641,CustomerDemographic!J2452:J5641)</f>
        <v>#N/A</v>
      </c>
      <c r="W2453" s="31" t="e">
        <f>LOOKUP(C2453,CustomerDemographic!A2452:N5641,CustomerDemographic!K2452:K5641)</f>
        <v>#N/A</v>
      </c>
      <c r="X2453" s="31" t="e">
        <f>LOOKUP(C2453,CustomerDemographic!A2452:N5641,CustomerDemographic!L2452:L5641)</f>
        <v>#N/A</v>
      </c>
      <c r="Y2453" s="31" t="e">
        <f>LOOKUP(C2453,CustomerDemographic!A2452:N5641,CustomerDemographic!M2452:M5641)</f>
        <v>#N/A</v>
      </c>
      <c r="Z2453" s="31" t="e">
        <f>LOOKUP(C2453,CustomerDemographic!A2452:N5641,CustomerDemographic!N2452:N5641)</f>
        <v>#N/A</v>
      </c>
      <c r="AA2453" s="31" t="e">
        <f>LOOKUP(C2453,CustomerAddress!A2452:F6451,CustomerAddress!C2452:C6451)</f>
        <v>#N/A</v>
      </c>
      <c r="AB2453" s="31" t="e">
        <f>LOOKUP(C2453,CustomerAddress!A2452:F6451,CustomerAddress!D2452:D6451)</f>
        <v>#N/A</v>
      </c>
      <c r="AC2453" s="31" t="e">
        <f>LOOKUP(C2453,CustomerAddress!A2452:F6451,CustomerAddress!F2452:F6451)</f>
        <v>#N/A</v>
      </c>
      <c r="AD2453" s="31">
        <f t="shared" si="399"/>
        <v>268</v>
      </c>
    </row>
    <row r="2454" spans="1:32" s="31" customFormat="1" ht="15.75" hidden="1" customHeight="1" x14ac:dyDescent="0.15">
      <c r="A2454" s="31">
        <v>2186</v>
      </c>
      <c r="B2454" s="31">
        <v>0</v>
      </c>
      <c r="C2454" s="31">
        <v>2955</v>
      </c>
      <c r="D2454" s="43">
        <v>43080</v>
      </c>
      <c r="E2454" s="31" t="str">
        <f>TEXT(D2453,"mmmm")</f>
        <v>April</v>
      </c>
      <c r="F2454" s="31" t="b">
        <v>1</v>
      </c>
      <c r="G2454" s="31" t="s">
        <v>37</v>
      </c>
      <c r="H2454" s="38" t="s">
        <v>12747</v>
      </c>
      <c r="I2454" s="31" t="s">
        <v>38</v>
      </c>
      <c r="J2454" s="38" t="str">
        <f t="shared" si="400"/>
        <v>Medium</v>
      </c>
      <c r="K2454" s="38" t="s">
        <v>12986</v>
      </c>
      <c r="L2454" s="48">
        <v>100.35</v>
      </c>
      <c r="M2454" s="122">
        <v>75.260000000000005</v>
      </c>
      <c r="N2454" s="40">
        <v>36367</v>
      </c>
      <c r="O2454" s="124">
        <f t="shared" si="398"/>
        <v>25.089999999999989</v>
      </c>
      <c r="P2454" s="38" t="str">
        <f>LOOKUP(C2454,CustomerDemographic!A2135:N5324,CustomerDemographic!D2135:D5324)</f>
        <v>Male</v>
      </c>
      <c r="Q2454" s="31">
        <f>LOOKUP(C2454,CustomerDemographic!A2135:N5324,CustomerDemographic!E2135:E5324)</f>
        <v>74</v>
      </c>
      <c r="R2454" s="68">
        <f>LOOKUP(C2454,CustomerDemographic!A2135:N5324,CustomerDemographic!F2135:F5324)</f>
        <v>32951</v>
      </c>
      <c r="S2454" s="94">
        <f ca="1">LOOKUP(C2454,CustomerDemographic!A2135:N5324,CustomerDemographic!G2135:G5324)</f>
        <v>33.794339596334353</v>
      </c>
      <c r="T2454" s="94">
        <f ca="1">(TRUNC(S2454/10,)+10)*10</f>
        <v>130</v>
      </c>
      <c r="U2454" s="31" t="str">
        <f>LOOKUP(C2454,CustomerDemographic!A2135:N5324,CustomerDemographic!I2135:I5324)</f>
        <v>CommunityOutreachSpecialist</v>
      </c>
      <c r="V2454" s="38" t="str">
        <f>LOOKUP(C2454,CustomerDemographic!A2135:N5324,CustomerDemographic!J2135:J5324)</f>
        <v>FinancialServices</v>
      </c>
      <c r="W2454" s="31" t="str">
        <f>LOOKUP(C2454,CustomerDemographic!A2135:N5324,CustomerDemographic!K2135:K5324)</f>
        <v>HighNetWorth</v>
      </c>
      <c r="X2454" s="31" t="str">
        <f>LOOKUP(C2454,CustomerDemographic!A2135:N5324,CustomerDemographic!L2135:L5324)</f>
        <v>N</v>
      </c>
      <c r="Y2454" s="31" t="str">
        <f>LOOKUP(C2454,CustomerDemographic!A2135:N5324,CustomerDemographic!M2135:M5324)</f>
        <v>No</v>
      </c>
      <c r="Z2454" s="31">
        <f>LOOKUP(C2454,CustomerDemographic!A2135:N5324,CustomerDemographic!N2135:N5324)</f>
        <v>13</v>
      </c>
      <c r="AA2454" s="31">
        <f>LOOKUP(C2454,CustomerAddress!A2135:F6134,CustomerAddress!C2135:C6134)</f>
        <v>2765</v>
      </c>
      <c r="AB2454" s="31" t="e">
        <f>LOOKUP(C2454,CustomerAddress!A3286:F7285,CustomerAddress!$D$835:$D$4834)</f>
        <v>#N/A</v>
      </c>
      <c r="AC2454" s="31">
        <f>LOOKUP(C2454,CustomerAddress!A2135:F6134,CustomerAddress!F2135:F6134)</f>
        <v>9</v>
      </c>
      <c r="AD2454" s="94">
        <f t="shared" si="399"/>
        <v>19</v>
      </c>
      <c r="AE2454" s="68"/>
      <c r="AF2454" s="31" t="e">
        <f>VLOOKUP(C2454,'Pivot tabel'!A:J,11,FALSE)</f>
        <v>#REF!</v>
      </c>
    </row>
    <row r="2455" spans="1:32" s="31" customFormat="1" ht="15.75" hidden="1" customHeight="1" x14ac:dyDescent="0.15">
      <c r="A2455" s="31">
        <v>2510</v>
      </c>
      <c r="B2455" s="31">
        <v>52</v>
      </c>
      <c r="C2455" s="31">
        <v>837</v>
      </c>
      <c r="D2455" s="43">
        <v>42888</v>
      </c>
      <c r="E2455" s="43"/>
      <c r="F2455" s="31" t="b">
        <v>1</v>
      </c>
      <c r="G2455" s="33" t="s">
        <v>37</v>
      </c>
      <c r="H2455" s="33" t="s">
        <v>40</v>
      </c>
      <c r="I2455" s="33" t="s">
        <v>43</v>
      </c>
      <c r="J2455" s="38" t="str">
        <f t="shared" si="400"/>
        <v>Medium</v>
      </c>
      <c r="K2455" s="38" t="s">
        <v>12986</v>
      </c>
      <c r="L2455" s="48">
        <v>1280.28</v>
      </c>
      <c r="M2455" s="34">
        <v>829.51</v>
      </c>
      <c r="N2455" s="40">
        <v>40779</v>
      </c>
      <c r="O2455" s="50">
        <f t="shared" si="398"/>
        <v>450.77</v>
      </c>
      <c r="P2455" s="50" t="e">
        <f>LOOKUP(C2455,CustomerDemographic!A2454:N5643,CustomerDemographic!D2454:D5643)</f>
        <v>#N/A</v>
      </c>
      <c r="Q2455" s="31" t="e">
        <f>LOOKUP(C2455,CustomerDemographic!A2454:N5643,CustomerDemographic!E2454:E5643)</f>
        <v>#N/A</v>
      </c>
      <c r="R2455" s="68" t="e">
        <f>LOOKUP(C2455,CustomerDemographic!A2454:N5643,CustomerDemographic!F2454:F5643)</f>
        <v>#N/A</v>
      </c>
      <c r="S2455" s="46" t="e">
        <f>LOOKUP(C2455,CustomerDemographic!A2454:N5643,CustomerDemographic!G2454:G5643)</f>
        <v>#N/A</v>
      </c>
      <c r="T2455" s="46"/>
      <c r="U2455" s="31" t="e">
        <f>LOOKUP(C2455,CustomerDemographic!A2454:N5643,CustomerDemographic!I2454:I5643)</f>
        <v>#N/A</v>
      </c>
      <c r="V2455" s="38" t="e">
        <f>LOOKUP(C2455,CustomerDemographic!A2454:N5643,CustomerDemographic!J2454:J5643)</f>
        <v>#N/A</v>
      </c>
      <c r="W2455" s="31" t="e">
        <f>LOOKUP(C2455,CustomerDemographic!A2454:N5643,CustomerDemographic!K2454:K5643)</f>
        <v>#N/A</v>
      </c>
      <c r="X2455" s="31" t="e">
        <f>LOOKUP(C2455,CustomerDemographic!A2454:N5643,CustomerDemographic!L2454:L5643)</f>
        <v>#N/A</v>
      </c>
      <c r="Y2455" s="31" t="e">
        <f>LOOKUP(C2455,CustomerDemographic!A2454:N5643,CustomerDemographic!M2454:M5643)</f>
        <v>#N/A</v>
      </c>
      <c r="Z2455" s="31" t="e">
        <f>LOOKUP(C2455,CustomerDemographic!A2454:N5643,CustomerDemographic!N2454:N5643)</f>
        <v>#N/A</v>
      </c>
      <c r="AA2455" s="31" t="e">
        <f>LOOKUP(C2455,CustomerAddress!A2454:F6453,CustomerAddress!C2454:C6453)</f>
        <v>#N/A</v>
      </c>
      <c r="AB2455" s="31" t="e">
        <f>LOOKUP(C2455,CustomerAddress!A2454:F6453,CustomerAddress!D2454:D6453)</f>
        <v>#N/A</v>
      </c>
      <c r="AC2455" s="31" t="e">
        <f>LOOKUP(C2455,CustomerAddress!A2454:F6453,CustomerAddress!F2454:F6453)</f>
        <v>#N/A</v>
      </c>
      <c r="AD2455" s="31">
        <f t="shared" si="399"/>
        <v>211</v>
      </c>
    </row>
    <row r="2456" spans="1:32" s="31" customFormat="1" ht="15.75" hidden="1" customHeight="1" x14ac:dyDescent="0.15">
      <c r="A2456" s="31">
        <v>2511</v>
      </c>
      <c r="B2456" s="31">
        <v>36</v>
      </c>
      <c r="C2456" s="31">
        <v>1465</v>
      </c>
      <c r="D2456" s="43">
        <v>42885</v>
      </c>
      <c r="E2456" s="43"/>
      <c r="F2456" s="31" t="b">
        <v>0</v>
      </c>
      <c r="G2456" s="33" t="s">
        <v>37</v>
      </c>
      <c r="H2456" s="36" t="s">
        <v>12747</v>
      </c>
      <c r="I2456" s="33" t="s">
        <v>38</v>
      </c>
      <c r="J2456" s="38" t="str">
        <f t="shared" si="400"/>
        <v>Medium</v>
      </c>
      <c r="K2456" s="38" t="s">
        <v>12986</v>
      </c>
      <c r="L2456" s="48">
        <v>945.04</v>
      </c>
      <c r="M2456" s="34">
        <v>507.58</v>
      </c>
      <c r="N2456" s="40">
        <v>40672</v>
      </c>
      <c r="O2456" s="50">
        <f t="shared" si="398"/>
        <v>437.46</v>
      </c>
      <c r="P2456" s="50" t="e">
        <f>LOOKUP(C2456,CustomerDemographic!A2455:N5644,CustomerDemographic!D2455:D5644)</f>
        <v>#N/A</v>
      </c>
      <c r="Q2456" s="31" t="e">
        <f>LOOKUP(C2456,CustomerDemographic!A2455:N5644,CustomerDemographic!E2455:E5644)</f>
        <v>#N/A</v>
      </c>
      <c r="R2456" s="68" t="e">
        <f>LOOKUP(C2456,CustomerDemographic!A2455:N5644,CustomerDemographic!F2455:F5644)</f>
        <v>#N/A</v>
      </c>
      <c r="S2456" s="46" t="e">
        <f>LOOKUP(C2456,CustomerDemographic!A2455:N5644,CustomerDemographic!G2455:G5644)</f>
        <v>#N/A</v>
      </c>
      <c r="T2456" s="46"/>
      <c r="U2456" s="31" t="e">
        <f>LOOKUP(C2456,CustomerDemographic!A2455:N5644,CustomerDemographic!I2455:I5644)</f>
        <v>#N/A</v>
      </c>
      <c r="V2456" s="38" t="e">
        <f>LOOKUP(C2456,CustomerDemographic!A2455:N5644,CustomerDemographic!J2455:J5644)</f>
        <v>#N/A</v>
      </c>
      <c r="W2456" s="31" t="e">
        <f>LOOKUP(C2456,CustomerDemographic!A2455:N5644,CustomerDemographic!K2455:K5644)</f>
        <v>#N/A</v>
      </c>
      <c r="X2456" s="31" t="e">
        <f>LOOKUP(C2456,CustomerDemographic!A2455:N5644,CustomerDemographic!L2455:L5644)</f>
        <v>#N/A</v>
      </c>
      <c r="Y2456" s="31" t="e">
        <f>LOOKUP(C2456,CustomerDemographic!A2455:N5644,CustomerDemographic!M2455:M5644)</f>
        <v>#N/A</v>
      </c>
      <c r="Z2456" s="31" t="e">
        <f>LOOKUP(C2456,CustomerDemographic!A2455:N5644,CustomerDemographic!N2455:N5644)</f>
        <v>#N/A</v>
      </c>
      <c r="AA2456" s="31" t="e">
        <f>LOOKUP(C2456,CustomerAddress!A2455:F6454,CustomerAddress!C2455:C6454)</f>
        <v>#N/A</v>
      </c>
      <c r="AB2456" s="31" t="e">
        <f>LOOKUP(C2456,CustomerAddress!A2455:F6454,CustomerAddress!D2455:D6454)</f>
        <v>#N/A</v>
      </c>
      <c r="AC2456" s="31" t="e">
        <f>LOOKUP(C2456,CustomerAddress!A2455:F6454,CustomerAddress!F2455:F6454)</f>
        <v>#N/A</v>
      </c>
      <c r="AD2456" s="31">
        <f t="shared" si="399"/>
        <v>214</v>
      </c>
    </row>
    <row r="2457" spans="1:32" s="31" customFormat="1" ht="15.75" hidden="1" customHeight="1" x14ac:dyDescent="0.15">
      <c r="A2457" s="31">
        <v>2512</v>
      </c>
      <c r="B2457" s="31">
        <v>26</v>
      </c>
      <c r="C2457" s="31">
        <v>2665</v>
      </c>
      <c r="D2457" s="43">
        <v>43016</v>
      </c>
      <c r="E2457" s="43"/>
      <c r="F2457" s="31" t="b">
        <v>1</v>
      </c>
      <c r="G2457" s="33" t="s">
        <v>37</v>
      </c>
      <c r="H2457" s="33" t="s">
        <v>44</v>
      </c>
      <c r="I2457" s="33" t="s">
        <v>38</v>
      </c>
      <c r="J2457" s="38" t="str">
        <f t="shared" si="400"/>
        <v>Medium</v>
      </c>
      <c r="K2457" s="38" t="s">
        <v>12986</v>
      </c>
      <c r="L2457" s="48">
        <v>1992.93</v>
      </c>
      <c r="M2457" s="34">
        <v>762.63</v>
      </c>
      <c r="N2457" s="40">
        <v>42218</v>
      </c>
      <c r="O2457" s="50">
        <f t="shared" si="398"/>
        <v>1230.3000000000002</v>
      </c>
      <c r="P2457" s="50" t="e">
        <f>LOOKUP(C2457,CustomerDemographic!A2456:N5645,CustomerDemographic!D2456:D5645)</f>
        <v>#N/A</v>
      </c>
      <c r="Q2457" s="31" t="e">
        <f>LOOKUP(C2457,CustomerDemographic!A2456:N5645,CustomerDemographic!E2456:E5645)</f>
        <v>#N/A</v>
      </c>
      <c r="R2457" s="68" t="e">
        <f>LOOKUP(C2457,CustomerDemographic!A2456:N5645,CustomerDemographic!F2456:F5645)</f>
        <v>#N/A</v>
      </c>
      <c r="S2457" s="46" t="e">
        <f>LOOKUP(C2457,CustomerDemographic!A2456:N5645,CustomerDemographic!G2456:G5645)</f>
        <v>#N/A</v>
      </c>
      <c r="T2457" s="46"/>
      <c r="U2457" s="31" t="e">
        <f>LOOKUP(C2457,CustomerDemographic!A2456:N5645,CustomerDemographic!I2456:I5645)</f>
        <v>#N/A</v>
      </c>
      <c r="V2457" s="38" t="e">
        <f>LOOKUP(C2457,CustomerDemographic!A2456:N5645,CustomerDemographic!J2456:J5645)</f>
        <v>#N/A</v>
      </c>
      <c r="W2457" s="31" t="e">
        <f>LOOKUP(C2457,CustomerDemographic!A2456:N5645,CustomerDemographic!K2456:K5645)</f>
        <v>#N/A</v>
      </c>
      <c r="X2457" s="31" t="e">
        <f>LOOKUP(C2457,CustomerDemographic!A2456:N5645,CustomerDemographic!L2456:L5645)</f>
        <v>#N/A</v>
      </c>
      <c r="Y2457" s="31" t="e">
        <f>LOOKUP(C2457,CustomerDemographic!A2456:N5645,CustomerDemographic!M2456:M5645)</f>
        <v>#N/A</v>
      </c>
      <c r="Z2457" s="31" t="e">
        <f>LOOKUP(C2457,CustomerDemographic!A2456:N5645,CustomerDemographic!N2456:N5645)</f>
        <v>#N/A</v>
      </c>
      <c r="AA2457" s="31">
        <f>LOOKUP(C2457,CustomerAddress!A2456:F6455,CustomerAddress!C2456:C6455)</f>
        <v>2566</v>
      </c>
      <c r="AB2457" s="31" t="str">
        <f>LOOKUP(C2457,CustomerAddress!A2456:F6455,CustomerAddress!D2456:D6455)</f>
        <v>NSW</v>
      </c>
      <c r="AC2457" s="31">
        <f>LOOKUP(C2457,CustomerAddress!A2456:F6455,CustomerAddress!F2456:F6455)</f>
        <v>8</v>
      </c>
      <c r="AD2457" s="31">
        <f t="shared" si="399"/>
        <v>83</v>
      </c>
    </row>
    <row r="2458" spans="1:32" s="31" customFormat="1" ht="15.75" hidden="1" customHeight="1" x14ac:dyDescent="0.15">
      <c r="A2458" s="31">
        <v>2513</v>
      </c>
      <c r="B2458" s="31">
        <v>0</v>
      </c>
      <c r="C2458" s="31">
        <v>289</v>
      </c>
      <c r="D2458" s="43">
        <v>43050</v>
      </c>
      <c r="E2458" s="43"/>
      <c r="F2458" s="31" t="b">
        <v>0</v>
      </c>
      <c r="G2458" s="33" t="s">
        <v>37</v>
      </c>
      <c r="H2458" s="33" t="s">
        <v>40</v>
      </c>
      <c r="I2458" s="33" t="s">
        <v>38</v>
      </c>
      <c r="J2458" s="38" t="str">
        <f t="shared" si="400"/>
        <v>Medium</v>
      </c>
      <c r="K2458" s="38" t="s">
        <v>12986</v>
      </c>
      <c r="L2458" s="48">
        <v>183.86</v>
      </c>
      <c r="M2458" s="34">
        <v>137.9</v>
      </c>
      <c r="N2458" s="40">
        <v>35707</v>
      </c>
      <c r="O2458" s="50">
        <f t="shared" si="398"/>
        <v>45.960000000000008</v>
      </c>
      <c r="P2458" s="50" t="e">
        <f>LOOKUP(C2458,CustomerDemographic!A2457:N5646,CustomerDemographic!D2457:D5646)</f>
        <v>#N/A</v>
      </c>
      <c r="Q2458" s="31" t="e">
        <f>LOOKUP(C2458,CustomerDemographic!A2457:N5646,CustomerDemographic!E2457:E5646)</f>
        <v>#N/A</v>
      </c>
      <c r="R2458" s="68" t="e">
        <f>LOOKUP(C2458,CustomerDemographic!A2457:N5646,CustomerDemographic!F2457:F5646)</f>
        <v>#N/A</v>
      </c>
      <c r="S2458" s="46" t="e">
        <f>LOOKUP(C2458,CustomerDemographic!A2457:N5646,CustomerDemographic!G2457:G5646)</f>
        <v>#N/A</v>
      </c>
      <c r="T2458" s="46"/>
      <c r="U2458" s="31" t="e">
        <f>LOOKUP(C2458,CustomerDemographic!A2457:N5646,CustomerDemographic!I2457:I5646)</f>
        <v>#N/A</v>
      </c>
      <c r="V2458" s="38" t="e">
        <f>LOOKUP(C2458,CustomerDemographic!A2457:N5646,CustomerDemographic!J2457:J5646)</f>
        <v>#N/A</v>
      </c>
      <c r="W2458" s="31" t="e">
        <f>LOOKUP(C2458,CustomerDemographic!A2457:N5646,CustomerDemographic!K2457:K5646)</f>
        <v>#N/A</v>
      </c>
      <c r="X2458" s="31" t="e">
        <f>LOOKUP(C2458,CustomerDemographic!A2457:N5646,CustomerDemographic!L2457:L5646)</f>
        <v>#N/A</v>
      </c>
      <c r="Y2458" s="31" t="e">
        <f>LOOKUP(C2458,CustomerDemographic!A2457:N5646,CustomerDemographic!M2457:M5646)</f>
        <v>#N/A</v>
      </c>
      <c r="Z2458" s="31" t="e">
        <f>LOOKUP(C2458,CustomerDemographic!A2457:N5646,CustomerDemographic!N2457:N5646)</f>
        <v>#N/A</v>
      </c>
      <c r="AA2458" s="31" t="e">
        <f>LOOKUP(C2458,CustomerAddress!A2457:F6456,CustomerAddress!C2457:C6456)</f>
        <v>#N/A</v>
      </c>
      <c r="AB2458" s="31" t="e">
        <f>LOOKUP(C2458,CustomerAddress!A2457:F6456,CustomerAddress!D2457:D6456)</f>
        <v>#N/A</v>
      </c>
      <c r="AC2458" s="31" t="e">
        <f>LOOKUP(C2458,CustomerAddress!A2457:F6456,CustomerAddress!F2457:F6456)</f>
        <v>#N/A</v>
      </c>
      <c r="AD2458" s="31">
        <f t="shared" si="399"/>
        <v>49</v>
      </c>
    </row>
    <row r="2459" spans="1:32" s="31" customFormat="1" ht="15.75" hidden="1" customHeight="1" x14ac:dyDescent="0.15">
      <c r="A2459" s="31">
        <v>2514</v>
      </c>
      <c r="B2459" s="31">
        <v>90</v>
      </c>
      <c r="C2459" s="31">
        <v>2399</v>
      </c>
      <c r="D2459" s="43">
        <v>42907</v>
      </c>
      <c r="E2459" s="43"/>
      <c r="F2459" s="31" t="b">
        <v>0</v>
      </c>
      <c r="G2459" s="33" t="s">
        <v>37</v>
      </c>
      <c r="H2459" s="36" t="s">
        <v>12747</v>
      </c>
      <c r="I2459" s="33" t="s">
        <v>38</v>
      </c>
      <c r="J2459" s="38" t="str">
        <f t="shared" si="400"/>
        <v>Medium</v>
      </c>
      <c r="K2459" s="38" t="s">
        <v>12986</v>
      </c>
      <c r="L2459" s="48">
        <v>945.04</v>
      </c>
      <c r="M2459" s="34">
        <v>507.58</v>
      </c>
      <c r="N2459" s="40">
        <v>35052</v>
      </c>
      <c r="O2459" s="50">
        <f t="shared" si="398"/>
        <v>437.46</v>
      </c>
      <c r="P2459" s="50" t="e">
        <f>LOOKUP(C2459,CustomerDemographic!A2458:N5647,CustomerDemographic!D2458:D5647)</f>
        <v>#N/A</v>
      </c>
      <c r="Q2459" s="31" t="e">
        <f>LOOKUP(C2459,CustomerDemographic!A2458:N5647,CustomerDemographic!E2458:E5647)</f>
        <v>#N/A</v>
      </c>
      <c r="R2459" s="68" t="e">
        <f>LOOKUP(C2459,CustomerDemographic!A2458:N5647,CustomerDemographic!F2458:F5647)</f>
        <v>#N/A</v>
      </c>
      <c r="S2459" s="46" t="e">
        <f>LOOKUP(C2459,CustomerDemographic!A2458:N5647,CustomerDemographic!G2458:G5647)</f>
        <v>#N/A</v>
      </c>
      <c r="T2459" s="46"/>
      <c r="U2459" s="31" t="e">
        <f>LOOKUP(C2459,CustomerDemographic!A2458:N5647,CustomerDemographic!I2458:I5647)</f>
        <v>#N/A</v>
      </c>
      <c r="V2459" s="38" t="e">
        <f>LOOKUP(C2459,CustomerDemographic!A2458:N5647,CustomerDemographic!J2458:J5647)</f>
        <v>#N/A</v>
      </c>
      <c r="W2459" s="31" t="e">
        <f>LOOKUP(C2459,CustomerDemographic!A2458:N5647,CustomerDemographic!K2458:K5647)</f>
        <v>#N/A</v>
      </c>
      <c r="X2459" s="31" t="e">
        <f>LOOKUP(C2459,CustomerDemographic!A2458:N5647,CustomerDemographic!L2458:L5647)</f>
        <v>#N/A</v>
      </c>
      <c r="Y2459" s="31" t="e">
        <f>LOOKUP(C2459,CustomerDemographic!A2458:N5647,CustomerDemographic!M2458:M5647)</f>
        <v>#N/A</v>
      </c>
      <c r="Z2459" s="31" t="e">
        <f>LOOKUP(C2459,CustomerDemographic!A2458:N5647,CustomerDemographic!N2458:N5647)</f>
        <v>#N/A</v>
      </c>
      <c r="AA2459" s="31" t="e">
        <f>LOOKUP(C2459,CustomerAddress!A2458:F6457,CustomerAddress!C2458:C6457)</f>
        <v>#N/A</v>
      </c>
      <c r="AB2459" s="31" t="e">
        <f>LOOKUP(C2459,CustomerAddress!A2458:F6457,CustomerAddress!D2458:D6457)</f>
        <v>#N/A</v>
      </c>
      <c r="AC2459" s="31" t="e">
        <f>LOOKUP(C2459,CustomerAddress!A2458:F6457,CustomerAddress!F2458:F6457)</f>
        <v>#N/A</v>
      </c>
      <c r="AD2459" s="31">
        <f t="shared" si="399"/>
        <v>192</v>
      </c>
    </row>
    <row r="2460" spans="1:32" s="31" customFormat="1" ht="15.75" hidden="1" customHeight="1" x14ac:dyDescent="0.15">
      <c r="A2460" s="31">
        <v>2515</v>
      </c>
      <c r="B2460" s="31">
        <v>4</v>
      </c>
      <c r="C2460" s="31">
        <v>2202</v>
      </c>
      <c r="D2460" s="43">
        <v>42853</v>
      </c>
      <c r="E2460" s="43"/>
      <c r="F2460" s="31" t="b">
        <v>1</v>
      </c>
      <c r="G2460" s="33" t="s">
        <v>37</v>
      </c>
      <c r="H2460" s="33" t="s">
        <v>42</v>
      </c>
      <c r="I2460" s="33" t="s">
        <v>38</v>
      </c>
      <c r="J2460" s="38" t="str">
        <f t="shared" si="400"/>
        <v>Medium</v>
      </c>
      <c r="K2460" s="38" t="s">
        <v>12986</v>
      </c>
      <c r="L2460" s="48">
        <v>1129.1300000000001</v>
      </c>
      <c r="M2460" s="34">
        <v>677.48</v>
      </c>
      <c r="N2460" s="40">
        <v>38258</v>
      </c>
      <c r="O2460" s="50">
        <f t="shared" si="398"/>
        <v>451.65000000000009</v>
      </c>
      <c r="P2460" s="50" t="e">
        <f>LOOKUP(C2460,CustomerDemographic!A2459:N5648,CustomerDemographic!D2459:D5648)</f>
        <v>#N/A</v>
      </c>
      <c r="Q2460" s="31" t="e">
        <f>LOOKUP(C2460,CustomerDemographic!A2459:N5648,CustomerDemographic!E2459:E5648)</f>
        <v>#N/A</v>
      </c>
      <c r="R2460" s="68" t="e">
        <f>LOOKUP(C2460,CustomerDemographic!A2459:N5648,CustomerDemographic!F2459:F5648)</f>
        <v>#N/A</v>
      </c>
      <c r="S2460" s="46" t="e">
        <f>LOOKUP(C2460,CustomerDemographic!A2459:N5648,CustomerDemographic!G2459:G5648)</f>
        <v>#N/A</v>
      </c>
      <c r="T2460" s="46"/>
      <c r="U2460" s="31" t="e">
        <f>LOOKUP(C2460,CustomerDemographic!A2459:N5648,CustomerDemographic!I2459:I5648)</f>
        <v>#N/A</v>
      </c>
      <c r="V2460" s="38" t="e">
        <f>LOOKUP(C2460,CustomerDemographic!A2459:N5648,CustomerDemographic!J2459:J5648)</f>
        <v>#N/A</v>
      </c>
      <c r="W2460" s="31" t="e">
        <f>LOOKUP(C2460,CustomerDemographic!A2459:N5648,CustomerDemographic!K2459:K5648)</f>
        <v>#N/A</v>
      </c>
      <c r="X2460" s="31" t="e">
        <f>LOOKUP(C2460,CustomerDemographic!A2459:N5648,CustomerDemographic!L2459:L5648)</f>
        <v>#N/A</v>
      </c>
      <c r="Y2460" s="31" t="e">
        <f>LOOKUP(C2460,CustomerDemographic!A2459:N5648,CustomerDemographic!M2459:M5648)</f>
        <v>#N/A</v>
      </c>
      <c r="Z2460" s="31" t="e">
        <f>LOOKUP(C2460,CustomerDemographic!A2459:N5648,CustomerDemographic!N2459:N5648)</f>
        <v>#N/A</v>
      </c>
      <c r="AA2460" s="31" t="e">
        <f>LOOKUP(C2460,CustomerAddress!A2459:F6458,CustomerAddress!C2459:C6458)</f>
        <v>#N/A</v>
      </c>
      <c r="AB2460" s="31" t="e">
        <f>LOOKUP(C2460,CustomerAddress!A2459:F6458,CustomerAddress!D2459:D6458)</f>
        <v>#N/A</v>
      </c>
      <c r="AC2460" s="31" t="e">
        <f>LOOKUP(C2460,CustomerAddress!A2459:F6458,CustomerAddress!F2459:F6458)</f>
        <v>#N/A</v>
      </c>
      <c r="AD2460" s="31">
        <f t="shared" si="399"/>
        <v>246</v>
      </c>
    </row>
    <row r="2461" spans="1:32" s="31" customFormat="1" ht="15.75" hidden="1" customHeight="1" x14ac:dyDescent="0.15">
      <c r="A2461" s="31">
        <v>2516</v>
      </c>
      <c r="B2461" s="31">
        <v>69</v>
      </c>
      <c r="C2461" s="31">
        <v>851</v>
      </c>
      <c r="D2461" s="43">
        <v>43002</v>
      </c>
      <c r="E2461" s="43"/>
      <c r="F2461" s="31" t="b">
        <v>1</v>
      </c>
      <c r="G2461" s="33" t="s">
        <v>37</v>
      </c>
      <c r="H2461" s="33" t="s">
        <v>42</v>
      </c>
      <c r="I2461" s="33" t="s">
        <v>43</v>
      </c>
      <c r="J2461" s="38" t="str">
        <f t="shared" si="400"/>
        <v>Medium</v>
      </c>
      <c r="K2461" s="38" t="s">
        <v>12986</v>
      </c>
      <c r="L2461" s="48">
        <v>792.9</v>
      </c>
      <c r="M2461" s="34">
        <v>594.67999999999995</v>
      </c>
      <c r="N2461" s="40">
        <v>33552</v>
      </c>
      <c r="O2461" s="50">
        <f t="shared" si="398"/>
        <v>198.22000000000003</v>
      </c>
      <c r="P2461" s="50" t="e">
        <f>LOOKUP(C2461,CustomerDemographic!A2460:N5649,CustomerDemographic!D2460:D5649)</f>
        <v>#N/A</v>
      </c>
      <c r="Q2461" s="31" t="e">
        <f>LOOKUP(C2461,CustomerDemographic!A2460:N5649,CustomerDemographic!E2460:E5649)</f>
        <v>#N/A</v>
      </c>
      <c r="R2461" s="68" t="e">
        <f>LOOKUP(C2461,CustomerDemographic!A2460:N5649,CustomerDemographic!F2460:F5649)</f>
        <v>#N/A</v>
      </c>
      <c r="S2461" s="46" t="e">
        <f>LOOKUP(C2461,CustomerDemographic!A2460:N5649,CustomerDemographic!G2460:G5649)</f>
        <v>#N/A</v>
      </c>
      <c r="T2461" s="46"/>
      <c r="U2461" s="31" t="e">
        <f>LOOKUP(C2461,CustomerDemographic!A2460:N5649,CustomerDemographic!I2460:I5649)</f>
        <v>#N/A</v>
      </c>
      <c r="V2461" s="38" t="e">
        <f>LOOKUP(C2461,CustomerDemographic!A2460:N5649,CustomerDemographic!J2460:J5649)</f>
        <v>#N/A</v>
      </c>
      <c r="W2461" s="31" t="e">
        <f>LOOKUP(C2461,CustomerDemographic!A2460:N5649,CustomerDemographic!K2460:K5649)</f>
        <v>#N/A</v>
      </c>
      <c r="X2461" s="31" t="e">
        <f>LOOKUP(C2461,CustomerDemographic!A2460:N5649,CustomerDemographic!L2460:L5649)</f>
        <v>#N/A</v>
      </c>
      <c r="Y2461" s="31" t="e">
        <f>LOOKUP(C2461,CustomerDemographic!A2460:N5649,CustomerDemographic!M2460:M5649)</f>
        <v>#N/A</v>
      </c>
      <c r="Z2461" s="31" t="e">
        <f>LOOKUP(C2461,CustomerDemographic!A2460:N5649,CustomerDemographic!N2460:N5649)</f>
        <v>#N/A</v>
      </c>
      <c r="AA2461" s="31" t="e">
        <f>LOOKUP(C2461,CustomerAddress!A2460:F6459,CustomerAddress!C2460:C6459)</f>
        <v>#N/A</v>
      </c>
      <c r="AB2461" s="31" t="e">
        <f>LOOKUP(C2461,CustomerAddress!A2460:F6459,CustomerAddress!D2460:D6459)</f>
        <v>#N/A</v>
      </c>
      <c r="AC2461" s="31" t="e">
        <f>LOOKUP(C2461,CustomerAddress!A2460:F6459,CustomerAddress!F2460:F6459)</f>
        <v>#N/A</v>
      </c>
      <c r="AD2461" s="31">
        <f t="shared" si="399"/>
        <v>97</v>
      </c>
    </row>
    <row r="2462" spans="1:32" s="31" customFormat="1" ht="15.75" hidden="1" customHeight="1" x14ac:dyDescent="0.15">
      <c r="A2462" s="31">
        <v>1454</v>
      </c>
      <c r="B2462" s="31">
        <v>1</v>
      </c>
      <c r="C2462" s="31">
        <v>2608</v>
      </c>
      <c r="D2462" s="43">
        <v>43082</v>
      </c>
      <c r="E2462" s="31" t="str">
        <f>TEXT(D2461,"mmmm")</f>
        <v>September</v>
      </c>
      <c r="F2462" s="31" t="b">
        <v>1</v>
      </c>
      <c r="G2462" s="31" t="s">
        <v>37</v>
      </c>
      <c r="H2462" s="31" t="s">
        <v>42</v>
      </c>
      <c r="I2462" s="31" t="s">
        <v>38</v>
      </c>
      <c r="J2462" s="38" t="str">
        <f t="shared" si="400"/>
        <v>Large</v>
      </c>
      <c r="K2462" s="38" t="s">
        <v>12987</v>
      </c>
      <c r="L2462" s="48">
        <v>1403.5</v>
      </c>
      <c r="M2462" s="122">
        <v>954.82</v>
      </c>
      <c r="N2462" s="40">
        <v>38573</v>
      </c>
      <c r="O2462" s="124">
        <f t="shared" si="398"/>
        <v>448.67999999999995</v>
      </c>
      <c r="P2462" s="38" t="str">
        <f>LOOKUP(C2462,CustomerDemographic!A1418:N4607,CustomerDemographic!D1418:D4607)</f>
        <v>Female</v>
      </c>
      <c r="Q2462" s="31">
        <f>LOOKUP(C2462,CustomerDemographic!A1418:N4607,CustomerDemographic!E1418:E4607)</f>
        <v>44</v>
      </c>
      <c r="R2462" s="68">
        <f>LOOKUP(C2462,CustomerDemographic!A1418:N4607,CustomerDemographic!F1418:F4607)</f>
        <v>27703</v>
      </c>
      <c r="S2462" s="94">
        <f ca="1">LOOKUP(C2462,CustomerDemographic!A1418:N4607,CustomerDemographic!G1418:G4607)</f>
        <v>48.172421788115173</v>
      </c>
      <c r="T2462" s="94">
        <f ca="1">(TRUNC(S2462/10,)+10)*10</f>
        <v>140</v>
      </c>
      <c r="U2462" s="31" t="str">
        <f>LOOKUP(C2462,CustomerDemographic!A1418:N4607,CustomerDemographic!I1418:I4607)</f>
        <v>Budget/AccountingAnalystIII</v>
      </c>
      <c r="V2462" s="38" t="str">
        <f>LOOKUP(C2462,CustomerDemographic!A1418:N4607,CustomerDemographic!J1418:J4607)</f>
        <v>Health</v>
      </c>
      <c r="W2462" s="31" t="str">
        <f>LOOKUP(C2462,CustomerDemographic!A1418:N4607,CustomerDemographic!K1418:K4607)</f>
        <v>AffluentCustomer</v>
      </c>
      <c r="X2462" s="31" t="str">
        <f>LOOKUP(C2462,CustomerDemographic!A1418:N4607,CustomerDemographic!L1418:L4607)</f>
        <v>N</v>
      </c>
      <c r="Y2462" s="31" t="str">
        <f>LOOKUP(C2462,CustomerDemographic!A1418:N4607,CustomerDemographic!M1418:M4607)</f>
        <v>Yes</v>
      </c>
      <c r="Z2462" s="31">
        <f>LOOKUP(C2462,CustomerDemographic!A1418:N4607,CustomerDemographic!N1418:N4607)</f>
        <v>6</v>
      </c>
      <c r="AA2462" s="31">
        <f>LOOKUP(C2462,CustomerAddress!A1418:F5417,CustomerAddress!C1418:C5417)</f>
        <v>3127</v>
      </c>
      <c r="AB2462" s="31" t="e">
        <f>LOOKUP(C2462,CustomerAddress!A3294:F7293,CustomerAddress!$D$835:$D$4834)</f>
        <v>#N/A</v>
      </c>
      <c r="AC2462" s="31">
        <f>LOOKUP(C2462,CustomerAddress!A1418:F5417,CustomerAddress!F1418:F5417)</f>
        <v>12</v>
      </c>
      <c r="AD2462" s="94">
        <f t="shared" si="399"/>
        <v>17</v>
      </c>
      <c r="AE2462" s="68"/>
      <c r="AF2462" s="31" t="e">
        <f>VLOOKUP(C2462,'Pivot tabel'!A:J,11,FALSE)</f>
        <v>#REF!</v>
      </c>
    </row>
    <row r="2463" spans="1:32" s="31" customFormat="1" ht="15.75" hidden="1" customHeight="1" x14ac:dyDescent="0.15">
      <c r="A2463" s="31">
        <v>2518</v>
      </c>
      <c r="B2463" s="31">
        <v>81</v>
      </c>
      <c r="C2463" s="31">
        <v>857</v>
      </c>
      <c r="D2463" s="43">
        <v>43075</v>
      </c>
      <c r="E2463" s="43"/>
      <c r="F2463" s="31" t="b">
        <v>1</v>
      </c>
      <c r="G2463" s="33" t="s">
        <v>37</v>
      </c>
      <c r="H2463" s="36" t="s">
        <v>12747</v>
      </c>
      <c r="I2463" s="33" t="s">
        <v>38</v>
      </c>
      <c r="J2463" s="38" t="str">
        <f t="shared" si="400"/>
        <v>Large</v>
      </c>
      <c r="K2463" s="38" t="s">
        <v>12987</v>
      </c>
      <c r="L2463" s="48">
        <v>1151.96</v>
      </c>
      <c r="M2463" s="34">
        <v>649.49</v>
      </c>
      <c r="N2463" s="40">
        <v>35470</v>
      </c>
      <c r="O2463" s="50">
        <f t="shared" si="398"/>
        <v>502.47</v>
      </c>
      <c r="P2463" s="50" t="e">
        <f>LOOKUP(C2463,CustomerDemographic!A2462:N5651,CustomerDemographic!D2462:D5651)</f>
        <v>#N/A</v>
      </c>
      <c r="Q2463" s="31" t="e">
        <f>LOOKUP(C2463,CustomerDemographic!A2462:N5651,CustomerDemographic!E2462:E5651)</f>
        <v>#N/A</v>
      </c>
      <c r="R2463" s="68" t="e">
        <f>LOOKUP(C2463,CustomerDemographic!A2462:N5651,CustomerDemographic!F2462:F5651)</f>
        <v>#N/A</v>
      </c>
      <c r="S2463" s="46" t="e">
        <f>LOOKUP(C2463,CustomerDemographic!A2462:N5651,CustomerDemographic!G2462:G5651)</f>
        <v>#N/A</v>
      </c>
      <c r="T2463" s="46"/>
      <c r="U2463" s="31" t="e">
        <f>LOOKUP(C2463,CustomerDemographic!A2462:N5651,CustomerDemographic!I2462:I5651)</f>
        <v>#N/A</v>
      </c>
      <c r="V2463" s="38" t="e">
        <f>LOOKUP(C2463,CustomerDemographic!A2462:N5651,CustomerDemographic!J2462:J5651)</f>
        <v>#N/A</v>
      </c>
      <c r="W2463" s="31" t="e">
        <f>LOOKUP(C2463,CustomerDemographic!A2462:N5651,CustomerDemographic!K2462:K5651)</f>
        <v>#N/A</v>
      </c>
      <c r="X2463" s="31" t="e">
        <f>LOOKUP(C2463,CustomerDemographic!A2462:N5651,CustomerDemographic!L2462:L5651)</f>
        <v>#N/A</v>
      </c>
      <c r="Y2463" s="31" t="e">
        <f>LOOKUP(C2463,CustomerDemographic!A2462:N5651,CustomerDemographic!M2462:M5651)</f>
        <v>#N/A</v>
      </c>
      <c r="Z2463" s="31" t="e">
        <f>LOOKUP(C2463,CustomerDemographic!A2462:N5651,CustomerDemographic!N2462:N5651)</f>
        <v>#N/A</v>
      </c>
      <c r="AA2463" s="31" t="e">
        <f>LOOKUP(C2463,CustomerAddress!A2462:F6461,CustomerAddress!C2462:C6461)</f>
        <v>#N/A</v>
      </c>
      <c r="AB2463" s="31" t="e">
        <f>LOOKUP(C2463,CustomerAddress!A2462:F6461,CustomerAddress!D2462:D6461)</f>
        <v>#N/A</v>
      </c>
      <c r="AC2463" s="31" t="e">
        <f>LOOKUP(C2463,CustomerAddress!A2462:F6461,CustomerAddress!F2462:F6461)</f>
        <v>#N/A</v>
      </c>
      <c r="AD2463" s="31">
        <f t="shared" si="399"/>
        <v>24</v>
      </c>
    </row>
    <row r="2464" spans="1:32" s="31" customFormat="1" ht="15.75" hidden="1" customHeight="1" x14ac:dyDescent="0.15">
      <c r="A2464" s="31">
        <v>1610</v>
      </c>
      <c r="B2464" s="31">
        <v>85</v>
      </c>
      <c r="C2464" s="31">
        <v>2260</v>
      </c>
      <c r="D2464" s="43">
        <v>43082</v>
      </c>
      <c r="E2464" s="31" t="str">
        <f>TEXT(D2463,"mmmm")</f>
        <v>December</v>
      </c>
      <c r="F2464" s="31" t="b">
        <v>0</v>
      </c>
      <c r="G2464" s="31" t="s">
        <v>37</v>
      </c>
      <c r="H2464" s="31" t="s">
        <v>44</v>
      </c>
      <c r="I2464" s="31" t="s">
        <v>38</v>
      </c>
      <c r="J2464" s="38" t="str">
        <f t="shared" si="400"/>
        <v>Medium</v>
      </c>
      <c r="K2464" s="38" t="s">
        <v>12986</v>
      </c>
      <c r="L2464" s="48">
        <v>1228.07</v>
      </c>
      <c r="M2464" s="122">
        <v>400.91</v>
      </c>
      <c r="N2464" s="40">
        <v>36668</v>
      </c>
      <c r="O2464" s="124">
        <f t="shared" si="398"/>
        <v>827.15999999999985</v>
      </c>
      <c r="P2464" s="38" t="str">
        <f>LOOKUP(C2464,CustomerDemographic!A1571:N4760,CustomerDemographic!D1571:D4760)</f>
        <v>Male</v>
      </c>
      <c r="Q2464" s="31">
        <f>LOOKUP(C2464,CustomerDemographic!A1571:N4760,CustomerDemographic!E1571:E4760)</f>
        <v>38</v>
      </c>
      <c r="R2464" s="68">
        <f>LOOKUP(C2464,CustomerDemographic!A1571:N4760,CustomerDemographic!F1571:F4760)</f>
        <v>24512</v>
      </c>
      <c r="S2464" s="94">
        <f ca="1">LOOKUP(C2464,CustomerDemographic!A1571:N4760,CustomerDemographic!G1571:G4760)</f>
        <v>56.914887541539834</v>
      </c>
      <c r="T2464" s="94">
        <f ca="1">(TRUNC(S2464/10,)+10)*10</f>
        <v>150</v>
      </c>
      <c r="U2464" s="31" t="str">
        <f>LOOKUP(C2464,CustomerDemographic!A1571:N4760,CustomerDemographic!I1571:I4760)</f>
        <v>AdministrativeAssistantIV</v>
      </c>
      <c r="V2464" s="38" t="str">
        <f>LOOKUP(C2464,CustomerDemographic!A1571:N4760,CustomerDemographic!J1571:J4760)</f>
        <v>Agriculture</v>
      </c>
      <c r="W2464" s="31" t="str">
        <f>LOOKUP(C2464,CustomerDemographic!A1571:N4760,CustomerDemographic!K1571:K4760)</f>
        <v>HighNetWorth</v>
      </c>
      <c r="X2464" s="31" t="str">
        <f>LOOKUP(C2464,CustomerDemographic!A1571:N4760,CustomerDemographic!L1571:L4760)</f>
        <v>N</v>
      </c>
      <c r="Y2464" s="31" t="str">
        <f>LOOKUP(C2464,CustomerDemographic!A1571:N4760,CustomerDemographic!M1571:M4760)</f>
        <v>No</v>
      </c>
      <c r="Z2464" s="31">
        <f>LOOKUP(C2464,CustomerDemographic!A1571:N4760,CustomerDemographic!N1571:N4760)</f>
        <v>11</v>
      </c>
      <c r="AA2464" s="31">
        <f>LOOKUP(C2464,CustomerAddress!A1571:F5570,CustomerAddress!C1571:C5570)</f>
        <v>2200</v>
      </c>
      <c r="AB2464" s="31" t="e">
        <f>LOOKUP(C2464,CustomerAddress!A3296:F7295,CustomerAddress!$D$835:$D$4834)</f>
        <v>#N/A</v>
      </c>
      <c r="AC2464" s="31">
        <f>LOOKUP(C2464,CustomerAddress!A1571:F5570,CustomerAddress!F1571:F5570)</f>
        <v>8</v>
      </c>
      <c r="AD2464" s="94">
        <f t="shared" si="399"/>
        <v>17</v>
      </c>
      <c r="AE2464" s="68"/>
      <c r="AF2464" s="31" t="e">
        <f>VLOOKUP(C2464,'Pivot tabel'!A:J,11,FALSE)</f>
        <v>#REF!</v>
      </c>
    </row>
    <row r="2465" spans="1:32" s="31" customFormat="1" ht="15.75" hidden="1" customHeight="1" x14ac:dyDescent="0.15">
      <c r="A2465" s="31">
        <v>2520</v>
      </c>
      <c r="B2465" s="31">
        <v>18</v>
      </c>
      <c r="C2465" s="31">
        <v>1145</v>
      </c>
      <c r="D2465" s="43">
        <v>43086</v>
      </c>
      <c r="E2465" s="43"/>
      <c r="F2465" s="31" t="b">
        <v>0</v>
      </c>
      <c r="G2465" s="33" t="s">
        <v>37</v>
      </c>
      <c r="H2465" s="36" t="s">
        <v>12747</v>
      </c>
      <c r="I2465" s="33" t="s">
        <v>38</v>
      </c>
      <c r="J2465" s="38" t="str">
        <f t="shared" si="400"/>
        <v>Medium</v>
      </c>
      <c r="K2465" s="38" t="s">
        <v>12986</v>
      </c>
      <c r="L2465" s="48">
        <v>575.27</v>
      </c>
      <c r="M2465" s="34">
        <v>431.45</v>
      </c>
      <c r="N2465" s="40">
        <v>35160</v>
      </c>
      <c r="O2465" s="50">
        <f t="shared" si="398"/>
        <v>143.82</v>
      </c>
      <c r="P2465" s="50" t="e">
        <f>LOOKUP(C2465,CustomerDemographic!A2464:N5653,CustomerDemographic!D2464:D5653)</f>
        <v>#N/A</v>
      </c>
      <c r="Q2465" s="31" t="e">
        <f>LOOKUP(C2465,CustomerDemographic!A2464:N5653,CustomerDemographic!E2464:E5653)</f>
        <v>#N/A</v>
      </c>
      <c r="R2465" s="68" t="e">
        <f>LOOKUP(C2465,CustomerDemographic!A2464:N5653,CustomerDemographic!F2464:F5653)</f>
        <v>#N/A</v>
      </c>
      <c r="S2465" s="46" t="e">
        <f>LOOKUP(C2465,CustomerDemographic!A2464:N5653,CustomerDemographic!G2464:G5653)</f>
        <v>#N/A</v>
      </c>
      <c r="T2465" s="46"/>
      <c r="U2465" s="31" t="e">
        <f>LOOKUP(C2465,CustomerDemographic!A2464:N5653,CustomerDemographic!I2464:I5653)</f>
        <v>#N/A</v>
      </c>
      <c r="V2465" s="38" t="e">
        <f>LOOKUP(C2465,CustomerDemographic!A2464:N5653,CustomerDemographic!J2464:J5653)</f>
        <v>#N/A</v>
      </c>
      <c r="W2465" s="31" t="e">
        <f>LOOKUP(C2465,CustomerDemographic!A2464:N5653,CustomerDemographic!K2464:K5653)</f>
        <v>#N/A</v>
      </c>
      <c r="X2465" s="31" t="e">
        <f>LOOKUP(C2465,CustomerDemographic!A2464:N5653,CustomerDemographic!L2464:L5653)</f>
        <v>#N/A</v>
      </c>
      <c r="Y2465" s="31" t="e">
        <f>LOOKUP(C2465,CustomerDemographic!A2464:N5653,CustomerDemographic!M2464:M5653)</f>
        <v>#N/A</v>
      </c>
      <c r="Z2465" s="31" t="e">
        <f>LOOKUP(C2465,CustomerDemographic!A2464:N5653,CustomerDemographic!N2464:N5653)</f>
        <v>#N/A</v>
      </c>
      <c r="AA2465" s="31" t="e">
        <f>LOOKUP(C2465,CustomerAddress!A2464:F6463,CustomerAddress!C2464:C6463)</f>
        <v>#N/A</v>
      </c>
      <c r="AB2465" s="31" t="e">
        <f>LOOKUP(C2465,CustomerAddress!A2464:F6463,CustomerAddress!D2464:D6463)</f>
        <v>#N/A</v>
      </c>
      <c r="AC2465" s="31" t="e">
        <f>LOOKUP(C2465,CustomerAddress!A2464:F6463,CustomerAddress!F2464:F6463)</f>
        <v>#N/A</v>
      </c>
      <c r="AD2465" s="31">
        <f t="shared" si="399"/>
        <v>13</v>
      </c>
    </row>
    <row r="2466" spans="1:32" s="31" customFormat="1" ht="15.75" hidden="1" customHeight="1" x14ac:dyDescent="0.15">
      <c r="A2466" s="31">
        <v>2521</v>
      </c>
      <c r="B2466" s="31">
        <v>91</v>
      </c>
      <c r="C2466" s="31">
        <v>2560</v>
      </c>
      <c r="D2466" s="43">
        <v>42869</v>
      </c>
      <c r="E2466" s="43"/>
      <c r="F2466" s="31" t="b">
        <v>0</v>
      </c>
      <c r="G2466" s="33" t="s">
        <v>37</v>
      </c>
      <c r="H2466" s="36" t="s">
        <v>12747</v>
      </c>
      <c r="I2466" s="33" t="s">
        <v>38</v>
      </c>
      <c r="J2466" s="38" t="str">
        <f t="shared" si="400"/>
        <v>Medium</v>
      </c>
      <c r="K2466" s="38" t="s">
        <v>12986</v>
      </c>
      <c r="L2466" s="48">
        <v>100.35</v>
      </c>
      <c r="M2466" s="34">
        <v>75.260000000000005</v>
      </c>
      <c r="N2466" s="40">
        <v>36367</v>
      </c>
      <c r="O2466" s="50">
        <f t="shared" si="398"/>
        <v>25.089999999999989</v>
      </c>
      <c r="P2466" s="50" t="e">
        <f>LOOKUP(C2466,CustomerDemographic!A2465:N5654,CustomerDemographic!D2465:D5654)</f>
        <v>#N/A</v>
      </c>
      <c r="Q2466" s="31" t="e">
        <f>LOOKUP(C2466,CustomerDemographic!A2465:N5654,CustomerDemographic!E2465:E5654)</f>
        <v>#N/A</v>
      </c>
      <c r="R2466" s="68" t="e">
        <f>LOOKUP(C2466,CustomerDemographic!A2465:N5654,CustomerDemographic!F2465:F5654)</f>
        <v>#N/A</v>
      </c>
      <c r="S2466" s="46" t="e">
        <f>LOOKUP(C2466,CustomerDemographic!A2465:N5654,CustomerDemographic!G2465:G5654)</f>
        <v>#N/A</v>
      </c>
      <c r="T2466" s="46"/>
      <c r="U2466" s="31" t="e">
        <f>LOOKUP(C2466,CustomerDemographic!A2465:N5654,CustomerDemographic!I2465:I5654)</f>
        <v>#N/A</v>
      </c>
      <c r="V2466" s="38" t="e">
        <f>LOOKUP(C2466,CustomerDemographic!A2465:N5654,CustomerDemographic!J2465:J5654)</f>
        <v>#N/A</v>
      </c>
      <c r="W2466" s="31" t="e">
        <f>LOOKUP(C2466,CustomerDemographic!A2465:N5654,CustomerDemographic!K2465:K5654)</f>
        <v>#N/A</v>
      </c>
      <c r="X2466" s="31" t="e">
        <f>LOOKUP(C2466,CustomerDemographic!A2465:N5654,CustomerDemographic!L2465:L5654)</f>
        <v>#N/A</v>
      </c>
      <c r="Y2466" s="31" t="e">
        <f>LOOKUP(C2466,CustomerDemographic!A2465:N5654,CustomerDemographic!M2465:M5654)</f>
        <v>#N/A</v>
      </c>
      <c r="Z2466" s="31" t="e">
        <f>LOOKUP(C2466,CustomerDemographic!A2465:N5654,CustomerDemographic!N2465:N5654)</f>
        <v>#N/A</v>
      </c>
      <c r="AA2466" s="31">
        <f>LOOKUP(C2466,CustomerAddress!A2465:F6464,CustomerAddress!C2465:C6464)</f>
        <v>2000</v>
      </c>
      <c r="AB2466" s="31" t="str">
        <f>LOOKUP(C2466,CustomerAddress!A2465:F6464,CustomerAddress!D2465:D6464)</f>
        <v>NSW</v>
      </c>
      <c r="AC2466" s="31">
        <f>LOOKUP(C2466,CustomerAddress!A2465:F6464,CustomerAddress!F2465:F6464)</f>
        <v>8</v>
      </c>
      <c r="AD2466" s="31">
        <f t="shared" si="399"/>
        <v>230</v>
      </c>
    </row>
    <row r="2467" spans="1:32" s="31" customFormat="1" ht="15.75" hidden="1" customHeight="1" x14ac:dyDescent="0.15">
      <c r="A2467" s="31">
        <v>2522</v>
      </c>
      <c r="B2467" s="31">
        <v>56</v>
      </c>
      <c r="C2467" s="31">
        <v>272</v>
      </c>
      <c r="D2467" s="43">
        <v>42773</v>
      </c>
      <c r="E2467" s="43"/>
      <c r="F2467" s="31" t="b">
        <v>1</v>
      </c>
      <c r="G2467" s="33" t="s">
        <v>37</v>
      </c>
      <c r="H2467" s="33" t="s">
        <v>40</v>
      </c>
      <c r="I2467" s="33" t="s">
        <v>38</v>
      </c>
      <c r="J2467" s="38" t="str">
        <f t="shared" si="400"/>
        <v>Medium</v>
      </c>
      <c r="K2467" s="38" t="s">
        <v>12986</v>
      </c>
      <c r="L2467" s="48">
        <v>183.86</v>
      </c>
      <c r="M2467" s="34">
        <v>137.9</v>
      </c>
      <c r="N2467" s="40">
        <v>41047</v>
      </c>
      <c r="O2467" s="50">
        <f t="shared" si="398"/>
        <v>45.960000000000008</v>
      </c>
      <c r="P2467" s="50" t="e">
        <f>LOOKUP(C2467,CustomerDemographic!A2466:N5655,CustomerDemographic!D2466:D5655)</f>
        <v>#N/A</v>
      </c>
      <c r="Q2467" s="31" t="e">
        <f>LOOKUP(C2467,CustomerDemographic!A2466:N5655,CustomerDemographic!E2466:E5655)</f>
        <v>#N/A</v>
      </c>
      <c r="R2467" s="68" t="e">
        <f>LOOKUP(C2467,CustomerDemographic!A2466:N5655,CustomerDemographic!F2466:F5655)</f>
        <v>#N/A</v>
      </c>
      <c r="S2467" s="46" t="e">
        <f>LOOKUP(C2467,CustomerDemographic!A2466:N5655,CustomerDemographic!G2466:G5655)</f>
        <v>#N/A</v>
      </c>
      <c r="T2467" s="46"/>
      <c r="U2467" s="31" t="e">
        <f>LOOKUP(C2467,CustomerDemographic!A2466:N5655,CustomerDemographic!I2466:I5655)</f>
        <v>#N/A</v>
      </c>
      <c r="V2467" s="38" t="e">
        <f>LOOKUP(C2467,CustomerDemographic!A2466:N5655,CustomerDemographic!J2466:J5655)</f>
        <v>#N/A</v>
      </c>
      <c r="W2467" s="31" t="e">
        <f>LOOKUP(C2467,CustomerDemographic!A2466:N5655,CustomerDemographic!K2466:K5655)</f>
        <v>#N/A</v>
      </c>
      <c r="X2467" s="31" t="e">
        <f>LOOKUP(C2467,CustomerDemographic!A2466:N5655,CustomerDemographic!L2466:L5655)</f>
        <v>#N/A</v>
      </c>
      <c r="Y2467" s="31" t="e">
        <f>LOOKUP(C2467,CustomerDemographic!A2466:N5655,CustomerDemographic!M2466:M5655)</f>
        <v>#N/A</v>
      </c>
      <c r="Z2467" s="31" t="e">
        <f>LOOKUP(C2467,CustomerDemographic!A2466:N5655,CustomerDemographic!N2466:N5655)</f>
        <v>#N/A</v>
      </c>
      <c r="AA2467" s="31" t="e">
        <f>LOOKUP(C2467,CustomerAddress!A2466:F6465,CustomerAddress!C2466:C6465)</f>
        <v>#N/A</v>
      </c>
      <c r="AB2467" s="31" t="e">
        <f>LOOKUP(C2467,CustomerAddress!A2466:F6465,CustomerAddress!D2466:D6465)</f>
        <v>#N/A</v>
      </c>
      <c r="AC2467" s="31" t="e">
        <f>LOOKUP(C2467,CustomerAddress!A2466:F6465,CustomerAddress!F2466:F6465)</f>
        <v>#N/A</v>
      </c>
      <c r="AD2467" s="31">
        <f t="shared" si="399"/>
        <v>326</v>
      </c>
    </row>
    <row r="2468" spans="1:32" s="31" customFormat="1" ht="15.75" hidden="1" customHeight="1" x14ac:dyDescent="0.15">
      <c r="A2468" s="31">
        <v>1478</v>
      </c>
      <c r="B2468" s="31">
        <v>30</v>
      </c>
      <c r="C2468" s="31">
        <v>2954</v>
      </c>
      <c r="D2468" s="43">
        <v>43083</v>
      </c>
      <c r="E2468" s="31" t="str">
        <f>TEXT(D2467,"mmmm")</f>
        <v>February</v>
      </c>
      <c r="F2468" s="31" t="b">
        <v>1</v>
      </c>
      <c r="G2468" s="31" t="s">
        <v>37</v>
      </c>
      <c r="H2468" s="38" t="s">
        <v>12747</v>
      </c>
      <c r="I2468" s="31" t="s">
        <v>38</v>
      </c>
      <c r="J2468" s="38" t="str">
        <f t="shared" si="400"/>
        <v>Medium</v>
      </c>
      <c r="K2468" s="38" t="s">
        <v>12986</v>
      </c>
      <c r="L2468" s="48">
        <v>748.17</v>
      </c>
      <c r="M2468" s="122">
        <v>448.9</v>
      </c>
      <c r="N2468" s="40">
        <v>33552</v>
      </c>
      <c r="O2468" s="124">
        <f t="shared" si="398"/>
        <v>299.27</v>
      </c>
      <c r="P2468" s="38" t="str">
        <f>LOOKUP(C2468,CustomerDemographic!A1442:N4631,CustomerDemographic!D1442:D4631)</f>
        <v>Female</v>
      </c>
      <c r="Q2468" s="31">
        <f>LOOKUP(C2468,CustomerDemographic!A1442:N4631,CustomerDemographic!E1442:E4631)</f>
        <v>23</v>
      </c>
      <c r="R2468" s="68">
        <f>LOOKUP(C2468,CustomerDemographic!A1442:N4631,CustomerDemographic!F1442:F4631)</f>
        <v>27112</v>
      </c>
      <c r="S2468" s="94">
        <f ca="1">LOOKUP(C2468,CustomerDemographic!A1442:N4631,CustomerDemographic!G1442:G4631)</f>
        <v>49.791599870306953</v>
      </c>
      <c r="T2468" s="94">
        <f ca="1">(TRUNC(S2468/10,)+10)*10</f>
        <v>140</v>
      </c>
      <c r="U2468" s="31" t="str">
        <f>LOOKUP(C2468,CustomerDemographic!A1442:N4631,CustomerDemographic!I1442:I4631)</f>
        <v>Pharmacist</v>
      </c>
      <c r="V2468" s="38" t="str">
        <f>LOOKUP(C2468,CustomerDemographic!A1442:N4631,CustomerDemographic!J1442:J4631)</f>
        <v>Health</v>
      </c>
      <c r="W2468" s="31" t="str">
        <f>LOOKUP(C2468,CustomerDemographic!A1442:N4631,CustomerDemographic!K1442:K4631)</f>
        <v>MassCustomer</v>
      </c>
      <c r="X2468" s="31" t="str">
        <f>LOOKUP(C2468,CustomerDemographic!A1442:N4631,CustomerDemographic!L1442:L4631)</f>
        <v>N</v>
      </c>
      <c r="Y2468" s="31" t="str">
        <f>LOOKUP(C2468,CustomerDemographic!A1442:N4631,CustomerDemographic!M1442:M4631)</f>
        <v>No</v>
      </c>
      <c r="Z2468" s="31">
        <f>LOOKUP(C2468,CustomerDemographic!A1442:N4631,CustomerDemographic!N1442:N4631)</f>
        <v>16</v>
      </c>
      <c r="AA2468" s="31">
        <f>LOOKUP(C2468,CustomerAddress!A1442:F5441,CustomerAddress!C1442:C5441)</f>
        <v>3032</v>
      </c>
      <c r="AB2468" s="31" t="e">
        <f>LOOKUP(C2468,CustomerAddress!A3300:F7299,CustomerAddress!$D$835:$D$4834)</f>
        <v>#N/A</v>
      </c>
      <c r="AC2468" s="31">
        <f>LOOKUP(C2468,CustomerAddress!A1442:F5441,CustomerAddress!F1442:F5441)</f>
        <v>8</v>
      </c>
      <c r="AD2468" s="94">
        <f t="shared" si="399"/>
        <v>16</v>
      </c>
      <c r="AE2468" s="68"/>
      <c r="AF2468" s="31" t="e">
        <f>VLOOKUP(C2468,'Pivot tabel'!A:J,11,FALSE)</f>
        <v>#REF!</v>
      </c>
    </row>
    <row r="2469" spans="1:32" s="31" customFormat="1" ht="15.75" hidden="1" customHeight="1" x14ac:dyDescent="0.15">
      <c r="A2469" s="31">
        <v>2524</v>
      </c>
      <c r="B2469" s="31">
        <v>0</v>
      </c>
      <c r="C2469" s="31">
        <v>2089</v>
      </c>
      <c r="D2469" s="43">
        <v>42794</v>
      </c>
      <c r="E2469" s="43"/>
      <c r="F2469" s="31" t="b">
        <v>1</v>
      </c>
      <c r="G2469" s="33" t="s">
        <v>37</v>
      </c>
      <c r="H2469" s="36" t="s">
        <v>12747</v>
      </c>
      <c r="I2469" s="33" t="s">
        <v>43</v>
      </c>
      <c r="J2469" s="38" t="str">
        <f t="shared" si="400"/>
        <v>Medium</v>
      </c>
      <c r="K2469" s="38" t="s">
        <v>12986</v>
      </c>
      <c r="L2469" s="48">
        <v>416.98</v>
      </c>
      <c r="M2469" s="34">
        <v>312.74</v>
      </c>
      <c r="N2469" s="40">
        <v>35560</v>
      </c>
      <c r="O2469" s="50">
        <f t="shared" si="398"/>
        <v>104.24000000000001</v>
      </c>
      <c r="P2469" s="50" t="e">
        <f>LOOKUP(C2469,CustomerDemographic!A2468:N5657,CustomerDemographic!D2468:D5657)</f>
        <v>#N/A</v>
      </c>
      <c r="Q2469" s="31" t="e">
        <f>LOOKUP(C2469,CustomerDemographic!A2468:N5657,CustomerDemographic!E2468:E5657)</f>
        <v>#N/A</v>
      </c>
      <c r="R2469" s="68" t="e">
        <f>LOOKUP(C2469,CustomerDemographic!A2468:N5657,CustomerDemographic!F2468:F5657)</f>
        <v>#N/A</v>
      </c>
      <c r="S2469" s="46" t="e">
        <f>LOOKUP(C2469,CustomerDemographic!A2468:N5657,CustomerDemographic!G2468:G5657)</f>
        <v>#N/A</v>
      </c>
      <c r="T2469" s="46"/>
      <c r="U2469" s="31" t="e">
        <f>LOOKUP(C2469,CustomerDemographic!A2468:N5657,CustomerDemographic!I2468:I5657)</f>
        <v>#N/A</v>
      </c>
      <c r="V2469" s="38" t="e">
        <f>LOOKUP(C2469,CustomerDemographic!A2468:N5657,CustomerDemographic!J2468:J5657)</f>
        <v>#N/A</v>
      </c>
      <c r="W2469" s="31" t="e">
        <f>LOOKUP(C2469,CustomerDemographic!A2468:N5657,CustomerDemographic!K2468:K5657)</f>
        <v>#N/A</v>
      </c>
      <c r="X2469" s="31" t="e">
        <f>LOOKUP(C2469,CustomerDemographic!A2468:N5657,CustomerDemographic!L2468:L5657)</f>
        <v>#N/A</v>
      </c>
      <c r="Y2469" s="31" t="e">
        <f>LOOKUP(C2469,CustomerDemographic!A2468:N5657,CustomerDemographic!M2468:M5657)</f>
        <v>#N/A</v>
      </c>
      <c r="Z2469" s="31" t="e">
        <f>LOOKUP(C2469,CustomerDemographic!A2468:N5657,CustomerDemographic!N2468:N5657)</f>
        <v>#N/A</v>
      </c>
      <c r="AA2469" s="31" t="e">
        <f>LOOKUP(C2469,CustomerAddress!A2468:F6467,CustomerAddress!C2468:C6467)</f>
        <v>#N/A</v>
      </c>
      <c r="AB2469" s="31" t="e">
        <f>LOOKUP(C2469,CustomerAddress!A2468:F6467,CustomerAddress!D2468:D6467)</f>
        <v>#N/A</v>
      </c>
      <c r="AC2469" s="31" t="e">
        <f>LOOKUP(C2469,CustomerAddress!A2468:F6467,CustomerAddress!F2468:F6467)</f>
        <v>#N/A</v>
      </c>
      <c r="AD2469" s="31">
        <f t="shared" si="399"/>
        <v>305</v>
      </c>
    </row>
    <row r="2470" spans="1:32" s="31" customFormat="1" ht="15.75" hidden="1" customHeight="1" x14ac:dyDescent="0.15">
      <c r="A2470" s="31">
        <v>2525</v>
      </c>
      <c r="B2470" s="31">
        <v>48</v>
      </c>
      <c r="C2470" s="31">
        <v>1837</v>
      </c>
      <c r="D2470" s="43">
        <v>42950</v>
      </c>
      <c r="E2470" s="43"/>
      <c r="F2470" s="31" t="b">
        <v>0</v>
      </c>
      <c r="G2470" s="33" t="s">
        <v>37</v>
      </c>
      <c r="H2470" s="33" t="s">
        <v>44</v>
      </c>
      <c r="I2470" s="33" t="s">
        <v>38</v>
      </c>
      <c r="J2470" s="38" t="str">
        <f t="shared" si="400"/>
        <v>Medium</v>
      </c>
      <c r="K2470" s="38" t="s">
        <v>12986</v>
      </c>
      <c r="L2470" s="48">
        <v>1762.96</v>
      </c>
      <c r="M2470" s="34">
        <v>950.52</v>
      </c>
      <c r="N2470" s="40">
        <v>41064</v>
      </c>
      <c r="O2470" s="50">
        <f t="shared" si="398"/>
        <v>812.44</v>
      </c>
      <c r="P2470" s="50" t="e">
        <f>LOOKUP(C2470,CustomerDemographic!A2469:N5658,CustomerDemographic!D2469:D5658)</f>
        <v>#N/A</v>
      </c>
      <c r="Q2470" s="31" t="e">
        <f>LOOKUP(C2470,CustomerDemographic!A2469:N5658,CustomerDemographic!E2469:E5658)</f>
        <v>#N/A</v>
      </c>
      <c r="R2470" s="68" t="e">
        <f>LOOKUP(C2470,CustomerDemographic!A2469:N5658,CustomerDemographic!F2469:F5658)</f>
        <v>#N/A</v>
      </c>
      <c r="S2470" s="46" t="e">
        <f>LOOKUP(C2470,CustomerDemographic!A2469:N5658,CustomerDemographic!G2469:G5658)</f>
        <v>#N/A</v>
      </c>
      <c r="T2470" s="46"/>
      <c r="U2470" s="31" t="e">
        <f>LOOKUP(C2470,CustomerDemographic!A2469:N5658,CustomerDemographic!I2469:I5658)</f>
        <v>#N/A</v>
      </c>
      <c r="V2470" s="38" t="e">
        <f>LOOKUP(C2470,CustomerDemographic!A2469:N5658,CustomerDemographic!J2469:J5658)</f>
        <v>#N/A</v>
      </c>
      <c r="W2470" s="31" t="e">
        <f>LOOKUP(C2470,CustomerDemographic!A2469:N5658,CustomerDemographic!K2469:K5658)</f>
        <v>#N/A</v>
      </c>
      <c r="X2470" s="31" t="e">
        <f>LOOKUP(C2470,CustomerDemographic!A2469:N5658,CustomerDemographic!L2469:L5658)</f>
        <v>#N/A</v>
      </c>
      <c r="Y2470" s="31" t="e">
        <f>LOOKUP(C2470,CustomerDemographic!A2469:N5658,CustomerDemographic!M2469:M5658)</f>
        <v>#N/A</v>
      </c>
      <c r="Z2470" s="31" t="e">
        <f>LOOKUP(C2470,CustomerDemographic!A2469:N5658,CustomerDemographic!N2469:N5658)</f>
        <v>#N/A</v>
      </c>
      <c r="AA2470" s="31" t="e">
        <f>LOOKUP(C2470,CustomerAddress!A2469:F6468,CustomerAddress!C2469:C6468)</f>
        <v>#N/A</v>
      </c>
      <c r="AB2470" s="31" t="e">
        <f>LOOKUP(C2470,CustomerAddress!A2469:F6468,CustomerAddress!D2469:D6468)</f>
        <v>#N/A</v>
      </c>
      <c r="AC2470" s="31" t="e">
        <f>LOOKUP(C2470,CustomerAddress!A2469:F6468,CustomerAddress!F2469:F6468)</f>
        <v>#N/A</v>
      </c>
      <c r="AD2470" s="31">
        <f t="shared" si="399"/>
        <v>149</v>
      </c>
    </row>
    <row r="2471" spans="1:32" s="31" customFormat="1" ht="15.75" hidden="1" customHeight="1" x14ac:dyDescent="0.15">
      <c r="A2471" s="31">
        <v>2526</v>
      </c>
      <c r="B2471" s="31">
        <v>0</v>
      </c>
      <c r="C2471" s="31">
        <v>1922</v>
      </c>
      <c r="D2471" s="43">
        <v>42769</v>
      </c>
      <c r="E2471" s="43"/>
      <c r="F2471" s="31" t="b">
        <v>0</v>
      </c>
      <c r="G2471" s="33" t="s">
        <v>37</v>
      </c>
      <c r="H2471" s="33" t="s">
        <v>39</v>
      </c>
      <c r="I2471" s="33" t="s">
        <v>43</v>
      </c>
      <c r="J2471" s="38" t="str">
        <f t="shared" si="400"/>
        <v>Medium</v>
      </c>
      <c r="K2471" s="38" t="s">
        <v>12986</v>
      </c>
      <c r="L2471" s="48">
        <v>533.51</v>
      </c>
      <c r="M2471" s="34">
        <v>400.13</v>
      </c>
      <c r="N2471" s="40">
        <v>35707</v>
      </c>
      <c r="O2471" s="50">
        <f t="shared" si="398"/>
        <v>133.38</v>
      </c>
      <c r="P2471" s="50" t="e">
        <f>LOOKUP(C2471,CustomerDemographic!A2470:N5659,CustomerDemographic!D2470:D5659)</f>
        <v>#N/A</v>
      </c>
      <c r="Q2471" s="31" t="e">
        <f>LOOKUP(C2471,CustomerDemographic!A2470:N5659,CustomerDemographic!E2470:E5659)</f>
        <v>#N/A</v>
      </c>
      <c r="R2471" s="68" t="e">
        <f>LOOKUP(C2471,CustomerDemographic!A2470:N5659,CustomerDemographic!F2470:F5659)</f>
        <v>#N/A</v>
      </c>
      <c r="S2471" s="46" t="e">
        <f>LOOKUP(C2471,CustomerDemographic!A2470:N5659,CustomerDemographic!G2470:G5659)</f>
        <v>#N/A</v>
      </c>
      <c r="T2471" s="46"/>
      <c r="U2471" s="31" t="e">
        <f>LOOKUP(C2471,CustomerDemographic!A2470:N5659,CustomerDemographic!I2470:I5659)</f>
        <v>#N/A</v>
      </c>
      <c r="V2471" s="38" t="e">
        <f>LOOKUP(C2471,CustomerDemographic!A2470:N5659,CustomerDemographic!J2470:J5659)</f>
        <v>#N/A</v>
      </c>
      <c r="W2471" s="31" t="e">
        <f>LOOKUP(C2471,CustomerDemographic!A2470:N5659,CustomerDemographic!K2470:K5659)</f>
        <v>#N/A</v>
      </c>
      <c r="X2471" s="31" t="e">
        <f>LOOKUP(C2471,CustomerDemographic!A2470:N5659,CustomerDemographic!L2470:L5659)</f>
        <v>#N/A</v>
      </c>
      <c r="Y2471" s="31" t="e">
        <f>LOOKUP(C2471,CustomerDemographic!A2470:N5659,CustomerDemographic!M2470:M5659)</f>
        <v>#N/A</v>
      </c>
      <c r="Z2471" s="31" t="e">
        <f>LOOKUP(C2471,CustomerDemographic!A2470:N5659,CustomerDemographic!N2470:N5659)</f>
        <v>#N/A</v>
      </c>
      <c r="AA2471" s="31" t="e">
        <f>LOOKUP(C2471,CustomerAddress!A2470:F6469,CustomerAddress!C2470:C6469)</f>
        <v>#N/A</v>
      </c>
      <c r="AB2471" s="31" t="e">
        <f>LOOKUP(C2471,CustomerAddress!A2470:F6469,CustomerAddress!D2470:D6469)</f>
        <v>#N/A</v>
      </c>
      <c r="AC2471" s="31" t="e">
        <f>LOOKUP(C2471,CustomerAddress!A2470:F6469,CustomerAddress!F2470:F6469)</f>
        <v>#N/A</v>
      </c>
      <c r="AD2471" s="31">
        <f t="shared" si="399"/>
        <v>330</v>
      </c>
    </row>
    <row r="2472" spans="1:32" s="31" customFormat="1" ht="15.75" customHeight="1" x14ac:dyDescent="0.15">
      <c r="A2472" s="31">
        <v>1730</v>
      </c>
      <c r="B2472" s="31">
        <v>96</v>
      </c>
      <c r="C2472" s="31">
        <v>3480</v>
      </c>
      <c r="D2472" s="43">
        <v>43083</v>
      </c>
      <c r="E2472" s="31" t="str">
        <f>TEXT(D2471,"mmmm")</f>
        <v>February</v>
      </c>
      <c r="F2472" s="31" t="b">
        <v>0</v>
      </c>
      <c r="G2472" s="31" t="s">
        <v>37</v>
      </c>
      <c r="H2472" s="31" t="s">
        <v>44</v>
      </c>
      <c r="I2472" s="31" t="s">
        <v>43</v>
      </c>
      <c r="J2472" s="38" t="str">
        <f t="shared" si="400"/>
        <v>Medium</v>
      </c>
      <c r="K2472" s="38" t="s">
        <v>12986</v>
      </c>
      <c r="L2472" s="48">
        <v>1172.78</v>
      </c>
      <c r="M2472" s="122">
        <v>1043.77</v>
      </c>
      <c r="N2472" s="40">
        <v>37539</v>
      </c>
      <c r="O2472" s="131">
        <f t="shared" si="398"/>
        <v>129.01</v>
      </c>
      <c r="P2472" s="38" t="str">
        <f>LOOKUP(C2472,CustomerDemographic!A1688:N4877,CustomerDemographic!D1688:D4877)</f>
        <v>Male</v>
      </c>
      <c r="Q2472" s="31">
        <f>LOOKUP(C2472,CustomerDemographic!A1688:N4877,CustomerDemographic!E1688:E4877)</f>
        <v>54</v>
      </c>
      <c r="R2472" s="68">
        <f>LOOKUP(C2472,CustomerDemographic!A1688:N4877,CustomerDemographic!F1688:F4877)</f>
        <v>31632</v>
      </c>
      <c r="S2472" s="94">
        <f ca="1">LOOKUP(C2472,CustomerDemographic!A1688:N4877,CustomerDemographic!G1688:G4877)</f>
        <v>37.408038226471341</v>
      </c>
      <c r="T2472" s="94">
        <f ca="1">(TRUNC(S2472/10,)+10)*10</f>
        <v>130</v>
      </c>
      <c r="U2472" s="31" t="str">
        <f>LOOKUP(C2472,CustomerDemographic!A1688:N4877,CustomerDemographic!I1688:I4877)</f>
        <v>QualityControlSpecialist</v>
      </c>
      <c r="V2472" s="38" t="str">
        <f>LOOKUP(C2472,CustomerDemographic!A1688:N4877,CustomerDemographic!J1688:J4877)</f>
        <v>Health</v>
      </c>
      <c r="W2472" s="31" t="str">
        <f>LOOKUP(C2472,CustomerDemographic!A1688:N4877,CustomerDemographic!K1688:K4877)</f>
        <v>MassCustomer</v>
      </c>
      <c r="X2472" s="31" t="str">
        <f>LOOKUP(C2472,CustomerDemographic!A1688:N4877,CustomerDemographic!L1688:L4877)</f>
        <v>N</v>
      </c>
      <c r="Y2472" s="31" t="str">
        <f>LOOKUP(C2472,CustomerDemographic!A1688:N4877,CustomerDemographic!M1688:M4877)</f>
        <v>No</v>
      </c>
      <c r="Z2472" s="31">
        <f>LOOKUP(C2472,CustomerDemographic!A1688:N4877,CustomerDemographic!N1688:N4877)</f>
        <v>17</v>
      </c>
      <c r="AA2472" s="31">
        <f>LOOKUP(C2472,CustomerAddress!A1688:F5687,CustomerAddress!C1688:C5687)</f>
        <v>2300</v>
      </c>
      <c r="AB2472" s="31" t="str">
        <f>LOOKUP(C2472,CustomerAddress!A3304:F7303,CustomerAddress!$D$835:$D$4834)</f>
        <v>NSW</v>
      </c>
      <c r="AC2472" s="31">
        <f>LOOKUP(C2472,CustomerAddress!A1688:F5687,CustomerAddress!F1688:F5687)</f>
        <v>10</v>
      </c>
      <c r="AD2472" s="94">
        <f t="shared" si="399"/>
        <v>16</v>
      </c>
      <c r="AE2472" s="68"/>
      <c r="AF2472" s="31" t="str">
        <f>VLOOKUP(C2472,'Pivot tabel'!A:J,10,FALSE)</f>
        <v>Recent Customer</v>
      </c>
    </row>
    <row r="2473" spans="1:32" s="31" customFormat="1" ht="15.75" hidden="1" customHeight="1" x14ac:dyDescent="0.15">
      <c r="A2473" s="31">
        <v>2528</v>
      </c>
      <c r="B2473" s="31">
        <v>14</v>
      </c>
      <c r="C2473" s="31">
        <v>2647</v>
      </c>
      <c r="D2473" s="43">
        <v>43082</v>
      </c>
      <c r="E2473" s="43"/>
      <c r="F2473" s="31" t="b">
        <v>1</v>
      </c>
      <c r="G2473" s="33" t="s">
        <v>37</v>
      </c>
      <c r="H2473" s="36" t="s">
        <v>12747</v>
      </c>
      <c r="I2473" s="33" t="s">
        <v>38</v>
      </c>
      <c r="J2473" s="38" t="str">
        <f t="shared" si="400"/>
        <v>Medium</v>
      </c>
      <c r="K2473" s="38" t="s">
        <v>12986</v>
      </c>
      <c r="L2473" s="48">
        <v>1842.92</v>
      </c>
      <c r="M2473" s="34">
        <v>1105.75</v>
      </c>
      <c r="N2473" s="40">
        <v>34996</v>
      </c>
      <c r="O2473" s="50">
        <f t="shared" si="398"/>
        <v>737.17000000000007</v>
      </c>
      <c r="P2473" s="50" t="e">
        <f>LOOKUP(C2473,CustomerDemographic!A2472:N5661,CustomerDemographic!D2472:D5661)</f>
        <v>#N/A</v>
      </c>
      <c r="Q2473" s="31" t="e">
        <f>LOOKUP(C2473,CustomerDemographic!A2472:N5661,CustomerDemographic!E2472:E5661)</f>
        <v>#N/A</v>
      </c>
      <c r="R2473" s="68" t="e">
        <f>LOOKUP(C2473,CustomerDemographic!A2472:N5661,CustomerDemographic!F2472:F5661)</f>
        <v>#N/A</v>
      </c>
      <c r="S2473" s="46" t="e">
        <f>LOOKUP(C2473,CustomerDemographic!A2472:N5661,CustomerDemographic!G2472:G5661)</f>
        <v>#N/A</v>
      </c>
      <c r="T2473" s="46"/>
      <c r="U2473" s="31" t="e">
        <f>LOOKUP(C2473,CustomerDemographic!A2472:N5661,CustomerDemographic!I2472:I5661)</f>
        <v>#N/A</v>
      </c>
      <c r="V2473" s="38" t="e">
        <f>LOOKUP(C2473,CustomerDemographic!A2472:N5661,CustomerDemographic!J2472:J5661)</f>
        <v>#N/A</v>
      </c>
      <c r="W2473" s="31" t="e">
        <f>LOOKUP(C2473,CustomerDemographic!A2472:N5661,CustomerDemographic!K2472:K5661)</f>
        <v>#N/A</v>
      </c>
      <c r="X2473" s="31" t="e">
        <f>LOOKUP(C2473,CustomerDemographic!A2472:N5661,CustomerDemographic!L2472:L5661)</f>
        <v>#N/A</v>
      </c>
      <c r="Y2473" s="31" t="e">
        <f>LOOKUP(C2473,CustomerDemographic!A2472:N5661,CustomerDemographic!M2472:M5661)</f>
        <v>#N/A</v>
      </c>
      <c r="Z2473" s="31" t="e">
        <f>LOOKUP(C2473,CustomerDemographic!A2472:N5661,CustomerDemographic!N2472:N5661)</f>
        <v>#N/A</v>
      </c>
      <c r="AA2473" s="31">
        <f>LOOKUP(C2473,CustomerAddress!A2472:F6471,CustomerAddress!C2472:C6471)</f>
        <v>2770</v>
      </c>
      <c r="AB2473" s="31" t="str">
        <f>LOOKUP(C2473,CustomerAddress!A2472:F6471,CustomerAddress!D2472:D6471)</f>
        <v>NSW</v>
      </c>
      <c r="AC2473" s="31">
        <f>LOOKUP(C2473,CustomerAddress!A2472:F6471,CustomerAddress!F2472:F6471)</f>
        <v>7</v>
      </c>
      <c r="AD2473" s="31">
        <f t="shared" si="399"/>
        <v>17</v>
      </c>
    </row>
    <row r="2474" spans="1:32" s="31" customFormat="1" ht="15.75" hidden="1" customHeight="1" x14ac:dyDescent="0.15">
      <c r="A2474" s="31">
        <v>2529</v>
      </c>
      <c r="B2474" s="31">
        <v>65</v>
      </c>
      <c r="C2474" s="31">
        <v>2308</v>
      </c>
      <c r="D2474" s="43">
        <v>42830</v>
      </c>
      <c r="E2474" s="43"/>
      <c r="F2474" s="31" t="b">
        <v>1</v>
      </c>
      <c r="G2474" s="33" t="s">
        <v>37</v>
      </c>
      <c r="H2474" s="33" t="s">
        <v>44</v>
      </c>
      <c r="I2474" s="33" t="s">
        <v>38</v>
      </c>
      <c r="J2474" s="38" t="str">
        <f t="shared" si="400"/>
        <v>Large</v>
      </c>
      <c r="K2474" s="38" t="s">
        <v>12987</v>
      </c>
      <c r="L2474" s="48">
        <v>1807.45</v>
      </c>
      <c r="M2474" s="34">
        <v>778.69</v>
      </c>
      <c r="N2474" s="40">
        <v>42710</v>
      </c>
      <c r="O2474" s="50">
        <f t="shared" si="398"/>
        <v>1028.76</v>
      </c>
      <c r="P2474" s="50" t="e">
        <f>LOOKUP(C2474,CustomerDemographic!A2473:N5662,CustomerDemographic!D2473:D5662)</f>
        <v>#N/A</v>
      </c>
      <c r="Q2474" s="31" t="e">
        <f>LOOKUP(C2474,CustomerDemographic!A2473:N5662,CustomerDemographic!E2473:E5662)</f>
        <v>#N/A</v>
      </c>
      <c r="R2474" s="68" t="e">
        <f>LOOKUP(C2474,CustomerDemographic!A2473:N5662,CustomerDemographic!F2473:F5662)</f>
        <v>#N/A</v>
      </c>
      <c r="S2474" s="46" t="e">
        <f>LOOKUP(C2474,CustomerDemographic!A2473:N5662,CustomerDemographic!G2473:G5662)</f>
        <v>#N/A</v>
      </c>
      <c r="T2474" s="46"/>
      <c r="U2474" s="31" t="e">
        <f>LOOKUP(C2474,CustomerDemographic!A2473:N5662,CustomerDemographic!I2473:I5662)</f>
        <v>#N/A</v>
      </c>
      <c r="V2474" s="38" t="e">
        <f>LOOKUP(C2474,CustomerDemographic!A2473:N5662,CustomerDemographic!J2473:J5662)</f>
        <v>#N/A</v>
      </c>
      <c r="W2474" s="31" t="e">
        <f>LOOKUP(C2474,CustomerDemographic!A2473:N5662,CustomerDemographic!K2473:K5662)</f>
        <v>#N/A</v>
      </c>
      <c r="X2474" s="31" t="e">
        <f>LOOKUP(C2474,CustomerDemographic!A2473:N5662,CustomerDemographic!L2473:L5662)</f>
        <v>#N/A</v>
      </c>
      <c r="Y2474" s="31" t="e">
        <f>LOOKUP(C2474,CustomerDemographic!A2473:N5662,CustomerDemographic!M2473:M5662)</f>
        <v>#N/A</v>
      </c>
      <c r="Z2474" s="31" t="e">
        <f>LOOKUP(C2474,CustomerDemographic!A2473:N5662,CustomerDemographic!N2473:N5662)</f>
        <v>#N/A</v>
      </c>
      <c r="AA2474" s="31" t="e">
        <f>LOOKUP(C2474,CustomerAddress!A2473:F6472,CustomerAddress!C2473:C6472)</f>
        <v>#N/A</v>
      </c>
      <c r="AB2474" s="31" t="e">
        <f>LOOKUP(C2474,CustomerAddress!A2473:F6472,CustomerAddress!D2473:D6472)</f>
        <v>#N/A</v>
      </c>
      <c r="AC2474" s="31" t="e">
        <f>LOOKUP(C2474,CustomerAddress!A2473:F6472,CustomerAddress!F2473:F6472)</f>
        <v>#N/A</v>
      </c>
      <c r="AD2474" s="31">
        <f t="shared" si="399"/>
        <v>269</v>
      </c>
    </row>
    <row r="2475" spans="1:32" s="31" customFormat="1" ht="15.75" hidden="1" customHeight="1" x14ac:dyDescent="0.15">
      <c r="A2475" s="31">
        <v>2530</v>
      </c>
      <c r="B2475" s="31">
        <v>56</v>
      </c>
      <c r="C2475" s="31">
        <v>1151</v>
      </c>
      <c r="D2475" s="43">
        <v>43024</v>
      </c>
      <c r="E2475" s="43"/>
      <c r="F2475" s="31" t="b">
        <v>0</v>
      </c>
      <c r="G2475" s="33" t="s">
        <v>37</v>
      </c>
      <c r="H2475" s="33" t="s">
        <v>41</v>
      </c>
      <c r="I2475" s="33" t="s">
        <v>45</v>
      </c>
      <c r="J2475" s="38" t="str">
        <f t="shared" si="400"/>
        <v>Medium</v>
      </c>
      <c r="K2475" s="38" t="s">
        <v>12986</v>
      </c>
      <c r="L2475" s="48">
        <v>688.63</v>
      </c>
      <c r="M2475" s="34">
        <v>612.88</v>
      </c>
      <c r="N2475" s="40">
        <v>40670</v>
      </c>
      <c r="O2475" s="50">
        <f t="shared" si="398"/>
        <v>75.75</v>
      </c>
      <c r="P2475" s="50" t="e">
        <f>LOOKUP(C2475,CustomerDemographic!A2474:N5663,CustomerDemographic!D2474:D5663)</f>
        <v>#N/A</v>
      </c>
      <c r="Q2475" s="31" t="e">
        <f>LOOKUP(C2475,CustomerDemographic!A2474:N5663,CustomerDemographic!E2474:E5663)</f>
        <v>#N/A</v>
      </c>
      <c r="R2475" s="68" t="e">
        <f>LOOKUP(C2475,CustomerDemographic!A2474:N5663,CustomerDemographic!F2474:F5663)</f>
        <v>#N/A</v>
      </c>
      <c r="S2475" s="46" t="e">
        <f>LOOKUP(C2475,CustomerDemographic!A2474:N5663,CustomerDemographic!G2474:G5663)</f>
        <v>#N/A</v>
      </c>
      <c r="T2475" s="46"/>
      <c r="U2475" s="31" t="e">
        <f>LOOKUP(C2475,CustomerDemographic!A2474:N5663,CustomerDemographic!I2474:I5663)</f>
        <v>#N/A</v>
      </c>
      <c r="V2475" s="38" t="e">
        <f>LOOKUP(C2475,CustomerDemographic!A2474:N5663,CustomerDemographic!J2474:J5663)</f>
        <v>#N/A</v>
      </c>
      <c r="W2475" s="31" t="e">
        <f>LOOKUP(C2475,CustomerDemographic!A2474:N5663,CustomerDemographic!K2474:K5663)</f>
        <v>#N/A</v>
      </c>
      <c r="X2475" s="31" t="e">
        <f>LOOKUP(C2475,CustomerDemographic!A2474:N5663,CustomerDemographic!L2474:L5663)</f>
        <v>#N/A</v>
      </c>
      <c r="Y2475" s="31" t="e">
        <f>LOOKUP(C2475,CustomerDemographic!A2474:N5663,CustomerDemographic!M2474:M5663)</f>
        <v>#N/A</v>
      </c>
      <c r="Z2475" s="31" t="e">
        <f>LOOKUP(C2475,CustomerDemographic!A2474:N5663,CustomerDemographic!N2474:N5663)</f>
        <v>#N/A</v>
      </c>
      <c r="AA2475" s="31" t="e">
        <f>LOOKUP(C2475,CustomerAddress!A2474:F6473,CustomerAddress!C2474:C6473)</f>
        <v>#N/A</v>
      </c>
      <c r="AB2475" s="31" t="e">
        <f>LOOKUP(C2475,CustomerAddress!A2474:F6473,CustomerAddress!D2474:D6473)</f>
        <v>#N/A</v>
      </c>
      <c r="AC2475" s="31" t="e">
        <f>LOOKUP(C2475,CustomerAddress!A2474:F6473,CustomerAddress!F2474:F6473)</f>
        <v>#N/A</v>
      </c>
      <c r="AD2475" s="31">
        <f t="shared" si="399"/>
        <v>75</v>
      </c>
    </row>
    <row r="2476" spans="1:32" s="31" customFormat="1" ht="15.75" hidden="1" customHeight="1" x14ac:dyDescent="0.15">
      <c r="A2476" s="31">
        <v>2531</v>
      </c>
      <c r="B2476" s="31">
        <v>58</v>
      </c>
      <c r="C2476" s="31">
        <v>2142</v>
      </c>
      <c r="D2476" s="43">
        <v>43018</v>
      </c>
      <c r="E2476" s="43"/>
      <c r="F2476" s="31" t="b">
        <v>1</v>
      </c>
      <c r="G2476" s="33" t="s">
        <v>37</v>
      </c>
      <c r="H2476" s="33" t="s">
        <v>40</v>
      </c>
      <c r="I2476" s="33" t="s">
        <v>38</v>
      </c>
      <c r="J2476" s="38" t="str">
        <f t="shared" si="400"/>
        <v>Small</v>
      </c>
      <c r="K2476" s="38" t="s">
        <v>3629</v>
      </c>
      <c r="L2476" s="48">
        <v>912.52</v>
      </c>
      <c r="M2476" s="34">
        <v>141.4</v>
      </c>
      <c r="N2476" s="40">
        <v>42295</v>
      </c>
      <c r="O2476" s="50">
        <f t="shared" si="398"/>
        <v>771.12</v>
      </c>
      <c r="P2476" s="50" t="e">
        <f>LOOKUP(C2476,CustomerDemographic!A2475:N5664,CustomerDemographic!D2475:D5664)</f>
        <v>#N/A</v>
      </c>
      <c r="Q2476" s="31" t="e">
        <f>LOOKUP(C2476,CustomerDemographic!A2475:N5664,CustomerDemographic!E2475:E5664)</f>
        <v>#N/A</v>
      </c>
      <c r="R2476" s="68" t="e">
        <f>LOOKUP(C2476,CustomerDemographic!A2475:N5664,CustomerDemographic!F2475:F5664)</f>
        <v>#N/A</v>
      </c>
      <c r="S2476" s="46" t="e">
        <f>LOOKUP(C2476,CustomerDemographic!A2475:N5664,CustomerDemographic!G2475:G5664)</f>
        <v>#N/A</v>
      </c>
      <c r="T2476" s="46"/>
      <c r="U2476" s="31" t="e">
        <f>LOOKUP(C2476,CustomerDemographic!A2475:N5664,CustomerDemographic!I2475:I5664)</f>
        <v>#N/A</v>
      </c>
      <c r="V2476" s="38" t="e">
        <f>LOOKUP(C2476,CustomerDemographic!A2475:N5664,CustomerDemographic!J2475:J5664)</f>
        <v>#N/A</v>
      </c>
      <c r="W2476" s="31" t="e">
        <f>LOOKUP(C2476,CustomerDemographic!A2475:N5664,CustomerDemographic!K2475:K5664)</f>
        <v>#N/A</v>
      </c>
      <c r="X2476" s="31" t="e">
        <f>LOOKUP(C2476,CustomerDemographic!A2475:N5664,CustomerDemographic!L2475:L5664)</f>
        <v>#N/A</v>
      </c>
      <c r="Y2476" s="31" t="e">
        <f>LOOKUP(C2476,CustomerDemographic!A2475:N5664,CustomerDemographic!M2475:M5664)</f>
        <v>#N/A</v>
      </c>
      <c r="Z2476" s="31" t="e">
        <f>LOOKUP(C2476,CustomerDemographic!A2475:N5664,CustomerDemographic!N2475:N5664)</f>
        <v>#N/A</v>
      </c>
      <c r="AA2476" s="31" t="e">
        <f>LOOKUP(C2476,CustomerAddress!A2475:F6474,CustomerAddress!C2475:C6474)</f>
        <v>#N/A</v>
      </c>
      <c r="AB2476" s="31" t="e">
        <f>LOOKUP(C2476,CustomerAddress!A2475:F6474,CustomerAddress!D2475:D6474)</f>
        <v>#N/A</v>
      </c>
      <c r="AC2476" s="31" t="e">
        <f>LOOKUP(C2476,CustomerAddress!A2475:F6474,CustomerAddress!F2475:F6474)</f>
        <v>#N/A</v>
      </c>
      <c r="AD2476" s="31">
        <f t="shared" si="399"/>
        <v>81</v>
      </c>
    </row>
    <row r="2477" spans="1:32" s="31" customFormat="1" ht="15.75" hidden="1" customHeight="1" x14ac:dyDescent="0.15">
      <c r="A2477" s="31">
        <v>2532</v>
      </c>
      <c r="B2477" s="31">
        <v>18</v>
      </c>
      <c r="C2477" s="31">
        <v>553</v>
      </c>
      <c r="D2477" s="43">
        <v>42889</v>
      </c>
      <c r="E2477" s="43"/>
      <c r="F2477" s="31" t="b">
        <v>0</v>
      </c>
      <c r="G2477" s="33" t="s">
        <v>37</v>
      </c>
      <c r="H2477" s="36" t="s">
        <v>12747</v>
      </c>
      <c r="I2477" s="33" t="s">
        <v>38</v>
      </c>
      <c r="J2477" s="38" t="str">
        <f t="shared" si="400"/>
        <v>Medium</v>
      </c>
      <c r="K2477" s="38" t="s">
        <v>12986</v>
      </c>
      <c r="L2477" s="48">
        <v>575.27</v>
      </c>
      <c r="M2477" s="34">
        <v>431.45</v>
      </c>
      <c r="N2477" s="40">
        <v>42404</v>
      </c>
      <c r="O2477" s="50">
        <f t="shared" si="398"/>
        <v>143.82</v>
      </c>
      <c r="P2477" s="50" t="e">
        <f>LOOKUP(C2477,CustomerDemographic!A2476:N5665,CustomerDemographic!D2476:D5665)</f>
        <v>#N/A</v>
      </c>
      <c r="Q2477" s="31" t="e">
        <f>LOOKUP(C2477,CustomerDemographic!A2476:N5665,CustomerDemographic!E2476:E5665)</f>
        <v>#N/A</v>
      </c>
      <c r="R2477" s="68" t="e">
        <f>LOOKUP(C2477,CustomerDemographic!A2476:N5665,CustomerDemographic!F2476:F5665)</f>
        <v>#N/A</v>
      </c>
      <c r="S2477" s="46" t="e">
        <f>LOOKUP(C2477,CustomerDemographic!A2476:N5665,CustomerDemographic!G2476:G5665)</f>
        <v>#N/A</v>
      </c>
      <c r="T2477" s="46"/>
      <c r="U2477" s="31" t="e">
        <f>LOOKUP(C2477,CustomerDemographic!A2476:N5665,CustomerDemographic!I2476:I5665)</f>
        <v>#N/A</v>
      </c>
      <c r="V2477" s="38" t="e">
        <f>LOOKUP(C2477,CustomerDemographic!A2476:N5665,CustomerDemographic!J2476:J5665)</f>
        <v>#N/A</v>
      </c>
      <c r="W2477" s="31" t="e">
        <f>LOOKUP(C2477,CustomerDemographic!A2476:N5665,CustomerDemographic!K2476:K5665)</f>
        <v>#N/A</v>
      </c>
      <c r="X2477" s="31" t="e">
        <f>LOOKUP(C2477,CustomerDemographic!A2476:N5665,CustomerDemographic!L2476:L5665)</f>
        <v>#N/A</v>
      </c>
      <c r="Y2477" s="31" t="e">
        <f>LOOKUP(C2477,CustomerDemographic!A2476:N5665,CustomerDemographic!M2476:M5665)</f>
        <v>#N/A</v>
      </c>
      <c r="Z2477" s="31" t="e">
        <f>LOOKUP(C2477,CustomerDemographic!A2476:N5665,CustomerDemographic!N2476:N5665)</f>
        <v>#N/A</v>
      </c>
      <c r="AA2477" s="31" t="e">
        <f>LOOKUP(C2477,CustomerAddress!A2476:F6475,CustomerAddress!C2476:C6475)</f>
        <v>#N/A</v>
      </c>
      <c r="AB2477" s="31" t="e">
        <f>LOOKUP(C2477,CustomerAddress!A2476:F6475,CustomerAddress!D2476:D6475)</f>
        <v>#N/A</v>
      </c>
      <c r="AC2477" s="31" t="e">
        <f>LOOKUP(C2477,CustomerAddress!A2476:F6475,CustomerAddress!F2476:F6475)</f>
        <v>#N/A</v>
      </c>
      <c r="AD2477" s="31">
        <f t="shared" si="399"/>
        <v>210</v>
      </c>
    </row>
    <row r="2478" spans="1:32" s="31" customFormat="1" ht="15.75" hidden="1" customHeight="1" x14ac:dyDescent="0.15">
      <c r="A2478" s="31">
        <v>2533</v>
      </c>
      <c r="B2478" s="31">
        <v>6</v>
      </c>
      <c r="C2478" s="31">
        <v>1048</v>
      </c>
      <c r="D2478" s="43">
        <v>42808</v>
      </c>
      <c r="E2478" s="43"/>
      <c r="F2478" s="31" t="b">
        <v>1</v>
      </c>
      <c r="G2478" s="33" t="s">
        <v>37</v>
      </c>
      <c r="H2478" s="33" t="s">
        <v>40</v>
      </c>
      <c r="I2478" s="33" t="s">
        <v>38</v>
      </c>
      <c r="J2478" s="38" t="str">
        <f t="shared" si="400"/>
        <v>Medium</v>
      </c>
      <c r="K2478" s="38" t="s">
        <v>12986</v>
      </c>
      <c r="L2478" s="48">
        <v>227.88</v>
      </c>
      <c r="M2478" s="34">
        <v>136.72999999999999</v>
      </c>
      <c r="N2478" s="40">
        <v>37659</v>
      </c>
      <c r="O2478" s="50">
        <f t="shared" si="398"/>
        <v>91.15</v>
      </c>
      <c r="P2478" s="50" t="e">
        <f>LOOKUP(C2478,CustomerDemographic!A2477:N5666,CustomerDemographic!D2477:D5666)</f>
        <v>#N/A</v>
      </c>
      <c r="Q2478" s="31" t="e">
        <f>LOOKUP(C2478,CustomerDemographic!A2477:N5666,CustomerDemographic!E2477:E5666)</f>
        <v>#N/A</v>
      </c>
      <c r="R2478" s="68" t="e">
        <f>LOOKUP(C2478,CustomerDemographic!A2477:N5666,CustomerDemographic!F2477:F5666)</f>
        <v>#N/A</v>
      </c>
      <c r="S2478" s="46" t="e">
        <f>LOOKUP(C2478,CustomerDemographic!A2477:N5666,CustomerDemographic!G2477:G5666)</f>
        <v>#N/A</v>
      </c>
      <c r="T2478" s="46"/>
      <c r="U2478" s="31" t="e">
        <f>LOOKUP(C2478,CustomerDemographic!A2477:N5666,CustomerDemographic!I2477:I5666)</f>
        <v>#N/A</v>
      </c>
      <c r="V2478" s="38" t="e">
        <f>LOOKUP(C2478,CustomerDemographic!A2477:N5666,CustomerDemographic!J2477:J5666)</f>
        <v>#N/A</v>
      </c>
      <c r="W2478" s="31" t="e">
        <f>LOOKUP(C2478,CustomerDemographic!A2477:N5666,CustomerDemographic!K2477:K5666)</f>
        <v>#N/A</v>
      </c>
      <c r="X2478" s="31" t="e">
        <f>LOOKUP(C2478,CustomerDemographic!A2477:N5666,CustomerDemographic!L2477:L5666)</f>
        <v>#N/A</v>
      </c>
      <c r="Y2478" s="31" t="e">
        <f>LOOKUP(C2478,CustomerDemographic!A2477:N5666,CustomerDemographic!M2477:M5666)</f>
        <v>#N/A</v>
      </c>
      <c r="Z2478" s="31" t="e">
        <f>LOOKUP(C2478,CustomerDemographic!A2477:N5666,CustomerDemographic!N2477:N5666)</f>
        <v>#N/A</v>
      </c>
      <c r="AA2478" s="31" t="e">
        <f>LOOKUP(C2478,CustomerAddress!A2477:F6476,CustomerAddress!C2477:C6476)</f>
        <v>#N/A</v>
      </c>
      <c r="AB2478" s="31" t="e">
        <f>LOOKUP(C2478,CustomerAddress!A2477:F6476,CustomerAddress!D2477:D6476)</f>
        <v>#N/A</v>
      </c>
      <c r="AC2478" s="31" t="e">
        <f>LOOKUP(C2478,CustomerAddress!A2477:F6476,CustomerAddress!F2477:F6476)</f>
        <v>#N/A</v>
      </c>
      <c r="AD2478" s="31">
        <f t="shared" si="399"/>
        <v>291</v>
      </c>
    </row>
    <row r="2479" spans="1:32" s="31" customFormat="1" ht="15.75" hidden="1" customHeight="1" x14ac:dyDescent="0.15">
      <c r="A2479" s="31">
        <v>2534</v>
      </c>
      <c r="B2479" s="31">
        <v>84</v>
      </c>
      <c r="C2479" s="31">
        <v>5</v>
      </c>
      <c r="D2479" s="43">
        <v>42858</v>
      </c>
      <c r="E2479" s="43"/>
      <c r="F2479" s="31" t="b">
        <v>0</v>
      </c>
      <c r="G2479" s="33" t="s">
        <v>37</v>
      </c>
      <c r="H2479" s="33" t="s">
        <v>39</v>
      </c>
      <c r="I2479" s="33" t="s">
        <v>43</v>
      </c>
      <c r="J2479" s="38" t="str">
        <f t="shared" si="400"/>
        <v>Medium</v>
      </c>
      <c r="K2479" s="38" t="s">
        <v>12986</v>
      </c>
      <c r="L2479" s="48">
        <v>290.62</v>
      </c>
      <c r="M2479" s="34">
        <v>215.14</v>
      </c>
      <c r="N2479" s="40">
        <v>37626</v>
      </c>
      <c r="O2479" s="50">
        <f t="shared" si="398"/>
        <v>75.480000000000018</v>
      </c>
      <c r="P2479" s="50" t="e">
        <f>LOOKUP(C2479,CustomerDemographic!A2478:N5667,CustomerDemographic!D2478:D5667)</f>
        <v>#N/A</v>
      </c>
      <c r="Q2479" s="31" t="e">
        <f>LOOKUP(C2479,CustomerDemographic!A2478:N5667,CustomerDemographic!E2478:E5667)</f>
        <v>#N/A</v>
      </c>
      <c r="R2479" s="68" t="e">
        <f>LOOKUP(C2479,CustomerDemographic!A2478:N5667,CustomerDemographic!F2478:F5667)</f>
        <v>#N/A</v>
      </c>
      <c r="S2479" s="46" t="e">
        <f>LOOKUP(C2479,CustomerDemographic!A2478:N5667,CustomerDemographic!G2478:G5667)</f>
        <v>#N/A</v>
      </c>
      <c r="T2479" s="46"/>
      <c r="U2479" s="31" t="e">
        <f>LOOKUP(C2479,CustomerDemographic!A2478:N5667,CustomerDemographic!I2478:I5667)</f>
        <v>#N/A</v>
      </c>
      <c r="V2479" s="38" t="e">
        <f>LOOKUP(C2479,CustomerDemographic!A2478:N5667,CustomerDemographic!J2478:J5667)</f>
        <v>#N/A</v>
      </c>
      <c r="W2479" s="31" t="e">
        <f>LOOKUP(C2479,CustomerDemographic!A2478:N5667,CustomerDemographic!K2478:K5667)</f>
        <v>#N/A</v>
      </c>
      <c r="X2479" s="31" t="e">
        <f>LOOKUP(C2479,CustomerDemographic!A2478:N5667,CustomerDemographic!L2478:L5667)</f>
        <v>#N/A</v>
      </c>
      <c r="Y2479" s="31" t="e">
        <f>LOOKUP(C2479,CustomerDemographic!A2478:N5667,CustomerDemographic!M2478:M5667)</f>
        <v>#N/A</v>
      </c>
      <c r="Z2479" s="31" t="e">
        <f>LOOKUP(C2479,CustomerDemographic!A2478:N5667,CustomerDemographic!N2478:N5667)</f>
        <v>#N/A</v>
      </c>
      <c r="AA2479" s="31" t="e">
        <f>LOOKUP(C2479,CustomerAddress!A2478:F6477,CustomerAddress!C2478:C6477)</f>
        <v>#N/A</v>
      </c>
      <c r="AB2479" s="31" t="e">
        <f>LOOKUP(C2479,CustomerAddress!A2478:F6477,CustomerAddress!D2478:D6477)</f>
        <v>#N/A</v>
      </c>
      <c r="AC2479" s="31" t="e">
        <f>LOOKUP(C2479,CustomerAddress!A2478:F6477,CustomerAddress!F2478:F6477)</f>
        <v>#N/A</v>
      </c>
      <c r="AD2479" s="31">
        <f t="shared" si="399"/>
        <v>241</v>
      </c>
    </row>
    <row r="2480" spans="1:32" s="31" customFormat="1" ht="15.75" hidden="1" customHeight="1" x14ac:dyDescent="0.15">
      <c r="A2480" s="31">
        <v>2535</v>
      </c>
      <c r="B2480" s="31">
        <v>88</v>
      </c>
      <c r="C2480" s="31">
        <v>2872</v>
      </c>
      <c r="D2480" s="43">
        <v>43026</v>
      </c>
      <c r="E2480" s="43"/>
      <c r="F2480" s="31" t="b">
        <v>0</v>
      </c>
      <c r="G2480" s="33" t="s">
        <v>37</v>
      </c>
      <c r="H2480" s="33" t="s">
        <v>41</v>
      </c>
      <c r="I2480" s="33" t="s">
        <v>38</v>
      </c>
      <c r="J2480" s="38" t="str">
        <f t="shared" si="400"/>
        <v>Medium</v>
      </c>
      <c r="K2480" s="38" t="s">
        <v>12986</v>
      </c>
      <c r="L2480" s="48">
        <v>1198.46</v>
      </c>
      <c r="M2480" s="34">
        <v>381.1</v>
      </c>
      <c r="N2480" s="40">
        <v>37626</v>
      </c>
      <c r="O2480" s="50">
        <f t="shared" si="398"/>
        <v>817.36</v>
      </c>
      <c r="P2480" s="50" t="e">
        <f>LOOKUP(C2480,CustomerDemographic!A2479:N5668,CustomerDemographic!D2479:D5668)</f>
        <v>#N/A</v>
      </c>
      <c r="Q2480" s="31" t="e">
        <f>LOOKUP(C2480,CustomerDemographic!A2479:N5668,CustomerDemographic!E2479:E5668)</f>
        <v>#N/A</v>
      </c>
      <c r="R2480" s="68" t="e">
        <f>LOOKUP(C2480,CustomerDemographic!A2479:N5668,CustomerDemographic!F2479:F5668)</f>
        <v>#N/A</v>
      </c>
      <c r="S2480" s="46" t="e">
        <f>LOOKUP(C2480,CustomerDemographic!A2479:N5668,CustomerDemographic!G2479:G5668)</f>
        <v>#N/A</v>
      </c>
      <c r="T2480" s="46"/>
      <c r="U2480" s="31" t="e">
        <f>LOOKUP(C2480,CustomerDemographic!A2479:N5668,CustomerDemographic!I2479:I5668)</f>
        <v>#N/A</v>
      </c>
      <c r="V2480" s="38" t="e">
        <f>LOOKUP(C2480,CustomerDemographic!A2479:N5668,CustomerDemographic!J2479:J5668)</f>
        <v>#N/A</v>
      </c>
      <c r="W2480" s="31" t="e">
        <f>LOOKUP(C2480,CustomerDemographic!A2479:N5668,CustomerDemographic!K2479:K5668)</f>
        <v>#N/A</v>
      </c>
      <c r="X2480" s="31" t="e">
        <f>LOOKUP(C2480,CustomerDemographic!A2479:N5668,CustomerDemographic!L2479:L5668)</f>
        <v>#N/A</v>
      </c>
      <c r="Y2480" s="31" t="e">
        <f>LOOKUP(C2480,CustomerDemographic!A2479:N5668,CustomerDemographic!M2479:M5668)</f>
        <v>#N/A</v>
      </c>
      <c r="Z2480" s="31" t="e">
        <f>LOOKUP(C2480,CustomerDemographic!A2479:N5668,CustomerDemographic!N2479:N5668)</f>
        <v>#N/A</v>
      </c>
      <c r="AA2480" s="31">
        <f>LOOKUP(C2480,CustomerAddress!A2479:F6478,CustomerAddress!C2479:C6478)</f>
        <v>4810</v>
      </c>
      <c r="AB2480" s="31" t="str">
        <f>LOOKUP(C2480,CustomerAddress!A2479:F6478,CustomerAddress!D2479:D6478)</f>
        <v>QLD</v>
      </c>
      <c r="AC2480" s="31">
        <f>LOOKUP(C2480,CustomerAddress!A2479:F6478,CustomerAddress!F2479:F6478)</f>
        <v>8</v>
      </c>
      <c r="AD2480" s="31">
        <f t="shared" si="399"/>
        <v>73</v>
      </c>
    </row>
    <row r="2481" spans="1:32" s="31" customFormat="1" ht="15.75" hidden="1" customHeight="1" x14ac:dyDescent="0.15">
      <c r="A2481" s="31">
        <v>2536</v>
      </c>
      <c r="B2481" s="31">
        <v>71</v>
      </c>
      <c r="C2481" s="31">
        <v>636</v>
      </c>
      <c r="D2481" s="43">
        <v>43080</v>
      </c>
      <c r="E2481" s="43"/>
      <c r="F2481" s="31" t="b">
        <v>0</v>
      </c>
      <c r="G2481" s="33" t="s">
        <v>37</v>
      </c>
      <c r="H2481" s="36" t="s">
        <v>12747</v>
      </c>
      <c r="I2481" s="33" t="s">
        <v>38</v>
      </c>
      <c r="J2481" s="38" t="str">
        <f t="shared" si="400"/>
        <v>Medium</v>
      </c>
      <c r="K2481" s="38" t="s">
        <v>12986</v>
      </c>
      <c r="L2481" s="48">
        <v>1842.92</v>
      </c>
      <c r="M2481" s="34">
        <v>1105.75</v>
      </c>
      <c r="N2481" s="40">
        <v>34996</v>
      </c>
      <c r="O2481" s="50">
        <f t="shared" si="398"/>
        <v>737.17000000000007</v>
      </c>
      <c r="P2481" s="50" t="e">
        <f>LOOKUP(C2481,CustomerDemographic!A2480:N5669,CustomerDemographic!D2480:D5669)</f>
        <v>#N/A</v>
      </c>
      <c r="Q2481" s="31" t="e">
        <f>LOOKUP(C2481,CustomerDemographic!A2480:N5669,CustomerDemographic!E2480:E5669)</f>
        <v>#N/A</v>
      </c>
      <c r="R2481" s="68" t="e">
        <f>LOOKUP(C2481,CustomerDemographic!A2480:N5669,CustomerDemographic!F2480:F5669)</f>
        <v>#N/A</v>
      </c>
      <c r="S2481" s="46" t="e">
        <f>LOOKUP(C2481,CustomerDemographic!A2480:N5669,CustomerDemographic!G2480:G5669)</f>
        <v>#N/A</v>
      </c>
      <c r="T2481" s="46"/>
      <c r="U2481" s="31" t="e">
        <f>LOOKUP(C2481,CustomerDemographic!A2480:N5669,CustomerDemographic!I2480:I5669)</f>
        <v>#N/A</v>
      </c>
      <c r="V2481" s="38" t="e">
        <f>LOOKUP(C2481,CustomerDemographic!A2480:N5669,CustomerDemographic!J2480:J5669)</f>
        <v>#N/A</v>
      </c>
      <c r="W2481" s="31" t="e">
        <f>LOOKUP(C2481,CustomerDemographic!A2480:N5669,CustomerDemographic!K2480:K5669)</f>
        <v>#N/A</v>
      </c>
      <c r="X2481" s="31" t="e">
        <f>LOOKUP(C2481,CustomerDemographic!A2480:N5669,CustomerDemographic!L2480:L5669)</f>
        <v>#N/A</v>
      </c>
      <c r="Y2481" s="31" t="e">
        <f>LOOKUP(C2481,CustomerDemographic!A2480:N5669,CustomerDemographic!M2480:M5669)</f>
        <v>#N/A</v>
      </c>
      <c r="Z2481" s="31" t="e">
        <f>LOOKUP(C2481,CustomerDemographic!A2480:N5669,CustomerDemographic!N2480:N5669)</f>
        <v>#N/A</v>
      </c>
      <c r="AA2481" s="31" t="e">
        <f>LOOKUP(C2481,CustomerAddress!A2480:F6479,CustomerAddress!C2480:C6479)</f>
        <v>#N/A</v>
      </c>
      <c r="AB2481" s="31" t="e">
        <f>LOOKUP(C2481,CustomerAddress!A2480:F6479,CustomerAddress!D2480:D6479)</f>
        <v>#N/A</v>
      </c>
      <c r="AC2481" s="31" t="e">
        <f>LOOKUP(C2481,CustomerAddress!A2480:F6479,CustomerAddress!F2480:F6479)</f>
        <v>#N/A</v>
      </c>
      <c r="AD2481" s="31">
        <f t="shared" si="399"/>
        <v>19</v>
      </c>
    </row>
    <row r="2482" spans="1:32" s="31" customFormat="1" ht="15.75" hidden="1" customHeight="1" x14ac:dyDescent="0.15">
      <c r="A2482" s="31">
        <v>2537</v>
      </c>
      <c r="B2482" s="31">
        <v>95</v>
      </c>
      <c r="C2482" s="31">
        <v>2797</v>
      </c>
      <c r="D2482" s="43">
        <v>42980</v>
      </c>
      <c r="E2482" s="43"/>
      <c r="F2482" s="31" t="b">
        <v>1</v>
      </c>
      <c r="G2482" s="33" t="s">
        <v>37</v>
      </c>
      <c r="H2482" s="33" t="s">
        <v>42</v>
      </c>
      <c r="I2482" s="33" t="s">
        <v>38</v>
      </c>
      <c r="J2482" s="38" t="str">
        <f t="shared" si="400"/>
        <v>Large</v>
      </c>
      <c r="K2482" s="38" t="s">
        <v>12987</v>
      </c>
      <c r="L2482" s="48">
        <v>569.55999999999995</v>
      </c>
      <c r="M2482" s="34">
        <v>528.42999999999995</v>
      </c>
      <c r="N2482" s="40">
        <v>38002</v>
      </c>
      <c r="O2482" s="50">
        <f t="shared" si="398"/>
        <v>41.129999999999995</v>
      </c>
      <c r="P2482" s="50" t="e">
        <f>LOOKUP(C2482,CustomerDemographic!A2481:N5670,CustomerDemographic!D2481:D5670)</f>
        <v>#N/A</v>
      </c>
      <c r="Q2482" s="31" t="e">
        <f>LOOKUP(C2482,CustomerDemographic!A2481:N5670,CustomerDemographic!E2481:E5670)</f>
        <v>#N/A</v>
      </c>
      <c r="R2482" s="68" t="e">
        <f>LOOKUP(C2482,CustomerDemographic!A2481:N5670,CustomerDemographic!F2481:F5670)</f>
        <v>#N/A</v>
      </c>
      <c r="S2482" s="46" t="e">
        <f>LOOKUP(C2482,CustomerDemographic!A2481:N5670,CustomerDemographic!G2481:G5670)</f>
        <v>#N/A</v>
      </c>
      <c r="T2482" s="46"/>
      <c r="U2482" s="31" t="e">
        <f>LOOKUP(C2482,CustomerDemographic!A2481:N5670,CustomerDemographic!I2481:I5670)</f>
        <v>#N/A</v>
      </c>
      <c r="V2482" s="38" t="e">
        <f>LOOKUP(C2482,CustomerDemographic!A2481:N5670,CustomerDemographic!J2481:J5670)</f>
        <v>#N/A</v>
      </c>
      <c r="W2482" s="31" t="e">
        <f>LOOKUP(C2482,CustomerDemographic!A2481:N5670,CustomerDemographic!K2481:K5670)</f>
        <v>#N/A</v>
      </c>
      <c r="X2482" s="31" t="e">
        <f>LOOKUP(C2482,CustomerDemographic!A2481:N5670,CustomerDemographic!L2481:L5670)</f>
        <v>#N/A</v>
      </c>
      <c r="Y2482" s="31" t="e">
        <f>LOOKUP(C2482,CustomerDemographic!A2481:N5670,CustomerDemographic!M2481:M5670)</f>
        <v>#N/A</v>
      </c>
      <c r="Z2482" s="31" t="e">
        <f>LOOKUP(C2482,CustomerDemographic!A2481:N5670,CustomerDemographic!N2481:N5670)</f>
        <v>#N/A</v>
      </c>
      <c r="AA2482" s="31">
        <f>LOOKUP(C2482,CustomerAddress!A2481:F6480,CustomerAddress!C2481:C6480)</f>
        <v>3134</v>
      </c>
      <c r="AB2482" s="31" t="str">
        <f>LOOKUP(C2482,CustomerAddress!A2481:F6480,CustomerAddress!D2481:D6480)</f>
        <v>VIC</v>
      </c>
      <c r="AC2482" s="31">
        <f>LOOKUP(C2482,CustomerAddress!A2481:F6480,CustomerAddress!F2481:F6480)</f>
        <v>7</v>
      </c>
      <c r="AD2482" s="31">
        <f t="shared" si="399"/>
        <v>119</v>
      </c>
    </row>
    <row r="2483" spans="1:32" s="31" customFormat="1" ht="15.75" hidden="1" customHeight="1" x14ac:dyDescent="0.15">
      <c r="A2483" s="31">
        <v>2538</v>
      </c>
      <c r="B2483" s="31">
        <v>61</v>
      </c>
      <c r="C2483" s="31">
        <v>2784</v>
      </c>
      <c r="D2483" s="43">
        <v>42964</v>
      </c>
      <c r="E2483" s="43"/>
      <c r="F2483" s="31" t="b">
        <v>0</v>
      </c>
      <c r="G2483" s="33" t="s">
        <v>37</v>
      </c>
      <c r="H2483" s="33" t="s">
        <v>40</v>
      </c>
      <c r="I2483" s="33" t="s">
        <v>38</v>
      </c>
      <c r="J2483" s="38" t="str">
        <f t="shared" si="400"/>
        <v>Large</v>
      </c>
      <c r="K2483" s="38" t="s">
        <v>12987</v>
      </c>
      <c r="L2483" s="48">
        <v>71.16</v>
      </c>
      <c r="M2483" s="34">
        <v>56.93</v>
      </c>
      <c r="N2483" s="40">
        <v>42172</v>
      </c>
      <c r="O2483" s="50">
        <f t="shared" si="398"/>
        <v>14.229999999999997</v>
      </c>
      <c r="P2483" s="50" t="e">
        <f>LOOKUP(C2483,CustomerDemographic!A2482:N5671,CustomerDemographic!D2482:D5671)</f>
        <v>#N/A</v>
      </c>
      <c r="Q2483" s="31" t="e">
        <f>LOOKUP(C2483,CustomerDemographic!A2482:N5671,CustomerDemographic!E2482:E5671)</f>
        <v>#N/A</v>
      </c>
      <c r="R2483" s="68" t="e">
        <f>LOOKUP(C2483,CustomerDemographic!A2482:N5671,CustomerDemographic!F2482:F5671)</f>
        <v>#N/A</v>
      </c>
      <c r="S2483" s="46" t="e">
        <f>LOOKUP(C2483,CustomerDemographic!A2482:N5671,CustomerDemographic!G2482:G5671)</f>
        <v>#N/A</v>
      </c>
      <c r="T2483" s="46"/>
      <c r="U2483" s="31" t="e">
        <f>LOOKUP(C2483,CustomerDemographic!A2482:N5671,CustomerDemographic!I2482:I5671)</f>
        <v>#N/A</v>
      </c>
      <c r="V2483" s="38" t="e">
        <f>LOOKUP(C2483,CustomerDemographic!A2482:N5671,CustomerDemographic!J2482:J5671)</f>
        <v>#N/A</v>
      </c>
      <c r="W2483" s="31" t="e">
        <f>LOOKUP(C2483,CustomerDemographic!A2482:N5671,CustomerDemographic!K2482:K5671)</f>
        <v>#N/A</v>
      </c>
      <c r="X2483" s="31" t="e">
        <f>LOOKUP(C2483,CustomerDemographic!A2482:N5671,CustomerDemographic!L2482:L5671)</f>
        <v>#N/A</v>
      </c>
      <c r="Y2483" s="31" t="e">
        <f>LOOKUP(C2483,CustomerDemographic!A2482:N5671,CustomerDemographic!M2482:M5671)</f>
        <v>#N/A</v>
      </c>
      <c r="Z2483" s="31" t="e">
        <f>LOOKUP(C2483,CustomerDemographic!A2482:N5671,CustomerDemographic!N2482:N5671)</f>
        <v>#N/A</v>
      </c>
      <c r="AA2483" s="31">
        <f>LOOKUP(C2483,CustomerAddress!A2482:F6481,CustomerAddress!C2482:C6481)</f>
        <v>4157</v>
      </c>
      <c r="AB2483" s="31" t="str">
        <f>LOOKUP(C2483,CustomerAddress!A2482:F6481,CustomerAddress!D2482:D6481)</f>
        <v>QLD</v>
      </c>
      <c r="AC2483" s="31">
        <f>LOOKUP(C2483,CustomerAddress!A2482:F6481,CustomerAddress!F2482:F6481)</f>
        <v>7</v>
      </c>
      <c r="AD2483" s="31">
        <f t="shared" si="399"/>
        <v>135</v>
      </c>
    </row>
    <row r="2484" spans="1:32" s="31" customFormat="1" ht="15.75" hidden="1" customHeight="1" x14ac:dyDescent="0.15">
      <c r="A2484" s="31">
        <v>2539</v>
      </c>
      <c r="B2484" s="31">
        <v>73</v>
      </c>
      <c r="C2484" s="31">
        <v>57</v>
      </c>
      <c r="D2484" s="43">
        <v>43061</v>
      </c>
      <c r="E2484" s="43"/>
      <c r="F2484" s="31" t="b">
        <v>0</v>
      </c>
      <c r="G2484" s="33" t="s">
        <v>37</v>
      </c>
      <c r="H2484" s="36" t="s">
        <v>12747</v>
      </c>
      <c r="I2484" s="33" t="s">
        <v>38</v>
      </c>
      <c r="J2484" s="38" t="str">
        <f t="shared" si="400"/>
        <v>Medium</v>
      </c>
      <c r="K2484" s="38" t="s">
        <v>12986</v>
      </c>
      <c r="L2484" s="48">
        <v>1945.43</v>
      </c>
      <c r="M2484" s="34">
        <v>333.18</v>
      </c>
      <c r="N2484" s="40">
        <v>33429</v>
      </c>
      <c r="O2484" s="50">
        <f t="shared" si="398"/>
        <v>1612.25</v>
      </c>
      <c r="P2484" s="50" t="e">
        <f>LOOKUP(C2484,CustomerDemographic!A2483:N5672,CustomerDemographic!D2483:D5672)</f>
        <v>#N/A</v>
      </c>
      <c r="Q2484" s="31" t="e">
        <f>LOOKUP(C2484,CustomerDemographic!A2483:N5672,CustomerDemographic!E2483:E5672)</f>
        <v>#N/A</v>
      </c>
      <c r="R2484" s="68" t="e">
        <f>LOOKUP(C2484,CustomerDemographic!A2483:N5672,CustomerDemographic!F2483:F5672)</f>
        <v>#N/A</v>
      </c>
      <c r="S2484" s="46" t="e">
        <f>LOOKUP(C2484,CustomerDemographic!A2483:N5672,CustomerDemographic!G2483:G5672)</f>
        <v>#N/A</v>
      </c>
      <c r="T2484" s="46"/>
      <c r="U2484" s="31" t="e">
        <f>LOOKUP(C2484,CustomerDemographic!A2483:N5672,CustomerDemographic!I2483:I5672)</f>
        <v>#N/A</v>
      </c>
      <c r="V2484" s="38" t="e">
        <f>LOOKUP(C2484,CustomerDemographic!A2483:N5672,CustomerDemographic!J2483:J5672)</f>
        <v>#N/A</v>
      </c>
      <c r="W2484" s="31" t="e">
        <f>LOOKUP(C2484,CustomerDemographic!A2483:N5672,CustomerDemographic!K2483:K5672)</f>
        <v>#N/A</v>
      </c>
      <c r="X2484" s="31" t="e">
        <f>LOOKUP(C2484,CustomerDemographic!A2483:N5672,CustomerDemographic!L2483:L5672)</f>
        <v>#N/A</v>
      </c>
      <c r="Y2484" s="31" t="e">
        <f>LOOKUP(C2484,CustomerDemographic!A2483:N5672,CustomerDemographic!M2483:M5672)</f>
        <v>#N/A</v>
      </c>
      <c r="Z2484" s="31" t="e">
        <f>LOOKUP(C2484,CustomerDemographic!A2483:N5672,CustomerDemographic!N2483:N5672)</f>
        <v>#N/A</v>
      </c>
      <c r="AA2484" s="31" t="e">
        <f>LOOKUP(C2484,CustomerAddress!A2483:F6482,CustomerAddress!C2483:C6482)</f>
        <v>#N/A</v>
      </c>
      <c r="AB2484" s="31" t="e">
        <f>LOOKUP(C2484,CustomerAddress!A2483:F6482,CustomerAddress!D2483:D6482)</f>
        <v>#N/A</v>
      </c>
      <c r="AC2484" s="31" t="e">
        <f>LOOKUP(C2484,CustomerAddress!A2483:F6482,CustomerAddress!F2483:F6482)</f>
        <v>#N/A</v>
      </c>
      <c r="AD2484" s="31">
        <f t="shared" si="399"/>
        <v>38</v>
      </c>
    </row>
    <row r="2485" spans="1:32" s="31" customFormat="1" ht="15.75" hidden="1" customHeight="1" x14ac:dyDescent="0.15">
      <c r="A2485" s="31">
        <v>2540</v>
      </c>
      <c r="B2485" s="31">
        <v>31</v>
      </c>
      <c r="C2485" s="31">
        <v>291</v>
      </c>
      <c r="D2485" s="43">
        <v>43059</v>
      </c>
      <c r="E2485" s="43"/>
      <c r="F2485" s="31" t="b">
        <v>1</v>
      </c>
      <c r="G2485" s="33" t="s">
        <v>37</v>
      </c>
      <c r="H2485" s="33" t="s">
        <v>42</v>
      </c>
      <c r="I2485" s="33" t="s">
        <v>38</v>
      </c>
      <c r="J2485" s="38" t="str">
        <f t="shared" si="400"/>
        <v>Medium</v>
      </c>
      <c r="K2485" s="38" t="s">
        <v>12986</v>
      </c>
      <c r="L2485" s="48">
        <v>230.91</v>
      </c>
      <c r="M2485" s="34">
        <v>173.18</v>
      </c>
      <c r="N2485" s="40">
        <v>39031</v>
      </c>
      <c r="O2485" s="50">
        <f t="shared" si="398"/>
        <v>57.72999999999999</v>
      </c>
      <c r="P2485" s="50" t="e">
        <f>LOOKUP(C2485,CustomerDemographic!A2484:N5673,CustomerDemographic!D2484:D5673)</f>
        <v>#N/A</v>
      </c>
      <c r="Q2485" s="31" t="e">
        <f>LOOKUP(C2485,CustomerDemographic!A2484:N5673,CustomerDemographic!E2484:E5673)</f>
        <v>#N/A</v>
      </c>
      <c r="R2485" s="68" t="e">
        <f>LOOKUP(C2485,CustomerDemographic!A2484:N5673,CustomerDemographic!F2484:F5673)</f>
        <v>#N/A</v>
      </c>
      <c r="S2485" s="46" t="e">
        <f>LOOKUP(C2485,CustomerDemographic!A2484:N5673,CustomerDemographic!G2484:G5673)</f>
        <v>#N/A</v>
      </c>
      <c r="T2485" s="46"/>
      <c r="U2485" s="31" t="e">
        <f>LOOKUP(C2485,CustomerDemographic!A2484:N5673,CustomerDemographic!I2484:I5673)</f>
        <v>#N/A</v>
      </c>
      <c r="V2485" s="38" t="e">
        <f>LOOKUP(C2485,CustomerDemographic!A2484:N5673,CustomerDemographic!J2484:J5673)</f>
        <v>#N/A</v>
      </c>
      <c r="W2485" s="31" t="e">
        <f>LOOKUP(C2485,CustomerDemographic!A2484:N5673,CustomerDemographic!K2484:K5673)</f>
        <v>#N/A</v>
      </c>
      <c r="X2485" s="31" t="e">
        <f>LOOKUP(C2485,CustomerDemographic!A2484:N5673,CustomerDemographic!L2484:L5673)</f>
        <v>#N/A</v>
      </c>
      <c r="Y2485" s="31" t="e">
        <f>LOOKUP(C2485,CustomerDemographic!A2484:N5673,CustomerDemographic!M2484:M5673)</f>
        <v>#N/A</v>
      </c>
      <c r="Z2485" s="31" t="e">
        <f>LOOKUP(C2485,CustomerDemographic!A2484:N5673,CustomerDemographic!N2484:N5673)</f>
        <v>#N/A</v>
      </c>
      <c r="AA2485" s="31" t="e">
        <f>LOOKUP(C2485,CustomerAddress!A2484:F6483,CustomerAddress!C2484:C6483)</f>
        <v>#N/A</v>
      </c>
      <c r="AB2485" s="31" t="e">
        <f>LOOKUP(C2485,CustomerAddress!A2484:F6483,CustomerAddress!D2484:D6483)</f>
        <v>#N/A</v>
      </c>
      <c r="AC2485" s="31" t="e">
        <f>LOOKUP(C2485,CustomerAddress!A2484:F6483,CustomerAddress!F2484:F6483)</f>
        <v>#N/A</v>
      </c>
      <c r="AD2485" s="31">
        <f t="shared" si="399"/>
        <v>40</v>
      </c>
    </row>
    <row r="2486" spans="1:32" s="31" customFormat="1" ht="15.75" hidden="1" customHeight="1" x14ac:dyDescent="0.15">
      <c r="A2486" s="31">
        <v>2541</v>
      </c>
      <c r="B2486" s="31">
        <v>72</v>
      </c>
      <c r="C2486" s="31">
        <v>1750</v>
      </c>
      <c r="D2486" s="43">
        <v>42886</v>
      </c>
      <c r="E2486" s="43"/>
      <c r="F2486" s="31" t="b">
        <v>1</v>
      </c>
      <c r="G2486" s="33" t="s">
        <v>37</v>
      </c>
      <c r="H2486" s="33" t="s">
        <v>41</v>
      </c>
      <c r="I2486" s="33" t="s">
        <v>38</v>
      </c>
      <c r="J2486" s="38" t="str">
        <f t="shared" si="400"/>
        <v>Medium</v>
      </c>
      <c r="K2486" s="38" t="s">
        <v>12986</v>
      </c>
      <c r="L2486" s="48">
        <v>360.4</v>
      </c>
      <c r="M2486" s="34">
        <v>270.3</v>
      </c>
      <c r="N2486" s="40">
        <v>38859</v>
      </c>
      <c r="O2486" s="50">
        <f t="shared" si="398"/>
        <v>90.099999999999966</v>
      </c>
      <c r="P2486" s="50" t="e">
        <f>LOOKUP(C2486,CustomerDemographic!A2485:N5674,CustomerDemographic!D2485:D5674)</f>
        <v>#N/A</v>
      </c>
      <c r="Q2486" s="31" t="e">
        <f>LOOKUP(C2486,CustomerDemographic!A2485:N5674,CustomerDemographic!E2485:E5674)</f>
        <v>#N/A</v>
      </c>
      <c r="R2486" s="68" t="e">
        <f>LOOKUP(C2486,CustomerDemographic!A2485:N5674,CustomerDemographic!F2485:F5674)</f>
        <v>#N/A</v>
      </c>
      <c r="S2486" s="46" t="e">
        <f>LOOKUP(C2486,CustomerDemographic!A2485:N5674,CustomerDemographic!G2485:G5674)</f>
        <v>#N/A</v>
      </c>
      <c r="T2486" s="46"/>
      <c r="U2486" s="31" t="e">
        <f>LOOKUP(C2486,CustomerDemographic!A2485:N5674,CustomerDemographic!I2485:I5674)</f>
        <v>#N/A</v>
      </c>
      <c r="V2486" s="38" t="e">
        <f>LOOKUP(C2486,CustomerDemographic!A2485:N5674,CustomerDemographic!J2485:J5674)</f>
        <v>#N/A</v>
      </c>
      <c r="W2486" s="31" t="e">
        <f>LOOKUP(C2486,CustomerDemographic!A2485:N5674,CustomerDemographic!K2485:K5674)</f>
        <v>#N/A</v>
      </c>
      <c r="X2486" s="31" t="e">
        <f>LOOKUP(C2486,CustomerDemographic!A2485:N5674,CustomerDemographic!L2485:L5674)</f>
        <v>#N/A</v>
      </c>
      <c r="Y2486" s="31" t="e">
        <f>LOOKUP(C2486,CustomerDemographic!A2485:N5674,CustomerDemographic!M2485:M5674)</f>
        <v>#N/A</v>
      </c>
      <c r="Z2486" s="31" t="e">
        <f>LOOKUP(C2486,CustomerDemographic!A2485:N5674,CustomerDemographic!N2485:N5674)</f>
        <v>#N/A</v>
      </c>
      <c r="AA2486" s="31" t="e">
        <f>LOOKUP(C2486,CustomerAddress!A2485:F6484,CustomerAddress!C2485:C6484)</f>
        <v>#N/A</v>
      </c>
      <c r="AB2486" s="31" t="e">
        <f>LOOKUP(C2486,CustomerAddress!A2485:F6484,CustomerAddress!D2485:D6484)</f>
        <v>#N/A</v>
      </c>
      <c r="AC2486" s="31" t="e">
        <f>LOOKUP(C2486,CustomerAddress!A2485:F6484,CustomerAddress!F2485:F6484)</f>
        <v>#N/A</v>
      </c>
      <c r="AD2486" s="31">
        <f t="shared" si="399"/>
        <v>213</v>
      </c>
    </row>
    <row r="2487" spans="1:32" s="31" customFormat="1" ht="15.75" hidden="1" customHeight="1" x14ac:dyDescent="0.15">
      <c r="A2487" s="31">
        <v>1908</v>
      </c>
      <c r="B2487" s="31">
        <v>75</v>
      </c>
      <c r="C2487" s="31">
        <v>2762</v>
      </c>
      <c r="D2487" s="43">
        <v>43083</v>
      </c>
      <c r="E2487" s="31" t="str">
        <f>TEXT(D2486,"mmmm")</f>
        <v>May</v>
      </c>
      <c r="F2487" s="31" t="b">
        <v>1</v>
      </c>
      <c r="G2487" s="31" t="s">
        <v>37</v>
      </c>
      <c r="H2487" s="31" t="s">
        <v>42</v>
      </c>
      <c r="I2487" s="31" t="s">
        <v>46</v>
      </c>
      <c r="J2487" s="38" t="str">
        <f t="shared" si="400"/>
        <v>Small</v>
      </c>
      <c r="K2487" s="38" t="s">
        <v>3629</v>
      </c>
      <c r="L2487" s="48">
        <v>1873.97</v>
      </c>
      <c r="M2487" s="122">
        <v>863.95</v>
      </c>
      <c r="N2487" s="40">
        <v>38859</v>
      </c>
      <c r="O2487" s="124">
        <f t="shared" si="398"/>
        <v>1010.02</v>
      </c>
      <c r="P2487" s="38" t="str">
        <f>LOOKUP(C2487,CustomerDemographic!A1862:N5051,CustomerDemographic!D1862:D5051)</f>
        <v>Female</v>
      </c>
      <c r="Q2487" s="31">
        <f>LOOKUP(C2487,CustomerDemographic!A1862:N5051,CustomerDemographic!E1862:E5051)</f>
        <v>78</v>
      </c>
      <c r="R2487" s="68">
        <f>LOOKUP(C2487,CustomerDemographic!A1862:N5051,CustomerDemographic!F1862:F5051)</f>
        <v>22596</v>
      </c>
      <c r="S2487" s="94">
        <f ca="1">LOOKUP(C2487,CustomerDemographic!A1862:N5051,CustomerDemographic!G1862:G5051)</f>
        <v>62.16420261003298</v>
      </c>
      <c r="T2487" s="94">
        <f ca="1">(TRUNC(S2487/10,)+10)*10</f>
        <v>160</v>
      </c>
      <c r="U2487" s="31" t="str">
        <f>LOOKUP(C2487,CustomerDemographic!A1862:N5051,CustomerDemographic!I1862:I5051)</f>
        <v>InformationSystemsManager</v>
      </c>
      <c r="V2487" s="38" t="str">
        <f>LOOKUP(C2487,CustomerDemographic!A1862:N5051,CustomerDemographic!J1862:J5051)</f>
        <v>FinancialServices</v>
      </c>
      <c r="W2487" s="31" t="str">
        <f>LOOKUP(C2487,CustomerDemographic!A1862:N5051,CustomerDemographic!K1862:K5051)</f>
        <v>MassCustomer</v>
      </c>
      <c r="X2487" s="31" t="str">
        <f>LOOKUP(C2487,CustomerDemographic!A1862:N5051,CustomerDemographic!L1862:L5051)</f>
        <v>N</v>
      </c>
      <c r="Y2487" s="31" t="str">
        <f>LOOKUP(C2487,CustomerDemographic!A1862:N5051,CustomerDemographic!M1862:M5051)</f>
        <v>No</v>
      </c>
      <c r="Z2487" s="31">
        <f>LOOKUP(C2487,CustomerDemographic!A1862:N5051,CustomerDemographic!N1862:N5051)</f>
        <v>19</v>
      </c>
      <c r="AA2487" s="31">
        <f>LOOKUP(C2487,CustomerAddress!A1862:F5861,CustomerAddress!C1862:C5861)</f>
        <v>3977</v>
      </c>
      <c r="AB2487" s="31" t="e">
        <f>LOOKUP(C2487,CustomerAddress!A3319:F7318,CustomerAddress!$D$835:$D$4834)</f>
        <v>#N/A</v>
      </c>
      <c r="AC2487" s="31">
        <f>LOOKUP(C2487,CustomerAddress!A1862:F5861,CustomerAddress!F1862:F5861)</f>
        <v>7</v>
      </c>
      <c r="AD2487" s="94">
        <f t="shared" si="399"/>
        <v>16</v>
      </c>
      <c r="AE2487" s="68"/>
      <c r="AF2487" s="31" t="e">
        <f>VLOOKUP(C2487,'Pivot tabel'!A:J,11,FALSE)</f>
        <v>#REF!</v>
      </c>
    </row>
    <row r="2488" spans="1:32" s="31" customFormat="1" ht="15.75" hidden="1" customHeight="1" x14ac:dyDescent="0.15">
      <c r="A2488" s="31">
        <v>2543</v>
      </c>
      <c r="B2488" s="31">
        <v>75</v>
      </c>
      <c r="C2488" s="31">
        <v>2490</v>
      </c>
      <c r="D2488" s="43">
        <v>42867</v>
      </c>
      <c r="E2488" s="43"/>
      <c r="F2488" s="31" t="b">
        <v>0</v>
      </c>
      <c r="G2488" s="33" t="s">
        <v>37</v>
      </c>
      <c r="H2488" s="33" t="s">
        <v>42</v>
      </c>
      <c r="I2488" s="33" t="s">
        <v>46</v>
      </c>
      <c r="J2488" s="38" t="str">
        <f t="shared" si="400"/>
        <v>Medium</v>
      </c>
      <c r="K2488" s="38" t="s">
        <v>12986</v>
      </c>
      <c r="L2488" s="48">
        <v>1873.97</v>
      </c>
      <c r="M2488" s="34">
        <v>863.95</v>
      </c>
      <c r="N2488" s="40">
        <v>33429</v>
      </c>
      <c r="O2488" s="50">
        <f t="shared" si="398"/>
        <v>1010.02</v>
      </c>
      <c r="P2488" s="50" t="e">
        <f>LOOKUP(C2488,CustomerDemographic!A2487:N5676,CustomerDemographic!D2487:D5676)</f>
        <v>#N/A</v>
      </c>
      <c r="Q2488" s="31" t="e">
        <f>LOOKUP(C2488,CustomerDemographic!A2487:N5676,CustomerDemographic!E2487:E5676)</f>
        <v>#N/A</v>
      </c>
      <c r="R2488" s="68" t="e">
        <f>LOOKUP(C2488,CustomerDemographic!A2487:N5676,CustomerDemographic!F2487:F5676)</f>
        <v>#N/A</v>
      </c>
      <c r="S2488" s="46" t="e">
        <f>LOOKUP(C2488,CustomerDemographic!A2487:N5676,CustomerDemographic!G2487:G5676)</f>
        <v>#N/A</v>
      </c>
      <c r="T2488" s="46"/>
      <c r="U2488" s="31" t="e">
        <f>LOOKUP(C2488,CustomerDemographic!A2487:N5676,CustomerDemographic!I2487:I5676)</f>
        <v>#N/A</v>
      </c>
      <c r="V2488" s="38" t="e">
        <f>LOOKUP(C2488,CustomerDemographic!A2487:N5676,CustomerDemographic!J2487:J5676)</f>
        <v>#N/A</v>
      </c>
      <c r="W2488" s="31" t="e">
        <f>LOOKUP(C2488,CustomerDemographic!A2487:N5676,CustomerDemographic!K2487:K5676)</f>
        <v>#N/A</v>
      </c>
      <c r="X2488" s="31" t="e">
        <f>LOOKUP(C2488,CustomerDemographic!A2487:N5676,CustomerDemographic!L2487:L5676)</f>
        <v>#N/A</v>
      </c>
      <c r="Y2488" s="31" t="e">
        <f>LOOKUP(C2488,CustomerDemographic!A2487:N5676,CustomerDemographic!M2487:M5676)</f>
        <v>#N/A</v>
      </c>
      <c r="Z2488" s="31" t="e">
        <f>LOOKUP(C2488,CustomerDemographic!A2487:N5676,CustomerDemographic!N2487:N5676)</f>
        <v>#N/A</v>
      </c>
      <c r="AA2488" s="31">
        <f>LOOKUP(C2488,CustomerAddress!A2487:F6486,CustomerAddress!C2487:C6486)</f>
        <v>2120</v>
      </c>
      <c r="AB2488" s="31" t="str">
        <f>LOOKUP(C2488,CustomerAddress!A2487:F6486,CustomerAddress!D2487:D6486)</f>
        <v>NSW</v>
      </c>
      <c r="AC2488" s="31">
        <f>LOOKUP(C2488,CustomerAddress!A2487:F6486,CustomerAddress!F2487:F6486)</f>
        <v>10</v>
      </c>
      <c r="AD2488" s="31">
        <f t="shared" si="399"/>
        <v>232</v>
      </c>
    </row>
    <row r="2489" spans="1:32" s="31" customFormat="1" ht="15.75" hidden="1" customHeight="1" x14ac:dyDescent="0.15">
      <c r="A2489" s="31">
        <v>2544</v>
      </c>
      <c r="B2489" s="31">
        <v>100</v>
      </c>
      <c r="C2489" s="31">
        <v>536</v>
      </c>
      <c r="D2489" s="43">
        <v>43067</v>
      </c>
      <c r="E2489" s="43"/>
      <c r="F2489" s="31" t="b">
        <v>0</v>
      </c>
      <c r="G2489" s="33" t="s">
        <v>37</v>
      </c>
      <c r="H2489" s="33" t="s">
        <v>41</v>
      </c>
      <c r="I2489" s="33" t="s">
        <v>43</v>
      </c>
      <c r="J2489" s="38" t="str">
        <f t="shared" si="400"/>
        <v>Large</v>
      </c>
      <c r="K2489" s="38" t="s">
        <v>12987</v>
      </c>
      <c r="L2489" s="48">
        <v>1036.5899999999999</v>
      </c>
      <c r="M2489" s="34">
        <v>206.35</v>
      </c>
      <c r="N2489" s="40">
        <v>41922</v>
      </c>
      <c r="O2489" s="50">
        <f t="shared" si="398"/>
        <v>830.2399999999999</v>
      </c>
      <c r="P2489" s="50" t="e">
        <f>LOOKUP(C2489,CustomerDemographic!A2488:N5677,CustomerDemographic!D2488:D5677)</f>
        <v>#N/A</v>
      </c>
      <c r="Q2489" s="31" t="e">
        <f>LOOKUP(C2489,CustomerDemographic!A2488:N5677,CustomerDemographic!E2488:E5677)</f>
        <v>#N/A</v>
      </c>
      <c r="R2489" s="68" t="e">
        <f>LOOKUP(C2489,CustomerDemographic!A2488:N5677,CustomerDemographic!F2488:F5677)</f>
        <v>#N/A</v>
      </c>
      <c r="S2489" s="46" t="e">
        <f>LOOKUP(C2489,CustomerDemographic!A2488:N5677,CustomerDemographic!G2488:G5677)</f>
        <v>#N/A</v>
      </c>
      <c r="T2489" s="46"/>
      <c r="U2489" s="31" t="e">
        <f>LOOKUP(C2489,CustomerDemographic!A2488:N5677,CustomerDemographic!I2488:I5677)</f>
        <v>#N/A</v>
      </c>
      <c r="V2489" s="38" t="e">
        <f>LOOKUP(C2489,CustomerDemographic!A2488:N5677,CustomerDemographic!J2488:J5677)</f>
        <v>#N/A</v>
      </c>
      <c r="W2489" s="31" t="e">
        <f>LOOKUP(C2489,CustomerDemographic!A2488:N5677,CustomerDemographic!K2488:K5677)</f>
        <v>#N/A</v>
      </c>
      <c r="X2489" s="31" t="e">
        <f>LOOKUP(C2489,CustomerDemographic!A2488:N5677,CustomerDemographic!L2488:L5677)</f>
        <v>#N/A</v>
      </c>
      <c r="Y2489" s="31" t="e">
        <f>LOOKUP(C2489,CustomerDemographic!A2488:N5677,CustomerDemographic!M2488:M5677)</f>
        <v>#N/A</v>
      </c>
      <c r="Z2489" s="31" t="e">
        <f>LOOKUP(C2489,CustomerDemographic!A2488:N5677,CustomerDemographic!N2488:N5677)</f>
        <v>#N/A</v>
      </c>
      <c r="AA2489" s="31" t="e">
        <f>LOOKUP(C2489,CustomerAddress!A2488:F6487,CustomerAddress!C2488:C6487)</f>
        <v>#N/A</v>
      </c>
      <c r="AB2489" s="31" t="e">
        <f>LOOKUP(C2489,CustomerAddress!A2488:F6487,CustomerAddress!D2488:D6487)</f>
        <v>#N/A</v>
      </c>
      <c r="AC2489" s="31" t="e">
        <f>LOOKUP(C2489,CustomerAddress!A2488:F6487,CustomerAddress!F2488:F6487)</f>
        <v>#N/A</v>
      </c>
      <c r="AD2489" s="31">
        <f t="shared" si="399"/>
        <v>32</v>
      </c>
    </row>
    <row r="2490" spans="1:32" s="31" customFormat="1" ht="15.75" hidden="1" customHeight="1" x14ac:dyDescent="0.15">
      <c r="A2490" s="31">
        <v>2545</v>
      </c>
      <c r="B2490" s="31">
        <v>2</v>
      </c>
      <c r="C2490" s="31">
        <v>1591</v>
      </c>
      <c r="D2490" s="43">
        <v>42939</v>
      </c>
      <c r="E2490" s="43"/>
      <c r="F2490" s="31" t="b">
        <v>0</v>
      </c>
      <c r="G2490" s="33" t="s">
        <v>37</v>
      </c>
      <c r="H2490" s="36" t="s">
        <v>12747</v>
      </c>
      <c r="I2490" s="33" t="s">
        <v>38</v>
      </c>
      <c r="J2490" s="38" t="str">
        <f t="shared" si="400"/>
        <v>Medium</v>
      </c>
      <c r="K2490" s="38" t="s">
        <v>12986</v>
      </c>
      <c r="L2490" s="48">
        <v>71.489999999999995</v>
      </c>
      <c r="M2490" s="34">
        <v>53.62</v>
      </c>
      <c r="N2490" s="40">
        <v>33549</v>
      </c>
      <c r="O2490" s="50">
        <f t="shared" si="398"/>
        <v>17.869999999999997</v>
      </c>
      <c r="P2490" s="50" t="e">
        <f>LOOKUP(C2490,CustomerDemographic!A2489:N5678,CustomerDemographic!D2489:D5678)</f>
        <v>#N/A</v>
      </c>
      <c r="Q2490" s="31" t="e">
        <f>LOOKUP(C2490,CustomerDemographic!A2489:N5678,CustomerDemographic!E2489:E5678)</f>
        <v>#N/A</v>
      </c>
      <c r="R2490" s="68" t="e">
        <f>LOOKUP(C2490,CustomerDemographic!A2489:N5678,CustomerDemographic!F2489:F5678)</f>
        <v>#N/A</v>
      </c>
      <c r="S2490" s="46" t="e">
        <f>LOOKUP(C2490,CustomerDemographic!A2489:N5678,CustomerDemographic!G2489:G5678)</f>
        <v>#N/A</v>
      </c>
      <c r="T2490" s="46"/>
      <c r="U2490" s="31" t="e">
        <f>LOOKUP(C2490,CustomerDemographic!A2489:N5678,CustomerDemographic!I2489:I5678)</f>
        <v>#N/A</v>
      </c>
      <c r="V2490" s="38" t="e">
        <f>LOOKUP(C2490,CustomerDemographic!A2489:N5678,CustomerDemographic!J2489:J5678)</f>
        <v>#N/A</v>
      </c>
      <c r="W2490" s="31" t="e">
        <f>LOOKUP(C2490,CustomerDemographic!A2489:N5678,CustomerDemographic!K2489:K5678)</f>
        <v>#N/A</v>
      </c>
      <c r="X2490" s="31" t="e">
        <f>LOOKUP(C2490,CustomerDemographic!A2489:N5678,CustomerDemographic!L2489:L5678)</f>
        <v>#N/A</v>
      </c>
      <c r="Y2490" s="31" t="e">
        <f>LOOKUP(C2490,CustomerDemographic!A2489:N5678,CustomerDemographic!M2489:M5678)</f>
        <v>#N/A</v>
      </c>
      <c r="Z2490" s="31" t="e">
        <f>LOOKUP(C2490,CustomerDemographic!A2489:N5678,CustomerDemographic!N2489:N5678)</f>
        <v>#N/A</v>
      </c>
      <c r="AA2490" s="31" t="e">
        <f>LOOKUP(C2490,CustomerAddress!A2489:F6488,CustomerAddress!C2489:C6488)</f>
        <v>#N/A</v>
      </c>
      <c r="AB2490" s="31" t="e">
        <f>LOOKUP(C2490,CustomerAddress!A2489:F6488,CustomerAddress!D2489:D6488)</f>
        <v>#N/A</v>
      </c>
      <c r="AC2490" s="31" t="e">
        <f>LOOKUP(C2490,CustomerAddress!A2489:F6488,CustomerAddress!F2489:F6488)</f>
        <v>#N/A</v>
      </c>
      <c r="AD2490" s="31">
        <f t="shared" si="399"/>
        <v>160</v>
      </c>
    </row>
    <row r="2491" spans="1:32" s="31" customFormat="1" ht="15.75" hidden="1" customHeight="1" x14ac:dyDescent="0.15">
      <c r="A2491" s="31">
        <v>2546</v>
      </c>
      <c r="B2491" s="31">
        <v>92</v>
      </c>
      <c r="C2491" s="31">
        <v>1797</v>
      </c>
      <c r="D2491" s="43">
        <v>42783</v>
      </c>
      <c r="E2491" s="43"/>
      <c r="F2491" s="31" t="b">
        <v>1</v>
      </c>
      <c r="G2491" s="33" t="s">
        <v>37</v>
      </c>
      <c r="H2491" s="33" t="s">
        <v>44</v>
      </c>
      <c r="I2491" s="33" t="s">
        <v>38</v>
      </c>
      <c r="J2491" s="38" t="str">
        <f t="shared" si="400"/>
        <v>Medium</v>
      </c>
      <c r="K2491" s="38" t="s">
        <v>12986</v>
      </c>
      <c r="L2491" s="48">
        <v>1415.01</v>
      </c>
      <c r="M2491" s="34">
        <v>1259.3599999999999</v>
      </c>
      <c r="N2491" s="40">
        <v>37626</v>
      </c>
      <c r="O2491" s="50">
        <f t="shared" si="398"/>
        <v>155.65000000000009</v>
      </c>
      <c r="P2491" s="50" t="e">
        <f>LOOKUP(C2491,CustomerDemographic!A2490:N5679,CustomerDemographic!D2490:D5679)</f>
        <v>#N/A</v>
      </c>
      <c r="Q2491" s="31" t="e">
        <f>LOOKUP(C2491,CustomerDemographic!A2490:N5679,CustomerDemographic!E2490:E5679)</f>
        <v>#N/A</v>
      </c>
      <c r="R2491" s="68" t="e">
        <f>LOOKUP(C2491,CustomerDemographic!A2490:N5679,CustomerDemographic!F2490:F5679)</f>
        <v>#N/A</v>
      </c>
      <c r="S2491" s="46" t="e">
        <f>LOOKUP(C2491,CustomerDemographic!A2490:N5679,CustomerDemographic!G2490:G5679)</f>
        <v>#N/A</v>
      </c>
      <c r="T2491" s="46"/>
      <c r="U2491" s="31" t="e">
        <f>LOOKUP(C2491,CustomerDemographic!A2490:N5679,CustomerDemographic!I2490:I5679)</f>
        <v>#N/A</v>
      </c>
      <c r="V2491" s="38" t="e">
        <f>LOOKUP(C2491,CustomerDemographic!A2490:N5679,CustomerDemographic!J2490:J5679)</f>
        <v>#N/A</v>
      </c>
      <c r="W2491" s="31" t="e">
        <f>LOOKUP(C2491,CustomerDemographic!A2490:N5679,CustomerDemographic!K2490:K5679)</f>
        <v>#N/A</v>
      </c>
      <c r="X2491" s="31" t="e">
        <f>LOOKUP(C2491,CustomerDemographic!A2490:N5679,CustomerDemographic!L2490:L5679)</f>
        <v>#N/A</v>
      </c>
      <c r="Y2491" s="31" t="e">
        <f>LOOKUP(C2491,CustomerDemographic!A2490:N5679,CustomerDemographic!M2490:M5679)</f>
        <v>#N/A</v>
      </c>
      <c r="Z2491" s="31" t="e">
        <f>LOOKUP(C2491,CustomerDemographic!A2490:N5679,CustomerDemographic!N2490:N5679)</f>
        <v>#N/A</v>
      </c>
      <c r="AA2491" s="31" t="e">
        <f>LOOKUP(C2491,CustomerAddress!A2490:F6489,CustomerAddress!C2490:C6489)</f>
        <v>#N/A</v>
      </c>
      <c r="AB2491" s="31" t="e">
        <f>LOOKUP(C2491,CustomerAddress!A2490:F6489,CustomerAddress!D2490:D6489)</f>
        <v>#N/A</v>
      </c>
      <c r="AC2491" s="31" t="e">
        <f>LOOKUP(C2491,CustomerAddress!A2490:F6489,CustomerAddress!F2490:F6489)</f>
        <v>#N/A</v>
      </c>
      <c r="AD2491" s="31">
        <f t="shared" si="399"/>
        <v>316</v>
      </c>
    </row>
    <row r="2492" spans="1:32" s="31" customFormat="1" ht="15.75" hidden="1" customHeight="1" x14ac:dyDescent="0.15">
      <c r="A2492" s="31">
        <v>2547</v>
      </c>
      <c r="B2492" s="31">
        <v>99</v>
      </c>
      <c r="C2492" s="31">
        <v>1919</v>
      </c>
      <c r="D2492" s="43">
        <v>42973</v>
      </c>
      <c r="E2492" s="43"/>
      <c r="F2492" s="31" t="b">
        <v>0</v>
      </c>
      <c r="G2492" s="33" t="s">
        <v>37</v>
      </c>
      <c r="H2492" s="33" t="s">
        <v>40</v>
      </c>
      <c r="I2492" s="33" t="s">
        <v>38</v>
      </c>
      <c r="J2492" s="38" t="str">
        <f t="shared" si="400"/>
        <v>Small</v>
      </c>
      <c r="K2492" s="38" t="s">
        <v>3629</v>
      </c>
      <c r="L2492" s="48">
        <v>1227.3399999999999</v>
      </c>
      <c r="M2492" s="34">
        <v>770.89</v>
      </c>
      <c r="N2492" s="40">
        <v>34556</v>
      </c>
      <c r="O2492" s="50">
        <f t="shared" si="398"/>
        <v>456.44999999999993</v>
      </c>
      <c r="P2492" s="50" t="e">
        <f>LOOKUP(C2492,CustomerDemographic!A2491:N5680,CustomerDemographic!D2491:D5680)</f>
        <v>#N/A</v>
      </c>
      <c r="Q2492" s="31" t="e">
        <f>LOOKUP(C2492,CustomerDemographic!A2491:N5680,CustomerDemographic!E2491:E5680)</f>
        <v>#N/A</v>
      </c>
      <c r="R2492" s="68" t="e">
        <f>LOOKUP(C2492,CustomerDemographic!A2491:N5680,CustomerDemographic!F2491:F5680)</f>
        <v>#N/A</v>
      </c>
      <c r="S2492" s="46" t="e">
        <f>LOOKUP(C2492,CustomerDemographic!A2491:N5680,CustomerDemographic!G2491:G5680)</f>
        <v>#N/A</v>
      </c>
      <c r="T2492" s="46"/>
      <c r="U2492" s="31" t="e">
        <f>LOOKUP(C2492,CustomerDemographic!A2491:N5680,CustomerDemographic!I2491:I5680)</f>
        <v>#N/A</v>
      </c>
      <c r="V2492" s="38" t="e">
        <f>LOOKUP(C2492,CustomerDemographic!A2491:N5680,CustomerDemographic!J2491:J5680)</f>
        <v>#N/A</v>
      </c>
      <c r="W2492" s="31" t="e">
        <f>LOOKUP(C2492,CustomerDemographic!A2491:N5680,CustomerDemographic!K2491:K5680)</f>
        <v>#N/A</v>
      </c>
      <c r="X2492" s="31" t="e">
        <f>LOOKUP(C2492,CustomerDemographic!A2491:N5680,CustomerDemographic!L2491:L5680)</f>
        <v>#N/A</v>
      </c>
      <c r="Y2492" s="31" t="e">
        <f>LOOKUP(C2492,CustomerDemographic!A2491:N5680,CustomerDemographic!M2491:M5680)</f>
        <v>#N/A</v>
      </c>
      <c r="Z2492" s="31" t="e">
        <f>LOOKUP(C2492,CustomerDemographic!A2491:N5680,CustomerDemographic!N2491:N5680)</f>
        <v>#N/A</v>
      </c>
      <c r="AA2492" s="31" t="e">
        <f>LOOKUP(C2492,CustomerAddress!A2491:F6490,CustomerAddress!C2491:C6490)</f>
        <v>#N/A</v>
      </c>
      <c r="AB2492" s="31" t="e">
        <f>LOOKUP(C2492,CustomerAddress!A2491:F6490,CustomerAddress!D2491:D6490)</f>
        <v>#N/A</v>
      </c>
      <c r="AC2492" s="31" t="e">
        <f>LOOKUP(C2492,CustomerAddress!A2491:F6490,CustomerAddress!F2491:F6490)</f>
        <v>#N/A</v>
      </c>
      <c r="AD2492" s="31">
        <f t="shared" si="399"/>
        <v>126</v>
      </c>
    </row>
    <row r="2493" spans="1:32" s="31" customFormat="1" ht="15.75" hidden="1" customHeight="1" x14ac:dyDescent="0.15">
      <c r="A2493" s="31">
        <v>2548</v>
      </c>
      <c r="B2493" s="31">
        <v>48</v>
      </c>
      <c r="C2493" s="31">
        <v>654</v>
      </c>
      <c r="D2493" s="43">
        <v>42935</v>
      </c>
      <c r="E2493" s="43"/>
      <c r="F2493" s="31" t="b">
        <v>0</v>
      </c>
      <c r="G2493" s="33" t="s">
        <v>37</v>
      </c>
      <c r="H2493" s="33" t="s">
        <v>44</v>
      </c>
      <c r="I2493" s="33" t="s">
        <v>38</v>
      </c>
      <c r="J2493" s="38" t="str">
        <f t="shared" si="400"/>
        <v>Medium</v>
      </c>
      <c r="K2493" s="38" t="s">
        <v>12986</v>
      </c>
      <c r="L2493" s="48">
        <v>1762.96</v>
      </c>
      <c r="M2493" s="34">
        <v>950.52</v>
      </c>
      <c r="N2493" s="40">
        <v>41848</v>
      </c>
      <c r="O2493" s="50">
        <f t="shared" si="398"/>
        <v>812.44</v>
      </c>
      <c r="P2493" s="50" t="e">
        <f>LOOKUP(C2493,CustomerDemographic!A2492:N5681,CustomerDemographic!D2492:D5681)</f>
        <v>#N/A</v>
      </c>
      <c r="Q2493" s="31" t="e">
        <f>LOOKUP(C2493,CustomerDemographic!A2492:N5681,CustomerDemographic!E2492:E5681)</f>
        <v>#N/A</v>
      </c>
      <c r="R2493" s="68" t="e">
        <f>LOOKUP(C2493,CustomerDemographic!A2492:N5681,CustomerDemographic!F2492:F5681)</f>
        <v>#N/A</v>
      </c>
      <c r="S2493" s="46" t="e">
        <f>LOOKUP(C2493,CustomerDemographic!A2492:N5681,CustomerDemographic!G2492:G5681)</f>
        <v>#N/A</v>
      </c>
      <c r="T2493" s="46"/>
      <c r="U2493" s="31" t="e">
        <f>LOOKUP(C2493,CustomerDemographic!A2492:N5681,CustomerDemographic!I2492:I5681)</f>
        <v>#N/A</v>
      </c>
      <c r="V2493" s="38" t="e">
        <f>LOOKUP(C2493,CustomerDemographic!A2492:N5681,CustomerDemographic!J2492:J5681)</f>
        <v>#N/A</v>
      </c>
      <c r="W2493" s="31" t="e">
        <f>LOOKUP(C2493,CustomerDemographic!A2492:N5681,CustomerDemographic!K2492:K5681)</f>
        <v>#N/A</v>
      </c>
      <c r="X2493" s="31" t="e">
        <f>LOOKUP(C2493,CustomerDemographic!A2492:N5681,CustomerDemographic!L2492:L5681)</f>
        <v>#N/A</v>
      </c>
      <c r="Y2493" s="31" t="e">
        <f>LOOKUP(C2493,CustomerDemographic!A2492:N5681,CustomerDemographic!M2492:M5681)</f>
        <v>#N/A</v>
      </c>
      <c r="Z2493" s="31" t="e">
        <f>LOOKUP(C2493,CustomerDemographic!A2492:N5681,CustomerDemographic!N2492:N5681)</f>
        <v>#N/A</v>
      </c>
      <c r="AA2493" s="31" t="e">
        <f>LOOKUP(C2493,CustomerAddress!A2492:F6491,CustomerAddress!C2492:C6491)</f>
        <v>#N/A</v>
      </c>
      <c r="AB2493" s="31" t="e">
        <f>LOOKUP(C2493,CustomerAddress!A2492:F6491,CustomerAddress!D2492:D6491)</f>
        <v>#N/A</v>
      </c>
      <c r="AC2493" s="31" t="e">
        <f>LOOKUP(C2493,CustomerAddress!A2492:F6491,CustomerAddress!F2492:F6491)</f>
        <v>#N/A</v>
      </c>
      <c r="AD2493" s="31">
        <f t="shared" si="399"/>
        <v>164</v>
      </c>
    </row>
    <row r="2494" spans="1:32" s="31" customFormat="1" ht="15.75" hidden="1" customHeight="1" x14ac:dyDescent="0.15">
      <c r="A2494" s="31">
        <v>2549</v>
      </c>
      <c r="B2494" s="31">
        <v>89</v>
      </c>
      <c r="C2494" s="31">
        <v>473</v>
      </c>
      <c r="D2494" s="43">
        <v>42914</v>
      </c>
      <c r="E2494" s="43"/>
      <c r="F2494" s="31" t="b">
        <v>1</v>
      </c>
      <c r="G2494" s="33" t="s">
        <v>37</v>
      </c>
      <c r="H2494" s="33" t="s">
        <v>44</v>
      </c>
      <c r="I2494" s="33" t="s">
        <v>46</v>
      </c>
      <c r="J2494" s="38" t="str">
        <f t="shared" si="400"/>
        <v>Medium</v>
      </c>
      <c r="K2494" s="38" t="s">
        <v>12986</v>
      </c>
      <c r="L2494" s="48">
        <v>1362.99</v>
      </c>
      <c r="M2494" s="34">
        <v>57.74</v>
      </c>
      <c r="N2494" s="40">
        <v>37539</v>
      </c>
      <c r="O2494" s="50">
        <f t="shared" si="398"/>
        <v>1305.25</v>
      </c>
      <c r="P2494" s="50" t="e">
        <f>LOOKUP(C2494,CustomerDemographic!A2493:N5682,CustomerDemographic!D2493:D5682)</f>
        <v>#N/A</v>
      </c>
      <c r="Q2494" s="31" t="e">
        <f>LOOKUP(C2494,CustomerDemographic!A2493:N5682,CustomerDemographic!E2493:E5682)</f>
        <v>#N/A</v>
      </c>
      <c r="R2494" s="68" t="e">
        <f>LOOKUP(C2494,CustomerDemographic!A2493:N5682,CustomerDemographic!F2493:F5682)</f>
        <v>#N/A</v>
      </c>
      <c r="S2494" s="46" t="e">
        <f>LOOKUP(C2494,CustomerDemographic!A2493:N5682,CustomerDemographic!G2493:G5682)</f>
        <v>#N/A</v>
      </c>
      <c r="T2494" s="46"/>
      <c r="U2494" s="31" t="e">
        <f>LOOKUP(C2494,CustomerDemographic!A2493:N5682,CustomerDemographic!I2493:I5682)</f>
        <v>#N/A</v>
      </c>
      <c r="V2494" s="38" t="e">
        <f>LOOKUP(C2494,CustomerDemographic!A2493:N5682,CustomerDemographic!J2493:J5682)</f>
        <v>#N/A</v>
      </c>
      <c r="W2494" s="31" t="e">
        <f>LOOKUP(C2494,CustomerDemographic!A2493:N5682,CustomerDemographic!K2493:K5682)</f>
        <v>#N/A</v>
      </c>
      <c r="X2494" s="31" t="e">
        <f>LOOKUP(C2494,CustomerDemographic!A2493:N5682,CustomerDemographic!L2493:L5682)</f>
        <v>#N/A</v>
      </c>
      <c r="Y2494" s="31" t="e">
        <f>LOOKUP(C2494,CustomerDemographic!A2493:N5682,CustomerDemographic!M2493:M5682)</f>
        <v>#N/A</v>
      </c>
      <c r="Z2494" s="31" t="e">
        <f>LOOKUP(C2494,CustomerDemographic!A2493:N5682,CustomerDemographic!N2493:N5682)</f>
        <v>#N/A</v>
      </c>
      <c r="AA2494" s="31" t="e">
        <f>LOOKUP(C2494,CustomerAddress!A2493:F6492,CustomerAddress!C2493:C6492)</f>
        <v>#N/A</v>
      </c>
      <c r="AB2494" s="31" t="e">
        <f>LOOKUP(C2494,CustomerAddress!A2493:F6492,CustomerAddress!D2493:D6492)</f>
        <v>#N/A</v>
      </c>
      <c r="AC2494" s="31" t="e">
        <f>LOOKUP(C2494,CustomerAddress!A2493:F6492,CustomerAddress!F2493:F6492)</f>
        <v>#N/A</v>
      </c>
      <c r="AD2494" s="31">
        <f t="shared" si="399"/>
        <v>185</v>
      </c>
    </row>
    <row r="2495" spans="1:32" s="31" customFormat="1" ht="15.75" hidden="1" customHeight="1" x14ac:dyDescent="0.15">
      <c r="A2495" s="31">
        <v>2550</v>
      </c>
      <c r="B2495" s="31">
        <v>86</v>
      </c>
      <c r="C2495" s="31">
        <v>1574</v>
      </c>
      <c r="D2495" s="43">
        <v>43024</v>
      </c>
      <c r="E2495" s="43"/>
      <c r="F2495" s="31" t="b">
        <v>1</v>
      </c>
      <c r="G2495" s="33" t="s">
        <v>37</v>
      </c>
      <c r="H2495" s="33" t="s">
        <v>40</v>
      </c>
      <c r="I2495" s="33" t="s">
        <v>38</v>
      </c>
      <c r="J2495" s="38" t="str">
        <f t="shared" si="400"/>
        <v>Large</v>
      </c>
      <c r="K2495" s="38" t="s">
        <v>12987</v>
      </c>
      <c r="L2495" s="48">
        <v>235.63</v>
      </c>
      <c r="M2495" s="34">
        <v>125.07</v>
      </c>
      <c r="N2495" s="40">
        <v>37626</v>
      </c>
      <c r="O2495" s="50">
        <f t="shared" si="398"/>
        <v>110.56</v>
      </c>
      <c r="P2495" s="50" t="e">
        <f>LOOKUP(C2495,CustomerDemographic!A2494:N5683,CustomerDemographic!D2494:D5683)</f>
        <v>#N/A</v>
      </c>
      <c r="Q2495" s="31" t="e">
        <f>LOOKUP(C2495,CustomerDemographic!A2494:N5683,CustomerDemographic!E2494:E5683)</f>
        <v>#N/A</v>
      </c>
      <c r="R2495" s="68" t="e">
        <f>LOOKUP(C2495,CustomerDemographic!A2494:N5683,CustomerDemographic!F2494:F5683)</f>
        <v>#N/A</v>
      </c>
      <c r="S2495" s="46" t="e">
        <f>LOOKUP(C2495,CustomerDemographic!A2494:N5683,CustomerDemographic!G2494:G5683)</f>
        <v>#N/A</v>
      </c>
      <c r="T2495" s="46"/>
      <c r="U2495" s="31" t="e">
        <f>LOOKUP(C2495,CustomerDemographic!A2494:N5683,CustomerDemographic!I2494:I5683)</f>
        <v>#N/A</v>
      </c>
      <c r="V2495" s="38" t="e">
        <f>LOOKUP(C2495,CustomerDemographic!A2494:N5683,CustomerDemographic!J2494:J5683)</f>
        <v>#N/A</v>
      </c>
      <c r="W2495" s="31" t="e">
        <f>LOOKUP(C2495,CustomerDemographic!A2494:N5683,CustomerDemographic!K2494:K5683)</f>
        <v>#N/A</v>
      </c>
      <c r="X2495" s="31" t="e">
        <f>LOOKUP(C2495,CustomerDemographic!A2494:N5683,CustomerDemographic!L2494:L5683)</f>
        <v>#N/A</v>
      </c>
      <c r="Y2495" s="31" t="e">
        <f>LOOKUP(C2495,CustomerDemographic!A2494:N5683,CustomerDemographic!M2494:M5683)</f>
        <v>#N/A</v>
      </c>
      <c r="Z2495" s="31" t="e">
        <f>LOOKUP(C2495,CustomerDemographic!A2494:N5683,CustomerDemographic!N2494:N5683)</f>
        <v>#N/A</v>
      </c>
      <c r="AA2495" s="31" t="e">
        <f>LOOKUP(C2495,CustomerAddress!A2494:F6493,CustomerAddress!C2494:C6493)</f>
        <v>#N/A</v>
      </c>
      <c r="AB2495" s="31" t="e">
        <f>LOOKUP(C2495,CustomerAddress!A2494:F6493,CustomerAddress!D2494:D6493)</f>
        <v>#N/A</v>
      </c>
      <c r="AC2495" s="31" t="e">
        <f>LOOKUP(C2495,CustomerAddress!A2494:F6493,CustomerAddress!F2494:F6493)</f>
        <v>#N/A</v>
      </c>
      <c r="AD2495" s="31">
        <f t="shared" si="399"/>
        <v>75</v>
      </c>
    </row>
    <row r="2496" spans="1:32" s="31" customFormat="1" ht="15.75" hidden="1" customHeight="1" x14ac:dyDescent="0.15">
      <c r="A2496" s="31">
        <v>2551</v>
      </c>
      <c r="B2496" s="31">
        <v>90</v>
      </c>
      <c r="C2496" s="31">
        <v>2109</v>
      </c>
      <c r="D2496" s="43">
        <v>42826</v>
      </c>
      <c r="E2496" s="43"/>
      <c r="F2496" s="31" t="b">
        <v>0</v>
      </c>
      <c r="G2496" s="33" t="s">
        <v>37</v>
      </c>
      <c r="H2496" s="36" t="s">
        <v>12747</v>
      </c>
      <c r="I2496" s="33" t="s">
        <v>38</v>
      </c>
      <c r="J2496" s="38" t="str">
        <f t="shared" si="400"/>
        <v>Medium</v>
      </c>
      <c r="K2496" s="38" t="s">
        <v>12986</v>
      </c>
      <c r="L2496" s="48">
        <v>945.04</v>
      </c>
      <c r="M2496" s="34">
        <v>507.58</v>
      </c>
      <c r="N2496" s="40">
        <v>35560</v>
      </c>
      <c r="O2496" s="50">
        <f t="shared" si="398"/>
        <v>437.46</v>
      </c>
      <c r="P2496" s="50" t="e">
        <f>LOOKUP(C2496,CustomerDemographic!A2495:N5684,CustomerDemographic!D2495:D5684)</f>
        <v>#N/A</v>
      </c>
      <c r="Q2496" s="31" t="e">
        <f>LOOKUP(C2496,CustomerDemographic!A2495:N5684,CustomerDemographic!E2495:E5684)</f>
        <v>#N/A</v>
      </c>
      <c r="R2496" s="68" t="e">
        <f>LOOKUP(C2496,CustomerDemographic!A2495:N5684,CustomerDemographic!F2495:F5684)</f>
        <v>#N/A</v>
      </c>
      <c r="S2496" s="46" t="e">
        <f>LOOKUP(C2496,CustomerDemographic!A2495:N5684,CustomerDemographic!G2495:G5684)</f>
        <v>#N/A</v>
      </c>
      <c r="T2496" s="46"/>
      <c r="U2496" s="31" t="e">
        <f>LOOKUP(C2496,CustomerDemographic!A2495:N5684,CustomerDemographic!I2495:I5684)</f>
        <v>#N/A</v>
      </c>
      <c r="V2496" s="38" t="e">
        <f>LOOKUP(C2496,CustomerDemographic!A2495:N5684,CustomerDemographic!J2495:J5684)</f>
        <v>#N/A</v>
      </c>
      <c r="W2496" s="31" t="e">
        <f>LOOKUP(C2496,CustomerDemographic!A2495:N5684,CustomerDemographic!K2495:K5684)</f>
        <v>#N/A</v>
      </c>
      <c r="X2496" s="31" t="e">
        <f>LOOKUP(C2496,CustomerDemographic!A2495:N5684,CustomerDemographic!L2495:L5684)</f>
        <v>#N/A</v>
      </c>
      <c r="Y2496" s="31" t="e">
        <f>LOOKUP(C2496,CustomerDemographic!A2495:N5684,CustomerDemographic!M2495:M5684)</f>
        <v>#N/A</v>
      </c>
      <c r="Z2496" s="31" t="e">
        <f>LOOKUP(C2496,CustomerDemographic!A2495:N5684,CustomerDemographic!N2495:N5684)</f>
        <v>#N/A</v>
      </c>
      <c r="AA2496" s="31" t="e">
        <f>LOOKUP(C2496,CustomerAddress!A2495:F6494,CustomerAddress!C2495:C6494)</f>
        <v>#N/A</v>
      </c>
      <c r="AB2496" s="31" t="e">
        <f>LOOKUP(C2496,CustomerAddress!A2495:F6494,CustomerAddress!D2495:D6494)</f>
        <v>#N/A</v>
      </c>
      <c r="AC2496" s="31" t="e">
        <f>LOOKUP(C2496,CustomerAddress!A2495:F6494,CustomerAddress!F2495:F6494)</f>
        <v>#N/A</v>
      </c>
      <c r="AD2496" s="31">
        <f t="shared" si="399"/>
        <v>273</v>
      </c>
    </row>
    <row r="2497" spans="1:32" s="31" customFormat="1" ht="15.75" hidden="1" customHeight="1" x14ac:dyDescent="0.15">
      <c r="A2497" s="31">
        <v>2552</v>
      </c>
      <c r="B2497" s="31">
        <v>91</v>
      </c>
      <c r="C2497" s="31">
        <v>2104</v>
      </c>
      <c r="D2497" s="43">
        <v>42870</v>
      </c>
      <c r="E2497" s="43"/>
      <c r="F2497" s="31" t="b">
        <v>0</v>
      </c>
      <c r="G2497" s="33" t="s">
        <v>37</v>
      </c>
      <c r="H2497" s="36" t="s">
        <v>12747</v>
      </c>
      <c r="I2497" s="33" t="s">
        <v>38</v>
      </c>
      <c r="J2497" s="38" t="str">
        <f t="shared" si="400"/>
        <v>Medium</v>
      </c>
      <c r="K2497" s="38" t="s">
        <v>12986</v>
      </c>
      <c r="L2497" s="48">
        <v>100.35</v>
      </c>
      <c r="M2497" s="34">
        <v>75.260000000000005</v>
      </c>
      <c r="N2497" s="40">
        <v>36367</v>
      </c>
      <c r="O2497" s="50">
        <f t="shared" si="398"/>
        <v>25.089999999999989</v>
      </c>
      <c r="P2497" s="50" t="e">
        <f>LOOKUP(C2497,CustomerDemographic!A2496:N5685,CustomerDemographic!D2496:D5685)</f>
        <v>#N/A</v>
      </c>
      <c r="Q2497" s="31" t="e">
        <f>LOOKUP(C2497,CustomerDemographic!A2496:N5685,CustomerDemographic!E2496:E5685)</f>
        <v>#N/A</v>
      </c>
      <c r="R2497" s="68" t="e">
        <f>LOOKUP(C2497,CustomerDemographic!A2496:N5685,CustomerDemographic!F2496:F5685)</f>
        <v>#N/A</v>
      </c>
      <c r="S2497" s="46" t="e">
        <f>LOOKUP(C2497,CustomerDemographic!A2496:N5685,CustomerDemographic!G2496:G5685)</f>
        <v>#N/A</v>
      </c>
      <c r="T2497" s="46"/>
      <c r="U2497" s="31" t="e">
        <f>LOOKUP(C2497,CustomerDemographic!A2496:N5685,CustomerDemographic!I2496:I5685)</f>
        <v>#N/A</v>
      </c>
      <c r="V2497" s="38" t="e">
        <f>LOOKUP(C2497,CustomerDemographic!A2496:N5685,CustomerDemographic!J2496:J5685)</f>
        <v>#N/A</v>
      </c>
      <c r="W2497" s="31" t="e">
        <f>LOOKUP(C2497,CustomerDemographic!A2496:N5685,CustomerDemographic!K2496:K5685)</f>
        <v>#N/A</v>
      </c>
      <c r="X2497" s="31" t="e">
        <f>LOOKUP(C2497,CustomerDemographic!A2496:N5685,CustomerDemographic!L2496:L5685)</f>
        <v>#N/A</v>
      </c>
      <c r="Y2497" s="31" t="e">
        <f>LOOKUP(C2497,CustomerDemographic!A2496:N5685,CustomerDemographic!M2496:M5685)</f>
        <v>#N/A</v>
      </c>
      <c r="Z2497" s="31" t="e">
        <f>LOOKUP(C2497,CustomerDemographic!A2496:N5685,CustomerDemographic!N2496:N5685)</f>
        <v>#N/A</v>
      </c>
      <c r="AA2497" s="31" t="e">
        <f>LOOKUP(C2497,CustomerAddress!A2496:F6495,CustomerAddress!C2496:C6495)</f>
        <v>#N/A</v>
      </c>
      <c r="AB2497" s="31" t="e">
        <f>LOOKUP(C2497,CustomerAddress!A2496:F6495,CustomerAddress!D2496:D6495)</f>
        <v>#N/A</v>
      </c>
      <c r="AC2497" s="31" t="e">
        <f>LOOKUP(C2497,CustomerAddress!A2496:F6495,CustomerAddress!F2496:F6495)</f>
        <v>#N/A</v>
      </c>
      <c r="AD2497" s="31">
        <f t="shared" si="399"/>
        <v>229</v>
      </c>
    </row>
    <row r="2498" spans="1:32" s="31" customFormat="1" ht="15.75" hidden="1" customHeight="1" x14ac:dyDescent="0.15">
      <c r="A2498" s="31">
        <v>2553</v>
      </c>
      <c r="B2498" s="31">
        <v>7</v>
      </c>
      <c r="C2498" s="31">
        <v>1250</v>
      </c>
      <c r="D2498" s="43">
        <v>43009</v>
      </c>
      <c r="E2498" s="43"/>
      <c r="F2498" s="31" t="b">
        <v>1</v>
      </c>
      <c r="G2498" s="33" t="s">
        <v>37</v>
      </c>
      <c r="H2498" s="33" t="s">
        <v>39</v>
      </c>
      <c r="I2498" s="33" t="s">
        <v>43</v>
      </c>
      <c r="J2498" s="38" t="str">
        <f t="shared" si="400"/>
        <v>Medium</v>
      </c>
      <c r="K2498" s="38" t="s">
        <v>12986</v>
      </c>
      <c r="L2498" s="48">
        <v>980.37</v>
      </c>
      <c r="M2498" s="34">
        <v>234.43</v>
      </c>
      <c r="N2498" s="40">
        <v>38258</v>
      </c>
      <c r="O2498" s="50">
        <f t="shared" ref="O2498:O2561" si="402">L2498-M2498</f>
        <v>745.94</v>
      </c>
      <c r="P2498" s="50" t="e">
        <f>LOOKUP(C2498,CustomerDemographic!A2497:N5686,CustomerDemographic!D2497:D5686)</f>
        <v>#N/A</v>
      </c>
      <c r="Q2498" s="31" t="e">
        <f>LOOKUP(C2498,CustomerDemographic!A2497:N5686,CustomerDemographic!E2497:E5686)</f>
        <v>#N/A</v>
      </c>
      <c r="R2498" s="68" t="e">
        <f>LOOKUP(C2498,CustomerDemographic!A2497:N5686,CustomerDemographic!F2497:F5686)</f>
        <v>#N/A</v>
      </c>
      <c r="S2498" s="46" t="e">
        <f>LOOKUP(C2498,CustomerDemographic!A2497:N5686,CustomerDemographic!G2497:G5686)</f>
        <v>#N/A</v>
      </c>
      <c r="T2498" s="46"/>
      <c r="U2498" s="31" t="e">
        <f>LOOKUP(C2498,CustomerDemographic!A2497:N5686,CustomerDemographic!I2497:I5686)</f>
        <v>#N/A</v>
      </c>
      <c r="V2498" s="38" t="e">
        <f>LOOKUP(C2498,CustomerDemographic!A2497:N5686,CustomerDemographic!J2497:J5686)</f>
        <v>#N/A</v>
      </c>
      <c r="W2498" s="31" t="e">
        <f>LOOKUP(C2498,CustomerDemographic!A2497:N5686,CustomerDemographic!K2497:K5686)</f>
        <v>#N/A</v>
      </c>
      <c r="X2498" s="31" t="e">
        <f>LOOKUP(C2498,CustomerDemographic!A2497:N5686,CustomerDemographic!L2497:L5686)</f>
        <v>#N/A</v>
      </c>
      <c r="Y2498" s="31" t="e">
        <f>LOOKUP(C2498,CustomerDemographic!A2497:N5686,CustomerDemographic!M2497:M5686)</f>
        <v>#N/A</v>
      </c>
      <c r="Z2498" s="31" t="e">
        <f>LOOKUP(C2498,CustomerDemographic!A2497:N5686,CustomerDemographic!N2497:N5686)</f>
        <v>#N/A</v>
      </c>
      <c r="AA2498" s="31" t="e">
        <f>LOOKUP(C2498,CustomerAddress!A2497:F6496,CustomerAddress!C2497:C6496)</f>
        <v>#N/A</v>
      </c>
      <c r="AB2498" s="31" t="e">
        <f>LOOKUP(C2498,CustomerAddress!A2497:F6496,CustomerAddress!D2497:D6496)</f>
        <v>#N/A</v>
      </c>
      <c r="AC2498" s="31" t="e">
        <f>LOOKUP(C2498,CustomerAddress!A2497:F6496,CustomerAddress!F2497:F6496)</f>
        <v>#N/A</v>
      </c>
      <c r="AD2498" s="31">
        <f t="shared" ref="AD2498:AD2561" si="403">$AF$2-D2498</f>
        <v>90</v>
      </c>
    </row>
    <row r="2499" spans="1:32" s="31" customFormat="1" ht="15.75" hidden="1" customHeight="1" x14ac:dyDescent="0.15">
      <c r="A2499" s="31">
        <v>2554</v>
      </c>
      <c r="B2499" s="31">
        <v>70</v>
      </c>
      <c r="C2499" s="31">
        <v>1946</v>
      </c>
      <c r="D2499" s="43">
        <v>42743</v>
      </c>
      <c r="E2499" s="43"/>
      <c r="F2499" s="31" t="b">
        <v>1</v>
      </c>
      <c r="G2499" s="33" t="s">
        <v>37</v>
      </c>
      <c r="H2499" s="33" t="s">
        <v>39</v>
      </c>
      <c r="I2499" s="33" t="s">
        <v>38</v>
      </c>
      <c r="J2499" s="38" t="str">
        <f t="shared" ref="J2499:J2562" si="404">PROPER(K2499)</f>
        <v>Medium</v>
      </c>
      <c r="K2499" s="38" t="s">
        <v>12986</v>
      </c>
      <c r="L2499" s="48">
        <v>495.72</v>
      </c>
      <c r="M2499" s="34">
        <v>297.43</v>
      </c>
      <c r="N2499" s="40">
        <v>42105</v>
      </c>
      <c r="O2499" s="50">
        <f t="shared" si="402"/>
        <v>198.29000000000002</v>
      </c>
      <c r="P2499" s="50" t="e">
        <f>LOOKUP(C2499,CustomerDemographic!A2498:N5687,CustomerDemographic!D2498:D5687)</f>
        <v>#N/A</v>
      </c>
      <c r="Q2499" s="31" t="e">
        <f>LOOKUP(C2499,CustomerDemographic!A2498:N5687,CustomerDemographic!E2498:E5687)</f>
        <v>#N/A</v>
      </c>
      <c r="R2499" s="68" t="e">
        <f>LOOKUP(C2499,CustomerDemographic!A2498:N5687,CustomerDemographic!F2498:F5687)</f>
        <v>#N/A</v>
      </c>
      <c r="S2499" s="46" t="e">
        <f>LOOKUP(C2499,CustomerDemographic!A2498:N5687,CustomerDemographic!G2498:G5687)</f>
        <v>#N/A</v>
      </c>
      <c r="T2499" s="46"/>
      <c r="U2499" s="31" t="e">
        <f>LOOKUP(C2499,CustomerDemographic!A2498:N5687,CustomerDemographic!I2498:I5687)</f>
        <v>#N/A</v>
      </c>
      <c r="V2499" s="38" t="e">
        <f>LOOKUP(C2499,CustomerDemographic!A2498:N5687,CustomerDemographic!J2498:J5687)</f>
        <v>#N/A</v>
      </c>
      <c r="W2499" s="31" t="e">
        <f>LOOKUP(C2499,CustomerDemographic!A2498:N5687,CustomerDemographic!K2498:K5687)</f>
        <v>#N/A</v>
      </c>
      <c r="X2499" s="31" t="e">
        <f>LOOKUP(C2499,CustomerDemographic!A2498:N5687,CustomerDemographic!L2498:L5687)</f>
        <v>#N/A</v>
      </c>
      <c r="Y2499" s="31" t="e">
        <f>LOOKUP(C2499,CustomerDemographic!A2498:N5687,CustomerDemographic!M2498:M5687)</f>
        <v>#N/A</v>
      </c>
      <c r="Z2499" s="31" t="e">
        <f>LOOKUP(C2499,CustomerDemographic!A2498:N5687,CustomerDemographic!N2498:N5687)</f>
        <v>#N/A</v>
      </c>
      <c r="AA2499" s="31" t="e">
        <f>LOOKUP(C2499,CustomerAddress!A2498:F6497,CustomerAddress!C2498:C6497)</f>
        <v>#N/A</v>
      </c>
      <c r="AB2499" s="31" t="e">
        <f>LOOKUP(C2499,CustomerAddress!A2498:F6497,CustomerAddress!D2498:D6497)</f>
        <v>#N/A</v>
      </c>
      <c r="AC2499" s="31" t="e">
        <f>LOOKUP(C2499,CustomerAddress!A2498:F6497,CustomerAddress!F2498:F6497)</f>
        <v>#N/A</v>
      </c>
      <c r="AD2499" s="31">
        <f t="shared" si="403"/>
        <v>356</v>
      </c>
    </row>
    <row r="2500" spans="1:32" s="31" customFormat="1" ht="15.75" hidden="1" customHeight="1" x14ac:dyDescent="0.15">
      <c r="A2500" s="31">
        <v>2555</v>
      </c>
      <c r="B2500" s="31">
        <v>62</v>
      </c>
      <c r="C2500" s="31">
        <v>2388</v>
      </c>
      <c r="D2500" s="43">
        <v>42751</v>
      </c>
      <c r="E2500" s="43"/>
      <c r="F2500" s="31" t="b">
        <v>1</v>
      </c>
      <c r="G2500" s="33" t="s">
        <v>37</v>
      </c>
      <c r="H2500" s="36" t="s">
        <v>12747</v>
      </c>
      <c r="I2500" s="33" t="s">
        <v>38</v>
      </c>
      <c r="J2500" s="38" t="str">
        <f t="shared" si="404"/>
        <v>Medium</v>
      </c>
      <c r="K2500" s="38" t="s">
        <v>12986</v>
      </c>
      <c r="L2500" s="48">
        <v>478.16</v>
      </c>
      <c r="M2500" s="34">
        <v>298.72000000000003</v>
      </c>
      <c r="N2500" s="40">
        <v>34143</v>
      </c>
      <c r="O2500" s="50">
        <f t="shared" si="402"/>
        <v>179.44</v>
      </c>
      <c r="P2500" s="50" t="e">
        <f>LOOKUP(C2500,CustomerDemographic!A2499:N5688,CustomerDemographic!D2499:D5688)</f>
        <v>#N/A</v>
      </c>
      <c r="Q2500" s="31" t="e">
        <f>LOOKUP(C2500,CustomerDemographic!A2499:N5688,CustomerDemographic!E2499:E5688)</f>
        <v>#N/A</v>
      </c>
      <c r="R2500" s="68" t="e">
        <f>LOOKUP(C2500,CustomerDemographic!A2499:N5688,CustomerDemographic!F2499:F5688)</f>
        <v>#N/A</v>
      </c>
      <c r="S2500" s="46" t="e">
        <f>LOOKUP(C2500,CustomerDemographic!A2499:N5688,CustomerDemographic!G2499:G5688)</f>
        <v>#N/A</v>
      </c>
      <c r="T2500" s="46"/>
      <c r="U2500" s="31" t="e">
        <f>LOOKUP(C2500,CustomerDemographic!A2499:N5688,CustomerDemographic!I2499:I5688)</f>
        <v>#N/A</v>
      </c>
      <c r="V2500" s="38" t="e">
        <f>LOOKUP(C2500,CustomerDemographic!A2499:N5688,CustomerDemographic!J2499:J5688)</f>
        <v>#N/A</v>
      </c>
      <c r="W2500" s="31" t="e">
        <f>LOOKUP(C2500,CustomerDemographic!A2499:N5688,CustomerDemographic!K2499:K5688)</f>
        <v>#N/A</v>
      </c>
      <c r="X2500" s="31" t="e">
        <f>LOOKUP(C2500,CustomerDemographic!A2499:N5688,CustomerDemographic!L2499:L5688)</f>
        <v>#N/A</v>
      </c>
      <c r="Y2500" s="31" t="e">
        <f>LOOKUP(C2500,CustomerDemographic!A2499:N5688,CustomerDemographic!M2499:M5688)</f>
        <v>#N/A</v>
      </c>
      <c r="Z2500" s="31" t="e">
        <f>LOOKUP(C2500,CustomerDemographic!A2499:N5688,CustomerDemographic!N2499:N5688)</f>
        <v>#N/A</v>
      </c>
      <c r="AA2500" s="31" t="e">
        <f>LOOKUP(C2500,CustomerAddress!A2499:F6498,CustomerAddress!C2499:C6498)</f>
        <v>#N/A</v>
      </c>
      <c r="AB2500" s="31" t="e">
        <f>LOOKUP(C2500,CustomerAddress!A2499:F6498,CustomerAddress!D2499:D6498)</f>
        <v>#N/A</v>
      </c>
      <c r="AC2500" s="31" t="e">
        <f>LOOKUP(C2500,CustomerAddress!A2499:F6498,CustomerAddress!F2499:F6498)</f>
        <v>#N/A</v>
      </c>
      <c r="AD2500" s="31">
        <f t="shared" si="403"/>
        <v>348</v>
      </c>
    </row>
    <row r="2501" spans="1:32" s="31" customFormat="1" ht="15.75" hidden="1" customHeight="1" x14ac:dyDescent="0.15">
      <c r="A2501" s="31">
        <v>2556</v>
      </c>
      <c r="B2501" s="31">
        <v>80</v>
      </c>
      <c r="C2501" s="31">
        <v>2193</v>
      </c>
      <c r="D2501" s="43">
        <v>42780</v>
      </c>
      <c r="E2501" s="43"/>
      <c r="F2501" s="31" t="b">
        <v>0</v>
      </c>
      <c r="G2501" s="33" t="s">
        <v>37</v>
      </c>
      <c r="H2501" s="33" t="s">
        <v>40</v>
      </c>
      <c r="I2501" s="33" t="s">
        <v>46</v>
      </c>
      <c r="J2501" s="38" t="str">
        <f t="shared" si="404"/>
        <v>Medium</v>
      </c>
      <c r="K2501" s="38" t="s">
        <v>12986</v>
      </c>
      <c r="L2501" s="48">
        <v>1073.07</v>
      </c>
      <c r="M2501" s="34">
        <v>933.84</v>
      </c>
      <c r="N2501" s="40">
        <v>41533</v>
      </c>
      <c r="O2501" s="50">
        <f t="shared" si="402"/>
        <v>139.2299999999999</v>
      </c>
      <c r="P2501" s="50" t="e">
        <f>LOOKUP(C2501,CustomerDemographic!A2500:N5689,CustomerDemographic!D2500:D5689)</f>
        <v>#N/A</v>
      </c>
      <c r="Q2501" s="31" t="e">
        <f>LOOKUP(C2501,CustomerDemographic!A2500:N5689,CustomerDemographic!E2500:E5689)</f>
        <v>#N/A</v>
      </c>
      <c r="R2501" s="68" t="e">
        <f>LOOKUP(C2501,CustomerDemographic!A2500:N5689,CustomerDemographic!F2500:F5689)</f>
        <v>#N/A</v>
      </c>
      <c r="S2501" s="46" t="e">
        <f>LOOKUP(C2501,CustomerDemographic!A2500:N5689,CustomerDemographic!G2500:G5689)</f>
        <v>#N/A</v>
      </c>
      <c r="T2501" s="46"/>
      <c r="U2501" s="31" t="e">
        <f>LOOKUP(C2501,CustomerDemographic!A2500:N5689,CustomerDemographic!I2500:I5689)</f>
        <v>#N/A</v>
      </c>
      <c r="V2501" s="38" t="e">
        <f>LOOKUP(C2501,CustomerDemographic!A2500:N5689,CustomerDemographic!J2500:J5689)</f>
        <v>#N/A</v>
      </c>
      <c r="W2501" s="31" t="e">
        <f>LOOKUP(C2501,CustomerDemographic!A2500:N5689,CustomerDemographic!K2500:K5689)</f>
        <v>#N/A</v>
      </c>
      <c r="X2501" s="31" t="e">
        <f>LOOKUP(C2501,CustomerDemographic!A2500:N5689,CustomerDemographic!L2500:L5689)</f>
        <v>#N/A</v>
      </c>
      <c r="Y2501" s="31" t="e">
        <f>LOOKUP(C2501,CustomerDemographic!A2500:N5689,CustomerDemographic!M2500:M5689)</f>
        <v>#N/A</v>
      </c>
      <c r="Z2501" s="31" t="e">
        <f>LOOKUP(C2501,CustomerDemographic!A2500:N5689,CustomerDemographic!N2500:N5689)</f>
        <v>#N/A</v>
      </c>
      <c r="AA2501" s="31" t="e">
        <f>LOOKUP(C2501,CustomerAddress!A2500:F6499,CustomerAddress!C2500:C6499)</f>
        <v>#N/A</v>
      </c>
      <c r="AB2501" s="31" t="e">
        <f>LOOKUP(C2501,CustomerAddress!A2500:F6499,CustomerAddress!D2500:D6499)</f>
        <v>#N/A</v>
      </c>
      <c r="AC2501" s="31" t="e">
        <f>LOOKUP(C2501,CustomerAddress!A2500:F6499,CustomerAddress!F2500:F6499)</f>
        <v>#N/A</v>
      </c>
      <c r="AD2501" s="31">
        <f t="shared" si="403"/>
        <v>319</v>
      </c>
    </row>
    <row r="2502" spans="1:32" s="31" customFormat="1" ht="15.75" hidden="1" customHeight="1" x14ac:dyDescent="0.15">
      <c r="A2502" s="31">
        <v>2557</v>
      </c>
      <c r="B2502" s="31">
        <v>69</v>
      </c>
      <c r="C2502" s="31">
        <v>39</v>
      </c>
      <c r="D2502" s="43">
        <v>43065</v>
      </c>
      <c r="E2502" s="43"/>
      <c r="F2502" s="31" t="b">
        <v>0</v>
      </c>
      <c r="G2502" s="33" t="s">
        <v>37</v>
      </c>
      <c r="H2502" s="33" t="s">
        <v>42</v>
      </c>
      <c r="I2502" s="33" t="s">
        <v>43</v>
      </c>
      <c r="J2502" s="38" t="str">
        <f t="shared" si="404"/>
        <v>Medium</v>
      </c>
      <c r="K2502" s="38" t="s">
        <v>12986</v>
      </c>
      <c r="L2502" s="48">
        <v>792.9</v>
      </c>
      <c r="M2502" s="34">
        <v>594.67999999999995</v>
      </c>
      <c r="N2502" s="40">
        <v>33879</v>
      </c>
      <c r="O2502" s="50">
        <f t="shared" si="402"/>
        <v>198.22000000000003</v>
      </c>
      <c r="P2502" s="50" t="e">
        <f>LOOKUP(C2502,CustomerDemographic!A2501:N5690,CustomerDemographic!D2501:D5690)</f>
        <v>#N/A</v>
      </c>
      <c r="Q2502" s="31" t="e">
        <f>LOOKUP(C2502,CustomerDemographic!A2501:N5690,CustomerDemographic!E2501:E5690)</f>
        <v>#N/A</v>
      </c>
      <c r="R2502" s="68" t="e">
        <f>LOOKUP(C2502,CustomerDemographic!A2501:N5690,CustomerDemographic!F2501:F5690)</f>
        <v>#N/A</v>
      </c>
      <c r="S2502" s="46" t="e">
        <f>LOOKUP(C2502,CustomerDemographic!A2501:N5690,CustomerDemographic!G2501:G5690)</f>
        <v>#N/A</v>
      </c>
      <c r="T2502" s="46"/>
      <c r="U2502" s="31" t="e">
        <f>LOOKUP(C2502,CustomerDemographic!A2501:N5690,CustomerDemographic!I2501:I5690)</f>
        <v>#N/A</v>
      </c>
      <c r="V2502" s="38" t="e">
        <f>LOOKUP(C2502,CustomerDemographic!A2501:N5690,CustomerDemographic!J2501:J5690)</f>
        <v>#N/A</v>
      </c>
      <c r="W2502" s="31" t="e">
        <f>LOOKUP(C2502,CustomerDemographic!A2501:N5690,CustomerDemographic!K2501:K5690)</f>
        <v>#N/A</v>
      </c>
      <c r="X2502" s="31" t="e">
        <f>LOOKUP(C2502,CustomerDemographic!A2501:N5690,CustomerDemographic!L2501:L5690)</f>
        <v>#N/A</v>
      </c>
      <c r="Y2502" s="31" t="e">
        <f>LOOKUP(C2502,CustomerDemographic!A2501:N5690,CustomerDemographic!M2501:M5690)</f>
        <v>#N/A</v>
      </c>
      <c r="Z2502" s="31" t="e">
        <f>LOOKUP(C2502,CustomerDemographic!A2501:N5690,CustomerDemographic!N2501:N5690)</f>
        <v>#N/A</v>
      </c>
      <c r="AA2502" s="31" t="e">
        <f>LOOKUP(C2502,CustomerAddress!A2501:F6500,CustomerAddress!C2501:C6500)</f>
        <v>#N/A</v>
      </c>
      <c r="AB2502" s="31" t="e">
        <f>LOOKUP(C2502,CustomerAddress!A2501:F6500,CustomerAddress!D2501:D6500)</f>
        <v>#N/A</v>
      </c>
      <c r="AC2502" s="31" t="e">
        <f>LOOKUP(C2502,CustomerAddress!A2501:F6500,CustomerAddress!F2501:F6500)</f>
        <v>#N/A</v>
      </c>
      <c r="AD2502" s="31">
        <f t="shared" si="403"/>
        <v>34</v>
      </c>
    </row>
    <row r="2503" spans="1:32" s="31" customFormat="1" ht="15.75" hidden="1" customHeight="1" x14ac:dyDescent="0.15">
      <c r="A2503" s="31">
        <v>2558</v>
      </c>
      <c r="B2503" s="31">
        <v>10</v>
      </c>
      <c r="C2503" s="31">
        <v>3007</v>
      </c>
      <c r="D2503" s="43">
        <v>42932</v>
      </c>
      <c r="E2503" s="43"/>
      <c r="F2503" s="31" t="b">
        <v>0</v>
      </c>
      <c r="G2503" s="33" t="s">
        <v>37</v>
      </c>
      <c r="H2503" s="33" t="s">
        <v>44</v>
      </c>
      <c r="I2503" s="33" t="s">
        <v>46</v>
      </c>
      <c r="J2503" s="38" t="str">
        <f t="shared" si="404"/>
        <v>Medium</v>
      </c>
      <c r="K2503" s="38" t="s">
        <v>12986</v>
      </c>
      <c r="L2503" s="48">
        <v>1466.68</v>
      </c>
      <c r="M2503" s="34">
        <v>363.25</v>
      </c>
      <c r="N2503" s="40">
        <v>41701</v>
      </c>
      <c r="O2503" s="50">
        <f t="shared" si="402"/>
        <v>1103.43</v>
      </c>
      <c r="P2503" s="50" t="e">
        <f>LOOKUP(C2503,CustomerDemographic!A2502:N5691,CustomerDemographic!D2502:D5691)</f>
        <v>#N/A</v>
      </c>
      <c r="Q2503" s="31" t="e">
        <f>LOOKUP(C2503,CustomerDemographic!A2502:N5691,CustomerDemographic!E2502:E5691)</f>
        <v>#N/A</v>
      </c>
      <c r="R2503" s="68" t="e">
        <f>LOOKUP(C2503,CustomerDemographic!A2502:N5691,CustomerDemographic!F2502:F5691)</f>
        <v>#N/A</v>
      </c>
      <c r="S2503" s="46" t="e">
        <f>LOOKUP(C2503,CustomerDemographic!A2502:N5691,CustomerDemographic!G2502:G5691)</f>
        <v>#N/A</v>
      </c>
      <c r="T2503" s="46"/>
      <c r="U2503" s="31" t="e">
        <f>LOOKUP(C2503,CustomerDemographic!A2502:N5691,CustomerDemographic!I2502:I5691)</f>
        <v>#N/A</v>
      </c>
      <c r="V2503" s="38" t="e">
        <f>LOOKUP(C2503,CustomerDemographic!A2502:N5691,CustomerDemographic!J2502:J5691)</f>
        <v>#N/A</v>
      </c>
      <c r="W2503" s="31" t="e">
        <f>LOOKUP(C2503,CustomerDemographic!A2502:N5691,CustomerDemographic!K2502:K5691)</f>
        <v>#N/A</v>
      </c>
      <c r="X2503" s="31" t="e">
        <f>LOOKUP(C2503,CustomerDemographic!A2502:N5691,CustomerDemographic!L2502:L5691)</f>
        <v>#N/A</v>
      </c>
      <c r="Y2503" s="31" t="e">
        <f>LOOKUP(C2503,CustomerDemographic!A2502:N5691,CustomerDemographic!M2502:M5691)</f>
        <v>#N/A</v>
      </c>
      <c r="Z2503" s="31" t="e">
        <f>LOOKUP(C2503,CustomerDemographic!A2502:N5691,CustomerDemographic!N2502:N5691)</f>
        <v>#N/A</v>
      </c>
      <c r="AA2503" s="31">
        <f>LOOKUP(C2503,CustomerAddress!A2502:F6501,CustomerAddress!C2502:C6501)</f>
        <v>2478</v>
      </c>
      <c r="AB2503" s="31" t="str">
        <f>LOOKUP(C2503,CustomerAddress!A2502:F6501,CustomerAddress!D2502:D6501)</f>
        <v>NSW</v>
      </c>
      <c r="AC2503" s="31">
        <f>LOOKUP(C2503,CustomerAddress!A2502:F6501,CustomerAddress!F2502:F6501)</f>
        <v>10</v>
      </c>
      <c r="AD2503" s="31">
        <f t="shared" si="403"/>
        <v>167</v>
      </c>
    </row>
    <row r="2504" spans="1:32" s="31" customFormat="1" ht="15.75" hidden="1" customHeight="1" x14ac:dyDescent="0.15">
      <c r="A2504" s="31">
        <v>2559</v>
      </c>
      <c r="B2504" s="31">
        <v>59</v>
      </c>
      <c r="C2504" s="31">
        <v>2435</v>
      </c>
      <c r="D2504" s="43">
        <v>42946</v>
      </c>
      <c r="E2504" s="43"/>
      <c r="F2504" s="31" t="b">
        <v>1</v>
      </c>
      <c r="G2504" s="33" t="s">
        <v>37</v>
      </c>
      <c r="H2504" s="36" t="s">
        <v>12747</v>
      </c>
      <c r="I2504" s="33" t="s">
        <v>38</v>
      </c>
      <c r="J2504" s="38" t="str">
        <f t="shared" si="404"/>
        <v>Medium</v>
      </c>
      <c r="K2504" s="38" t="s">
        <v>12986</v>
      </c>
      <c r="L2504" s="48">
        <v>1061.56</v>
      </c>
      <c r="M2504" s="34">
        <v>733.58</v>
      </c>
      <c r="N2504" s="40">
        <v>34170</v>
      </c>
      <c r="O2504" s="50">
        <f t="shared" si="402"/>
        <v>327.9799999999999</v>
      </c>
      <c r="P2504" s="50" t="e">
        <f>LOOKUP(C2504,CustomerDemographic!A2503:N5692,CustomerDemographic!D2503:D5692)</f>
        <v>#N/A</v>
      </c>
      <c r="Q2504" s="31" t="e">
        <f>LOOKUP(C2504,CustomerDemographic!A2503:N5692,CustomerDemographic!E2503:E5692)</f>
        <v>#N/A</v>
      </c>
      <c r="R2504" s="68" t="e">
        <f>LOOKUP(C2504,CustomerDemographic!A2503:N5692,CustomerDemographic!F2503:F5692)</f>
        <v>#N/A</v>
      </c>
      <c r="S2504" s="46" t="e">
        <f>LOOKUP(C2504,CustomerDemographic!A2503:N5692,CustomerDemographic!G2503:G5692)</f>
        <v>#N/A</v>
      </c>
      <c r="T2504" s="46"/>
      <c r="U2504" s="31" t="e">
        <f>LOOKUP(C2504,CustomerDemographic!A2503:N5692,CustomerDemographic!I2503:I5692)</f>
        <v>#N/A</v>
      </c>
      <c r="V2504" s="38" t="e">
        <f>LOOKUP(C2504,CustomerDemographic!A2503:N5692,CustomerDemographic!J2503:J5692)</f>
        <v>#N/A</v>
      </c>
      <c r="W2504" s="31" t="e">
        <f>LOOKUP(C2504,CustomerDemographic!A2503:N5692,CustomerDemographic!K2503:K5692)</f>
        <v>#N/A</v>
      </c>
      <c r="X2504" s="31" t="e">
        <f>LOOKUP(C2504,CustomerDemographic!A2503:N5692,CustomerDemographic!L2503:L5692)</f>
        <v>#N/A</v>
      </c>
      <c r="Y2504" s="31" t="e">
        <f>LOOKUP(C2504,CustomerDemographic!A2503:N5692,CustomerDemographic!M2503:M5692)</f>
        <v>#N/A</v>
      </c>
      <c r="Z2504" s="31" t="e">
        <f>LOOKUP(C2504,CustomerDemographic!A2503:N5692,CustomerDemographic!N2503:N5692)</f>
        <v>#N/A</v>
      </c>
      <c r="AA2504" s="31" t="e">
        <f>LOOKUP(C2504,CustomerAddress!A2503:F6502,CustomerAddress!C2503:C6502)</f>
        <v>#N/A</v>
      </c>
      <c r="AB2504" s="31" t="e">
        <f>LOOKUP(C2504,CustomerAddress!A2503:F6502,CustomerAddress!D2503:D6502)</f>
        <v>#N/A</v>
      </c>
      <c r="AC2504" s="31" t="e">
        <f>LOOKUP(C2504,CustomerAddress!A2503:F6502,CustomerAddress!F2503:F6502)</f>
        <v>#N/A</v>
      </c>
      <c r="AD2504" s="31">
        <f t="shared" si="403"/>
        <v>153</v>
      </c>
    </row>
    <row r="2505" spans="1:32" s="31" customFormat="1" ht="15.75" hidden="1" customHeight="1" x14ac:dyDescent="0.15">
      <c r="A2505" s="31">
        <v>2560</v>
      </c>
      <c r="B2505" s="31">
        <v>42</v>
      </c>
      <c r="C2505" s="31">
        <v>2918</v>
      </c>
      <c r="D2505" s="43">
        <v>43026</v>
      </c>
      <c r="E2505" s="43"/>
      <c r="F2505" s="31" t="b">
        <v>1</v>
      </c>
      <c r="G2505" s="33" t="s">
        <v>37</v>
      </c>
      <c r="H2505" s="33" t="s">
        <v>40</v>
      </c>
      <c r="I2505" s="33" t="s">
        <v>43</v>
      </c>
      <c r="J2505" s="38" t="str">
        <f t="shared" si="404"/>
        <v>Large</v>
      </c>
      <c r="K2505" s="38" t="s">
        <v>12987</v>
      </c>
      <c r="L2505" s="48">
        <v>1810</v>
      </c>
      <c r="M2505" s="34">
        <v>1610.9</v>
      </c>
      <c r="N2505" s="40">
        <v>39427</v>
      </c>
      <c r="O2505" s="50">
        <f t="shared" si="402"/>
        <v>199.09999999999991</v>
      </c>
      <c r="P2505" s="50" t="e">
        <f>LOOKUP(C2505,CustomerDemographic!A2504:N5693,CustomerDemographic!D2504:D5693)</f>
        <v>#N/A</v>
      </c>
      <c r="Q2505" s="31" t="e">
        <f>LOOKUP(C2505,CustomerDemographic!A2504:N5693,CustomerDemographic!E2504:E5693)</f>
        <v>#N/A</v>
      </c>
      <c r="R2505" s="68" t="e">
        <f>LOOKUP(C2505,CustomerDemographic!A2504:N5693,CustomerDemographic!F2504:F5693)</f>
        <v>#N/A</v>
      </c>
      <c r="S2505" s="46" t="e">
        <f>LOOKUP(C2505,CustomerDemographic!A2504:N5693,CustomerDemographic!G2504:G5693)</f>
        <v>#N/A</v>
      </c>
      <c r="T2505" s="46"/>
      <c r="U2505" s="31" t="e">
        <f>LOOKUP(C2505,CustomerDemographic!A2504:N5693,CustomerDemographic!I2504:I5693)</f>
        <v>#N/A</v>
      </c>
      <c r="V2505" s="38" t="e">
        <f>LOOKUP(C2505,CustomerDemographic!A2504:N5693,CustomerDemographic!J2504:J5693)</f>
        <v>#N/A</v>
      </c>
      <c r="W2505" s="31" t="e">
        <f>LOOKUP(C2505,CustomerDemographic!A2504:N5693,CustomerDemographic!K2504:K5693)</f>
        <v>#N/A</v>
      </c>
      <c r="X2505" s="31" t="e">
        <f>LOOKUP(C2505,CustomerDemographic!A2504:N5693,CustomerDemographic!L2504:L5693)</f>
        <v>#N/A</v>
      </c>
      <c r="Y2505" s="31" t="e">
        <f>LOOKUP(C2505,CustomerDemographic!A2504:N5693,CustomerDemographic!M2504:M5693)</f>
        <v>#N/A</v>
      </c>
      <c r="Z2505" s="31" t="e">
        <f>LOOKUP(C2505,CustomerDemographic!A2504:N5693,CustomerDemographic!N2504:N5693)</f>
        <v>#N/A</v>
      </c>
      <c r="AA2505" s="31">
        <f>LOOKUP(C2505,CustomerAddress!A2504:F6503,CustomerAddress!C2504:C6503)</f>
        <v>4551</v>
      </c>
      <c r="AB2505" s="31" t="str">
        <f>LOOKUP(C2505,CustomerAddress!A2504:F6503,CustomerAddress!D2504:D6503)</f>
        <v>QLD</v>
      </c>
      <c r="AC2505" s="31">
        <f>LOOKUP(C2505,CustomerAddress!A2504:F6503,CustomerAddress!F2504:F6503)</f>
        <v>8</v>
      </c>
      <c r="AD2505" s="31">
        <f t="shared" si="403"/>
        <v>73</v>
      </c>
    </row>
    <row r="2506" spans="1:32" s="31" customFormat="1" ht="15.75" hidden="1" customHeight="1" x14ac:dyDescent="0.15">
      <c r="A2506" s="31">
        <v>2561</v>
      </c>
      <c r="B2506" s="31">
        <v>0</v>
      </c>
      <c r="C2506" s="31">
        <v>1942</v>
      </c>
      <c r="D2506" s="43">
        <v>42839</v>
      </c>
      <c r="E2506" s="43"/>
      <c r="F2506" s="31" t="b">
        <v>1</v>
      </c>
      <c r="G2506" s="33" t="s">
        <v>37</v>
      </c>
      <c r="H2506" s="33" t="s">
        <v>40</v>
      </c>
      <c r="I2506" s="33" t="s">
        <v>43</v>
      </c>
      <c r="J2506" s="38" t="str">
        <f t="shared" si="404"/>
        <v>Small</v>
      </c>
      <c r="K2506" s="38" t="s">
        <v>3629</v>
      </c>
      <c r="L2506" s="48">
        <v>12.01</v>
      </c>
      <c r="M2506" s="34">
        <v>7.21</v>
      </c>
      <c r="N2506" s="40">
        <v>39880</v>
      </c>
      <c r="O2506" s="50">
        <f t="shared" si="402"/>
        <v>4.8</v>
      </c>
      <c r="P2506" s="50" t="e">
        <f>LOOKUP(C2506,CustomerDemographic!A2505:N5694,CustomerDemographic!D2505:D5694)</f>
        <v>#N/A</v>
      </c>
      <c r="Q2506" s="31" t="e">
        <f>LOOKUP(C2506,CustomerDemographic!A2505:N5694,CustomerDemographic!E2505:E5694)</f>
        <v>#N/A</v>
      </c>
      <c r="R2506" s="68" t="e">
        <f>LOOKUP(C2506,CustomerDemographic!A2505:N5694,CustomerDemographic!F2505:F5694)</f>
        <v>#N/A</v>
      </c>
      <c r="S2506" s="46" t="e">
        <f>LOOKUP(C2506,CustomerDemographic!A2505:N5694,CustomerDemographic!G2505:G5694)</f>
        <v>#N/A</v>
      </c>
      <c r="T2506" s="46"/>
      <c r="U2506" s="31" t="e">
        <f>LOOKUP(C2506,CustomerDemographic!A2505:N5694,CustomerDemographic!I2505:I5694)</f>
        <v>#N/A</v>
      </c>
      <c r="V2506" s="38" t="e">
        <f>LOOKUP(C2506,CustomerDemographic!A2505:N5694,CustomerDemographic!J2505:J5694)</f>
        <v>#N/A</v>
      </c>
      <c r="W2506" s="31" t="e">
        <f>LOOKUP(C2506,CustomerDemographic!A2505:N5694,CustomerDemographic!K2505:K5694)</f>
        <v>#N/A</v>
      </c>
      <c r="X2506" s="31" t="e">
        <f>LOOKUP(C2506,CustomerDemographic!A2505:N5694,CustomerDemographic!L2505:L5694)</f>
        <v>#N/A</v>
      </c>
      <c r="Y2506" s="31" t="e">
        <f>LOOKUP(C2506,CustomerDemographic!A2505:N5694,CustomerDemographic!M2505:M5694)</f>
        <v>#N/A</v>
      </c>
      <c r="Z2506" s="31" t="e">
        <f>LOOKUP(C2506,CustomerDemographic!A2505:N5694,CustomerDemographic!N2505:N5694)</f>
        <v>#N/A</v>
      </c>
      <c r="AA2506" s="31" t="e">
        <f>LOOKUP(C2506,CustomerAddress!A2505:F6504,CustomerAddress!C2505:C6504)</f>
        <v>#N/A</v>
      </c>
      <c r="AB2506" s="31" t="e">
        <f>LOOKUP(C2506,CustomerAddress!A2505:F6504,CustomerAddress!D2505:D6504)</f>
        <v>#N/A</v>
      </c>
      <c r="AC2506" s="31" t="e">
        <f>LOOKUP(C2506,CustomerAddress!A2505:F6504,CustomerAddress!F2505:F6504)</f>
        <v>#N/A</v>
      </c>
      <c r="AD2506" s="31">
        <f t="shared" si="403"/>
        <v>260</v>
      </c>
    </row>
    <row r="2507" spans="1:32" s="31" customFormat="1" ht="15.75" hidden="1" customHeight="1" x14ac:dyDescent="0.15">
      <c r="A2507" s="31">
        <v>2562</v>
      </c>
      <c r="B2507" s="31">
        <v>35</v>
      </c>
      <c r="C2507" s="31">
        <v>2514</v>
      </c>
      <c r="D2507" s="43">
        <v>43053</v>
      </c>
      <c r="E2507" s="43"/>
      <c r="F2507" s="31" t="b">
        <v>1</v>
      </c>
      <c r="G2507" s="33" t="s">
        <v>37</v>
      </c>
      <c r="H2507" s="33" t="s">
        <v>42</v>
      </c>
      <c r="I2507" s="33" t="s">
        <v>38</v>
      </c>
      <c r="J2507" s="38" t="str">
        <f t="shared" si="404"/>
        <v>Large</v>
      </c>
      <c r="K2507" s="38" t="s">
        <v>12987</v>
      </c>
      <c r="L2507" s="48">
        <v>1403.5</v>
      </c>
      <c r="M2507" s="34">
        <v>954.82</v>
      </c>
      <c r="N2507" s="40">
        <v>37659</v>
      </c>
      <c r="O2507" s="50">
        <f t="shared" si="402"/>
        <v>448.67999999999995</v>
      </c>
      <c r="P2507" s="50" t="e">
        <f>LOOKUP(C2507,CustomerDemographic!A2506:N5695,CustomerDemographic!D2506:D5695)</f>
        <v>#N/A</v>
      </c>
      <c r="Q2507" s="31" t="e">
        <f>LOOKUP(C2507,CustomerDemographic!A2506:N5695,CustomerDemographic!E2506:E5695)</f>
        <v>#N/A</v>
      </c>
      <c r="R2507" s="68" t="e">
        <f>LOOKUP(C2507,CustomerDemographic!A2506:N5695,CustomerDemographic!F2506:F5695)</f>
        <v>#N/A</v>
      </c>
      <c r="S2507" s="46" t="e">
        <f>LOOKUP(C2507,CustomerDemographic!A2506:N5695,CustomerDemographic!G2506:G5695)</f>
        <v>#N/A</v>
      </c>
      <c r="T2507" s="46"/>
      <c r="U2507" s="31" t="e">
        <f>LOOKUP(C2507,CustomerDemographic!A2506:N5695,CustomerDemographic!I2506:I5695)</f>
        <v>#N/A</v>
      </c>
      <c r="V2507" s="38" t="e">
        <f>LOOKUP(C2507,CustomerDemographic!A2506:N5695,CustomerDemographic!J2506:J5695)</f>
        <v>#N/A</v>
      </c>
      <c r="W2507" s="31" t="e">
        <f>LOOKUP(C2507,CustomerDemographic!A2506:N5695,CustomerDemographic!K2506:K5695)</f>
        <v>#N/A</v>
      </c>
      <c r="X2507" s="31" t="e">
        <f>LOOKUP(C2507,CustomerDemographic!A2506:N5695,CustomerDemographic!L2506:L5695)</f>
        <v>#N/A</v>
      </c>
      <c r="Y2507" s="31" t="e">
        <f>LOOKUP(C2507,CustomerDemographic!A2506:N5695,CustomerDemographic!M2506:M5695)</f>
        <v>#N/A</v>
      </c>
      <c r="Z2507" s="31" t="e">
        <f>LOOKUP(C2507,CustomerDemographic!A2506:N5695,CustomerDemographic!N2506:N5695)</f>
        <v>#N/A</v>
      </c>
      <c r="AA2507" s="31">
        <f>LOOKUP(C2507,CustomerAddress!A2506:F6505,CustomerAddress!C2506:C6505)</f>
        <v>3111</v>
      </c>
      <c r="AB2507" s="31" t="str">
        <f>LOOKUP(C2507,CustomerAddress!A2506:F6505,CustomerAddress!D2506:D6505)</f>
        <v>VIC</v>
      </c>
      <c r="AC2507" s="31">
        <f>LOOKUP(C2507,CustomerAddress!A2506:F6505,CustomerAddress!F2506:F6505)</f>
        <v>10</v>
      </c>
      <c r="AD2507" s="31">
        <f t="shared" si="403"/>
        <v>46</v>
      </c>
    </row>
    <row r="2508" spans="1:32" s="31" customFormat="1" ht="15.75" hidden="1" customHeight="1" x14ac:dyDescent="0.15">
      <c r="A2508" s="31">
        <v>2190</v>
      </c>
      <c r="B2508" s="31">
        <v>84</v>
      </c>
      <c r="C2508" s="31">
        <v>2732</v>
      </c>
      <c r="D2508" s="43">
        <v>43083</v>
      </c>
      <c r="E2508" s="31" t="str">
        <f>TEXT(D2507,"mmmm")</f>
        <v>November</v>
      </c>
      <c r="F2508" s="31" t="b">
        <v>1</v>
      </c>
      <c r="G2508" s="31" t="s">
        <v>37</v>
      </c>
      <c r="H2508" s="31" t="s">
        <v>39</v>
      </c>
      <c r="I2508" s="31" t="s">
        <v>43</v>
      </c>
      <c r="J2508" s="38" t="str">
        <f t="shared" si="404"/>
        <v>Medium</v>
      </c>
      <c r="K2508" s="38" t="s">
        <v>12986</v>
      </c>
      <c r="L2508" s="48">
        <v>290.62</v>
      </c>
      <c r="M2508" s="122">
        <v>215.14</v>
      </c>
      <c r="N2508" s="40">
        <v>38339</v>
      </c>
      <c r="O2508" s="124">
        <f t="shared" si="402"/>
        <v>75.480000000000018</v>
      </c>
      <c r="P2508" s="38" t="str">
        <f>LOOKUP(C2508,CustomerDemographic!A2138:N5327,CustomerDemographic!D2138:D5327)</f>
        <v>Female</v>
      </c>
      <c r="Q2508" s="31">
        <f>LOOKUP(C2508,CustomerDemographic!A2138:N5327,CustomerDemographic!E2138:E5327)</f>
        <v>36</v>
      </c>
      <c r="R2508" s="68">
        <f>LOOKUP(C2508,CustomerDemographic!A2138:N5327,CustomerDemographic!F2138:F5327)</f>
        <v>22341</v>
      </c>
      <c r="S2508" s="94">
        <f ca="1">LOOKUP(C2508,CustomerDemographic!A2138:N5327,CustomerDemographic!G2138:G5327)</f>
        <v>62.862832747019283</v>
      </c>
      <c r="T2508" s="94">
        <f ca="1">(TRUNC(S2508/10,)+10)*10</f>
        <v>160</v>
      </c>
      <c r="U2508" s="31" t="str">
        <f>LOOKUP(C2508,CustomerDemographic!A2138:N5327,CustomerDemographic!I2138:I5327)</f>
        <v>HelpDeskOperator</v>
      </c>
      <c r="V2508" s="38" t="str">
        <f>LOOKUP(C2508,CustomerDemographic!A2138:N5327,CustomerDemographic!J2138:J5327)</f>
        <v>Health</v>
      </c>
      <c r="W2508" s="31" t="str">
        <f>LOOKUP(C2508,CustomerDemographic!A2138:N5327,CustomerDemographic!K2138:K5327)</f>
        <v>MassCustomer</v>
      </c>
      <c r="X2508" s="31" t="str">
        <f>LOOKUP(C2508,CustomerDemographic!A2138:N5327,CustomerDemographic!L2138:L5327)</f>
        <v>N</v>
      </c>
      <c r="Y2508" s="31" t="str">
        <f>LOOKUP(C2508,CustomerDemographic!A2138:N5327,CustomerDemographic!M2138:M5327)</f>
        <v>No</v>
      </c>
      <c r="Z2508" s="31">
        <f>LOOKUP(C2508,CustomerDemographic!A2138:N5327,CustomerDemographic!N2138:N5327)</f>
        <v>7</v>
      </c>
      <c r="AA2508" s="31">
        <f>LOOKUP(C2508,CustomerAddress!A2138:F6137,CustomerAddress!C2138:C6137)</f>
        <v>3067</v>
      </c>
      <c r="AB2508" s="31" t="e">
        <f>LOOKUP(C2508,CustomerAddress!A3340:F7339,CustomerAddress!$D$835:$D$4834)</f>
        <v>#N/A</v>
      </c>
      <c r="AC2508" s="31">
        <f>LOOKUP(C2508,CustomerAddress!A2138:F6137,CustomerAddress!F2138:F6137)</f>
        <v>9</v>
      </c>
      <c r="AD2508" s="94">
        <f t="shared" si="403"/>
        <v>16</v>
      </c>
      <c r="AE2508" s="68"/>
      <c r="AF2508" s="31" t="e">
        <f>VLOOKUP(C2508,'Pivot tabel'!A:J,11,FALSE)</f>
        <v>#REF!</v>
      </c>
    </row>
    <row r="2509" spans="1:32" s="31" customFormat="1" ht="15.75" hidden="1" customHeight="1" x14ac:dyDescent="0.15">
      <c r="A2509" s="31">
        <v>2564</v>
      </c>
      <c r="B2509" s="31">
        <v>18</v>
      </c>
      <c r="C2509" s="31">
        <v>2495</v>
      </c>
      <c r="D2509" s="43">
        <v>42831</v>
      </c>
      <c r="E2509" s="43"/>
      <c r="F2509" s="31" t="b">
        <v>0</v>
      </c>
      <c r="G2509" s="33" t="s">
        <v>37</v>
      </c>
      <c r="H2509" s="36" t="s">
        <v>12747</v>
      </c>
      <c r="I2509" s="33" t="s">
        <v>38</v>
      </c>
      <c r="J2509" s="38" t="str">
        <f t="shared" si="404"/>
        <v>Small</v>
      </c>
      <c r="K2509" s="38" t="s">
        <v>3629</v>
      </c>
      <c r="L2509" s="48">
        <v>575.27</v>
      </c>
      <c r="M2509" s="34">
        <v>431.45</v>
      </c>
      <c r="N2509" s="40">
        <v>41345</v>
      </c>
      <c r="O2509" s="50">
        <f t="shared" si="402"/>
        <v>143.82</v>
      </c>
      <c r="P2509" s="50" t="e">
        <f>LOOKUP(C2509,CustomerDemographic!A2508:N5697,CustomerDemographic!D2508:D5697)</f>
        <v>#N/A</v>
      </c>
      <c r="Q2509" s="31" t="e">
        <f>LOOKUP(C2509,CustomerDemographic!A2508:N5697,CustomerDemographic!E2508:E5697)</f>
        <v>#N/A</v>
      </c>
      <c r="R2509" s="68" t="e">
        <f>LOOKUP(C2509,CustomerDemographic!A2508:N5697,CustomerDemographic!F2508:F5697)</f>
        <v>#N/A</v>
      </c>
      <c r="S2509" s="46" t="e">
        <f>LOOKUP(C2509,CustomerDemographic!A2508:N5697,CustomerDemographic!G2508:G5697)</f>
        <v>#N/A</v>
      </c>
      <c r="T2509" s="46"/>
      <c r="U2509" s="31" t="e">
        <f>LOOKUP(C2509,CustomerDemographic!A2508:N5697,CustomerDemographic!I2508:I5697)</f>
        <v>#N/A</v>
      </c>
      <c r="V2509" s="38" t="e">
        <f>LOOKUP(C2509,CustomerDemographic!A2508:N5697,CustomerDemographic!J2508:J5697)</f>
        <v>#N/A</v>
      </c>
      <c r="W2509" s="31" t="e">
        <f>LOOKUP(C2509,CustomerDemographic!A2508:N5697,CustomerDemographic!K2508:K5697)</f>
        <v>#N/A</v>
      </c>
      <c r="X2509" s="31" t="e">
        <f>LOOKUP(C2509,CustomerDemographic!A2508:N5697,CustomerDemographic!L2508:L5697)</f>
        <v>#N/A</v>
      </c>
      <c r="Y2509" s="31" t="e">
        <f>LOOKUP(C2509,CustomerDemographic!A2508:N5697,CustomerDemographic!M2508:M5697)</f>
        <v>#N/A</v>
      </c>
      <c r="Z2509" s="31" t="e">
        <f>LOOKUP(C2509,CustomerDemographic!A2508:N5697,CustomerDemographic!N2508:N5697)</f>
        <v>#N/A</v>
      </c>
      <c r="AA2509" s="31" t="e">
        <f>LOOKUP(C2509,CustomerAddress!A2508:F6507,CustomerAddress!C2508:C6507)</f>
        <v>#N/A</v>
      </c>
      <c r="AB2509" s="31" t="e">
        <f>LOOKUP(C2509,CustomerAddress!A2508:F6507,CustomerAddress!D2508:D6507)</f>
        <v>#N/A</v>
      </c>
      <c r="AC2509" s="31" t="e">
        <f>LOOKUP(C2509,CustomerAddress!A2508:F6507,CustomerAddress!F2508:F6507)</f>
        <v>#N/A</v>
      </c>
      <c r="AD2509" s="31">
        <f t="shared" si="403"/>
        <v>268</v>
      </c>
    </row>
    <row r="2510" spans="1:32" s="31" customFormat="1" ht="15.75" hidden="1" customHeight="1" x14ac:dyDescent="0.15">
      <c r="A2510" s="31">
        <v>1792</v>
      </c>
      <c r="B2510" s="31">
        <v>9</v>
      </c>
      <c r="C2510" s="31">
        <v>2502</v>
      </c>
      <c r="D2510" s="43">
        <v>43085</v>
      </c>
      <c r="E2510" s="31" t="str">
        <f>TEXT(D2509,"mmmm")</f>
        <v>April</v>
      </c>
      <c r="F2510" s="31" t="b">
        <v>1</v>
      </c>
      <c r="G2510" s="31" t="s">
        <v>37</v>
      </c>
      <c r="H2510" s="31" t="s">
        <v>40</v>
      </c>
      <c r="I2510" s="31" t="s">
        <v>43</v>
      </c>
      <c r="J2510" s="38" t="str">
        <f t="shared" si="404"/>
        <v>Large</v>
      </c>
      <c r="K2510" s="38" t="s">
        <v>12987</v>
      </c>
      <c r="L2510" s="48">
        <v>742.54</v>
      </c>
      <c r="M2510" s="122">
        <v>667.4</v>
      </c>
      <c r="N2510" s="40">
        <v>34586</v>
      </c>
      <c r="O2510" s="124">
        <f t="shared" si="402"/>
        <v>75.139999999999986</v>
      </c>
      <c r="P2510" s="38" t="str">
        <f>LOOKUP(C2510,CustomerDemographic!A1748:N4937,CustomerDemographic!D1748:D4937)</f>
        <v>Female</v>
      </c>
      <c r="Q2510" s="31">
        <f>LOOKUP(C2510,CustomerDemographic!A1748:N4937,CustomerDemographic!E1748:E4937)</f>
        <v>6</v>
      </c>
      <c r="R2510" s="68">
        <f>LOOKUP(C2510,CustomerDemographic!A1748:N4937,CustomerDemographic!F1748:F4937)</f>
        <v>23612</v>
      </c>
      <c r="S2510" s="94">
        <f ca="1">LOOKUP(C2510,CustomerDemographic!A1748:N4937,CustomerDemographic!G1748:G4937)</f>
        <v>59.380640966197369</v>
      </c>
      <c r="T2510" s="94">
        <f ca="1">(TRUNC(S2510/10,)+10)*10</f>
        <v>150</v>
      </c>
      <c r="U2510" s="31" t="str">
        <f>LOOKUP(C2510,CustomerDemographic!A1748:N4937,CustomerDemographic!I1748:I4937)</f>
        <v>StructuralEngineer</v>
      </c>
      <c r="V2510" s="38" t="str">
        <f>LOOKUP(C2510,CustomerDemographic!A1748:N4937,CustomerDemographic!J1748:J4937)</f>
        <v>Manufacturing</v>
      </c>
      <c r="W2510" s="31" t="str">
        <f>LOOKUP(C2510,CustomerDemographic!A1748:N4937,CustomerDemographic!K1748:K4937)</f>
        <v>MassCustomer</v>
      </c>
      <c r="X2510" s="31" t="str">
        <f>LOOKUP(C2510,CustomerDemographic!A1748:N4937,CustomerDemographic!L1748:L4937)</f>
        <v>N</v>
      </c>
      <c r="Y2510" s="31" t="str">
        <f>LOOKUP(C2510,CustomerDemographic!A1748:N4937,CustomerDemographic!M1748:M4937)</f>
        <v>Yes</v>
      </c>
      <c r="Z2510" s="31">
        <f>LOOKUP(C2510,CustomerDemographic!A1748:N4937,CustomerDemographic!N1748:N4937)</f>
        <v>11</v>
      </c>
      <c r="AA2510" s="31">
        <f>LOOKUP(C2510,CustomerAddress!A1748:F5747,CustomerAddress!C1748:C5747)</f>
        <v>3046</v>
      </c>
      <c r="AB2510" s="31" t="e">
        <f>LOOKUP(C2510,CustomerAddress!A3342:F7341,CustomerAddress!$D$835:$D$4834)</f>
        <v>#N/A</v>
      </c>
      <c r="AC2510" s="31">
        <f>LOOKUP(C2510,CustomerAddress!A1748:F5747,CustomerAddress!F1748:F5747)</f>
        <v>9</v>
      </c>
      <c r="AD2510" s="94">
        <f t="shared" si="403"/>
        <v>14</v>
      </c>
      <c r="AE2510" s="68"/>
      <c r="AF2510" s="31" t="e">
        <f>VLOOKUP(C2510,'Pivot tabel'!A:J,11,FALSE)</f>
        <v>#REF!</v>
      </c>
    </row>
    <row r="2511" spans="1:32" s="31" customFormat="1" ht="15.75" hidden="1" customHeight="1" x14ac:dyDescent="0.15">
      <c r="A2511" s="31">
        <v>2566</v>
      </c>
      <c r="B2511" s="31">
        <v>75</v>
      </c>
      <c r="C2511" s="31">
        <v>2173</v>
      </c>
      <c r="D2511" s="43">
        <v>42793</v>
      </c>
      <c r="E2511" s="43"/>
      <c r="F2511" s="31" t="b">
        <v>0</v>
      </c>
      <c r="G2511" s="33" t="s">
        <v>37</v>
      </c>
      <c r="H2511" s="33" t="s">
        <v>42</v>
      </c>
      <c r="I2511" s="33" t="s">
        <v>46</v>
      </c>
      <c r="J2511" s="38" t="str">
        <f t="shared" si="404"/>
        <v>Medium</v>
      </c>
      <c r="K2511" s="38" t="s">
        <v>12986</v>
      </c>
      <c r="L2511" s="48">
        <v>1873.97</v>
      </c>
      <c r="M2511" s="34">
        <v>863.95</v>
      </c>
      <c r="N2511" s="40">
        <v>38193</v>
      </c>
      <c r="O2511" s="50">
        <f t="shared" si="402"/>
        <v>1010.02</v>
      </c>
      <c r="P2511" s="50" t="e">
        <f>LOOKUP(C2511,CustomerDemographic!A2510:N5699,CustomerDemographic!D2510:D5699)</f>
        <v>#N/A</v>
      </c>
      <c r="Q2511" s="31" t="e">
        <f>LOOKUP(C2511,CustomerDemographic!A2510:N5699,CustomerDemographic!E2510:E5699)</f>
        <v>#N/A</v>
      </c>
      <c r="R2511" s="68" t="e">
        <f>LOOKUP(C2511,CustomerDemographic!A2510:N5699,CustomerDemographic!F2510:F5699)</f>
        <v>#N/A</v>
      </c>
      <c r="S2511" s="46" t="e">
        <f>LOOKUP(C2511,CustomerDemographic!A2510:N5699,CustomerDemographic!G2510:G5699)</f>
        <v>#N/A</v>
      </c>
      <c r="T2511" s="46"/>
      <c r="U2511" s="31" t="e">
        <f>LOOKUP(C2511,CustomerDemographic!A2510:N5699,CustomerDemographic!I2510:I5699)</f>
        <v>#N/A</v>
      </c>
      <c r="V2511" s="38" t="e">
        <f>LOOKUP(C2511,CustomerDemographic!A2510:N5699,CustomerDemographic!J2510:J5699)</f>
        <v>#N/A</v>
      </c>
      <c r="W2511" s="31" t="e">
        <f>LOOKUP(C2511,CustomerDemographic!A2510:N5699,CustomerDemographic!K2510:K5699)</f>
        <v>#N/A</v>
      </c>
      <c r="X2511" s="31" t="e">
        <f>LOOKUP(C2511,CustomerDemographic!A2510:N5699,CustomerDemographic!L2510:L5699)</f>
        <v>#N/A</v>
      </c>
      <c r="Y2511" s="31" t="e">
        <f>LOOKUP(C2511,CustomerDemographic!A2510:N5699,CustomerDemographic!M2510:M5699)</f>
        <v>#N/A</v>
      </c>
      <c r="Z2511" s="31" t="e">
        <f>LOOKUP(C2511,CustomerDemographic!A2510:N5699,CustomerDemographic!N2510:N5699)</f>
        <v>#N/A</v>
      </c>
      <c r="AA2511" s="31" t="e">
        <f>LOOKUP(C2511,CustomerAddress!A2510:F6509,CustomerAddress!C2510:C6509)</f>
        <v>#N/A</v>
      </c>
      <c r="AB2511" s="31" t="e">
        <f>LOOKUP(C2511,CustomerAddress!A2510:F6509,CustomerAddress!D2510:D6509)</f>
        <v>#N/A</v>
      </c>
      <c r="AC2511" s="31" t="e">
        <f>LOOKUP(C2511,CustomerAddress!A2510:F6509,CustomerAddress!F2510:F6509)</f>
        <v>#N/A</v>
      </c>
      <c r="AD2511" s="31">
        <f t="shared" si="403"/>
        <v>306</v>
      </c>
    </row>
    <row r="2512" spans="1:32" s="31" customFormat="1" ht="15.75" hidden="1" customHeight="1" x14ac:dyDescent="0.15">
      <c r="A2512" s="31">
        <v>2567</v>
      </c>
      <c r="B2512" s="31">
        <v>28</v>
      </c>
      <c r="C2512" s="31">
        <v>190</v>
      </c>
      <c r="D2512" s="43">
        <v>42892</v>
      </c>
      <c r="E2512" s="43"/>
      <c r="F2512" s="31" t="b">
        <v>1</v>
      </c>
      <c r="G2512" s="33" t="s">
        <v>37</v>
      </c>
      <c r="H2512" s="33" t="s">
        <v>41</v>
      </c>
      <c r="I2512" s="33" t="s">
        <v>38</v>
      </c>
      <c r="J2512" s="38" t="str">
        <f t="shared" si="404"/>
        <v>Large</v>
      </c>
      <c r="K2512" s="38" t="s">
        <v>12987</v>
      </c>
      <c r="L2512" s="48">
        <v>1216.1400000000001</v>
      </c>
      <c r="M2512" s="34">
        <v>1082.3599999999999</v>
      </c>
      <c r="N2512" s="40">
        <v>33455</v>
      </c>
      <c r="O2512" s="50">
        <f t="shared" si="402"/>
        <v>133.7800000000002</v>
      </c>
      <c r="P2512" s="50" t="e">
        <f>LOOKUP(C2512,CustomerDemographic!A2511:N5700,CustomerDemographic!D2511:D5700)</f>
        <v>#N/A</v>
      </c>
      <c r="Q2512" s="31" t="e">
        <f>LOOKUP(C2512,CustomerDemographic!A2511:N5700,CustomerDemographic!E2511:E5700)</f>
        <v>#N/A</v>
      </c>
      <c r="R2512" s="68" t="e">
        <f>LOOKUP(C2512,CustomerDemographic!A2511:N5700,CustomerDemographic!F2511:F5700)</f>
        <v>#N/A</v>
      </c>
      <c r="S2512" s="46" t="e">
        <f>LOOKUP(C2512,CustomerDemographic!A2511:N5700,CustomerDemographic!G2511:G5700)</f>
        <v>#N/A</v>
      </c>
      <c r="T2512" s="46"/>
      <c r="U2512" s="31" t="e">
        <f>LOOKUP(C2512,CustomerDemographic!A2511:N5700,CustomerDemographic!I2511:I5700)</f>
        <v>#N/A</v>
      </c>
      <c r="V2512" s="38" t="e">
        <f>LOOKUP(C2512,CustomerDemographic!A2511:N5700,CustomerDemographic!J2511:J5700)</f>
        <v>#N/A</v>
      </c>
      <c r="W2512" s="31" t="e">
        <f>LOOKUP(C2512,CustomerDemographic!A2511:N5700,CustomerDemographic!K2511:K5700)</f>
        <v>#N/A</v>
      </c>
      <c r="X2512" s="31" t="e">
        <f>LOOKUP(C2512,CustomerDemographic!A2511:N5700,CustomerDemographic!L2511:L5700)</f>
        <v>#N/A</v>
      </c>
      <c r="Y2512" s="31" t="e">
        <f>LOOKUP(C2512,CustomerDemographic!A2511:N5700,CustomerDemographic!M2511:M5700)</f>
        <v>#N/A</v>
      </c>
      <c r="Z2512" s="31" t="e">
        <f>LOOKUP(C2512,CustomerDemographic!A2511:N5700,CustomerDemographic!N2511:N5700)</f>
        <v>#N/A</v>
      </c>
      <c r="AA2512" s="31" t="e">
        <f>LOOKUP(C2512,CustomerAddress!A2511:F6510,CustomerAddress!C2511:C6510)</f>
        <v>#N/A</v>
      </c>
      <c r="AB2512" s="31" t="e">
        <f>LOOKUP(C2512,CustomerAddress!A2511:F6510,CustomerAddress!D2511:D6510)</f>
        <v>#N/A</v>
      </c>
      <c r="AC2512" s="31" t="e">
        <f>LOOKUP(C2512,CustomerAddress!A2511:F6510,CustomerAddress!F2511:F6510)</f>
        <v>#N/A</v>
      </c>
      <c r="AD2512" s="31">
        <f t="shared" si="403"/>
        <v>207</v>
      </c>
    </row>
    <row r="2513" spans="1:32" s="31" customFormat="1" ht="15.75" hidden="1" customHeight="1" x14ac:dyDescent="0.15">
      <c r="A2513" s="31">
        <v>2568</v>
      </c>
      <c r="B2513" s="31">
        <v>58</v>
      </c>
      <c r="C2513" s="31">
        <v>1473</v>
      </c>
      <c r="D2513" s="43">
        <v>43018</v>
      </c>
      <c r="E2513" s="43"/>
      <c r="F2513" s="31" t="b">
        <v>1</v>
      </c>
      <c r="G2513" s="33" t="s">
        <v>37</v>
      </c>
      <c r="H2513" s="33" t="s">
        <v>40</v>
      </c>
      <c r="I2513" s="33" t="s">
        <v>38</v>
      </c>
      <c r="J2513" s="38" t="str">
        <f t="shared" si="404"/>
        <v>Small</v>
      </c>
      <c r="K2513" s="38" t="s">
        <v>3629</v>
      </c>
      <c r="L2513" s="48">
        <v>912.52</v>
      </c>
      <c r="M2513" s="34">
        <v>141.4</v>
      </c>
      <c r="N2513" s="40">
        <v>42145</v>
      </c>
      <c r="O2513" s="50">
        <f t="shared" si="402"/>
        <v>771.12</v>
      </c>
      <c r="P2513" s="50" t="e">
        <f>LOOKUP(C2513,CustomerDemographic!A2512:N5701,CustomerDemographic!D2512:D5701)</f>
        <v>#N/A</v>
      </c>
      <c r="Q2513" s="31" t="e">
        <f>LOOKUP(C2513,CustomerDemographic!A2512:N5701,CustomerDemographic!E2512:E5701)</f>
        <v>#N/A</v>
      </c>
      <c r="R2513" s="68" t="e">
        <f>LOOKUP(C2513,CustomerDemographic!A2512:N5701,CustomerDemographic!F2512:F5701)</f>
        <v>#N/A</v>
      </c>
      <c r="S2513" s="46" t="e">
        <f>LOOKUP(C2513,CustomerDemographic!A2512:N5701,CustomerDemographic!G2512:G5701)</f>
        <v>#N/A</v>
      </c>
      <c r="T2513" s="46"/>
      <c r="U2513" s="31" t="e">
        <f>LOOKUP(C2513,CustomerDemographic!A2512:N5701,CustomerDemographic!I2512:I5701)</f>
        <v>#N/A</v>
      </c>
      <c r="V2513" s="38" t="e">
        <f>LOOKUP(C2513,CustomerDemographic!A2512:N5701,CustomerDemographic!J2512:J5701)</f>
        <v>#N/A</v>
      </c>
      <c r="W2513" s="31" t="e">
        <f>LOOKUP(C2513,CustomerDemographic!A2512:N5701,CustomerDemographic!K2512:K5701)</f>
        <v>#N/A</v>
      </c>
      <c r="X2513" s="31" t="e">
        <f>LOOKUP(C2513,CustomerDemographic!A2512:N5701,CustomerDemographic!L2512:L5701)</f>
        <v>#N/A</v>
      </c>
      <c r="Y2513" s="31" t="e">
        <f>LOOKUP(C2513,CustomerDemographic!A2512:N5701,CustomerDemographic!M2512:M5701)</f>
        <v>#N/A</v>
      </c>
      <c r="Z2513" s="31" t="e">
        <f>LOOKUP(C2513,CustomerDemographic!A2512:N5701,CustomerDemographic!N2512:N5701)</f>
        <v>#N/A</v>
      </c>
      <c r="AA2513" s="31" t="e">
        <f>LOOKUP(C2513,CustomerAddress!A2512:F6511,CustomerAddress!C2512:C6511)</f>
        <v>#N/A</v>
      </c>
      <c r="AB2513" s="31" t="e">
        <f>LOOKUP(C2513,CustomerAddress!A2512:F6511,CustomerAddress!D2512:D6511)</f>
        <v>#N/A</v>
      </c>
      <c r="AC2513" s="31" t="e">
        <f>LOOKUP(C2513,CustomerAddress!A2512:F6511,CustomerAddress!F2512:F6511)</f>
        <v>#N/A</v>
      </c>
      <c r="AD2513" s="31">
        <f t="shared" si="403"/>
        <v>81</v>
      </c>
    </row>
    <row r="2514" spans="1:32" s="31" customFormat="1" ht="15.75" hidden="1" customHeight="1" x14ac:dyDescent="0.15">
      <c r="A2514" s="31">
        <v>2569</v>
      </c>
      <c r="B2514" s="31">
        <v>39</v>
      </c>
      <c r="C2514" s="31">
        <v>2170</v>
      </c>
      <c r="D2514" s="43">
        <v>43055</v>
      </c>
      <c r="E2514" s="43"/>
      <c r="F2514" s="31" t="b">
        <v>1</v>
      </c>
      <c r="G2514" s="33" t="s">
        <v>37</v>
      </c>
      <c r="H2514" s="33" t="s">
        <v>42</v>
      </c>
      <c r="I2514" s="33" t="s">
        <v>38</v>
      </c>
      <c r="J2514" s="38" t="str">
        <f t="shared" si="404"/>
        <v>Medium</v>
      </c>
      <c r="K2514" s="38" t="s">
        <v>12986</v>
      </c>
      <c r="L2514" s="48">
        <v>1812.75</v>
      </c>
      <c r="M2514" s="34">
        <v>582.48</v>
      </c>
      <c r="N2514" s="40">
        <v>40336</v>
      </c>
      <c r="O2514" s="50">
        <f t="shared" si="402"/>
        <v>1230.27</v>
      </c>
      <c r="P2514" s="50" t="e">
        <f>LOOKUP(C2514,CustomerDemographic!A2513:N5702,CustomerDemographic!D2513:D5702)</f>
        <v>#N/A</v>
      </c>
      <c r="Q2514" s="31" t="e">
        <f>LOOKUP(C2514,CustomerDemographic!A2513:N5702,CustomerDemographic!E2513:E5702)</f>
        <v>#N/A</v>
      </c>
      <c r="R2514" s="68" t="e">
        <f>LOOKUP(C2514,CustomerDemographic!A2513:N5702,CustomerDemographic!F2513:F5702)</f>
        <v>#N/A</v>
      </c>
      <c r="S2514" s="46" t="e">
        <f>LOOKUP(C2514,CustomerDemographic!A2513:N5702,CustomerDemographic!G2513:G5702)</f>
        <v>#N/A</v>
      </c>
      <c r="T2514" s="46"/>
      <c r="U2514" s="31" t="e">
        <f>LOOKUP(C2514,CustomerDemographic!A2513:N5702,CustomerDemographic!I2513:I5702)</f>
        <v>#N/A</v>
      </c>
      <c r="V2514" s="38" t="e">
        <f>LOOKUP(C2514,CustomerDemographic!A2513:N5702,CustomerDemographic!J2513:J5702)</f>
        <v>#N/A</v>
      </c>
      <c r="W2514" s="31" t="e">
        <f>LOOKUP(C2514,CustomerDemographic!A2513:N5702,CustomerDemographic!K2513:K5702)</f>
        <v>#N/A</v>
      </c>
      <c r="X2514" s="31" t="e">
        <f>LOOKUP(C2514,CustomerDemographic!A2513:N5702,CustomerDemographic!L2513:L5702)</f>
        <v>#N/A</v>
      </c>
      <c r="Y2514" s="31" t="e">
        <f>LOOKUP(C2514,CustomerDemographic!A2513:N5702,CustomerDemographic!M2513:M5702)</f>
        <v>#N/A</v>
      </c>
      <c r="Z2514" s="31" t="e">
        <f>LOOKUP(C2514,CustomerDemographic!A2513:N5702,CustomerDemographic!N2513:N5702)</f>
        <v>#N/A</v>
      </c>
      <c r="AA2514" s="31" t="e">
        <f>LOOKUP(C2514,CustomerAddress!A2513:F6512,CustomerAddress!C2513:C6512)</f>
        <v>#N/A</v>
      </c>
      <c r="AB2514" s="31" t="e">
        <f>LOOKUP(C2514,CustomerAddress!A2513:F6512,CustomerAddress!D2513:D6512)</f>
        <v>#N/A</v>
      </c>
      <c r="AC2514" s="31" t="e">
        <f>LOOKUP(C2514,CustomerAddress!A2513:F6512,CustomerAddress!F2513:F6512)</f>
        <v>#N/A</v>
      </c>
      <c r="AD2514" s="31">
        <f t="shared" si="403"/>
        <v>44</v>
      </c>
    </row>
    <row r="2515" spans="1:32" s="31" customFormat="1" ht="15.75" hidden="1" customHeight="1" x14ac:dyDescent="0.15">
      <c r="A2515" s="31">
        <v>1957</v>
      </c>
      <c r="B2515" s="31">
        <v>89</v>
      </c>
      <c r="C2515" s="31">
        <v>3086</v>
      </c>
      <c r="D2515" s="43">
        <v>43088</v>
      </c>
      <c r="E2515" s="31" t="str">
        <f>TEXT(D2514,"mmmm")</f>
        <v>November</v>
      </c>
      <c r="F2515" s="31" t="b">
        <v>0</v>
      </c>
      <c r="G2515" s="31" t="s">
        <v>37</v>
      </c>
      <c r="H2515" s="31" t="s">
        <v>42</v>
      </c>
      <c r="I2515" s="31" t="s">
        <v>38</v>
      </c>
      <c r="J2515" s="38" t="str">
        <f t="shared" si="404"/>
        <v>Large</v>
      </c>
      <c r="K2515" s="38" t="s">
        <v>12987</v>
      </c>
      <c r="L2515" s="48">
        <v>1812.75</v>
      </c>
      <c r="M2515" s="122">
        <v>582.48</v>
      </c>
      <c r="N2515" s="40">
        <v>40336</v>
      </c>
      <c r="O2515" s="124">
        <f t="shared" si="402"/>
        <v>1230.27</v>
      </c>
      <c r="P2515" s="38" t="str">
        <f>LOOKUP(C2515,CustomerDemographic!A1909:N5098,CustomerDemographic!D1909:D5098)</f>
        <v>Male</v>
      </c>
      <c r="Q2515" s="31">
        <f>LOOKUP(C2515,CustomerDemographic!A1909:N5098,CustomerDemographic!E1909:E5098)</f>
        <v>91</v>
      </c>
      <c r="R2515" s="68">
        <f>LOOKUP(C2515,CustomerDemographic!A1909:N5098,CustomerDemographic!F1909:F5098)</f>
        <v>28511</v>
      </c>
      <c r="S2515" s="94">
        <f ca="1">LOOKUP(C2515,CustomerDemographic!A1909:N5098,CustomerDemographic!G1909:G5098)</f>
        <v>45.958723157978191</v>
      </c>
      <c r="T2515" s="94">
        <f ca="1">(TRUNC(S2515/10,)+10)*10</f>
        <v>140</v>
      </c>
      <c r="U2515" s="31" t="str">
        <f>LOOKUP(C2515,CustomerDemographic!A1909:N5098,CustomerDemographic!I1909:I5098)</f>
        <v>AccountantIV</v>
      </c>
      <c r="V2515" s="38" t="str">
        <f>LOOKUP(C2515,CustomerDemographic!A1909:N5098,CustomerDemographic!J1909:J5098)</f>
        <v>n/a</v>
      </c>
      <c r="W2515" s="31" t="str">
        <f>LOOKUP(C2515,CustomerDemographic!A1909:N5098,CustomerDemographic!K1909:K5098)</f>
        <v>AffluentCustomer</v>
      </c>
      <c r="X2515" s="31" t="str">
        <f>LOOKUP(C2515,CustomerDemographic!A1909:N5098,CustomerDemographic!L1909:L5098)</f>
        <v>N</v>
      </c>
      <c r="Y2515" s="31" t="str">
        <f>LOOKUP(C2515,CustomerDemographic!A1909:N5098,CustomerDemographic!M1909:M5098)</f>
        <v>No</v>
      </c>
      <c r="Z2515" s="31">
        <f>LOOKUP(C2515,CustomerDemographic!A1909:N5098,CustomerDemographic!N1909:N5098)</f>
        <v>5</v>
      </c>
      <c r="AA2515" s="31">
        <f>LOOKUP(C2515,CustomerAddress!A1909:F5908,CustomerAddress!C1909:C5908)</f>
        <v>4116</v>
      </c>
      <c r="AB2515" s="31" t="e">
        <f>LOOKUP(C2515,CustomerAddress!A3347:F7346,CustomerAddress!$D$835:$D$4834)</f>
        <v>#N/A</v>
      </c>
      <c r="AC2515" s="31">
        <f>LOOKUP(C2515,CustomerAddress!A1909:F5908,CustomerAddress!F1909:F5908)</f>
        <v>7</v>
      </c>
      <c r="AD2515" s="94">
        <f t="shared" si="403"/>
        <v>11</v>
      </c>
      <c r="AE2515" s="68"/>
      <c r="AF2515" s="31" t="e">
        <f>VLOOKUP(C2515,'Pivot tabel'!A:J,11,FALSE)</f>
        <v>#REF!</v>
      </c>
    </row>
    <row r="2516" spans="1:32" s="31" customFormat="1" ht="15.75" hidden="1" customHeight="1" x14ac:dyDescent="0.15">
      <c r="A2516" s="31">
        <v>2571</v>
      </c>
      <c r="B2516" s="31">
        <v>78</v>
      </c>
      <c r="C2516" s="31">
        <v>653</v>
      </c>
      <c r="D2516" s="43">
        <v>42844</v>
      </c>
      <c r="E2516" s="43"/>
      <c r="F2516" s="31" t="b">
        <v>0</v>
      </c>
      <c r="G2516" s="33" t="s">
        <v>37</v>
      </c>
      <c r="H2516" s="33" t="s">
        <v>42</v>
      </c>
      <c r="I2516" s="33" t="s">
        <v>38</v>
      </c>
      <c r="J2516" s="38" t="str">
        <f t="shared" si="404"/>
        <v>Medium</v>
      </c>
      <c r="K2516" s="38" t="s">
        <v>12986</v>
      </c>
      <c r="L2516" s="48">
        <v>1765.3</v>
      </c>
      <c r="M2516" s="34">
        <v>709.48</v>
      </c>
      <c r="N2516" s="40">
        <v>37873</v>
      </c>
      <c r="O2516" s="50">
        <f t="shared" si="402"/>
        <v>1055.82</v>
      </c>
      <c r="P2516" s="50" t="e">
        <f>LOOKUP(C2516,CustomerDemographic!A2515:N5704,CustomerDemographic!D2515:D5704)</f>
        <v>#N/A</v>
      </c>
      <c r="Q2516" s="31" t="e">
        <f>LOOKUP(C2516,CustomerDemographic!A2515:N5704,CustomerDemographic!E2515:E5704)</f>
        <v>#N/A</v>
      </c>
      <c r="R2516" s="68" t="e">
        <f>LOOKUP(C2516,CustomerDemographic!A2515:N5704,CustomerDemographic!F2515:F5704)</f>
        <v>#N/A</v>
      </c>
      <c r="S2516" s="46" t="e">
        <f>LOOKUP(C2516,CustomerDemographic!A2515:N5704,CustomerDemographic!G2515:G5704)</f>
        <v>#N/A</v>
      </c>
      <c r="T2516" s="46"/>
      <c r="U2516" s="31" t="e">
        <f>LOOKUP(C2516,CustomerDemographic!A2515:N5704,CustomerDemographic!I2515:I5704)</f>
        <v>#N/A</v>
      </c>
      <c r="V2516" s="38" t="e">
        <f>LOOKUP(C2516,CustomerDemographic!A2515:N5704,CustomerDemographic!J2515:J5704)</f>
        <v>#N/A</v>
      </c>
      <c r="W2516" s="31" t="e">
        <f>LOOKUP(C2516,CustomerDemographic!A2515:N5704,CustomerDemographic!K2515:K5704)</f>
        <v>#N/A</v>
      </c>
      <c r="X2516" s="31" t="e">
        <f>LOOKUP(C2516,CustomerDemographic!A2515:N5704,CustomerDemographic!L2515:L5704)</f>
        <v>#N/A</v>
      </c>
      <c r="Y2516" s="31" t="e">
        <f>LOOKUP(C2516,CustomerDemographic!A2515:N5704,CustomerDemographic!M2515:M5704)</f>
        <v>#N/A</v>
      </c>
      <c r="Z2516" s="31" t="e">
        <f>LOOKUP(C2516,CustomerDemographic!A2515:N5704,CustomerDemographic!N2515:N5704)</f>
        <v>#N/A</v>
      </c>
      <c r="AA2516" s="31" t="e">
        <f>LOOKUP(C2516,CustomerAddress!A2515:F6514,CustomerAddress!C2515:C6514)</f>
        <v>#N/A</v>
      </c>
      <c r="AB2516" s="31" t="e">
        <f>LOOKUP(C2516,CustomerAddress!A2515:F6514,CustomerAddress!D2515:D6514)</f>
        <v>#N/A</v>
      </c>
      <c r="AC2516" s="31" t="e">
        <f>LOOKUP(C2516,CustomerAddress!A2515:F6514,CustomerAddress!F2515:F6514)</f>
        <v>#N/A</v>
      </c>
      <c r="AD2516" s="31">
        <f t="shared" si="403"/>
        <v>255</v>
      </c>
    </row>
    <row r="2517" spans="1:32" s="31" customFormat="1" ht="15.75" hidden="1" customHeight="1" x14ac:dyDescent="0.15">
      <c r="A2517" s="31">
        <v>2572</v>
      </c>
      <c r="B2517" s="31">
        <v>2</v>
      </c>
      <c r="C2517" s="31">
        <v>593</v>
      </c>
      <c r="D2517" s="43">
        <v>42841</v>
      </c>
      <c r="E2517" s="43"/>
      <c r="F2517" s="31" t="b">
        <v>0</v>
      </c>
      <c r="G2517" s="33" t="s">
        <v>37</v>
      </c>
      <c r="H2517" s="36" t="s">
        <v>12747</v>
      </c>
      <c r="I2517" s="33" t="s">
        <v>38</v>
      </c>
      <c r="J2517" s="38" t="str">
        <f t="shared" si="404"/>
        <v>Large</v>
      </c>
      <c r="K2517" s="38" t="s">
        <v>12987</v>
      </c>
      <c r="L2517" s="48">
        <v>71.489999999999995</v>
      </c>
      <c r="M2517" s="34">
        <v>53.62</v>
      </c>
      <c r="N2517" s="40">
        <v>41245</v>
      </c>
      <c r="O2517" s="50">
        <f t="shared" si="402"/>
        <v>17.869999999999997</v>
      </c>
      <c r="P2517" s="50" t="e">
        <f>LOOKUP(C2517,CustomerDemographic!A2516:N5705,CustomerDemographic!D2516:D5705)</f>
        <v>#N/A</v>
      </c>
      <c r="Q2517" s="31" t="e">
        <f>LOOKUP(C2517,CustomerDemographic!A2516:N5705,CustomerDemographic!E2516:E5705)</f>
        <v>#N/A</v>
      </c>
      <c r="R2517" s="68" t="e">
        <f>LOOKUP(C2517,CustomerDemographic!A2516:N5705,CustomerDemographic!F2516:F5705)</f>
        <v>#N/A</v>
      </c>
      <c r="S2517" s="46" t="e">
        <f>LOOKUP(C2517,CustomerDemographic!A2516:N5705,CustomerDemographic!G2516:G5705)</f>
        <v>#N/A</v>
      </c>
      <c r="T2517" s="46"/>
      <c r="U2517" s="31" t="e">
        <f>LOOKUP(C2517,CustomerDemographic!A2516:N5705,CustomerDemographic!I2516:I5705)</f>
        <v>#N/A</v>
      </c>
      <c r="V2517" s="38" t="e">
        <f>LOOKUP(C2517,CustomerDemographic!A2516:N5705,CustomerDemographic!J2516:J5705)</f>
        <v>#N/A</v>
      </c>
      <c r="W2517" s="31" t="e">
        <f>LOOKUP(C2517,CustomerDemographic!A2516:N5705,CustomerDemographic!K2516:K5705)</f>
        <v>#N/A</v>
      </c>
      <c r="X2517" s="31" t="e">
        <f>LOOKUP(C2517,CustomerDemographic!A2516:N5705,CustomerDemographic!L2516:L5705)</f>
        <v>#N/A</v>
      </c>
      <c r="Y2517" s="31" t="e">
        <f>LOOKUP(C2517,CustomerDemographic!A2516:N5705,CustomerDemographic!M2516:M5705)</f>
        <v>#N/A</v>
      </c>
      <c r="Z2517" s="31" t="e">
        <f>LOOKUP(C2517,CustomerDemographic!A2516:N5705,CustomerDemographic!N2516:N5705)</f>
        <v>#N/A</v>
      </c>
      <c r="AA2517" s="31" t="e">
        <f>LOOKUP(C2517,CustomerAddress!A2516:F6515,CustomerAddress!C2516:C6515)</f>
        <v>#N/A</v>
      </c>
      <c r="AB2517" s="31" t="e">
        <f>LOOKUP(C2517,CustomerAddress!A2516:F6515,CustomerAddress!D2516:D6515)</f>
        <v>#N/A</v>
      </c>
      <c r="AC2517" s="31" t="e">
        <f>LOOKUP(C2517,CustomerAddress!A2516:F6515,CustomerAddress!F2516:F6515)</f>
        <v>#N/A</v>
      </c>
      <c r="AD2517" s="31">
        <f t="shared" si="403"/>
        <v>258</v>
      </c>
    </row>
    <row r="2518" spans="1:32" s="31" customFormat="1" ht="15.75" hidden="1" customHeight="1" x14ac:dyDescent="0.15">
      <c r="A2518" s="31">
        <v>2573</v>
      </c>
      <c r="B2518" s="31">
        <v>27</v>
      </c>
      <c r="C2518" s="31">
        <v>2109</v>
      </c>
      <c r="D2518" s="43">
        <v>42978</v>
      </c>
      <c r="E2518" s="43"/>
      <c r="F2518" s="31" t="b">
        <v>1</v>
      </c>
      <c r="G2518" s="33" t="s">
        <v>37</v>
      </c>
      <c r="H2518" s="33" t="s">
        <v>39</v>
      </c>
      <c r="I2518" s="33" t="s">
        <v>38</v>
      </c>
      <c r="J2518" s="38" t="str">
        <f t="shared" si="404"/>
        <v>Medium</v>
      </c>
      <c r="K2518" s="38" t="s">
        <v>12986</v>
      </c>
      <c r="L2518" s="48">
        <v>1057.51</v>
      </c>
      <c r="M2518" s="34">
        <v>154.4</v>
      </c>
      <c r="N2518" s="40">
        <v>35560</v>
      </c>
      <c r="O2518" s="50">
        <f t="shared" si="402"/>
        <v>903.11</v>
      </c>
      <c r="P2518" s="50" t="e">
        <f>LOOKUP(C2518,CustomerDemographic!A2517:N5706,CustomerDemographic!D2517:D5706)</f>
        <v>#N/A</v>
      </c>
      <c r="Q2518" s="31" t="e">
        <f>LOOKUP(C2518,CustomerDemographic!A2517:N5706,CustomerDemographic!E2517:E5706)</f>
        <v>#N/A</v>
      </c>
      <c r="R2518" s="68" t="e">
        <f>LOOKUP(C2518,CustomerDemographic!A2517:N5706,CustomerDemographic!F2517:F5706)</f>
        <v>#N/A</v>
      </c>
      <c r="S2518" s="46" t="e">
        <f>LOOKUP(C2518,CustomerDemographic!A2517:N5706,CustomerDemographic!G2517:G5706)</f>
        <v>#N/A</v>
      </c>
      <c r="T2518" s="46"/>
      <c r="U2518" s="31" t="e">
        <f>LOOKUP(C2518,CustomerDemographic!A2517:N5706,CustomerDemographic!I2517:I5706)</f>
        <v>#N/A</v>
      </c>
      <c r="V2518" s="38" t="e">
        <f>LOOKUP(C2518,CustomerDemographic!A2517:N5706,CustomerDemographic!J2517:J5706)</f>
        <v>#N/A</v>
      </c>
      <c r="W2518" s="31" t="e">
        <f>LOOKUP(C2518,CustomerDemographic!A2517:N5706,CustomerDemographic!K2517:K5706)</f>
        <v>#N/A</v>
      </c>
      <c r="X2518" s="31" t="e">
        <f>LOOKUP(C2518,CustomerDemographic!A2517:N5706,CustomerDemographic!L2517:L5706)</f>
        <v>#N/A</v>
      </c>
      <c r="Y2518" s="31" t="e">
        <f>LOOKUP(C2518,CustomerDemographic!A2517:N5706,CustomerDemographic!M2517:M5706)</f>
        <v>#N/A</v>
      </c>
      <c r="Z2518" s="31" t="e">
        <f>LOOKUP(C2518,CustomerDemographic!A2517:N5706,CustomerDemographic!N2517:N5706)</f>
        <v>#N/A</v>
      </c>
      <c r="AA2518" s="31" t="e">
        <f>LOOKUP(C2518,CustomerAddress!A2517:F6516,CustomerAddress!C2517:C6516)</f>
        <v>#N/A</v>
      </c>
      <c r="AB2518" s="31" t="e">
        <f>LOOKUP(C2518,CustomerAddress!A2517:F6516,CustomerAddress!D2517:D6516)</f>
        <v>#N/A</v>
      </c>
      <c r="AC2518" s="31" t="e">
        <f>LOOKUP(C2518,CustomerAddress!A2517:F6516,CustomerAddress!F2517:F6516)</f>
        <v>#N/A</v>
      </c>
      <c r="AD2518" s="31">
        <f t="shared" si="403"/>
        <v>121</v>
      </c>
    </row>
    <row r="2519" spans="1:32" s="31" customFormat="1" ht="15.75" hidden="1" customHeight="1" x14ac:dyDescent="0.15">
      <c r="A2519" s="31">
        <v>2574</v>
      </c>
      <c r="B2519" s="31">
        <v>70</v>
      </c>
      <c r="C2519" s="31">
        <v>1318</v>
      </c>
      <c r="D2519" s="43">
        <v>42906</v>
      </c>
      <c r="E2519" s="43"/>
      <c r="F2519" s="31" t="b">
        <v>0</v>
      </c>
      <c r="G2519" s="33" t="s">
        <v>37</v>
      </c>
      <c r="H2519" s="33" t="s">
        <v>39</v>
      </c>
      <c r="I2519" s="33" t="s">
        <v>38</v>
      </c>
      <c r="J2519" s="38" t="str">
        <f t="shared" si="404"/>
        <v>Medium</v>
      </c>
      <c r="K2519" s="38" t="s">
        <v>12986</v>
      </c>
      <c r="L2519" s="48">
        <v>495.72</v>
      </c>
      <c r="M2519" s="34">
        <v>297.43</v>
      </c>
      <c r="N2519" s="40">
        <v>38193</v>
      </c>
      <c r="O2519" s="50">
        <f t="shared" si="402"/>
        <v>198.29000000000002</v>
      </c>
      <c r="P2519" s="50" t="e">
        <f>LOOKUP(C2519,CustomerDemographic!A2518:N5707,CustomerDemographic!D2518:D5707)</f>
        <v>#N/A</v>
      </c>
      <c r="Q2519" s="31" t="e">
        <f>LOOKUP(C2519,CustomerDemographic!A2518:N5707,CustomerDemographic!E2518:E5707)</f>
        <v>#N/A</v>
      </c>
      <c r="R2519" s="68" t="e">
        <f>LOOKUP(C2519,CustomerDemographic!A2518:N5707,CustomerDemographic!F2518:F5707)</f>
        <v>#N/A</v>
      </c>
      <c r="S2519" s="46" t="e">
        <f>LOOKUP(C2519,CustomerDemographic!A2518:N5707,CustomerDemographic!G2518:G5707)</f>
        <v>#N/A</v>
      </c>
      <c r="T2519" s="46"/>
      <c r="U2519" s="31" t="e">
        <f>LOOKUP(C2519,CustomerDemographic!A2518:N5707,CustomerDemographic!I2518:I5707)</f>
        <v>#N/A</v>
      </c>
      <c r="V2519" s="38" t="e">
        <f>LOOKUP(C2519,CustomerDemographic!A2518:N5707,CustomerDemographic!J2518:J5707)</f>
        <v>#N/A</v>
      </c>
      <c r="W2519" s="31" t="e">
        <f>LOOKUP(C2519,CustomerDemographic!A2518:N5707,CustomerDemographic!K2518:K5707)</f>
        <v>#N/A</v>
      </c>
      <c r="X2519" s="31" t="e">
        <f>LOOKUP(C2519,CustomerDemographic!A2518:N5707,CustomerDemographic!L2518:L5707)</f>
        <v>#N/A</v>
      </c>
      <c r="Y2519" s="31" t="e">
        <f>LOOKUP(C2519,CustomerDemographic!A2518:N5707,CustomerDemographic!M2518:M5707)</f>
        <v>#N/A</v>
      </c>
      <c r="Z2519" s="31" t="e">
        <f>LOOKUP(C2519,CustomerDemographic!A2518:N5707,CustomerDemographic!N2518:N5707)</f>
        <v>#N/A</v>
      </c>
      <c r="AA2519" s="31" t="e">
        <f>LOOKUP(C2519,CustomerAddress!A2518:F6517,CustomerAddress!C2518:C6517)</f>
        <v>#N/A</v>
      </c>
      <c r="AB2519" s="31" t="e">
        <f>LOOKUP(C2519,CustomerAddress!A2518:F6517,CustomerAddress!D2518:D6517)</f>
        <v>#N/A</v>
      </c>
      <c r="AC2519" s="31" t="e">
        <f>LOOKUP(C2519,CustomerAddress!A2518:F6517,CustomerAddress!F2518:F6517)</f>
        <v>#N/A</v>
      </c>
      <c r="AD2519" s="31">
        <f t="shared" si="403"/>
        <v>193</v>
      </c>
    </row>
    <row r="2520" spans="1:32" s="31" customFormat="1" ht="15.75" hidden="1" customHeight="1" x14ac:dyDescent="0.15">
      <c r="A2520" s="31">
        <v>2575</v>
      </c>
      <c r="B2520" s="31">
        <v>64</v>
      </c>
      <c r="C2520" s="31">
        <v>1291</v>
      </c>
      <c r="D2520" s="43">
        <v>42919</v>
      </c>
      <c r="E2520" s="43"/>
      <c r="F2520" s="31" t="b">
        <v>1</v>
      </c>
      <c r="G2520" s="33" t="s">
        <v>37</v>
      </c>
      <c r="H2520" s="33" t="s">
        <v>39</v>
      </c>
      <c r="I2520" s="33" t="s">
        <v>38</v>
      </c>
      <c r="J2520" s="38" t="str">
        <f t="shared" si="404"/>
        <v>Medium</v>
      </c>
      <c r="K2520" s="38" t="s">
        <v>12986</v>
      </c>
      <c r="L2520" s="48">
        <v>1469.44</v>
      </c>
      <c r="M2520" s="34">
        <v>596.54999999999995</v>
      </c>
      <c r="N2520" s="40">
        <v>41047</v>
      </c>
      <c r="O2520" s="50">
        <f t="shared" si="402"/>
        <v>872.8900000000001</v>
      </c>
      <c r="P2520" s="50" t="e">
        <f>LOOKUP(C2520,CustomerDemographic!A2519:N5708,CustomerDemographic!D2519:D5708)</f>
        <v>#N/A</v>
      </c>
      <c r="Q2520" s="31" t="e">
        <f>LOOKUP(C2520,CustomerDemographic!A2519:N5708,CustomerDemographic!E2519:E5708)</f>
        <v>#N/A</v>
      </c>
      <c r="R2520" s="68" t="e">
        <f>LOOKUP(C2520,CustomerDemographic!A2519:N5708,CustomerDemographic!F2519:F5708)</f>
        <v>#N/A</v>
      </c>
      <c r="S2520" s="46" t="e">
        <f>LOOKUP(C2520,CustomerDemographic!A2519:N5708,CustomerDemographic!G2519:G5708)</f>
        <v>#N/A</v>
      </c>
      <c r="T2520" s="46"/>
      <c r="U2520" s="31" t="e">
        <f>LOOKUP(C2520,CustomerDemographic!A2519:N5708,CustomerDemographic!I2519:I5708)</f>
        <v>#N/A</v>
      </c>
      <c r="V2520" s="38" t="e">
        <f>LOOKUP(C2520,CustomerDemographic!A2519:N5708,CustomerDemographic!J2519:J5708)</f>
        <v>#N/A</v>
      </c>
      <c r="W2520" s="31" t="e">
        <f>LOOKUP(C2520,CustomerDemographic!A2519:N5708,CustomerDemographic!K2519:K5708)</f>
        <v>#N/A</v>
      </c>
      <c r="X2520" s="31" t="e">
        <f>LOOKUP(C2520,CustomerDemographic!A2519:N5708,CustomerDemographic!L2519:L5708)</f>
        <v>#N/A</v>
      </c>
      <c r="Y2520" s="31" t="e">
        <f>LOOKUP(C2520,CustomerDemographic!A2519:N5708,CustomerDemographic!M2519:M5708)</f>
        <v>#N/A</v>
      </c>
      <c r="Z2520" s="31" t="e">
        <f>LOOKUP(C2520,CustomerDemographic!A2519:N5708,CustomerDemographic!N2519:N5708)</f>
        <v>#N/A</v>
      </c>
      <c r="AA2520" s="31" t="e">
        <f>LOOKUP(C2520,CustomerAddress!A2519:F6518,CustomerAddress!C2519:C6518)</f>
        <v>#N/A</v>
      </c>
      <c r="AB2520" s="31" t="e">
        <f>LOOKUP(C2520,CustomerAddress!A2519:F6518,CustomerAddress!D2519:D6518)</f>
        <v>#N/A</v>
      </c>
      <c r="AC2520" s="31" t="e">
        <f>LOOKUP(C2520,CustomerAddress!A2519:F6518,CustomerAddress!F2519:F6518)</f>
        <v>#N/A</v>
      </c>
      <c r="AD2520" s="31">
        <f t="shared" si="403"/>
        <v>180</v>
      </c>
    </row>
    <row r="2521" spans="1:32" s="31" customFormat="1" ht="15.75" hidden="1" customHeight="1" x14ac:dyDescent="0.15">
      <c r="A2521" s="31">
        <v>2576</v>
      </c>
      <c r="B2521" s="31">
        <v>72</v>
      </c>
      <c r="C2521" s="31">
        <v>1763</v>
      </c>
      <c r="D2521" s="43">
        <v>43060</v>
      </c>
      <c r="E2521" s="43"/>
      <c r="F2521" s="31" t="b">
        <v>1</v>
      </c>
      <c r="G2521" s="33" t="s">
        <v>37</v>
      </c>
      <c r="H2521" s="33" t="s">
        <v>41</v>
      </c>
      <c r="I2521" s="33" t="s">
        <v>38</v>
      </c>
      <c r="J2521" s="38" t="str">
        <f t="shared" si="404"/>
        <v>Large</v>
      </c>
      <c r="K2521" s="38" t="s">
        <v>12987</v>
      </c>
      <c r="L2521" s="48">
        <v>360.4</v>
      </c>
      <c r="M2521" s="34">
        <v>270.3</v>
      </c>
      <c r="N2521" s="40">
        <v>41922</v>
      </c>
      <c r="O2521" s="50">
        <f t="shared" si="402"/>
        <v>90.099999999999966</v>
      </c>
      <c r="P2521" s="50" t="e">
        <f>LOOKUP(C2521,CustomerDemographic!A2520:N5709,CustomerDemographic!D2520:D5709)</f>
        <v>#N/A</v>
      </c>
      <c r="Q2521" s="31" t="e">
        <f>LOOKUP(C2521,CustomerDemographic!A2520:N5709,CustomerDemographic!E2520:E5709)</f>
        <v>#N/A</v>
      </c>
      <c r="R2521" s="68" t="e">
        <f>LOOKUP(C2521,CustomerDemographic!A2520:N5709,CustomerDemographic!F2520:F5709)</f>
        <v>#N/A</v>
      </c>
      <c r="S2521" s="46" t="e">
        <f>LOOKUP(C2521,CustomerDemographic!A2520:N5709,CustomerDemographic!G2520:G5709)</f>
        <v>#N/A</v>
      </c>
      <c r="T2521" s="46"/>
      <c r="U2521" s="31" t="e">
        <f>LOOKUP(C2521,CustomerDemographic!A2520:N5709,CustomerDemographic!I2520:I5709)</f>
        <v>#N/A</v>
      </c>
      <c r="V2521" s="38" t="e">
        <f>LOOKUP(C2521,CustomerDemographic!A2520:N5709,CustomerDemographic!J2520:J5709)</f>
        <v>#N/A</v>
      </c>
      <c r="W2521" s="31" t="e">
        <f>LOOKUP(C2521,CustomerDemographic!A2520:N5709,CustomerDemographic!K2520:K5709)</f>
        <v>#N/A</v>
      </c>
      <c r="X2521" s="31" t="e">
        <f>LOOKUP(C2521,CustomerDemographic!A2520:N5709,CustomerDemographic!L2520:L5709)</f>
        <v>#N/A</v>
      </c>
      <c r="Y2521" s="31" t="e">
        <f>LOOKUP(C2521,CustomerDemographic!A2520:N5709,CustomerDemographic!M2520:M5709)</f>
        <v>#N/A</v>
      </c>
      <c r="Z2521" s="31" t="e">
        <f>LOOKUP(C2521,CustomerDemographic!A2520:N5709,CustomerDemographic!N2520:N5709)</f>
        <v>#N/A</v>
      </c>
      <c r="AA2521" s="31" t="e">
        <f>LOOKUP(C2521,CustomerAddress!A2520:F6519,CustomerAddress!C2520:C6519)</f>
        <v>#N/A</v>
      </c>
      <c r="AB2521" s="31" t="e">
        <f>LOOKUP(C2521,CustomerAddress!A2520:F6519,CustomerAddress!D2520:D6519)</f>
        <v>#N/A</v>
      </c>
      <c r="AC2521" s="31" t="e">
        <f>LOOKUP(C2521,CustomerAddress!A2520:F6519,CustomerAddress!F2520:F6519)</f>
        <v>#N/A</v>
      </c>
      <c r="AD2521" s="31">
        <f t="shared" si="403"/>
        <v>39</v>
      </c>
    </row>
    <row r="2522" spans="1:32" s="31" customFormat="1" ht="15.75" hidden="1" customHeight="1" x14ac:dyDescent="0.15">
      <c r="A2522" s="31">
        <v>2577</v>
      </c>
      <c r="B2522" s="31">
        <v>80</v>
      </c>
      <c r="C2522" s="31">
        <v>906</v>
      </c>
      <c r="D2522" s="43">
        <v>42857</v>
      </c>
      <c r="E2522" s="43"/>
      <c r="F2522" s="31" t="b">
        <v>0</v>
      </c>
      <c r="G2522" s="33" t="s">
        <v>37</v>
      </c>
      <c r="H2522" s="33" t="s">
        <v>39</v>
      </c>
      <c r="I2522" s="33" t="s">
        <v>38</v>
      </c>
      <c r="J2522" s="38" t="str">
        <f t="shared" si="404"/>
        <v>Medium</v>
      </c>
      <c r="K2522" s="38" t="s">
        <v>12986</v>
      </c>
      <c r="L2522" s="48">
        <v>1469.44</v>
      </c>
      <c r="M2522" s="34">
        <v>596.54999999999995</v>
      </c>
      <c r="N2522" s="40">
        <v>33879</v>
      </c>
      <c r="O2522" s="50">
        <f t="shared" si="402"/>
        <v>872.8900000000001</v>
      </c>
      <c r="P2522" s="50" t="e">
        <f>LOOKUP(C2522,CustomerDemographic!A2521:N5710,CustomerDemographic!D2521:D5710)</f>
        <v>#N/A</v>
      </c>
      <c r="Q2522" s="31" t="e">
        <f>LOOKUP(C2522,CustomerDemographic!A2521:N5710,CustomerDemographic!E2521:E5710)</f>
        <v>#N/A</v>
      </c>
      <c r="R2522" s="68" t="e">
        <f>LOOKUP(C2522,CustomerDemographic!A2521:N5710,CustomerDemographic!F2521:F5710)</f>
        <v>#N/A</v>
      </c>
      <c r="S2522" s="46" t="e">
        <f>LOOKUP(C2522,CustomerDemographic!A2521:N5710,CustomerDemographic!G2521:G5710)</f>
        <v>#N/A</v>
      </c>
      <c r="T2522" s="46"/>
      <c r="U2522" s="31" t="e">
        <f>LOOKUP(C2522,CustomerDemographic!A2521:N5710,CustomerDemographic!I2521:I5710)</f>
        <v>#N/A</v>
      </c>
      <c r="V2522" s="38" t="e">
        <f>LOOKUP(C2522,CustomerDemographic!A2521:N5710,CustomerDemographic!J2521:J5710)</f>
        <v>#N/A</v>
      </c>
      <c r="W2522" s="31" t="e">
        <f>LOOKUP(C2522,CustomerDemographic!A2521:N5710,CustomerDemographic!K2521:K5710)</f>
        <v>#N/A</v>
      </c>
      <c r="X2522" s="31" t="e">
        <f>LOOKUP(C2522,CustomerDemographic!A2521:N5710,CustomerDemographic!L2521:L5710)</f>
        <v>#N/A</v>
      </c>
      <c r="Y2522" s="31" t="e">
        <f>LOOKUP(C2522,CustomerDemographic!A2521:N5710,CustomerDemographic!M2521:M5710)</f>
        <v>#N/A</v>
      </c>
      <c r="Z2522" s="31" t="e">
        <f>LOOKUP(C2522,CustomerDemographic!A2521:N5710,CustomerDemographic!N2521:N5710)</f>
        <v>#N/A</v>
      </c>
      <c r="AA2522" s="31" t="e">
        <f>LOOKUP(C2522,CustomerAddress!A2521:F6520,CustomerAddress!C2521:C6520)</f>
        <v>#N/A</v>
      </c>
      <c r="AB2522" s="31" t="e">
        <f>LOOKUP(C2522,CustomerAddress!A2521:F6520,CustomerAddress!D2521:D6520)</f>
        <v>#N/A</v>
      </c>
      <c r="AC2522" s="31" t="e">
        <f>LOOKUP(C2522,CustomerAddress!A2521:F6520,CustomerAddress!F2521:F6520)</f>
        <v>#N/A</v>
      </c>
      <c r="AD2522" s="31">
        <f t="shared" si="403"/>
        <v>242</v>
      </c>
    </row>
    <row r="2523" spans="1:32" s="31" customFormat="1" ht="15.75" hidden="1" customHeight="1" x14ac:dyDescent="0.15">
      <c r="A2523" s="31">
        <v>2159</v>
      </c>
      <c r="B2523" s="31">
        <v>71</v>
      </c>
      <c r="C2523" s="31">
        <v>2708</v>
      </c>
      <c r="D2523" s="43">
        <v>43088</v>
      </c>
      <c r="E2523" s="31" t="str">
        <f>TEXT(D2522,"mmmm")</f>
        <v>May</v>
      </c>
      <c r="F2523" s="31" t="b">
        <v>1</v>
      </c>
      <c r="G2523" s="31" t="s">
        <v>37</v>
      </c>
      <c r="H2523" s="38" t="s">
        <v>12747</v>
      </c>
      <c r="I2523" s="31" t="s">
        <v>38</v>
      </c>
      <c r="J2523" s="38" t="str">
        <f t="shared" si="404"/>
        <v>Medium</v>
      </c>
      <c r="K2523" s="38" t="s">
        <v>12986</v>
      </c>
      <c r="L2523" s="48">
        <v>1842.92</v>
      </c>
      <c r="M2523" s="122">
        <v>1105.75</v>
      </c>
      <c r="N2523" s="40">
        <v>37873</v>
      </c>
      <c r="O2523" s="124">
        <f t="shared" si="402"/>
        <v>737.17000000000007</v>
      </c>
      <c r="P2523" s="38" t="str">
        <f>LOOKUP(C2523,CustomerDemographic!A2108:N5297,CustomerDemographic!D2108:D5297)</f>
        <v>Female</v>
      </c>
      <c r="Q2523" s="31">
        <f>LOOKUP(C2523,CustomerDemographic!A2108:N5297,CustomerDemographic!E2108:E5297)</f>
        <v>34</v>
      </c>
      <c r="R2523" s="68">
        <f>LOOKUP(C2523,CustomerDemographic!A2108:N5297,CustomerDemographic!F2108:F5297)</f>
        <v>29390</v>
      </c>
      <c r="S2523" s="94">
        <f ca="1">LOOKUP(C2523,CustomerDemographic!A2108:N5297,CustomerDemographic!G2108:G5297)</f>
        <v>43.550503979896</v>
      </c>
      <c r="T2523" s="94">
        <f ca="1">(TRUNC(S2523/10,)+10)*10</f>
        <v>140</v>
      </c>
      <c r="U2523" s="31" t="str">
        <f>LOOKUP(C2523,CustomerDemographic!A2108:N5297,CustomerDemographic!I2108:I5297)</f>
        <v>ProductEngineer</v>
      </c>
      <c r="V2523" s="38" t="str">
        <f>LOOKUP(C2523,CustomerDemographic!A2108:N5297,CustomerDemographic!J2108:J5297)</f>
        <v>n/a</v>
      </c>
      <c r="W2523" s="31" t="str">
        <f>LOOKUP(C2523,CustomerDemographic!A2108:N5297,CustomerDemographic!K2108:K5297)</f>
        <v>MassCustomer</v>
      </c>
      <c r="X2523" s="31" t="str">
        <f>LOOKUP(C2523,CustomerDemographic!A2108:N5297,CustomerDemographic!L2108:L5297)</f>
        <v>N</v>
      </c>
      <c r="Y2523" s="31" t="str">
        <f>LOOKUP(C2523,CustomerDemographic!A2108:N5297,CustomerDemographic!M2108:M5297)</f>
        <v>Yes</v>
      </c>
      <c r="Z2523" s="31">
        <f>LOOKUP(C2523,CustomerDemographic!A2108:N5297,CustomerDemographic!N2108:N5297)</f>
        <v>10</v>
      </c>
      <c r="AA2523" s="31">
        <f>LOOKUP(C2523,CustomerAddress!A2108:F6107,CustomerAddress!C2108:C6107)</f>
        <v>3028</v>
      </c>
      <c r="AB2523" s="31" t="e">
        <f>LOOKUP(C2523,CustomerAddress!A3355:F7354,CustomerAddress!$D$835:$D$4834)</f>
        <v>#N/A</v>
      </c>
      <c r="AC2523" s="31">
        <f>LOOKUP(C2523,CustomerAddress!A2108:F6107,CustomerAddress!F2108:F6107)</f>
        <v>6</v>
      </c>
      <c r="AD2523" s="94">
        <f t="shared" si="403"/>
        <v>11</v>
      </c>
      <c r="AE2523" s="68"/>
      <c r="AF2523" s="31" t="e">
        <f>VLOOKUP(C2523,'Pivot tabel'!A:J,11,FALSE)</f>
        <v>#REF!</v>
      </c>
    </row>
    <row r="2524" spans="1:32" s="31" customFormat="1" ht="15.75" hidden="1" customHeight="1" x14ac:dyDescent="0.15">
      <c r="A2524" s="31">
        <v>2579</v>
      </c>
      <c r="B2524" s="31">
        <v>63</v>
      </c>
      <c r="C2524" s="31">
        <v>1916</v>
      </c>
      <c r="D2524" s="43">
        <v>42934</v>
      </c>
      <c r="E2524" s="43"/>
      <c r="F2524" s="31" t="b">
        <v>1</v>
      </c>
      <c r="G2524" s="33" t="s">
        <v>37</v>
      </c>
      <c r="H2524" s="33" t="s">
        <v>44</v>
      </c>
      <c r="I2524" s="33" t="s">
        <v>38</v>
      </c>
      <c r="J2524" s="38" t="str">
        <f t="shared" si="404"/>
        <v>Large</v>
      </c>
      <c r="K2524" s="38" t="s">
        <v>12987</v>
      </c>
      <c r="L2524" s="48">
        <v>1992.93</v>
      </c>
      <c r="M2524" s="34">
        <v>762.63</v>
      </c>
      <c r="N2524" s="40">
        <v>42696</v>
      </c>
      <c r="O2524" s="50">
        <f t="shared" si="402"/>
        <v>1230.3000000000002</v>
      </c>
      <c r="P2524" s="50" t="e">
        <f>LOOKUP(C2524,CustomerDemographic!A2523:N5712,CustomerDemographic!D2523:D5712)</f>
        <v>#N/A</v>
      </c>
      <c r="Q2524" s="31" t="e">
        <f>LOOKUP(C2524,CustomerDemographic!A2523:N5712,CustomerDemographic!E2523:E5712)</f>
        <v>#N/A</v>
      </c>
      <c r="R2524" s="68" t="e">
        <f>LOOKUP(C2524,CustomerDemographic!A2523:N5712,CustomerDemographic!F2523:F5712)</f>
        <v>#N/A</v>
      </c>
      <c r="S2524" s="46" t="e">
        <f>LOOKUP(C2524,CustomerDemographic!A2523:N5712,CustomerDemographic!G2523:G5712)</f>
        <v>#N/A</v>
      </c>
      <c r="T2524" s="46"/>
      <c r="U2524" s="31" t="e">
        <f>LOOKUP(C2524,CustomerDemographic!A2523:N5712,CustomerDemographic!I2523:I5712)</f>
        <v>#N/A</v>
      </c>
      <c r="V2524" s="38" t="e">
        <f>LOOKUP(C2524,CustomerDemographic!A2523:N5712,CustomerDemographic!J2523:J5712)</f>
        <v>#N/A</v>
      </c>
      <c r="W2524" s="31" t="e">
        <f>LOOKUP(C2524,CustomerDemographic!A2523:N5712,CustomerDemographic!K2523:K5712)</f>
        <v>#N/A</v>
      </c>
      <c r="X2524" s="31" t="e">
        <f>LOOKUP(C2524,CustomerDemographic!A2523:N5712,CustomerDemographic!L2523:L5712)</f>
        <v>#N/A</v>
      </c>
      <c r="Y2524" s="31" t="e">
        <f>LOOKUP(C2524,CustomerDemographic!A2523:N5712,CustomerDemographic!M2523:M5712)</f>
        <v>#N/A</v>
      </c>
      <c r="Z2524" s="31" t="e">
        <f>LOOKUP(C2524,CustomerDemographic!A2523:N5712,CustomerDemographic!N2523:N5712)</f>
        <v>#N/A</v>
      </c>
      <c r="AA2524" s="31" t="e">
        <f>LOOKUP(C2524,CustomerAddress!A2523:F6522,CustomerAddress!C2523:C6522)</f>
        <v>#N/A</v>
      </c>
      <c r="AB2524" s="31" t="e">
        <f>LOOKUP(C2524,CustomerAddress!A2523:F6522,CustomerAddress!D2523:D6522)</f>
        <v>#N/A</v>
      </c>
      <c r="AC2524" s="31" t="e">
        <f>LOOKUP(C2524,CustomerAddress!A2523:F6522,CustomerAddress!F2523:F6522)</f>
        <v>#N/A</v>
      </c>
      <c r="AD2524" s="31">
        <f t="shared" si="403"/>
        <v>165</v>
      </c>
    </row>
    <row r="2525" spans="1:32" s="31" customFormat="1" ht="15.75" hidden="1" customHeight="1" x14ac:dyDescent="0.15">
      <c r="A2525" s="31">
        <v>2580</v>
      </c>
      <c r="B2525" s="31">
        <v>50</v>
      </c>
      <c r="C2525" s="31">
        <v>99</v>
      </c>
      <c r="D2525" s="43">
        <v>43026</v>
      </c>
      <c r="E2525" s="43"/>
      <c r="F2525" s="31" t="b">
        <v>1</v>
      </c>
      <c r="G2525" s="33" t="s">
        <v>37</v>
      </c>
      <c r="H2525" s="33" t="s">
        <v>44</v>
      </c>
      <c r="I2525" s="33" t="s">
        <v>38</v>
      </c>
      <c r="J2525" s="38" t="str">
        <f t="shared" si="404"/>
        <v>Medium</v>
      </c>
      <c r="K2525" s="38" t="s">
        <v>12986</v>
      </c>
      <c r="L2525" s="48">
        <v>175.89</v>
      </c>
      <c r="M2525" s="34">
        <v>131.91999999999999</v>
      </c>
      <c r="N2525" s="40">
        <v>37668</v>
      </c>
      <c r="O2525" s="50">
        <f t="shared" si="402"/>
        <v>43.97</v>
      </c>
      <c r="P2525" s="50" t="e">
        <f>LOOKUP(C2525,CustomerDemographic!A2524:N5713,CustomerDemographic!D2524:D5713)</f>
        <v>#N/A</v>
      </c>
      <c r="Q2525" s="31" t="e">
        <f>LOOKUP(C2525,CustomerDemographic!A2524:N5713,CustomerDemographic!E2524:E5713)</f>
        <v>#N/A</v>
      </c>
      <c r="R2525" s="68" t="e">
        <f>LOOKUP(C2525,CustomerDemographic!A2524:N5713,CustomerDemographic!F2524:F5713)</f>
        <v>#N/A</v>
      </c>
      <c r="S2525" s="46" t="e">
        <f>LOOKUP(C2525,CustomerDemographic!A2524:N5713,CustomerDemographic!G2524:G5713)</f>
        <v>#N/A</v>
      </c>
      <c r="T2525" s="46"/>
      <c r="U2525" s="31" t="e">
        <f>LOOKUP(C2525,CustomerDemographic!A2524:N5713,CustomerDemographic!I2524:I5713)</f>
        <v>#N/A</v>
      </c>
      <c r="V2525" s="38" t="e">
        <f>LOOKUP(C2525,CustomerDemographic!A2524:N5713,CustomerDemographic!J2524:J5713)</f>
        <v>#N/A</v>
      </c>
      <c r="W2525" s="31" t="e">
        <f>LOOKUP(C2525,CustomerDemographic!A2524:N5713,CustomerDemographic!K2524:K5713)</f>
        <v>#N/A</v>
      </c>
      <c r="X2525" s="31" t="e">
        <f>LOOKUP(C2525,CustomerDemographic!A2524:N5713,CustomerDemographic!L2524:L5713)</f>
        <v>#N/A</v>
      </c>
      <c r="Y2525" s="31" t="e">
        <f>LOOKUP(C2525,CustomerDemographic!A2524:N5713,CustomerDemographic!M2524:M5713)</f>
        <v>#N/A</v>
      </c>
      <c r="Z2525" s="31" t="e">
        <f>LOOKUP(C2525,CustomerDemographic!A2524:N5713,CustomerDemographic!N2524:N5713)</f>
        <v>#N/A</v>
      </c>
      <c r="AA2525" s="31" t="e">
        <f>LOOKUP(C2525,CustomerAddress!A2524:F6523,CustomerAddress!C2524:C6523)</f>
        <v>#N/A</v>
      </c>
      <c r="AB2525" s="31" t="e">
        <f>LOOKUP(C2525,CustomerAddress!A2524:F6523,CustomerAddress!D2524:D6523)</f>
        <v>#N/A</v>
      </c>
      <c r="AC2525" s="31" t="e">
        <f>LOOKUP(C2525,CustomerAddress!A2524:F6523,CustomerAddress!F2524:F6523)</f>
        <v>#N/A</v>
      </c>
      <c r="AD2525" s="31">
        <f t="shared" si="403"/>
        <v>73</v>
      </c>
    </row>
    <row r="2526" spans="1:32" s="31" customFormat="1" ht="15.75" hidden="1" customHeight="1" x14ac:dyDescent="0.15">
      <c r="A2526" s="31">
        <v>2581</v>
      </c>
      <c r="B2526" s="31">
        <v>17</v>
      </c>
      <c r="C2526" s="31">
        <v>1290</v>
      </c>
      <c r="D2526" s="43">
        <v>42864</v>
      </c>
      <c r="E2526" s="43"/>
      <c r="F2526" s="31" t="b">
        <v>0</v>
      </c>
      <c r="G2526" s="33" t="s">
        <v>37</v>
      </c>
      <c r="H2526" s="33" t="s">
        <v>44</v>
      </c>
      <c r="I2526" s="33" t="s">
        <v>46</v>
      </c>
      <c r="J2526" s="38" t="str">
        <f t="shared" si="404"/>
        <v>Small</v>
      </c>
      <c r="K2526" s="38" t="s">
        <v>3629</v>
      </c>
      <c r="L2526" s="48">
        <v>1362.99</v>
      </c>
      <c r="M2526" s="34">
        <v>57.74</v>
      </c>
      <c r="N2526" s="40">
        <v>36367</v>
      </c>
      <c r="O2526" s="50">
        <f t="shared" si="402"/>
        <v>1305.25</v>
      </c>
      <c r="P2526" s="50" t="e">
        <f>LOOKUP(C2526,CustomerDemographic!A2525:N5714,CustomerDemographic!D2525:D5714)</f>
        <v>#N/A</v>
      </c>
      <c r="Q2526" s="31" t="e">
        <f>LOOKUP(C2526,CustomerDemographic!A2525:N5714,CustomerDemographic!E2525:E5714)</f>
        <v>#N/A</v>
      </c>
      <c r="R2526" s="68" t="e">
        <f>LOOKUP(C2526,CustomerDemographic!A2525:N5714,CustomerDemographic!F2525:F5714)</f>
        <v>#N/A</v>
      </c>
      <c r="S2526" s="46" t="e">
        <f>LOOKUP(C2526,CustomerDemographic!A2525:N5714,CustomerDemographic!G2525:G5714)</f>
        <v>#N/A</v>
      </c>
      <c r="T2526" s="46"/>
      <c r="U2526" s="31" t="e">
        <f>LOOKUP(C2526,CustomerDemographic!A2525:N5714,CustomerDemographic!I2525:I5714)</f>
        <v>#N/A</v>
      </c>
      <c r="V2526" s="38" t="e">
        <f>LOOKUP(C2526,CustomerDemographic!A2525:N5714,CustomerDemographic!J2525:J5714)</f>
        <v>#N/A</v>
      </c>
      <c r="W2526" s="31" t="e">
        <f>LOOKUP(C2526,CustomerDemographic!A2525:N5714,CustomerDemographic!K2525:K5714)</f>
        <v>#N/A</v>
      </c>
      <c r="X2526" s="31" t="e">
        <f>LOOKUP(C2526,CustomerDemographic!A2525:N5714,CustomerDemographic!L2525:L5714)</f>
        <v>#N/A</v>
      </c>
      <c r="Y2526" s="31" t="e">
        <f>LOOKUP(C2526,CustomerDemographic!A2525:N5714,CustomerDemographic!M2525:M5714)</f>
        <v>#N/A</v>
      </c>
      <c r="Z2526" s="31" t="e">
        <f>LOOKUP(C2526,CustomerDemographic!A2525:N5714,CustomerDemographic!N2525:N5714)</f>
        <v>#N/A</v>
      </c>
      <c r="AA2526" s="31" t="e">
        <f>LOOKUP(C2526,CustomerAddress!A2525:F6524,CustomerAddress!C2525:C6524)</f>
        <v>#N/A</v>
      </c>
      <c r="AB2526" s="31" t="e">
        <f>LOOKUP(C2526,CustomerAddress!A2525:F6524,CustomerAddress!D2525:D6524)</f>
        <v>#N/A</v>
      </c>
      <c r="AC2526" s="31" t="e">
        <f>LOOKUP(C2526,CustomerAddress!A2525:F6524,CustomerAddress!F2525:F6524)</f>
        <v>#N/A</v>
      </c>
      <c r="AD2526" s="31">
        <f t="shared" si="403"/>
        <v>235</v>
      </c>
    </row>
    <row r="2527" spans="1:32" s="31" customFormat="1" ht="15.75" hidden="1" customHeight="1" x14ac:dyDescent="0.15">
      <c r="A2527" s="31">
        <v>2582</v>
      </c>
      <c r="B2527" s="31">
        <v>3</v>
      </c>
      <c r="C2527" s="31">
        <v>173</v>
      </c>
      <c r="D2527" s="43">
        <v>43057</v>
      </c>
      <c r="E2527" s="43"/>
      <c r="F2527" s="31" t="b">
        <v>0</v>
      </c>
      <c r="G2527" s="33" t="s">
        <v>37</v>
      </c>
      <c r="H2527" s="33" t="s">
        <v>39</v>
      </c>
      <c r="I2527" s="33" t="s">
        <v>38</v>
      </c>
      <c r="J2527" s="38" t="str">
        <f t="shared" si="404"/>
        <v>Large</v>
      </c>
      <c r="K2527" s="38" t="s">
        <v>12987</v>
      </c>
      <c r="L2527" s="48">
        <v>2091.4699999999998</v>
      </c>
      <c r="M2527" s="34">
        <v>388.92</v>
      </c>
      <c r="N2527" s="40">
        <v>40670</v>
      </c>
      <c r="O2527" s="50">
        <f t="shared" si="402"/>
        <v>1702.5499999999997</v>
      </c>
      <c r="P2527" s="50" t="e">
        <f>LOOKUP(C2527,CustomerDemographic!A2526:N5715,CustomerDemographic!D2526:D5715)</f>
        <v>#N/A</v>
      </c>
      <c r="Q2527" s="31" t="e">
        <f>LOOKUP(C2527,CustomerDemographic!A2526:N5715,CustomerDemographic!E2526:E5715)</f>
        <v>#N/A</v>
      </c>
      <c r="R2527" s="68" t="e">
        <f>LOOKUP(C2527,CustomerDemographic!A2526:N5715,CustomerDemographic!F2526:F5715)</f>
        <v>#N/A</v>
      </c>
      <c r="S2527" s="46" t="e">
        <f>LOOKUP(C2527,CustomerDemographic!A2526:N5715,CustomerDemographic!G2526:G5715)</f>
        <v>#N/A</v>
      </c>
      <c r="T2527" s="46"/>
      <c r="U2527" s="31" t="e">
        <f>LOOKUP(C2527,CustomerDemographic!A2526:N5715,CustomerDemographic!I2526:I5715)</f>
        <v>#N/A</v>
      </c>
      <c r="V2527" s="38" t="e">
        <f>LOOKUP(C2527,CustomerDemographic!A2526:N5715,CustomerDemographic!J2526:J5715)</f>
        <v>#N/A</v>
      </c>
      <c r="W2527" s="31" t="e">
        <f>LOOKUP(C2527,CustomerDemographic!A2526:N5715,CustomerDemographic!K2526:K5715)</f>
        <v>#N/A</v>
      </c>
      <c r="X2527" s="31" t="e">
        <f>LOOKUP(C2527,CustomerDemographic!A2526:N5715,CustomerDemographic!L2526:L5715)</f>
        <v>#N/A</v>
      </c>
      <c r="Y2527" s="31" t="e">
        <f>LOOKUP(C2527,CustomerDemographic!A2526:N5715,CustomerDemographic!M2526:M5715)</f>
        <v>#N/A</v>
      </c>
      <c r="Z2527" s="31" t="e">
        <f>LOOKUP(C2527,CustomerDemographic!A2526:N5715,CustomerDemographic!N2526:N5715)</f>
        <v>#N/A</v>
      </c>
      <c r="AA2527" s="31" t="e">
        <f>LOOKUP(C2527,CustomerAddress!A2526:F6525,CustomerAddress!C2526:C6525)</f>
        <v>#N/A</v>
      </c>
      <c r="AB2527" s="31" t="e">
        <f>LOOKUP(C2527,CustomerAddress!A2526:F6525,CustomerAddress!D2526:D6525)</f>
        <v>#N/A</v>
      </c>
      <c r="AC2527" s="31" t="e">
        <f>LOOKUP(C2527,CustomerAddress!A2526:F6525,CustomerAddress!F2526:F6525)</f>
        <v>#N/A</v>
      </c>
      <c r="AD2527" s="31">
        <f t="shared" si="403"/>
        <v>42</v>
      </c>
    </row>
    <row r="2528" spans="1:32" s="31" customFormat="1" ht="15.75" hidden="1" customHeight="1" x14ac:dyDescent="0.15">
      <c r="A2528" s="31">
        <v>2583</v>
      </c>
      <c r="B2528" s="31">
        <v>3</v>
      </c>
      <c r="C2528" s="31">
        <v>851</v>
      </c>
      <c r="D2528" s="43">
        <v>43090</v>
      </c>
      <c r="E2528" s="43"/>
      <c r="F2528" s="31" t="b">
        <v>1</v>
      </c>
      <c r="G2528" s="33" t="s">
        <v>37</v>
      </c>
      <c r="H2528" s="33" t="s">
        <v>39</v>
      </c>
      <c r="I2528" s="33" t="s">
        <v>38</v>
      </c>
      <c r="J2528" s="38" t="str">
        <f t="shared" si="404"/>
        <v>Large</v>
      </c>
      <c r="K2528" s="38" t="s">
        <v>12987</v>
      </c>
      <c r="L2528" s="48">
        <v>2091.4699999999998</v>
      </c>
      <c r="M2528" s="34">
        <v>388.92</v>
      </c>
      <c r="N2528" s="40">
        <v>40336</v>
      </c>
      <c r="O2528" s="50">
        <f t="shared" si="402"/>
        <v>1702.5499999999997</v>
      </c>
      <c r="P2528" s="50" t="e">
        <f>LOOKUP(C2528,CustomerDemographic!A2527:N5716,CustomerDemographic!D2527:D5716)</f>
        <v>#N/A</v>
      </c>
      <c r="Q2528" s="31" t="e">
        <f>LOOKUP(C2528,CustomerDemographic!A2527:N5716,CustomerDemographic!E2527:E5716)</f>
        <v>#N/A</v>
      </c>
      <c r="R2528" s="68" t="e">
        <f>LOOKUP(C2528,CustomerDemographic!A2527:N5716,CustomerDemographic!F2527:F5716)</f>
        <v>#N/A</v>
      </c>
      <c r="S2528" s="46" t="e">
        <f>LOOKUP(C2528,CustomerDemographic!A2527:N5716,CustomerDemographic!G2527:G5716)</f>
        <v>#N/A</v>
      </c>
      <c r="T2528" s="46"/>
      <c r="U2528" s="31" t="e">
        <f>LOOKUP(C2528,CustomerDemographic!A2527:N5716,CustomerDemographic!I2527:I5716)</f>
        <v>#N/A</v>
      </c>
      <c r="V2528" s="38" t="e">
        <f>LOOKUP(C2528,CustomerDemographic!A2527:N5716,CustomerDemographic!J2527:J5716)</f>
        <v>#N/A</v>
      </c>
      <c r="W2528" s="31" t="e">
        <f>LOOKUP(C2528,CustomerDemographic!A2527:N5716,CustomerDemographic!K2527:K5716)</f>
        <v>#N/A</v>
      </c>
      <c r="X2528" s="31" t="e">
        <f>LOOKUP(C2528,CustomerDemographic!A2527:N5716,CustomerDemographic!L2527:L5716)</f>
        <v>#N/A</v>
      </c>
      <c r="Y2528" s="31" t="e">
        <f>LOOKUP(C2528,CustomerDemographic!A2527:N5716,CustomerDemographic!M2527:M5716)</f>
        <v>#N/A</v>
      </c>
      <c r="Z2528" s="31" t="e">
        <f>LOOKUP(C2528,CustomerDemographic!A2527:N5716,CustomerDemographic!N2527:N5716)</f>
        <v>#N/A</v>
      </c>
      <c r="AA2528" s="31" t="e">
        <f>LOOKUP(C2528,CustomerAddress!A2527:F6526,CustomerAddress!C2527:C6526)</f>
        <v>#N/A</v>
      </c>
      <c r="AB2528" s="31" t="e">
        <f>LOOKUP(C2528,CustomerAddress!A2527:F6526,CustomerAddress!D2527:D6526)</f>
        <v>#N/A</v>
      </c>
      <c r="AC2528" s="31" t="e">
        <f>LOOKUP(C2528,CustomerAddress!A2527:F6526,CustomerAddress!F2527:F6526)</f>
        <v>#N/A</v>
      </c>
      <c r="AD2528" s="31">
        <f t="shared" si="403"/>
        <v>9</v>
      </c>
    </row>
    <row r="2529" spans="1:30" s="31" customFormat="1" ht="15.75" hidden="1" customHeight="1" x14ac:dyDescent="0.15">
      <c r="A2529" s="31">
        <v>2584</v>
      </c>
      <c r="B2529" s="31">
        <v>14</v>
      </c>
      <c r="C2529" s="31">
        <v>738</v>
      </c>
      <c r="D2529" s="43">
        <v>42985</v>
      </c>
      <c r="E2529" s="43"/>
      <c r="F2529" s="31" t="b">
        <v>0</v>
      </c>
      <c r="G2529" s="33" t="s">
        <v>37</v>
      </c>
      <c r="H2529" s="33" t="s">
        <v>39</v>
      </c>
      <c r="I2529" s="33" t="s">
        <v>38</v>
      </c>
      <c r="J2529" s="38" t="str">
        <f t="shared" si="404"/>
        <v>Large</v>
      </c>
      <c r="K2529" s="38" t="s">
        <v>12987</v>
      </c>
      <c r="L2529" s="48">
        <v>1386.84</v>
      </c>
      <c r="M2529" s="34">
        <v>1234.29</v>
      </c>
      <c r="N2529" s="40">
        <v>37838</v>
      </c>
      <c r="O2529" s="50">
        <f t="shared" si="402"/>
        <v>152.54999999999995</v>
      </c>
      <c r="P2529" s="50" t="e">
        <f>LOOKUP(C2529,CustomerDemographic!A2528:N5717,CustomerDemographic!D2528:D5717)</f>
        <v>#N/A</v>
      </c>
      <c r="Q2529" s="31" t="e">
        <f>LOOKUP(C2529,CustomerDemographic!A2528:N5717,CustomerDemographic!E2528:E5717)</f>
        <v>#N/A</v>
      </c>
      <c r="R2529" s="68" t="e">
        <f>LOOKUP(C2529,CustomerDemographic!A2528:N5717,CustomerDemographic!F2528:F5717)</f>
        <v>#N/A</v>
      </c>
      <c r="S2529" s="46" t="e">
        <f>LOOKUP(C2529,CustomerDemographic!A2528:N5717,CustomerDemographic!G2528:G5717)</f>
        <v>#N/A</v>
      </c>
      <c r="T2529" s="46"/>
      <c r="U2529" s="31" t="e">
        <f>LOOKUP(C2529,CustomerDemographic!A2528:N5717,CustomerDemographic!I2528:I5717)</f>
        <v>#N/A</v>
      </c>
      <c r="V2529" s="38" t="e">
        <f>LOOKUP(C2529,CustomerDemographic!A2528:N5717,CustomerDemographic!J2528:J5717)</f>
        <v>#N/A</v>
      </c>
      <c r="W2529" s="31" t="e">
        <f>LOOKUP(C2529,CustomerDemographic!A2528:N5717,CustomerDemographic!K2528:K5717)</f>
        <v>#N/A</v>
      </c>
      <c r="X2529" s="31" t="e">
        <f>LOOKUP(C2529,CustomerDemographic!A2528:N5717,CustomerDemographic!L2528:L5717)</f>
        <v>#N/A</v>
      </c>
      <c r="Y2529" s="31" t="e">
        <f>LOOKUP(C2529,CustomerDemographic!A2528:N5717,CustomerDemographic!M2528:M5717)</f>
        <v>#N/A</v>
      </c>
      <c r="Z2529" s="31" t="e">
        <f>LOOKUP(C2529,CustomerDemographic!A2528:N5717,CustomerDemographic!N2528:N5717)</f>
        <v>#N/A</v>
      </c>
      <c r="AA2529" s="31" t="e">
        <f>LOOKUP(C2529,CustomerAddress!A2528:F6527,CustomerAddress!C2528:C6527)</f>
        <v>#N/A</v>
      </c>
      <c r="AB2529" s="31" t="e">
        <f>LOOKUP(C2529,CustomerAddress!A2528:F6527,CustomerAddress!D2528:D6527)</f>
        <v>#N/A</v>
      </c>
      <c r="AC2529" s="31" t="e">
        <f>LOOKUP(C2529,CustomerAddress!A2528:F6527,CustomerAddress!F2528:F6527)</f>
        <v>#N/A</v>
      </c>
      <c r="AD2529" s="31">
        <f t="shared" si="403"/>
        <v>114</v>
      </c>
    </row>
    <row r="2530" spans="1:30" s="31" customFormat="1" ht="15.75" hidden="1" customHeight="1" x14ac:dyDescent="0.15">
      <c r="A2530" s="31">
        <v>2585</v>
      </c>
      <c r="B2530" s="31">
        <v>9</v>
      </c>
      <c r="C2530" s="31">
        <v>646</v>
      </c>
      <c r="D2530" s="43">
        <v>42923</v>
      </c>
      <c r="E2530" s="43"/>
      <c r="F2530" s="31" t="b">
        <v>1</v>
      </c>
      <c r="G2530" s="33" t="s">
        <v>37</v>
      </c>
      <c r="H2530" s="33" t="s">
        <v>40</v>
      </c>
      <c r="I2530" s="33" t="s">
        <v>43</v>
      </c>
      <c r="J2530" s="38" t="str">
        <f t="shared" si="404"/>
        <v>Small</v>
      </c>
      <c r="K2530" s="38" t="s">
        <v>3629</v>
      </c>
      <c r="L2530" s="48">
        <v>742.54</v>
      </c>
      <c r="M2530" s="34">
        <v>667.4</v>
      </c>
      <c r="N2530" s="40">
        <v>34143</v>
      </c>
      <c r="O2530" s="50">
        <f t="shared" si="402"/>
        <v>75.139999999999986</v>
      </c>
      <c r="P2530" s="50" t="e">
        <f>LOOKUP(C2530,CustomerDemographic!A2529:N5718,CustomerDemographic!D2529:D5718)</f>
        <v>#N/A</v>
      </c>
      <c r="Q2530" s="31" t="e">
        <f>LOOKUP(C2530,CustomerDemographic!A2529:N5718,CustomerDemographic!E2529:E5718)</f>
        <v>#N/A</v>
      </c>
      <c r="R2530" s="68" t="e">
        <f>LOOKUP(C2530,CustomerDemographic!A2529:N5718,CustomerDemographic!F2529:F5718)</f>
        <v>#N/A</v>
      </c>
      <c r="S2530" s="46" t="e">
        <f>LOOKUP(C2530,CustomerDemographic!A2529:N5718,CustomerDemographic!G2529:G5718)</f>
        <v>#N/A</v>
      </c>
      <c r="T2530" s="46"/>
      <c r="U2530" s="31" t="e">
        <f>LOOKUP(C2530,CustomerDemographic!A2529:N5718,CustomerDemographic!I2529:I5718)</f>
        <v>#N/A</v>
      </c>
      <c r="V2530" s="38" t="e">
        <f>LOOKUP(C2530,CustomerDemographic!A2529:N5718,CustomerDemographic!J2529:J5718)</f>
        <v>#N/A</v>
      </c>
      <c r="W2530" s="31" t="e">
        <f>LOOKUP(C2530,CustomerDemographic!A2529:N5718,CustomerDemographic!K2529:K5718)</f>
        <v>#N/A</v>
      </c>
      <c r="X2530" s="31" t="e">
        <f>LOOKUP(C2530,CustomerDemographic!A2529:N5718,CustomerDemographic!L2529:L5718)</f>
        <v>#N/A</v>
      </c>
      <c r="Y2530" s="31" t="e">
        <f>LOOKUP(C2530,CustomerDemographic!A2529:N5718,CustomerDemographic!M2529:M5718)</f>
        <v>#N/A</v>
      </c>
      <c r="Z2530" s="31" t="e">
        <f>LOOKUP(C2530,CustomerDemographic!A2529:N5718,CustomerDemographic!N2529:N5718)</f>
        <v>#N/A</v>
      </c>
      <c r="AA2530" s="31" t="e">
        <f>LOOKUP(C2530,CustomerAddress!A2529:F6528,CustomerAddress!C2529:C6528)</f>
        <v>#N/A</v>
      </c>
      <c r="AB2530" s="31" t="e">
        <f>LOOKUP(C2530,CustomerAddress!A2529:F6528,CustomerAddress!D2529:D6528)</f>
        <v>#N/A</v>
      </c>
      <c r="AC2530" s="31" t="e">
        <f>LOOKUP(C2530,CustomerAddress!A2529:F6528,CustomerAddress!F2529:F6528)</f>
        <v>#N/A</v>
      </c>
      <c r="AD2530" s="31">
        <f t="shared" si="403"/>
        <v>176</v>
      </c>
    </row>
    <row r="2531" spans="1:30" s="31" customFormat="1" ht="15.75" hidden="1" customHeight="1" x14ac:dyDescent="0.15">
      <c r="A2531" s="31">
        <v>2586</v>
      </c>
      <c r="B2531" s="31">
        <v>77</v>
      </c>
      <c r="C2531" s="31">
        <v>1713</v>
      </c>
      <c r="D2531" s="43">
        <v>43093</v>
      </c>
      <c r="E2531" s="43"/>
      <c r="F2531" s="31" t="b">
        <v>0</v>
      </c>
      <c r="G2531" s="33" t="s">
        <v>37</v>
      </c>
      <c r="H2531" s="33" t="s">
        <v>44</v>
      </c>
      <c r="I2531" s="33" t="s">
        <v>38</v>
      </c>
      <c r="J2531" s="38" t="str">
        <f t="shared" si="404"/>
        <v>Medium</v>
      </c>
      <c r="K2531" s="38" t="s">
        <v>12986</v>
      </c>
      <c r="L2531" s="48">
        <v>1769.64</v>
      </c>
      <c r="M2531" s="34">
        <v>108.76</v>
      </c>
      <c r="N2531" s="40">
        <v>41064</v>
      </c>
      <c r="O2531" s="50">
        <f t="shared" si="402"/>
        <v>1660.88</v>
      </c>
      <c r="P2531" s="50" t="e">
        <f>LOOKUP(C2531,CustomerDemographic!A2530:N5719,CustomerDemographic!D2530:D5719)</f>
        <v>#N/A</v>
      </c>
      <c r="Q2531" s="31" t="e">
        <f>LOOKUP(C2531,CustomerDemographic!A2530:N5719,CustomerDemographic!E2530:E5719)</f>
        <v>#N/A</v>
      </c>
      <c r="R2531" s="68" t="e">
        <f>LOOKUP(C2531,CustomerDemographic!A2530:N5719,CustomerDemographic!F2530:F5719)</f>
        <v>#N/A</v>
      </c>
      <c r="S2531" s="46" t="e">
        <f>LOOKUP(C2531,CustomerDemographic!A2530:N5719,CustomerDemographic!G2530:G5719)</f>
        <v>#N/A</v>
      </c>
      <c r="T2531" s="46"/>
      <c r="U2531" s="31" t="e">
        <f>LOOKUP(C2531,CustomerDemographic!A2530:N5719,CustomerDemographic!I2530:I5719)</f>
        <v>#N/A</v>
      </c>
      <c r="V2531" s="38" t="e">
        <f>LOOKUP(C2531,CustomerDemographic!A2530:N5719,CustomerDemographic!J2530:J5719)</f>
        <v>#N/A</v>
      </c>
      <c r="W2531" s="31" t="e">
        <f>LOOKUP(C2531,CustomerDemographic!A2530:N5719,CustomerDemographic!K2530:K5719)</f>
        <v>#N/A</v>
      </c>
      <c r="X2531" s="31" t="e">
        <f>LOOKUP(C2531,CustomerDemographic!A2530:N5719,CustomerDemographic!L2530:L5719)</f>
        <v>#N/A</v>
      </c>
      <c r="Y2531" s="31" t="e">
        <f>LOOKUP(C2531,CustomerDemographic!A2530:N5719,CustomerDemographic!M2530:M5719)</f>
        <v>#N/A</v>
      </c>
      <c r="Z2531" s="31" t="e">
        <f>LOOKUP(C2531,CustomerDemographic!A2530:N5719,CustomerDemographic!N2530:N5719)</f>
        <v>#N/A</v>
      </c>
      <c r="AA2531" s="31" t="e">
        <f>LOOKUP(C2531,CustomerAddress!A2530:F6529,CustomerAddress!C2530:C6529)</f>
        <v>#N/A</v>
      </c>
      <c r="AB2531" s="31" t="e">
        <f>LOOKUP(C2531,CustomerAddress!A2530:F6529,CustomerAddress!D2530:D6529)</f>
        <v>#N/A</v>
      </c>
      <c r="AC2531" s="31" t="e">
        <f>LOOKUP(C2531,CustomerAddress!A2530:F6529,CustomerAddress!F2530:F6529)</f>
        <v>#N/A</v>
      </c>
      <c r="AD2531" s="31">
        <f t="shared" si="403"/>
        <v>6</v>
      </c>
    </row>
    <row r="2532" spans="1:30" s="31" customFormat="1" ht="15.75" hidden="1" customHeight="1" x14ac:dyDescent="0.15">
      <c r="A2532" s="31">
        <v>2587</v>
      </c>
      <c r="B2532" s="31">
        <v>30</v>
      </c>
      <c r="C2532" s="31">
        <v>58</v>
      </c>
      <c r="D2532" s="43">
        <v>43052</v>
      </c>
      <c r="E2532" s="43"/>
      <c r="F2532" s="31" t="b">
        <v>0</v>
      </c>
      <c r="G2532" s="33" t="s">
        <v>37</v>
      </c>
      <c r="H2532" s="36" t="s">
        <v>12747</v>
      </c>
      <c r="I2532" s="33" t="s">
        <v>38</v>
      </c>
      <c r="J2532" s="38" t="str">
        <f t="shared" si="404"/>
        <v>Medium</v>
      </c>
      <c r="K2532" s="38" t="s">
        <v>12986</v>
      </c>
      <c r="L2532" s="48">
        <v>748.17</v>
      </c>
      <c r="M2532" s="34">
        <v>448.9</v>
      </c>
      <c r="N2532" s="40">
        <v>36361</v>
      </c>
      <c r="O2532" s="50">
        <f t="shared" si="402"/>
        <v>299.27</v>
      </c>
      <c r="P2532" s="50" t="e">
        <f>LOOKUP(C2532,CustomerDemographic!A2531:N5720,CustomerDemographic!D2531:D5720)</f>
        <v>#N/A</v>
      </c>
      <c r="Q2532" s="31" t="e">
        <f>LOOKUP(C2532,CustomerDemographic!A2531:N5720,CustomerDemographic!E2531:E5720)</f>
        <v>#N/A</v>
      </c>
      <c r="R2532" s="68" t="e">
        <f>LOOKUP(C2532,CustomerDemographic!A2531:N5720,CustomerDemographic!F2531:F5720)</f>
        <v>#N/A</v>
      </c>
      <c r="S2532" s="46" t="e">
        <f>LOOKUP(C2532,CustomerDemographic!A2531:N5720,CustomerDemographic!G2531:G5720)</f>
        <v>#N/A</v>
      </c>
      <c r="T2532" s="46"/>
      <c r="U2532" s="31" t="e">
        <f>LOOKUP(C2532,CustomerDemographic!A2531:N5720,CustomerDemographic!I2531:I5720)</f>
        <v>#N/A</v>
      </c>
      <c r="V2532" s="38" t="e">
        <f>LOOKUP(C2532,CustomerDemographic!A2531:N5720,CustomerDemographic!J2531:J5720)</f>
        <v>#N/A</v>
      </c>
      <c r="W2532" s="31" t="e">
        <f>LOOKUP(C2532,CustomerDemographic!A2531:N5720,CustomerDemographic!K2531:K5720)</f>
        <v>#N/A</v>
      </c>
      <c r="X2532" s="31" t="e">
        <f>LOOKUP(C2532,CustomerDemographic!A2531:N5720,CustomerDemographic!L2531:L5720)</f>
        <v>#N/A</v>
      </c>
      <c r="Y2532" s="31" t="e">
        <f>LOOKUP(C2532,CustomerDemographic!A2531:N5720,CustomerDemographic!M2531:M5720)</f>
        <v>#N/A</v>
      </c>
      <c r="Z2532" s="31" t="e">
        <f>LOOKUP(C2532,CustomerDemographic!A2531:N5720,CustomerDemographic!N2531:N5720)</f>
        <v>#N/A</v>
      </c>
      <c r="AA2532" s="31" t="e">
        <f>LOOKUP(C2532,CustomerAddress!A2531:F6530,CustomerAddress!C2531:C6530)</f>
        <v>#N/A</v>
      </c>
      <c r="AB2532" s="31" t="e">
        <f>LOOKUP(C2532,CustomerAddress!A2531:F6530,CustomerAddress!D2531:D6530)</f>
        <v>#N/A</v>
      </c>
      <c r="AC2532" s="31" t="e">
        <f>LOOKUP(C2532,CustomerAddress!A2531:F6530,CustomerAddress!F2531:F6530)</f>
        <v>#N/A</v>
      </c>
      <c r="AD2532" s="31">
        <f t="shared" si="403"/>
        <v>47</v>
      </c>
    </row>
    <row r="2533" spans="1:30" s="31" customFormat="1" ht="15.75" hidden="1" customHeight="1" x14ac:dyDescent="0.15">
      <c r="A2533" s="31">
        <v>2588</v>
      </c>
      <c r="B2533" s="31">
        <v>58</v>
      </c>
      <c r="C2533" s="31">
        <v>392</v>
      </c>
      <c r="D2533" s="43">
        <v>42961</v>
      </c>
      <c r="E2533" s="43"/>
      <c r="F2533" s="31" t="b">
        <v>1</v>
      </c>
      <c r="G2533" s="33" t="s">
        <v>37</v>
      </c>
      <c r="H2533" s="33" t="s">
        <v>40</v>
      </c>
      <c r="I2533" s="33" t="s">
        <v>38</v>
      </c>
      <c r="J2533" s="38" t="str">
        <f t="shared" si="404"/>
        <v>Medium</v>
      </c>
      <c r="K2533" s="38" t="s">
        <v>12986</v>
      </c>
      <c r="L2533" s="48">
        <v>912.52</v>
      </c>
      <c r="M2533" s="34">
        <v>141.4</v>
      </c>
      <c r="N2533" s="40">
        <v>42295</v>
      </c>
      <c r="O2533" s="50">
        <f t="shared" si="402"/>
        <v>771.12</v>
      </c>
      <c r="P2533" s="50" t="e">
        <f>LOOKUP(C2533,CustomerDemographic!A2532:N5721,CustomerDemographic!D2532:D5721)</f>
        <v>#N/A</v>
      </c>
      <c r="Q2533" s="31" t="e">
        <f>LOOKUP(C2533,CustomerDemographic!A2532:N5721,CustomerDemographic!E2532:E5721)</f>
        <v>#N/A</v>
      </c>
      <c r="R2533" s="68" t="e">
        <f>LOOKUP(C2533,CustomerDemographic!A2532:N5721,CustomerDemographic!F2532:F5721)</f>
        <v>#N/A</v>
      </c>
      <c r="S2533" s="46" t="e">
        <f>LOOKUP(C2533,CustomerDemographic!A2532:N5721,CustomerDemographic!G2532:G5721)</f>
        <v>#N/A</v>
      </c>
      <c r="T2533" s="46"/>
      <c r="U2533" s="31" t="e">
        <f>LOOKUP(C2533,CustomerDemographic!A2532:N5721,CustomerDemographic!I2532:I5721)</f>
        <v>#N/A</v>
      </c>
      <c r="V2533" s="38" t="e">
        <f>LOOKUP(C2533,CustomerDemographic!A2532:N5721,CustomerDemographic!J2532:J5721)</f>
        <v>#N/A</v>
      </c>
      <c r="W2533" s="31" t="e">
        <f>LOOKUP(C2533,CustomerDemographic!A2532:N5721,CustomerDemographic!K2532:K5721)</f>
        <v>#N/A</v>
      </c>
      <c r="X2533" s="31" t="e">
        <f>LOOKUP(C2533,CustomerDemographic!A2532:N5721,CustomerDemographic!L2532:L5721)</f>
        <v>#N/A</v>
      </c>
      <c r="Y2533" s="31" t="e">
        <f>LOOKUP(C2533,CustomerDemographic!A2532:N5721,CustomerDemographic!M2532:M5721)</f>
        <v>#N/A</v>
      </c>
      <c r="Z2533" s="31" t="e">
        <f>LOOKUP(C2533,CustomerDemographic!A2532:N5721,CustomerDemographic!N2532:N5721)</f>
        <v>#N/A</v>
      </c>
      <c r="AA2533" s="31" t="e">
        <f>LOOKUP(C2533,CustomerAddress!A2532:F6531,CustomerAddress!C2532:C6531)</f>
        <v>#N/A</v>
      </c>
      <c r="AB2533" s="31" t="e">
        <f>LOOKUP(C2533,CustomerAddress!A2532:F6531,CustomerAddress!D2532:D6531)</f>
        <v>#N/A</v>
      </c>
      <c r="AC2533" s="31" t="e">
        <f>LOOKUP(C2533,CustomerAddress!A2532:F6531,CustomerAddress!F2532:F6531)</f>
        <v>#N/A</v>
      </c>
      <c r="AD2533" s="31">
        <f t="shared" si="403"/>
        <v>138</v>
      </c>
    </row>
    <row r="2534" spans="1:30" s="31" customFormat="1" ht="15.75" hidden="1" customHeight="1" x14ac:dyDescent="0.15">
      <c r="A2534" s="31">
        <v>2589</v>
      </c>
      <c r="B2534" s="31">
        <v>10</v>
      </c>
      <c r="C2534" s="31">
        <v>2136</v>
      </c>
      <c r="D2534" s="43">
        <v>42881</v>
      </c>
      <c r="E2534" s="43"/>
      <c r="F2534" s="31" t="b">
        <v>0</v>
      </c>
      <c r="G2534" s="33" t="s">
        <v>37</v>
      </c>
      <c r="H2534" s="36" t="s">
        <v>12747</v>
      </c>
      <c r="I2534" s="33" t="s">
        <v>38</v>
      </c>
      <c r="J2534" s="38" t="str">
        <f t="shared" si="404"/>
        <v>Medium</v>
      </c>
      <c r="K2534" s="38" t="s">
        <v>12986</v>
      </c>
      <c r="L2534" s="48">
        <v>1945.43</v>
      </c>
      <c r="M2534" s="34">
        <v>333.18</v>
      </c>
      <c r="N2534" s="40">
        <v>36668</v>
      </c>
      <c r="O2534" s="50">
        <f t="shared" si="402"/>
        <v>1612.25</v>
      </c>
      <c r="P2534" s="50" t="e">
        <f>LOOKUP(C2534,CustomerDemographic!A2533:N5722,CustomerDemographic!D2533:D5722)</f>
        <v>#N/A</v>
      </c>
      <c r="Q2534" s="31" t="e">
        <f>LOOKUP(C2534,CustomerDemographic!A2533:N5722,CustomerDemographic!E2533:E5722)</f>
        <v>#N/A</v>
      </c>
      <c r="R2534" s="68" t="e">
        <f>LOOKUP(C2534,CustomerDemographic!A2533:N5722,CustomerDemographic!F2533:F5722)</f>
        <v>#N/A</v>
      </c>
      <c r="S2534" s="46" t="e">
        <f>LOOKUP(C2534,CustomerDemographic!A2533:N5722,CustomerDemographic!G2533:G5722)</f>
        <v>#N/A</v>
      </c>
      <c r="T2534" s="46"/>
      <c r="U2534" s="31" t="e">
        <f>LOOKUP(C2534,CustomerDemographic!A2533:N5722,CustomerDemographic!I2533:I5722)</f>
        <v>#N/A</v>
      </c>
      <c r="V2534" s="38" t="e">
        <f>LOOKUP(C2534,CustomerDemographic!A2533:N5722,CustomerDemographic!J2533:J5722)</f>
        <v>#N/A</v>
      </c>
      <c r="W2534" s="31" t="e">
        <f>LOOKUP(C2534,CustomerDemographic!A2533:N5722,CustomerDemographic!K2533:K5722)</f>
        <v>#N/A</v>
      </c>
      <c r="X2534" s="31" t="e">
        <f>LOOKUP(C2534,CustomerDemographic!A2533:N5722,CustomerDemographic!L2533:L5722)</f>
        <v>#N/A</v>
      </c>
      <c r="Y2534" s="31" t="e">
        <f>LOOKUP(C2534,CustomerDemographic!A2533:N5722,CustomerDemographic!M2533:M5722)</f>
        <v>#N/A</v>
      </c>
      <c r="Z2534" s="31" t="e">
        <f>LOOKUP(C2534,CustomerDemographic!A2533:N5722,CustomerDemographic!N2533:N5722)</f>
        <v>#N/A</v>
      </c>
      <c r="AA2534" s="31" t="e">
        <f>LOOKUP(C2534,CustomerAddress!A2533:F6532,CustomerAddress!C2533:C6532)</f>
        <v>#N/A</v>
      </c>
      <c r="AB2534" s="31" t="e">
        <f>LOOKUP(C2534,CustomerAddress!A2533:F6532,CustomerAddress!D2533:D6532)</f>
        <v>#N/A</v>
      </c>
      <c r="AC2534" s="31" t="e">
        <f>LOOKUP(C2534,CustomerAddress!A2533:F6532,CustomerAddress!F2533:F6532)</f>
        <v>#N/A</v>
      </c>
      <c r="AD2534" s="31">
        <f t="shared" si="403"/>
        <v>218</v>
      </c>
    </row>
    <row r="2535" spans="1:30" s="31" customFormat="1" ht="15.75" hidden="1" customHeight="1" x14ac:dyDescent="0.15">
      <c r="A2535" s="31">
        <v>2590</v>
      </c>
      <c r="B2535" s="31">
        <v>0</v>
      </c>
      <c r="C2535" s="31">
        <v>2981</v>
      </c>
      <c r="D2535" s="43">
        <v>42834</v>
      </c>
      <c r="E2535" s="43"/>
      <c r="F2535" s="31" t="b">
        <v>0</v>
      </c>
      <c r="G2535" s="33" t="s">
        <v>37</v>
      </c>
      <c r="H2535" s="36" t="s">
        <v>12747</v>
      </c>
      <c r="I2535" s="33" t="s">
        <v>38</v>
      </c>
      <c r="J2535" s="38" t="str">
        <f t="shared" si="404"/>
        <v>Medium</v>
      </c>
      <c r="K2535" s="38" t="s">
        <v>12986</v>
      </c>
      <c r="L2535" s="48">
        <v>71.489999999999995</v>
      </c>
      <c r="M2535" s="34">
        <v>53.62</v>
      </c>
      <c r="N2535" s="40">
        <v>41167</v>
      </c>
      <c r="O2535" s="50">
        <f t="shared" si="402"/>
        <v>17.869999999999997</v>
      </c>
      <c r="P2535" s="50" t="e">
        <f>LOOKUP(C2535,CustomerDemographic!A2534:N5723,CustomerDemographic!D2534:D5723)</f>
        <v>#N/A</v>
      </c>
      <c r="Q2535" s="31" t="e">
        <f>LOOKUP(C2535,CustomerDemographic!A2534:N5723,CustomerDemographic!E2534:E5723)</f>
        <v>#N/A</v>
      </c>
      <c r="R2535" s="68" t="e">
        <f>LOOKUP(C2535,CustomerDemographic!A2534:N5723,CustomerDemographic!F2534:F5723)</f>
        <v>#N/A</v>
      </c>
      <c r="S2535" s="46" t="e">
        <f>LOOKUP(C2535,CustomerDemographic!A2534:N5723,CustomerDemographic!G2534:G5723)</f>
        <v>#N/A</v>
      </c>
      <c r="T2535" s="46"/>
      <c r="U2535" s="31" t="e">
        <f>LOOKUP(C2535,CustomerDemographic!A2534:N5723,CustomerDemographic!I2534:I5723)</f>
        <v>#N/A</v>
      </c>
      <c r="V2535" s="38" t="e">
        <f>LOOKUP(C2535,CustomerDemographic!A2534:N5723,CustomerDemographic!J2534:J5723)</f>
        <v>#N/A</v>
      </c>
      <c r="W2535" s="31" t="e">
        <f>LOOKUP(C2535,CustomerDemographic!A2534:N5723,CustomerDemographic!K2534:K5723)</f>
        <v>#N/A</v>
      </c>
      <c r="X2535" s="31" t="e">
        <f>LOOKUP(C2535,CustomerDemographic!A2534:N5723,CustomerDemographic!L2534:L5723)</f>
        <v>#N/A</v>
      </c>
      <c r="Y2535" s="31" t="e">
        <f>LOOKUP(C2535,CustomerDemographic!A2534:N5723,CustomerDemographic!M2534:M5723)</f>
        <v>#N/A</v>
      </c>
      <c r="Z2535" s="31" t="e">
        <f>LOOKUP(C2535,CustomerDemographic!A2534:N5723,CustomerDemographic!N2534:N5723)</f>
        <v>#N/A</v>
      </c>
      <c r="AA2535" s="31">
        <f>LOOKUP(C2535,CustomerAddress!A2534:F6533,CustomerAddress!C2534:C6533)</f>
        <v>2760</v>
      </c>
      <c r="AB2535" s="31" t="str">
        <f>LOOKUP(C2535,CustomerAddress!A2534:F6533,CustomerAddress!D2534:D6533)</f>
        <v>NSW</v>
      </c>
      <c r="AC2535" s="31">
        <f>LOOKUP(C2535,CustomerAddress!A2534:F6533,CustomerAddress!F2534:F6533)</f>
        <v>9</v>
      </c>
      <c r="AD2535" s="31">
        <f t="shared" si="403"/>
        <v>265</v>
      </c>
    </row>
    <row r="2536" spans="1:30" s="31" customFormat="1" ht="15.75" hidden="1" customHeight="1" x14ac:dyDescent="0.15">
      <c r="A2536" s="31">
        <v>2591</v>
      </c>
      <c r="B2536" s="31">
        <v>91</v>
      </c>
      <c r="C2536" s="31">
        <v>2760</v>
      </c>
      <c r="D2536" s="43">
        <v>43053</v>
      </c>
      <c r="E2536" s="43"/>
      <c r="F2536" s="31" t="b">
        <v>1</v>
      </c>
      <c r="G2536" s="33" t="s">
        <v>37</v>
      </c>
      <c r="H2536" s="36" t="s">
        <v>12747</v>
      </c>
      <c r="I2536" s="33" t="s">
        <v>38</v>
      </c>
      <c r="J2536" s="38" t="str">
        <f t="shared" si="404"/>
        <v>Medium</v>
      </c>
      <c r="K2536" s="38" t="s">
        <v>12986</v>
      </c>
      <c r="L2536" s="48">
        <v>100.35</v>
      </c>
      <c r="M2536" s="34">
        <v>75.260000000000005</v>
      </c>
      <c r="N2536" s="40">
        <v>36367</v>
      </c>
      <c r="O2536" s="50">
        <f t="shared" si="402"/>
        <v>25.089999999999989</v>
      </c>
      <c r="P2536" s="50" t="e">
        <f>LOOKUP(C2536,CustomerDemographic!A2535:N5724,CustomerDemographic!D2535:D5724)</f>
        <v>#N/A</v>
      </c>
      <c r="Q2536" s="31" t="e">
        <f>LOOKUP(C2536,CustomerDemographic!A2535:N5724,CustomerDemographic!E2535:E5724)</f>
        <v>#N/A</v>
      </c>
      <c r="R2536" s="68" t="e">
        <f>LOOKUP(C2536,CustomerDemographic!A2535:N5724,CustomerDemographic!F2535:F5724)</f>
        <v>#N/A</v>
      </c>
      <c r="S2536" s="46" t="e">
        <f>LOOKUP(C2536,CustomerDemographic!A2535:N5724,CustomerDemographic!G2535:G5724)</f>
        <v>#N/A</v>
      </c>
      <c r="T2536" s="46"/>
      <c r="U2536" s="31" t="e">
        <f>LOOKUP(C2536,CustomerDemographic!A2535:N5724,CustomerDemographic!I2535:I5724)</f>
        <v>#N/A</v>
      </c>
      <c r="V2536" s="38" t="e">
        <f>LOOKUP(C2536,CustomerDemographic!A2535:N5724,CustomerDemographic!J2535:J5724)</f>
        <v>#N/A</v>
      </c>
      <c r="W2536" s="31" t="e">
        <f>LOOKUP(C2536,CustomerDemographic!A2535:N5724,CustomerDemographic!K2535:K5724)</f>
        <v>#N/A</v>
      </c>
      <c r="X2536" s="31" t="e">
        <f>LOOKUP(C2536,CustomerDemographic!A2535:N5724,CustomerDemographic!L2535:L5724)</f>
        <v>#N/A</v>
      </c>
      <c r="Y2536" s="31" t="e">
        <f>LOOKUP(C2536,CustomerDemographic!A2535:N5724,CustomerDemographic!M2535:M5724)</f>
        <v>#N/A</v>
      </c>
      <c r="Z2536" s="31" t="e">
        <f>LOOKUP(C2536,CustomerDemographic!A2535:N5724,CustomerDemographic!N2535:N5724)</f>
        <v>#N/A</v>
      </c>
      <c r="AA2536" s="31">
        <f>LOOKUP(C2536,CustomerAddress!A2535:F6534,CustomerAddress!C2535:C6534)</f>
        <v>4655</v>
      </c>
      <c r="AB2536" s="31" t="str">
        <f>LOOKUP(C2536,CustomerAddress!A2535:F6534,CustomerAddress!D2535:D6534)</f>
        <v>QLD</v>
      </c>
      <c r="AC2536" s="31">
        <f>LOOKUP(C2536,CustomerAddress!A2535:F6534,CustomerAddress!F2535:F6534)</f>
        <v>3</v>
      </c>
      <c r="AD2536" s="31">
        <f t="shared" si="403"/>
        <v>46</v>
      </c>
    </row>
    <row r="2537" spans="1:30" s="31" customFormat="1" ht="15.75" hidden="1" customHeight="1" x14ac:dyDescent="0.15">
      <c r="A2537" s="31">
        <v>2592</v>
      </c>
      <c r="B2537" s="31">
        <v>30</v>
      </c>
      <c r="C2537" s="31">
        <v>2046</v>
      </c>
      <c r="D2537" s="43">
        <v>42737</v>
      </c>
      <c r="E2537" s="43"/>
      <c r="F2537" s="31" t="b">
        <v>1</v>
      </c>
      <c r="G2537" s="33" t="s">
        <v>37</v>
      </c>
      <c r="H2537" s="36" t="s">
        <v>12747</v>
      </c>
      <c r="I2537" s="33" t="s">
        <v>38</v>
      </c>
      <c r="J2537" s="38" t="str">
        <f t="shared" si="404"/>
        <v>Medium</v>
      </c>
      <c r="K2537" s="38" t="s">
        <v>12986</v>
      </c>
      <c r="L2537" s="48">
        <v>748.17</v>
      </c>
      <c r="M2537" s="34">
        <v>448.9</v>
      </c>
      <c r="N2537" s="40">
        <v>42105</v>
      </c>
      <c r="O2537" s="50">
        <f t="shared" si="402"/>
        <v>299.27</v>
      </c>
      <c r="P2537" s="50" t="e">
        <f>LOOKUP(C2537,CustomerDemographic!A2536:N5725,CustomerDemographic!D2536:D5725)</f>
        <v>#N/A</v>
      </c>
      <c r="Q2537" s="31" t="e">
        <f>LOOKUP(C2537,CustomerDemographic!A2536:N5725,CustomerDemographic!E2536:E5725)</f>
        <v>#N/A</v>
      </c>
      <c r="R2537" s="68" t="e">
        <f>LOOKUP(C2537,CustomerDemographic!A2536:N5725,CustomerDemographic!F2536:F5725)</f>
        <v>#N/A</v>
      </c>
      <c r="S2537" s="46" t="e">
        <f>LOOKUP(C2537,CustomerDemographic!A2536:N5725,CustomerDemographic!G2536:G5725)</f>
        <v>#N/A</v>
      </c>
      <c r="T2537" s="46"/>
      <c r="U2537" s="31" t="e">
        <f>LOOKUP(C2537,CustomerDemographic!A2536:N5725,CustomerDemographic!I2536:I5725)</f>
        <v>#N/A</v>
      </c>
      <c r="V2537" s="38" t="e">
        <f>LOOKUP(C2537,CustomerDemographic!A2536:N5725,CustomerDemographic!J2536:J5725)</f>
        <v>#N/A</v>
      </c>
      <c r="W2537" s="31" t="e">
        <f>LOOKUP(C2537,CustomerDemographic!A2536:N5725,CustomerDemographic!K2536:K5725)</f>
        <v>#N/A</v>
      </c>
      <c r="X2537" s="31" t="e">
        <f>LOOKUP(C2537,CustomerDemographic!A2536:N5725,CustomerDemographic!L2536:L5725)</f>
        <v>#N/A</v>
      </c>
      <c r="Y2537" s="31" t="e">
        <f>LOOKUP(C2537,CustomerDemographic!A2536:N5725,CustomerDemographic!M2536:M5725)</f>
        <v>#N/A</v>
      </c>
      <c r="Z2537" s="31" t="e">
        <f>LOOKUP(C2537,CustomerDemographic!A2536:N5725,CustomerDemographic!N2536:N5725)</f>
        <v>#N/A</v>
      </c>
      <c r="AA2537" s="31" t="e">
        <f>LOOKUP(C2537,CustomerAddress!A2536:F6535,CustomerAddress!C2536:C6535)</f>
        <v>#N/A</v>
      </c>
      <c r="AB2537" s="31" t="e">
        <f>LOOKUP(C2537,CustomerAddress!A2536:F6535,CustomerAddress!D2536:D6535)</f>
        <v>#N/A</v>
      </c>
      <c r="AC2537" s="31" t="e">
        <f>LOOKUP(C2537,CustomerAddress!A2536:F6535,CustomerAddress!F2536:F6535)</f>
        <v>#N/A</v>
      </c>
      <c r="AD2537" s="31">
        <f t="shared" si="403"/>
        <v>362</v>
      </c>
    </row>
    <row r="2538" spans="1:30" s="31" customFormat="1" ht="15.75" hidden="1" customHeight="1" x14ac:dyDescent="0.15">
      <c r="A2538" s="31">
        <v>2593</v>
      </c>
      <c r="B2538" s="31">
        <v>31</v>
      </c>
      <c r="C2538" s="31">
        <v>1874</v>
      </c>
      <c r="D2538" s="43">
        <v>42910</v>
      </c>
      <c r="E2538" s="43"/>
      <c r="F2538" s="31" t="b">
        <v>0</v>
      </c>
      <c r="G2538" s="33" t="s">
        <v>37</v>
      </c>
      <c r="H2538" s="33" t="s">
        <v>44</v>
      </c>
      <c r="I2538" s="33" t="s">
        <v>38</v>
      </c>
      <c r="J2538" s="38" t="str">
        <f t="shared" si="404"/>
        <v>Medium</v>
      </c>
      <c r="K2538" s="38" t="s">
        <v>12986</v>
      </c>
      <c r="L2538" s="48">
        <v>752.64</v>
      </c>
      <c r="M2538" s="34">
        <v>205.36</v>
      </c>
      <c r="N2538" s="40">
        <v>36367</v>
      </c>
      <c r="O2538" s="50">
        <f t="shared" si="402"/>
        <v>547.28</v>
      </c>
      <c r="P2538" s="50" t="e">
        <f>LOOKUP(C2538,CustomerDemographic!A2537:N5726,CustomerDemographic!D2537:D5726)</f>
        <v>#N/A</v>
      </c>
      <c r="Q2538" s="31" t="e">
        <f>LOOKUP(C2538,CustomerDemographic!A2537:N5726,CustomerDemographic!E2537:E5726)</f>
        <v>#N/A</v>
      </c>
      <c r="R2538" s="68" t="e">
        <f>LOOKUP(C2538,CustomerDemographic!A2537:N5726,CustomerDemographic!F2537:F5726)</f>
        <v>#N/A</v>
      </c>
      <c r="S2538" s="46" t="e">
        <f>LOOKUP(C2538,CustomerDemographic!A2537:N5726,CustomerDemographic!G2537:G5726)</f>
        <v>#N/A</v>
      </c>
      <c r="T2538" s="46"/>
      <c r="U2538" s="31" t="e">
        <f>LOOKUP(C2538,CustomerDemographic!A2537:N5726,CustomerDemographic!I2537:I5726)</f>
        <v>#N/A</v>
      </c>
      <c r="V2538" s="38" t="e">
        <f>LOOKUP(C2538,CustomerDemographic!A2537:N5726,CustomerDemographic!J2537:J5726)</f>
        <v>#N/A</v>
      </c>
      <c r="W2538" s="31" t="e">
        <f>LOOKUP(C2538,CustomerDemographic!A2537:N5726,CustomerDemographic!K2537:K5726)</f>
        <v>#N/A</v>
      </c>
      <c r="X2538" s="31" t="e">
        <f>LOOKUP(C2538,CustomerDemographic!A2537:N5726,CustomerDemographic!L2537:L5726)</f>
        <v>#N/A</v>
      </c>
      <c r="Y2538" s="31" t="e">
        <f>LOOKUP(C2538,CustomerDemographic!A2537:N5726,CustomerDemographic!M2537:M5726)</f>
        <v>#N/A</v>
      </c>
      <c r="Z2538" s="31" t="e">
        <f>LOOKUP(C2538,CustomerDemographic!A2537:N5726,CustomerDemographic!N2537:N5726)</f>
        <v>#N/A</v>
      </c>
      <c r="AA2538" s="31" t="e">
        <f>LOOKUP(C2538,CustomerAddress!A2537:F6536,CustomerAddress!C2537:C6536)</f>
        <v>#N/A</v>
      </c>
      <c r="AB2538" s="31" t="e">
        <f>LOOKUP(C2538,CustomerAddress!A2537:F6536,CustomerAddress!D2537:D6536)</f>
        <v>#N/A</v>
      </c>
      <c r="AC2538" s="31" t="e">
        <f>LOOKUP(C2538,CustomerAddress!A2537:F6536,CustomerAddress!F2537:F6536)</f>
        <v>#N/A</v>
      </c>
      <c r="AD2538" s="31">
        <f t="shared" si="403"/>
        <v>189</v>
      </c>
    </row>
    <row r="2539" spans="1:30" s="31" customFormat="1" ht="15.75" hidden="1" customHeight="1" x14ac:dyDescent="0.15">
      <c r="A2539" s="31">
        <v>2594</v>
      </c>
      <c r="B2539" s="31">
        <v>58</v>
      </c>
      <c r="C2539" s="31">
        <v>2674</v>
      </c>
      <c r="D2539" s="43">
        <v>43055</v>
      </c>
      <c r="E2539" s="43"/>
      <c r="F2539" s="31" t="b">
        <v>0</v>
      </c>
      <c r="G2539" s="33" t="s">
        <v>37</v>
      </c>
      <c r="H2539" s="33" t="s">
        <v>40</v>
      </c>
      <c r="I2539" s="33" t="s">
        <v>43</v>
      </c>
      <c r="J2539" s="38" t="str">
        <f t="shared" si="404"/>
        <v>Medium</v>
      </c>
      <c r="K2539" s="38" t="s">
        <v>12986</v>
      </c>
      <c r="L2539" s="48">
        <v>1280.28</v>
      </c>
      <c r="M2539" s="34">
        <v>829.51</v>
      </c>
      <c r="N2539" s="40">
        <v>37220</v>
      </c>
      <c r="O2539" s="50">
        <f t="shared" si="402"/>
        <v>450.77</v>
      </c>
      <c r="P2539" s="50" t="e">
        <f>LOOKUP(C2539,CustomerDemographic!A2538:N5727,CustomerDemographic!D2538:D5727)</f>
        <v>#N/A</v>
      </c>
      <c r="Q2539" s="31" t="e">
        <f>LOOKUP(C2539,CustomerDemographic!A2538:N5727,CustomerDemographic!E2538:E5727)</f>
        <v>#N/A</v>
      </c>
      <c r="R2539" s="68" t="e">
        <f>LOOKUP(C2539,CustomerDemographic!A2538:N5727,CustomerDemographic!F2538:F5727)</f>
        <v>#N/A</v>
      </c>
      <c r="S2539" s="46" t="e">
        <f>LOOKUP(C2539,CustomerDemographic!A2538:N5727,CustomerDemographic!G2538:G5727)</f>
        <v>#N/A</v>
      </c>
      <c r="T2539" s="46"/>
      <c r="U2539" s="31" t="e">
        <f>LOOKUP(C2539,CustomerDemographic!A2538:N5727,CustomerDemographic!I2538:I5727)</f>
        <v>#N/A</v>
      </c>
      <c r="V2539" s="38" t="e">
        <f>LOOKUP(C2539,CustomerDemographic!A2538:N5727,CustomerDemographic!J2538:J5727)</f>
        <v>#N/A</v>
      </c>
      <c r="W2539" s="31" t="e">
        <f>LOOKUP(C2539,CustomerDemographic!A2538:N5727,CustomerDemographic!K2538:K5727)</f>
        <v>#N/A</v>
      </c>
      <c r="X2539" s="31" t="e">
        <f>LOOKUP(C2539,CustomerDemographic!A2538:N5727,CustomerDemographic!L2538:L5727)</f>
        <v>#N/A</v>
      </c>
      <c r="Y2539" s="31" t="e">
        <f>LOOKUP(C2539,CustomerDemographic!A2538:N5727,CustomerDemographic!M2538:M5727)</f>
        <v>#N/A</v>
      </c>
      <c r="Z2539" s="31" t="e">
        <f>LOOKUP(C2539,CustomerDemographic!A2538:N5727,CustomerDemographic!N2538:N5727)</f>
        <v>#N/A</v>
      </c>
      <c r="AA2539" s="31">
        <f>LOOKUP(C2539,CustomerAddress!A2538:F6537,CustomerAddress!C2538:C6537)</f>
        <v>3030</v>
      </c>
      <c r="AB2539" s="31" t="str">
        <f>LOOKUP(C2539,CustomerAddress!A2538:F6537,CustomerAddress!D2538:D6537)</f>
        <v>VIC</v>
      </c>
      <c r="AC2539" s="31">
        <f>LOOKUP(C2539,CustomerAddress!A2538:F6537,CustomerAddress!F2538:F6537)</f>
        <v>7</v>
      </c>
      <c r="AD2539" s="31">
        <f t="shared" si="403"/>
        <v>44</v>
      </c>
    </row>
    <row r="2540" spans="1:30" s="31" customFormat="1" ht="15.75" hidden="1" customHeight="1" x14ac:dyDescent="0.15">
      <c r="A2540" s="31">
        <v>2595</v>
      </c>
      <c r="B2540" s="31">
        <v>0</v>
      </c>
      <c r="C2540" s="31">
        <v>2505</v>
      </c>
      <c r="D2540" s="43">
        <v>43081</v>
      </c>
      <c r="E2540" s="43"/>
      <c r="F2540" s="31" t="b">
        <v>0</v>
      </c>
      <c r="G2540" s="33" t="s">
        <v>37</v>
      </c>
      <c r="H2540" s="33" t="s">
        <v>39</v>
      </c>
      <c r="I2540" s="33" t="s">
        <v>38</v>
      </c>
      <c r="J2540" s="38" t="str">
        <f t="shared" si="404"/>
        <v>Medium</v>
      </c>
      <c r="K2540" s="38" t="s">
        <v>12986</v>
      </c>
      <c r="L2540" s="48">
        <v>499.53</v>
      </c>
      <c r="M2540" s="34">
        <v>388.72</v>
      </c>
      <c r="N2540" s="40">
        <v>36334</v>
      </c>
      <c r="O2540" s="50">
        <f t="shared" si="402"/>
        <v>110.80999999999995</v>
      </c>
      <c r="P2540" s="50" t="e">
        <f>LOOKUP(C2540,CustomerDemographic!A2539:N5728,CustomerDemographic!D2539:D5728)</f>
        <v>#N/A</v>
      </c>
      <c r="Q2540" s="31" t="e">
        <f>LOOKUP(C2540,CustomerDemographic!A2539:N5728,CustomerDemographic!E2539:E5728)</f>
        <v>#N/A</v>
      </c>
      <c r="R2540" s="68" t="e">
        <f>LOOKUP(C2540,CustomerDemographic!A2539:N5728,CustomerDemographic!F2539:F5728)</f>
        <v>#N/A</v>
      </c>
      <c r="S2540" s="46" t="e">
        <f>LOOKUP(C2540,CustomerDemographic!A2539:N5728,CustomerDemographic!G2539:G5728)</f>
        <v>#N/A</v>
      </c>
      <c r="T2540" s="46"/>
      <c r="U2540" s="31" t="e">
        <f>LOOKUP(C2540,CustomerDemographic!A2539:N5728,CustomerDemographic!I2539:I5728)</f>
        <v>#N/A</v>
      </c>
      <c r="V2540" s="38" t="e">
        <f>LOOKUP(C2540,CustomerDemographic!A2539:N5728,CustomerDemographic!J2539:J5728)</f>
        <v>#N/A</v>
      </c>
      <c r="W2540" s="31" t="e">
        <f>LOOKUP(C2540,CustomerDemographic!A2539:N5728,CustomerDemographic!K2539:K5728)</f>
        <v>#N/A</v>
      </c>
      <c r="X2540" s="31" t="e">
        <f>LOOKUP(C2540,CustomerDemographic!A2539:N5728,CustomerDemographic!L2539:L5728)</f>
        <v>#N/A</v>
      </c>
      <c r="Y2540" s="31" t="e">
        <f>LOOKUP(C2540,CustomerDemographic!A2539:N5728,CustomerDemographic!M2539:M5728)</f>
        <v>#N/A</v>
      </c>
      <c r="Z2540" s="31" t="e">
        <f>LOOKUP(C2540,CustomerDemographic!A2539:N5728,CustomerDemographic!N2539:N5728)</f>
        <v>#N/A</v>
      </c>
      <c r="AA2540" s="31" t="e">
        <f>LOOKUP(C2540,CustomerAddress!A2539:F6538,CustomerAddress!C2539:C6538)</f>
        <v>#N/A</v>
      </c>
      <c r="AB2540" s="31" t="e">
        <f>LOOKUP(C2540,CustomerAddress!A2539:F6538,CustomerAddress!D2539:D6538)</f>
        <v>#N/A</v>
      </c>
      <c r="AC2540" s="31" t="e">
        <f>LOOKUP(C2540,CustomerAddress!A2539:F6538,CustomerAddress!F2539:F6538)</f>
        <v>#N/A</v>
      </c>
      <c r="AD2540" s="31">
        <f t="shared" si="403"/>
        <v>18</v>
      </c>
    </row>
    <row r="2541" spans="1:30" s="31" customFormat="1" ht="15.75" hidden="1" customHeight="1" x14ac:dyDescent="0.15">
      <c r="A2541" s="31">
        <v>2596</v>
      </c>
      <c r="B2541" s="31">
        <v>45</v>
      </c>
      <c r="C2541" s="31">
        <v>346</v>
      </c>
      <c r="D2541" s="43">
        <v>42904</v>
      </c>
      <c r="E2541" s="43"/>
      <c r="F2541" s="31" t="b">
        <v>0</v>
      </c>
      <c r="G2541" s="33" t="s">
        <v>37</v>
      </c>
      <c r="H2541" s="36" t="s">
        <v>12747</v>
      </c>
      <c r="I2541" s="33" t="s">
        <v>38</v>
      </c>
      <c r="J2541" s="38" t="str">
        <f t="shared" si="404"/>
        <v>Medium</v>
      </c>
      <c r="K2541" s="38" t="s">
        <v>12986</v>
      </c>
      <c r="L2541" s="48">
        <v>441.49</v>
      </c>
      <c r="M2541" s="34">
        <v>84.99</v>
      </c>
      <c r="N2541" s="40">
        <v>34071</v>
      </c>
      <c r="O2541" s="50">
        <f t="shared" si="402"/>
        <v>356.5</v>
      </c>
      <c r="P2541" s="50" t="e">
        <f>LOOKUP(C2541,CustomerDemographic!A2540:N5729,CustomerDemographic!D2540:D5729)</f>
        <v>#N/A</v>
      </c>
      <c r="Q2541" s="31" t="e">
        <f>LOOKUP(C2541,CustomerDemographic!A2540:N5729,CustomerDemographic!E2540:E5729)</f>
        <v>#N/A</v>
      </c>
      <c r="R2541" s="68" t="e">
        <f>LOOKUP(C2541,CustomerDemographic!A2540:N5729,CustomerDemographic!F2540:F5729)</f>
        <v>#N/A</v>
      </c>
      <c r="S2541" s="46" t="e">
        <f>LOOKUP(C2541,CustomerDemographic!A2540:N5729,CustomerDemographic!G2540:G5729)</f>
        <v>#N/A</v>
      </c>
      <c r="T2541" s="46"/>
      <c r="U2541" s="31" t="e">
        <f>LOOKUP(C2541,CustomerDemographic!A2540:N5729,CustomerDemographic!I2540:I5729)</f>
        <v>#N/A</v>
      </c>
      <c r="V2541" s="38" t="e">
        <f>LOOKUP(C2541,CustomerDemographic!A2540:N5729,CustomerDemographic!J2540:J5729)</f>
        <v>#N/A</v>
      </c>
      <c r="W2541" s="31" t="e">
        <f>LOOKUP(C2541,CustomerDemographic!A2540:N5729,CustomerDemographic!K2540:K5729)</f>
        <v>#N/A</v>
      </c>
      <c r="X2541" s="31" t="e">
        <f>LOOKUP(C2541,CustomerDemographic!A2540:N5729,CustomerDemographic!L2540:L5729)</f>
        <v>#N/A</v>
      </c>
      <c r="Y2541" s="31" t="e">
        <f>LOOKUP(C2541,CustomerDemographic!A2540:N5729,CustomerDemographic!M2540:M5729)</f>
        <v>#N/A</v>
      </c>
      <c r="Z2541" s="31" t="e">
        <f>LOOKUP(C2541,CustomerDemographic!A2540:N5729,CustomerDemographic!N2540:N5729)</f>
        <v>#N/A</v>
      </c>
      <c r="AA2541" s="31" t="e">
        <f>LOOKUP(C2541,CustomerAddress!A2540:F6539,CustomerAddress!C2540:C6539)</f>
        <v>#N/A</v>
      </c>
      <c r="AB2541" s="31" t="e">
        <f>LOOKUP(C2541,CustomerAddress!A2540:F6539,CustomerAddress!D2540:D6539)</f>
        <v>#N/A</v>
      </c>
      <c r="AC2541" s="31" t="e">
        <f>LOOKUP(C2541,CustomerAddress!A2540:F6539,CustomerAddress!F2540:F6539)</f>
        <v>#N/A</v>
      </c>
      <c r="AD2541" s="31">
        <f t="shared" si="403"/>
        <v>195</v>
      </c>
    </row>
    <row r="2542" spans="1:30" s="31" customFormat="1" ht="15.75" hidden="1" customHeight="1" x14ac:dyDescent="0.15">
      <c r="A2542" s="31">
        <v>2597</v>
      </c>
      <c r="B2542" s="31">
        <v>50</v>
      </c>
      <c r="C2542" s="31">
        <v>443</v>
      </c>
      <c r="D2542" s="43">
        <v>42853</v>
      </c>
      <c r="E2542" s="43"/>
      <c r="F2542" s="31" t="b">
        <v>1</v>
      </c>
      <c r="G2542" s="33" t="s">
        <v>37</v>
      </c>
      <c r="H2542" s="33" t="s">
        <v>42</v>
      </c>
      <c r="I2542" s="33" t="s">
        <v>38</v>
      </c>
      <c r="J2542" s="38" t="str">
        <f t="shared" si="404"/>
        <v>Medium</v>
      </c>
      <c r="K2542" s="38" t="s">
        <v>12986</v>
      </c>
      <c r="L2542" s="48">
        <v>642.70000000000005</v>
      </c>
      <c r="M2542" s="34">
        <v>211.37</v>
      </c>
      <c r="N2542" s="40">
        <v>36361</v>
      </c>
      <c r="O2542" s="50">
        <f t="shared" si="402"/>
        <v>431.33000000000004</v>
      </c>
      <c r="P2542" s="50" t="e">
        <f>LOOKUP(C2542,CustomerDemographic!A2541:N5730,CustomerDemographic!D2541:D5730)</f>
        <v>#N/A</v>
      </c>
      <c r="Q2542" s="31" t="e">
        <f>LOOKUP(C2542,CustomerDemographic!A2541:N5730,CustomerDemographic!E2541:E5730)</f>
        <v>#N/A</v>
      </c>
      <c r="R2542" s="68" t="e">
        <f>LOOKUP(C2542,CustomerDemographic!A2541:N5730,CustomerDemographic!F2541:F5730)</f>
        <v>#N/A</v>
      </c>
      <c r="S2542" s="46" t="e">
        <f>LOOKUP(C2542,CustomerDemographic!A2541:N5730,CustomerDemographic!G2541:G5730)</f>
        <v>#N/A</v>
      </c>
      <c r="T2542" s="46"/>
      <c r="U2542" s="31" t="e">
        <f>LOOKUP(C2542,CustomerDemographic!A2541:N5730,CustomerDemographic!I2541:I5730)</f>
        <v>#N/A</v>
      </c>
      <c r="V2542" s="38" t="e">
        <f>LOOKUP(C2542,CustomerDemographic!A2541:N5730,CustomerDemographic!J2541:J5730)</f>
        <v>#N/A</v>
      </c>
      <c r="W2542" s="31" t="e">
        <f>LOOKUP(C2542,CustomerDemographic!A2541:N5730,CustomerDemographic!K2541:K5730)</f>
        <v>#N/A</v>
      </c>
      <c r="X2542" s="31" t="e">
        <f>LOOKUP(C2542,CustomerDemographic!A2541:N5730,CustomerDemographic!L2541:L5730)</f>
        <v>#N/A</v>
      </c>
      <c r="Y2542" s="31" t="e">
        <f>LOOKUP(C2542,CustomerDemographic!A2541:N5730,CustomerDemographic!M2541:M5730)</f>
        <v>#N/A</v>
      </c>
      <c r="Z2542" s="31" t="e">
        <f>LOOKUP(C2542,CustomerDemographic!A2541:N5730,CustomerDemographic!N2541:N5730)</f>
        <v>#N/A</v>
      </c>
      <c r="AA2542" s="31" t="e">
        <f>LOOKUP(C2542,CustomerAddress!A2541:F6540,CustomerAddress!C2541:C6540)</f>
        <v>#N/A</v>
      </c>
      <c r="AB2542" s="31" t="e">
        <f>LOOKUP(C2542,CustomerAddress!A2541:F6540,CustomerAddress!D2541:D6540)</f>
        <v>#N/A</v>
      </c>
      <c r="AC2542" s="31" t="e">
        <f>LOOKUP(C2542,CustomerAddress!A2541:F6540,CustomerAddress!F2541:F6540)</f>
        <v>#N/A</v>
      </c>
      <c r="AD2542" s="31">
        <f t="shared" si="403"/>
        <v>246</v>
      </c>
    </row>
    <row r="2543" spans="1:30" s="31" customFormat="1" ht="15.75" hidden="1" customHeight="1" x14ac:dyDescent="0.15">
      <c r="A2543" s="31">
        <v>2598</v>
      </c>
      <c r="B2543" s="31">
        <v>3</v>
      </c>
      <c r="C2543" s="31">
        <v>2506</v>
      </c>
      <c r="D2543" s="43">
        <v>42784</v>
      </c>
      <c r="E2543" s="43"/>
      <c r="F2543" s="31" t="b">
        <v>1</v>
      </c>
      <c r="G2543" s="33" t="s">
        <v>37</v>
      </c>
      <c r="H2543" s="33" t="s">
        <v>39</v>
      </c>
      <c r="I2543" s="33" t="s">
        <v>38</v>
      </c>
      <c r="J2543" s="38" t="str">
        <f t="shared" si="404"/>
        <v>Medium</v>
      </c>
      <c r="K2543" s="38" t="s">
        <v>12986</v>
      </c>
      <c r="L2543" s="48">
        <v>2091.4699999999998</v>
      </c>
      <c r="M2543" s="34">
        <v>388.92</v>
      </c>
      <c r="N2543" s="40">
        <v>41167</v>
      </c>
      <c r="O2543" s="50">
        <f t="shared" si="402"/>
        <v>1702.5499999999997</v>
      </c>
      <c r="P2543" s="50" t="e">
        <f>LOOKUP(C2543,CustomerDemographic!A2542:N5731,CustomerDemographic!D2542:D5731)</f>
        <v>#N/A</v>
      </c>
      <c r="Q2543" s="31" t="e">
        <f>LOOKUP(C2543,CustomerDemographic!A2542:N5731,CustomerDemographic!E2542:E5731)</f>
        <v>#N/A</v>
      </c>
      <c r="R2543" s="68" t="e">
        <f>LOOKUP(C2543,CustomerDemographic!A2542:N5731,CustomerDemographic!F2542:F5731)</f>
        <v>#N/A</v>
      </c>
      <c r="S2543" s="46" t="e">
        <f>LOOKUP(C2543,CustomerDemographic!A2542:N5731,CustomerDemographic!G2542:G5731)</f>
        <v>#N/A</v>
      </c>
      <c r="T2543" s="46"/>
      <c r="U2543" s="31" t="e">
        <f>LOOKUP(C2543,CustomerDemographic!A2542:N5731,CustomerDemographic!I2542:I5731)</f>
        <v>#N/A</v>
      </c>
      <c r="V2543" s="38" t="e">
        <f>LOOKUP(C2543,CustomerDemographic!A2542:N5731,CustomerDemographic!J2542:J5731)</f>
        <v>#N/A</v>
      </c>
      <c r="W2543" s="31" t="e">
        <f>LOOKUP(C2543,CustomerDemographic!A2542:N5731,CustomerDemographic!K2542:K5731)</f>
        <v>#N/A</v>
      </c>
      <c r="X2543" s="31" t="e">
        <f>LOOKUP(C2543,CustomerDemographic!A2542:N5731,CustomerDemographic!L2542:L5731)</f>
        <v>#N/A</v>
      </c>
      <c r="Y2543" s="31" t="e">
        <f>LOOKUP(C2543,CustomerDemographic!A2542:N5731,CustomerDemographic!M2542:M5731)</f>
        <v>#N/A</v>
      </c>
      <c r="Z2543" s="31" t="e">
        <f>LOOKUP(C2543,CustomerDemographic!A2542:N5731,CustomerDemographic!N2542:N5731)</f>
        <v>#N/A</v>
      </c>
      <c r="AA2543" s="31" t="e">
        <f>LOOKUP(C2543,CustomerAddress!A2542:F6541,CustomerAddress!C2542:C6541)</f>
        <v>#N/A</v>
      </c>
      <c r="AB2543" s="31" t="e">
        <f>LOOKUP(C2543,CustomerAddress!A2542:F6541,CustomerAddress!D2542:D6541)</f>
        <v>#N/A</v>
      </c>
      <c r="AC2543" s="31" t="e">
        <f>LOOKUP(C2543,CustomerAddress!A2542:F6541,CustomerAddress!F2542:F6541)</f>
        <v>#N/A</v>
      </c>
      <c r="AD2543" s="31">
        <f t="shared" si="403"/>
        <v>315</v>
      </c>
    </row>
    <row r="2544" spans="1:30" s="31" customFormat="1" ht="15.75" hidden="1" customHeight="1" x14ac:dyDescent="0.15">
      <c r="A2544" s="31">
        <v>2599</v>
      </c>
      <c r="B2544" s="31">
        <v>26</v>
      </c>
      <c r="C2544" s="31">
        <v>1683</v>
      </c>
      <c r="D2544" s="43">
        <v>42947</v>
      </c>
      <c r="E2544" s="43"/>
      <c r="F2544" s="31" t="b">
        <v>0</v>
      </c>
      <c r="G2544" s="33" t="s">
        <v>37</v>
      </c>
      <c r="H2544" s="33" t="s">
        <v>44</v>
      </c>
      <c r="I2544" s="33" t="s">
        <v>38</v>
      </c>
      <c r="J2544" s="38" t="str">
        <f t="shared" si="404"/>
        <v>Large</v>
      </c>
      <c r="K2544" s="38" t="s">
        <v>12987</v>
      </c>
      <c r="L2544" s="48">
        <v>1992.93</v>
      </c>
      <c r="M2544" s="34">
        <v>762.63</v>
      </c>
      <c r="N2544" s="40">
        <v>33552</v>
      </c>
      <c r="O2544" s="50">
        <f t="shared" si="402"/>
        <v>1230.3000000000002</v>
      </c>
      <c r="P2544" s="50" t="e">
        <f>LOOKUP(C2544,CustomerDemographic!A2543:N5732,CustomerDemographic!D2543:D5732)</f>
        <v>#N/A</v>
      </c>
      <c r="Q2544" s="31" t="e">
        <f>LOOKUP(C2544,CustomerDemographic!A2543:N5732,CustomerDemographic!E2543:E5732)</f>
        <v>#N/A</v>
      </c>
      <c r="R2544" s="68" t="e">
        <f>LOOKUP(C2544,CustomerDemographic!A2543:N5732,CustomerDemographic!F2543:F5732)</f>
        <v>#N/A</v>
      </c>
      <c r="S2544" s="46" t="e">
        <f>LOOKUP(C2544,CustomerDemographic!A2543:N5732,CustomerDemographic!G2543:G5732)</f>
        <v>#N/A</v>
      </c>
      <c r="T2544" s="46"/>
      <c r="U2544" s="31" t="e">
        <f>LOOKUP(C2544,CustomerDemographic!A2543:N5732,CustomerDemographic!I2543:I5732)</f>
        <v>#N/A</v>
      </c>
      <c r="V2544" s="38" t="e">
        <f>LOOKUP(C2544,CustomerDemographic!A2543:N5732,CustomerDemographic!J2543:J5732)</f>
        <v>#N/A</v>
      </c>
      <c r="W2544" s="31" t="e">
        <f>LOOKUP(C2544,CustomerDemographic!A2543:N5732,CustomerDemographic!K2543:K5732)</f>
        <v>#N/A</v>
      </c>
      <c r="X2544" s="31" t="e">
        <f>LOOKUP(C2544,CustomerDemographic!A2543:N5732,CustomerDemographic!L2543:L5732)</f>
        <v>#N/A</v>
      </c>
      <c r="Y2544" s="31" t="e">
        <f>LOOKUP(C2544,CustomerDemographic!A2543:N5732,CustomerDemographic!M2543:M5732)</f>
        <v>#N/A</v>
      </c>
      <c r="Z2544" s="31" t="e">
        <f>LOOKUP(C2544,CustomerDemographic!A2543:N5732,CustomerDemographic!N2543:N5732)</f>
        <v>#N/A</v>
      </c>
      <c r="AA2544" s="31" t="e">
        <f>LOOKUP(C2544,CustomerAddress!A2543:F6542,CustomerAddress!C2543:C6542)</f>
        <v>#N/A</v>
      </c>
      <c r="AB2544" s="31" t="e">
        <f>LOOKUP(C2544,CustomerAddress!A2543:F6542,CustomerAddress!D2543:D6542)</f>
        <v>#N/A</v>
      </c>
      <c r="AC2544" s="31" t="e">
        <f>LOOKUP(C2544,CustomerAddress!A2543:F6542,CustomerAddress!F2543:F6542)</f>
        <v>#N/A</v>
      </c>
      <c r="AD2544" s="31">
        <f t="shared" si="403"/>
        <v>152</v>
      </c>
    </row>
    <row r="2545" spans="1:32" s="31" customFormat="1" ht="15.75" hidden="1" customHeight="1" x14ac:dyDescent="0.15">
      <c r="A2545" s="31">
        <v>2600</v>
      </c>
      <c r="B2545" s="31">
        <v>84</v>
      </c>
      <c r="C2545" s="31">
        <v>946</v>
      </c>
      <c r="D2545" s="43">
        <v>42756</v>
      </c>
      <c r="E2545" s="43"/>
      <c r="F2545" s="31" t="b">
        <v>1</v>
      </c>
      <c r="G2545" s="33" t="s">
        <v>37</v>
      </c>
      <c r="H2545" s="33" t="s">
        <v>42</v>
      </c>
      <c r="I2545" s="33" t="s">
        <v>43</v>
      </c>
      <c r="J2545" s="38" t="str">
        <f t="shared" si="404"/>
        <v>Medium</v>
      </c>
      <c r="K2545" s="38" t="s">
        <v>12986</v>
      </c>
      <c r="L2545" s="48">
        <v>792.9</v>
      </c>
      <c r="M2545" s="34">
        <v>594.67999999999995</v>
      </c>
      <c r="N2545" s="40">
        <v>33879</v>
      </c>
      <c r="O2545" s="50">
        <f t="shared" si="402"/>
        <v>198.22000000000003</v>
      </c>
      <c r="P2545" s="50" t="e">
        <f>LOOKUP(C2545,CustomerDemographic!A2544:N5733,CustomerDemographic!D2544:D5733)</f>
        <v>#N/A</v>
      </c>
      <c r="Q2545" s="31" t="e">
        <f>LOOKUP(C2545,CustomerDemographic!A2544:N5733,CustomerDemographic!E2544:E5733)</f>
        <v>#N/A</v>
      </c>
      <c r="R2545" s="68" t="e">
        <f>LOOKUP(C2545,CustomerDemographic!A2544:N5733,CustomerDemographic!F2544:F5733)</f>
        <v>#N/A</v>
      </c>
      <c r="S2545" s="46" t="e">
        <f>LOOKUP(C2545,CustomerDemographic!A2544:N5733,CustomerDemographic!G2544:G5733)</f>
        <v>#N/A</v>
      </c>
      <c r="T2545" s="46"/>
      <c r="U2545" s="31" t="e">
        <f>LOOKUP(C2545,CustomerDemographic!A2544:N5733,CustomerDemographic!I2544:I5733)</f>
        <v>#N/A</v>
      </c>
      <c r="V2545" s="38" t="e">
        <f>LOOKUP(C2545,CustomerDemographic!A2544:N5733,CustomerDemographic!J2544:J5733)</f>
        <v>#N/A</v>
      </c>
      <c r="W2545" s="31" t="e">
        <f>LOOKUP(C2545,CustomerDemographic!A2544:N5733,CustomerDemographic!K2544:K5733)</f>
        <v>#N/A</v>
      </c>
      <c r="X2545" s="31" t="e">
        <f>LOOKUP(C2545,CustomerDemographic!A2544:N5733,CustomerDemographic!L2544:L5733)</f>
        <v>#N/A</v>
      </c>
      <c r="Y2545" s="31" t="e">
        <f>LOOKUP(C2545,CustomerDemographic!A2544:N5733,CustomerDemographic!M2544:M5733)</f>
        <v>#N/A</v>
      </c>
      <c r="Z2545" s="31" t="e">
        <f>LOOKUP(C2545,CustomerDemographic!A2544:N5733,CustomerDemographic!N2544:N5733)</f>
        <v>#N/A</v>
      </c>
      <c r="AA2545" s="31" t="e">
        <f>LOOKUP(C2545,CustomerAddress!A2544:F6543,CustomerAddress!C2544:C6543)</f>
        <v>#N/A</v>
      </c>
      <c r="AB2545" s="31" t="e">
        <f>LOOKUP(C2545,CustomerAddress!A2544:F6543,CustomerAddress!D2544:D6543)</f>
        <v>#N/A</v>
      </c>
      <c r="AC2545" s="31" t="e">
        <f>LOOKUP(C2545,CustomerAddress!A2544:F6543,CustomerAddress!F2544:F6543)</f>
        <v>#N/A</v>
      </c>
      <c r="AD2545" s="31">
        <f t="shared" si="403"/>
        <v>343</v>
      </c>
    </row>
    <row r="2546" spans="1:32" s="31" customFormat="1" ht="15.75" hidden="1" customHeight="1" x14ac:dyDescent="0.15">
      <c r="A2546" s="31">
        <v>2601</v>
      </c>
      <c r="B2546" s="31">
        <v>91</v>
      </c>
      <c r="C2546" s="31">
        <v>46</v>
      </c>
      <c r="D2546" s="43">
        <v>43046</v>
      </c>
      <c r="E2546" s="43"/>
      <c r="F2546" s="31" t="b">
        <v>1</v>
      </c>
      <c r="G2546" s="33" t="s">
        <v>37</v>
      </c>
      <c r="H2546" s="36" t="s">
        <v>12747</v>
      </c>
      <c r="I2546" s="33" t="s">
        <v>38</v>
      </c>
      <c r="J2546" s="38" t="str">
        <f t="shared" si="404"/>
        <v>Medium</v>
      </c>
      <c r="K2546" s="38" t="s">
        <v>12986</v>
      </c>
      <c r="L2546" s="48">
        <v>100.35</v>
      </c>
      <c r="M2546" s="34">
        <v>75.260000000000005</v>
      </c>
      <c r="N2546" s="40">
        <v>36833</v>
      </c>
      <c r="O2546" s="50">
        <f t="shared" si="402"/>
        <v>25.089999999999989</v>
      </c>
      <c r="P2546" s="50" t="e">
        <f>LOOKUP(C2546,CustomerDemographic!A2545:N5734,CustomerDemographic!D2545:D5734)</f>
        <v>#N/A</v>
      </c>
      <c r="Q2546" s="31" t="e">
        <f>LOOKUP(C2546,CustomerDemographic!A2545:N5734,CustomerDemographic!E2545:E5734)</f>
        <v>#N/A</v>
      </c>
      <c r="R2546" s="68" t="e">
        <f>LOOKUP(C2546,CustomerDemographic!A2545:N5734,CustomerDemographic!F2545:F5734)</f>
        <v>#N/A</v>
      </c>
      <c r="S2546" s="46" t="e">
        <f>LOOKUP(C2546,CustomerDemographic!A2545:N5734,CustomerDemographic!G2545:G5734)</f>
        <v>#N/A</v>
      </c>
      <c r="T2546" s="46"/>
      <c r="U2546" s="31" t="e">
        <f>LOOKUP(C2546,CustomerDemographic!A2545:N5734,CustomerDemographic!I2545:I5734)</f>
        <v>#N/A</v>
      </c>
      <c r="V2546" s="38" t="e">
        <f>LOOKUP(C2546,CustomerDemographic!A2545:N5734,CustomerDemographic!J2545:J5734)</f>
        <v>#N/A</v>
      </c>
      <c r="W2546" s="31" t="e">
        <f>LOOKUP(C2546,CustomerDemographic!A2545:N5734,CustomerDemographic!K2545:K5734)</f>
        <v>#N/A</v>
      </c>
      <c r="X2546" s="31" t="e">
        <f>LOOKUP(C2546,CustomerDemographic!A2545:N5734,CustomerDemographic!L2545:L5734)</f>
        <v>#N/A</v>
      </c>
      <c r="Y2546" s="31" t="e">
        <f>LOOKUP(C2546,CustomerDemographic!A2545:N5734,CustomerDemographic!M2545:M5734)</f>
        <v>#N/A</v>
      </c>
      <c r="Z2546" s="31" t="e">
        <f>LOOKUP(C2546,CustomerDemographic!A2545:N5734,CustomerDemographic!N2545:N5734)</f>
        <v>#N/A</v>
      </c>
      <c r="AA2546" s="31" t="e">
        <f>LOOKUP(C2546,CustomerAddress!A2545:F6544,CustomerAddress!C2545:C6544)</f>
        <v>#N/A</v>
      </c>
      <c r="AB2546" s="31" t="e">
        <f>LOOKUP(C2546,CustomerAddress!A2545:F6544,CustomerAddress!D2545:D6544)</f>
        <v>#N/A</v>
      </c>
      <c r="AC2546" s="31" t="e">
        <f>LOOKUP(C2546,CustomerAddress!A2545:F6544,CustomerAddress!F2545:F6544)</f>
        <v>#N/A</v>
      </c>
      <c r="AD2546" s="31">
        <f t="shared" si="403"/>
        <v>53</v>
      </c>
    </row>
    <row r="2547" spans="1:32" s="31" customFormat="1" ht="15.75" hidden="1" customHeight="1" x14ac:dyDescent="0.15">
      <c r="A2547" s="31">
        <v>2602</v>
      </c>
      <c r="B2547" s="31">
        <v>10</v>
      </c>
      <c r="C2547" s="31">
        <v>347</v>
      </c>
      <c r="D2547" s="43">
        <v>42901</v>
      </c>
      <c r="E2547" s="43"/>
      <c r="F2547" s="31" t="b">
        <v>0</v>
      </c>
      <c r="G2547" s="33" t="s">
        <v>37</v>
      </c>
      <c r="H2547" s="33" t="s">
        <v>44</v>
      </c>
      <c r="I2547" s="33" t="s">
        <v>46</v>
      </c>
      <c r="J2547" s="38" t="str">
        <f t="shared" si="404"/>
        <v>Medium</v>
      </c>
      <c r="K2547" s="38" t="s">
        <v>12986</v>
      </c>
      <c r="L2547" s="48">
        <v>1466.68</v>
      </c>
      <c r="M2547" s="34">
        <v>363.25</v>
      </c>
      <c r="N2547" s="40">
        <v>34556</v>
      </c>
      <c r="O2547" s="50">
        <f t="shared" si="402"/>
        <v>1103.43</v>
      </c>
      <c r="P2547" s="50" t="e">
        <f>LOOKUP(C2547,CustomerDemographic!A2546:N5735,CustomerDemographic!D2546:D5735)</f>
        <v>#N/A</v>
      </c>
      <c r="Q2547" s="31" t="e">
        <f>LOOKUP(C2547,CustomerDemographic!A2546:N5735,CustomerDemographic!E2546:E5735)</f>
        <v>#N/A</v>
      </c>
      <c r="R2547" s="68" t="e">
        <f>LOOKUP(C2547,CustomerDemographic!A2546:N5735,CustomerDemographic!F2546:F5735)</f>
        <v>#N/A</v>
      </c>
      <c r="S2547" s="46" t="e">
        <f>LOOKUP(C2547,CustomerDemographic!A2546:N5735,CustomerDemographic!G2546:G5735)</f>
        <v>#N/A</v>
      </c>
      <c r="T2547" s="46"/>
      <c r="U2547" s="31" t="e">
        <f>LOOKUP(C2547,CustomerDemographic!A2546:N5735,CustomerDemographic!I2546:I5735)</f>
        <v>#N/A</v>
      </c>
      <c r="V2547" s="38" t="e">
        <f>LOOKUP(C2547,CustomerDemographic!A2546:N5735,CustomerDemographic!J2546:J5735)</f>
        <v>#N/A</v>
      </c>
      <c r="W2547" s="31" t="e">
        <f>LOOKUP(C2547,CustomerDemographic!A2546:N5735,CustomerDemographic!K2546:K5735)</f>
        <v>#N/A</v>
      </c>
      <c r="X2547" s="31" t="e">
        <f>LOOKUP(C2547,CustomerDemographic!A2546:N5735,CustomerDemographic!L2546:L5735)</f>
        <v>#N/A</v>
      </c>
      <c r="Y2547" s="31" t="e">
        <f>LOOKUP(C2547,CustomerDemographic!A2546:N5735,CustomerDemographic!M2546:M5735)</f>
        <v>#N/A</v>
      </c>
      <c r="Z2547" s="31" t="e">
        <f>LOOKUP(C2547,CustomerDemographic!A2546:N5735,CustomerDemographic!N2546:N5735)</f>
        <v>#N/A</v>
      </c>
      <c r="AA2547" s="31" t="e">
        <f>LOOKUP(C2547,CustomerAddress!A2546:F6545,CustomerAddress!C2546:C6545)</f>
        <v>#N/A</v>
      </c>
      <c r="AB2547" s="31" t="e">
        <f>LOOKUP(C2547,CustomerAddress!A2546:F6545,CustomerAddress!D2546:D6545)</f>
        <v>#N/A</v>
      </c>
      <c r="AC2547" s="31" t="e">
        <f>LOOKUP(C2547,CustomerAddress!A2546:F6545,CustomerAddress!F2546:F6545)</f>
        <v>#N/A</v>
      </c>
      <c r="AD2547" s="31">
        <f t="shared" si="403"/>
        <v>198</v>
      </c>
    </row>
    <row r="2548" spans="1:32" s="31" customFormat="1" ht="15.75" hidden="1" customHeight="1" x14ac:dyDescent="0.15">
      <c r="A2548" s="31">
        <v>1983</v>
      </c>
      <c r="B2548" s="31">
        <v>61</v>
      </c>
      <c r="C2548" s="31">
        <v>2859</v>
      </c>
      <c r="D2548" s="43">
        <v>43089</v>
      </c>
      <c r="E2548" s="31" t="str">
        <f>TEXT(D2547,"mmmm")</f>
        <v>June</v>
      </c>
      <c r="F2548" s="31" t="b">
        <v>0</v>
      </c>
      <c r="G2548" s="31" t="s">
        <v>37</v>
      </c>
      <c r="H2548" s="31" t="s">
        <v>41</v>
      </c>
      <c r="I2548" s="31" t="s">
        <v>38</v>
      </c>
      <c r="J2548" s="38" t="str">
        <f t="shared" si="404"/>
        <v>Large</v>
      </c>
      <c r="K2548" s="38" t="s">
        <v>12987</v>
      </c>
      <c r="L2548" s="48">
        <v>586.45000000000005</v>
      </c>
      <c r="M2548" s="122">
        <v>521.94000000000005</v>
      </c>
      <c r="N2548" s="40">
        <v>33429</v>
      </c>
      <c r="O2548" s="124">
        <f t="shared" si="402"/>
        <v>64.509999999999991</v>
      </c>
      <c r="P2548" s="38" t="str">
        <f>LOOKUP(C2548,CustomerDemographic!A1934:N5123,CustomerDemographic!D1934:D5123)</f>
        <v>Male</v>
      </c>
      <c r="Q2548" s="31">
        <f>LOOKUP(C2548,CustomerDemographic!A1934:N5123,CustomerDemographic!E1934:E5123)</f>
        <v>4</v>
      </c>
      <c r="R2548" s="68">
        <f>LOOKUP(C2548,CustomerDemographic!A1934:N5123,CustomerDemographic!F1934:F5123)</f>
        <v>37265</v>
      </c>
      <c r="S2548" s="94">
        <f ca="1">LOOKUP(C2548,CustomerDemographic!A1934:N5123,CustomerDemographic!G1934:G5123)</f>
        <v>21.975161514142574</v>
      </c>
      <c r="T2548" s="94">
        <f ca="1">(TRUNC(S2548/10,)+10)*10</f>
        <v>120</v>
      </c>
      <c r="U2548" s="31" t="str">
        <f>LOOKUP(C2548,CustomerDemographic!A1934:N5123,CustomerDemographic!I1934:I5123)</f>
        <v>RecruitingManager</v>
      </c>
      <c r="V2548" s="38" t="str">
        <f>LOOKUP(C2548,CustomerDemographic!A1934:N5123,CustomerDemographic!J1934:J5123)</f>
        <v>n/a</v>
      </c>
      <c r="W2548" s="31" t="str">
        <f>LOOKUP(C2548,CustomerDemographic!A1934:N5123,CustomerDemographic!K1934:K5123)</f>
        <v>MassCustomer</v>
      </c>
      <c r="X2548" s="31" t="str">
        <f>LOOKUP(C2548,CustomerDemographic!A1934:N5123,CustomerDemographic!L1934:L5123)</f>
        <v>N</v>
      </c>
      <c r="Y2548" s="31" t="str">
        <f>LOOKUP(C2548,CustomerDemographic!A1934:N5123,CustomerDemographic!M1934:M5123)</f>
        <v>Yes</v>
      </c>
      <c r="Z2548" s="31">
        <f>LOOKUP(C2548,CustomerDemographic!A1934:N5123,CustomerDemographic!N1934:N5123)</f>
        <v>1</v>
      </c>
      <c r="AA2548" s="31">
        <f>LOOKUP(C2548,CustomerAddress!A1934:F5933,CustomerAddress!C1934:C5933)</f>
        <v>4034</v>
      </c>
      <c r="AB2548" s="31" t="e">
        <f>LOOKUP(C2548,CustomerAddress!A3380:F7379,CustomerAddress!$D$835:$D$4834)</f>
        <v>#N/A</v>
      </c>
      <c r="AC2548" s="31">
        <f>LOOKUP(C2548,CustomerAddress!A1934:F5933,CustomerAddress!F1934:F5933)</f>
        <v>7</v>
      </c>
      <c r="AD2548" s="94">
        <f t="shared" si="403"/>
        <v>10</v>
      </c>
      <c r="AE2548" s="68"/>
      <c r="AF2548" s="31" t="e">
        <f>VLOOKUP(C2548,'Pivot tabel'!A:J,11,FALSE)</f>
        <v>#REF!</v>
      </c>
    </row>
    <row r="2549" spans="1:32" s="31" customFormat="1" ht="15.75" hidden="1" customHeight="1" x14ac:dyDescent="0.15">
      <c r="A2549" s="31">
        <v>2604</v>
      </c>
      <c r="B2549" s="31">
        <v>87</v>
      </c>
      <c r="C2549" s="31">
        <v>344</v>
      </c>
      <c r="D2549" s="43">
        <v>42970</v>
      </c>
      <c r="E2549" s="43"/>
      <c r="F2549" s="31" t="b">
        <v>1</v>
      </c>
      <c r="G2549" s="33" t="s">
        <v>37</v>
      </c>
      <c r="H2549" s="33" t="s">
        <v>40</v>
      </c>
      <c r="I2549" s="33" t="s">
        <v>38</v>
      </c>
      <c r="J2549" s="38" t="str">
        <f t="shared" si="404"/>
        <v>Medium</v>
      </c>
      <c r="K2549" s="38" t="s">
        <v>12986</v>
      </c>
      <c r="L2549" s="48">
        <v>1636.9</v>
      </c>
      <c r="M2549" s="34">
        <v>44.71</v>
      </c>
      <c r="N2549" s="40">
        <v>37499</v>
      </c>
      <c r="O2549" s="50">
        <f t="shared" si="402"/>
        <v>1592.19</v>
      </c>
      <c r="P2549" s="50" t="e">
        <f>LOOKUP(C2549,CustomerDemographic!A2548:N5737,CustomerDemographic!D2548:D5737)</f>
        <v>#N/A</v>
      </c>
      <c r="Q2549" s="31" t="e">
        <f>LOOKUP(C2549,CustomerDemographic!A2548:N5737,CustomerDemographic!E2548:E5737)</f>
        <v>#N/A</v>
      </c>
      <c r="R2549" s="68" t="e">
        <f>LOOKUP(C2549,CustomerDemographic!A2548:N5737,CustomerDemographic!F2548:F5737)</f>
        <v>#N/A</v>
      </c>
      <c r="S2549" s="46" t="e">
        <f>LOOKUP(C2549,CustomerDemographic!A2548:N5737,CustomerDemographic!G2548:G5737)</f>
        <v>#N/A</v>
      </c>
      <c r="T2549" s="46"/>
      <c r="U2549" s="31" t="e">
        <f>LOOKUP(C2549,CustomerDemographic!A2548:N5737,CustomerDemographic!I2548:I5737)</f>
        <v>#N/A</v>
      </c>
      <c r="V2549" s="38" t="e">
        <f>LOOKUP(C2549,CustomerDemographic!A2548:N5737,CustomerDemographic!J2548:J5737)</f>
        <v>#N/A</v>
      </c>
      <c r="W2549" s="31" t="e">
        <f>LOOKUP(C2549,CustomerDemographic!A2548:N5737,CustomerDemographic!K2548:K5737)</f>
        <v>#N/A</v>
      </c>
      <c r="X2549" s="31" t="e">
        <f>LOOKUP(C2549,CustomerDemographic!A2548:N5737,CustomerDemographic!L2548:L5737)</f>
        <v>#N/A</v>
      </c>
      <c r="Y2549" s="31" t="e">
        <f>LOOKUP(C2549,CustomerDemographic!A2548:N5737,CustomerDemographic!M2548:M5737)</f>
        <v>#N/A</v>
      </c>
      <c r="Z2549" s="31" t="e">
        <f>LOOKUP(C2549,CustomerDemographic!A2548:N5737,CustomerDemographic!N2548:N5737)</f>
        <v>#N/A</v>
      </c>
      <c r="AA2549" s="31" t="e">
        <f>LOOKUP(C2549,CustomerAddress!A2548:F6547,CustomerAddress!C2548:C6547)</f>
        <v>#N/A</v>
      </c>
      <c r="AB2549" s="31" t="e">
        <f>LOOKUP(C2549,CustomerAddress!A2548:F6547,CustomerAddress!D2548:D6547)</f>
        <v>#N/A</v>
      </c>
      <c r="AC2549" s="31" t="e">
        <f>LOOKUP(C2549,CustomerAddress!A2548:F6547,CustomerAddress!F2548:F6547)</f>
        <v>#N/A</v>
      </c>
      <c r="AD2549" s="31">
        <f t="shared" si="403"/>
        <v>129</v>
      </c>
    </row>
    <row r="2550" spans="1:32" s="31" customFormat="1" ht="15.75" hidden="1" customHeight="1" x14ac:dyDescent="0.15">
      <c r="A2550" s="31">
        <v>2605</v>
      </c>
      <c r="B2550" s="31">
        <v>58</v>
      </c>
      <c r="C2550" s="31">
        <v>1473</v>
      </c>
      <c r="D2550" s="43">
        <v>42739</v>
      </c>
      <c r="E2550" s="43"/>
      <c r="F2550" s="31" t="b">
        <v>0</v>
      </c>
      <c r="G2550" s="33" t="s">
        <v>37</v>
      </c>
      <c r="H2550" s="33" t="s">
        <v>40</v>
      </c>
      <c r="I2550" s="33" t="s">
        <v>38</v>
      </c>
      <c r="J2550" s="38" t="str">
        <f t="shared" si="404"/>
        <v>Medium</v>
      </c>
      <c r="K2550" s="38" t="s">
        <v>12986</v>
      </c>
      <c r="L2550" s="48">
        <v>912.52</v>
      </c>
      <c r="M2550" s="34">
        <v>141.4</v>
      </c>
      <c r="N2550" s="40">
        <v>41047</v>
      </c>
      <c r="O2550" s="50">
        <f t="shared" si="402"/>
        <v>771.12</v>
      </c>
      <c r="P2550" s="50" t="e">
        <f>LOOKUP(C2550,CustomerDemographic!A2549:N5738,CustomerDemographic!D2549:D5738)</f>
        <v>#N/A</v>
      </c>
      <c r="Q2550" s="31" t="e">
        <f>LOOKUP(C2550,CustomerDemographic!A2549:N5738,CustomerDemographic!E2549:E5738)</f>
        <v>#N/A</v>
      </c>
      <c r="R2550" s="68" t="e">
        <f>LOOKUP(C2550,CustomerDemographic!A2549:N5738,CustomerDemographic!F2549:F5738)</f>
        <v>#N/A</v>
      </c>
      <c r="S2550" s="46" t="e">
        <f>LOOKUP(C2550,CustomerDemographic!A2549:N5738,CustomerDemographic!G2549:G5738)</f>
        <v>#N/A</v>
      </c>
      <c r="T2550" s="46"/>
      <c r="U2550" s="31" t="e">
        <f>LOOKUP(C2550,CustomerDemographic!A2549:N5738,CustomerDemographic!I2549:I5738)</f>
        <v>#N/A</v>
      </c>
      <c r="V2550" s="38" t="e">
        <f>LOOKUP(C2550,CustomerDemographic!A2549:N5738,CustomerDemographic!J2549:J5738)</f>
        <v>#N/A</v>
      </c>
      <c r="W2550" s="31" t="e">
        <f>LOOKUP(C2550,CustomerDemographic!A2549:N5738,CustomerDemographic!K2549:K5738)</f>
        <v>#N/A</v>
      </c>
      <c r="X2550" s="31" t="e">
        <f>LOOKUP(C2550,CustomerDemographic!A2549:N5738,CustomerDemographic!L2549:L5738)</f>
        <v>#N/A</v>
      </c>
      <c r="Y2550" s="31" t="e">
        <f>LOOKUP(C2550,CustomerDemographic!A2549:N5738,CustomerDemographic!M2549:M5738)</f>
        <v>#N/A</v>
      </c>
      <c r="Z2550" s="31" t="e">
        <f>LOOKUP(C2550,CustomerDemographic!A2549:N5738,CustomerDemographic!N2549:N5738)</f>
        <v>#N/A</v>
      </c>
      <c r="AA2550" s="31" t="e">
        <f>LOOKUP(C2550,CustomerAddress!A2549:F6548,CustomerAddress!C2549:C6548)</f>
        <v>#N/A</v>
      </c>
      <c r="AB2550" s="31" t="e">
        <f>LOOKUP(C2550,CustomerAddress!A2549:F6548,CustomerAddress!D2549:D6548)</f>
        <v>#N/A</v>
      </c>
      <c r="AC2550" s="31" t="e">
        <f>LOOKUP(C2550,CustomerAddress!A2549:F6548,CustomerAddress!F2549:F6548)</f>
        <v>#N/A</v>
      </c>
      <c r="AD2550" s="31">
        <f t="shared" si="403"/>
        <v>360</v>
      </c>
    </row>
    <row r="2551" spans="1:32" s="31" customFormat="1" ht="15.75" hidden="1" customHeight="1" x14ac:dyDescent="0.15">
      <c r="A2551" s="31">
        <v>2606</v>
      </c>
      <c r="B2551" s="31">
        <v>0</v>
      </c>
      <c r="C2551" s="31">
        <v>1323</v>
      </c>
      <c r="D2551" s="43">
        <v>42843</v>
      </c>
      <c r="E2551" s="43"/>
      <c r="F2551" s="31" t="b">
        <v>0</v>
      </c>
      <c r="G2551" s="33" t="s">
        <v>37</v>
      </c>
      <c r="H2551" s="33" t="s">
        <v>41</v>
      </c>
      <c r="I2551" s="33" t="s">
        <v>38</v>
      </c>
      <c r="J2551" s="38" t="str">
        <f t="shared" si="404"/>
        <v>Medium</v>
      </c>
      <c r="K2551" s="38" t="s">
        <v>12986</v>
      </c>
      <c r="L2551" s="48">
        <v>360.4</v>
      </c>
      <c r="M2551" s="34">
        <v>270.3</v>
      </c>
      <c r="N2551" s="40">
        <v>38859</v>
      </c>
      <c r="O2551" s="50">
        <f t="shared" si="402"/>
        <v>90.099999999999966</v>
      </c>
      <c r="P2551" s="50" t="e">
        <f>LOOKUP(C2551,CustomerDemographic!A2550:N5739,CustomerDemographic!D2550:D5739)</f>
        <v>#N/A</v>
      </c>
      <c r="Q2551" s="31" t="e">
        <f>LOOKUP(C2551,CustomerDemographic!A2550:N5739,CustomerDemographic!E2550:E5739)</f>
        <v>#N/A</v>
      </c>
      <c r="R2551" s="68" t="e">
        <f>LOOKUP(C2551,CustomerDemographic!A2550:N5739,CustomerDemographic!F2550:F5739)</f>
        <v>#N/A</v>
      </c>
      <c r="S2551" s="46" t="e">
        <f>LOOKUP(C2551,CustomerDemographic!A2550:N5739,CustomerDemographic!G2550:G5739)</f>
        <v>#N/A</v>
      </c>
      <c r="T2551" s="46"/>
      <c r="U2551" s="31" t="e">
        <f>LOOKUP(C2551,CustomerDemographic!A2550:N5739,CustomerDemographic!I2550:I5739)</f>
        <v>#N/A</v>
      </c>
      <c r="V2551" s="38" t="e">
        <f>LOOKUP(C2551,CustomerDemographic!A2550:N5739,CustomerDemographic!J2550:J5739)</f>
        <v>#N/A</v>
      </c>
      <c r="W2551" s="31" t="e">
        <f>LOOKUP(C2551,CustomerDemographic!A2550:N5739,CustomerDemographic!K2550:K5739)</f>
        <v>#N/A</v>
      </c>
      <c r="X2551" s="31" t="e">
        <f>LOOKUP(C2551,CustomerDemographic!A2550:N5739,CustomerDemographic!L2550:L5739)</f>
        <v>#N/A</v>
      </c>
      <c r="Y2551" s="31" t="e">
        <f>LOOKUP(C2551,CustomerDemographic!A2550:N5739,CustomerDemographic!M2550:M5739)</f>
        <v>#N/A</v>
      </c>
      <c r="Z2551" s="31" t="e">
        <f>LOOKUP(C2551,CustomerDemographic!A2550:N5739,CustomerDemographic!N2550:N5739)</f>
        <v>#N/A</v>
      </c>
      <c r="AA2551" s="31" t="e">
        <f>LOOKUP(C2551,CustomerAddress!A2550:F6549,CustomerAddress!C2550:C6549)</f>
        <v>#N/A</v>
      </c>
      <c r="AB2551" s="31" t="e">
        <f>LOOKUP(C2551,CustomerAddress!A2550:F6549,CustomerAddress!D2550:D6549)</f>
        <v>#N/A</v>
      </c>
      <c r="AC2551" s="31" t="e">
        <f>LOOKUP(C2551,CustomerAddress!A2550:F6549,CustomerAddress!F2550:F6549)</f>
        <v>#N/A</v>
      </c>
      <c r="AD2551" s="31">
        <f t="shared" si="403"/>
        <v>256</v>
      </c>
    </row>
    <row r="2552" spans="1:32" s="31" customFormat="1" ht="15.75" hidden="1" customHeight="1" x14ac:dyDescent="0.15">
      <c r="A2552" s="31">
        <v>2607</v>
      </c>
      <c r="B2552" s="31">
        <v>0</v>
      </c>
      <c r="C2552" s="31">
        <v>1912</v>
      </c>
      <c r="D2552" s="43">
        <v>43036</v>
      </c>
      <c r="E2552" s="43"/>
      <c r="F2552" s="31" t="b">
        <v>0</v>
      </c>
      <c r="G2552" s="33" t="s">
        <v>37</v>
      </c>
      <c r="H2552" s="33" t="s">
        <v>40</v>
      </c>
      <c r="I2552" s="33" t="s">
        <v>43</v>
      </c>
      <c r="J2552" s="38" t="str">
        <f t="shared" si="404"/>
        <v>Medium</v>
      </c>
      <c r="K2552" s="38" t="s">
        <v>12986</v>
      </c>
      <c r="L2552" s="48">
        <v>12.01</v>
      </c>
      <c r="M2552" s="34">
        <v>7.21</v>
      </c>
      <c r="N2552" s="40">
        <v>39880</v>
      </c>
      <c r="O2552" s="50">
        <f t="shared" si="402"/>
        <v>4.8</v>
      </c>
      <c r="P2552" s="50" t="e">
        <f>LOOKUP(C2552,CustomerDemographic!A2551:N5740,CustomerDemographic!D2551:D5740)</f>
        <v>#N/A</v>
      </c>
      <c r="Q2552" s="31" t="e">
        <f>LOOKUP(C2552,CustomerDemographic!A2551:N5740,CustomerDemographic!E2551:E5740)</f>
        <v>#N/A</v>
      </c>
      <c r="R2552" s="68" t="e">
        <f>LOOKUP(C2552,CustomerDemographic!A2551:N5740,CustomerDemographic!F2551:F5740)</f>
        <v>#N/A</v>
      </c>
      <c r="S2552" s="46" t="e">
        <f>LOOKUP(C2552,CustomerDemographic!A2551:N5740,CustomerDemographic!G2551:G5740)</f>
        <v>#N/A</v>
      </c>
      <c r="T2552" s="46"/>
      <c r="U2552" s="31" t="e">
        <f>LOOKUP(C2552,CustomerDemographic!A2551:N5740,CustomerDemographic!I2551:I5740)</f>
        <v>#N/A</v>
      </c>
      <c r="V2552" s="38" t="e">
        <f>LOOKUP(C2552,CustomerDemographic!A2551:N5740,CustomerDemographic!J2551:J5740)</f>
        <v>#N/A</v>
      </c>
      <c r="W2552" s="31" t="e">
        <f>LOOKUP(C2552,CustomerDemographic!A2551:N5740,CustomerDemographic!K2551:K5740)</f>
        <v>#N/A</v>
      </c>
      <c r="X2552" s="31" t="e">
        <f>LOOKUP(C2552,CustomerDemographic!A2551:N5740,CustomerDemographic!L2551:L5740)</f>
        <v>#N/A</v>
      </c>
      <c r="Y2552" s="31" t="e">
        <f>LOOKUP(C2552,CustomerDemographic!A2551:N5740,CustomerDemographic!M2551:M5740)</f>
        <v>#N/A</v>
      </c>
      <c r="Z2552" s="31" t="e">
        <f>LOOKUP(C2552,CustomerDemographic!A2551:N5740,CustomerDemographic!N2551:N5740)</f>
        <v>#N/A</v>
      </c>
      <c r="AA2552" s="31" t="e">
        <f>LOOKUP(C2552,CustomerAddress!A2551:F6550,CustomerAddress!C2551:C6550)</f>
        <v>#N/A</v>
      </c>
      <c r="AB2552" s="31" t="e">
        <f>LOOKUP(C2552,CustomerAddress!A2551:F6550,CustomerAddress!D2551:D6550)</f>
        <v>#N/A</v>
      </c>
      <c r="AC2552" s="31" t="e">
        <f>LOOKUP(C2552,CustomerAddress!A2551:F6550,CustomerAddress!F2551:F6550)</f>
        <v>#N/A</v>
      </c>
      <c r="AD2552" s="31">
        <f t="shared" si="403"/>
        <v>63</v>
      </c>
    </row>
    <row r="2553" spans="1:32" s="31" customFormat="1" ht="15.75" hidden="1" customHeight="1" x14ac:dyDescent="0.15">
      <c r="A2553" s="31">
        <v>2608</v>
      </c>
      <c r="B2553" s="31">
        <v>30</v>
      </c>
      <c r="C2553" s="31">
        <v>2892</v>
      </c>
      <c r="D2553" s="43">
        <v>42923</v>
      </c>
      <c r="E2553" s="43"/>
      <c r="F2553" s="31" t="b">
        <v>0</v>
      </c>
      <c r="G2553" s="33" t="s">
        <v>37</v>
      </c>
      <c r="H2553" s="36" t="s">
        <v>12747</v>
      </c>
      <c r="I2553" s="33" t="s">
        <v>38</v>
      </c>
      <c r="J2553" s="38" t="str">
        <f t="shared" si="404"/>
        <v>Large</v>
      </c>
      <c r="K2553" s="38" t="s">
        <v>12987</v>
      </c>
      <c r="L2553" s="48">
        <v>748.17</v>
      </c>
      <c r="M2553" s="34">
        <v>448.9</v>
      </c>
      <c r="N2553" s="40">
        <v>34527</v>
      </c>
      <c r="O2553" s="50">
        <f t="shared" si="402"/>
        <v>299.27</v>
      </c>
      <c r="P2553" s="50" t="e">
        <f>LOOKUP(C2553,CustomerDemographic!A2552:N5741,CustomerDemographic!D2552:D5741)</f>
        <v>#N/A</v>
      </c>
      <c r="Q2553" s="31" t="e">
        <f>LOOKUP(C2553,CustomerDemographic!A2552:N5741,CustomerDemographic!E2552:E5741)</f>
        <v>#N/A</v>
      </c>
      <c r="R2553" s="68" t="e">
        <f>LOOKUP(C2553,CustomerDemographic!A2552:N5741,CustomerDemographic!F2552:F5741)</f>
        <v>#N/A</v>
      </c>
      <c r="S2553" s="46" t="e">
        <f>LOOKUP(C2553,CustomerDemographic!A2552:N5741,CustomerDemographic!G2552:G5741)</f>
        <v>#N/A</v>
      </c>
      <c r="T2553" s="46"/>
      <c r="U2553" s="31" t="e">
        <f>LOOKUP(C2553,CustomerDemographic!A2552:N5741,CustomerDemographic!I2552:I5741)</f>
        <v>#N/A</v>
      </c>
      <c r="V2553" s="38" t="e">
        <f>LOOKUP(C2553,CustomerDemographic!A2552:N5741,CustomerDemographic!J2552:J5741)</f>
        <v>#N/A</v>
      </c>
      <c r="W2553" s="31" t="e">
        <f>LOOKUP(C2553,CustomerDemographic!A2552:N5741,CustomerDemographic!K2552:K5741)</f>
        <v>#N/A</v>
      </c>
      <c r="X2553" s="31" t="e">
        <f>LOOKUP(C2553,CustomerDemographic!A2552:N5741,CustomerDemographic!L2552:L5741)</f>
        <v>#N/A</v>
      </c>
      <c r="Y2553" s="31" t="e">
        <f>LOOKUP(C2553,CustomerDemographic!A2552:N5741,CustomerDemographic!M2552:M5741)</f>
        <v>#N/A</v>
      </c>
      <c r="Z2553" s="31" t="e">
        <f>LOOKUP(C2553,CustomerDemographic!A2552:N5741,CustomerDemographic!N2552:N5741)</f>
        <v>#N/A</v>
      </c>
      <c r="AA2553" s="31">
        <f>LOOKUP(C2553,CustomerAddress!A2552:F6551,CustomerAddress!C2552:C6551)</f>
        <v>2145</v>
      </c>
      <c r="AB2553" s="31" t="str">
        <f>LOOKUP(C2553,CustomerAddress!A2552:F6551,CustomerAddress!D2552:D6551)</f>
        <v>NSW</v>
      </c>
      <c r="AC2553" s="31">
        <f>LOOKUP(C2553,CustomerAddress!A2552:F6551,CustomerAddress!F2552:F6551)</f>
        <v>7</v>
      </c>
      <c r="AD2553" s="31">
        <f t="shared" si="403"/>
        <v>176</v>
      </c>
    </row>
    <row r="2554" spans="1:32" s="31" customFormat="1" ht="15.75" hidden="1" customHeight="1" x14ac:dyDescent="0.15">
      <c r="A2554" s="31">
        <v>2466</v>
      </c>
      <c r="B2554" s="31">
        <v>21</v>
      </c>
      <c r="C2554" s="31">
        <v>3286</v>
      </c>
      <c r="D2554" s="43">
        <v>43090</v>
      </c>
      <c r="E2554" s="31" t="str">
        <f>TEXT(D2553,"mmmm")</f>
        <v>July</v>
      </c>
      <c r="F2554" s="31" t="b">
        <v>0</v>
      </c>
      <c r="G2554" s="31" t="s">
        <v>37</v>
      </c>
      <c r="H2554" s="38" t="s">
        <v>12747</v>
      </c>
      <c r="I2554" s="31" t="s">
        <v>38</v>
      </c>
      <c r="J2554" s="38" t="str">
        <f t="shared" si="404"/>
        <v>Large</v>
      </c>
      <c r="K2554" s="38" t="s">
        <v>12987</v>
      </c>
      <c r="L2554" s="48">
        <v>1071.23</v>
      </c>
      <c r="M2554" s="122">
        <v>380.74</v>
      </c>
      <c r="N2554" s="40">
        <v>35160</v>
      </c>
      <c r="O2554" s="124">
        <f t="shared" si="402"/>
        <v>690.49</v>
      </c>
      <c r="P2554" s="38" t="str">
        <f>LOOKUP(C2554,CustomerDemographic!A2410:N5599,CustomerDemographic!D2410:D5599)</f>
        <v>Male</v>
      </c>
      <c r="Q2554" s="31">
        <f>LOOKUP(C2554,CustomerDemographic!A2410:N5599,CustomerDemographic!E2410:E5599)</f>
        <v>23</v>
      </c>
      <c r="R2554" s="68">
        <f>LOOKUP(C2554,CustomerDemographic!A2410:N5599,CustomerDemographic!F2410:F5599)</f>
        <v>22434</v>
      </c>
      <c r="S2554" s="94">
        <f ca="1">LOOKUP(C2554,CustomerDemographic!A2410:N5599,CustomerDemographic!G2410:G5599)</f>
        <v>62.608038226471336</v>
      </c>
      <c r="T2554" s="94">
        <f ca="1">(TRUNC(S2554/10,)+10)*10</f>
        <v>160</v>
      </c>
      <c r="U2554" s="31" t="str">
        <f>LOOKUP(C2554,CustomerDemographic!A2410:N5599,CustomerDemographic!I2410:I5599)</f>
        <v>AssistantMediaPlanner</v>
      </c>
      <c r="V2554" s="38" t="str">
        <f>LOOKUP(C2554,CustomerDemographic!A2410:N5599,CustomerDemographic!J2410:J5599)</f>
        <v>Entertainment</v>
      </c>
      <c r="W2554" s="31" t="str">
        <f>LOOKUP(C2554,CustomerDemographic!A2410:N5599,CustomerDemographic!K2410:K5599)</f>
        <v>MassCustomer</v>
      </c>
      <c r="X2554" s="31" t="str">
        <f>LOOKUP(C2554,CustomerDemographic!A2410:N5599,CustomerDemographic!L2410:L5599)</f>
        <v>N</v>
      </c>
      <c r="Y2554" s="31" t="str">
        <f>LOOKUP(C2554,CustomerDemographic!A2410:N5599,CustomerDemographic!M2410:M5599)</f>
        <v>No</v>
      </c>
      <c r="Z2554" s="31">
        <f>LOOKUP(C2554,CustomerDemographic!A2410:N5599,CustomerDemographic!N2410:N5599)</f>
        <v>20</v>
      </c>
      <c r="AA2554" s="31">
        <f>LOOKUP(C2554,CustomerAddress!A2410:F6409,CustomerAddress!C2410:C6409)</f>
        <v>3977</v>
      </c>
      <c r="AB2554" s="31" t="e">
        <f>LOOKUP(C2554,CustomerAddress!A3386:F7385,CustomerAddress!$D$835:$D$4834)</f>
        <v>#N/A</v>
      </c>
      <c r="AC2554" s="31">
        <f>LOOKUP(C2554,CustomerAddress!A2410:F6409,CustomerAddress!F2410:F6409)</f>
        <v>7</v>
      </c>
      <c r="AD2554" s="94">
        <f t="shared" si="403"/>
        <v>9</v>
      </c>
      <c r="AE2554" s="68"/>
      <c r="AF2554" s="31" t="e">
        <f>VLOOKUP(C2554,'Pivot tabel'!A:J,11,FALSE)</f>
        <v>#REF!</v>
      </c>
    </row>
    <row r="2555" spans="1:32" s="31" customFormat="1" ht="15.75" hidden="1" customHeight="1" x14ac:dyDescent="0.15">
      <c r="A2555" s="31">
        <v>2610</v>
      </c>
      <c r="B2555" s="31">
        <v>83</v>
      </c>
      <c r="C2555" s="31">
        <v>506</v>
      </c>
      <c r="D2555" s="43">
        <v>42862</v>
      </c>
      <c r="E2555" s="43"/>
      <c r="F2555" s="31" t="b">
        <v>0</v>
      </c>
      <c r="G2555" s="33" t="s">
        <v>37</v>
      </c>
      <c r="H2555" s="36" t="s">
        <v>12747</v>
      </c>
      <c r="I2555" s="33" t="s">
        <v>46</v>
      </c>
      <c r="J2555" s="38" t="str">
        <f t="shared" si="404"/>
        <v>Medium</v>
      </c>
      <c r="K2555" s="38" t="s">
        <v>12986</v>
      </c>
      <c r="L2555" s="48">
        <v>2083.94</v>
      </c>
      <c r="M2555" s="34">
        <v>675.03</v>
      </c>
      <c r="N2555" s="40">
        <v>41533</v>
      </c>
      <c r="O2555" s="50">
        <f t="shared" si="402"/>
        <v>1408.91</v>
      </c>
      <c r="P2555" s="50" t="e">
        <f>LOOKUP(C2555,CustomerDemographic!A2554:N5743,CustomerDemographic!D2554:D5743)</f>
        <v>#N/A</v>
      </c>
      <c r="Q2555" s="31" t="e">
        <f>LOOKUP(C2555,CustomerDemographic!A2554:N5743,CustomerDemographic!E2554:E5743)</f>
        <v>#N/A</v>
      </c>
      <c r="R2555" s="68" t="e">
        <f>LOOKUP(C2555,CustomerDemographic!A2554:N5743,CustomerDemographic!F2554:F5743)</f>
        <v>#N/A</v>
      </c>
      <c r="S2555" s="46" t="e">
        <f>LOOKUP(C2555,CustomerDemographic!A2554:N5743,CustomerDemographic!G2554:G5743)</f>
        <v>#N/A</v>
      </c>
      <c r="T2555" s="46"/>
      <c r="U2555" s="31" t="e">
        <f>LOOKUP(C2555,CustomerDemographic!A2554:N5743,CustomerDemographic!I2554:I5743)</f>
        <v>#N/A</v>
      </c>
      <c r="V2555" s="38" t="e">
        <f>LOOKUP(C2555,CustomerDemographic!A2554:N5743,CustomerDemographic!J2554:J5743)</f>
        <v>#N/A</v>
      </c>
      <c r="W2555" s="31" t="e">
        <f>LOOKUP(C2555,CustomerDemographic!A2554:N5743,CustomerDemographic!K2554:K5743)</f>
        <v>#N/A</v>
      </c>
      <c r="X2555" s="31" t="e">
        <f>LOOKUP(C2555,CustomerDemographic!A2554:N5743,CustomerDemographic!L2554:L5743)</f>
        <v>#N/A</v>
      </c>
      <c r="Y2555" s="31" t="e">
        <f>LOOKUP(C2555,CustomerDemographic!A2554:N5743,CustomerDemographic!M2554:M5743)</f>
        <v>#N/A</v>
      </c>
      <c r="Z2555" s="31" t="e">
        <f>LOOKUP(C2555,CustomerDemographic!A2554:N5743,CustomerDemographic!N2554:N5743)</f>
        <v>#N/A</v>
      </c>
      <c r="AA2555" s="31" t="e">
        <f>LOOKUP(C2555,CustomerAddress!A2554:F6553,CustomerAddress!C2554:C6553)</f>
        <v>#N/A</v>
      </c>
      <c r="AB2555" s="31" t="e">
        <f>LOOKUP(C2555,CustomerAddress!A2554:F6553,CustomerAddress!D2554:D6553)</f>
        <v>#N/A</v>
      </c>
      <c r="AC2555" s="31" t="e">
        <f>LOOKUP(C2555,CustomerAddress!A2554:F6553,CustomerAddress!F2554:F6553)</f>
        <v>#N/A</v>
      </c>
      <c r="AD2555" s="31">
        <f t="shared" si="403"/>
        <v>237</v>
      </c>
    </row>
    <row r="2556" spans="1:32" s="31" customFormat="1" ht="15.75" hidden="1" customHeight="1" x14ac:dyDescent="0.15">
      <c r="A2556" s="31">
        <v>2611</v>
      </c>
      <c r="B2556" s="31">
        <v>78</v>
      </c>
      <c r="C2556" s="31">
        <v>739</v>
      </c>
      <c r="D2556" s="43">
        <v>42843</v>
      </c>
      <c r="E2556" s="43"/>
      <c r="F2556" s="31" t="b">
        <v>1</v>
      </c>
      <c r="G2556" s="33" t="s">
        <v>37</v>
      </c>
      <c r="H2556" s="33" t="s">
        <v>42</v>
      </c>
      <c r="I2556" s="33" t="s">
        <v>38</v>
      </c>
      <c r="J2556" s="38" t="str">
        <f t="shared" si="404"/>
        <v>Large</v>
      </c>
      <c r="K2556" s="38" t="s">
        <v>12987</v>
      </c>
      <c r="L2556" s="48">
        <v>1765.3</v>
      </c>
      <c r="M2556" s="34">
        <v>709.48</v>
      </c>
      <c r="N2556" s="40">
        <v>38193</v>
      </c>
      <c r="O2556" s="50">
        <f t="shared" si="402"/>
        <v>1055.82</v>
      </c>
      <c r="P2556" s="50" t="e">
        <f>LOOKUP(C2556,CustomerDemographic!A2555:N5744,CustomerDemographic!D2555:D5744)</f>
        <v>#N/A</v>
      </c>
      <c r="Q2556" s="31" t="e">
        <f>LOOKUP(C2556,CustomerDemographic!A2555:N5744,CustomerDemographic!E2555:E5744)</f>
        <v>#N/A</v>
      </c>
      <c r="R2556" s="68" t="e">
        <f>LOOKUP(C2556,CustomerDemographic!A2555:N5744,CustomerDemographic!F2555:F5744)</f>
        <v>#N/A</v>
      </c>
      <c r="S2556" s="46" t="e">
        <f>LOOKUP(C2556,CustomerDemographic!A2555:N5744,CustomerDemographic!G2555:G5744)</f>
        <v>#N/A</v>
      </c>
      <c r="T2556" s="46"/>
      <c r="U2556" s="31" t="e">
        <f>LOOKUP(C2556,CustomerDemographic!A2555:N5744,CustomerDemographic!I2555:I5744)</f>
        <v>#N/A</v>
      </c>
      <c r="V2556" s="38" t="e">
        <f>LOOKUP(C2556,CustomerDemographic!A2555:N5744,CustomerDemographic!J2555:J5744)</f>
        <v>#N/A</v>
      </c>
      <c r="W2556" s="31" t="e">
        <f>LOOKUP(C2556,CustomerDemographic!A2555:N5744,CustomerDemographic!K2555:K5744)</f>
        <v>#N/A</v>
      </c>
      <c r="X2556" s="31" t="e">
        <f>LOOKUP(C2556,CustomerDemographic!A2555:N5744,CustomerDemographic!L2555:L5744)</f>
        <v>#N/A</v>
      </c>
      <c r="Y2556" s="31" t="e">
        <f>LOOKUP(C2556,CustomerDemographic!A2555:N5744,CustomerDemographic!M2555:M5744)</f>
        <v>#N/A</v>
      </c>
      <c r="Z2556" s="31" t="e">
        <f>LOOKUP(C2556,CustomerDemographic!A2555:N5744,CustomerDemographic!N2555:N5744)</f>
        <v>#N/A</v>
      </c>
      <c r="AA2556" s="31" t="e">
        <f>LOOKUP(C2556,CustomerAddress!A2555:F6554,CustomerAddress!C2555:C6554)</f>
        <v>#N/A</v>
      </c>
      <c r="AB2556" s="31" t="e">
        <f>LOOKUP(C2556,CustomerAddress!A2555:F6554,CustomerAddress!D2555:D6554)</f>
        <v>#N/A</v>
      </c>
      <c r="AC2556" s="31" t="e">
        <f>LOOKUP(C2556,CustomerAddress!A2555:F6554,CustomerAddress!F2555:F6554)</f>
        <v>#N/A</v>
      </c>
      <c r="AD2556" s="31">
        <f t="shared" si="403"/>
        <v>256</v>
      </c>
    </row>
    <row r="2557" spans="1:32" s="31" customFormat="1" ht="15.75" hidden="1" customHeight="1" x14ac:dyDescent="0.15">
      <c r="A2557" s="31">
        <v>2612</v>
      </c>
      <c r="B2557" s="31">
        <v>18</v>
      </c>
      <c r="C2557" s="31">
        <v>1252</v>
      </c>
      <c r="D2557" s="43">
        <v>42967</v>
      </c>
      <c r="E2557" s="43"/>
      <c r="F2557" s="31" t="b">
        <v>0</v>
      </c>
      <c r="G2557" s="33" t="s">
        <v>37</v>
      </c>
      <c r="H2557" s="36" t="s">
        <v>12747</v>
      </c>
      <c r="I2557" s="33" t="s">
        <v>38</v>
      </c>
      <c r="J2557" s="38" t="str">
        <f t="shared" si="404"/>
        <v>Large</v>
      </c>
      <c r="K2557" s="38" t="s">
        <v>12987</v>
      </c>
      <c r="L2557" s="48">
        <v>575.27</v>
      </c>
      <c r="M2557" s="34">
        <v>431.45</v>
      </c>
      <c r="N2557" s="40">
        <v>38482</v>
      </c>
      <c r="O2557" s="50">
        <f t="shared" si="402"/>
        <v>143.82</v>
      </c>
      <c r="P2557" s="50" t="e">
        <f>LOOKUP(C2557,CustomerDemographic!A2556:N5745,CustomerDemographic!D2556:D5745)</f>
        <v>#N/A</v>
      </c>
      <c r="Q2557" s="31" t="e">
        <f>LOOKUP(C2557,CustomerDemographic!A2556:N5745,CustomerDemographic!E2556:E5745)</f>
        <v>#N/A</v>
      </c>
      <c r="R2557" s="68" t="e">
        <f>LOOKUP(C2557,CustomerDemographic!A2556:N5745,CustomerDemographic!F2556:F5745)</f>
        <v>#N/A</v>
      </c>
      <c r="S2557" s="46" t="e">
        <f>LOOKUP(C2557,CustomerDemographic!A2556:N5745,CustomerDemographic!G2556:G5745)</f>
        <v>#N/A</v>
      </c>
      <c r="T2557" s="46"/>
      <c r="U2557" s="31" t="e">
        <f>LOOKUP(C2557,CustomerDemographic!A2556:N5745,CustomerDemographic!I2556:I5745)</f>
        <v>#N/A</v>
      </c>
      <c r="V2557" s="38" t="e">
        <f>LOOKUP(C2557,CustomerDemographic!A2556:N5745,CustomerDemographic!J2556:J5745)</f>
        <v>#N/A</v>
      </c>
      <c r="W2557" s="31" t="e">
        <f>LOOKUP(C2557,CustomerDemographic!A2556:N5745,CustomerDemographic!K2556:K5745)</f>
        <v>#N/A</v>
      </c>
      <c r="X2557" s="31" t="e">
        <f>LOOKUP(C2557,CustomerDemographic!A2556:N5745,CustomerDemographic!L2556:L5745)</f>
        <v>#N/A</v>
      </c>
      <c r="Y2557" s="31" t="e">
        <f>LOOKUP(C2557,CustomerDemographic!A2556:N5745,CustomerDemographic!M2556:M5745)</f>
        <v>#N/A</v>
      </c>
      <c r="Z2557" s="31" t="e">
        <f>LOOKUP(C2557,CustomerDemographic!A2556:N5745,CustomerDemographic!N2556:N5745)</f>
        <v>#N/A</v>
      </c>
      <c r="AA2557" s="31" t="e">
        <f>LOOKUP(C2557,CustomerAddress!A2556:F6555,CustomerAddress!C2556:C6555)</f>
        <v>#N/A</v>
      </c>
      <c r="AB2557" s="31" t="e">
        <f>LOOKUP(C2557,CustomerAddress!A2556:F6555,CustomerAddress!D2556:D6555)</f>
        <v>#N/A</v>
      </c>
      <c r="AC2557" s="31" t="e">
        <f>LOOKUP(C2557,CustomerAddress!A2556:F6555,CustomerAddress!F2556:F6555)</f>
        <v>#N/A</v>
      </c>
      <c r="AD2557" s="31">
        <f t="shared" si="403"/>
        <v>132</v>
      </c>
    </row>
    <row r="2558" spans="1:32" s="31" customFormat="1" ht="15.75" hidden="1" customHeight="1" x14ac:dyDescent="0.15">
      <c r="A2558" s="31">
        <v>2613</v>
      </c>
      <c r="B2558" s="31">
        <v>26</v>
      </c>
      <c r="C2558" s="31">
        <v>189</v>
      </c>
      <c r="D2558" s="43">
        <v>42816</v>
      </c>
      <c r="E2558" s="43"/>
      <c r="F2558" s="31" t="b">
        <v>0</v>
      </c>
      <c r="G2558" s="33" t="s">
        <v>37</v>
      </c>
      <c r="H2558" s="33" t="s">
        <v>44</v>
      </c>
      <c r="I2558" s="33" t="s">
        <v>38</v>
      </c>
      <c r="J2558" s="38" t="str">
        <f t="shared" si="404"/>
        <v>Medium</v>
      </c>
      <c r="K2558" s="38" t="s">
        <v>12986</v>
      </c>
      <c r="L2558" s="48">
        <v>1992.93</v>
      </c>
      <c r="M2558" s="34">
        <v>762.63</v>
      </c>
      <c r="N2558" s="40">
        <v>34115</v>
      </c>
      <c r="O2558" s="50">
        <f t="shared" si="402"/>
        <v>1230.3000000000002</v>
      </c>
      <c r="P2558" s="50" t="e">
        <f>LOOKUP(C2558,CustomerDemographic!A2557:N5746,CustomerDemographic!D2557:D5746)</f>
        <v>#N/A</v>
      </c>
      <c r="Q2558" s="31" t="e">
        <f>LOOKUP(C2558,CustomerDemographic!A2557:N5746,CustomerDemographic!E2557:E5746)</f>
        <v>#N/A</v>
      </c>
      <c r="R2558" s="68" t="e">
        <f>LOOKUP(C2558,CustomerDemographic!A2557:N5746,CustomerDemographic!F2557:F5746)</f>
        <v>#N/A</v>
      </c>
      <c r="S2558" s="46" t="e">
        <f>LOOKUP(C2558,CustomerDemographic!A2557:N5746,CustomerDemographic!G2557:G5746)</f>
        <v>#N/A</v>
      </c>
      <c r="T2558" s="46"/>
      <c r="U2558" s="31" t="e">
        <f>LOOKUP(C2558,CustomerDemographic!A2557:N5746,CustomerDemographic!I2557:I5746)</f>
        <v>#N/A</v>
      </c>
      <c r="V2558" s="38" t="e">
        <f>LOOKUP(C2558,CustomerDemographic!A2557:N5746,CustomerDemographic!J2557:J5746)</f>
        <v>#N/A</v>
      </c>
      <c r="W2558" s="31" t="e">
        <f>LOOKUP(C2558,CustomerDemographic!A2557:N5746,CustomerDemographic!K2557:K5746)</f>
        <v>#N/A</v>
      </c>
      <c r="X2558" s="31" t="e">
        <f>LOOKUP(C2558,CustomerDemographic!A2557:N5746,CustomerDemographic!L2557:L5746)</f>
        <v>#N/A</v>
      </c>
      <c r="Y2558" s="31" t="e">
        <f>LOOKUP(C2558,CustomerDemographic!A2557:N5746,CustomerDemographic!M2557:M5746)</f>
        <v>#N/A</v>
      </c>
      <c r="Z2558" s="31" t="e">
        <f>LOOKUP(C2558,CustomerDemographic!A2557:N5746,CustomerDemographic!N2557:N5746)</f>
        <v>#N/A</v>
      </c>
      <c r="AA2558" s="31" t="e">
        <f>LOOKUP(C2558,CustomerAddress!A2557:F6556,CustomerAddress!C2557:C6556)</f>
        <v>#N/A</v>
      </c>
      <c r="AB2558" s="31" t="e">
        <f>LOOKUP(C2558,CustomerAddress!A2557:F6556,CustomerAddress!D2557:D6556)</f>
        <v>#N/A</v>
      </c>
      <c r="AC2558" s="31" t="e">
        <f>LOOKUP(C2558,CustomerAddress!A2557:F6556,CustomerAddress!F2557:F6556)</f>
        <v>#N/A</v>
      </c>
      <c r="AD2558" s="31">
        <f t="shared" si="403"/>
        <v>283</v>
      </c>
    </row>
    <row r="2559" spans="1:32" s="31" customFormat="1" ht="15.75" hidden="1" customHeight="1" x14ac:dyDescent="0.15">
      <c r="A2559" s="31">
        <v>2614</v>
      </c>
      <c r="B2559" s="31">
        <v>67</v>
      </c>
      <c r="C2559" s="31">
        <v>1230</v>
      </c>
      <c r="D2559" s="43">
        <v>42864</v>
      </c>
      <c r="E2559" s="43"/>
      <c r="F2559" s="31" t="b">
        <v>1</v>
      </c>
      <c r="G2559" s="33" t="s">
        <v>37</v>
      </c>
      <c r="H2559" s="33" t="s">
        <v>41</v>
      </c>
      <c r="I2559" s="33" t="s">
        <v>43</v>
      </c>
      <c r="J2559" s="38" t="str">
        <f t="shared" si="404"/>
        <v>Medium</v>
      </c>
      <c r="K2559" s="38" t="s">
        <v>12986</v>
      </c>
      <c r="L2559" s="48">
        <v>544.04999999999995</v>
      </c>
      <c r="M2559" s="34">
        <v>376.84</v>
      </c>
      <c r="N2559" s="40">
        <v>38859</v>
      </c>
      <c r="O2559" s="50">
        <f t="shared" si="402"/>
        <v>167.20999999999998</v>
      </c>
      <c r="P2559" s="50" t="e">
        <f>LOOKUP(C2559,CustomerDemographic!A2558:N5747,CustomerDemographic!D2558:D5747)</f>
        <v>#N/A</v>
      </c>
      <c r="Q2559" s="31" t="e">
        <f>LOOKUP(C2559,CustomerDemographic!A2558:N5747,CustomerDemographic!E2558:E5747)</f>
        <v>#N/A</v>
      </c>
      <c r="R2559" s="68" t="e">
        <f>LOOKUP(C2559,CustomerDemographic!A2558:N5747,CustomerDemographic!F2558:F5747)</f>
        <v>#N/A</v>
      </c>
      <c r="S2559" s="46" t="e">
        <f>LOOKUP(C2559,CustomerDemographic!A2558:N5747,CustomerDemographic!G2558:G5747)</f>
        <v>#N/A</v>
      </c>
      <c r="T2559" s="46"/>
      <c r="U2559" s="31" t="e">
        <f>LOOKUP(C2559,CustomerDemographic!A2558:N5747,CustomerDemographic!I2558:I5747)</f>
        <v>#N/A</v>
      </c>
      <c r="V2559" s="38" t="e">
        <f>LOOKUP(C2559,CustomerDemographic!A2558:N5747,CustomerDemographic!J2558:J5747)</f>
        <v>#N/A</v>
      </c>
      <c r="W2559" s="31" t="e">
        <f>LOOKUP(C2559,CustomerDemographic!A2558:N5747,CustomerDemographic!K2558:K5747)</f>
        <v>#N/A</v>
      </c>
      <c r="X2559" s="31" t="e">
        <f>LOOKUP(C2559,CustomerDemographic!A2558:N5747,CustomerDemographic!L2558:L5747)</f>
        <v>#N/A</v>
      </c>
      <c r="Y2559" s="31" t="e">
        <f>LOOKUP(C2559,CustomerDemographic!A2558:N5747,CustomerDemographic!M2558:M5747)</f>
        <v>#N/A</v>
      </c>
      <c r="Z2559" s="31" t="e">
        <f>LOOKUP(C2559,CustomerDemographic!A2558:N5747,CustomerDemographic!N2558:N5747)</f>
        <v>#N/A</v>
      </c>
      <c r="AA2559" s="31" t="e">
        <f>LOOKUP(C2559,CustomerAddress!A2558:F6557,CustomerAddress!C2558:C6557)</f>
        <v>#N/A</v>
      </c>
      <c r="AB2559" s="31" t="e">
        <f>LOOKUP(C2559,CustomerAddress!A2558:F6557,CustomerAddress!D2558:D6557)</f>
        <v>#N/A</v>
      </c>
      <c r="AC2559" s="31" t="e">
        <f>LOOKUP(C2559,CustomerAddress!A2558:F6557,CustomerAddress!F2558:F6557)</f>
        <v>#N/A</v>
      </c>
      <c r="AD2559" s="31">
        <f t="shared" si="403"/>
        <v>235</v>
      </c>
    </row>
    <row r="2560" spans="1:32" s="31" customFormat="1" ht="15.75" hidden="1" customHeight="1" x14ac:dyDescent="0.15">
      <c r="A2560" s="31">
        <v>2616</v>
      </c>
      <c r="B2560" s="31">
        <v>29</v>
      </c>
      <c r="C2560" s="31">
        <v>2273</v>
      </c>
      <c r="D2560" s="43">
        <v>42892</v>
      </c>
      <c r="E2560" s="43"/>
      <c r="F2560" s="31" t="b">
        <v>0</v>
      </c>
      <c r="G2560" s="33" t="s">
        <v>37</v>
      </c>
      <c r="H2560" s="33" t="s">
        <v>41</v>
      </c>
      <c r="I2560" s="33" t="s">
        <v>43</v>
      </c>
      <c r="J2560" s="38" t="str">
        <f t="shared" si="404"/>
        <v>Medium</v>
      </c>
      <c r="K2560" s="38" t="s">
        <v>12986</v>
      </c>
      <c r="L2560" s="48">
        <v>543.39</v>
      </c>
      <c r="M2560" s="34">
        <v>407.54</v>
      </c>
      <c r="N2560" s="40">
        <v>33888</v>
      </c>
      <c r="O2560" s="50">
        <f t="shared" si="402"/>
        <v>135.84999999999997</v>
      </c>
      <c r="P2560" s="50" t="e">
        <f>LOOKUP(C2560,CustomerDemographic!A2559:N5748,CustomerDemographic!D2559:D5748)</f>
        <v>#N/A</v>
      </c>
      <c r="Q2560" s="31" t="e">
        <f>LOOKUP(C2560,CustomerDemographic!A2559:N5748,CustomerDemographic!E2559:E5748)</f>
        <v>#N/A</v>
      </c>
      <c r="R2560" s="68" t="e">
        <f>LOOKUP(C2560,CustomerDemographic!A2559:N5748,CustomerDemographic!F2559:F5748)</f>
        <v>#N/A</v>
      </c>
      <c r="S2560" s="46" t="e">
        <f>LOOKUP(C2560,CustomerDemographic!A2559:N5748,CustomerDemographic!G2559:G5748)</f>
        <v>#N/A</v>
      </c>
      <c r="T2560" s="46"/>
      <c r="U2560" s="31" t="e">
        <f>LOOKUP(C2560,CustomerDemographic!A2559:N5748,CustomerDemographic!I2559:I5748)</f>
        <v>#N/A</v>
      </c>
      <c r="V2560" s="38" t="e">
        <f>LOOKUP(C2560,CustomerDemographic!A2559:N5748,CustomerDemographic!J2559:J5748)</f>
        <v>#N/A</v>
      </c>
      <c r="W2560" s="31" t="e">
        <f>LOOKUP(C2560,CustomerDemographic!A2559:N5748,CustomerDemographic!K2559:K5748)</f>
        <v>#N/A</v>
      </c>
      <c r="X2560" s="31" t="e">
        <f>LOOKUP(C2560,CustomerDemographic!A2559:N5748,CustomerDemographic!L2559:L5748)</f>
        <v>#N/A</v>
      </c>
      <c r="Y2560" s="31" t="e">
        <f>LOOKUP(C2560,CustomerDemographic!A2559:N5748,CustomerDemographic!M2559:M5748)</f>
        <v>#N/A</v>
      </c>
      <c r="Z2560" s="31" t="e">
        <f>LOOKUP(C2560,CustomerDemographic!A2559:N5748,CustomerDemographic!N2559:N5748)</f>
        <v>#N/A</v>
      </c>
      <c r="AA2560" s="31" t="e">
        <f>LOOKUP(C2560,CustomerAddress!A2559:F6558,CustomerAddress!C2559:C6558)</f>
        <v>#N/A</v>
      </c>
      <c r="AB2560" s="31" t="e">
        <f>LOOKUP(C2560,CustomerAddress!A2559:F6558,CustomerAddress!D2559:D6558)</f>
        <v>#N/A</v>
      </c>
      <c r="AC2560" s="31" t="e">
        <f>LOOKUP(C2560,CustomerAddress!A2559:F6558,CustomerAddress!F2559:F6558)</f>
        <v>#N/A</v>
      </c>
      <c r="AD2560" s="31">
        <f t="shared" si="403"/>
        <v>207</v>
      </c>
    </row>
    <row r="2561" spans="1:30" s="31" customFormat="1" ht="15.75" hidden="1" customHeight="1" x14ac:dyDescent="0.15">
      <c r="A2561" s="31">
        <v>2617</v>
      </c>
      <c r="B2561" s="31">
        <v>88</v>
      </c>
      <c r="C2561" s="31">
        <v>795</v>
      </c>
      <c r="D2561" s="43">
        <v>42773</v>
      </c>
      <c r="E2561" s="43"/>
      <c r="F2561" s="31" t="b">
        <v>0</v>
      </c>
      <c r="G2561" s="33" t="s">
        <v>37</v>
      </c>
      <c r="H2561" s="33" t="s">
        <v>41</v>
      </c>
      <c r="I2561" s="33" t="s">
        <v>38</v>
      </c>
      <c r="J2561" s="38" t="str">
        <f t="shared" si="404"/>
        <v>Medium</v>
      </c>
      <c r="K2561" s="38" t="s">
        <v>12986</v>
      </c>
      <c r="L2561" s="48">
        <v>1661.92</v>
      </c>
      <c r="M2561" s="34">
        <v>1479.11</v>
      </c>
      <c r="N2561" s="40">
        <v>34586</v>
      </c>
      <c r="O2561" s="50">
        <f t="shared" si="402"/>
        <v>182.81000000000017</v>
      </c>
      <c r="P2561" s="50" t="e">
        <f>LOOKUP(C2561,CustomerDemographic!A2560:N5749,CustomerDemographic!D2560:D5749)</f>
        <v>#N/A</v>
      </c>
      <c r="Q2561" s="31" t="e">
        <f>LOOKUP(C2561,CustomerDemographic!A2560:N5749,CustomerDemographic!E2560:E5749)</f>
        <v>#N/A</v>
      </c>
      <c r="R2561" s="68" t="e">
        <f>LOOKUP(C2561,CustomerDemographic!A2560:N5749,CustomerDemographic!F2560:F5749)</f>
        <v>#N/A</v>
      </c>
      <c r="S2561" s="46" t="e">
        <f>LOOKUP(C2561,CustomerDemographic!A2560:N5749,CustomerDemographic!G2560:G5749)</f>
        <v>#N/A</v>
      </c>
      <c r="T2561" s="46"/>
      <c r="U2561" s="31" t="e">
        <f>LOOKUP(C2561,CustomerDemographic!A2560:N5749,CustomerDemographic!I2560:I5749)</f>
        <v>#N/A</v>
      </c>
      <c r="V2561" s="38" t="e">
        <f>LOOKUP(C2561,CustomerDemographic!A2560:N5749,CustomerDemographic!J2560:J5749)</f>
        <v>#N/A</v>
      </c>
      <c r="W2561" s="31" t="e">
        <f>LOOKUP(C2561,CustomerDemographic!A2560:N5749,CustomerDemographic!K2560:K5749)</f>
        <v>#N/A</v>
      </c>
      <c r="X2561" s="31" t="e">
        <f>LOOKUP(C2561,CustomerDemographic!A2560:N5749,CustomerDemographic!L2560:L5749)</f>
        <v>#N/A</v>
      </c>
      <c r="Y2561" s="31" t="e">
        <f>LOOKUP(C2561,CustomerDemographic!A2560:N5749,CustomerDemographic!M2560:M5749)</f>
        <v>#N/A</v>
      </c>
      <c r="Z2561" s="31" t="e">
        <f>LOOKUP(C2561,CustomerDemographic!A2560:N5749,CustomerDemographic!N2560:N5749)</f>
        <v>#N/A</v>
      </c>
      <c r="AA2561" s="31" t="e">
        <f>LOOKUP(C2561,CustomerAddress!A2560:F6559,CustomerAddress!C2560:C6559)</f>
        <v>#N/A</v>
      </c>
      <c r="AB2561" s="31" t="e">
        <f>LOOKUP(C2561,CustomerAddress!A2560:F6559,CustomerAddress!D2560:D6559)</f>
        <v>#N/A</v>
      </c>
      <c r="AC2561" s="31" t="e">
        <f>LOOKUP(C2561,CustomerAddress!A2560:F6559,CustomerAddress!F2560:F6559)</f>
        <v>#N/A</v>
      </c>
      <c r="AD2561" s="31">
        <f t="shared" si="403"/>
        <v>326</v>
      </c>
    </row>
    <row r="2562" spans="1:30" s="31" customFormat="1" ht="15.75" hidden="1" customHeight="1" x14ac:dyDescent="0.15">
      <c r="A2562" s="31">
        <v>2619</v>
      </c>
      <c r="B2562" s="31">
        <v>14</v>
      </c>
      <c r="C2562" s="31">
        <v>1279</v>
      </c>
      <c r="D2562" s="43">
        <v>42935</v>
      </c>
      <c r="E2562" s="43"/>
      <c r="F2562" s="31" t="b">
        <v>0</v>
      </c>
      <c r="G2562" s="33" t="s">
        <v>37</v>
      </c>
      <c r="H2562" s="33" t="s">
        <v>39</v>
      </c>
      <c r="I2562" s="33" t="s">
        <v>38</v>
      </c>
      <c r="J2562" s="38" t="str">
        <f t="shared" si="404"/>
        <v>Small</v>
      </c>
      <c r="K2562" s="38" t="s">
        <v>3629</v>
      </c>
      <c r="L2562" s="48">
        <v>1386.84</v>
      </c>
      <c r="M2562" s="34">
        <v>1234.29</v>
      </c>
      <c r="N2562" s="40">
        <v>37838</v>
      </c>
      <c r="O2562" s="50">
        <f t="shared" ref="O2562:O2625" si="405">L2562-M2562</f>
        <v>152.54999999999995</v>
      </c>
      <c r="P2562" s="50" t="e">
        <f>LOOKUP(C2562,CustomerDemographic!A2561:N5750,CustomerDemographic!D2561:D5750)</f>
        <v>#N/A</v>
      </c>
      <c r="Q2562" s="31" t="e">
        <f>LOOKUP(C2562,CustomerDemographic!A2561:N5750,CustomerDemographic!E2561:E5750)</f>
        <v>#N/A</v>
      </c>
      <c r="R2562" s="68" t="e">
        <f>LOOKUP(C2562,CustomerDemographic!A2561:N5750,CustomerDemographic!F2561:F5750)</f>
        <v>#N/A</v>
      </c>
      <c r="S2562" s="46" t="e">
        <f>LOOKUP(C2562,CustomerDemographic!A2561:N5750,CustomerDemographic!G2561:G5750)</f>
        <v>#N/A</v>
      </c>
      <c r="T2562" s="46"/>
      <c r="U2562" s="31" t="e">
        <f>LOOKUP(C2562,CustomerDemographic!A2561:N5750,CustomerDemographic!I2561:I5750)</f>
        <v>#N/A</v>
      </c>
      <c r="V2562" s="38" t="e">
        <f>LOOKUP(C2562,CustomerDemographic!A2561:N5750,CustomerDemographic!J2561:J5750)</f>
        <v>#N/A</v>
      </c>
      <c r="W2562" s="31" t="e">
        <f>LOOKUP(C2562,CustomerDemographic!A2561:N5750,CustomerDemographic!K2561:K5750)</f>
        <v>#N/A</v>
      </c>
      <c r="X2562" s="31" t="e">
        <f>LOOKUP(C2562,CustomerDemographic!A2561:N5750,CustomerDemographic!L2561:L5750)</f>
        <v>#N/A</v>
      </c>
      <c r="Y2562" s="31" t="e">
        <f>LOOKUP(C2562,CustomerDemographic!A2561:N5750,CustomerDemographic!M2561:M5750)</f>
        <v>#N/A</v>
      </c>
      <c r="Z2562" s="31" t="e">
        <f>LOOKUP(C2562,CustomerDemographic!A2561:N5750,CustomerDemographic!N2561:N5750)</f>
        <v>#N/A</v>
      </c>
      <c r="AA2562" s="31" t="e">
        <f>LOOKUP(C2562,CustomerAddress!A2561:F6560,CustomerAddress!C2561:C6560)</f>
        <v>#N/A</v>
      </c>
      <c r="AB2562" s="31" t="e">
        <f>LOOKUP(C2562,CustomerAddress!A2561:F6560,CustomerAddress!D2561:D6560)</f>
        <v>#N/A</v>
      </c>
      <c r="AC2562" s="31" t="e">
        <f>LOOKUP(C2562,CustomerAddress!A2561:F6560,CustomerAddress!F2561:F6560)</f>
        <v>#N/A</v>
      </c>
      <c r="AD2562" s="31">
        <f t="shared" ref="AD2562:AD2625" si="406">$AF$2-D2562</f>
        <v>164</v>
      </c>
    </row>
    <row r="2563" spans="1:30" s="31" customFormat="1" ht="15.75" hidden="1" customHeight="1" x14ac:dyDescent="0.15">
      <c r="A2563" s="31">
        <v>2620</v>
      </c>
      <c r="B2563" s="31">
        <v>31</v>
      </c>
      <c r="C2563" s="31">
        <v>1755</v>
      </c>
      <c r="D2563" s="43">
        <v>42854</v>
      </c>
      <c r="E2563" s="43"/>
      <c r="F2563" s="31" t="b">
        <v>0</v>
      </c>
      <c r="G2563" s="33" t="s">
        <v>37</v>
      </c>
      <c r="H2563" s="33" t="s">
        <v>42</v>
      </c>
      <c r="I2563" s="33" t="s">
        <v>38</v>
      </c>
      <c r="J2563" s="38" t="str">
        <f t="shared" ref="J2563:J2626" si="407">PROPER(K2563)</f>
        <v>Small</v>
      </c>
      <c r="K2563" s="38" t="s">
        <v>3629</v>
      </c>
      <c r="L2563" s="48">
        <v>230.91</v>
      </c>
      <c r="M2563" s="34">
        <v>173.18</v>
      </c>
      <c r="N2563" s="40">
        <v>39031</v>
      </c>
      <c r="O2563" s="50">
        <f t="shared" si="405"/>
        <v>57.72999999999999</v>
      </c>
      <c r="P2563" s="50" t="e">
        <f>LOOKUP(C2563,CustomerDemographic!A2562:N5751,CustomerDemographic!D2562:D5751)</f>
        <v>#N/A</v>
      </c>
      <c r="Q2563" s="31" t="e">
        <f>LOOKUP(C2563,CustomerDemographic!A2562:N5751,CustomerDemographic!E2562:E5751)</f>
        <v>#N/A</v>
      </c>
      <c r="R2563" s="68" t="e">
        <f>LOOKUP(C2563,CustomerDemographic!A2562:N5751,CustomerDemographic!F2562:F5751)</f>
        <v>#N/A</v>
      </c>
      <c r="S2563" s="46" t="e">
        <f>LOOKUP(C2563,CustomerDemographic!A2562:N5751,CustomerDemographic!G2562:G5751)</f>
        <v>#N/A</v>
      </c>
      <c r="T2563" s="46"/>
      <c r="U2563" s="31" t="e">
        <f>LOOKUP(C2563,CustomerDemographic!A2562:N5751,CustomerDemographic!I2562:I5751)</f>
        <v>#N/A</v>
      </c>
      <c r="V2563" s="38" t="e">
        <f>LOOKUP(C2563,CustomerDemographic!A2562:N5751,CustomerDemographic!J2562:J5751)</f>
        <v>#N/A</v>
      </c>
      <c r="W2563" s="31" t="e">
        <f>LOOKUP(C2563,CustomerDemographic!A2562:N5751,CustomerDemographic!K2562:K5751)</f>
        <v>#N/A</v>
      </c>
      <c r="X2563" s="31" t="e">
        <f>LOOKUP(C2563,CustomerDemographic!A2562:N5751,CustomerDemographic!L2562:L5751)</f>
        <v>#N/A</v>
      </c>
      <c r="Y2563" s="31" t="e">
        <f>LOOKUP(C2563,CustomerDemographic!A2562:N5751,CustomerDemographic!M2562:M5751)</f>
        <v>#N/A</v>
      </c>
      <c r="Z2563" s="31" t="e">
        <f>LOOKUP(C2563,CustomerDemographic!A2562:N5751,CustomerDemographic!N2562:N5751)</f>
        <v>#N/A</v>
      </c>
      <c r="AA2563" s="31" t="e">
        <f>LOOKUP(C2563,CustomerAddress!A2562:F6561,CustomerAddress!C2562:C6561)</f>
        <v>#N/A</v>
      </c>
      <c r="AB2563" s="31" t="e">
        <f>LOOKUP(C2563,CustomerAddress!A2562:F6561,CustomerAddress!D2562:D6561)</f>
        <v>#N/A</v>
      </c>
      <c r="AC2563" s="31" t="e">
        <f>LOOKUP(C2563,CustomerAddress!A2562:F6561,CustomerAddress!F2562:F6561)</f>
        <v>#N/A</v>
      </c>
      <c r="AD2563" s="31">
        <f t="shared" si="406"/>
        <v>245</v>
      </c>
    </row>
    <row r="2564" spans="1:30" s="31" customFormat="1" ht="15.75" hidden="1" customHeight="1" x14ac:dyDescent="0.15">
      <c r="A2564" s="31">
        <v>2621</v>
      </c>
      <c r="B2564" s="31">
        <v>10</v>
      </c>
      <c r="C2564" s="31">
        <v>1214</v>
      </c>
      <c r="D2564" s="43">
        <v>42844</v>
      </c>
      <c r="E2564" s="43"/>
      <c r="F2564" s="31" t="b">
        <v>0</v>
      </c>
      <c r="G2564" s="33" t="s">
        <v>37</v>
      </c>
      <c r="H2564" s="36" t="s">
        <v>12747</v>
      </c>
      <c r="I2564" s="33" t="s">
        <v>38</v>
      </c>
      <c r="J2564" s="38" t="str">
        <f t="shared" si="407"/>
        <v>Medium</v>
      </c>
      <c r="K2564" s="38" t="s">
        <v>12986</v>
      </c>
      <c r="L2564" s="48">
        <v>1945.43</v>
      </c>
      <c r="M2564" s="34">
        <v>333.18</v>
      </c>
      <c r="N2564" s="40">
        <v>37499</v>
      </c>
      <c r="O2564" s="50">
        <f t="shared" si="405"/>
        <v>1612.25</v>
      </c>
      <c r="P2564" s="50" t="e">
        <f>LOOKUP(C2564,CustomerDemographic!A2563:N5752,CustomerDemographic!D2563:D5752)</f>
        <v>#N/A</v>
      </c>
      <c r="Q2564" s="31" t="e">
        <f>LOOKUP(C2564,CustomerDemographic!A2563:N5752,CustomerDemographic!E2563:E5752)</f>
        <v>#N/A</v>
      </c>
      <c r="R2564" s="68" t="e">
        <f>LOOKUP(C2564,CustomerDemographic!A2563:N5752,CustomerDemographic!F2563:F5752)</f>
        <v>#N/A</v>
      </c>
      <c r="S2564" s="46" t="e">
        <f>LOOKUP(C2564,CustomerDemographic!A2563:N5752,CustomerDemographic!G2563:G5752)</f>
        <v>#N/A</v>
      </c>
      <c r="T2564" s="46"/>
      <c r="U2564" s="31" t="e">
        <f>LOOKUP(C2564,CustomerDemographic!A2563:N5752,CustomerDemographic!I2563:I5752)</f>
        <v>#N/A</v>
      </c>
      <c r="V2564" s="38" t="e">
        <f>LOOKUP(C2564,CustomerDemographic!A2563:N5752,CustomerDemographic!J2563:J5752)</f>
        <v>#N/A</v>
      </c>
      <c r="W2564" s="31" t="e">
        <f>LOOKUP(C2564,CustomerDemographic!A2563:N5752,CustomerDemographic!K2563:K5752)</f>
        <v>#N/A</v>
      </c>
      <c r="X2564" s="31" t="e">
        <f>LOOKUP(C2564,CustomerDemographic!A2563:N5752,CustomerDemographic!L2563:L5752)</f>
        <v>#N/A</v>
      </c>
      <c r="Y2564" s="31" t="e">
        <f>LOOKUP(C2564,CustomerDemographic!A2563:N5752,CustomerDemographic!M2563:M5752)</f>
        <v>#N/A</v>
      </c>
      <c r="Z2564" s="31" t="e">
        <f>LOOKUP(C2564,CustomerDemographic!A2563:N5752,CustomerDemographic!N2563:N5752)</f>
        <v>#N/A</v>
      </c>
      <c r="AA2564" s="31" t="e">
        <f>LOOKUP(C2564,CustomerAddress!A2563:F6562,CustomerAddress!C2563:C6562)</f>
        <v>#N/A</v>
      </c>
      <c r="AB2564" s="31" t="e">
        <f>LOOKUP(C2564,CustomerAddress!A2563:F6562,CustomerAddress!D2563:D6562)</f>
        <v>#N/A</v>
      </c>
      <c r="AC2564" s="31" t="e">
        <f>LOOKUP(C2564,CustomerAddress!A2563:F6562,CustomerAddress!F2563:F6562)</f>
        <v>#N/A</v>
      </c>
      <c r="AD2564" s="31">
        <f t="shared" si="406"/>
        <v>255</v>
      </c>
    </row>
    <row r="2565" spans="1:30" s="31" customFormat="1" ht="15.75" hidden="1" customHeight="1" x14ac:dyDescent="0.15">
      <c r="A2565" s="31">
        <v>2622</v>
      </c>
      <c r="B2565" s="31">
        <v>52</v>
      </c>
      <c r="C2565" s="31">
        <v>1613</v>
      </c>
      <c r="D2565" s="43">
        <v>43009</v>
      </c>
      <c r="E2565" s="43"/>
      <c r="F2565" s="31" t="b">
        <v>0</v>
      </c>
      <c r="G2565" s="33" t="s">
        <v>37</v>
      </c>
      <c r="H2565" s="33" t="s">
        <v>40</v>
      </c>
      <c r="I2565" s="33" t="s">
        <v>43</v>
      </c>
      <c r="J2565" s="38" t="str">
        <f t="shared" si="407"/>
        <v>Medium</v>
      </c>
      <c r="K2565" s="38" t="s">
        <v>12986</v>
      </c>
      <c r="L2565" s="48">
        <v>1280.28</v>
      </c>
      <c r="M2565" s="34">
        <v>829.51</v>
      </c>
      <c r="N2565" s="40">
        <v>37220</v>
      </c>
      <c r="O2565" s="50">
        <f t="shared" si="405"/>
        <v>450.77</v>
      </c>
      <c r="P2565" s="50" t="e">
        <f>LOOKUP(C2565,CustomerDemographic!A2564:N5753,CustomerDemographic!D2564:D5753)</f>
        <v>#N/A</v>
      </c>
      <c r="Q2565" s="31" t="e">
        <f>LOOKUP(C2565,CustomerDemographic!A2564:N5753,CustomerDemographic!E2564:E5753)</f>
        <v>#N/A</v>
      </c>
      <c r="R2565" s="68" t="e">
        <f>LOOKUP(C2565,CustomerDemographic!A2564:N5753,CustomerDemographic!F2564:F5753)</f>
        <v>#N/A</v>
      </c>
      <c r="S2565" s="46" t="e">
        <f>LOOKUP(C2565,CustomerDemographic!A2564:N5753,CustomerDemographic!G2564:G5753)</f>
        <v>#N/A</v>
      </c>
      <c r="T2565" s="46"/>
      <c r="U2565" s="31" t="e">
        <f>LOOKUP(C2565,CustomerDemographic!A2564:N5753,CustomerDemographic!I2564:I5753)</f>
        <v>#N/A</v>
      </c>
      <c r="V2565" s="38" t="e">
        <f>LOOKUP(C2565,CustomerDemographic!A2564:N5753,CustomerDemographic!J2564:J5753)</f>
        <v>#N/A</v>
      </c>
      <c r="W2565" s="31" t="e">
        <f>LOOKUP(C2565,CustomerDemographic!A2564:N5753,CustomerDemographic!K2564:K5753)</f>
        <v>#N/A</v>
      </c>
      <c r="X2565" s="31" t="e">
        <f>LOOKUP(C2565,CustomerDemographic!A2564:N5753,CustomerDemographic!L2564:L5753)</f>
        <v>#N/A</v>
      </c>
      <c r="Y2565" s="31" t="e">
        <f>LOOKUP(C2565,CustomerDemographic!A2564:N5753,CustomerDemographic!M2564:M5753)</f>
        <v>#N/A</v>
      </c>
      <c r="Z2565" s="31" t="e">
        <f>LOOKUP(C2565,CustomerDemographic!A2564:N5753,CustomerDemographic!N2564:N5753)</f>
        <v>#N/A</v>
      </c>
      <c r="AA2565" s="31" t="e">
        <f>LOOKUP(C2565,CustomerAddress!A2564:F6563,CustomerAddress!C2564:C6563)</f>
        <v>#N/A</v>
      </c>
      <c r="AB2565" s="31" t="e">
        <f>LOOKUP(C2565,CustomerAddress!A2564:F6563,CustomerAddress!D2564:D6563)</f>
        <v>#N/A</v>
      </c>
      <c r="AC2565" s="31" t="e">
        <f>LOOKUP(C2565,CustomerAddress!A2564:F6563,CustomerAddress!F2564:F6563)</f>
        <v>#N/A</v>
      </c>
      <c r="AD2565" s="31">
        <f t="shared" si="406"/>
        <v>90</v>
      </c>
    </row>
    <row r="2566" spans="1:30" s="31" customFormat="1" ht="15.75" hidden="1" customHeight="1" x14ac:dyDescent="0.15">
      <c r="A2566" s="31">
        <v>2623</v>
      </c>
      <c r="B2566" s="31">
        <v>56</v>
      </c>
      <c r="C2566" s="31">
        <v>2783</v>
      </c>
      <c r="D2566" s="43">
        <v>42907</v>
      </c>
      <c r="E2566" s="43"/>
      <c r="F2566" s="31" t="b">
        <v>1</v>
      </c>
      <c r="G2566" s="33" t="s">
        <v>37</v>
      </c>
      <c r="H2566" s="33" t="s">
        <v>40</v>
      </c>
      <c r="I2566" s="33" t="s">
        <v>38</v>
      </c>
      <c r="J2566" s="38" t="str">
        <f t="shared" si="407"/>
        <v>Medium</v>
      </c>
      <c r="K2566" s="38" t="s">
        <v>12986</v>
      </c>
      <c r="L2566" s="48">
        <v>183.86</v>
      </c>
      <c r="M2566" s="34">
        <v>137.9</v>
      </c>
      <c r="N2566" s="40">
        <v>40779</v>
      </c>
      <c r="O2566" s="50">
        <f t="shared" si="405"/>
        <v>45.960000000000008</v>
      </c>
      <c r="P2566" s="50" t="e">
        <f>LOOKUP(C2566,CustomerDemographic!A2565:N5754,CustomerDemographic!D2565:D5754)</f>
        <v>#N/A</v>
      </c>
      <c r="Q2566" s="31" t="e">
        <f>LOOKUP(C2566,CustomerDemographic!A2565:N5754,CustomerDemographic!E2565:E5754)</f>
        <v>#N/A</v>
      </c>
      <c r="R2566" s="68" t="e">
        <f>LOOKUP(C2566,CustomerDemographic!A2565:N5754,CustomerDemographic!F2565:F5754)</f>
        <v>#N/A</v>
      </c>
      <c r="S2566" s="46" t="e">
        <f>LOOKUP(C2566,CustomerDemographic!A2565:N5754,CustomerDemographic!G2565:G5754)</f>
        <v>#N/A</v>
      </c>
      <c r="T2566" s="46"/>
      <c r="U2566" s="31" t="e">
        <f>LOOKUP(C2566,CustomerDemographic!A2565:N5754,CustomerDemographic!I2565:I5754)</f>
        <v>#N/A</v>
      </c>
      <c r="V2566" s="38" t="e">
        <f>LOOKUP(C2566,CustomerDemographic!A2565:N5754,CustomerDemographic!J2565:J5754)</f>
        <v>#N/A</v>
      </c>
      <c r="W2566" s="31" t="e">
        <f>LOOKUP(C2566,CustomerDemographic!A2565:N5754,CustomerDemographic!K2565:K5754)</f>
        <v>#N/A</v>
      </c>
      <c r="X2566" s="31" t="e">
        <f>LOOKUP(C2566,CustomerDemographic!A2565:N5754,CustomerDemographic!L2565:L5754)</f>
        <v>#N/A</v>
      </c>
      <c r="Y2566" s="31" t="e">
        <f>LOOKUP(C2566,CustomerDemographic!A2565:N5754,CustomerDemographic!M2565:M5754)</f>
        <v>#N/A</v>
      </c>
      <c r="Z2566" s="31" t="e">
        <f>LOOKUP(C2566,CustomerDemographic!A2565:N5754,CustomerDemographic!N2565:N5754)</f>
        <v>#N/A</v>
      </c>
      <c r="AA2566" s="31">
        <f>LOOKUP(C2566,CustomerAddress!A2565:F6564,CustomerAddress!C2565:C6564)</f>
        <v>2171</v>
      </c>
      <c r="AB2566" s="31" t="str">
        <f>LOOKUP(C2566,CustomerAddress!A2565:F6564,CustomerAddress!D2565:D6564)</f>
        <v>NSW</v>
      </c>
      <c r="AC2566" s="31">
        <f>LOOKUP(C2566,CustomerAddress!A2565:F6564,CustomerAddress!F2565:F6564)</f>
        <v>9</v>
      </c>
      <c r="AD2566" s="31">
        <f t="shared" si="406"/>
        <v>192</v>
      </c>
    </row>
    <row r="2567" spans="1:30" s="31" customFormat="1" ht="15.75" hidden="1" customHeight="1" x14ac:dyDescent="0.15">
      <c r="A2567" s="31">
        <v>2624</v>
      </c>
      <c r="B2567" s="31">
        <v>18</v>
      </c>
      <c r="C2567" s="31">
        <v>2498</v>
      </c>
      <c r="D2567" s="43">
        <v>43025</v>
      </c>
      <c r="E2567" s="43"/>
      <c r="F2567" s="31" t="b">
        <v>0</v>
      </c>
      <c r="G2567" s="33" t="s">
        <v>37</v>
      </c>
      <c r="H2567" s="33" t="s">
        <v>41</v>
      </c>
      <c r="I2567" s="33" t="s">
        <v>38</v>
      </c>
      <c r="J2567" s="38" t="str">
        <f t="shared" si="407"/>
        <v>Medium</v>
      </c>
      <c r="K2567" s="38" t="s">
        <v>12986</v>
      </c>
      <c r="L2567" s="48">
        <v>1148.6400000000001</v>
      </c>
      <c r="M2567" s="34">
        <v>689.18</v>
      </c>
      <c r="N2567" s="40">
        <v>42226</v>
      </c>
      <c r="O2567" s="50">
        <f t="shared" si="405"/>
        <v>459.46000000000015</v>
      </c>
      <c r="P2567" s="50" t="e">
        <f>LOOKUP(C2567,CustomerDemographic!A2566:N5755,CustomerDemographic!D2566:D5755)</f>
        <v>#N/A</v>
      </c>
      <c r="Q2567" s="31" t="e">
        <f>LOOKUP(C2567,CustomerDemographic!A2566:N5755,CustomerDemographic!E2566:E5755)</f>
        <v>#N/A</v>
      </c>
      <c r="R2567" s="68" t="e">
        <f>LOOKUP(C2567,CustomerDemographic!A2566:N5755,CustomerDemographic!F2566:F5755)</f>
        <v>#N/A</v>
      </c>
      <c r="S2567" s="46" t="e">
        <f>LOOKUP(C2567,CustomerDemographic!A2566:N5755,CustomerDemographic!G2566:G5755)</f>
        <v>#N/A</v>
      </c>
      <c r="T2567" s="46"/>
      <c r="U2567" s="31" t="e">
        <f>LOOKUP(C2567,CustomerDemographic!A2566:N5755,CustomerDemographic!I2566:I5755)</f>
        <v>#N/A</v>
      </c>
      <c r="V2567" s="38" t="e">
        <f>LOOKUP(C2567,CustomerDemographic!A2566:N5755,CustomerDemographic!J2566:J5755)</f>
        <v>#N/A</v>
      </c>
      <c r="W2567" s="31" t="e">
        <f>LOOKUP(C2567,CustomerDemographic!A2566:N5755,CustomerDemographic!K2566:K5755)</f>
        <v>#N/A</v>
      </c>
      <c r="X2567" s="31" t="e">
        <f>LOOKUP(C2567,CustomerDemographic!A2566:N5755,CustomerDemographic!L2566:L5755)</f>
        <v>#N/A</v>
      </c>
      <c r="Y2567" s="31" t="e">
        <f>LOOKUP(C2567,CustomerDemographic!A2566:N5755,CustomerDemographic!M2566:M5755)</f>
        <v>#N/A</v>
      </c>
      <c r="Z2567" s="31" t="e">
        <f>LOOKUP(C2567,CustomerDemographic!A2566:N5755,CustomerDemographic!N2566:N5755)</f>
        <v>#N/A</v>
      </c>
      <c r="AA2567" s="31" t="e">
        <f>LOOKUP(C2567,CustomerAddress!A2566:F6565,CustomerAddress!C2566:C6565)</f>
        <v>#N/A</v>
      </c>
      <c r="AB2567" s="31" t="e">
        <f>LOOKUP(C2567,CustomerAddress!A2566:F6565,CustomerAddress!D2566:D6565)</f>
        <v>#N/A</v>
      </c>
      <c r="AC2567" s="31" t="e">
        <f>LOOKUP(C2567,CustomerAddress!A2566:F6565,CustomerAddress!F2566:F6565)</f>
        <v>#N/A</v>
      </c>
      <c r="AD2567" s="31">
        <f t="shared" si="406"/>
        <v>74</v>
      </c>
    </row>
    <row r="2568" spans="1:30" s="31" customFormat="1" ht="15.75" hidden="1" customHeight="1" x14ac:dyDescent="0.15">
      <c r="A2568" s="31">
        <v>2625</v>
      </c>
      <c r="B2568" s="31">
        <v>49</v>
      </c>
      <c r="C2568" s="31">
        <v>132</v>
      </c>
      <c r="D2568" s="43">
        <v>43092</v>
      </c>
      <c r="E2568" s="43"/>
      <c r="F2568" s="31" t="b">
        <v>1</v>
      </c>
      <c r="G2568" s="33" t="s">
        <v>37</v>
      </c>
      <c r="H2568" s="33" t="s">
        <v>39</v>
      </c>
      <c r="I2568" s="33" t="s">
        <v>43</v>
      </c>
      <c r="J2568" s="38" t="str">
        <f t="shared" si="407"/>
        <v>Medium</v>
      </c>
      <c r="K2568" s="38" t="s">
        <v>12986</v>
      </c>
      <c r="L2568" s="48">
        <v>533.51</v>
      </c>
      <c r="M2568" s="34">
        <v>400.13</v>
      </c>
      <c r="N2568" s="40">
        <v>37220</v>
      </c>
      <c r="O2568" s="50">
        <f t="shared" si="405"/>
        <v>133.38</v>
      </c>
      <c r="P2568" s="50" t="e">
        <f>LOOKUP(C2568,CustomerDemographic!A2567:N5756,CustomerDemographic!D2567:D5756)</f>
        <v>#N/A</v>
      </c>
      <c r="Q2568" s="31" t="e">
        <f>LOOKUP(C2568,CustomerDemographic!A2567:N5756,CustomerDemographic!E2567:E5756)</f>
        <v>#N/A</v>
      </c>
      <c r="R2568" s="68" t="e">
        <f>LOOKUP(C2568,CustomerDemographic!A2567:N5756,CustomerDemographic!F2567:F5756)</f>
        <v>#N/A</v>
      </c>
      <c r="S2568" s="46" t="e">
        <f>LOOKUP(C2568,CustomerDemographic!A2567:N5756,CustomerDemographic!G2567:G5756)</f>
        <v>#N/A</v>
      </c>
      <c r="T2568" s="46"/>
      <c r="U2568" s="31" t="e">
        <f>LOOKUP(C2568,CustomerDemographic!A2567:N5756,CustomerDemographic!I2567:I5756)</f>
        <v>#N/A</v>
      </c>
      <c r="V2568" s="38" t="e">
        <f>LOOKUP(C2568,CustomerDemographic!A2567:N5756,CustomerDemographic!J2567:J5756)</f>
        <v>#N/A</v>
      </c>
      <c r="W2568" s="31" t="e">
        <f>LOOKUP(C2568,CustomerDemographic!A2567:N5756,CustomerDemographic!K2567:K5756)</f>
        <v>#N/A</v>
      </c>
      <c r="X2568" s="31" t="e">
        <f>LOOKUP(C2568,CustomerDemographic!A2567:N5756,CustomerDemographic!L2567:L5756)</f>
        <v>#N/A</v>
      </c>
      <c r="Y2568" s="31" t="e">
        <f>LOOKUP(C2568,CustomerDemographic!A2567:N5756,CustomerDemographic!M2567:M5756)</f>
        <v>#N/A</v>
      </c>
      <c r="Z2568" s="31" t="e">
        <f>LOOKUP(C2568,CustomerDemographic!A2567:N5756,CustomerDemographic!N2567:N5756)</f>
        <v>#N/A</v>
      </c>
      <c r="AA2568" s="31" t="e">
        <f>LOOKUP(C2568,CustomerAddress!A2567:F6566,CustomerAddress!C2567:C6566)</f>
        <v>#N/A</v>
      </c>
      <c r="AB2568" s="31" t="e">
        <f>LOOKUP(C2568,CustomerAddress!A2567:F6566,CustomerAddress!D2567:D6566)</f>
        <v>#N/A</v>
      </c>
      <c r="AC2568" s="31" t="e">
        <f>LOOKUP(C2568,CustomerAddress!A2567:F6566,CustomerAddress!F2567:F6566)</f>
        <v>#N/A</v>
      </c>
      <c r="AD2568" s="31">
        <f t="shared" si="406"/>
        <v>7</v>
      </c>
    </row>
    <row r="2569" spans="1:30" s="31" customFormat="1" ht="15.75" hidden="1" customHeight="1" x14ac:dyDescent="0.15">
      <c r="A2569" s="31">
        <v>2626</v>
      </c>
      <c r="B2569" s="31">
        <v>10</v>
      </c>
      <c r="C2569" s="31">
        <v>902</v>
      </c>
      <c r="D2569" s="43">
        <v>43024</v>
      </c>
      <c r="E2569" s="43"/>
      <c r="F2569" s="31" t="b">
        <v>0</v>
      </c>
      <c r="G2569" s="33" t="s">
        <v>37</v>
      </c>
      <c r="H2569" s="33" t="s">
        <v>44</v>
      </c>
      <c r="I2569" s="33" t="s">
        <v>46</v>
      </c>
      <c r="J2569" s="38" t="str">
        <f t="shared" si="407"/>
        <v>Medium</v>
      </c>
      <c r="K2569" s="38" t="s">
        <v>12986</v>
      </c>
      <c r="L2569" s="48">
        <v>1466.68</v>
      </c>
      <c r="M2569" s="34">
        <v>363.25</v>
      </c>
      <c r="N2569" s="40">
        <v>41701</v>
      </c>
      <c r="O2569" s="50">
        <f t="shared" si="405"/>
        <v>1103.43</v>
      </c>
      <c r="P2569" s="50" t="e">
        <f>LOOKUP(C2569,CustomerDemographic!A2568:N5757,CustomerDemographic!D2568:D5757)</f>
        <v>#N/A</v>
      </c>
      <c r="Q2569" s="31" t="e">
        <f>LOOKUP(C2569,CustomerDemographic!A2568:N5757,CustomerDemographic!E2568:E5757)</f>
        <v>#N/A</v>
      </c>
      <c r="R2569" s="68" t="e">
        <f>LOOKUP(C2569,CustomerDemographic!A2568:N5757,CustomerDemographic!F2568:F5757)</f>
        <v>#N/A</v>
      </c>
      <c r="S2569" s="46" t="e">
        <f>LOOKUP(C2569,CustomerDemographic!A2568:N5757,CustomerDemographic!G2568:G5757)</f>
        <v>#N/A</v>
      </c>
      <c r="T2569" s="46"/>
      <c r="U2569" s="31" t="e">
        <f>LOOKUP(C2569,CustomerDemographic!A2568:N5757,CustomerDemographic!I2568:I5757)</f>
        <v>#N/A</v>
      </c>
      <c r="V2569" s="38" t="e">
        <f>LOOKUP(C2569,CustomerDemographic!A2568:N5757,CustomerDemographic!J2568:J5757)</f>
        <v>#N/A</v>
      </c>
      <c r="W2569" s="31" t="e">
        <f>LOOKUP(C2569,CustomerDemographic!A2568:N5757,CustomerDemographic!K2568:K5757)</f>
        <v>#N/A</v>
      </c>
      <c r="X2569" s="31" t="e">
        <f>LOOKUP(C2569,CustomerDemographic!A2568:N5757,CustomerDemographic!L2568:L5757)</f>
        <v>#N/A</v>
      </c>
      <c r="Y2569" s="31" t="e">
        <f>LOOKUP(C2569,CustomerDemographic!A2568:N5757,CustomerDemographic!M2568:M5757)</f>
        <v>#N/A</v>
      </c>
      <c r="Z2569" s="31" t="e">
        <f>LOOKUP(C2569,CustomerDemographic!A2568:N5757,CustomerDemographic!N2568:N5757)</f>
        <v>#N/A</v>
      </c>
      <c r="AA2569" s="31" t="e">
        <f>LOOKUP(C2569,CustomerAddress!A2568:F6567,CustomerAddress!C2568:C6567)</f>
        <v>#N/A</v>
      </c>
      <c r="AB2569" s="31" t="e">
        <f>LOOKUP(C2569,CustomerAddress!A2568:F6567,CustomerAddress!D2568:D6567)</f>
        <v>#N/A</v>
      </c>
      <c r="AC2569" s="31" t="e">
        <f>LOOKUP(C2569,CustomerAddress!A2568:F6567,CustomerAddress!F2568:F6567)</f>
        <v>#N/A</v>
      </c>
      <c r="AD2569" s="31">
        <f t="shared" si="406"/>
        <v>75</v>
      </c>
    </row>
    <row r="2570" spans="1:30" s="31" customFormat="1" ht="15.75" hidden="1" customHeight="1" x14ac:dyDescent="0.15">
      <c r="A2570" s="31">
        <v>2627</v>
      </c>
      <c r="B2570" s="31">
        <v>77</v>
      </c>
      <c r="C2570" s="31">
        <v>2384</v>
      </c>
      <c r="D2570" s="43">
        <v>42861</v>
      </c>
      <c r="E2570" s="43"/>
      <c r="F2570" s="31" t="b">
        <v>1</v>
      </c>
      <c r="G2570" s="33" t="s">
        <v>37</v>
      </c>
      <c r="H2570" s="33" t="s">
        <v>44</v>
      </c>
      <c r="I2570" s="33" t="s">
        <v>38</v>
      </c>
      <c r="J2570" s="38" t="str">
        <f t="shared" si="407"/>
        <v>Medium</v>
      </c>
      <c r="K2570" s="38" t="s">
        <v>12986</v>
      </c>
      <c r="L2570" s="48">
        <v>1769.64</v>
      </c>
      <c r="M2570" s="34">
        <v>108.76</v>
      </c>
      <c r="N2570" s="40">
        <v>41848</v>
      </c>
      <c r="O2570" s="50">
        <f t="shared" si="405"/>
        <v>1660.88</v>
      </c>
      <c r="P2570" s="50" t="e">
        <f>LOOKUP(C2570,CustomerDemographic!A2569:N5758,CustomerDemographic!D2569:D5758)</f>
        <v>#N/A</v>
      </c>
      <c r="Q2570" s="31" t="e">
        <f>LOOKUP(C2570,CustomerDemographic!A2569:N5758,CustomerDemographic!E2569:E5758)</f>
        <v>#N/A</v>
      </c>
      <c r="R2570" s="68" t="e">
        <f>LOOKUP(C2570,CustomerDemographic!A2569:N5758,CustomerDemographic!F2569:F5758)</f>
        <v>#N/A</v>
      </c>
      <c r="S2570" s="46" t="e">
        <f>LOOKUP(C2570,CustomerDemographic!A2569:N5758,CustomerDemographic!G2569:G5758)</f>
        <v>#N/A</v>
      </c>
      <c r="T2570" s="46"/>
      <c r="U2570" s="31" t="e">
        <f>LOOKUP(C2570,CustomerDemographic!A2569:N5758,CustomerDemographic!I2569:I5758)</f>
        <v>#N/A</v>
      </c>
      <c r="V2570" s="38" t="e">
        <f>LOOKUP(C2570,CustomerDemographic!A2569:N5758,CustomerDemographic!J2569:J5758)</f>
        <v>#N/A</v>
      </c>
      <c r="W2570" s="31" t="e">
        <f>LOOKUP(C2570,CustomerDemographic!A2569:N5758,CustomerDemographic!K2569:K5758)</f>
        <v>#N/A</v>
      </c>
      <c r="X2570" s="31" t="e">
        <f>LOOKUP(C2570,CustomerDemographic!A2569:N5758,CustomerDemographic!L2569:L5758)</f>
        <v>#N/A</v>
      </c>
      <c r="Y2570" s="31" t="e">
        <f>LOOKUP(C2570,CustomerDemographic!A2569:N5758,CustomerDemographic!M2569:M5758)</f>
        <v>#N/A</v>
      </c>
      <c r="Z2570" s="31" t="e">
        <f>LOOKUP(C2570,CustomerDemographic!A2569:N5758,CustomerDemographic!N2569:N5758)</f>
        <v>#N/A</v>
      </c>
      <c r="AA2570" s="31" t="e">
        <f>LOOKUP(C2570,CustomerAddress!A2569:F6568,CustomerAddress!C2569:C6568)</f>
        <v>#N/A</v>
      </c>
      <c r="AB2570" s="31" t="e">
        <f>LOOKUP(C2570,CustomerAddress!A2569:F6568,CustomerAddress!D2569:D6568)</f>
        <v>#N/A</v>
      </c>
      <c r="AC2570" s="31" t="e">
        <f>LOOKUP(C2570,CustomerAddress!A2569:F6568,CustomerAddress!F2569:F6568)</f>
        <v>#N/A</v>
      </c>
      <c r="AD2570" s="31">
        <f t="shared" si="406"/>
        <v>238</v>
      </c>
    </row>
    <row r="2571" spans="1:30" s="31" customFormat="1" ht="15.75" hidden="1" customHeight="1" x14ac:dyDescent="0.15">
      <c r="A2571" s="31">
        <v>2628</v>
      </c>
      <c r="B2571" s="31">
        <v>83</v>
      </c>
      <c r="C2571" s="31">
        <v>174</v>
      </c>
      <c r="D2571" s="43">
        <v>43031</v>
      </c>
      <c r="E2571" s="43"/>
      <c r="F2571" s="31" t="b">
        <v>0</v>
      </c>
      <c r="G2571" s="33" t="s">
        <v>37</v>
      </c>
      <c r="H2571" s="36" t="s">
        <v>12747</v>
      </c>
      <c r="I2571" s="33" t="s">
        <v>46</v>
      </c>
      <c r="J2571" s="38" t="str">
        <f t="shared" si="407"/>
        <v>Medium</v>
      </c>
      <c r="K2571" s="38" t="s">
        <v>12986</v>
      </c>
      <c r="L2571" s="48">
        <v>2083.94</v>
      </c>
      <c r="M2571" s="34">
        <v>675.03</v>
      </c>
      <c r="N2571" s="40">
        <v>41533</v>
      </c>
      <c r="O2571" s="50">
        <f t="shared" si="405"/>
        <v>1408.91</v>
      </c>
      <c r="P2571" s="50" t="e">
        <f>LOOKUP(C2571,CustomerDemographic!A2570:N5759,CustomerDemographic!D2570:D5759)</f>
        <v>#N/A</v>
      </c>
      <c r="Q2571" s="31" t="e">
        <f>LOOKUP(C2571,CustomerDemographic!A2570:N5759,CustomerDemographic!E2570:E5759)</f>
        <v>#N/A</v>
      </c>
      <c r="R2571" s="68" t="e">
        <f>LOOKUP(C2571,CustomerDemographic!A2570:N5759,CustomerDemographic!F2570:F5759)</f>
        <v>#N/A</v>
      </c>
      <c r="S2571" s="46" t="e">
        <f>LOOKUP(C2571,CustomerDemographic!A2570:N5759,CustomerDemographic!G2570:G5759)</f>
        <v>#N/A</v>
      </c>
      <c r="T2571" s="46"/>
      <c r="U2571" s="31" t="e">
        <f>LOOKUP(C2571,CustomerDemographic!A2570:N5759,CustomerDemographic!I2570:I5759)</f>
        <v>#N/A</v>
      </c>
      <c r="V2571" s="38" t="e">
        <f>LOOKUP(C2571,CustomerDemographic!A2570:N5759,CustomerDemographic!J2570:J5759)</f>
        <v>#N/A</v>
      </c>
      <c r="W2571" s="31" t="e">
        <f>LOOKUP(C2571,CustomerDemographic!A2570:N5759,CustomerDemographic!K2570:K5759)</f>
        <v>#N/A</v>
      </c>
      <c r="X2571" s="31" t="e">
        <f>LOOKUP(C2571,CustomerDemographic!A2570:N5759,CustomerDemographic!L2570:L5759)</f>
        <v>#N/A</v>
      </c>
      <c r="Y2571" s="31" t="e">
        <f>LOOKUP(C2571,CustomerDemographic!A2570:N5759,CustomerDemographic!M2570:M5759)</f>
        <v>#N/A</v>
      </c>
      <c r="Z2571" s="31" t="e">
        <f>LOOKUP(C2571,CustomerDemographic!A2570:N5759,CustomerDemographic!N2570:N5759)</f>
        <v>#N/A</v>
      </c>
      <c r="AA2571" s="31" t="e">
        <f>LOOKUP(C2571,CustomerAddress!A2570:F6569,CustomerAddress!C2570:C6569)</f>
        <v>#N/A</v>
      </c>
      <c r="AB2571" s="31" t="e">
        <f>LOOKUP(C2571,CustomerAddress!A2570:F6569,CustomerAddress!D2570:D6569)</f>
        <v>#N/A</v>
      </c>
      <c r="AC2571" s="31" t="e">
        <f>LOOKUP(C2571,CustomerAddress!A2570:F6569,CustomerAddress!F2570:F6569)</f>
        <v>#N/A</v>
      </c>
      <c r="AD2571" s="31">
        <f t="shared" si="406"/>
        <v>68</v>
      </c>
    </row>
    <row r="2572" spans="1:30" s="31" customFormat="1" ht="15.75" hidden="1" customHeight="1" x14ac:dyDescent="0.15">
      <c r="A2572" s="31">
        <v>2629</v>
      </c>
      <c r="B2572" s="31">
        <v>95</v>
      </c>
      <c r="C2572" s="31">
        <v>1773</v>
      </c>
      <c r="D2572" s="43">
        <v>42944</v>
      </c>
      <c r="E2572" s="43"/>
      <c r="F2572" s="31" t="b">
        <v>1</v>
      </c>
      <c r="G2572" s="33" t="s">
        <v>37</v>
      </c>
      <c r="H2572" s="33" t="s">
        <v>42</v>
      </c>
      <c r="I2572" s="33" t="s">
        <v>38</v>
      </c>
      <c r="J2572" s="38" t="str">
        <f t="shared" si="407"/>
        <v>Large</v>
      </c>
      <c r="K2572" s="38" t="s">
        <v>12987</v>
      </c>
      <c r="L2572" s="48">
        <v>569.55999999999995</v>
      </c>
      <c r="M2572" s="34">
        <v>528.42999999999995</v>
      </c>
      <c r="N2572" s="40">
        <v>34556</v>
      </c>
      <c r="O2572" s="50">
        <f t="shared" si="405"/>
        <v>41.129999999999995</v>
      </c>
      <c r="P2572" s="50" t="e">
        <f>LOOKUP(C2572,CustomerDemographic!A2571:N5760,CustomerDemographic!D2571:D5760)</f>
        <v>#N/A</v>
      </c>
      <c r="Q2572" s="31" t="e">
        <f>LOOKUP(C2572,CustomerDemographic!A2571:N5760,CustomerDemographic!E2571:E5760)</f>
        <v>#N/A</v>
      </c>
      <c r="R2572" s="68" t="e">
        <f>LOOKUP(C2572,CustomerDemographic!A2571:N5760,CustomerDemographic!F2571:F5760)</f>
        <v>#N/A</v>
      </c>
      <c r="S2572" s="46" t="e">
        <f>LOOKUP(C2572,CustomerDemographic!A2571:N5760,CustomerDemographic!G2571:G5760)</f>
        <v>#N/A</v>
      </c>
      <c r="T2572" s="46"/>
      <c r="U2572" s="31" t="e">
        <f>LOOKUP(C2572,CustomerDemographic!A2571:N5760,CustomerDemographic!I2571:I5760)</f>
        <v>#N/A</v>
      </c>
      <c r="V2572" s="38" t="e">
        <f>LOOKUP(C2572,CustomerDemographic!A2571:N5760,CustomerDemographic!J2571:J5760)</f>
        <v>#N/A</v>
      </c>
      <c r="W2572" s="31" t="e">
        <f>LOOKUP(C2572,CustomerDemographic!A2571:N5760,CustomerDemographic!K2571:K5760)</f>
        <v>#N/A</v>
      </c>
      <c r="X2572" s="31" t="e">
        <f>LOOKUP(C2572,CustomerDemographic!A2571:N5760,CustomerDemographic!L2571:L5760)</f>
        <v>#N/A</v>
      </c>
      <c r="Y2572" s="31" t="e">
        <f>LOOKUP(C2572,CustomerDemographic!A2571:N5760,CustomerDemographic!M2571:M5760)</f>
        <v>#N/A</v>
      </c>
      <c r="Z2572" s="31" t="e">
        <f>LOOKUP(C2572,CustomerDemographic!A2571:N5760,CustomerDemographic!N2571:N5760)</f>
        <v>#N/A</v>
      </c>
      <c r="AA2572" s="31" t="e">
        <f>LOOKUP(C2572,CustomerAddress!A2571:F6570,CustomerAddress!C2571:C6570)</f>
        <v>#N/A</v>
      </c>
      <c r="AB2572" s="31" t="e">
        <f>LOOKUP(C2572,CustomerAddress!A2571:F6570,CustomerAddress!D2571:D6570)</f>
        <v>#N/A</v>
      </c>
      <c r="AC2572" s="31" t="e">
        <f>LOOKUP(C2572,CustomerAddress!A2571:F6570,CustomerAddress!F2571:F6570)</f>
        <v>#N/A</v>
      </c>
      <c r="AD2572" s="31">
        <f t="shared" si="406"/>
        <v>155</v>
      </c>
    </row>
    <row r="2573" spans="1:30" s="31" customFormat="1" ht="15.75" hidden="1" customHeight="1" x14ac:dyDescent="0.15">
      <c r="A2573" s="31">
        <v>2630</v>
      </c>
      <c r="B2573" s="31">
        <v>86</v>
      </c>
      <c r="C2573" s="31">
        <v>2444</v>
      </c>
      <c r="D2573" s="43">
        <v>42841</v>
      </c>
      <c r="E2573" s="43"/>
      <c r="F2573" s="31" t="b">
        <v>0</v>
      </c>
      <c r="G2573" s="33" t="s">
        <v>37</v>
      </c>
      <c r="H2573" s="33" t="s">
        <v>41</v>
      </c>
      <c r="I2573" s="33" t="s">
        <v>43</v>
      </c>
      <c r="J2573" s="38" t="str">
        <f t="shared" si="407"/>
        <v>Large</v>
      </c>
      <c r="K2573" s="38" t="s">
        <v>12987</v>
      </c>
      <c r="L2573" s="48">
        <v>774.53</v>
      </c>
      <c r="M2573" s="34">
        <v>464.72</v>
      </c>
      <c r="N2573" s="40">
        <v>37698</v>
      </c>
      <c r="O2573" s="50">
        <f t="shared" si="405"/>
        <v>309.80999999999995</v>
      </c>
      <c r="P2573" s="50" t="e">
        <f>LOOKUP(C2573,CustomerDemographic!A2572:N5761,CustomerDemographic!D2572:D5761)</f>
        <v>#N/A</v>
      </c>
      <c r="Q2573" s="31" t="e">
        <f>LOOKUP(C2573,CustomerDemographic!A2572:N5761,CustomerDemographic!E2572:E5761)</f>
        <v>#N/A</v>
      </c>
      <c r="R2573" s="68" t="e">
        <f>LOOKUP(C2573,CustomerDemographic!A2572:N5761,CustomerDemographic!F2572:F5761)</f>
        <v>#N/A</v>
      </c>
      <c r="S2573" s="46" t="e">
        <f>LOOKUP(C2573,CustomerDemographic!A2572:N5761,CustomerDemographic!G2572:G5761)</f>
        <v>#N/A</v>
      </c>
      <c r="T2573" s="46"/>
      <c r="U2573" s="31" t="e">
        <f>LOOKUP(C2573,CustomerDemographic!A2572:N5761,CustomerDemographic!I2572:I5761)</f>
        <v>#N/A</v>
      </c>
      <c r="V2573" s="38" t="e">
        <f>LOOKUP(C2573,CustomerDemographic!A2572:N5761,CustomerDemographic!J2572:J5761)</f>
        <v>#N/A</v>
      </c>
      <c r="W2573" s="31" t="e">
        <f>LOOKUP(C2573,CustomerDemographic!A2572:N5761,CustomerDemographic!K2572:K5761)</f>
        <v>#N/A</v>
      </c>
      <c r="X2573" s="31" t="e">
        <f>LOOKUP(C2573,CustomerDemographic!A2572:N5761,CustomerDemographic!L2572:L5761)</f>
        <v>#N/A</v>
      </c>
      <c r="Y2573" s="31" t="e">
        <f>LOOKUP(C2573,CustomerDemographic!A2572:N5761,CustomerDemographic!M2572:M5761)</f>
        <v>#N/A</v>
      </c>
      <c r="Z2573" s="31" t="e">
        <f>LOOKUP(C2573,CustomerDemographic!A2572:N5761,CustomerDemographic!N2572:N5761)</f>
        <v>#N/A</v>
      </c>
      <c r="AA2573" s="31" t="e">
        <f>LOOKUP(C2573,CustomerAddress!A2572:F6571,CustomerAddress!C2572:C6571)</f>
        <v>#N/A</v>
      </c>
      <c r="AB2573" s="31" t="e">
        <f>LOOKUP(C2573,CustomerAddress!A2572:F6571,CustomerAddress!D2572:D6571)</f>
        <v>#N/A</v>
      </c>
      <c r="AC2573" s="31" t="e">
        <f>LOOKUP(C2573,CustomerAddress!A2572:F6571,CustomerAddress!F2572:F6571)</f>
        <v>#N/A</v>
      </c>
      <c r="AD2573" s="31">
        <f t="shared" si="406"/>
        <v>258</v>
      </c>
    </row>
    <row r="2574" spans="1:30" s="31" customFormat="1" ht="15.75" hidden="1" customHeight="1" x14ac:dyDescent="0.15">
      <c r="A2574" s="31">
        <v>2631</v>
      </c>
      <c r="B2574" s="31">
        <v>80</v>
      </c>
      <c r="C2574" s="31">
        <v>1255</v>
      </c>
      <c r="D2574" s="43">
        <v>43021</v>
      </c>
      <c r="E2574" s="43"/>
      <c r="F2574" s="31" t="b">
        <v>0</v>
      </c>
      <c r="G2574" s="33" t="s">
        <v>37</v>
      </c>
      <c r="H2574" s="33" t="s">
        <v>40</v>
      </c>
      <c r="I2574" s="33" t="s">
        <v>46</v>
      </c>
      <c r="J2574" s="38" t="str">
        <f t="shared" si="407"/>
        <v>Large</v>
      </c>
      <c r="K2574" s="38" t="s">
        <v>12987</v>
      </c>
      <c r="L2574" s="48">
        <v>1073.07</v>
      </c>
      <c r="M2574" s="34">
        <v>933.84</v>
      </c>
      <c r="N2574" s="40">
        <v>35455</v>
      </c>
      <c r="O2574" s="50">
        <f t="shared" si="405"/>
        <v>139.2299999999999</v>
      </c>
      <c r="P2574" s="50" t="e">
        <f>LOOKUP(C2574,CustomerDemographic!A2573:N5762,CustomerDemographic!D2573:D5762)</f>
        <v>#N/A</v>
      </c>
      <c r="Q2574" s="31" t="e">
        <f>LOOKUP(C2574,CustomerDemographic!A2573:N5762,CustomerDemographic!E2573:E5762)</f>
        <v>#N/A</v>
      </c>
      <c r="R2574" s="68" t="e">
        <f>LOOKUP(C2574,CustomerDemographic!A2573:N5762,CustomerDemographic!F2573:F5762)</f>
        <v>#N/A</v>
      </c>
      <c r="S2574" s="46" t="e">
        <f>LOOKUP(C2574,CustomerDemographic!A2573:N5762,CustomerDemographic!G2573:G5762)</f>
        <v>#N/A</v>
      </c>
      <c r="T2574" s="46"/>
      <c r="U2574" s="31" t="e">
        <f>LOOKUP(C2574,CustomerDemographic!A2573:N5762,CustomerDemographic!I2573:I5762)</f>
        <v>#N/A</v>
      </c>
      <c r="V2574" s="38" t="e">
        <f>LOOKUP(C2574,CustomerDemographic!A2573:N5762,CustomerDemographic!J2573:J5762)</f>
        <v>#N/A</v>
      </c>
      <c r="W2574" s="31" t="e">
        <f>LOOKUP(C2574,CustomerDemographic!A2573:N5762,CustomerDemographic!K2573:K5762)</f>
        <v>#N/A</v>
      </c>
      <c r="X2574" s="31" t="e">
        <f>LOOKUP(C2574,CustomerDemographic!A2573:N5762,CustomerDemographic!L2573:L5762)</f>
        <v>#N/A</v>
      </c>
      <c r="Y2574" s="31" t="e">
        <f>LOOKUP(C2574,CustomerDemographic!A2573:N5762,CustomerDemographic!M2573:M5762)</f>
        <v>#N/A</v>
      </c>
      <c r="Z2574" s="31" t="e">
        <f>LOOKUP(C2574,CustomerDemographic!A2573:N5762,CustomerDemographic!N2573:N5762)</f>
        <v>#N/A</v>
      </c>
      <c r="AA2574" s="31" t="e">
        <f>LOOKUP(C2574,CustomerAddress!A2573:F6572,CustomerAddress!C2573:C6572)</f>
        <v>#N/A</v>
      </c>
      <c r="AB2574" s="31" t="e">
        <f>LOOKUP(C2574,CustomerAddress!A2573:F6572,CustomerAddress!D2573:D6572)</f>
        <v>#N/A</v>
      </c>
      <c r="AC2574" s="31" t="e">
        <f>LOOKUP(C2574,CustomerAddress!A2573:F6572,CustomerAddress!F2573:F6572)</f>
        <v>#N/A</v>
      </c>
      <c r="AD2574" s="31">
        <f t="shared" si="406"/>
        <v>78</v>
      </c>
    </row>
    <row r="2575" spans="1:30" s="31" customFormat="1" ht="15.75" hidden="1" customHeight="1" x14ac:dyDescent="0.15">
      <c r="A2575" s="31">
        <v>2632</v>
      </c>
      <c r="B2575" s="31">
        <v>8</v>
      </c>
      <c r="C2575" s="31">
        <v>2534</v>
      </c>
      <c r="D2575" s="43">
        <v>42929</v>
      </c>
      <c r="E2575" s="43"/>
      <c r="F2575" s="31" t="b">
        <v>1</v>
      </c>
      <c r="G2575" s="33" t="s">
        <v>37</v>
      </c>
      <c r="H2575" s="36" t="s">
        <v>12747</v>
      </c>
      <c r="I2575" s="33" t="s">
        <v>43</v>
      </c>
      <c r="J2575" s="38" t="str">
        <f t="shared" si="407"/>
        <v>Medium</v>
      </c>
      <c r="K2575" s="38" t="s">
        <v>12986</v>
      </c>
      <c r="L2575" s="48">
        <v>1703.52</v>
      </c>
      <c r="M2575" s="34">
        <v>1516.13</v>
      </c>
      <c r="N2575" s="40">
        <v>33549</v>
      </c>
      <c r="O2575" s="50">
        <f t="shared" si="405"/>
        <v>187.38999999999987</v>
      </c>
      <c r="P2575" s="50" t="e">
        <f>LOOKUP(C2575,CustomerDemographic!A2574:N5763,CustomerDemographic!D2574:D5763)</f>
        <v>#N/A</v>
      </c>
      <c r="Q2575" s="31" t="e">
        <f>LOOKUP(C2575,CustomerDemographic!A2574:N5763,CustomerDemographic!E2574:E5763)</f>
        <v>#N/A</v>
      </c>
      <c r="R2575" s="68" t="e">
        <f>LOOKUP(C2575,CustomerDemographic!A2574:N5763,CustomerDemographic!F2574:F5763)</f>
        <v>#N/A</v>
      </c>
      <c r="S2575" s="46" t="e">
        <f>LOOKUP(C2575,CustomerDemographic!A2574:N5763,CustomerDemographic!G2574:G5763)</f>
        <v>#N/A</v>
      </c>
      <c r="T2575" s="46"/>
      <c r="U2575" s="31" t="e">
        <f>LOOKUP(C2575,CustomerDemographic!A2574:N5763,CustomerDemographic!I2574:I5763)</f>
        <v>#N/A</v>
      </c>
      <c r="V2575" s="38" t="e">
        <f>LOOKUP(C2575,CustomerDemographic!A2574:N5763,CustomerDemographic!J2574:J5763)</f>
        <v>#N/A</v>
      </c>
      <c r="W2575" s="31" t="e">
        <f>LOOKUP(C2575,CustomerDemographic!A2574:N5763,CustomerDemographic!K2574:K5763)</f>
        <v>#N/A</v>
      </c>
      <c r="X2575" s="31" t="e">
        <f>LOOKUP(C2575,CustomerDemographic!A2574:N5763,CustomerDemographic!L2574:L5763)</f>
        <v>#N/A</v>
      </c>
      <c r="Y2575" s="31" t="e">
        <f>LOOKUP(C2575,CustomerDemographic!A2574:N5763,CustomerDemographic!M2574:M5763)</f>
        <v>#N/A</v>
      </c>
      <c r="Z2575" s="31" t="e">
        <f>LOOKUP(C2575,CustomerDemographic!A2574:N5763,CustomerDemographic!N2574:N5763)</f>
        <v>#N/A</v>
      </c>
      <c r="AA2575" s="31" t="e">
        <f>LOOKUP(C2575,CustomerAddress!A2574:F6573,CustomerAddress!C2574:C6573)</f>
        <v>#N/A</v>
      </c>
      <c r="AB2575" s="31" t="e">
        <f>LOOKUP(C2575,CustomerAddress!A2574:F6573,CustomerAddress!D2574:D6573)</f>
        <v>#N/A</v>
      </c>
      <c r="AC2575" s="31" t="e">
        <f>LOOKUP(C2575,CustomerAddress!A2574:F6573,CustomerAddress!F2574:F6573)</f>
        <v>#N/A</v>
      </c>
      <c r="AD2575" s="31">
        <f t="shared" si="406"/>
        <v>170</v>
      </c>
    </row>
    <row r="2576" spans="1:30" s="31" customFormat="1" ht="15.75" hidden="1" customHeight="1" x14ac:dyDescent="0.15">
      <c r="A2576" s="31">
        <v>2634</v>
      </c>
      <c r="B2576" s="31">
        <v>57</v>
      </c>
      <c r="C2576" s="31">
        <v>151</v>
      </c>
      <c r="D2576" s="43">
        <v>42998</v>
      </c>
      <c r="E2576" s="43"/>
      <c r="F2576" s="31" t="b">
        <v>1</v>
      </c>
      <c r="G2576" s="33" t="s">
        <v>37</v>
      </c>
      <c r="H2576" s="33" t="s">
        <v>44</v>
      </c>
      <c r="I2576" s="33" t="s">
        <v>46</v>
      </c>
      <c r="J2576" s="38" t="str">
        <f t="shared" si="407"/>
        <v>Small</v>
      </c>
      <c r="K2576" s="38" t="s">
        <v>3629</v>
      </c>
      <c r="L2576" s="48">
        <v>1890.39</v>
      </c>
      <c r="M2576" s="34">
        <v>260.14</v>
      </c>
      <c r="N2576" s="40">
        <v>35378</v>
      </c>
      <c r="O2576" s="50">
        <f t="shared" si="405"/>
        <v>1630.25</v>
      </c>
      <c r="P2576" s="50" t="e">
        <f>LOOKUP(C2576,CustomerDemographic!A2575:N5764,CustomerDemographic!D2575:D5764)</f>
        <v>#N/A</v>
      </c>
      <c r="Q2576" s="31" t="e">
        <f>LOOKUP(C2576,CustomerDemographic!A2575:N5764,CustomerDemographic!E2575:E5764)</f>
        <v>#N/A</v>
      </c>
      <c r="R2576" s="68" t="e">
        <f>LOOKUP(C2576,CustomerDemographic!A2575:N5764,CustomerDemographic!F2575:F5764)</f>
        <v>#N/A</v>
      </c>
      <c r="S2576" s="46" t="e">
        <f>LOOKUP(C2576,CustomerDemographic!A2575:N5764,CustomerDemographic!G2575:G5764)</f>
        <v>#N/A</v>
      </c>
      <c r="T2576" s="46"/>
      <c r="U2576" s="31" t="e">
        <f>LOOKUP(C2576,CustomerDemographic!A2575:N5764,CustomerDemographic!I2575:I5764)</f>
        <v>#N/A</v>
      </c>
      <c r="V2576" s="38" t="e">
        <f>LOOKUP(C2576,CustomerDemographic!A2575:N5764,CustomerDemographic!J2575:J5764)</f>
        <v>#N/A</v>
      </c>
      <c r="W2576" s="31" t="e">
        <f>LOOKUP(C2576,CustomerDemographic!A2575:N5764,CustomerDemographic!K2575:K5764)</f>
        <v>#N/A</v>
      </c>
      <c r="X2576" s="31" t="e">
        <f>LOOKUP(C2576,CustomerDemographic!A2575:N5764,CustomerDemographic!L2575:L5764)</f>
        <v>#N/A</v>
      </c>
      <c r="Y2576" s="31" t="e">
        <f>LOOKUP(C2576,CustomerDemographic!A2575:N5764,CustomerDemographic!M2575:M5764)</f>
        <v>#N/A</v>
      </c>
      <c r="Z2576" s="31" t="e">
        <f>LOOKUP(C2576,CustomerDemographic!A2575:N5764,CustomerDemographic!N2575:N5764)</f>
        <v>#N/A</v>
      </c>
      <c r="AA2576" s="31" t="e">
        <f>LOOKUP(C2576,CustomerAddress!A2575:F6574,CustomerAddress!C2575:C6574)</f>
        <v>#N/A</v>
      </c>
      <c r="AB2576" s="31" t="e">
        <f>LOOKUP(C2576,CustomerAddress!A2575:F6574,CustomerAddress!D2575:D6574)</f>
        <v>#N/A</v>
      </c>
      <c r="AC2576" s="31" t="e">
        <f>LOOKUP(C2576,CustomerAddress!A2575:F6574,CustomerAddress!F2575:F6574)</f>
        <v>#N/A</v>
      </c>
      <c r="AD2576" s="31">
        <f t="shared" si="406"/>
        <v>101</v>
      </c>
    </row>
    <row r="2577" spans="1:30" s="31" customFormat="1" ht="15.75" hidden="1" customHeight="1" x14ac:dyDescent="0.15">
      <c r="A2577" s="31">
        <v>2635</v>
      </c>
      <c r="B2577" s="31">
        <v>6</v>
      </c>
      <c r="C2577" s="31">
        <v>249</v>
      </c>
      <c r="D2577" s="43">
        <v>43052</v>
      </c>
      <c r="E2577" s="43"/>
      <c r="F2577" s="31" t="b">
        <v>0</v>
      </c>
      <c r="G2577" s="33" t="s">
        <v>37</v>
      </c>
      <c r="H2577" s="36" t="s">
        <v>12747</v>
      </c>
      <c r="I2577" s="33" t="s">
        <v>38</v>
      </c>
      <c r="J2577" s="38" t="str">
        <f t="shared" si="407"/>
        <v>Large</v>
      </c>
      <c r="K2577" s="38" t="s">
        <v>12987</v>
      </c>
      <c r="L2577" s="48">
        <v>748.17</v>
      </c>
      <c r="M2577" s="34">
        <v>448.9</v>
      </c>
      <c r="N2577" s="40">
        <v>33552</v>
      </c>
      <c r="O2577" s="50">
        <f t="shared" si="405"/>
        <v>299.27</v>
      </c>
      <c r="P2577" s="50" t="e">
        <f>LOOKUP(C2577,CustomerDemographic!A2576:N5765,CustomerDemographic!D2576:D5765)</f>
        <v>#N/A</v>
      </c>
      <c r="Q2577" s="31" t="e">
        <f>LOOKUP(C2577,CustomerDemographic!A2576:N5765,CustomerDemographic!E2576:E5765)</f>
        <v>#N/A</v>
      </c>
      <c r="R2577" s="68" t="e">
        <f>LOOKUP(C2577,CustomerDemographic!A2576:N5765,CustomerDemographic!F2576:F5765)</f>
        <v>#N/A</v>
      </c>
      <c r="S2577" s="46" t="e">
        <f>LOOKUP(C2577,CustomerDemographic!A2576:N5765,CustomerDemographic!G2576:G5765)</f>
        <v>#N/A</v>
      </c>
      <c r="T2577" s="46"/>
      <c r="U2577" s="31" t="e">
        <f>LOOKUP(C2577,CustomerDemographic!A2576:N5765,CustomerDemographic!I2576:I5765)</f>
        <v>#N/A</v>
      </c>
      <c r="V2577" s="38" t="e">
        <f>LOOKUP(C2577,CustomerDemographic!A2576:N5765,CustomerDemographic!J2576:J5765)</f>
        <v>#N/A</v>
      </c>
      <c r="W2577" s="31" t="e">
        <f>LOOKUP(C2577,CustomerDemographic!A2576:N5765,CustomerDemographic!K2576:K5765)</f>
        <v>#N/A</v>
      </c>
      <c r="X2577" s="31" t="e">
        <f>LOOKUP(C2577,CustomerDemographic!A2576:N5765,CustomerDemographic!L2576:L5765)</f>
        <v>#N/A</v>
      </c>
      <c r="Y2577" s="31" t="e">
        <f>LOOKUP(C2577,CustomerDemographic!A2576:N5765,CustomerDemographic!M2576:M5765)</f>
        <v>#N/A</v>
      </c>
      <c r="Z2577" s="31" t="e">
        <f>LOOKUP(C2577,CustomerDemographic!A2576:N5765,CustomerDemographic!N2576:N5765)</f>
        <v>#N/A</v>
      </c>
      <c r="AA2577" s="31" t="e">
        <f>LOOKUP(C2577,CustomerAddress!A2576:F6575,CustomerAddress!C2576:C6575)</f>
        <v>#N/A</v>
      </c>
      <c r="AB2577" s="31" t="e">
        <f>LOOKUP(C2577,CustomerAddress!A2576:F6575,CustomerAddress!D2576:D6575)</f>
        <v>#N/A</v>
      </c>
      <c r="AC2577" s="31" t="e">
        <f>LOOKUP(C2577,CustomerAddress!A2576:F6575,CustomerAddress!F2576:F6575)</f>
        <v>#N/A</v>
      </c>
      <c r="AD2577" s="31">
        <f t="shared" si="406"/>
        <v>47</v>
      </c>
    </row>
    <row r="2578" spans="1:30" s="31" customFormat="1" ht="15.75" hidden="1" customHeight="1" x14ac:dyDescent="0.15">
      <c r="A2578" s="31">
        <v>2636</v>
      </c>
      <c r="B2578" s="31">
        <v>77</v>
      </c>
      <c r="C2578" s="31">
        <v>669</v>
      </c>
      <c r="D2578" s="43">
        <v>43066</v>
      </c>
      <c r="E2578" s="43"/>
      <c r="F2578" s="31" t="b">
        <v>1</v>
      </c>
      <c r="G2578" s="33" t="s">
        <v>37</v>
      </c>
      <c r="H2578" s="33" t="s">
        <v>41</v>
      </c>
      <c r="I2578" s="33" t="s">
        <v>43</v>
      </c>
      <c r="J2578" s="38" t="str">
        <f t="shared" si="407"/>
        <v>Medium</v>
      </c>
      <c r="K2578" s="38" t="s">
        <v>12986</v>
      </c>
      <c r="L2578" s="48">
        <v>1240.31</v>
      </c>
      <c r="M2578" s="34">
        <v>795.1</v>
      </c>
      <c r="N2578" s="40">
        <v>40553</v>
      </c>
      <c r="O2578" s="50">
        <f t="shared" si="405"/>
        <v>445.20999999999992</v>
      </c>
      <c r="P2578" s="50" t="e">
        <f>LOOKUP(C2578,CustomerDemographic!A2577:N5766,CustomerDemographic!D2577:D5766)</f>
        <v>#N/A</v>
      </c>
      <c r="Q2578" s="31" t="e">
        <f>LOOKUP(C2578,CustomerDemographic!A2577:N5766,CustomerDemographic!E2577:E5766)</f>
        <v>#N/A</v>
      </c>
      <c r="R2578" s="68" t="e">
        <f>LOOKUP(C2578,CustomerDemographic!A2577:N5766,CustomerDemographic!F2577:F5766)</f>
        <v>#N/A</v>
      </c>
      <c r="S2578" s="46" t="e">
        <f>LOOKUP(C2578,CustomerDemographic!A2577:N5766,CustomerDemographic!G2577:G5766)</f>
        <v>#N/A</v>
      </c>
      <c r="T2578" s="46"/>
      <c r="U2578" s="31" t="e">
        <f>LOOKUP(C2578,CustomerDemographic!A2577:N5766,CustomerDemographic!I2577:I5766)</f>
        <v>#N/A</v>
      </c>
      <c r="V2578" s="38" t="e">
        <f>LOOKUP(C2578,CustomerDemographic!A2577:N5766,CustomerDemographic!J2577:J5766)</f>
        <v>#N/A</v>
      </c>
      <c r="W2578" s="31" t="e">
        <f>LOOKUP(C2578,CustomerDemographic!A2577:N5766,CustomerDemographic!K2577:K5766)</f>
        <v>#N/A</v>
      </c>
      <c r="X2578" s="31" t="e">
        <f>LOOKUP(C2578,CustomerDemographic!A2577:N5766,CustomerDemographic!L2577:L5766)</f>
        <v>#N/A</v>
      </c>
      <c r="Y2578" s="31" t="e">
        <f>LOOKUP(C2578,CustomerDemographic!A2577:N5766,CustomerDemographic!M2577:M5766)</f>
        <v>#N/A</v>
      </c>
      <c r="Z2578" s="31" t="e">
        <f>LOOKUP(C2578,CustomerDemographic!A2577:N5766,CustomerDemographic!N2577:N5766)</f>
        <v>#N/A</v>
      </c>
      <c r="AA2578" s="31" t="e">
        <f>LOOKUP(C2578,CustomerAddress!A2577:F6576,CustomerAddress!C2577:C6576)</f>
        <v>#N/A</v>
      </c>
      <c r="AB2578" s="31" t="e">
        <f>LOOKUP(C2578,CustomerAddress!A2577:F6576,CustomerAddress!D2577:D6576)</f>
        <v>#N/A</v>
      </c>
      <c r="AC2578" s="31" t="e">
        <f>LOOKUP(C2578,CustomerAddress!A2577:F6576,CustomerAddress!F2577:F6576)</f>
        <v>#N/A</v>
      </c>
      <c r="AD2578" s="31">
        <f t="shared" si="406"/>
        <v>33</v>
      </c>
    </row>
    <row r="2579" spans="1:30" s="31" customFormat="1" ht="15.75" hidden="1" customHeight="1" x14ac:dyDescent="0.15">
      <c r="A2579" s="31">
        <v>2637</v>
      </c>
      <c r="B2579" s="31">
        <v>92</v>
      </c>
      <c r="C2579" s="31">
        <v>1964</v>
      </c>
      <c r="D2579" s="43">
        <v>42849</v>
      </c>
      <c r="E2579" s="43"/>
      <c r="F2579" s="31" t="b">
        <v>0</v>
      </c>
      <c r="G2579" s="33" t="s">
        <v>37</v>
      </c>
      <c r="H2579" s="33" t="s">
        <v>44</v>
      </c>
      <c r="I2579" s="33" t="s">
        <v>38</v>
      </c>
      <c r="J2579" s="38" t="str">
        <f t="shared" si="407"/>
        <v>Large</v>
      </c>
      <c r="K2579" s="38" t="s">
        <v>12987</v>
      </c>
      <c r="L2579" s="48">
        <v>1415.01</v>
      </c>
      <c r="M2579" s="34">
        <v>1259.3599999999999</v>
      </c>
      <c r="N2579" s="40">
        <v>37539</v>
      </c>
      <c r="O2579" s="50">
        <f t="shared" si="405"/>
        <v>155.65000000000009</v>
      </c>
      <c r="P2579" s="50" t="e">
        <f>LOOKUP(C2579,CustomerDemographic!A2578:N5767,CustomerDemographic!D2578:D5767)</f>
        <v>#N/A</v>
      </c>
      <c r="Q2579" s="31" t="e">
        <f>LOOKUP(C2579,CustomerDemographic!A2578:N5767,CustomerDemographic!E2578:E5767)</f>
        <v>#N/A</v>
      </c>
      <c r="R2579" s="68" t="e">
        <f>LOOKUP(C2579,CustomerDemographic!A2578:N5767,CustomerDemographic!F2578:F5767)</f>
        <v>#N/A</v>
      </c>
      <c r="S2579" s="46" t="e">
        <f>LOOKUP(C2579,CustomerDemographic!A2578:N5767,CustomerDemographic!G2578:G5767)</f>
        <v>#N/A</v>
      </c>
      <c r="T2579" s="46"/>
      <c r="U2579" s="31" t="e">
        <f>LOOKUP(C2579,CustomerDemographic!A2578:N5767,CustomerDemographic!I2578:I5767)</f>
        <v>#N/A</v>
      </c>
      <c r="V2579" s="38" t="e">
        <f>LOOKUP(C2579,CustomerDemographic!A2578:N5767,CustomerDemographic!J2578:J5767)</f>
        <v>#N/A</v>
      </c>
      <c r="W2579" s="31" t="e">
        <f>LOOKUP(C2579,CustomerDemographic!A2578:N5767,CustomerDemographic!K2578:K5767)</f>
        <v>#N/A</v>
      </c>
      <c r="X2579" s="31" t="e">
        <f>LOOKUP(C2579,CustomerDemographic!A2578:N5767,CustomerDemographic!L2578:L5767)</f>
        <v>#N/A</v>
      </c>
      <c r="Y2579" s="31" t="e">
        <f>LOOKUP(C2579,CustomerDemographic!A2578:N5767,CustomerDemographic!M2578:M5767)</f>
        <v>#N/A</v>
      </c>
      <c r="Z2579" s="31" t="e">
        <f>LOOKUP(C2579,CustomerDemographic!A2578:N5767,CustomerDemographic!N2578:N5767)</f>
        <v>#N/A</v>
      </c>
      <c r="AA2579" s="31" t="e">
        <f>LOOKUP(C2579,CustomerAddress!A2578:F6577,CustomerAddress!C2578:C6577)</f>
        <v>#N/A</v>
      </c>
      <c r="AB2579" s="31" t="e">
        <f>LOOKUP(C2579,CustomerAddress!A2578:F6577,CustomerAddress!D2578:D6577)</f>
        <v>#N/A</v>
      </c>
      <c r="AC2579" s="31" t="e">
        <f>LOOKUP(C2579,CustomerAddress!A2578:F6577,CustomerAddress!F2578:F6577)</f>
        <v>#N/A</v>
      </c>
      <c r="AD2579" s="31">
        <f t="shared" si="406"/>
        <v>250</v>
      </c>
    </row>
    <row r="2580" spans="1:30" s="31" customFormat="1" ht="15.75" hidden="1" customHeight="1" x14ac:dyDescent="0.15">
      <c r="A2580" s="31">
        <v>2638</v>
      </c>
      <c r="B2580" s="31">
        <v>83</v>
      </c>
      <c r="C2580" s="31">
        <v>34</v>
      </c>
      <c r="D2580" s="43">
        <v>42832</v>
      </c>
      <c r="E2580" s="43"/>
      <c r="F2580" s="31" t="b">
        <v>0</v>
      </c>
      <c r="G2580" s="33" t="s">
        <v>37</v>
      </c>
      <c r="H2580" s="36" t="s">
        <v>12747</v>
      </c>
      <c r="I2580" s="33" t="s">
        <v>46</v>
      </c>
      <c r="J2580" s="38" t="str">
        <f t="shared" si="407"/>
        <v>Small</v>
      </c>
      <c r="K2580" s="38" t="s">
        <v>3629</v>
      </c>
      <c r="L2580" s="48">
        <v>2083.94</v>
      </c>
      <c r="M2580" s="34">
        <v>675.03</v>
      </c>
      <c r="N2580" s="40">
        <v>41533</v>
      </c>
      <c r="O2580" s="50">
        <f t="shared" si="405"/>
        <v>1408.91</v>
      </c>
      <c r="P2580" s="50" t="e">
        <f>LOOKUP(C2580,CustomerDemographic!A2579:N5768,CustomerDemographic!D2579:D5768)</f>
        <v>#N/A</v>
      </c>
      <c r="Q2580" s="31" t="e">
        <f>LOOKUP(C2580,CustomerDemographic!A2579:N5768,CustomerDemographic!E2579:E5768)</f>
        <v>#N/A</v>
      </c>
      <c r="R2580" s="68" t="e">
        <f>LOOKUP(C2580,CustomerDemographic!A2579:N5768,CustomerDemographic!F2579:F5768)</f>
        <v>#N/A</v>
      </c>
      <c r="S2580" s="46" t="e">
        <f>LOOKUP(C2580,CustomerDemographic!A2579:N5768,CustomerDemographic!G2579:G5768)</f>
        <v>#N/A</v>
      </c>
      <c r="T2580" s="46"/>
      <c r="U2580" s="31" t="e">
        <f>LOOKUP(C2580,CustomerDemographic!A2579:N5768,CustomerDemographic!I2579:I5768)</f>
        <v>#N/A</v>
      </c>
      <c r="V2580" s="38" t="e">
        <f>LOOKUP(C2580,CustomerDemographic!A2579:N5768,CustomerDemographic!J2579:J5768)</f>
        <v>#N/A</v>
      </c>
      <c r="W2580" s="31" t="e">
        <f>LOOKUP(C2580,CustomerDemographic!A2579:N5768,CustomerDemographic!K2579:K5768)</f>
        <v>#N/A</v>
      </c>
      <c r="X2580" s="31" t="e">
        <f>LOOKUP(C2580,CustomerDemographic!A2579:N5768,CustomerDemographic!L2579:L5768)</f>
        <v>#N/A</v>
      </c>
      <c r="Y2580" s="31" t="e">
        <f>LOOKUP(C2580,CustomerDemographic!A2579:N5768,CustomerDemographic!M2579:M5768)</f>
        <v>#N/A</v>
      </c>
      <c r="Z2580" s="31" t="e">
        <f>LOOKUP(C2580,CustomerDemographic!A2579:N5768,CustomerDemographic!N2579:N5768)</f>
        <v>#N/A</v>
      </c>
      <c r="AA2580" s="31" t="e">
        <f>LOOKUP(C2580,CustomerAddress!A2579:F6578,CustomerAddress!C2579:C6578)</f>
        <v>#N/A</v>
      </c>
      <c r="AB2580" s="31" t="e">
        <f>LOOKUP(C2580,CustomerAddress!A2579:F6578,CustomerAddress!D2579:D6578)</f>
        <v>#N/A</v>
      </c>
      <c r="AC2580" s="31" t="e">
        <f>LOOKUP(C2580,CustomerAddress!A2579:F6578,CustomerAddress!F2579:F6578)</f>
        <v>#N/A</v>
      </c>
      <c r="AD2580" s="31">
        <f t="shared" si="406"/>
        <v>267</v>
      </c>
    </row>
    <row r="2581" spans="1:30" s="31" customFormat="1" ht="15.75" hidden="1" customHeight="1" x14ac:dyDescent="0.15">
      <c r="A2581" s="31">
        <v>2639</v>
      </c>
      <c r="B2581" s="31">
        <v>0</v>
      </c>
      <c r="C2581" s="31">
        <v>602</v>
      </c>
      <c r="D2581" s="43">
        <v>42872</v>
      </c>
      <c r="E2581" s="43"/>
      <c r="F2581" s="31" t="b">
        <v>1</v>
      </c>
      <c r="G2581" s="33" t="s">
        <v>37</v>
      </c>
      <c r="H2581" s="36" t="s">
        <v>12747</v>
      </c>
      <c r="I2581" s="33" t="s">
        <v>38</v>
      </c>
      <c r="J2581" s="38" t="str">
        <f t="shared" si="407"/>
        <v>Large</v>
      </c>
      <c r="K2581" s="38" t="s">
        <v>12987</v>
      </c>
      <c r="L2581" s="48">
        <v>100.35</v>
      </c>
      <c r="M2581" s="34">
        <v>75.260000000000005</v>
      </c>
      <c r="N2581" s="40">
        <v>36833</v>
      </c>
      <c r="O2581" s="50">
        <f t="shared" si="405"/>
        <v>25.089999999999989</v>
      </c>
      <c r="P2581" s="50" t="e">
        <f>LOOKUP(C2581,CustomerDemographic!A2580:N5769,CustomerDemographic!D2580:D5769)</f>
        <v>#N/A</v>
      </c>
      <c r="Q2581" s="31" t="e">
        <f>LOOKUP(C2581,CustomerDemographic!A2580:N5769,CustomerDemographic!E2580:E5769)</f>
        <v>#N/A</v>
      </c>
      <c r="R2581" s="68" t="e">
        <f>LOOKUP(C2581,CustomerDemographic!A2580:N5769,CustomerDemographic!F2580:F5769)</f>
        <v>#N/A</v>
      </c>
      <c r="S2581" s="46" t="e">
        <f>LOOKUP(C2581,CustomerDemographic!A2580:N5769,CustomerDemographic!G2580:G5769)</f>
        <v>#N/A</v>
      </c>
      <c r="T2581" s="46"/>
      <c r="U2581" s="31" t="e">
        <f>LOOKUP(C2581,CustomerDemographic!A2580:N5769,CustomerDemographic!I2580:I5769)</f>
        <v>#N/A</v>
      </c>
      <c r="V2581" s="38" t="e">
        <f>LOOKUP(C2581,CustomerDemographic!A2580:N5769,CustomerDemographic!J2580:J5769)</f>
        <v>#N/A</v>
      </c>
      <c r="W2581" s="31" t="e">
        <f>LOOKUP(C2581,CustomerDemographic!A2580:N5769,CustomerDemographic!K2580:K5769)</f>
        <v>#N/A</v>
      </c>
      <c r="X2581" s="31" t="e">
        <f>LOOKUP(C2581,CustomerDemographic!A2580:N5769,CustomerDemographic!L2580:L5769)</f>
        <v>#N/A</v>
      </c>
      <c r="Y2581" s="31" t="e">
        <f>LOOKUP(C2581,CustomerDemographic!A2580:N5769,CustomerDemographic!M2580:M5769)</f>
        <v>#N/A</v>
      </c>
      <c r="Z2581" s="31" t="e">
        <f>LOOKUP(C2581,CustomerDemographic!A2580:N5769,CustomerDemographic!N2580:N5769)</f>
        <v>#N/A</v>
      </c>
      <c r="AA2581" s="31" t="e">
        <f>LOOKUP(C2581,CustomerAddress!A2580:F6579,CustomerAddress!C2580:C6579)</f>
        <v>#N/A</v>
      </c>
      <c r="AB2581" s="31" t="e">
        <f>LOOKUP(C2581,CustomerAddress!A2580:F6579,CustomerAddress!D2580:D6579)</f>
        <v>#N/A</v>
      </c>
      <c r="AC2581" s="31" t="e">
        <f>LOOKUP(C2581,CustomerAddress!A2580:F6579,CustomerAddress!F2580:F6579)</f>
        <v>#N/A</v>
      </c>
      <c r="AD2581" s="31">
        <f t="shared" si="406"/>
        <v>227</v>
      </c>
    </row>
    <row r="2582" spans="1:30" s="31" customFormat="1" ht="15.75" hidden="1" customHeight="1" x14ac:dyDescent="0.15">
      <c r="A2582" s="31">
        <v>2640</v>
      </c>
      <c r="B2582" s="31">
        <v>20</v>
      </c>
      <c r="C2582" s="31">
        <v>2183</v>
      </c>
      <c r="D2582" s="43">
        <v>43089</v>
      </c>
      <c r="E2582" s="43"/>
      <c r="F2582" s="31" t="b">
        <v>0</v>
      </c>
      <c r="G2582" s="33" t="s">
        <v>37</v>
      </c>
      <c r="H2582" s="33" t="s">
        <v>39</v>
      </c>
      <c r="I2582" s="33" t="s">
        <v>38</v>
      </c>
      <c r="J2582" s="38" t="str">
        <f t="shared" si="407"/>
        <v>Medium</v>
      </c>
      <c r="K2582" s="38" t="s">
        <v>12986</v>
      </c>
      <c r="L2582" s="48">
        <v>1775.81</v>
      </c>
      <c r="M2582" s="34">
        <v>1580.47</v>
      </c>
      <c r="N2582" s="40">
        <v>34115</v>
      </c>
      <c r="O2582" s="50">
        <f t="shared" si="405"/>
        <v>195.33999999999992</v>
      </c>
      <c r="P2582" s="50" t="e">
        <f>LOOKUP(C2582,CustomerDemographic!A2581:N5770,CustomerDemographic!D2581:D5770)</f>
        <v>#N/A</v>
      </c>
      <c r="Q2582" s="31" t="e">
        <f>LOOKUP(C2582,CustomerDemographic!A2581:N5770,CustomerDemographic!E2581:E5770)</f>
        <v>#N/A</v>
      </c>
      <c r="R2582" s="68" t="e">
        <f>LOOKUP(C2582,CustomerDemographic!A2581:N5770,CustomerDemographic!F2581:F5770)</f>
        <v>#N/A</v>
      </c>
      <c r="S2582" s="46" t="e">
        <f>LOOKUP(C2582,CustomerDemographic!A2581:N5770,CustomerDemographic!G2581:G5770)</f>
        <v>#N/A</v>
      </c>
      <c r="T2582" s="46"/>
      <c r="U2582" s="31" t="e">
        <f>LOOKUP(C2582,CustomerDemographic!A2581:N5770,CustomerDemographic!I2581:I5770)</f>
        <v>#N/A</v>
      </c>
      <c r="V2582" s="38" t="e">
        <f>LOOKUP(C2582,CustomerDemographic!A2581:N5770,CustomerDemographic!J2581:J5770)</f>
        <v>#N/A</v>
      </c>
      <c r="W2582" s="31" t="e">
        <f>LOOKUP(C2582,CustomerDemographic!A2581:N5770,CustomerDemographic!K2581:K5770)</f>
        <v>#N/A</v>
      </c>
      <c r="X2582" s="31" t="e">
        <f>LOOKUP(C2582,CustomerDemographic!A2581:N5770,CustomerDemographic!L2581:L5770)</f>
        <v>#N/A</v>
      </c>
      <c r="Y2582" s="31" t="e">
        <f>LOOKUP(C2582,CustomerDemographic!A2581:N5770,CustomerDemographic!M2581:M5770)</f>
        <v>#N/A</v>
      </c>
      <c r="Z2582" s="31" t="e">
        <f>LOOKUP(C2582,CustomerDemographic!A2581:N5770,CustomerDemographic!N2581:N5770)</f>
        <v>#N/A</v>
      </c>
      <c r="AA2582" s="31" t="e">
        <f>LOOKUP(C2582,CustomerAddress!A2581:F6580,CustomerAddress!C2581:C6580)</f>
        <v>#N/A</v>
      </c>
      <c r="AB2582" s="31" t="e">
        <f>LOOKUP(C2582,CustomerAddress!A2581:F6580,CustomerAddress!D2581:D6580)</f>
        <v>#N/A</v>
      </c>
      <c r="AC2582" s="31" t="e">
        <f>LOOKUP(C2582,CustomerAddress!A2581:F6580,CustomerAddress!F2581:F6580)</f>
        <v>#N/A</v>
      </c>
      <c r="AD2582" s="31">
        <f t="shared" si="406"/>
        <v>10</v>
      </c>
    </row>
    <row r="2583" spans="1:30" s="31" customFormat="1" ht="15.75" hidden="1" customHeight="1" x14ac:dyDescent="0.15">
      <c r="A2583" s="31">
        <v>2641</v>
      </c>
      <c r="B2583" s="31">
        <v>91</v>
      </c>
      <c r="C2583" s="31">
        <v>3062</v>
      </c>
      <c r="D2583" s="43">
        <v>43053</v>
      </c>
      <c r="E2583" s="43"/>
      <c r="F2583" s="31" t="b">
        <v>1</v>
      </c>
      <c r="G2583" s="33" t="s">
        <v>37</v>
      </c>
      <c r="H2583" s="36" t="s">
        <v>12747</v>
      </c>
      <c r="I2583" s="33" t="s">
        <v>38</v>
      </c>
      <c r="J2583" s="38" t="str">
        <f t="shared" si="407"/>
        <v>Small</v>
      </c>
      <c r="K2583" s="38" t="s">
        <v>3629</v>
      </c>
      <c r="L2583" s="48">
        <v>100.35</v>
      </c>
      <c r="M2583" s="34">
        <v>75.260000000000005</v>
      </c>
      <c r="N2583" s="40">
        <v>36367</v>
      </c>
      <c r="O2583" s="50">
        <f t="shared" si="405"/>
        <v>25.089999999999989</v>
      </c>
      <c r="P2583" s="50" t="e">
        <f>LOOKUP(C2583,CustomerDemographic!A2582:N5771,CustomerDemographic!D2582:D5771)</f>
        <v>#N/A</v>
      </c>
      <c r="Q2583" s="31" t="e">
        <f>LOOKUP(C2583,CustomerDemographic!A2582:N5771,CustomerDemographic!E2582:E5771)</f>
        <v>#N/A</v>
      </c>
      <c r="R2583" s="68" t="e">
        <f>LOOKUP(C2583,CustomerDemographic!A2582:N5771,CustomerDemographic!F2582:F5771)</f>
        <v>#N/A</v>
      </c>
      <c r="S2583" s="46" t="e">
        <f>LOOKUP(C2583,CustomerDemographic!A2582:N5771,CustomerDemographic!G2582:G5771)</f>
        <v>#N/A</v>
      </c>
      <c r="T2583" s="46"/>
      <c r="U2583" s="31" t="e">
        <f>LOOKUP(C2583,CustomerDemographic!A2582:N5771,CustomerDemographic!I2582:I5771)</f>
        <v>#N/A</v>
      </c>
      <c r="V2583" s="38" t="e">
        <f>LOOKUP(C2583,CustomerDemographic!A2582:N5771,CustomerDemographic!J2582:J5771)</f>
        <v>#N/A</v>
      </c>
      <c r="W2583" s="31" t="e">
        <f>LOOKUP(C2583,CustomerDemographic!A2582:N5771,CustomerDemographic!K2582:K5771)</f>
        <v>#N/A</v>
      </c>
      <c r="X2583" s="31" t="e">
        <f>LOOKUP(C2583,CustomerDemographic!A2582:N5771,CustomerDemographic!L2582:L5771)</f>
        <v>#N/A</v>
      </c>
      <c r="Y2583" s="31" t="e">
        <f>LOOKUP(C2583,CustomerDemographic!A2582:N5771,CustomerDemographic!M2582:M5771)</f>
        <v>#N/A</v>
      </c>
      <c r="Z2583" s="31" t="e">
        <f>LOOKUP(C2583,CustomerDemographic!A2582:N5771,CustomerDemographic!N2582:N5771)</f>
        <v>#N/A</v>
      </c>
      <c r="AA2583" s="31">
        <f>LOOKUP(C2583,CustomerAddress!A2582:F6581,CustomerAddress!C2582:C6581)</f>
        <v>4350</v>
      </c>
      <c r="AB2583" s="31" t="str">
        <f>LOOKUP(C2583,CustomerAddress!A2582:F6581,CustomerAddress!D2582:D6581)</f>
        <v>QLD</v>
      </c>
      <c r="AC2583" s="31">
        <f>LOOKUP(C2583,CustomerAddress!A2582:F6581,CustomerAddress!F2582:F6581)</f>
        <v>2</v>
      </c>
      <c r="AD2583" s="31">
        <f t="shared" si="406"/>
        <v>46</v>
      </c>
    </row>
    <row r="2584" spans="1:30" s="31" customFormat="1" ht="15.75" hidden="1" customHeight="1" x14ac:dyDescent="0.15">
      <c r="A2584" s="31">
        <v>2642</v>
      </c>
      <c r="B2584" s="31">
        <v>100</v>
      </c>
      <c r="C2584" s="31">
        <v>2986</v>
      </c>
      <c r="D2584" s="43">
        <v>42825</v>
      </c>
      <c r="E2584" s="43"/>
      <c r="F2584" s="31" t="b">
        <v>0</v>
      </c>
      <c r="G2584" s="33" t="s">
        <v>37</v>
      </c>
      <c r="H2584" s="33" t="s">
        <v>41</v>
      </c>
      <c r="I2584" s="33" t="s">
        <v>43</v>
      </c>
      <c r="J2584" s="38" t="str">
        <f t="shared" si="407"/>
        <v>Medium</v>
      </c>
      <c r="K2584" s="38" t="s">
        <v>12986</v>
      </c>
      <c r="L2584" s="48">
        <v>1036.5899999999999</v>
      </c>
      <c r="M2584" s="34">
        <v>206.35</v>
      </c>
      <c r="N2584" s="40">
        <v>33364</v>
      </c>
      <c r="O2584" s="50">
        <f t="shared" si="405"/>
        <v>830.2399999999999</v>
      </c>
      <c r="P2584" s="50" t="e">
        <f>LOOKUP(C2584,CustomerDemographic!A2583:N5772,CustomerDemographic!D2583:D5772)</f>
        <v>#N/A</v>
      </c>
      <c r="Q2584" s="31" t="e">
        <f>LOOKUP(C2584,CustomerDemographic!A2583:N5772,CustomerDemographic!E2583:E5772)</f>
        <v>#N/A</v>
      </c>
      <c r="R2584" s="68" t="e">
        <f>LOOKUP(C2584,CustomerDemographic!A2583:N5772,CustomerDemographic!F2583:F5772)</f>
        <v>#N/A</v>
      </c>
      <c r="S2584" s="46" t="e">
        <f>LOOKUP(C2584,CustomerDemographic!A2583:N5772,CustomerDemographic!G2583:G5772)</f>
        <v>#N/A</v>
      </c>
      <c r="T2584" s="46"/>
      <c r="U2584" s="31" t="e">
        <f>LOOKUP(C2584,CustomerDemographic!A2583:N5772,CustomerDemographic!I2583:I5772)</f>
        <v>#N/A</v>
      </c>
      <c r="V2584" s="38" t="e">
        <f>LOOKUP(C2584,CustomerDemographic!A2583:N5772,CustomerDemographic!J2583:J5772)</f>
        <v>#N/A</v>
      </c>
      <c r="W2584" s="31" t="e">
        <f>LOOKUP(C2584,CustomerDemographic!A2583:N5772,CustomerDemographic!K2583:K5772)</f>
        <v>#N/A</v>
      </c>
      <c r="X2584" s="31" t="e">
        <f>LOOKUP(C2584,CustomerDemographic!A2583:N5772,CustomerDemographic!L2583:L5772)</f>
        <v>#N/A</v>
      </c>
      <c r="Y2584" s="31" t="e">
        <f>LOOKUP(C2584,CustomerDemographic!A2583:N5772,CustomerDemographic!M2583:M5772)</f>
        <v>#N/A</v>
      </c>
      <c r="Z2584" s="31" t="e">
        <f>LOOKUP(C2584,CustomerDemographic!A2583:N5772,CustomerDemographic!N2583:N5772)</f>
        <v>#N/A</v>
      </c>
      <c r="AA2584" s="31">
        <f>LOOKUP(C2584,CustomerAddress!A2583:F6582,CustomerAddress!C2583:C6582)</f>
        <v>2199</v>
      </c>
      <c r="AB2584" s="31" t="str">
        <f>LOOKUP(C2584,CustomerAddress!A2583:F6582,CustomerAddress!D2583:D6582)</f>
        <v>NSW</v>
      </c>
      <c r="AC2584" s="31">
        <f>LOOKUP(C2584,CustomerAddress!A2583:F6582,CustomerAddress!F2583:F6582)</f>
        <v>9</v>
      </c>
      <c r="AD2584" s="31">
        <f t="shared" si="406"/>
        <v>274</v>
      </c>
    </row>
    <row r="2585" spans="1:30" s="31" customFormat="1" ht="15.75" hidden="1" customHeight="1" x14ac:dyDescent="0.15">
      <c r="A2585" s="31">
        <v>2643</v>
      </c>
      <c r="B2585" s="31">
        <v>42</v>
      </c>
      <c r="C2585" s="31">
        <v>2705</v>
      </c>
      <c r="D2585" s="43">
        <v>43097</v>
      </c>
      <c r="E2585" s="43"/>
      <c r="F2585" s="31" t="b">
        <v>1</v>
      </c>
      <c r="G2585" s="33" t="s">
        <v>37</v>
      </c>
      <c r="H2585" s="33" t="s">
        <v>40</v>
      </c>
      <c r="I2585" s="33" t="s">
        <v>43</v>
      </c>
      <c r="J2585" s="38" t="str">
        <f t="shared" si="407"/>
        <v>Medium</v>
      </c>
      <c r="K2585" s="38" t="s">
        <v>12986</v>
      </c>
      <c r="L2585" s="48">
        <v>1810</v>
      </c>
      <c r="M2585" s="34">
        <v>1610.9</v>
      </c>
      <c r="N2585" s="40">
        <v>39526</v>
      </c>
      <c r="O2585" s="50">
        <f t="shared" si="405"/>
        <v>199.09999999999991</v>
      </c>
      <c r="P2585" s="50" t="e">
        <f>LOOKUP(C2585,CustomerDemographic!A2584:N5773,CustomerDemographic!D2584:D5773)</f>
        <v>#N/A</v>
      </c>
      <c r="Q2585" s="31" t="e">
        <f>LOOKUP(C2585,CustomerDemographic!A2584:N5773,CustomerDemographic!E2584:E5773)</f>
        <v>#N/A</v>
      </c>
      <c r="R2585" s="68" t="e">
        <f>LOOKUP(C2585,CustomerDemographic!A2584:N5773,CustomerDemographic!F2584:F5773)</f>
        <v>#N/A</v>
      </c>
      <c r="S2585" s="46" t="e">
        <f>LOOKUP(C2585,CustomerDemographic!A2584:N5773,CustomerDemographic!G2584:G5773)</f>
        <v>#N/A</v>
      </c>
      <c r="T2585" s="46"/>
      <c r="U2585" s="31" t="e">
        <f>LOOKUP(C2585,CustomerDemographic!A2584:N5773,CustomerDemographic!I2584:I5773)</f>
        <v>#N/A</v>
      </c>
      <c r="V2585" s="38" t="e">
        <f>LOOKUP(C2585,CustomerDemographic!A2584:N5773,CustomerDemographic!J2584:J5773)</f>
        <v>#N/A</v>
      </c>
      <c r="W2585" s="31" t="e">
        <f>LOOKUP(C2585,CustomerDemographic!A2584:N5773,CustomerDemographic!K2584:K5773)</f>
        <v>#N/A</v>
      </c>
      <c r="X2585" s="31" t="e">
        <f>LOOKUP(C2585,CustomerDemographic!A2584:N5773,CustomerDemographic!L2584:L5773)</f>
        <v>#N/A</v>
      </c>
      <c r="Y2585" s="31" t="e">
        <f>LOOKUP(C2585,CustomerDemographic!A2584:N5773,CustomerDemographic!M2584:M5773)</f>
        <v>#N/A</v>
      </c>
      <c r="Z2585" s="31" t="e">
        <f>LOOKUP(C2585,CustomerDemographic!A2584:N5773,CustomerDemographic!N2584:N5773)</f>
        <v>#N/A</v>
      </c>
      <c r="AA2585" s="31">
        <f>LOOKUP(C2585,CustomerAddress!A2584:F6583,CustomerAddress!C2584:C6583)</f>
        <v>4815</v>
      </c>
      <c r="AB2585" s="31" t="str">
        <f>LOOKUP(C2585,CustomerAddress!A2584:F6583,CustomerAddress!D2584:D6583)</f>
        <v>QLD</v>
      </c>
      <c r="AC2585" s="31">
        <f>LOOKUP(C2585,CustomerAddress!A2584:F6583,CustomerAddress!F2584:F6583)</f>
        <v>2</v>
      </c>
      <c r="AD2585" s="31">
        <f t="shared" si="406"/>
        <v>2</v>
      </c>
    </row>
    <row r="2586" spans="1:30" s="31" customFormat="1" ht="15.75" hidden="1" customHeight="1" x14ac:dyDescent="0.15">
      <c r="A2586" s="31">
        <v>2644</v>
      </c>
      <c r="B2586" s="31">
        <v>38</v>
      </c>
      <c r="C2586" s="31">
        <v>269</v>
      </c>
      <c r="D2586" s="43">
        <v>42931</v>
      </c>
      <c r="E2586" s="43"/>
      <c r="F2586" s="31" t="b">
        <v>0</v>
      </c>
      <c r="G2586" s="33" t="s">
        <v>37</v>
      </c>
      <c r="H2586" s="36" t="s">
        <v>12747</v>
      </c>
      <c r="I2586" s="33" t="s">
        <v>38</v>
      </c>
      <c r="J2586" s="38" t="str">
        <f t="shared" si="407"/>
        <v>Small</v>
      </c>
      <c r="K2586" s="38" t="s">
        <v>3629</v>
      </c>
      <c r="L2586" s="48">
        <v>1577.53</v>
      </c>
      <c r="M2586" s="34">
        <v>826.51</v>
      </c>
      <c r="N2586" s="40">
        <v>40336</v>
      </c>
      <c r="O2586" s="50">
        <f t="shared" si="405"/>
        <v>751.02</v>
      </c>
      <c r="P2586" s="50" t="e">
        <f>LOOKUP(C2586,CustomerDemographic!A2585:N5774,CustomerDemographic!D2585:D5774)</f>
        <v>#N/A</v>
      </c>
      <c r="Q2586" s="31" t="e">
        <f>LOOKUP(C2586,CustomerDemographic!A2585:N5774,CustomerDemographic!E2585:E5774)</f>
        <v>#N/A</v>
      </c>
      <c r="R2586" s="68" t="e">
        <f>LOOKUP(C2586,CustomerDemographic!A2585:N5774,CustomerDemographic!F2585:F5774)</f>
        <v>#N/A</v>
      </c>
      <c r="S2586" s="46" t="e">
        <f>LOOKUP(C2586,CustomerDemographic!A2585:N5774,CustomerDemographic!G2585:G5774)</f>
        <v>#N/A</v>
      </c>
      <c r="T2586" s="46"/>
      <c r="U2586" s="31" t="e">
        <f>LOOKUP(C2586,CustomerDemographic!A2585:N5774,CustomerDemographic!I2585:I5774)</f>
        <v>#N/A</v>
      </c>
      <c r="V2586" s="38" t="e">
        <f>LOOKUP(C2586,CustomerDemographic!A2585:N5774,CustomerDemographic!J2585:J5774)</f>
        <v>#N/A</v>
      </c>
      <c r="W2586" s="31" t="e">
        <f>LOOKUP(C2586,CustomerDemographic!A2585:N5774,CustomerDemographic!K2585:K5774)</f>
        <v>#N/A</v>
      </c>
      <c r="X2586" s="31" t="e">
        <f>LOOKUP(C2586,CustomerDemographic!A2585:N5774,CustomerDemographic!L2585:L5774)</f>
        <v>#N/A</v>
      </c>
      <c r="Y2586" s="31" t="e">
        <f>LOOKUP(C2586,CustomerDemographic!A2585:N5774,CustomerDemographic!M2585:M5774)</f>
        <v>#N/A</v>
      </c>
      <c r="Z2586" s="31" t="e">
        <f>LOOKUP(C2586,CustomerDemographic!A2585:N5774,CustomerDemographic!N2585:N5774)</f>
        <v>#N/A</v>
      </c>
      <c r="AA2586" s="31" t="e">
        <f>LOOKUP(C2586,CustomerAddress!A2585:F6584,CustomerAddress!C2585:C6584)</f>
        <v>#N/A</v>
      </c>
      <c r="AB2586" s="31" t="e">
        <f>LOOKUP(C2586,CustomerAddress!A2585:F6584,CustomerAddress!D2585:D6584)</f>
        <v>#N/A</v>
      </c>
      <c r="AC2586" s="31" t="e">
        <f>LOOKUP(C2586,CustomerAddress!A2585:F6584,CustomerAddress!F2585:F6584)</f>
        <v>#N/A</v>
      </c>
      <c r="AD2586" s="31">
        <f t="shared" si="406"/>
        <v>168</v>
      </c>
    </row>
    <row r="2587" spans="1:30" s="31" customFormat="1" ht="15.75" hidden="1" customHeight="1" x14ac:dyDescent="0.15">
      <c r="A2587" s="31">
        <v>2645</v>
      </c>
      <c r="B2587" s="31">
        <v>14</v>
      </c>
      <c r="C2587" s="31">
        <v>3172</v>
      </c>
      <c r="D2587" s="43">
        <v>42951</v>
      </c>
      <c r="E2587" s="43"/>
      <c r="F2587" s="31" t="b">
        <v>1</v>
      </c>
      <c r="G2587" s="33" t="s">
        <v>37</v>
      </c>
      <c r="H2587" s="33" t="s">
        <v>39</v>
      </c>
      <c r="I2587" s="33" t="s">
        <v>38</v>
      </c>
      <c r="J2587" s="38" t="str">
        <f t="shared" si="407"/>
        <v>Medium</v>
      </c>
      <c r="K2587" s="38" t="s">
        <v>12986</v>
      </c>
      <c r="L2587" s="48">
        <v>1386.84</v>
      </c>
      <c r="M2587" s="34">
        <v>1234.29</v>
      </c>
      <c r="N2587" s="40">
        <v>37838</v>
      </c>
      <c r="O2587" s="50">
        <f t="shared" si="405"/>
        <v>152.54999999999995</v>
      </c>
      <c r="P2587" s="50" t="e">
        <f>LOOKUP(C2587,CustomerDemographic!A2586:N5775,CustomerDemographic!D2586:D5775)</f>
        <v>#N/A</v>
      </c>
      <c r="Q2587" s="31" t="e">
        <f>LOOKUP(C2587,CustomerDemographic!A2586:N5775,CustomerDemographic!E2586:E5775)</f>
        <v>#N/A</v>
      </c>
      <c r="R2587" s="68" t="e">
        <f>LOOKUP(C2587,CustomerDemographic!A2586:N5775,CustomerDemographic!F2586:F5775)</f>
        <v>#N/A</v>
      </c>
      <c r="S2587" s="46" t="e">
        <f>LOOKUP(C2587,CustomerDemographic!A2586:N5775,CustomerDemographic!G2586:G5775)</f>
        <v>#N/A</v>
      </c>
      <c r="T2587" s="46"/>
      <c r="U2587" s="31" t="e">
        <f>LOOKUP(C2587,CustomerDemographic!A2586:N5775,CustomerDemographic!I2586:I5775)</f>
        <v>#N/A</v>
      </c>
      <c r="V2587" s="38" t="e">
        <f>LOOKUP(C2587,CustomerDemographic!A2586:N5775,CustomerDemographic!J2586:J5775)</f>
        <v>#N/A</v>
      </c>
      <c r="W2587" s="31" t="e">
        <f>LOOKUP(C2587,CustomerDemographic!A2586:N5775,CustomerDemographic!K2586:K5775)</f>
        <v>#N/A</v>
      </c>
      <c r="X2587" s="31" t="e">
        <f>LOOKUP(C2587,CustomerDemographic!A2586:N5775,CustomerDemographic!L2586:L5775)</f>
        <v>#N/A</v>
      </c>
      <c r="Y2587" s="31" t="e">
        <f>LOOKUP(C2587,CustomerDemographic!A2586:N5775,CustomerDemographic!M2586:M5775)</f>
        <v>#N/A</v>
      </c>
      <c r="Z2587" s="31" t="e">
        <f>LOOKUP(C2587,CustomerDemographic!A2586:N5775,CustomerDemographic!N2586:N5775)</f>
        <v>#N/A</v>
      </c>
      <c r="AA2587" s="31">
        <f>LOOKUP(C2587,CustomerAddress!A2586:F6585,CustomerAddress!C2586:C6585)</f>
        <v>4655</v>
      </c>
      <c r="AB2587" s="31" t="str">
        <f>LOOKUP(C2587,CustomerAddress!A2586:F6585,CustomerAddress!D2586:D6585)</f>
        <v>QLD</v>
      </c>
      <c r="AC2587" s="31">
        <f>LOOKUP(C2587,CustomerAddress!A2586:F6585,CustomerAddress!F2586:F6585)</f>
        <v>3</v>
      </c>
      <c r="AD2587" s="31">
        <f t="shared" si="406"/>
        <v>148</v>
      </c>
    </row>
    <row r="2588" spans="1:30" s="31" customFormat="1" ht="15.75" hidden="1" customHeight="1" x14ac:dyDescent="0.15">
      <c r="A2588" s="31">
        <v>2646</v>
      </c>
      <c r="B2588" s="31">
        <v>3</v>
      </c>
      <c r="C2588" s="31">
        <v>576</v>
      </c>
      <c r="D2588" s="43">
        <v>43038</v>
      </c>
      <c r="E2588" s="43"/>
      <c r="F2588" s="31" t="b">
        <v>1</v>
      </c>
      <c r="G2588" s="33" t="s">
        <v>37</v>
      </c>
      <c r="H2588" s="33" t="s">
        <v>39</v>
      </c>
      <c r="I2588" s="33" t="s">
        <v>38</v>
      </c>
      <c r="J2588" s="38" t="str">
        <f t="shared" si="407"/>
        <v>Small</v>
      </c>
      <c r="K2588" s="38" t="s">
        <v>3629</v>
      </c>
      <c r="L2588" s="48">
        <v>2091.4699999999998</v>
      </c>
      <c r="M2588" s="34">
        <v>388.92</v>
      </c>
      <c r="N2588" s="40">
        <v>38258</v>
      </c>
      <c r="O2588" s="50">
        <f t="shared" si="405"/>
        <v>1702.5499999999997</v>
      </c>
      <c r="P2588" s="50" t="e">
        <f>LOOKUP(C2588,CustomerDemographic!A2587:N5776,CustomerDemographic!D2587:D5776)</f>
        <v>#N/A</v>
      </c>
      <c r="Q2588" s="31" t="e">
        <f>LOOKUP(C2588,CustomerDemographic!A2587:N5776,CustomerDemographic!E2587:E5776)</f>
        <v>#N/A</v>
      </c>
      <c r="R2588" s="68" t="e">
        <f>LOOKUP(C2588,CustomerDemographic!A2587:N5776,CustomerDemographic!F2587:F5776)</f>
        <v>#N/A</v>
      </c>
      <c r="S2588" s="46" t="e">
        <f>LOOKUP(C2588,CustomerDemographic!A2587:N5776,CustomerDemographic!G2587:G5776)</f>
        <v>#N/A</v>
      </c>
      <c r="T2588" s="46"/>
      <c r="U2588" s="31" t="e">
        <f>LOOKUP(C2588,CustomerDemographic!A2587:N5776,CustomerDemographic!I2587:I5776)</f>
        <v>#N/A</v>
      </c>
      <c r="V2588" s="38" t="e">
        <f>LOOKUP(C2588,CustomerDemographic!A2587:N5776,CustomerDemographic!J2587:J5776)</f>
        <v>#N/A</v>
      </c>
      <c r="W2588" s="31" t="e">
        <f>LOOKUP(C2588,CustomerDemographic!A2587:N5776,CustomerDemographic!K2587:K5776)</f>
        <v>#N/A</v>
      </c>
      <c r="X2588" s="31" t="e">
        <f>LOOKUP(C2588,CustomerDemographic!A2587:N5776,CustomerDemographic!L2587:L5776)</f>
        <v>#N/A</v>
      </c>
      <c r="Y2588" s="31" t="e">
        <f>LOOKUP(C2588,CustomerDemographic!A2587:N5776,CustomerDemographic!M2587:M5776)</f>
        <v>#N/A</v>
      </c>
      <c r="Z2588" s="31" t="e">
        <f>LOOKUP(C2588,CustomerDemographic!A2587:N5776,CustomerDemographic!N2587:N5776)</f>
        <v>#N/A</v>
      </c>
      <c r="AA2588" s="31" t="e">
        <f>LOOKUP(C2588,CustomerAddress!A2587:F6586,CustomerAddress!C2587:C6586)</f>
        <v>#N/A</v>
      </c>
      <c r="AB2588" s="31" t="e">
        <f>LOOKUP(C2588,CustomerAddress!A2587:F6586,CustomerAddress!D2587:D6586)</f>
        <v>#N/A</v>
      </c>
      <c r="AC2588" s="31" t="e">
        <f>LOOKUP(C2588,CustomerAddress!A2587:F6586,CustomerAddress!F2587:F6586)</f>
        <v>#N/A</v>
      </c>
      <c r="AD2588" s="31">
        <f t="shared" si="406"/>
        <v>61</v>
      </c>
    </row>
    <row r="2589" spans="1:30" s="31" customFormat="1" ht="15.75" hidden="1" customHeight="1" x14ac:dyDescent="0.15">
      <c r="A2589" s="31">
        <v>2649</v>
      </c>
      <c r="B2589" s="31">
        <v>66</v>
      </c>
      <c r="C2589" s="31">
        <v>1689</v>
      </c>
      <c r="D2589" s="43">
        <v>42963</v>
      </c>
      <c r="E2589" s="43"/>
      <c r="F2589" s="31" t="b">
        <v>1</v>
      </c>
      <c r="G2589" s="33" t="s">
        <v>37</v>
      </c>
      <c r="H2589" s="33" t="s">
        <v>42</v>
      </c>
      <c r="I2589" s="33" t="s">
        <v>43</v>
      </c>
      <c r="J2589" s="38" t="str">
        <f t="shared" si="407"/>
        <v>Large</v>
      </c>
      <c r="K2589" s="38" t="s">
        <v>12987</v>
      </c>
      <c r="L2589" s="48">
        <v>590.26</v>
      </c>
      <c r="M2589" s="34">
        <v>525.33000000000004</v>
      </c>
      <c r="N2589" s="40">
        <v>40410</v>
      </c>
      <c r="O2589" s="50">
        <f t="shared" si="405"/>
        <v>64.92999999999995</v>
      </c>
      <c r="P2589" s="50" t="e">
        <f>LOOKUP(C2589,CustomerDemographic!A2588:N5777,CustomerDemographic!D2588:D5777)</f>
        <v>#N/A</v>
      </c>
      <c r="Q2589" s="31" t="e">
        <f>LOOKUP(C2589,CustomerDemographic!A2588:N5777,CustomerDemographic!E2588:E5777)</f>
        <v>#N/A</v>
      </c>
      <c r="R2589" s="68" t="e">
        <f>LOOKUP(C2589,CustomerDemographic!A2588:N5777,CustomerDemographic!F2588:F5777)</f>
        <v>#N/A</v>
      </c>
      <c r="S2589" s="46" t="e">
        <f>LOOKUP(C2589,CustomerDemographic!A2588:N5777,CustomerDemographic!G2588:G5777)</f>
        <v>#N/A</v>
      </c>
      <c r="T2589" s="46"/>
      <c r="U2589" s="31" t="e">
        <f>LOOKUP(C2589,CustomerDemographic!A2588:N5777,CustomerDemographic!I2588:I5777)</f>
        <v>#N/A</v>
      </c>
      <c r="V2589" s="38" t="e">
        <f>LOOKUP(C2589,CustomerDemographic!A2588:N5777,CustomerDemographic!J2588:J5777)</f>
        <v>#N/A</v>
      </c>
      <c r="W2589" s="31" t="e">
        <f>LOOKUP(C2589,CustomerDemographic!A2588:N5777,CustomerDemographic!K2588:K5777)</f>
        <v>#N/A</v>
      </c>
      <c r="X2589" s="31" t="e">
        <f>LOOKUP(C2589,CustomerDemographic!A2588:N5777,CustomerDemographic!L2588:L5777)</f>
        <v>#N/A</v>
      </c>
      <c r="Y2589" s="31" t="e">
        <f>LOOKUP(C2589,CustomerDemographic!A2588:N5777,CustomerDemographic!M2588:M5777)</f>
        <v>#N/A</v>
      </c>
      <c r="Z2589" s="31" t="e">
        <f>LOOKUP(C2589,CustomerDemographic!A2588:N5777,CustomerDemographic!N2588:N5777)</f>
        <v>#N/A</v>
      </c>
      <c r="AA2589" s="31" t="e">
        <f>LOOKUP(C2589,CustomerAddress!A2588:F6587,CustomerAddress!C2588:C6587)</f>
        <v>#N/A</v>
      </c>
      <c r="AB2589" s="31" t="e">
        <f>LOOKUP(C2589,CustomerAddress!A2588:F6587,CustomerAddress!D2588:D6587)</f>
        <v>#N/A</v>
      </c>
      <c r="AC2589" s="31" t="e">
        <f>LOOKUP(C2589,CustomerAddress!A2588:F6587,CustomerAddress!F2588:F6587)</f>
        <v>#N/A</v>
      </c>
      <c r="AD2589" s="31">
        <f t="shared" si="406"/>
        <v>136</v>
      </c>
    </row>
    <row r="2590" spans="1:30" s="31" customFormat="1" ht="15.75" hidden="1" customHeight="1" x14ac:dyDescent="0.15">
      <c r="A2590" s="31">
        <v>2650</v>
      </c>
      <c r="B2590" s="31">
        <v>100</v>
      </c>
      <c r="C2590" s="31">
        <v>2205</v>
      </c>
      <c r="D2590" s="43">
        <v>42929</v>
      </c>
      <c r="E2590" s="43"/>
      <c r="F2590" s="31" t="b">
        <v>1</v>
      </c>
      <c r="G2590" s="33" t="s">
        <v>37</v>
      </c>
      <c r="H2590" s="33" t="s">
        <v>41</v>
      </c>
      <c r="I2590" s="33" t="s">
        <v>43</v>
      </c>
      <c r="J2590" s="38" t="str">
        <f t="shared" si="407"/>
        <v>Small</v>
      </c>
      <c r="K2590" s="38" t="s">
        <v>3629</v>
      </c>
      <c r="L2590" s="48">
        <v>1036.5899999999999</v>
      </c>
      <c r="M2590" s="34">
        <v>206.35</v>
      </c>
      <c r="N2590" s="40">
        <v>33364</v>
      </c>
      <c r="O2590" s="50">
        <f t="shared" si="405"/>
        <v>830.2399999999999</v>
      </c>
      <c r="P2590" s="50" t="e">
        <f>LOOKUP(C2590,CustomerDemographic!A2589:N5778,CustomerDemographic!D2589:D5778)</f>
        <v>#N/A</v>
      </c>
      <c r="Q2590" s="31" t="e">
        <f>LOOKUP(C2590,CustomerDemographic!A2589:N5778,CustomerDemographic!E2589:E5778)</f>
        <v>#N/A</v>
      </c>
      <c r="R2590" s="68" t="e">
        <f>LOOKUP(C2590,CustomerDemographic!A2589:N5778,CustomerDemographic!F2589:F5778)</f>
        <v>#N/A</v>
      </c>
      <c r="S2590" s="46" t="e">
        <f>LOOKUP(C2590,CustomerDemographic!A2589:N5778,CustomerDemographic!G2589:G5778)</f>
        <v>#N/A</v>
      </c>
      <c r="T2590" s="46"/>
      <c r="U2590" s="31" t="e">
        <f>LOOKUP(C2590,CustomerDemographic!A2589:N5778,CustomerDemographic!I2589:I5778)</f>
        <v>#N/A</v>
      </c>
      <c r="V2590" s="38" t="e">
        <f>LOOKUP(C2590,CustomerDemographic!A2589:N5778,CustomerDemographic!J2589:J5778)</f>
        <v>#N/A</v>
      </c>
      <c r="W2590" s="31" t="e">
        <f>LOOKUP(C2590,CustomerDemographic!A2589:N5778,CustomerDemographic!K2589:K5778)</f>
        <v>#N/A</v>
      </c>
      <c r="X2590" s="31" t="e">
        <f>LOOKUP(C2590,CustomerDemographic!A2589:N5778,CustomerDemographic!L2589:L5778)</f>
        <v>#N/A</v>
      </c>
      <c r="Y2590" s="31" t="e">
        <f>LOOKUP(C2590,CustomerDemographic!A2589:N5778,CustomerDemographic!M2589:M5778)</f>
        <v>#N/A</v>
      </c>
      <c r="Z2590" s="31" t="e">
        <f>LOOKUP(C2590,CustomerDemographic!A2589:N5778,CustomerDemographic!N2589:N5778)</f>
        <v>#N/A</v>
      </c>
      <c r="AA2590" s="31" t="e">
        <f>LOOKUP(C2590,CustomerAddress!A2589:F6588,CustomerAddress!C2589:C6588)</f>
        <v>#N/A</v>
      </c>
      <c r="AB2590" s="31" t="e">
        <f>LOOKUP(C2590,CustomerAddress!A2589:F6588,CustomerAddress!D2589:D6588)</f>
        <v>#N/A</v>
      </c>
      <c r="AC2590" s="31" t="e">
        <f>LOOKUP(C2590,CustomerAddress!A2589:F6588,CustomerAddress!F2589:F6588)</f>
        <v>#N/A</v>
      </c>
      <c r="AD2590" s="31">
        <f t="shared" si="406"/>
        <v>170</v>
      </c>
    </row>
    <row r="2591" spans="1:30" s="31" customFormat="1" ht="15.75" hidden="1" customHeight="1" x14ac:dyDescent="0.15">
      <c r="A2591" s="31">
        <v>2651</v>
      </c>
      <c r="B2591" s="31">
        <v>69</v>
      </c>
      <c r="C2591" s="31">
        <v>240</v>
      </c>
      <c r="D2591" s="43">
        <v>42834</v>
      </c>
      <c r="E2591" s="43"/>
      <c r="F2591" s="31" t="b">
        <v>0</v>
      </c>
      <c r="G2591" s="33" t="s">
        <v>47</v>
      </c>
      <c r="H2591" s="33" t="s">
        <v>41</v>
      </c>
      <c r="I2591" s="33" t="s">
        <v>43</v>
      </c>
      <c r="J2591" s="38" t="str">
        <f t="shared" si="407"/>
        <v>Medium</v>
      </c>
      <c r="K2591" s="38" t="s">
        <v>12986</v>
      </c>
      <c r="L2591" s="48">
        <v>1240.31</v>
      </c>
      <c r="M2591" s="34">
        <v>795.1</v>
      </c>
      <c r="N2591" s="40">
        <v>33429</v>
      </c>
      <c r="O2591" s="50">
        <f t="shared" si="405"/>
        <v>445.20999999999992</v>
      </c>
      <c r="P2591" s="50" t="e">
        <f>LOOKUP(C2591,CustomerDemographic!A2590:N5779,CustomerDemographic!D2590:D5779)</f>
        <v>#N/A</v>
      </c>
      <c r="Q2591" s="31" t="e">
        <f>LOOKUP(C2591,CustomerDemographic!A2590:N5779,CustomerDemographic!E2590:E5779)</f>
        <v>#N/A</v>
      </c>
      <c r="R2591" s="68" t="e">
        <f>LOOKUP(C2591,CustomerDemographic!A2590:N5779,CustomerDemographic!F2590:F5779)</f>
        <v>#N/A</v>
      </c>
      <c r="S2591" s="46" t="e">
        <f>LOOKUP(C2591,CustomerDemographic!A2590:N5779,CustomerDemographic!G2590:G5779)</f>
        <v>#N/A</v>
      </c>
      <c r="T2591" s="46"/>
      <c r="U2591" s="31" t="e">
        <f>LOOKUP(C2591,CustomerDemographic!A2590:N5779,CustomerDemographic!I2590:I5779)</f>
        <v>#N/A</v>
      </c>
      <c r="V2591" s="38" t="e">
        <f>LOOKUP(C2591,CustomerDemographic!A2590:N5779,CustomerDemographic!J2590:J5779)</f>
        <v>#N/A</v>
      </c>
      <c r="W2591" s="31" t="e">
        <f>LOOKUP(C2591,CustomerDemographic!A2590:N5779,CustomerDemographic!K2590:K5779)</f>
        <v>#N/A</v>
      </c>
      <c r="X2591" s="31" t="e">
        <f>LOOKUP(C2591,CustomerDemographic!A2590:N5779,CustomerDemographic!L2590:L5779)</f>
        <v>#N/A</v>
      </c>
      <c r="Y2591" s="31" t="e">
        <f>LOOKUP(C2591,CustomerDemographic!A2590:N5779,CustomerDemographic!M2590:M5779)</f>
        <v>#N/A</v>
      </c>
      <c r="Z2591" s="31" t="e">
        <f>LOOKUP(C2591,CustomerDemographic!A2590:N5779,CustomerDemographic!N2590:N5779)</f>
        <v>#N/A</v>
      </c>
      <c r="AA2591" s="31" t="e">
        <f>LOOKUP(C2591,CustomerAddress!A2590:F6589,CustomerAddress!C2590:C6589)</f>
        <v>#N/A</v>
      </c>
      <c r="AB2591" s="31" t="e">
        <f>LOOKUP(C2591,CustomerAddress!A2590:F6589,CustomerAddress!D2590:D6589)</f>
        <v>#N/A</v>
      </c>
      <c r="AC2591" s="31" t="e">
        <f>LOOKUP(C2591,CustomerAddress!A2590:F6589,CustomerAddress!F2590:F6589)</f>
        <v>#N/A</v>
      </c>
      <c r="AD2591" s="31">
        <f t="shared" si="406"/>
        <v>265</v>
      </c>
    </row>
    <row r="2592" spans="1:30" s="31" customFormat="1" ht="15.75" hidden="1" customHeight="1" x14ac:dyDescent="0.15">
      <c r="A2592" s="31">
        <v>2652</v>
      </c>
      <c r="B2592" s="31">
        <v>31</v>
      </c>
      <c r="C2592" s="31">
        <v>2403</v>
      </c>
      <c r="D2592" s="43">
        <v>42949</v>
      </c>
      <c r="E2592" s="43"/>
      <c r="F2592" s="31" t="b">
        <v>0</v>
      </c>
      <c r="G2592" s="33" t="s">
        <v>37</v>
      </c>
      <c r="H2592" s="33" t="s">
        <v>42</v>
      </c>
      <c r="I2592" s="33" t="s">
        <v>38</v>
      </c>
      <c r="J2592" s="38" t="str">
        <f t="shared" si="407"/>
        <v>Large</v>
      </c>
      <c r="K2592" s="38" t="s">
        <v>12987</v>
      </c>
      <c r="L2592" s="48">
        <v>230.91</v>
      </c>
      <c r="M2592" s="34">
        <v>173.18</v>
      </c>
      <c r="N2592" s="40">
        <v>39031</v>
      </c>
      <c r="O2592" s="50">
        <f t="shared" si="405"/>
        <v>57.72999999999999</v>
      </c>
      <c r="P2592" s="50" t="e">
        <f>LOOKUP(C2592,CustomerDemographic!A2591:N5780,CustomerDemographic!D2591:D5780)</f>
        <v>#N/A</v>
      </c>
      <c r="Q2592" s="31" t="e">
        <f>LOOKUP(C2592,CustomerDemographic!A2591:N5780,CustomerDemographic!E2591:E5780)</f>
        <v>#N/A</v>
      </c>
      <c r="R2592" s="68" t="e">
        <f>LOOKUP(C2592,CustomerDemographic!A2591:N5780,CustomerDemographic!F2591:F5780)</f>
        <v>#N/A</v>
      </c>
      <c r="S2592" s="46" t="e">
        <f>LOOKUP(C2592,CustomerDemographic!A2591:N5780,CustomerDemographic!G2591:G5780)</f>
        <v>#N/A</v>
      </c>
      <c r="T2592" s="46"/>
      <c r="U2592" s="31" t="e">
        <f>LOOKUP(C2592,CustomerDemographic!A2591:N5780,CustomerDemographic!I2591:I5780)</f>
        <v>#N/A</v>
      </c>
      <c r="V2592" s="38" t="e">
        <f>LOOKUP(C2592,CustomerDemographic!A2591:N5780,CustomerDemographic!J2591:J5780)</f>
        <v>#N/A</v>
      </c>
      <c r="W2592" s="31" t="e">
        <f>LOOKUP(C2592,CustomerDemographic!A2591:N5780,CustomerDemographic!K2591:K5780)</f>
        <v>#N/A</v>
      </c>
      <c r="X2592" s="31" t="e">
        <f>LOOKUP(C2592,CustomerDemographic!A2591:N5780,CustomerDemographic!L2591:L5780)</f>
        <v>#N/A</v>
      </c>
      <c r="Y2592" s="31" t="e">
        <f>LOOKUP(C2592,CustomerDemographic!A2591:N5780,CustomerDemographic!M2591:M5780)</f>
        <v>#N/A</v>
      </c>
      <c r="Z2592" s="31" t="e">
        <f>LOOKUP(C2592,CustomerDemographic!A2591:N5780,CustomerDemographic!N2591:N5780)</f>
        <v>#N/A</v>
      </c>
      <c r="AA2592" s="31" t="e">
        <f>LOOKUP(C2592,CustomerAddress!A2591:F6590,CustomerAddress!C2591:C6590)</f>
        <v>#N/A</v>
      </c>
      <c r="AB2592" s="31" t="e">
        <f>LOOKUP(C2592,CustomerAddress!A2591:F6590,CustomerAddress!D2591:D6590)</f>
        <v>#N/A</v>
      </c>
      <c r="AC2592" s="31" t="e">
        <f>LOOKUP(C2592,CustomerAddress!A2591:F6590,CustomerAddress!F2591:F6590)</f>
        <v>#N/A</v>
      </c>
      <c r="AD2592" s="31">
        <f t="shared" si="406"/>
        <v>150</v>
      </c>
    </row>
    <row r="2593" spans="1:32" s="31" customFormat="1" ht="15.75" hidden="1" customHeight="1" x14ac:dyDescent="0.15">
      <c r="A2593" s="31">
        <v>2653</v>
      </c>
      <c r="B2593" s="31">
        <v>38</v>
      </c>
      <c r="C2593" s="31">
        <v>3028</v>
      </c>
      <c r="D2593" s="43">
        <v>43046</v>
      </c>
      <c r="E2593" s="43"/>
      <c r="F2593" s="31" t="b">
        <v>1</v>
      </c>
      <c r="G2593" s="33" t="s">
        <v>37</v>
      </c>
      <c r="H2593" s="33" t="s">
        <v>39</v>
      </c>
      <c r="I2593" s="33" t="s">
        <v>38</v>
      </c>
      <c r="J2593" s="38" t="str">
        <f t="shared" si="407"/>
        <v>Medium</v>
      </c>
      <c r="K2593" s="38" t="s">
        <v>12986</v>
      </c>
      <c r="L2593" s="48">
        <v>2091.4699999999998</v>
      </c>
      <c r="M2593" s="34">
        <v>388.92</v>
      </c>
      <c r="N2593" s="40">
        <v>33259</v>
      </c>
      <c r="O2593" s="50">
        <f t="shared" si="405"/>
        <v>1702.5499999999997</v>
      </c>
      <c r="P2593" s="50" t="e">
        <f>LOOKUP(C2593,CustomerDemographic!A2592:N5781,CustomerDemographic!D2592:D5781)</f>
        <v>#N/A</v>
      </c>
      <c r="Q2593" s="31" t="e">
        <f>LOOKUP(C2593,CustomerDemographic!A2592:N5781,CustomerDemographic!E2592:E5781)</f>
        <v>#N/A</v>
      </c>
      <c r="R2593" s="68" t="e">
        <f>LOOKUP(C2593,CustomerDemographic!A2592:N5781,CustomerDemographic!F2592:F5781)</f>
        <v>#N/A</v>
      </c>
      <c r="S2593" s="46" t="e">
        <f>LOOKUP(C2593,CustomerDemographic!A2592:N5781,CustomerDemographic!G2592:G5781)</f>
        <v>#N/A</v>
      </c>
      <c r="T2593" s="46"/>
      <c r="U2593" s="31" t="e">
        <f>LOOKUP(C2593,CustomerDemographic!A2592:N5781,CustomerDemographic!I2592:I5781)</f>
        <v>#N/A</v>
      </c>
      <c r="V2593" s="38" t="e">
        <f>LOOKUP(C2593,CustomerDemographic!A2592:N5781,CustomerDemographic!J2592:J5781)</f>
        <v>#N/A</v>
      </c>
      <c r="W2593" s="31" t="e">
        <f>LOOKUP(C2593,CustomerDemographic!A2592:N5781,CustomerDemographic!K2592:K5781)</f>
        <v>#N/A</v>
      </c>
      <c r="X2593" s="31" t="e">
        <f>LOOKUP(C2593,CustomerDemographic!A2592:N5781,CustomerDemographic!L2592:L5781)</f>
        <v>#N/A</v>
      </c>
      <c r="Y2593" s="31" t="e">
        <f>LOOKUP(C2593,CustomerDemographic!A2592:N5781,CustomerDemographic!M2592:M5781)</f>
        <v>#N/A</v>
      </c>
      <c r="Z2593" s="31" t="e">
        <f>LOOKUP(C2593,CustomerDemographic!A2592:N5781,CustomerDemographic!N2592:N5781)</f>
        <v>#N/A</v>
      </c>
      <c r="AA2593" s="31">
        <f>LOOKUP(C2593,CustomerAddress!A2592:F6591,CustomerAddress!C2592:C6591)</f>
        <v>4304</v>
      </c>
      <c r="AB2593" s="31" t="str">
        <f>LOOKUP(C2593,CustomerAddress!A2592:F6591,CustomerAddress!D2592:D6591)</f>
        <v>QLD</v>
      </c>
      <c r="AC2593" s="31">
        <f>LOOKUP(C2593,CustomerAddress!A2592:F6591,CustomerAddress!F2592:F6591)</f>
        <v>2</v>
      </c>
      <c r="AD2593" s="31">
        <f t="shared" si="406"/>
        <v>53</v>
      </c>
    </row>
    <row r="2594" spans="1:32" s="31" customFormat="1" ht="15.75" hidden="1" customHeight="1" x14ac:dyDescent="0.15">
      <c r="A2594" s="31">
        <v>2654</v>
      </c>
      <c r="B2594" s="31">
        <v>38</v>
      </c>
      <c r="C2594" s="31">
        <v>1833</v>
      </c>
      <c r="D2594" s="43">
        <v>42739</v>
      </c>
      <c r="E2594" s="43"/>
      <c r="F2594" s="31" t="b">
        <v>1</v>
      </c>
      <c r="G2594" s="33" t="s">
        <v>37</v>
      </c>
      <c r="H2594" s="33" t="s">
        <v>39</v>
      </c>
      <c r="I2594" s="33" t="s">
        <v>38</v>
      </c>
      <c r="J2594" s="38" t="str">
        <f t="shared" si="407"/>
        <v>Large</v>
      </c>
      <c r="K2594" s="38" t="s">
        <v>12987</v>
      </c>
      <c r="L2594" s="48">
        <v>2091.4699999999998</v>
      </c>
      <c r="M2594" s="34">
        <v>388.92</v>
      </c>
      <c r="N2594" s="40">
        <v>40649</v>
      </c>
      <c r="O2594" s="50">
        <f t="shared" si="405"/>
        <v>1702.5499999999997</v>
      </c>
      <c r="P2594" s="50" t="e">
        <f>LOOKUP(C2594,CustomerDemographic!A2593:N5782,CustomerDemographic!D2593:D5782)</f>
        <v>#N/A</v>
      </c>
      <c r="Q2594" s="31" t="e">
        <f>LOOKUP(C2594,CustomerDemographic!A2593:N5782,CustomerDemographic!E2593:E5782)</f>
        <v>#N/A</v>
      </c>
      <c r="R2594" s="68" t="e">
        <f>LOOKUP(C2594,CustomerDemographic!A2593:N5782,CustomerDemographic!F2593:F5782)</f>
        <v>#N/A</v>
      </c>
      <c r="S2594" s="46" t="e">
        <f>LOOKUP(C2594,CustomerDemographic!A2593:N5782,CustomerDemographic!G2593:G5782)</f>
        <v>#N/A</v>
      </c>
      <c r="T2594" s="46"/>
      <c r="U2594" s="31" t="e">
        <f>LOOKUP(C2594,CustomerDemographic!A2593:N5782,CustomerDemographic!I2593:I5782)</f>
        <v>#N/A</v>
      </c>
      <c r="V2594" s="38" t="e">
        <f>LOOKUP(C2594,CustomerDemographic!A2593:N5782,CustomerDemographic!J2593:J5782)</f>
        <v>#N/A</v>
      </c>
      <c r="W2594" s="31" t="e">
        <f>LOOKUP(C2594,CustomerDemographic!A2593:N5782,CustomerDemographic!K2593:K5782)</f>
        <v>#N/A</v>
      </c>
      <c r="X2594" s="31" t="e">
        <f>LOOKUP(C2594,CustomerDemographic!A2593:N5782,CustomerDemographic!L2593:L5782)</f>
        <v>#N/A</v>
      </c>
      <c r="Y2594" s="31" t="e">
        <f>LOOKUP(C2594,CustomerDemographic!A2593:N5782,CustomerDemographic!M2593:M5782)</f>
        <v>#N/A</v>
      </c>
      <c r="Z2594" s="31" t="e">
        <f>LOOKUP(C2594,CustomerDemographic!A2593:N5782,CustomerDemographic!N2593:N5782)</f>
        <v>#N/A</v>
      </c>
      <c r="AA2594" s="31" t="e">
        <f>LOOKUP(C2594,CustomerAddress!A2593:F6592,CustomerAddress!C2593:C6592)</f>
        <v>#N/A</v>
      </c>
      <c r="AB2594" s="31" t="e">
        <f>LOOKUP(C2594,CustomerAddress!A2593:F6592,CustomerAddress!D2593:D6592)</f>
        <v>#N/A</v>
      </c>
      <c r="AC2594" s="31" t="e">
        <f>LOOKUP(C2594,CustomerAddress!A2593:F6592,CustomerAddress!F2593:F6592)</f>
        <v>#N/A</v>
      </c>
      <c r="AD2594" s="31">
        <f t="shared" si="406"/>
        <v>360</v>
      </c>
    </row>
    <row r="2595" spans="1:32" s="31" customFormat="1" ht="15.75" hidden="1" customHeight="1" x14ac:dyDescent="0.15">
      <c r="A2595" s="31">
        <v>2655</v>
      </c>
      <c r="B2595" s="31">
        <v>11</v>
      </c>
      <c r="C2595" s="31">
        <v>2396</v>
      </c>
      <c r="D2595" s="43">
        <v>42847</v>
      </c>
      <c r="E2595" s="43"/>
      <c r="F2595" s="31" t="b">
        <v>0</v>
      </c>
      <c r="G2595" s="33" t="s">
        <v>37</v>
      </c>
      <c r="H2595" s="33" t="s">
        <v>42</v>
      </c>
      <c r="I2595" s="33" t="s">
        <v>38</v>
      </c>
      <c r="J2595" s="38" t="str">
        <f t="shared" si="407"/>
        <v>Large</v>
      </c>
      <c r="K2595" s="38" t="s">
        <v>12987</v>
      </c>
      <c r="L2595" s="48">
        <v>1274.93</v>
      </c>
      <c r="M2595" s="34">
        <v>764.96</v>
      </c>
      <c r="N2595" s="40">
        <v>39298</v>
      </c>
      <c r="O2595" s="50">
        <f t="shared" si="405"/>
        <v>509.97</v>
      </c>
      <c r="P2595" s="50" t="e">
        <f>LOOKUP(C2595,CustomerDemographic!A2594:N5783,CustomerDemographic!D2594:D5783)</f>
        <v>#N/A</v>
      </c>
      <c r="Q2595" s="31" t="e">
        <f>LOOKUP(C2595,CustomerDemographic!A2594:N5783,CustomerDemographic!E2594:E5783)</f>
        <v>#N/A</v>
      </c>
      <c r="R2595" s="68" t="e">
        <f>LOOKUP(C2595,CustomerDemographic!A2594:N5783,CustomerDemographic!F2594:F5783)</f>
        <v>#N/A</v>
      </c>
      <c r="S2595" s="46" t="e">
        <f>LOOKUP(C2595,CustomerDemographic!A2594:N5783,CustomerDemographic!G2594:G5783)</f>
        <v>#N/A</v>
      </c>
      <c r="T2595" s="46"/>
      <c r="U2595" s="31" t="e">
        <f>LOOKUP(C2595,CustomerDemographic!A2594:N5783,CustomerDemographic!I2594:I5783)</f>
        <v>#N/A</v>
      </c>
      <c r="V2595" s="38" t="e">
        <f>LOOKUP(C2595,CustomerDemographic!A2594:N5783,CustomerDemographic!J2594:J5783)</f>
        <v>#N/A</v>
      </c>
      <c r="W2595" s="31" t="e">
        <f>LOOKUP(C2595,CustomerDemographic!A2594:N5783,CustomerDemographic!K2594:K5783)</f>
        <v>#N/A</v>
      </c>
      <c r="X2595" s="31" t="e">
        <f>LOOKUP(C2595,CustomerDemographic!A2594:N5783,CustomerDemographic!L2594:L5783)</f>
        <v>#N/A</v>
      </c>
      <c r="Y2595" s="31" t="e">
        <f>LOOKUP(C2595,CustomerDemographic!A2594:N5783,CustomerDemographic!M2594:M5783)</f>
        <v>#N/A</v>
      </c>
      <c r="Z2595" s="31" t="e">
        <f>LOOKUP(C2595,CustomerDemographic!A2594:N5783,CustomerDemographic!N2594:N5783)</f>
        <v>#N/A</v>
      </c>
      <c r="AA2595" s="31" t="e">
        <f>LOOKUP(C2595,CustomerAddress!A2594:F6593,CustomerAddress!C2594:C6593)</f>
        <v>#N/A</v>
      </c>
      <c r="AB2595" s="31" t="e">
        <f>LOOKUP(C2595,CustomerAddress!A2594:F6593,CustomerAddress!D2594:D6593)</f>
        <v>#N/A</v>
      </c>
      <c r="AC2595" s="31" t="e">
        <f>LOOKUP(C2595,CustomerAddress!A2594:F6593,CustomerAddress!F2594:F6593)</f>
        <v>#N/A</v>
      </c>
      <c r="AD2595" s="31">
        <f t="shared" si="406"/>
        <v>252</v>
      </c>
    </row>
    <row r="2596" spans="1:32" s="31" customFormat="1" ht="15.75" hidden="1" customHeight="1" x14ac:dyDescent="0.15">
      <c r="A2596" s="31">
        <v>2656</v>
      </c>
      <c r="B2596" s="31">
        <v>41</v>
      </c>
      <c r="C2596" s="31">
        <v>2826</v>
      </c>
      <c r="D2596" s="43">
        <v>42959</v>
      </c>
      <c r="E2596" s="43"/>
      <c r="F2596" s="31" t="b">
        <v>0</v>
      </c>
      <c r="G2596" s="33" t="s">
        <v>37</v>
      </c>
      <c r="H2596" s="36" t="s">
        <v>12747</v>
      </c>
      <c r="I2596" s="33" t="s">
        <v>43</v>
      </c>
      <c r="J2596" s="38" t="str">
        <f t="shared" si="407"/>
        <v>Medium</v>
      </c>
      <c r="K2596" s="38" t="s">
        <v>12986</v>
      </c>
      <c r="L2596" s="48">
        <v>416.98</v>
      </c>
      <c r="M2596" s="34">
        <v>312.74</v>
      </c>
      <c r="N2596" s="40">
        <v>35560</v>
      </c>
      <c r="O2596" s="50">
        <f t="shared" si="405"/>
        <v>104.24000000000001</v>
      </c>
      <c r="P2596" s="50" t="e">
        <f>LOOKUP(C2596,CustomerDemographic!A2595:N5784,CustomerDemographic!D2595:D5784)</f>
        <v>#N/A</v>
      </c>
      <c r="Q2596" s="31" t="e">
        <f>LOOKUP(C2596,CustomerDemographic!A2595:N5784,CustomerDemographic!E2595:E5784)</f>
        <v>#N/A</v>
      </c>
      <c r="R2596" s="68" t="e">
        <f>LOOKUP(C2596,CustomerDemographic!A2595:N5784,CustomerDemographic!F2595:F5784)</f>
        <v>#N/A</v>
      </c>
      <c r="S2596" s="46" t="e">
        <f>LOOKUP(C2596,CustomerDemographic!A2595:N5784,CustomerDemographic!G2595:G5784)</f>
        <v>#N/A</v>
      </c>
      <c r="T2596" s="46"/>
      <c r="U2596" s="31" t="e">
        <f>LOOKUP(C2596,CustomerDemographic!A2595:N5784,CustomerDemographic!I2595:I5784)</f>
        <v>#N/A</v>
      </c>
      <c r="V2596" s="38" t="e">
        <f>LOOKUP(C2596,CustomerDemographic!A2595:N5784,CustomerDemographic!J2595:J5784)</f>
        <v>#N/A</v>
      </c>
      <c r="W2596" s="31" t="e">
        <f>LOOKUP(C2596,CustomerDemographic!A2595:N5784,CustomerDemographic!K2595:K5784)</f>
        <v>#N/A</v>
      </c>
      <c r="X2596" s="31" t="e">
        <f>LOOKUP(C2596,CustomerDemographic!A2595:N5784,CustomerDemographic!L2595:L5784)</f>
        <v>#N/A</v>
      </c>
      <c r="Y2596" s="31" t="e">
        <f>LOOKUP(C2596,CustomerDemographic!A2595:N5784,CustomerDemographic!M2595:M5784)</f>
        <v>#N/A</v>
      </c>
      <c r="Z2596" s="31" t="e">
        <f>LOOKUP(C2596,CustomerDemographic!A2595:N5784,CustomerDemographic!N2595:N5784)</f>
        <v>#N/A</v>
      </c>
      <c r="AA2596" s="31">
        <f>LOOKUP(C2596,CustomerAddress!A2595:F6594,CustomerAddress!C2595:C6594)</f>
        <v>3121</v>
      </c>
      <c r="AB2596" s="31" t="str">
        <f>LOOKUP(C2596,CustomerAddress!A2595:F6594,CustomerAddress!D2595:D6594)</f>
        <v>VIC</v>
      </c>
      <c r="AC2596" s="31">
        <f>LOOKUP(C2596,CustomerAddress!A2595:F6594,CustomerAddress!F2595:F6594)</f>
        <v>10</v>
      </c>
      <c r="AD2596" s="31">
        <f t="shared" si="406"/>
        <v>140</v>
      </c>
    </row>
    <row r="2597" spans="1:32" s="31" customFormat="1" ht="15.75" hidden="1" customHeight="1" x14ac:dyDescent="0.15">
      <c r="A2597" s="31">
        <v>2657</v>
      </c>
      <c r="B2597" s="31">
        <v>66</v>
      </c>
      <c r="C2597" s="31">
        <v>2336</v>
      </c>
      <c r="D2597" s="43">
        <v>42945</v>
      </c>
      <c r="E2597" s="43"/>
      <c r="F2597" s="31" t="b">
        <v>0</v>
      </c>
      <c r="G2597" s="33" t="s">
        <v>37</v>
      </c>
      <c r="H2597" s="33" t="s">
        <v>42</v>
      </c>
      <c r="I2597" s="33" t="s">
        <v>43</v>
      </c>
      <c r="J2597" s="38" t="str">
        <f t="shared" si="407"/>
        <v>Medium</v>
      </c>
      <c r="K2597" s="38" t="s">
        <v>12986</v>
      </c>
      <c r="L2597" s="48">
        <v>590.26</v>
      </c>
      <c r="M2597" s="34">
        <v>525.33000000000004</v>
      </c>
      <c r="N2597" s="40">
        <v>40487</v>
      </c>
      <c r="O2597" s="50">
        <f t="shared" si="405"/>
        <v>64.92999999999995</v>
      </c>
      <c r="P2597" s="50" t="e">
        <f>LOOKUP(C2597,CustomerDemographic!A2596:N5785,CustomerDemographic!D2596:D5785)</f>
        <v>#N/A</v>
      </c>
      <c r="Q2597" s="31" t="e">
        <f>LOOKUP(C2597,CustomerDemographic!A2596:N5785,CustomerDemographic!E2596:E5785)</f>
        <v>#N/A</v>
      </c>
      <c r="R2597" s="68" t="e">
        <f>LOOKUP(C2597,CustomerDemographic!A2596:N5785,CustomerDemographic!F2596:F5785)</f>
        <v>#N/A</v>
      </c>
      <c r="S2597" s="46" t="e">
        <f>LOOKUP(C2597,CustomerDemographic!A2596:N5785,CustomerDemographic!G2596:G5785)</f>
        <v>#N/A</v>
      </c>
      <c r="T2597" s="46"/>
      <c r="U2597" s="31" t="e">
        <f>LOOKUP(C2597,CustomerDemographic!A2596:N5785,CustomerDemographic!I2596:I5785)</f>
        <v>#N/A</v>
      </c>
      <c r="V2597" s="38" t="e">
        <f>LOOKUP(C2597,CustomerDemographic!A2596:N5785,CustomerDemographic!J2596:J5785)</f>
        <v>#N/A</v>
      </c>
      <c r="W2597" s="31" t="e">
        <f>LOOKUP(C2597,CustomerDemographic!A2596:N5785,CustomerDemographic!K2596:K5785)</f>
        <v>#N/A</v>
      </c>
      <c r="X2597" s="31" t="e">
        <f>LOOKUP(C2597,CustomerDemographic!A2596:N5785,CustomerDemographic!L2596:L5785)</f>
        <v>#N/A</v>
      </c>
      <c r="Y2597" s="31" t="e">
        <f>LOOKUP(C2597,CustomerDemographic!A2596:N5785,CustomerDemographic!M2596:M5785)</f>
        <v>#N/A</v>
      </c>
      <c r="Z2597" s="31" t="e">
        <f>LOOKUP(C2597,CustomerDemographic!A2596:N5785,CustomerDemographic!N2596:N5785)</f>
        <v>#N/A</v>
      </c>
      <c r="AA2597" s="31" t="e">
        <f>LOOKUP(C2597,CustomerAddress!A2596:F6595,CustomerAddress!C2596:C6595)</f>
        <v>#N/A</v>
      </c>
      <c r="AB2597" s="31" t="e">
        <f>LOOKUP(C2597,CustomerAddress!A2596:F6595,CustomerAddress!D2596:D6595)</f>
        <v>#N/A</v>
      </c>
      <c r="AC2597" s="31" t="e">
        <f>LOOKUP(C2597,CustomerAddress!A2596:F6595,CustomerAddress!F2596:F6595)</f>
        <v>#N/A</v>
      </c>
      <c r="AD2597" s="31">
        <f t="shared" si="406"/>
        <v>154</v>
      </c>
    </row>
    <row r="2598" spans="1:32" s="31" customFormat="1" ht="15.75" hidden="1" customHeight="1" x14ac:dyDescent="0.15">
      <c r="A2598" s="31">
        <v>2658</v>
      </c>
      <c r="B2598" s="31">
        <v>37</v>
      </c>
      <c r="C2598" s="31">
        <v>3090</v>
      </c>
      <c r="D2598" s="43">
        <v>42901</v>
      </c>
      <c r="E2598" s="43"/>
      <c r="F2598" s="31" t="b">
        <v>1</v>
      </c>
      <c r="G2598" s="33" t="s">
        <v>37</v>
      </c>
      <c r="H2598" s="33" t="s">
        <v>40</v>
      </c>
      <c r="I2598" s="33" t="s">
        <v>38</v>
      </c>
      <c r="J2598" s="38" t="str">
        <f t="shared" si="407"/>
        <v>Small</v>
      </c>
      <c r="K2598" s="38" t="s">
        <v>3629</v>
      </c>
      <c r="L2598" s="48">
        <v>1793.43</v>
      </c>
      <c r="M2598" s="34">
        <v>248.82</v>
      </c>
      <c r="N2598" s="40">
        <v>36361</v>
      </c>
      <c r="O2598" s="50">
        <f t="shared" si="405"/>
        <v>1544.6100000000001</v>
      </c>
      <c r="P2598" s="50" t="e">
        <f>LOOKUP(C2598,CustomerDemographic!A2597:N5786,CustomerDemographic!D2597:D5786)</f>
        <v>#N/A</v>
      </c>
      <c r="Q2598" s="31" t="e">
        <f>LOOKUP(C2598,CustomerDemographic!A2597:N5786,CustomerDemographic!E2597:E5786)</f>
        <v>#N/A</v>
      </c>
      <c r="R2598" s="68" t="e">
        <f>LOOKUP(C2598,CustomerDemographic!A2597:N5786,CustomerDemographic!F2597:F5786)</f>
        <v>#N/A</v>
      </c>
      <c r="S2598" s="46" t="e">
        <f>LOOKUP(C2598,CustomerDemographic!A2597:N5786,CustomerDemographic!G2597:G5786)</f>
        <v>#N/A</v>
      </c>
      <c r="T2598" s="46"/>
      <c r="U2598" s="31" t="e">
        <f>LOOKUP(C2598,CustomerDemographic!A2597:N5786,CustomerDemographic!I2597:I5786)</f>
        <v>#N/A</v>
      </c>
      <c r="V2598" s="38" t="e">
        <f>LOOKUP(C2598,CustomerDemographic!A2597:N5786,CustomerDemographic!J2597:J5786)</f>
        <v>#N/A</v>
      </c>
      <c r="W2598" s="31" t="e">
        <f>LOOKUP(C2598,CustomerDemographic!A2597:N5786,CustomerDemographic!K2597:K5786)</f>
        <v>#N/A</v>
      </c>
      <c r="X2598" s="31" t="e">
        <f>LOOKUP(C2598,CustomerDemographic!A2597:N5786,CustomerDemographic!L2597:L5786)</f>
        <v>#N/A</v>
      </c>
      <c r="Y2598" s="31" t="e">
        <f>LOOKUP(C2598,CustomerDemographic!A2597:N5786,CustomerDemographic!M2597:M5786)</f>
        <v>#N/A</v>
      </c>
      <c r="Z2598" s="31" t="e">
        <f>LOOKUP(C2598,CustomerDemographic!A2597:N5786,CustomerDemographic!N2597:N5786)</f>
        <v>#N/A</v>
      </c>
      <c r="AA2598" s="31">
        <f>LOOKUP(C2598,CustomerAddress!A2597:F6596,CustomerAddress!C2597:C6596)</f>
        <v>3020</v>
      </c>
      <c r="AB2598" s="31" t="str">
        <f>LOOKUP(C2598,CustomerAddress!A2597:F6596,CustomerAddress!D2597:D6596)</f>
        <v>VIC</v>
      </c>
      <c r="AC2598" s="31">
        <f>LOOKUP(C2598,CustomerAddress!A2597:F6596,CustomerAddress!F2597:F6596)</f>
        <v>8</v>
      </c>
      <c r="AD2598" s="31">
        <f t="shared" si="406"/>
        <v>198</v>
      </c>
    </row>
    <row r="2599" spans="1:32" s="31" customFormat="1" ht="15.75" hidden="1" customHeight="1" x14ac:dyDescent="0.15">
      <c r="A2599" s="31">
        <v>2659</v>
      </c>
      <c r="B2599" s="31">
        <v>74</v>
      </c>
      <c r="C2599" s="31">
        <v>2820</v>
      </c>
      <c r="D2599" s="43">
        <v>43016</v>
      </c>
      <c r="E2599" s="43"/>
      <c r="F2599" s="31" t="b">
        <v>1</v>
      </c>
      <c r="G2599" s="33" t="s">
        <v>37</v>
      </c>
      <c r="H2599" s="33" t="s">
        <v>44</v>
      </c>
      <c r="I2599" s="33" t="s">
        <v>38</v>
      </c>
      <c r="J2599" s="38" t="str">
        <f t="shared" si="407"/>
        <v>Medium</v>
      </c>
      <c r="K2599" s="38" t="s">
        <v>12986</v>
      </c>
      <c r="L2599" s="48">
        <v>1228.07</v>
      </c>
      <c r="M2599" s="34">
        <v>400.91</v>
      </c>
      <c r="N2599" s="40">
        <v>35455</v>
      </c>
      <c r="O2599" s="50">
        <f t="shared" si="405"/>
        <v>827.15999999999985</v>
      </c>
      <c r="P2599" s="50" t="e">
        <f>LOOKUP(C2599,CustomerDemographic!A2598:N5787,CustomerDemographic!D2598:D5787)</f>
        <v>#N/A</v>
      </c>
      <c r="Q2599" s="31" t="e">
        <f>LOOKUP(C2599,CustomerDemographic!A2598:N5787,CustomerDemographic!E2598:E5787)</f>
        <v>#N/A</v>
      </c>
      <c r="R2599" s="68" t="e">
        <f>LOOKUP(C2599,CustomerDemographic!A2598:N5787,CustomerDemographic!F2598:F5787)</f>
        <v>#N/A</v>
      </c>
      <c r="S2599" s="46" t="e">
        <f>LOOKUP(C2599,CustomerDemographic!A2598:N5787,CustomerDemographic!G2598:G5787)</f>
        <v>#N/A</v>
      </c>
      <c r="T2599" s="46"/>
      <c r="U2599" s="31" t="e">
        <f>LOOKUP(C2599,CustomerDemographic!A2598:N5787,CustomerDemographic!I2598:I5787)</f>
        <v>#N/A</v>
      </c>
      <c r="V2599" s="38" t="e">
        <f>LOOKUP(C2599,CustomerDemographic!A2598:N5787,CustomerDemographic!J2598:J5787)</f>
        <v>#N/A</v>
      </c>
      <c r="W2599" s="31" t="e">
        <f>LOOKUP(C2599,CustomerDemographic!A2598:N5787,CustomerDemographic!K2598:K5787)</f>
        <v>#N/A</v>
      </c>
      <c r="X2599" s="31" t="e">
        <f>LOOKUP(C2599,CustomerDemographic!A2598:N5787,CustomerDemographic!L2598:L5787)</f>
        <v>#N/A</v>
      </c>
      <c r="Y2599" s="31" t="e">
        <f>LOOKUP(C2599,CustomerDemographic!A2598:N5787,CustomerDemographic!M2598:M5787)</f>
        <v>#N/A</v>
      </c>
      <c r="Z2599" s="31" t="e">
        <f>LOOKUP(C2599,CustomerDemographic!A2598:N5787,CustomerDemographic!N2598:N5787)</f>
        <v>#N/A</v>
      </c>
      <c r="AA2599" s="31">
        <f>LOOKUP(C2599,CustomerAddress!A2598:F6597,CustomerAddress!C2598:C6597)</f>
        <v>2295</v>
      </c>
      <c r="AB2599" s="31" t="str">
        <f>LOOKUP(C2599,CustomerAddress!A2598:F6597,CustomerAddress!D2598:D6597)</f>
        <v>NSW</v>
      </c>
      <c r="AC2599" s="31">
        <f>LOOKUP(C2599,CustomerAddress!A2598:F6597,CustomerAddress!F2598:F6597)</f>
        <v>8</v>
      </c>
      <c r="AD2599" s="31">
        <f t="shared" si="406"/>
        <v>83</v>
      </c>
    </row>
    <row r="2600" spans="1:32" s="31" customFormat="1" ht="15.75" hidden="1" customHeight="1" x14ac:dyDescent="0.15">
      <c r="A2600" s="31">
        <v>2660</v>
      </c>
      <c r="B2600" s="31">
        <v>87</v>
      </c>
      <c r="C2600" s="31">
        <v>430</v>
      </c>
      <c r="D2600" s="43">
        <v>42826</v>
      </c>
      <c r="E2600" s="43"/>
      <c r="F2600" s="31" t="b">
        <v>0</v>
      </c>
      <c r="G2600" s="33" t="s">
        <v>37</v>
      </c>
      <c r="H2600" s="33" t="s">
        <v>40</v>
      </c>
      <c r="I2600" s="33" t="s">
        <v>38</v>
      </c>
      <c r="J2600" s="38" t="str">
        <f t="shared" si="407"/>
        <v>Medium</v>
      </c>
      <c r="K2600" s="38" t="s">
        <v>12986</v>
      </c>
      <c r="L2600" s="48">
        <v>1636.9</v>
      </c>
      <c r="M2600" s="34">
        <v>44.71</v>
      </c>
      <c r="N2600" s="40">
        <v>38859</v>
      </c>
      <c r="O2600" s="50">
        <f t="shared" si="405"/>
        <v>1592.19</v>
      </c>
      <c r="P2600" s="50" t="e">
        <f>LOOKUP(C2600,CustomerDemographic!A2599:N5788,CustomerDemographic!D2599:D5788)</f>
        <v>#N/A</v>
      </c>
      <c r="Q2600" s="31" t="e">
        <f>LOOKUP(C2600,CustomerDemographic!A2599:N5788,CustomerDemographic!E2599:E5788)</f>
        <v>#N/A</v>
      </c>
      <c r="R2600" s="68" t="e">
        <f>LOOKUP(C2600,CustomerDemographic!A2599:N5788,CustomerDemographic!F2599:F5788)</f>
        <v>#N/A</v>
      </c>
      <c r="S2600" s="46" t="e">
        <f>LOOKUP(C2600,CustomerDemographic!A2599:N5788,CustomerDemographic!G2599:G5788)</f>
        <v>#N/A</v>
      </c>
      <c r="T2600" s="46"/>
      <c r="U2600" s="31" t="e">
        <f>LOOKUP(C2600,CustomerDemographic!A2599:N5788,CustomerDemographic!I2599:I5788)</f>
        <v>#N/A</v>
      </c>
      <c r="V2600" s="38" t="e">
        <f>LOOKUP(C2600,CustomerDemographic!A2599:N5788,CustomerDemographic!J2599:J5788)</f>
        <v>#N/A</v>
      </c>
      <c r="W2600" s="31" t="e">
        <f>LOOKUP(C2600,CustomerDemographic!A2599:N5788,CustomerDemographic!K2599:K5788)</f>
        <v>#N/A</v>
      </c>
      <c r="X2600" s="31" t="e">
        <f>LOOKUP(C2600,CustomerDemographic!A2599:N5788,CustomerDemographic!L2599:L5788)</f>
        <v>#N/A</v>
      </c>
      <c r="Y2600" s="31" t="e">
        <f>LOOKUP(C2600,CustomerDemographic!A2599:N5788,CustomerDemographic!M2599:M5788)</f>
        <v>#N/A</v>
      </c>
      <c r="Z2600" s="31" t="e">
        <f>LOOKUP(C2600,CustomerDemographic!A2599:N5788,CustomerDemographic!N2599:N5788)</f>
        <v>#N/A</v>
      </c>
      <c r="AA2600" s="31" t="e">
        <f>LOOKUP(C2600,CustomerAddress!A2599:F6598,CustomerAddress!C2599:C6598)</f>
        <v>#N/A</v>
      </c>
      <c r="AB2600" s="31" t="e">
        <f>LOOKUP(C2600,CustomerAddress!A2599:F6598,CustomerAddress!D2599:D6598)</f>
        <v>#N/A</v>
      </c>
      <c r="AC2600" s="31" t="e">
        <f>LOOKUP(C2600,CustomerAddress!A2599:F6598,CustomerAddress!F2599:F6598)</f>
        <v>#N/A</v>
      </c>
      <c r="AD2600" s="31">
        <f t="shared" si="406"/>
        <v>273</v>
      </c>
    </row>
    <row r="2601" spans="1:32" s="31" customFormat="1" ht="15.75" hidden="1" customHeight="1" x14ac:dyDescent="0.15">
      <c r="A2601" s="31">
        <v>2661</v>
      </c>
      <c r="B2601" s="31">
        <v>37</v>
      </c>
      <c r="C2601" s="31">
        <v>2372</v>
      </c>
      <c r="D2601" s="43">
        <v>42978</v>
      </c>
      <c r="E2601" s="43"/>
      <c r="F2601" s="31" t="b">
        <v>1</v>
      </c>
      <c r="G2601" s="33" t="s">
        <v>37</v>
      </c>
      <c r="H2601" s="33" t="s">
        <v>40</v>
      </c>
      <c r="I2601" s="33" t="s">
        <v>38</v>
      </c>
      <c r="J2601" s="38" t="str">
        <f t="shared" si="407"/>
        <v>Medium</v>
      </c>
      <c r="K2601" s="38" t="s">
        <v>12986</v>
      </c>
      <c r="L2601" s="48">
        <v>1793.43</v>
      </c>
      <c r="M2601" s="34">
        <v>248.82</v>
      </c>
      <c r="N2601" s="40">
        <v>36361</v>
      </c>
      <c r="O2601" s="50">
        <f t="shared" si="405"/>
        <v>1544.6100000000001</v>
      </c>
      <c r="P2601" s="50" t="e">
        <f>LOOKUP(C2601,CustomerDemographic!A2600:N5789,CustomerDemographic!D2600:D5789)</f>
        <v>#N/A</v>
      </c>
      <c r="Q2601" s="31" t="e">
        <f>LOOKUP(C2601,CustomerDemographic!A2600:N5789,CustomerDemographic!E2600:E5789)</f>
        <v>#N/A</v>
      </c>
      <c r="R2601" s="68" t="e">
        <f>LOOKUP(C2601,CustomerDemographic!A2600:N5789,CustomerDemographic!F2600:F5789)</f>
        <v>#N/A</v>
      </c>
      <c r="S2601" s="46" t="e">
        <f>LOOKUP(C2601,CustomerDemographic!A2600:N5789,CustomerDemographic!G2600:G5789)</f>
        <v>#N/A</v>
      </c>
      <c r="T2601" s="46"/>
      <c r="U2601" s="31" t="e">
        <f>LOOKUP(C2601,CustomerDemographic!A2600:N5789,CustomerDemographic!I2600:I5789)</f>
        <v>#N/A</v>
      </c>
      <c r="V2601" s="38" t="e">
        <f>LOOKUP(C2601,CustomerDemographic!A2600:N5789,CustomerDemographic!J2600:J5789)</f>
        <v>#N/A</v>
      </c>
      <c r="W2601" s="31" t="e">
        <f>LOOKUP(C2601,CustomerDemographic!A2600:N5789,CustomerDemographic!K2600:K5789)</f>
        <v>#N/A</v>
      </c>
      <c r="X2601" s="31" t="e">
        <f>LOOKUP(C2601,CustomerDemographic!A2600:N5789,CustomerDemographic!L2600:L5789)</f>
        <v>#N/A</v>
      </c>
      <c r="Y2601" s="31" t="e">
        <f>LOOKUP(C2601,CustomerDemographic!A2600:N5789,CustomerDemographic!M2600:M5789)</f>
        <v>#N/A</v>
      </c>
      <c r="Z2601" s="31" t="e">
        <f>LOOKUP(C2601,CustomerDemographic!A2600:N5789,CustomerDemographic!N2600:N5789)</f>
        <v>#N/A</v>
      </c>
      <c r="AA2601" s="31" t="e">
        <f>LOOKUP(C2601,CustomerAddress!A2600:F6599,CustomerAddress!C2600:C6599)</f>
        <v>#N/A</v>
      </c>
      <c r="AB2601" s="31" t="e">
        <f>LOOKUP(C2601,CustomerAddress!A2600:F6599,CustomerAddress!D2600:D6599)</f>
        <v>#N/A</v>
      </c>
      <c r="AC2601" s="31" t="e">
        <f>LOOKUP(C2601,CustomerAddress!A2600:F6599,CustomerAddress!F2600:F6599)</f>
        <v>#N/A</v>
      </c>
      <c r="AD2601" s="31">
        <f t="shared" si="406"/>
        <v>121</v>
      </c>
    </row>
    <row r="2602" spans="1:32" s="31" customFormat="1" ht="15.75" hidden="1" customHeight="1" x14ac:dyDescent="0.15">
      <c r="A2602" s="31">
        <v>2662</v>
      </c>
      <c r="B2602" s="31">
        <v>91</v>
      </c>
      <c r="C2602" s="31">
        <v>1823</v>
      </c>
      <c r="D2602" s="43">
        <v>42856</v>
      </c>
      <c r="E2602" s="43"/>
      <c r="F2602" s="31" t="b">
        <v>1</v>
      </c>
      <c r="G2602" s="33" t="s">
        <v>37</v>
      </c>
      <c r="H2602" s="33" t="s">
        <v>44</v>
      </c>
      <c r="I2602" s="33" t="s">
        <v>38</v>
      </c>
      <c r="J2602" s="38" t="str">
        <f t="shared" si="407"/>
        <v>Medium</v>
      </c>
      <c r="K2602" s="38" t="s">
        <v>12986</v>
      </c>
      <c r="L2602" s="48">
        <v>642.30999999999995</v>
      </c>
      <c r="M2602" s="34">
        <v>513.85</v>
      </c>
      <c r="N2602" s="40">
        <v>41922</v>
      </c>
      <c r="O2602" s="50">
        <f t="shared" si="405"/>
        <v>128.45999999999992</v>
      </c>
      <c r="P2602" s="50" t="e">
        <f>LOOKUP(C2602,CustomerDemographic!A2601:N5790,CustomerDemographic!D2601:D5790)</f>
        <v>#N/A</v>
      </c>
      <c r="Q2602" s="31" t="e">
        <f>LOOKUP(C2602,CustomerDemographic!A2601:N5790,CustomerDemographic!E2601:E5790)</f>
        <v>#N/A</v>
      </c>
      <c r="R2602" s="68" t="e">
        <f>LOOKUP(C2602,CustomerDemographic!A2601:N5790,CustomerDemographic!F2601:F5790)</f>
        <v>#N/A</v>
      </c>
      <c r="S2602" s="46" t="e">
        <f>LOOKUP(C2602,CustomerDemographic!A2601:N5790,CustomerDemographic!G2601:G5790)</f>
        <v>#N/A</v>
      </c>
      <c r="T2602" s="46"/>
      <c r="U2602" s="31" t="e">
        <f>LOOKUP(C2602,CustomerDemographic!A2601:N5790,CustomerDemographic!I2601:I5790)</f>
        <v>#N/A</v>
      </c>
      <c r="V2602" s="38" t="e">
        <f>LOOKUP(C2602,CustomerDemographic!A2601:N5790,CustomerDemographic!J2601:J5790)</f>
        <v>#N/A</v>
      </c>
      <c r="W2602" s="31" t="e">
        <f>LOOKUP(C2602,CustomerDemographic!A2601:N5790,CustomerDemographic!K2601:K5790)</f>
        <v>#N/A</v>
      </c>
      <c r="X2602" s="31" t="e">
        <f>LOOKUP(C2602,CustomerDemographic!A2601:N5790,CustomerDemographic!L2601:L5790)</f>
        <v>#N/A</v>
      </c>
      <c r="Y2602" s="31" t="e">
        <f>LOOKUP(C2602,CustomerDemographic!A2601:N5790,CustomerDemographic!M2601:M5790)</f>
        <v>#N/A</v>
      </c>
      <c r="Z2602" s="31" t="e">
        <f>LOOKUP(C2602,CustomerDemographic!A2601:N5790,CustomerDemographic!N2601:N5790)</f>
        <v>#N/A</v>
      </c>
      <c r="AA2602" s="31" t="e">
        <f>LOOKUP(C2602,CustomerAddress!A2601:F6600,CustomerAddress!C2601:C6600)</f>
        <v>#N/A</v>
      </c>
      <c r="AB2602" s="31" t="e">
        <f>LOOKUP(C2602,CustomerAddress!A2601:F6600,CustomerAddress!D2601:D6600)</f>
        <v>#N/A</v>
      </c>
      <c r="AC2602" s="31" t="e">
        <f>LOOKUP(C2602,CustomerAddress!A2601:F6600,CustomerAddress!F2601:F6600)</f>
        <v>#N/A</v>
      </c>
      <c r="AD2602" s="31">
        <f t="shared" si="406"/>
        <v>243</v>
      </c>
    </row>
    <row r="2603" spans="1:32" s="31" customFormat="1" ht="15.75" hidden="1" customHeight="1" x14ac:dyDescent="0.15">
      <c r="A2603" s="31">
        <v>2663</v>
      </c>
      <c r="B2603" s="31">
        <v>40</v>
      </c>
      <c r="C2603" s="31">
        <v>1299</v>
      </c>
      <c r="D2603" s="43">
        <v>42922</v>
      </c>
      <c r="E2603" s="43"/>
      <c r="F2603" s="31" t="b">
        <v>1</v>
      </c>
      <c r="G2603" s="33" t="s">
        <v>37</v>
      </c>
      <c r="H2603" s="33" t="s">
        <v>40</v>
      </c>
      <c r="I2603" s="33" t="s">
        <v>38</v>
      </c>
      <c r="J2603" s="38" t="str">
        <f t="shared" si="407"/>
        <v>Medium</v>
      </c>
      <c r="K2603" s="38" t="s">
        <v>12986</v>
      </c>
      <c r="L2603" s="48">
        <v>1458.17</v>
      </c>
      <c r="M2603" s="34">
        <v>874.9</v>
      </c>
      <c r="N2603" s="40">
        <v>33455</v>
      </c>
      <c r="O2603" s="50">
        <f t="shared" si="405"/>
        <v>583.2700000000001</v>
      </c>
      <c r="P2603" s="50" t="e">
        <f>LOOKUP(C2603,CustomerDemographic!A2602:N5791,CustomerDemographic!D2602:D5791)</f>
        <v>#N/A</v>
      </c>
      <c r="Q2603" s="31" t="e">
        <f>LOOKUP(C2603,CustomerDemographic!A2602:N5791,CustomerDemographic!E2602:E5791)</f>
        <v>#N/A</v>
      </c>
      <c r="R2603" s="68" t="e">
        <f>LOOKUP(C2603,CustomerDemographic!A2602:N5791,CustomerDemographic!F2602:F5791)</f>
        <v>#N/A</v>
      </c>
      <c r="S2603" s="46" t="e">
        <f>LOOKUP(C2603,CustomerDemographic!A2602:N5791,CustomerDemographic!G2602:G5791)</f>
        <v>#N/A</v>
      </c>
      <c r="T2603" s="46"/>
      <c r="U2603" s="31" t="e">
        <f>LOOKUP(C2603,CustomerDemographic!A2602:N5791,CustomerDemographic!I2602:I5791)</f>
        <v>#N/A</v>
      </c>
      <c r="V2603" s="38" t="e">
        <f>LOOKUP(C2603,CustomerDemographic!A2602:N5791,CustomerDemographic!J2602:J5791)</f>
        <v>#N/A</v>
      </c>
      <c r="W2603" s="31" t="e">
        <f>LOOKUP(C2603,CustomerDemographic!A2602:N5791,CustomerDemographic!K2602:K5791)</f>
        <v>#N/A</v>
      </c>
      <c r="X2603" s="31" t="e">
        <f>LOOKUP(C2603,CustomerDemographic!A2602:N5791,CustomerDemographic!L2602:L5791)</f>
        <v>#N/A</v>
      </c>
      <c r="Y2603" s="31" t="e">
        <f>LOOKUP(C2603,CustomerDemographic!A2602:N5791,CustomerDemographic!M2602:M5791)</f>
        <v>#N/A</v>
      </c>
      <c r="Z2603" s="31" t="e">
        <f>LOOKUP(C2603,CustomerDemographic!A2602:N5791,CustomerDemographic!N2602:N5791)</f>
        <v>#N/A</v>
      </c>
      <c r="AA2603" s="31" t="e">
        <f>LOOKUP(C2603,CustomerAddress!A2602:F6601,CustomerAddress!C2602:C6601)</f>
        <v>#N/A</v>
      </c>
      <c r="AB2603" s="31" t="e">
        <f>LOOKUP(C2603,CustomerAddress!A2602:F6601,CustomerAddress!D2602:D6601)</f>
        <v>#N/A</v>
      </c>
      <c r="AC2603" s="31" t="e">
        <f>LOOKUP(C2603,CustomerAddress!A2602:F6601,CustomerAddress!F2602:F6601)</f>
        <v>#N/A</v>
      </c>
      <c r="AD2603" s="31">
        <f t="shared" si="406"/>
        <v>177</v>
      </c>
    </row>
    <row r="2604" spans="1:32" s="31" customFormat="1" ht="15.75" hidden="1" customHeight="1" x14ac:dyDescent="0.15">
      <c r="A2604" s="31">
        <v>2664</v>
      </c>
      <c r="B2604" s="31">
        <v>42</v>
      </c>
      <c r="C2604" s="31">
        <v>2715</v>
      </c>
      <c r="D2604" s="43">
        <v>42995</v>
      </c>
      <c r="E2604" s="43"/>
      <c r="F2604" s="31" t="b">
        <v>0</v>
      </c>
      <c r="G2604" s="33" t="s">
        <v>37</v>
      </c>
      <c r="H2604" s="33" t="s">
        <v>40</v>
      </c>
      <c r="I2604" s="33" t="s">
        <v>43</v>
      </c>
      <c r="J2604" s="38" t="str">
        <f t="shared" si="407"/>
        <v>Medium</v>
      </c>
      <c r="K2604" s="38" t="s">
        <v>12986</v>
      </c>
      <c r="L2604" s="48">
        <v>1810</v>
      </c>
      <c r="M2604" s="34">
        <v>1610.9</v>
      </c>
      <c r="N2604" s="40">
        <v>39526</v>
      </c>
      <c r="O2604" s="50">
        <f t="shared" si="405"/>
        <v>199.09999999999991</v>
      </c>
      <c r="P2604" s="50" t="e">
        <f>LOOKUP(C2604,CustomerDemographic!A2603:N5792,CustomerDemographic!D2603:D5792)</f>
        <v>#N/A</v>
      </c>
      <c r="Q2604" s="31" t="e">
        <f>LOOKUP(C2604,CustomerDemographic!A2603:N5792,CustomerDemographic!E2603:E5792)</f>
        <v>#N/A</v>
      </c>
      <c r="R2604" s="68" t="e">
        <f>LOOKUP(C2604,CustomerDemographic!A2603:N5792,CustomerDemographic!F2603:F5792)</f>
        <v>#N/A</v>
      </c>
      <c r="S2604" s="46" t="e">
        <f>LOOKUP(C2604,CustomerDemographic!A2603:N5792,CustomerDemographic!G2603:G5792)</f>
        <v>#N/A</v>
      </c>
      <c r="T2604" s="46"/>
      <c r="U2604" s="31" t="e">
        <f>LOOKUP(C2604,CustomerDemographic!A2603:N5792,CustomerDemographic!I2603:I5792)</f>
        <v>#N/A</v>
      </c>
      <c r="V2604" s="38" t="e">
        <f>LOOKUP(C2604,CustomerDemographic!A2603:N5792,CustomerDemographic!J2603:J5792)</f>
        <v>#N/A</v>
      </c>
      <c r="W2604" s="31" t="e">
        <f>LOOKUP(C2604,CustomerDemographic!A2603:N5792,CustomerDemographic!K2603:K5792)</f>
        <v>#N/A</v>
      </c>
      <c r="X2604" s="31" t="e">
        <f>LOOKUP(C2604,CustomerDemographic!A2603:N5792,CustomerDemographic!L2603:L5792)</f>
        <v>#N/A</v>
      </c>
      <c r="Y2604" s="31" t="e">
        <f>LOOKUP(C2604,CustomerDemographic!A2603:N5792,CustomerDemographic!M2603:M5792)</f>
        <v>#N/A</v>
      </c>
      <c r="Z2604" s="31" t="e">
        <f>LOOKUP(C2604,CustomerDemographic!A2603:N5792,CustomerDemographic!N2603:N5792)</f>
        <v>#N/A</v>
      </c>
      <c r="AA2604" s="31">
        <f>LOOKUP(C2604,CustomerAddress!A2603:F6602,CustomerAddress!C2603:C6602)</f>
        <v>3147</v>
      </c>
      <c r="AB2604" s="31" t="str">
        <f>LOOKUP(C2604,CustomerAddress!A2603:F6602,CustomerAddress!D2603:D6602)</f>
        <v>VIC</v>
      </c>
      <c r="AC2604" s="31">
        <f>LOOKUP(C2604,CustomerAddress!A2603:F6602,CustomerAddress!F2603:F6602)</f>
        <v>11</v>
      </c>
      <c r="AD2604" s="31">
        <f t="shared" si="406"/>
        <v>104</v>
      </c>
    </row>
    <row r="2605" spans="1:32" s="31" customFormat="1" ht="15.75" hidden="1" customHeight="1" x14ac:dyDescent="0.15">
      <c r="A2605" s="31">
        <v>2665</v>
      </c>
      <c r="B2605" s="31">
        <v>48</v>
      </c>
      <c r="C2605" s="31">
        <v>1748</v>
      </c>
      <c r="D2605" s="43">
        <v>42988</v>
      </c>
      <c r="E2605" s="43"/>
      <c r="F2605" s="31" t="b">
        <v>1</v>
      </c>
      <c r="G2605" s="33" t="s">
        <v>37</v>
      </c>
      <c r="H2605" s="33" t="s">
        <v>44</v>
      </c>
      <c r="I2605" s="33" t="s">
        <v>38</v>
      </c>
      <c r="J2605" s="38" t="str">
        <f t="shared" si="407"/>
        <v>Small</v>
      </c>
      <c r="K2605" s="38" t="s">
        <v>3629</v>
      </c>
      <c r="L2605" s="48">
        <v>1762.96</v>
      </c>
      <c r="M2605" s="34">
        <v>950.52</v>
      </c>
      <c r="N2605" s="40">
        <v>35707</v>
      </c>
      <c r="O2605" s="50">
        <f t="shared" si="405"/>
        <v>812.44</v>
      </c>
      <c r="P2605" s="50" t="e">
        <f>LOOKUP(C2605,CustomerDemographic!A2604:N5793,CustomerDemographic!D2604:D5793)</f>
        <v>#N/A</v>
      </c>
      <c r="Q2605" s="31" t="e">
        <f>LOOKUP(C2605,CustomerDemographic!A2604:N5793,CustomerDemographic!E2604:E5793)</f>
        <v>#N/A</v>
      </c>
      <c r="R2605" s="68" t="e">
        <f>LOOKUP(C2605,CustomerDemographic!A2604:N5793,CustomerDemographic!F2604:F5793)</f>
        <v>#N/A</v>
      </c>
      <c r="S2605" s="46" t="e">
        <f>LOOKUP(C2605,CustomerDemographic!A2604:N5793,CustomerDemographic!G2604:G5793)</f>
        <v>#N/A</v>
      </c>
      <c r="T2605" s="46"/>
      <c r="U2605" s="31" t="e">
        <f>LOOKUP(C2605,CustomerDemographic!A2604:N5793,CustomerDemographic!I2604:I5793)</f>
        <v>#N/A</v>
      </c>
      <c r="V2605" s="38" t="e">
        <f>LOOKUP(C2605,CustomerDemographic!A2604:N5793,CustomerDemographic!J2604:J5793)</f>
        <v>#N/A</v>
      </c>
      <c r="W2605" s="31" t="e">
        <f>LOOKUP(C2605,CustomerDemographic!A2604:N5793,CustomerDemographic!K2604:K5793)</f>
        <v>#N/A</v>
      </c>
      <c r="X2605" s="31" t="e">
        <f>LOOKUP(C2605,CustomerDemographic!A2604:N5793,CustomerDemographic!L2604:L5793)</f>
        <v>#N/A</v>
      </c>
      <c r="Y2605" s="31" t="e">
        <f>LOOKUP(C2605,CustomerDemographic!A2604:N5793,CustomerDemographic!M2604:M5793)</f>
        <v>#N/A</v>
      </c>
      <c r="Z2605" s="31" t="e">
        <f>LOOKUP(C2605,CustomerDemographic!A2604:N5793,CustomerDemographic!N2604:N5793)</f>
        <v>#N/A</v>
      </c>
      <c r="AA2605" s="31" t="e">
        <f>LOOKUP(C2605,CustomerAddress!A2604:F6603,CustomerAddress!C2604:C6603)</f>
        <v>#N/A</v>
      </c>
      <c r="AB2605" s="31" t="e">
        <f>LOOKUP(C2605,CustomerAddress!A2604:F6603,CustomerAddress!D2604:D6603)</f>
        <v>#N/A</v>
      </c>
      <c r="AC2605" s="31" t="e">
        <f>LOOKUP(C2605,CustomerAddress!A2604:F6603,CustomerAddress!F2604:F6603)</f>
        <v>#N/A</v>
      </c>
      <c r="AD2605" s="31">
        <f t="shared" si="406"/>
        <v>111</v>
      </c>
    </row>
    <row r="2606" spans="1:32" s="31" customFormat="1" ht="15.75" hidden="1" customHeight="1" x14ac:dyDescent="0.15">
      <c r="A2606" s="31">
        <v>2666</v>
      </c>
      <c r="B2606" s="31">
        <v>28</v>
      </c>
      <c r="C2606" s="31">
        <v>298</v>
      </c>
      <c r="D2606" s="43">
        <v>42801</v>
      </c>
      <c r="E2606" s="43"/>
      <c r="F2606" s="31" t="b">
        <v>0</v>
      </c>
      <c r="G2606" s="33" t="s">
        <v>37</v>
      </c>
      <c r="H2606" s="36" t="s">
        <v>12747</v>
      </c>
      <c r="I2606" s="33" t="s">
        <v>43</v>
      </c>
      <c r="J2606" s="38" t="str">
        <f t="shared" si="407"/>
        <v>Medium</v>
      </c>
      <c r="K2606" s="38" t="s">
        <v>12986</v>
      </c>
      <c r="L2606" s="48">
        <v>1703.52</v>
      </c>
      <c r="M2606" s="34">
        <v>1516.13</v>
      </c>
      <c r="N2606" s="40">
        <v>40649</v>
      </c>
      <c r="O2606" s="50">
        <f t="shared" si="405"/>
        <v>187.38999999999987</v>
      </c>
      <c r="P2606" s="50" t="e">
        <f>LOOKUP(C2606,CustomerDemographic!A2605:N5794,CustomerDemographic!D2605:D5794)</f>
        <v>#N/A</v>
      </c>
      <c r="Q2606" s="31" t="e">
        <f>LOOKUP(C2606,CustomerDemographic!A2605:N5794,CustomerDemographic!E2605:E5794)</f>
        <v>#N/A</v>
      </c>
      <c r="R2606" s="68" t="e">
        <f>LOOKUP(C2606,CustomerDemographic!A2605:N5794,CustomerDemographic!F2605:F5794)</f>
        <v>#N/A</v>
      </c>
      <c r="S2606" s="46" t="e">
        <f>LOOKUP(C2606,CustomerDemographic!A2605:N5794,CustomerDemographic!G2605:G5794)</f>
        <v>#N/A</v>
      </c>
      <c r="T2606" s="46"/>
      <c r="U2606" s="31" t="e">
        <f>LOOKUP(C2606,CustomerDemographic!A2605:N5794,CustomerDemographic!I2605:I5794)</f>
        <v>#N/A</v>
      </c>
      <c r="V2606" s="38" t="e">
        <f>LOOKUP(C2606,CustomerDemographic!A2605:N5794,CustomerDemographic!J2605:J5794)</f>
        <v>#N/A</v>
      </c>
      <c r="W2606" s="31" t="e">
        <f>LOOKUP(C2606,CustomerDemographic!A2605:N5794,CustomerDemographic!K2605:K5794)</f>
        <v>#N/A</v>
      </c>
      <c r="X2606" s="31" t="e">
        <f>LOOKUP(C2606,CustomerDemographic!A2605:N5794,CustomerDemographic!L2605:L5794)</f>
        <v>#N/A</v>
      </c>
      <c r="Y2606" s="31" t="e">
        <f>LOOKUP(C2606,CustomerDemographic!A2605:N5794,CustomerDemographic!M2605:M5794)</f>
        <v>#N/A</v>
      </c>
      <c r="Z2606" s="31" t="e">
        <f>LOOKUP(C2606,CustomerDemographic!A2605:N5794,CustomerDemographic!N2605:N5794)</f>
        <v>#N/A</v>
      </c>
      <c r="AA2606" s="31" t="e">
        <f>LOOKUP(C2606,CustomerAddress!A2605:F6604,CustomerAddress!C2605:C6604)</f>
        <v>#N/A</v>
      </c>
      <c r="AB2606" s="31" t="e">
        <f>LOOKUP(C2606,CustomerAddress!A2605:F6604,CustomerAddress!D2605:D6604)</f>
        <v>#N/A</v>
      </c>
      <c r="AC2606" s="31" t="e">
        <f>LOOKUP(C2606,CustomerAddress!A2605:F6604,CustomerAddress!F2605:F6604)</f>
        <v>#N/A</v>
      </c>
      <c r="AD2606" s="31">
        <f t="shared" si="406"/>
        <v>298</v>
      </c>
    </row>
    <row r="2607" spans="1:32" s="31" customFormat="1" ht="15.75" hidden="1" customHeight="1" x14ac:dyDescent="0.15">
      <c r="A2607" s="31">
        <v>1679</v>
      </c>
      <c r="B2607" s="31">
        <v>24</v>
      </c>
      <c r="C2607" s="31">
        <v>3225</v>
      </c>
      <c r="D2607" s="43">
        <v>43091</v>
      </c>
      <c r="E2607" s="31" t="str">
        <f>TEXT(D2606,"mmmm")</f>
        <v>March</v>
      </c>
      <c r="F2607" s="31" t="b">
        <v>1</v>
      </c>
      <c r="G2607" s="31" t="s">
        <v>37</v>
      </c>
      <c r="H2607" s="38" t="s">
        <v>12747</v>
      </c>
      <c r="I2607" s="31" t="s">
        <v>43</v>
      </c>
      <c r="J2607" s="38" t="str">
        <f t="shared" si="407"/>
        <v>Medium</v>
      </c>
      <c r="K2607" s="38" t="s">
        <v>12986</v>
      </c>
      <c r="L2607" s="48">
        <v>1777.8</v>
      </c>
      <c r="M2607" s="122">
        <v>820.78</v>
      </c>
      <c r="N2607" s="40">
        <v>40670</v>
      </c>
      <c r="O2607" s="124">
        <f t="shared" si="405"/>
        <v>957.02</v>
      </c>
      <c r="P2607" s="38" t="str">
        <f>LOOKUP(C2607,CustomerDemographic!A1638:N4827,CustomerDemographic!D1638:D4827)</f>
        <v>Male</v>
      </c>
      <c r="Q2607" s="31">
        <f>LOOKUP(C2607,CustomerDemographic!A1638:N4827,CustomerDemographic!E1638:E4827)</f>
        <v>19</v>
      </c>
      <c r="R2607" s="68">
        <f>LOOKUP(C2607,CustomerDemographic!A1638:N4827,CustomerDemographic!F1638:F4827)</f>
        <v>29391</v>
      </c>
      <c r="S2607" s="94">
        <f ca="1">LOOKUP(C2607,CustomerDemographic!A1638:N4827,CustomerDemographic!G1638:G4827)</f>
        <v>43.5477642538686</v>
      </c>
      <c r="T2607" s="94">
        <f ca="1">(TRUNC(S2607/10,)+10)*10</f>
        <v>140</v>
      </c>
      <c r="U2607" s="31" t="str">
        <f>LOOKUP(C2607,CustomerDemographic!A1638:N4827,CustomerDemographic!I1638:I4827)</f>
        <v>ChiefDesignEngineer</v>
      </c>
      <c r="V2607" s="38" t="str">
        <f>LOOKUP(C2607,CustomerDemographic!A1638:N4827,CustomerDemographic!J1638:J4827)</f>
        <v>Health</v>
      </c>
      <c r="W2607" s="31" t="str">
        <f>LOOKUP(C2607,CustomerDemographic!A1638:N4827,CustomerDemographic!K1638:K4827)</f>
        <v>MassCustomer</v>
      </c>
      <c r="X2607" s="31" t="str">
        <f>LOOKUP(C2607,CustomerDemographic!A1638:N4827,CustomerDemographic!L1638:L4827)</f>
        <v>N</v>
      </c>
      <c r="Y2607" s="31" t="str">
        <f>LOOKUP(C2607,CustomerDemographic!A1638:N4827,CustomerDemographic!M1638:M4827)</f>
        <v>Yes</v>
      </c>
      <c r="Z2607" s="31">
        <f>LOOKUP(C2607,CustomerDemographic!A1638:N4827,CustomerDemographic!N1638:N4827)</f>
        <v>4</v>
      </c>
      <c r="AA2607" s="31">
        <f>LOOKUP(C2607,CustomerAddress!A1638:F5637,CustomerAddress!C1638:C5637)</f>
        <v>2154</v>
      </c>
      <c r="AB2607" s="31" t="e">
        <f>LOOKUP(C2607,CustomerAddress!A3439:F7438,CustomerAddress!$D$835:$D$4834)</f>
        <v>#N/A</v>
      </c>
      <c r="AC2607" s="31">
        <f>LOOKUP(C2607,CustomerAddress!A1638:F5637,CustomerAddress!F1638:F5637)</f>
        <v>11</v>
      </c>
      <c r="AD2607" s="94">
        <f t="shared" si="406"/>
        <v>8</v>
      </c>
      <c r="AE2607" s="68"/>
      <c r="AF2607" s="31" t="e">
        <f>VLOOKUP(C2607,'Pivot tabel'!A:J,11,FALSE)</f>
        <v>#REF!</v>
      </c>
    </row>
    <row r="2608" spans="1:32" s="31" customFormat="1" ht="15.75" hidden="1" customHeight="1" x14ac:dyDescent="0.15">
      <c r="A2608" s="31">
        <v>2668</v>
      </c>
      <c r="B2608" s="31">
        <v>55</v>
      </c>
      <c r="C2608" s="31">
        <v>2415</v>
      </c>
      <c r="D2608" s="43">
        <v>43056</v>
      </c>
      <c r="E2608" s="43"/>
      <c r="F2608" s="31" t="b">
        <v>0</v>
      </c>
      <c r="G2608" s="33" t="s">
        <v>37</v>
      </c>
      <c r="H2608" s="33" t="s">
        <v>39</v>
      </c>
      <c r="I2608" s="33" t="s">
        <v>43</v>
      </c>
      <c r="J2608" s="38" t="str">
        <f t="shared" si="407"/>
        <v>Medium</v>
      </c>
      <c r="K2608" s="38" t="s">
        <v>12986</v>
      </c>
      <c r="L2608" s="48">
        <v>1894.19</v>
      </c>
      <c r="M2608" s="34">
        <v>598.76</v>
      </c>
      <c r="N2608" s="40">
        <v>37823</v>
      </c>
      <c r="O2608" s="50">
        <f t="shared" si="405"/>
        <v>1295.43</v>
      </c>
      <c r="P2608" s="50" t="e">
        <f>LOOKUP(C2608,CustomerDemographic!A2607:N5796,CustomerDemographic!D2607:D5796)</f>
        <v>#N/A</v>
      </c>
      <c r="Q2608" s="31" t="e">
        <f>LOOKUP(C2608,CustomerDemographic!A2607:N5796,CustomerDemographic!E2607:E5796)</f>
        <v>#N/A</v>
      </c>
      <c r="R2608" s="68" t="e">
        <f>LOOKUP(C2608,CustomerDemographic!A2607:N5796,CustomerDemographic!F2607:F5796)</f>
        <v>#N/A</v>
      </c>
      <c r="S2608" s="46" t="e">
        <f>LOOKUP(C2608,CustomerDemographic!A2607:N5796,CustomerDemographic!G2607:G5796)</f>
        <v>#N/A</v>
      </c>
      <c r="T2608" s="46"/>
      <c r="U2608" s="31" t="e">
        <f>LOOKUP(C2608,CustomerDemographic!A2607:N5796,CustomerDemographic!I2607:I5796)</f>
        <v>#N/A</v>
      </c>
      <c r="V2608" s="38" t="e">
        <f>LOOKUP(C2608,CustomerDemographic!A2607:N5796,CustomerDemographic!J2607:J5796)</f>
        <v>#N/A</v>
      </c>
      <c r="W2608" s="31" t="e">
        <f>LOOKUP(C2608,CustomerDemographic!A2607:N5796,CustomerDemographic!K2607:K5796)</f>
        <v>#N/A</v>
      </c>
      <c r="X2608" s="31" t="e">
        <f>LOOKUP(C2608,CustomerDemographic!A2607:N5796,CustomerDemographic!L2607:L5796)</f>
        <v>#N/A</v>
      </c>
      <c r="Y2608" s="31" t="e">
        <f>LOOKUP(C2608,CustomerDemographic!A2607:N5796,CustomerDemographic!M2607:M5796)</f>
        <v>#N/A</v>
      </c>
      <c r="Z2608" s="31" t="e">
        <f>LOOKUP(C2608,CustomerDemographic!A2607:N5796,CustomerDemographic!N2607:N5796)</f>
        <v>#N/A</v>
      </c>
      <c r="AA2608" s="31" t="e">
        <f>LOOKUP(C2608,CustomerAddress!A2607:F6606,CustomerAddress!C2607:C6606)</f>
        <v>#N/A</v>
      </c>
      <c r="AB2608" s="31" t="e">
        <f>LOOKUP(C2608,CustomerAddress!A2607:F6606,CustomerAddress!D2607:D6606)</f>
        <v>#N/A</v>
      </c>
      <c r="AC2608" s="31" t="e">
        <f>LOOKUP(C2608,CustomerAddress!A2607:F6606,CustomerAddress!F2607:F6606)</f>
        <v>#N/A</v>
      </c>
      <c r="AD2608" s="31">
        <f t="shared" si="406"/>
        <v>43</v>
      </c>
    </row>
    <row r="2609" spans="1:32" s="31" customFormat="1" ht="15.75" hidden="1" customHeight="1" x14ac:dyDescent="0.15">
      <c r="A2609" s="31">
        <v>2669</v>
      </c>
      <c r="B2609" s="31">
        <v>66</v>
      </c>
      <c r="C2609" s="31">
        <v>167</v>
      </c>
      <c r="D2609" s="43">
        <v>42750</v>
      </c>
      <c r="E2609" s="43"/>
      <c r="F2609" s="31" t="b">
        <v>1</v>
      </c>
      <c r="G2609" s="33" t="s">
        <v>37</v>
      </c>
      <c r="H2609" s="36" t="s">
        <v>12747</v>
      </c>
      <c r="I2609" s="33" t="s">
        <v>38</v>
      </c>
      <c r="J2609" s="38" t="str">
        <f t="shared" si="407"/>
        <v>Large</v>
      </c>
      <c r="K2609" s="38" t="s">
        <v>12987</v>
      </c>
      <c r="L2609" s="48">
        <v>1163.8900000000001</v>
      </c>
      <c r="M2609" s="34">
        <v>589.27</v>
      </c>
      <c r="N2609" s="40">
        <v>34586</v>
      </c>
      <c r="O2609" s="50">
        <f t="shared" si="405"/>
        <v>574.62000000000012</v>
      </c>
      <c r="P2609" s="50" t="e">
        <f>LOOKUP(C2609,CustomerDemographic!A2608:N5797,CustomerDemographic!D2608:D5797)</f>
        <v>#N/A</v>
      </c>
      <c r="Q2609" s="31" t="e">
        <f>LOOKUP(C2609,CustomerDemographic!A2608:N5797,CustomerDemographic!E2608:E5797)</f>
        <v>#N/A</v>
      </c>
      <c r="R2609" s="68" t="e">
        <f>LOOKUP(C2609,CustomerDemographic!A2608:N5797,CustomerDemographic!F2608:F5797)</f>
        <v>#N/A</v>
      </c>
      <c r="S2609" s="46" t="e">
        <f>LOOKUP(C2609,CustomerDemographic!A2608:N5797,CustomerDemographic!G2608:G5797)</f>
        <v>#N/A</v>
      </c>
      <c r="T2609" s="46"/>
      <c r="U2609" s="31" t="e">
        <f>LOOKUP(C2609,CustomerDemographic!A2608:N5797,CustomerDemographic!I2608:I5797)</f>
        <v>#N/A</v>
      </c>
      <c r="V2609" s="38" t="e">
        <f>LOOKUP(C2609,CustomerDemographic!A2608:N5797,CustomerDemographic!J2608:J5797)</f>
        <v>#N/A</v>
      </c>
      <c r="W2609" s="31" t="e">
        <f>LOOKUP(C2609,CustomerDemographic!A2608:N5797,CustomerDemographic!K2608:K5797)</f>
        <v>#N/A</v>
      </c>
      <c r="X2609" s="31" t="e">
        <f>LOOKUP(C2609,CustomerDemographic!A2608:N5797,CustomerDemographic!L2608:L5797)</f>
        <v>#N/A</v>
      </c>
      <c r="Y2609" s="31" t="e">
        <f>LOOKUP(C2609,CustomerDemographic!A2608:N5797,CustomerDemographic!M2608:M5797)</f>
        <v>#N/A</v>
      </c>
      <c r="Z2609" s="31" t="e">
        <f>LOOKUP(C2609,CustomerDemographic!A2608:N5797,CustomerDemographic!N2608:N5797)</f>
        <v>#N/A</v>
      </c>
      <c r="AA2609" s="31" t="e">
        <f>LOOKUP(C2609,CustomerAddress!A2608:F6607,CustomerAddress!C2608:C6607)</f>
        <v>#N/A</v>
      </c>
      <c r="AB2609" s="31" t="e">
        <f>LOOKUP(C2609,CustomerAddress!A2608:F6607,CustomerAddress!D2608:D6607)</f>
        <v>#N/A</v>
      </c>
      <c r="AC2609" s="31" t="e">
        <f>LOOKUP(C2609,CustomerAddress!A2608:F6607,CustomerAddress!F2608:F6607)</f>
        <v>#N/A</v>
      </c>
      <c r="AD2609" s="31">
        <f t="shared" si="406"/>
        <v>349</v>
      </c>
    </row>
    <row r="2610" spans="1:32" s="31" customFormat="1" ht="15.75" hidden="1" customHeight="1" x14ac:dyDescent="0.15">
      <c r="A2610" s="31">
        <v>2670</v>
      </c>
      <c r="B2610" s="31">
        <v>3</v>
      </c>
      <c r="C2610" s="31">
        <v>647</v>
      </c>
      <c r="D2610" s="43">
        <v>42969</v>
      </c>
      <c r="E2610" s="43"/>
      <c r="F2610" s="31" t="b">
        <v>0</v>
      </c>
      <c r="G2610" s="33" t="s">
        <v>37</v>
      </c>
      <c r="H2610" s="33" t="s">
        <v>39</v>
      </c>
      <c r="I2610" s="33" t="s">
        <v>38</v>
      </c>
      <c r="J2610" s="38" t="str">
        <f t="shared" si="407"/>
        <v>Medium</v>
      </c>
      <c r="K2610" s="38" t="s">
        <v>12986</v>
      </c>
      <c r="L2610" s="48">
        <v>2091.4699999999998</v>
      </c>
      <c r="M2610" s="34">
        <v>388.92</v>
      </c>
      <c r="N2610" s="40">
        <v>33879</v>
      </c>
      <c r="O2610" s="50">
        <f t="shared" si="405"/>
        <v>1702.5499999999997</v>
      </c>
      <c r="P2610" s="50" t="e">
        <f>LOOKUP(C2610,CustomerDemographic!A2609:N5798,CustomerDemographic!D2609:D5798)</f>
        <v>#N/A</v>
      </c>
      <c r="Q2610" s="31" t="e">
        <f>LOOKUP(C2610,CustomerDemographic!A2609:N5798,CustomerDemographic!E2609:E5798)</f>
        <v>#N/A</v>
      </c>
      <c r="R2610" s="68" t="e">
        <f>LOOKUP(C2610,CustomerDemographic!A2609:N5798,CustomerDemographic!F2609:F5798)</f>
        <v>#N/A</v>
      </c>
      <c r="S2610" s="46" t="e">
        <f>LOOKUP(C2610,CustomerDemographic!A2609:N5798,CustomerDemographic!G2609:G5798)</f>
        <v>#N/A</v>
      </c>
      <c r="T2610" s="46"/>
      <c r="U2610" s="31" t="e">
        <f>LOOKUP(C2610,CustomerDemographic!A2609:N5798,CustomerDemographic!I2609:I5798)</f>
        <v>#N/A</v>
      </c>
      <c r="V2610" s="38" t="e">
        <f>LOOKUP(C2610,CustomerDemographic!A2609:N5798,CustomerDemographic!J2609:J5798)</f>
        <v>#N/A</v>
      </c>
      <c r="W2610" s="31" t="e">
        <f>LOOKUP(C2610,CustomerDemographic!A2609:N5798,CustomerDemographic!K2609:K5798)</f>
        <v>#N/A</v>
      </c>
      <c r="X2610" s="31" t="e">
        <f>LOOKUP(C2610,CustomerDemographic!A2609:N5798,CustomerDemographic!L2609:L5798)</f>
        <v>#N/A</v>
      </c>
      <c r="Y2610" s="31" t="e">
        <f>LOOKUP(C2610,CustomerDemographic!A2609:N5798,CustomerDemographic!M2609:M5798)</f>
        <v>#N/A</v>
      </c>
      <c r="Z2610" s="31" t="e">
        <f>LOOKUP(C2610,CustomerDemographic!A2609:N5798,CustomerDemographic!N2609:N5798)</f>
        <v>#N/A</v>
      </c>
      <c r="AA2610" s="31" t="e">
        <f>LOOKUP(C2610,CustomerAddress!A2609:F6608,CustomerAddress!C2609:C6608)</f>
        <v>#N/A</v>
      </c>
      <c r="AB2610" s="31" t="e">
        <f>LOOKUP(C2610,CustomerAddress!A2609:F6608,CustomerAddress!D2609:D6608)</f>
        <v>#N/A</v>
      </c>
      <c r="AC2610" s="31" t="e">
        <f>LOOKUP(C2610,CustomerAddress!A2609:F6608,CustomerAddress!F2609:F6608)</f>
        <v>#N/A</v>
      </c>
      <c r="AD2610" s="31">
        <f t="shared" si="406"/>
        <v>130</v>
      </c>
    </row>
    <row r="2611" spans="1:32" s="31" customFormat="1" ht="15.75" hidden="1" customHeight="1" x14ac:dyDescent="0.15">
      <c r="A2611" s="31">
        <v>1684</v>
      </c>
      <c r="B2611" s="31">
        <v>53</v>
      </c>
      <c r="C2611" s="31">
        <v>2714</v>
      </c>
      <c r="D2611" s="43">
        <v>43091</v>
      </c>
      <c r="E2611" s="31" t="str">
        <f>TEXT(D2610,"mmmm")</f>
        <v>August</v>
      </c>
      <c r="F2611" s="31" t="b">
        <v>1</v>
      </c>
      <c r="G2611" s="31" t="s">
        <v>37</v>
      </c>
      <c r="H2611" s="31" t="s">
        <v>42</v>
      </c>
      <c r="I2611" s="31" t="s">
        <v>38</v>
      </c>
      <c r="J2611" s="38" t="str">
        <f t="shared" si="407"/>
        <v>Medium</v>
      </c>
      <c r="K2611" s="38" t="s">
        <v>12986</v>
      </c>
      <c r="L2611" s="48">
        <v>1274.93</v>
      </c>
      <c r="M2611" s="122">
        <v>764.96</v>
      </c>
      <c r="N2611" s="40">
        <v>39880</v>
      </c>
      <c r="O2611" s="124">
        <f t="shared" si="405"/>
        <v>509.97</v>
      </c>
      <c r="P2611" s="38" t="str">
        <f>LOOKUP(C2611,CustomerDemographic!A1642:N4831,CustomerDemographic!D1642:D4831)</f>
        <v>Female</v>
      </c>
      <c r="Q2611" s="31">
        <f>LOOKUP(C2611,CustomerDemographic!A1642:N4831,CustomerDemographic!E1642:E4831)</f>
        <v>50</v>
      </c>
      <c r="R2611" s="68">
        <f>LOOKUP(C2611,CustomerDemographic!A1642:N4831,CustomerDemographic!F1642:F4831)</f>
        <v>35871</v>
      </c>
      <c r="S2611" s="94">
        <f ca="1">LOOKUP(C2611,CustomerDemographic!A1642:N4831,CustomerDemographic!G1642:G4831)</f>
        <v>25.794339596334353</v>
      </c>
      <c r="T2611" s="94">
        <f ca="1">(TRUNC(S2611/10,)+10)*10</f>
        <v>120</v>
      </c>
      <c r="U2611" s="31" t="str">
        <f>LOOKUP(C2611,CustomerDemographic!A1642:N4831,CustomerDemographic!I1642:I4831)</f>
        <v>OccupationalTherapist</v>
      </c>
      <c r="V2611" s="38" t="str">
        <f>LOOKUP(C2611,CustomerDemographic!A1642:N4831,CustomerDemographic!J1642:J4831)</f>
        <v>Health</v>
      </c>
      <c r="W2611" s="31" t="str">
        <f>LOOKUP(C2611,CustomerDemographic!A1642:N4831,CustomerDemographic!K1642:K4831)</f>
        <v>HighNetWorth</v>
      </c>
      <c r="X2611" s="31" t="str">
        <f>LOOKUP(C2611,CustomerDemographic!A1642:N4831,CustomerDemographic!L1642:L4831)</f>
        <v>N</v>
      </c>
      <c r="Y2611" s="31" t="str">
        <f>LOOKUP(C2611,CustomerDemographic!A1642:N4831,CustomerDemographic!M1642:M4831)</f>
        <v>Yes</v>
      </c>
      <c r="Z2611" s="31">
        <f>LOOKUP(C2611,CustomerDemographic!A1642:N4831,CustomerDemographic!N1642:N4831)</f>
        <v>1</v>
      </c>
      <c r="AA2611" s="31">
        <f>LOOKUP(C2611,CustomerAddress!A1642:F5641,CustomerAddress!C1642:C5641)</f>
        <v>2284</v>
      </c>
      <c r="AB2611" s="31" t="e">
        <f>LOOKUP(C2611,CustomerAddress!A3443:F7442,CustomerAddress!$D$835:$D$4834)</f>
        <v>#N/A</v>
      </c>
      <c r="AC2611" s="31">
        <f>LOOKUP(C2611,CustomerAddress!A1642:F5641,CustomerAddress!F1642:F5641)</f>
        <v>4</v>
      </c>
      <c r="AD2611" s="94">
        <f t="shared" si="406"/>
        <v>8</v>
      </c>
      <c r="AE2611" s="68"/>
      <c r="AF2611" s="31" t="e">
        <f>VLOOKUP(C2611,'Pivot tabel'!A:J,11,FALSE)</f>
        <v>#REF!</v>
      </c>
    </row>
    <row r="2612" spans="1:32" s="31" customFormat="1" ht="15.75" hidden="1" customHeight="1" x14ac:dyDescent="0.15">
      <c r="A2612" s="31">
        <v>2672</v>
      </c>
      <c r="B2612" s="31">
        <v>56</v>
      </c>
      <c r="C2612" s="31">
        <v>1773</v>
      </c>
      <c r="D2612" s="43">
        <v>43091</v>
      </c>
      <c r="E2612" s="43"/>
      <c r="F2612" s="31" t="b">
        <v>0</v>
      </c>
      <c r="G2612" s="33" t="s">
        <v>37</v>
      </c>
      <c r="H2612" s="33" t="s">
        <v>40</v>
      </c>
      <c r="I2612" s="33" t="s">
        <v>38</v>
      </c>
      <c r="J2612" s="38" t="str">
        <f t="shared" si="407"/>
        <v>Medium</v>
      </c>
      <c r="K2612" s="38" t="s">
        <v>12986</v>
      </c>
      <c r="L2612" s="48">
        <v>183.86</v>
      </c>
      <c r="M2612" s="34">
        <v>137.9</v>
      </c>
      <c r="N2612" s="40">
        <v>41047</v>
      </c>
      <c r="O2612" s="50">
        <f t="shared" si="405"/>
        <v>45.960000000000008</v>
      </c>
      <c r="P2612" s="50" t="e">
        <f>LOOKUP(C2612,CustomerDemographic!A2611:N5800,CustomerDemographic!D2611:D5800)</f>
        <v>#N/A</v>
      </c>
      <c r="Q2612" s="31" t="e">
        <f>LOOKUP(C2612,CustomerDemographic!A2611:N5800,CustomerDemographic!E2611:E5800)</f>
        <v>#N/A</v>
      </c>
      <c r="R2612" s="68" t="e">
        <f>LOOKUP(C2612,CustomerDemographic!A2611:N5800,CustomerDemographic!F2611:F5800)</f>
        <v>#N/A</v>
      </c>
      <c r="S2612" s="46" t="e">
        <f>LOOKUP(C2612,CustomerDemographic!A2611:N5800,CustomerDemographic!G2611:G5800)</f>
        <v>#N/A</v>
      </c>
      <c r="T2612" s="46"/>
      <c r="U2612" s="31" t="e">
        <f>LOOKUP(C2612,CustomerDemographic!A2611:N5800,CustomerDemographic!I2611:I5800)</f>
        <v>#N/A</v>
      </c>
      <c r="V2612" s="38" t="e">
        <f>LOOKUP(C2612,CustomerDemographic!A2611:N5800,CustomerDemographic!J2611:J5800)</f>
        <v>#N/A</v>
      </c>
      <c r="W2612" s="31" t="e">
        <f>LOOKUP(C2612,CustomerDemographic!A2611:N5800,CustomerDemographic!K2611:K5800)</f>
        <v>#N/A</v>
      </c>
      <c r="X2612" s="31" t="e">
        <f>LOOKUP(C2612,CustomerDemographic!A2611:N5800,CustomerDemographic!L2611:L5800)</f>
        <v>#N/A</v>
      </c>
      <c r="Y2612" s="31" t="e">
        <f>LOOKUP(C2612,CustomerDemographic!A2611:N5800,CustomerDemographic!M2611:M5800)</f>
        <v>#N/A</v>
      </c>
      <c r="Z2612" s="31" t="e">
        <f>LOOKUP(C2612,CustomerDemographic!A2611:N5800,CustomerDemographic!N2611:N5800)</f>
        <v>#N/A</v>
      </c>
      <c r="AA2612" s="31" t="e">
        <f>LOOKUP(C2612,CustomerAddress!A2611:F6610,CustomerAddress!C2611:C6610)</f>
        <v>#N/A</v>
      </c>
      <c r="AB2612" s="31" t="e">
        <f>LOOKUP(C2612,CustomerAddress!A2611:F6610,CustomerAddress!D2611:D6610)</f>
        <v>#N/A</v>
      </c>
      <c r="AC2612" s="31" t="e">
        <f>LOOKUP(C2612,CustomerAddress!A2611:F6610,CustomerAddress!F2611:F6610)</f>
        <v>#N/A</v>
      </c>
      <c r="AD2612" s="31">
        <f t="shared" si="406"/>
        <v>8</v>
      </c>
    </row>
    <row r="2613" spans="1:32" s="31" customFormat="1" ht="15.75" hidden="1" customHeight="1" x14ac:dyDescent="0.15">
      <c r="A2613" s="31">
        <v>2673</v>
      </c>
      <c r="B2613" s="31">
        <v>82</v>
      </c>
      <c r="C2613" s="31">
        <v>902</v>
      </c>
      <c r="D2613" s="43">
        <v>43045</v>
      </c>
      <c r="E2613" s="43"/>
      <c r="F2613" s="31" t="b">
        <v>1</v>
      </c>
      <c r="G2613" s="33" t="s">
        <v>37</v>
      </c>
      <c r="H2613" s="33" t="s">
        <v>41</v>
      </c>
      <c r="I2613" s="33" t="s">
        <v>38</v>
      </c>
      <c r="J2613" s="38" t="str">
        <f t="shared" si="407"/>
        <v>Medium</v>
      </c>
      <c r="K2613" s="38" t="s">
        <v>12986</v>
      </c>
      <c r="L2613" s="48">
        <v>1148.6400000000001</v>
      </c>
      <c r="M2613" s="34">
        <v>689.18</v>
      </c>
      <c r="N2613" s="40">
        <v>42226</v>
      </c>
      <c r="O2613" s="50">
        <f t="shared" si="405"/>
        <v>459.46000000000015</v>
      </c>
      <c r="P2613" s="50" t="e">
        <f>LOOKUP(C2613,CustomerDemographic!A2612:N5801,CustomerDemographic!D2612:D5801)</f>
        <v>#N/A</v>
      </c>
      <c r="Q2613" s="31" t="e">
        <f>LOOKUP(C2613,CustomerDemographic!A2612:N5801,CustomerDemographic!E2612:E5801)</f>
        <v>#N/A</v>
      </c>
      <c r="R2613" s="68" t="e">
        <f>LOOKUP(C2613,CustomerDemographic!A2612:N5801,CustomerDemographic!F2612:F5801)</f>
        <v>#N/A</v>
      </c>
      <c r="S2613" s="46" t="e">
        <f>LOOKUP(C2613,CustomerDemographic!A2612:N5801,CustomerDemographic!G2612:G5801)</f>
        <v>#N/A</v>
      </c>
      <c r="T2613" s="46"/>
      <c r="U2613" s="31" t="e">
        <f>LOOKUP(C2613,CustomerDemographic!A2612:N5801,CustomerDemographic!I2612:I5801)</f>
        <v>#N/A</v>
      </c>
      <c r="V2613" s="38" t="e">
        <f>LOOKUP(C2613,CustomerDemographic!A2612:N5801,CustomerDemographic!J2612:J5801)</f>
        <v>#N/A</v>
      </c>
      <c r="W2613" s="31" t="e">
        <f>LOOKUP(C2613,CustomerDemographic!A2612:N5801,CustomerDemographic!K2612:K5801)</f>
        <v>#N/A</v>
      </c>
      <c r="X2613" s="31" t="e">
        <f>LOOKUP(C2613,CustomerDemographic!A2612:N5801,CustomerDemographic!L2612:L5801)</f>
        <v>#N/A</v>
      </c>
      <c r="Y2613" s="31" t="e">
        <f>LOOKUP(C2613,CustomerDemographic!A2612:N5801,CustomerDemographic!M2612:M5801)</f>
        <v>#N/A</v>
      </c>
      <c r="Z2613" s="31" t="e">
        <f>LOOKUP(C2613,CustomerDemographic!A2612:N5801,CustomerDemographic!N2612:N5801)</f>
        <v>#N/A</v>
      </c>
      <c r="AA2613" s="31" t="e">
        <f>LOOKUP(C2613,CustomerAddress!A2612:F6611,CustomerAddress!C2612:C6611)</f>
        <v>#N/A</v>
      </c>
      <c r="AB2613" s="31" t="e">
        <f>LOOKUP(C2613,CustomerAddress!A2612:F6611,CustomerAddress!D2612:D6611)</f>
        <v>#N/A</v>
      </c>
      <c r="AC2613" s="31" t="e">
        <f>LOOKUP(C2613,CustomerAddress!A2612:F6611,CustomerAddress!F2612:F6611)</f>
        <v>#N/A</v>
      </c>
      <c r="AD2613" s="31">
        <f t="shared" si="406"/>
        <v>54</v>
      </c>
    </row>
    <row r="2614" spans="1:32" s="31" customFormat="1" ht="15.75" hidden="1" customHeight="1" x14ac:dyDescent="0.15">
      <c r="A2614" s="31">
        <v>2674</v>
      </c>
      <c r="B2614" s="31">
        <v>17</v>
      </c>
      <c r="C2614" s="31">
        <v>888</v>
      </c>
      <c r="D2614" s="43">
        <v>42768</v>
      </c>
      <c r="E2614" s="43"/>
      <c r="F2614" s="31" t="b">
        <v>1</v>
      </c>
      <c r="G2614" s="33" t="s">
        <v>37</v>
      </c>
      <c r="H2614" s="36" t="s">
        <v>12747</v>
      </c>
      <c r="I2614" s="33" t="s">
        <v>38</v>
      </c>
      <c r="J2614" s="38" t="str">
        <f t="shared" si="407"/>
        <v>Medium</v>
      </c>
      <c r="K2614" s="38" t="s">
        <v>12986</v>
      </c>
      <c r="L2614" s="48">
        <v>1024.6600000000001</v>
      </c>
      <c r="M2614" s="34">
        <v>614.79999999999995</v>
      </c>
      <c r="N2614" s="40">
        <v>35378</v>
      </c>
      <c r="O2614" s="50">
        <f t="shared" si="405"/>
        <v>409.86000000000013</v>
      </c>
      <c r="P2614" s="50" t="e">
        <f>LOOKUP(C2614,CustomerDemographic!A2613:N5802,CustomerDemographic!D2613:D5802)</f>
        <v>#N/A</v>
      </c>
      <c r="Q2614" s="31" t="e">
        <f>LOOKUP(C2614,CustomerDemographic!A2613:N5802,CustomerDemographic!E2613:E5802)</f>
        <v>#N/A</v>
      </c>
      <c r="R2614" s="68" t="e">
        <f>LOOKUP(C2614,CustomerDemographic!A2613:N5802,CustomerDemographic!F2613:F5802)</f>
        <v>#N/A</v>
      </c>
      <c r="S2614" s="46" t="e">
        <f>LOOKUP(C2614,CustomerDemographic!A2613:N5802,CustomerDemographic!G2613:G5802)</f>
        <v>#N/A</v>
      </c>
      <c r="T2614" s="46"/>
      <c r="U2614" s="31" t="e">
        <f>LOOKUP(C2614,CustomerDemographic!A2613:N5802,CustomerDemographic!I2613:I5802)</f>
        <v>#N/A</v>
      </c>
      <c r="V2614" s="38" t="e">
        <f>LOOKUP(C2614,CustomerDemographic!A2613:N5802,CustomerDemographic!J2613:J5802)</f>
        <v>#N/A</v>
      </c>
      <c r="W2614" s="31" t="e">
        <f>LOOKUP(C2614,CustomerDemographic!A2613:N5802,CustomerDemographic!K2613:K5802)</f>
        <v>#N/A</v>
      </c>
      <c r="X2614" s="31" t="e">
        <f>LOOKUP(C2614,CustomerDemographic!A2613:N5802,CustomerDemographic!L2613:L5802)</f>
        <v>#N/A</v>
      </c>
      <c r="Y2614" s="31" t="e">
        <f>LOOKUP(C2614,CustomerDemographic!A2613:N5802,CustomerDemographic!M2613:M5802)</f>
        <v>#N/A</v>
      </c>
      <c r="Z2614" s="31" t="e">
        <f>LOOKUP(C2614,CustomerDemographic!A2613:N5802,CustomerDemographic!N2613:N5802)</f>
        <v>#N/A</v>
      </c>
      <c r="AA2614" s="31" t="e">
        <f>LOOKUP(C2614,CustomerAddress!A2613:F6612,CustomerAddress!C2613:C6612)</f>
        <v>#N/A</v>
      </c>
      <c r="AB2614" s="31" t="e">
        <f>LOOKUP(C2614,CustomerAddress!A2613:F6612,CustomerAddress!D2613:D6612)</f>
        <v>#N/A</v>
      </c>
      <c r="AC2614" s="31" t="e">
        <f>LOOKUP(C2614,CustomerAddress!A2613:F6612,CustomerAddress!F2613:F6612)</f>
        <v>#N/A</v>
      </c>
      <c r="AD2614" s="31">
        <f t="shared" si="406"/>
        <v>331</v>
      </c>
    </row>
    <row r="2615" spans="1:32" s="31" customFormat="1" ht="15.75" hidden="1" customHeight="1" x14ac:dyDescent="0.15">
      <c r="A2615" s="31">
        <v>2675</v>
      </c>
      <c r="B2615" s="31">
        <v>69</v>
      </c>
      <c r="C2615" s="31">
        <v>2158</v>
      </c>
      <c r="D2615" s="43">
        <v>42858</v>
      </c>
      <c r="E2615" s="43"/>
      <c r="F2615" s="31" t="b">
        <v>1</v>
      </c>
      <c r="G2615" s="33" t="s">
        <v>37</v>
      </c>
      <c r="H2615" s="33" t="s">
        <v>42</v>
      </c>
      <c r="I2615" s="33" t="s">
        <v>43</v>
      </c>
      <c r="J2615" s="38" t="str">
        <f t="shared" si="407"/>
        <v>Medium</v>
      </c>
      <c r="K2615" s="38" t="s">
        <v>12986</v>
      </c>
      <c r="L2615" s="48">
        <v>792.9</v>
      </c>
      <c r="M2615" s="34">
        <v>594.67999999999995</v>
      </c>
      <c r="N2615" s="40">
        <v>33879</v>
      </c>
      <c r="O2615" s="50">
        <f t="shared" si="405"/>
        <v>198.22000000000003</v>
      </c>
      <c r="P2615" s="50" t="e">
        <f>LOOKUP(C2615,CustomerDemographic!A2614:N5803,CustomerDemographic!D2614:D5803)</f>
        <v>#N/A</v>
      </c>
      <c r="Q2615" s="31" t="e">
        <f>LOOKUP(C2615,CustomerDemographic!A2614:N5803,CustomerDemographic!E2614:E5803)</f>
        <v>#N/A</v>
      </c>
      <c r="R2615" s="68" t="e">
        <f>LOOKUP(C2615,CustomerDemographic!A2614:N5803,CustomerDemographic!F2614:F5803)</f>
        <v>#N/A</v>
      </c>
      <c r="S2615" s="46" t="e">
        <f>LOOKUP(C2615,CustomerDemographic!A2614:N5803,CustomerDemographic!G2614:G5803)</f>
        <v>#N/A</v>
      </c>
      <c r="T2615" s="46"/>
      <c r="U2615" s="31" t="e">
        <f>LOOKUP(C2615,CustomerDemographic!A2614:N5803,CustomerDemographic!I2614:I5803)</f>
        <v>#N/A</v>
      </c>
      <c r="V2615" s="38" t="e">
        <f>LOOKUP(C2615,CustomerDemographic!A2614:N5803,CustomerDemographic!J2614:J5803)</f>
        <v>#N/A</v>
      </c>
      <c r="W2615" s="31" t="e">
        <f>LOOKUP(C2615,CustomerDemographic!A2614:N5803,CustomerDemographic!K2614:K5803)</f>
        <v>#N/A</v>
      </c>
      <c r="X2615" s="31" t="e">
        <f>LOOKUP(C2615,CustomerDemographic!A2614:N5803,CustomerDemographic!L2614:L5803)</f>
        <v>#N/A</v>
      </c>
      <c r="Y2615" s="31" t="e">
        <f>LOOKUP(C2615,CustomerDemographic!A2614:N5803,CustomerDemographic!M2614:M5803)</f>
        <v>#N/A</v>
      </c>
      <c r="Z2615" s="31" t="e">
        <f>LOOKUP(C2615,CustomerDemographic!A2614:N5803,CustomerDemographic!N2614:N5803)</f>
        <v>#N/A</v>
      </c>
      <c r="AA2615" s="31" t="e">
        <f>LOOKUP(C2615,CustomerAddress!A2614:F6613,CustomerAddress!C2614:C6613)</f>
        <v>#N/A</v>
      </c>
      <c r="AB2615" s="31" t="e">
        <f>LOOKUP(C2615,CustomerAddress!A2614:F6613,CustomerAddress!D2614:D6613)</f>
        <v>#N/A</v>
      </c>
      <c r="AC2615" s="31" t="e">
        <f>LOOKUP(C2615,CustomerAddress!A2614:F6613,CustomerAddress!F2614:F6613)</f>
        <v>#N/A</v>
      </c>
      <c r="AD2615" s="31">
        <f t="shared" si="406"/>
        <v>241</v>
      </c>
    </row>
    <row r="2616" spans="1:32" s="31" customFormat="1" ht="15.75" hidden="1" customHeight="1" x14ac:dyDescent="0.15">
      <c r="A2616" s="31">
        <v>2676</v>
      </c>
      <c r="B2616" s="31">
        <v>0</v>
      </c>
      <c r="C2616" s="31">
        <v>336</v>
      </c>
      <c r="D2616" s="43">
        <v>43017</v>
      </c>
      <c r="E2616" s="43"/>
      <c r="F2616" s="31" t="b">
        <v>0</v>
      </c>
      <c r="G2616" s="33" t="s">
        <v>37</v>
      </c>
      <c r="H2616" s="33" t="s">
        <v>42</v>
      </c>
      <c r="I2616" s="33" t="s">
        <v>38</v>
      </c>
      <c r="J2616" s="38" t="str">
        <f t="shared" si="407"/>
        <v>Medium</v>
      </c>
      <c r="K2616" s="38" t="s">
        <v>12986</v>
      </c>
      <c r="L2616" s="48">
        <v>230.91</v>
      </c>
      <c r="M2616" s="34">
        <v>173.18</v>
      </c>
      <c r="N2616" s="40">
        <v>39031</v>
      </c>
      <c r="O2616" s="50">
        <f t="shared" si="405"/>
        <v>57.72999999999999</v>
      </c>
      <c r="P2616" s="50" t="e">
        <f>LOOKUP(C2616,CustomerDemographic!A2615:N5804,CustomerDemographic!D2615:D5804)</f>
        <v>#N/A</v>
      </c>
      <c r="Q2616" s="31" t="e">
        <f>LOOKUP(C2616,CustomerDemographic!A2615:N5804,CustomerDemographic!E2615:E5804)</f>
        <v>#N/A</v>
      </c>
      <c r="R2616" s="68" t="e">
        <f>LOOKUP(C2616,CustomerDemographic!A2615:N5804,CustomerDemographic!F2615:F5804)</f>
        <v>#N/A</v>
      </c>
      <c r="S2616" s="46" t="e">
        <f>LOOKUP(C2616,CustomerDemographic!A2615:N5804,CustomerDemographic!G2615:G5804)</f>
        <v>#N/A</v>
      </c>
      <c r="T2616" s="46"/>
      <c r="U2616" s="31" t="e">
        <f>LOOKUP(C2616,CustomerDemographic!A2615:N5804,CustomerDemographic!I2615:I5804)</f>
        <v>#N/A</v>
      </c>
      <c r="V2616" s="38" t="e">
        <f>LOOKUP(C2616,CustomerDemographic!A2615:N5804,CustomerDemographic!J2615:J5804)</f>
        <v>#N/A</v>
      </c>
      <c r="W2616" s="31" t="e">
        <f>LOOKUP(C2616,CustomerDemographic!A2615:N5804,CustomerDemographic!K2615:K5804)</f>
        <v>#N/A</v>
      </c>
      <c r="X2616" s="31" t="e">
        <f>LOOKUP(C2616,CustomerDemographic!A2615:N5804,CustomerDemographic!L2615:L5804)</f>
        <v>#N/A</v>
      </c>
      <c r="Y2616" s="31" t="e">
        <f>LOOKUP(C2616,CustomerDemographic!A2615:N5804,CustomerDemographic!M2615:M5804)</f>
        <v>#N/A</v>
      </c>
      <c r="Z2616" s="31" t="e">
        <f>LOOKUP(C2616,CustomerDemographic!A2615:N5804,CustomerDemographic!N2615:N5804)</f>
        <v>#N/A</v>
      </c>
      <c r="AA2616" s="31" t="e">
        <f>LOOKUP(C2616,CustomerAddress!A2615:F6614,CustomerAddress!C2615:C6614)</f>
        <v>#N/A</v>
      </c>
      <c r="AB2616" s="31" t="e">
        <f>LOOKUP(C2616,CustomerAddress!A2615:F6614,CustomerAddress!D2615:D6614)</f>
        <v>#N/A</v>
      </c>
      <c r="AC2616" s="31" t="e">
        <f>LOOKUP(C2616,CustomerAddress!A2615:F6614,CustomerAddress!F2615:F6614)</f>
        <v>#N/A</v>
      </c>
      <c r="AD2616" s="31">
        <f t="shared" si="406"/>
        <v>82</v>
      </c>
    </row>
    <row r="2617" spans="1:32" s="31" customFormat="1" ht="15.75" hidden="1" customHeight="1" x14ac:dyDescent="0.15">
      <c r="A2617" s="31">
        <v>2677</v>
      </c>
      <c r="B2617" s="31">
        <v>18</v>
      </c>
      <c r="C2617" s="31">
        <v>3225</v>
      </c>
      <c r="D2617" s="43">
        <v>42829</v>
      </c>
      <c r="E2617" s="43"/>
      <c r="F2617" s="31" t="b">
        <v>1</v>
      </c>
      <c r="G2617" s="33" t="s">
        <v>37</v>
      </c>
      <c r="H2617" s="36" t="s">
        <v>12747</v>
      </c>
      <c r="I2617" s="33" t="s">
        <v>38</v>
      </c>
      <c r="J2617" s="38" t="str">
        <f t="shared" si="407"/>
        <v>Medium</v>
      </c>
      <c r="K2617" s="38" t="s">
        <v>12986</v>
      </c>
      <c r="L2617" s="48">
        <v>575.27</v>
      </c>
      <c r="M2617" s="34">
        <v>431.45</v>
      </c>
      <c r="N2617" s="40">
        <v>34244</v>
      </c>
      <c r="O2617" s="50">
        <f t="shared" si="405"/>
        <v>143.82</v>
      </c>
      <c r="P2617" s="50" t="e">
        <f>LOOKUP(C2617,CustomerDemographic!A2616:N5805,CustomerDemographic!D2616:D5805)</f>
        <v>#N/A</v>
      </c>
      <c r="Q2617" s="31" t="e">
        <f>LOOKUP(C2617,CustomerDemographic!A2616:N5805,CustomerDemographic!E2616:E5805)</f>
        <v>#N/A</v>
      </c>
      <c r="R2617" s="68" t="e">
        <f>LOOKUP(C2617,CustomerDemographic!A2616:N5805,CustomerDemographic!F2616:F5805)</f>
        <v>#N/A</v>
      </c>
      <c r="S2617" s="46" t="e">
        <f>LOOKUP(C2617,CustomerDemographic!A2616:N5805,CustomerDemographic!G2616:G5805)</f>
        <v>#N/A</v>
      </c>
      <c r="T2617" s="46"/>
      <c r="U2617" s="31" t="e">
        <f>LOOKUP(C2617,CustomerDemographic!A2616:N5805,CustomerDemographic!I2616:I5805)</f>
        <v>#N/A</v>
      </c>
      <c r="V2617" s="38" t="e">
        <f>LOOKUP(C2617,CustomerDemographic!A2616:N5805,CustomerDemographic!J2616:J5805)</f>
        <v>#N/A</v>
      </c>
      <c r="W2617" s="31" t="e">
        <f>LOOKUP(C2617,CustomerDemographic!A2616:N5805,CustomerDemographic!K2616:K5805)</f>
        <v>#N/A</v>
      </c>
      <c r="X2617" s="31" t="e">
        <f>LOOKUP(C2617,CustomerDemographic!A2616:N5805,CustomerDemographic!L2616:L5805)</f>
        <v>#N/A</v>
      </c>
      <c r="Y2617" s="31" t="e">
        <f>LOOKUP(C2617,CustomerDemographic!A2616:N5805,CustomerDemographic!M2616:M5805)</f>
        <v>#N/A</v>
      </c>
      <c r="Z2617" s="31" t="e">
        <f>LOOKUP(C2617,CustomerDemographic!A2616:N5805,CustomerDemographic!N2616:N5805)</f>
        <v>#N/A</v>
      </c>
      <c r="AA2617" s="31">
        <f>LOOKUP(C2617,CustomerAddress!A2616:F6615,CustomerAddress!C2616:C6615)</f>
        <v>2154</v>
      </c>
      <c r="AB2617" s="31" t="str">
        <f>LOOKUP(C2617,CustomerAddress!A2616:F6615,CustomerAddress!D2616:D6615)</f>
        <v>NSW</v>
      </c>
      <c r="AC2617" s="31">
        <f>LOOKUP(C2617,CustomerAddress!A2616:F6615,CustomerAddress!F2616:F6615)</f>
        <v>11</v>
      </c>
      <c r="AD2617" s="31">
        <f t="shared" si="406"/>
        <v>270</v>
      </c>
    </row>
    <row r="2618" spans="1:32" s="31" customFormat="1" ht="15.75" hidden="1" customHeight="1" x14ac:dyDescent="0.15">
      <c r="A2618" s="31">
        <v>2678</v>
      </c>
      <c r="B2618" s="31">
        <v>49</v>
      </c>
      <c r="C2618" s="31">
        <v>187</v>
      </c>
      <c r="D2618" s="43">
        <v>42968</v>
      </c>
      <c r="E2618" s="43"/>
      <c r="F2618" s="31" t="b">
        <v>1</v>
      </c>
      <c r="G2618" s="33" t="s">
        <v>37</v>
      </c>
      <c r="H2618" s="33" t="s">
        <v>39</v>
      </c>
      <c r="I2618" s="33" t="s">
        <v>43</v>
      </c>
      <c r="J2618" s="38" t="str">
        <f t="shared" si="407"/>
        <v>Medium</v>
      </c>
      <c r="K2618" s="38" t="s">
        <v>12986</v>
      </c>
      <c r="L2618" s="48">
        <v>533.51</v>
      </c>
      <c r="M2618" s="34">
        <v>400.13</v>
      </c>
      <c r="N2618" s="40">
        <v>41064</v>
      </c>
      <c r="O2618" s="50">
        <f t="shared" si="405"/>
        <v>133.38</v>
      </c>
      <c r="P2618" s="50" t="e">
        <f>LOOKUP(C2618,CustomerDemographic!A2617:N5806,CustomerDemographic!D2617:D5806)</f>
        <v>#N/A</v>
      </c>
      <c r="Q2618" s="31" t="e">
        <f>LOOKUP(C2618,CustomerDemographic!A2617:N5806,CustomerDemographic!E2617:E5806)</f>
        <v>#N/A</v>
      </c>
      <c r="R2618" s="68" t="e">
        <f>LOOKUP(C2618,CustomerDemographic!A2617:N5806,CustomerDemographic!F2617:F5806)</f>
        <v>#N/A</v>
      </c>
      <c r="S2618" s="46" t="e">
        <f>LOOKUP(C2618,CustomerDemographic!A2617:N5806,CustomerDemographic!G2617:G5806)</f>
        <v>#N/A</v>
      </c>
      <c r="T2618" s="46"/>
      <c r="U2618" s="31" t="e">
        <f>LOOKUP(C2618,CustomerDemographic!A2617:N5806,CustomerDemographic!I2617:I5806)</f>
        <v>#N/A</v>
      </c>
      <c r="V2618" s="38" t="e">
        <f>LOOKUP(C2618,CustomerDemographic!A2617:N5806,CustomerDemographic!J2617:J5806)</f>
        <v>#N/A</v>
      </c>
      <c r="W2618" s="31" t="e">
        <f>LOOKUP(C2618,CustomerDemographic!A2617:N5806,CustomerDemographic!K2617:K5806)</f>
        <v>#N/A</v>
      </c>
      <c r="X2618" s="31" t="e">
        <f>LOOKUP(C2618,CustomerDemographic!A2617:N5806,CustomerDemographic!L2617:L5806)</f>
        <v>#N/A</v>
      </c>
      <c r="Y2618" s="31" t="e">
        <f>LOOKUP(C2618,CustomerDemographic!A2617:N5806,CustomerDemographic!M2617:M5806)</f>
        <v>#N/A</v>
      </c>
      <c r="Z2618" s="31" t="e">
        <f>LOOKUP(C2618,CustomerDemographic!A2617:N5806,CustomerDemographic!N2617:N5806)</f>
        <v>#N/A</v>
      </c>
      <c r="AA2618" s="31" t="e">
        <f>LOOKUP(C2618,CustomerAddress!A2617:F6616,CustomerAddress!C2617:C6616)</f>
        <v>#N/A</v>
      </c>
      <c r="AB2618" s="31" t="e">
        <f>LOOKUP(C2618,CustomerAddress!A2617:F6616,CustomerAddress!D2617:D6616)</f>
        <v>#N/A</v>
      </c>
      <c r="AC2618" s="31" t="e">
        <f>LOOKUP(C2618,CustomerAddress!A2617:F6616,CustomerAddress!F2617:F6616)</f>
        <v>#N/A</v>
      </c>
      <c r="AD2618" s="31">
        <f t="shared" si="406"/>
        <v>131</v>
      </c>
    </row>
    <row r="2619" spans="1:32" s="31" customFormat="1" ht="15.75" hidden="1" customHeight="1" x14ac:dyDescent="0.15">
      <c r="A2619" s="31">
        <v>2679</v>
      </c>
      <c r="B2619" s="31">
        <v>24</v>
      </c>
      <c r="C2619" s="31">
        <v>489</v>
      </c>
      <c r="D2619" s="43">
        <v>42772</v>
      </c>
      <c r="E2619" s="43"/>
      <c r="F2619" s="31" t="b">
        <v>1</v>
      </c>
      <c r="G2619" s="33" t="s">
        <v>37</v>
      </c>
      <c r="H2619" s="36" t="s">
        <v>12747</v>
      </c>
      <c r="I2619" s="33" t="s">
        <v>43</v>
      </c>
      <c r="J2619" s="38" t="str">
        <f t="shared" si="407"/>
        <v>Medium</v>
      </c>
      <c r="K2619" s="38" t="s">
        <v>12986</v>
      </c>
      <c r="L2619" s="48">
        <v>1777.8</v>
      </c>
      <c r="M2619" s="34">
        <v>820.78</v>
      </c>
      <c r="N2619" s="40">
        <v>37337</v>
      </c>
      <c r="O2619" s="50">
        <f t="shared" si="405"/>
        <v>957.02</v>
      </c>
      <c r="P2619" s="50" t="e">
        <f>LOOKUP(C2619,CustomerDemographic!A2618:N5807,CustomerDemographic!D2618:D5807)</f>
        <v>#N/A</v>
      </c>
      <c r="Q2619" s="31" t="e">
        <f>LOOKUP(C2619,CustomerDemographic!A2618:N5807,CustomerDemographic!E2618:E5807)</f>
        <v>#N/A</v>
      </c>
      <c r="R2619" s="68" t="e">
        <f>LOOKUP(C2619,CustomerDemographic!A2618:N5807,CustomerDemographic!F2618:F5807)</f>
        <v>#N/A</v>
      </c>
      <c r="S2619" s="46" t="e">
        <f>LOOKUP(C2619,CustomerDemographic!A2618:N5807,CustomerDemographic!G2618:G5807)</f>
        <v>#N/A</v>
      </c>
      <c r="T2619" s="46"/>
      <c r="U2619" s="31" t="e">
        <f>LOOKUP(C2619,CustomerDemographic!A2618:N5807,CustomerDemographic!I2618:I5807)</f>
        <v>#N/A</v>
      </c>
      <c r="V2619" s="38" t="e">
        <f>LOOKUP(C2619,CustomerDemographic!A2618:N5807,CustomerDemographic!J2618:J5807)</f>
        <v>#N/A</v>
      </c>
      <c r="W2619" s="31" t="e">
        <f>LOOKUP(C2619,CustomerDemographic!A2618:N5807,CustomerDemographic!K2618:K5807)</f>
        <v>#N/A</v>
      </c>
      <c r="X2619" s="31" t="e">
        <f>LOOKUP(C2619,CustomerDemographic!A2618:N5807,CustomerDemographic!L2618:L5807)</f>
        <v>#N/A</v>
      </c>
      <c r="Y2619" s="31" t="e">
        <f>LOOKUP(C2619,CustomerDemographic!A2618:N5807,CustomerDemographic!M2618:M5807)</f>
        <v>#N/A</v>
      </c>
      <c r="Z2619" s="31" t="e">
        <f>LOOKUP(C2619,CustomerDemographic!A2618:N5807,CustomerDemographic!N2618:N5807)</f>
        <v>#N/A</v>
      </c>
      <c r="AA2619" s="31" t="e">
        <f>LOOKUP(C2619,CustomerAddress!A2618:F6617,CustomerAddress!C2618:C6617)</f>
        <v>#N/A</v>
      </c>
      <c r="AB2619" s="31" t="e">
        <f>LOOKUP(C2619,CustomerAddress!A2618:F6617,CustomerAddress!D2618:D6617)</f>
        <v>#N/A</v>
      </c>
      <c r="AC2619" s="31" t="e">
        <f>LOOKUP(C2619,CustomerAddress!A2618:F6617,CustomerAddress!F2618:F6617)</f>
        <v>#N/A</v>
      </c>
      <c r="AD2619" s="31">
        <f t="shared" si="406"/>
        <v>327</v>
      </c>
    </row>
    <row r="2620" spans="1:32" s="31" customFormat="1" ht="15.75" hidden="1" customHeight="1" x14ac:dyDescent="0.15">
      <c r="A2620" s="31">
        <v>2680</v>
      </c>
      <c r="B2620" s="31">
        <v>20</v>
      </c>
      <c r="C2620" s="31">
        <v>1635</v>
      </c>
      <c r="D2620" s="43">
        <v>42773</v>
      </c>
      <c r="E2620" s="43"/>
      <c r="F2620" s="31" t="b">
        <v>0</v>
      </c>
      <c r="G2620" s="33" t="s">
        <v>37</v>
      </c>
      <c r="H2620" s="33" t="s">
        <v>39</v>
      </c>
      <c r="I2620" s="33" t="s">
        <v>38</v>
      </c>
      <c r="J2620" s="38" t="str">
        <f t="shared" si="407"/>
        <v>Large</v>
      </c>
      <c r="K2620" s="38" t="s">
        <v>12987</v>
      </c>
      <c r="L2620" s="48">
        <v>1775.81</v>
      </c>
      <c r="M2620" s="34">
        <v>1580.47</v>
      </c>
      <c r="N2620" s="40">
        <v>40303</v>
      </c>
      <c r="O2620" s="50">
        <f t="shared" si="405"/>
        <v>195.33999999999992</v>
      </c>
      <c r="P2620" s="50" t="e">
        <f>LOOKUP(C2620,CustomerDemographic!A2619:N5808,CustomerDemographic!D2619:D5808)</f>
        <v>#N/A</v>
      </c>
      <c r="Q2620" s="31" t="e">
        <f>LOOKUP(C2620,CustomerDemographic!A2619:N5808,CustomerDemographic!E2619:E5808)</f>
        <v>#N/A</v>
      </c>
      <c r="R2620" s="68" t="e">
        <f>LOOKUP(C2620,CustomerDemographic!A2619:N5808,CustomerDemographic!F2619:F5808)</f>
        <v>#N/A</v>
      </c>
      <c r="S2620" s="46" t="e">
        <f>LOOKUP(C2620,CustomerDemographic!A2619:N5808,CustomerDemographic!G2619:G5808)</f>
        <v>#N/A</v>
      </c>
      <c r="T2620" s="46"/>
      <c r="U2620" s="31" t="e">
        <f>LOOKUP(C2620,CustomerDemographic!A2619:N5808,CustomerDemographic!I2619:I5808)</f>
        <v>#N/A</v>
      </c>
      <c r="V2620" s="38" t="e">
        <f>LOOKUP(C2620,CustomerDemographic!A2619:N5808,CustomerDemographic!J2619:J5808)</f>
        <v>#N/A</v>
      </c>
      <c r="W2620" s="31" t="e">
        <f>LOOKUP(C2620,CustomerDemographic!A2619:N5808,CustomerDemographic!K2619:K5808)</f>
        <v>#N/A</v>
      </c>
      <c r="X2620" s="31" t="e">
        <f>LOOKUP(C2620,CustomerDemographic!A2619:N5808,CustomerDemographic!L2619:L5808)</f>
        <v>#N/A</v>
      </c>
      <c r="Y2620" s="31" t="e">
        <f>LOOKUP(C2620,CustomerDemographic!A2619:N5808,CustomerDemographic!M2619:M5808)</f>
        <v>#N/A</v>
      </c>
      <c r="Z2620" s="31" t="e">
        <f>LOOKUP(C2620,CustomerDemographic!A2619:N5808,CustomerDemographic!N2619:N5808)</f>
        <v>#N/A</v>
      </c>
      <c r="AA2620" s="31" t="e">
        <f>LOOKUP(C2620,CustomerAddress!A2619:F6618,CustomerAddress!C2619:C6618)</f>
        <v>#N/A</v>
      </c>
      <c r="AB2620" s="31" t="e">
        <f>LOOKUP(C2620,CustomerAddress!A2619:F6618,CustomerAddress!D2619:D6618)</f>
        <v>#N/A</v>
      </c>
      <c r="AC2620" s="31" t="e">
        <f>LOOKUP(C2620,CustomerAddress!A2619:F6618,CustomerAddress!F2619:F6618)</f>
        <v>#N/A</v>
      </c>
      <c r="AD2620" s="31">
        <f t="shared" si="406"/>
        <v>326</v>
      </c>
    </row>
    <row r="2621" spans="1:32" s="31" customFormat="1" ht="15.75" hidden="1" customHeight="1" x14ac:dyDescent="0.15">
      <c r="A2621" s="31">
        <v>2681</v>
      </c>
      <c r="B2621" s="31">
        <v>67</v>
      </c>
      <c r="C2621" s="31">
        <v>1773</v>
      </c>
      <c r="D2621" s="43">
        <v>42810</v>
      </c>
      <c r="E2621" s="43"/>
      <c r="F2621" s="31" t="b">
        <v>1</v>
      </c>
      <c r="G2621" s="33" t="s">
        <v>37</v>
      </c>
      <c r="H2621" s="33" t="s">
        <v>41</v>
      </c>
      <c r="I2621" s="33" t="s">
        <v>43</v>
      </c>
      <c r="J2621" s="38" t="str">
        <f t="shared" si="407"/>
        <v>Small</v>
      </c>
      <c r="K2621" s="38" t="s">
        <v>3629</v>
      </c>
      <c r="L2621" s="48">
        <v>544.04999999999995</v>
      </c>
      <c r="M2621" s="34">
        <v>376.84</v>
      </c>
      <c r="N2621" s="40">
        <v>33879</v>
      </c>
      <c r="O2621" s="50">
        <f t="shared" si="405"/>
        <v>167.20999999999998</v>
      </c>
      <c r="P2621" s="50" t="e">
        <f>LOOKUP(C2621,CustomerDemographic!A2620:N5809,CustomerDemographic!D2620:D5809)</f>
        <v>#N/A</v>
      </c>
      <c r="Q2621" s="31" t="e">
        <f>LOOKUP(C2621,CustomerDemographic!A2620:N5809,CustomerDemographic!E2620:E5809)</f>
        <v>#N/A</v>
      </c>
      <c r="R2621" s="68" t="e">
        <f>LOOKUP(C2621,CustomerDemographic!A2620:N5809,CustomerDemographic!F2620:F5809)</f>
        <v>#N/A</v>
      </c>
      <c r="S2621" s="46" t="e">
        <f>LOOKUP(C2621,CustomerDemographic!A2620:N5809,CustomerDemographic!G2620:G5809)</f>
        <v>#N/A</v>
      </c>
      <c r="T2621" s="46"/>
      <c r="U2621" s="31" t="e">
        <f>LOOKUP(C2621,CustomerDemographic!A2620:N5809,CustomerDemographic!I2620:I5809)</f>
        <v>#N/A</v>
      </c>
      <c r="V2621" s="38" t="e">
        <f>LOOKUP(C2621,CustomerDemographic!A2620:N5809,CustomerDemographic!J2620:J5809)</f>
        <v>#N/A</v>
      </c>
      <c r="W2621" s="31" t="e">
        <f>LOOKUP(C2621,CustomerDemographic!A2620:N5809,CustomerDemographic!K2620:K5809)</f>
        <v>#N/A</v>
      </c>
      <c r="X2621" s="31" t="e">
        <f>LOOKUP(C2621,CustomerDemographic!A2620:N5809,CustomerDemographic!L2620:L5809)</f>
        <v>#N/A</v>
      </c>
      <c r="Y2621" s="31" t="e">
        <f>LOOKUP(C2621,CustomerDemographic!A2620:N5809,CustomerDemographic!M2620:M5809)</f>
        <v>#N/A</v>
      </c>
      <c r="Z2621" s="31" t="e">
        <f>LOOKUP(C2621,CustomerDemographic!A2620:N5809,CustomerDemographic!N2620:N5809)</f>
        <v>#N/A</v>
      </c>
      <c r="AA2621" s="31" t="e">
        <f>LOOKUP(C2621,CustomerAddress!A2620:F6619,CustomerAddress!C2620:C6619)</f>
        <v>#N/A</v>
      </c>
      <c r="AB2621" s="31" t="e">
        <f>LOOKUP(C2621,CustomerAddress!A2620:F6619,CustomerAddress!D2620:D6619)</f>
        <v>#N/A</v>
      </c>
      <c r="AC2621" s="31" t="e">
        <f>LOOKUP(C2621,CustomerAddress!A2620:F6619,CustomerAddress!F2620:F6619)</f>
        <v>#N/A</v>
      </c>
      <c r="AD2621" s="31">
        <f t="shared" si="406"/>
        <v>289</v>
      </c>
    </row>
    <row r="2622" spans="1:32" s="31" customFormat="1" ht="15.75" hidden="1" customHeight="1" x14ac:dyDescent="0.15">
      <c r="A2622" s="31">
        <v>2682</v>
      </c>
      <c r="B2622" s="31">
        <v>0</v>
      </c>
      <c r="C2622" s="31">
        <v>2068</v>
      </c>
      <c r="D2622" s="43">
        <v>42940</v>
      </c>
      <c r="E2622" s="43"/>
      <c r="F2622" s="31" t="b">
        <v>0</v>
      </c>
      <c r="G2622" s="33" t="s">
        <v>37</v>
      </c>
      <c r="H2622" s="33" t="s">
        <v>39</v>
      </c>
      <c r="I2622" s="33" t="s">
        <v>38</v>
      </c>
      <c r="J2622" s="38" t="str">
        <f t="shared" si="407"/>
        <v>Medium</v>
      </c>
      <c r="K2622" s="38" t="s">
        <v>12986</v>
      </c>
      <c r="L2622" s="48">
        <v>499.53</v>
      </c>
      <c r="M2622" s="34">
        <v>388.72</v>
      </c>
      <c r="N2622" s="40">
        <v>36334</v>
      </c>
      <c r="O2622" s="50">
        <f t="shared" si="405"/>
        <v>110.80999999999995</v>
      </c>
      <c r="P2622" s="50" t="e">
        <f>LOOKUP(C2622,CustomerDemographic!A2621:N5810,CustomerDemographic!D2621:D5810)</f>
        <v>#N/A</v>
      </c>
      <c r="Q2622" s="31" t="e">
        <f>LOOKUP(C2622,CustomerDemographic!A2621:N5810,CustomerDemographic!E2621:E5810)</f>
        <v>#N/A</v>
      </c>
      <c r="R2622" s="68" t="e">
        <f>LOOKUP(C2622,CustomerDemographic!A2621:N5810,CustomerDemographic!F2621:F5810)</f>
        <v>#N/A</v>
      </c>
      <c r="S2622" s="46" t="e">
        <f>LOOKUP(C2622,CustomerDemographic!A2621:N5810,CustomerDemographic!G2621:G5810)</f>
        <v>#N/A</v>
      </c>
      <c r="T2622" s="46"/>
      <c r="U2622" s="31" t="e">
        <f>LOOKUP(C2622,CustomerDemographic!A2621:N5810,CustomerDemographic!I2621:I5810)</f>
        <v>#N/A</v>
      </c>
      <c r="V2622" s="38" t="e">
        <f>LOOKUP(C2622,CustomerDemographic!A2621:N5810,CustomerDemographic!J2621:J5810)</f>
        <v>#N/A</v>
      </c>
      <c r="W2622" s="31" t="e">
        <f>LOOKUP(C2622,CustomerDemographic!A2621:N5810,CustomerDemographic!K2621:K5810)</f>
        <v>#N/A</v>
      </c>
      <c r="X2622" s="31" t="e">
        <f>LOOKUP(C2622,CustomerDemographic!A2621:N5810,CustomerDemographic!L2621:L5810)</f>
        <v>#N/A</v>
      </c>
      <c r="Y2622" s="31" t="e">
        <f>LOOKUP(C2622,CustomerDemographic!A2621:N5810,CustomerDemographic!M2621:M5810)</f>
        <v>#N/A</v>
      </c>
      <c r="Z2622" s="31" t="e">
        <f>LOOKUP(C2622,CustomerDemographic!A2621:N5810,CustomerDemographic!N2621:N5810)</f>
        <v>#N/A</v>
      </c>
      <c r="AA2622" s="31" t="e">
        <f>LOOKUP(C2622,CustomerAddress!A2621:F6620,CustomerAddress!C2621:C6620)</f>
        <v>#N/A</v>
      </c>
      <c r="AB2622" s="31" t="e">
        <f>LOOKUP(C2622,CustomerAddress!A2621:F6620,CustomerAddress!D2621:D6620)</f>
        <v>#N/A</v>
      </c>
      <c r="AC2622" s="31" t="e">
        <f>LOOKUP(C2622,CustomerAddress!A2621:F6620,CustomerAddress!F2621:F6620)</f>
        <v>#N/A</v>
      </c>
      <c r="AD2622" s="31">
        <f t="shared" si="406"/>
        <v>159</v>
      </c>
    </row>
    <row r="2623" spans="1:32" s="31" customFormat="1" ht="15.75" hidden="1" customHeight="1" x14ac:dyDescent="0.15">
      <c r="A2623" s="31">
        <v>2683</v>
      </c>
      <c r="B2623" s="31">
        <v>31</v>
      </c>
      <c r="C2623" s="31">
        <v>2659</v>
      </c>
      <c r="D2623" s="43">
        <v>43094</v>
      </c>
      <c r="E2623" s="43"/>
      <c r="F2623" s="31" t="b">
        <v>1</v>
      </c>
      <c r="G2623" s="33" t="s">
        <v>37</v>
      </c>
      <c r="H2623" s="33" t="s">
        <v>44</v>
      </c>
      <c r="I2623" s="33" t="s">
        <v>38</v>
      </c>
      <c r="J2623" s="38" t="str">
        <f t="shared" si="407"/>
        <v>Medium</v>
      </c>
      <c r="K2623" s="38" t="s">
        <v>12986</v>
      </c>
      <c r="L2623" s="48">
        <v>752.64</v>
      </c>
      <c r="M2623" s="34">
        <v>205.36</v>
      </c>
      <c r="N2623" s="40">
        <v>42218</v>
      </c>
      <c r="O2623" s="50">
        <f t="shared" si="405"/>
        <v>547.28</v>
      </c>
      <c r="P2623" s="50" t="e">
        <f>LOOKUP(C2623,CustomerDemographic!A2622:N5811,CustomerDemographic!D2622:D5811)</f>
        <v>#N/A</v>
      </c>
      <c r="Q2623" s="31" t="e">
        <f>LOOKUP(C2623,CustomerDemographic!A2622:N5811,CustomerDemographic!E2622:E5811)</f>
        <v>#N/A</v>
      </c>
      <c r="R2623" s="68" t="e">
        <f>LOOKUP(C2623,CustomerDemographic!A2622:N5811,CustomerDemographic!F2622:F5811)</f>
        <v>#N/A</v>
      </c>
      <c r="S2623" s="46" t="e">
        <f>LOOKUP(C2623,CustomerDemographic!A2622:N5811,CustomerDemographic!G2622:G5811)</f>
        <v>#N/A</v>
      </c>
      <c r="T2623" s="46"/>
      <c r="U2623" s="31" t="e">
        <f>LOOKUP(C2623,CustomerDemographic!A2622:N5811,CustomerDemographic!I2622:I5811)</f>
        <v>#N/A</v>
      </c>
      <c r="V2623" s="38" t="e">
        <f>LOOKUP(C2623,CustomerDemographic!A2622:N5811,CustomerDemographic!J2622:J5811)</f>
        <v>#N/A</v>
      </c>
      <c r="W2623" s="31" t="e">
        <f>LOOKUP(C2623,CustomerDemographic!A2622:N5811,CustomerDemographic!K2622:K5811)</f>
        <v>#N/A</v>
      </c>
      <c r="X2623" s="31" t="e">
        <f>LOOKUP(C2623,CustomerDemographic!A2622:N5811,CustomerDemographic!L2622:L5811)</f>
        <v>#N/A</v>
      </c>
      <c r="Y2623" s="31" t="e">
        <f>LOOKUP(C2623,CustomerDemographic!A2622:N5811,CustomerDemographic!M2622:M5811)</f>
        <v>#N/A</v>
      </c>
      <c r="Z2623" s="31" t="e">
        <f>LOOKUP(C2623,CustomerDemographic!A2622:N5811,CustomerDemographic!N2622:N5811)</f>
        <v>#N/A</v>
      </c>
      <c r="AA2623" s="31">
        <f>LOOKUP(C2623,CustomerAddress!A2622:F6621,CustomerAddress!C2622:C6621)</f>
        <v>4151</v>
      </c>
      <c r="AB2623" s="31" t="str">
        <f>LOOKUP(C2623,CustomerAddress!A2622:F6621,CustomerAddress!D2622:D6621)</f>
        <v>QLD</v>
      </c>
      <c r="AC2623" s="31">
        <f>LOOKUP(C2623,CustomerAddress!A2622:F6621,CustomerAddress!F2622:F6621)</f>
        <v>4</v>
      </c>
      <c r="AD2623" s="31">
        <f t="shared" si="406"/>
        <v>5</v>
      </c>
    </row>
    <row r="2624" spans="1:32" s="31" customFormat="1" ht="15.75" hidden="1" customHeight="1" x14ac:dyDescent="0.15">
      <c r="A2624" s="31">
        <v>2684</v>
      </c>
      <c r="B2624" s="31">
        <v>3</v>
      </c>
      <c r="C2624" s="31">
        <v>1752</v>
      </c>
      <c r="D2624" s="43">
        <v>42927</v>
      </c>
      <c r="E2624" s="43"/>
      <c r="F2624" s="31" t="b">
        <v>1</v>
      </c>
      <c r="G2624" s="33" t="s">
        <v>37</v>
      </c>
      <c r="H2624" s="33" t="s">
        <v>39</v>
      </c>
      <c r="I2624" s="33" t="s">
        <v>38</v>
      </c>
      <c r="J2624" s="38" t="str">
        <f t="shared" si="407"/>
        <v>Medium</v>
      </c>
      <c r="K2624" s="38" t="s">
        <v>12986</v>
      </c>
      <c r="L2624" s="48">
        <v>2091.4699999999998</v>
      </c>
      <c r="M2624" s="34">
        <v>388.92</v>
      </c>
      <c r="N2624" s="40">
        <v>41167</v>
      </c>
      <c r="O2624" s="50">
        <f t="shared" si="405"/>
        <v>1702.5499999999997</v>
      </c>
      <c r="P2624" s="50" t="e">
        <f>LOOKUP(C2624,CustomerDemographic!A2623:N5812,CustomerDemographic!D2623:D5812)</f>
        <v>#N/A</v>
      </c>
      <c r="Q2624" s="31" t="e">
        <f>LOOKUP(C2624,CustomerDemographic!A2623:N5812,CustomerDemographic!E2623:E5812)</f>
        <v>#N/A</v>
      </c>
      <c r="R2624" s="68" t="e">
        <f>LOOKUP(C2624,CustomerDemographic!A2623:N5812,CustomerDemographic!F2623:F5812)</f>
        <v>#N/A</v>
      </c>
      <c r="S2624" s="46" t="e">
        <f>LOOKUP(C2624,CustomerDemographic!A2623:N5812,CustomerDemographic!G2623:G5812)</f>
        <v>#N/A</v>
      </c>
      <c r="T2624" s="46"/>
      <c r="U2624" s="31" t="e">
        <f>LOOKUP(C2624,CustomerDemographic!A2623:N5812,CustomerDemographic!I2623:I5812)</f>
        <v>#N/A</v>
      </c>
      <c r="V2624" s="38" t="e">
        <f>LOOKUP(C2624,CustomerDemographic!A2623:N5812,CustomerDemographic!J2623:J5812)</f>
        <v>#N/A</v>
      </c>
      <c r="W2624" s="31" t="e">
        <f>LOOKUP(C2624,CustomerDemographic!A2623:N5812,CustomerDemographic!K2623:K5812)</f>
        <v>#N/A</v>
      </c>
      <c r="X2624" s="31" t="e">
        <f>LOOKUP(C2624,CustomerDemographic!A2623:N5812,CustomerDemographic!L2623:L5812)</f>
        <v>#N/A</v>
      </c>
      <c r="Y2624" s="31" t="e">
        <f>LOOKUP(C2624,CustomerDemographic!A2623:N5812,CustomerDemographic!M2623:M5812)</f>
        <v>#N/A</v>
      </c>
      <c r="Z2624" s="31" t="e">
        <f>LOOKUP(C2624,CustomerDemographic!A2623:N5812,CustomerDemographic!N2623:N5812)</f>
        <v>#N/A</v>
      </c>
      <c r="AA2624" s="31" t="e">
        <f>LOOKUP(C2624,CustomerAddress!A2623:F6622,CustomerAddress!C2623:C6622)</f>
        <v>#N/A</v>
      </c>
      <c r="AB2624" s="31" t="e">
        <f>LOOKUP(C2624,CustomerAddress!A2623:F6622,CustomerAddress!D2623:D6622)</f>
        <v>#N/A</v>
      </c>
      <c r="AC2624" s="31" t="e">
        <f>LOOKUP(C2624,CustomerAddress!A2623:F6622,CustomerAddress!F2623:F6622)</f>
        <v>#N/A</v>
      </c>
      <c r="AD2624" s="31">
        <f t="shared" si="406"/>
        <v>172</v>
      </c>
    </row>
    <row r="2625" spans="1:32" s="31" customFormat="1" ht="15.75" hidden="1" customHeight="1" x14ac:dyDescent="0.15">
      <c r="A2625" s="31">
        <v>2685</v>
      </c>
      <c r="B2625" s="31">
        <v>87</v>
      </c>
      <c r="C2625" s="31">
        <v>1776</v>
      </c>
      <c r="D2625" s="43">
        <v>43006</v>
      </c>
      <c r="E2625" s="43"/>
      <c r="F2625" s="31" t="b">
        <v>1</v>
      </c>
      <c r="G2625" s="33" t="s">
        <v>37</v>
      </c>
      <c r="H2625" s="33" t="s">
        <v>42</v>
      </c>
      <c r="I2625" s="33" t="s">
        <v>38</v>
      </c>
      <c r="J2625" s="38" t="str">
        <f t="shared" si="407"/>
        <v>Large</v>
      </c>
      <c r="K2625" s="38" t="s">
        <v>12987</v>
      </c>
      <c r="L2625" s="48">
        <v>1179</v>
      </c>
      <c r="M2625" s="34">
        <v>707.4</v>
      </c>
      <c r="N2625" s="40">
        <v>35667</v>
      </c>
      <c r="O2625" s="50">
        <f t="shared" si="405"/>
        <v>471.6</v>
      </c>
      <c r="P2625" s="50" t="e">
        <f>LOOKUP(C2625,CustomerDemographic!A2624:N5813,CustomerDemographic!D2624:D5813)</f>
        <v>#N/A</v>
      </c>
      <c r="Q2625" s="31" t="e">
        <f>LOOKUP(C2625,CustomerDemographic!A2624:N5813,CustomerDemographic!E2624:E5813)</f>
        <v>#N/A</v>
      </c>
      <c r="R2625" s="68" t="e">
        <f>LOOKUP(C2625,CustomerDemographic!A2624:N5813,CustomerDemographic!F2624:F5813)</f>
        <v>#N/A</v>
      </c>
      <c r="S2625" s="46" t="e">
        <f>LOOKUP(C2625,CustomerDemographic!A2624:N5813,CustomerDemographic!G2624:G5813)</f>
        <v>#N/A</v>
      </c>
      <c r="T2625" s="46"/>
      <c r="U2625" s="31" t="e">
        <f>LOOKUP(C2625,CustomerDemographic!A2624:N5813,CustomerDemographic!I2624:I5813)</f>
        <v>#N/A</v>
      </c>
      <c r="V2625" s="38" t="e">
        <f>LOOKUP(C2625,CustomerDemographic!A2624:N5813,CustomerDemographic!J2624:J5813)</f>
        <v>#N/A</v>
      </c>
      <c r="W2625" s="31" t="e">
        <f>LOOKUP(C2625,CustomerDemographic!A2624:N5813,CustomerDemographic!K2624:K5813)</f>
        <v>#N/A</v>
      </c>
      <c r="X2625" s="31" t="e">
        <f>LOOKUP(C2625,CustomerDemographic!A2624:N5813,CustomerDemographic!L2624:L5813)</f>
        <v>#N/A</v>
      </c>
      <c r="Y2625" s="31" t="e">
        <f>LOOKUP(C2625,CustomerDemographic!A2624:N5813,CustomerDemographic!M2624:M5813)</f>
        <v>#N/A</v>
      </c>
      <c r="Z2625" s="31" t="e">
        <f>LOOKUP(C2625,CustomerDemographic!A2624:N5813,CustomerDemographic!N2624:N5813)</f>
        <v>#N/A</v>
      </c>
      <c r="AA2625" s="31" t="e">
        <f>LOOKUP(C2625,CustomerAddress!A2624:F6623,CustomerAddress!C2624:C6623)</f>
        <v>#N/A</v>
      </c>
      <c r="AB2625" s="31" t="e">
        <f>LOOKUP(C2625,CustomerAddress!A2624:F6623,CustomerAddress!D2624:D6623)</f>
        <v>#N/A</v>
      </c>
      <c r="AC2625" s="31" t="e">
        <f>LOOKUP(C2625,CustomerAddress!A2624:F6623,CustomerAddress!F2624:F6623)</f>
        <v>#N/A</v>
      </c>
      <c r="AD2625" s="31">
        <f t="shared" si="406"/>
        <v>93</v>
      </c>
    </row>
    <row r="2626" spans="1:32" s="31" customFormat="1" ht="15.75" hidden="1" customHeight="1" x14ac:dyDescent="0.15">
      <c r="A2626" s="31">
        <v>2686</v>
      </c>
      <c r="B2626" s="31">
        <v>62</v>
      </c>
      <c r="C2626" s="31">
        <v>2196</v>
      </c>
      <c r="D2626" s="43">
        <v>42806</v>
      </c>
      <c r="E2626" s="43"/>
      <c r="F2626" s="31" t="b">
        <v>0</v>
      </c>
      <c r="G2626" s="33" t="s">
        <v>37</v>
      </c>
      <c r="H2626" s="36" t="s">
        <v>12747</v>
      </c>
      <c r="I2626" s="33" t="s">
        <v>38</v>
      </c>
      <c r="J2626" s="38" t="str">
        <f t="shared" si="407"/>
        <v>Medium</v>
      </c>
      <c r="K2626" s="38" t="s">
        <v>12986</v>
      </c>
      <c r="L2626" s="48">
        <v>1024.6600000000001</v>
      </c>
      <c r="M2626" s="34">
        <v>614.79999999999995</v>
      </c>
      <c r="N2626" s="40">
        <v>42105</v>
      </c>
      <c r="O2626" s="50">
        <f t="shared" ref="O2626:O2689" si="408">L2626-M2626</f>
        <v>409.86000000000013</v>
      </c>
      <c r="P2626" s="50" t="e">
        <f>LOOKUP(C2626,CustomerDemographic!A2625:N5814,CustomerDemographic!D2625:D5814)</f>
        <v>#N/A</v>
      </c>
      <c r="Q2626" s="31" t="e">
        <f>LOOKUP(C2626,CustomerDemographic!A2625:N5814,CustomerDemographic!E2625:E5814)</f>
        <v>#N/A</v>
      </c>
      <c r="R2626" s="68" t="e">
        <f>LOOKUP(C2626,CustomerDemographic!A2625:N5814,CustomerDemographic!F2625:F5814)</f>
        <v>#N/A</v>
      </c>
      <c r="S2626" s="46" t="e">
        <f>LOOKUP(C2626,CustomerDemographic!A2625:N5814,CustomerDemographic!G2625:G5814)</f>
        <v>#N/A</v>
      </c>
      <c r="T2626" s="46"/>
      <c r="U2626" s="31" t="e">
        <f>LOOKUP(C2626,CustomerDemographic!A2625:N5814,CustomerDemographic!I2625:I5814)</f>
        <v>#N/A</v>
      </c>
      <c r="V2626" s="38" t="e">
        <f>LOOKUP(C2626,CustomerDemographic!A2625:N5814,CustomerDemographic!J2625:J5814)</f>
        <v>#N/A</v>
      </c>
      <c r="W2626" s="31" t="e">
        <f>LOOKUP(C2626,CustomerDemographic!A2625:N5814,CustomerDemographic!K2625:K5814)</f>
        <v>#N/A</v>
      </c>
      <c r="X2626" s="31" t="e">
        <f>LOOKUP(C2626,CustomerDemographic!A2625:N5814,CustomerDemographic!L2625:L5814)</f>
        <v>#N/A</v>
      </c>
      <c r="Y2626" s="31" t="e">
        <f>LOOKUP(C2626,CustomerDemographic!A2625:N5814,CustomerDemographic!M2625:M5814)</f>
        <v>#N/A</v>
      </c>
      <c r="Z2626" s="31" t="e">
        <f>LOOKUP(C2626,CustomerDemographic!A2625:N5814,CustomerDemographic!N2625:N5814)</f>
        <v>#N/A</v>
      </c>
      <c r="AA2626" s="31" t="e">
        <f>LOOKUP(C2626,CustomerAddress!A2625:F6624,CustomerAddress!C2625:C6624)</f>
        <v>#N/A</v>
      </c>
      <c r="AB2626" s="31" t="e">
        <f>LOOKUP(C2626,CustomerAddress!A2625:F6624,CustomerAddress!D2625:D6624)</f>
        <v>#N/A</v>
      </c>
      <c r="AC2626" s="31" t="e">
        <f>LOOKUP(C2626,CustomerAddress!A2625:F6624,CustomerAddress!F2625:F6624)</f>
        <v>#N/A</v>
      </c>
      <c r="AD2626" s="31">
        <f t="shared" ref="AD2626:AD2689" si="409">$AF$2-D2626</f>
        <v>293</v>
      </c>
    </row>
    <row r="2627" spans="1:32" s="31" customFormat="1" ht="15.75" hidden="1" customHeight="1" x14ac:dyDescent="0.15">
      <c r="A2627" s="31">
        <v>2687</v>
      </c>
      <c r="B2627" s="31">
        <v>69</v>
      </c>
      <c r="C2627" s="31">
        <v>2707</v>
      </c>
      <c r="D2627" s="43">
        <v>42794</v>
      </c>
      <c r="E2627" s="43"/>
      <c r="F2627" s="31" t="b">
        <v>0</v>
      </c>
      <c r="G2627" s="33" t="s">
        <v>37</v>
      </c>
      <c r="H2627" s="33" t="s">
        <v>41</v>
      </c>
      <c r="I2627" s="33" t="s">
        <v>43</v>
      </c>
      <c r="J2627" s="38" t="str">
        <f t="shared" ref="J2627:J2690" si="410">PROPER(K2627)</f>
        <v>Medium</v>
      </c>
      <c r="K2627" s="38" t="s">
        <v>12986</v>
      </c>
      <c r="L2627" s="48">
        <v>1240.31</v>
      </c>
      <c r="M2627" s="34">
        <v>795.1</v>
      </c>
      <c r="N2627" s="40">
        <v>33429</v>
      </c>
      <c r="O2627" s="50">
        <f t="shared" si="408"/>
        <v>445.20999999999992</v>
      </c>
      <c r="P2627" s="50" t="e">
        <f>LOOKUP(C2627,CustomerDemographic!A2626:N5815,CustomerDemographic!D2626:D5815)</f>
        <v>#N/A</v>
      </c>
      <c r="Q2627" s="31" t="e">
        <f>LOOKUP(C2627,CustomerDemographic!A2626:N5815,CustomerDemographic!E2626:E5815)</f>
        <v>#N/A</v>
      </c>
      <c r="R2627" s="68" t="e">
        <f>LOOKUP(C2627,CustomerDemographic!A2626:N5815,CustomerDemographic!F2626:F5815)</f>
        <v>#N/A</v>
      </c>
      <c r="S2627" s="46" t="e">
        <f>LOOKUP(C2627,CustomerDemographic!A2626:N5815,CustomerDemographic!G2626:G5815)</f>
        <v>#N/A</v>
      </c>
      <c r="T2627" s="46"/>
      <c r="U2627" s="31" t="e">
        <f>LOOKUP(C2627,CustomerDemographic!A2626:N5815,CustomerDemographic!I2626:I5815)</f>
        <v>#N/A</v>
      </c>
      <c r="V2627" s="38" t="e">
        <f>LOOKUP(C2627,CustomerDemographic!A2626:N5815,CustomerDemographic!J2626:J5815)</f>
        <v>#N/A</v>
      </c>
      <c r="W2627" s="31" t="e">
        <f>LOOKUP(C2627,CustomerDemographic!A2626:N5815,CustomerDemographic!K2626:K5815)</f>
        <v>#N/A</v>
      </c>
      <c r="X2627" s="31" t="e">
        <f>LOOKUP(C2627,CustomerDemographic!A2626:N5815,CustomerDemographic!L2626:L5815)</f>
        <v>#N/A</v>
      </c>
      <c r="Y2627" s="31" t="e">
        <f>LOOKUP(C2627,CustomerDemographic!A2626:N5815,CustomerDemographic!M2626:M5815)</f>
        <v>#N/A</v>
      </c>
      <c r="Z2627" s="31" t="e">
        <f>LOOKUP(C2627,CustomerDemographic!A2626:N5815,CustomerDemographic!N2626:N5815)</f>
        <v>#N/A</v>
      </c>
      <c r="AA2627" s="31">
        <f>LOOKUP(C2627,CustomerAddress!A2626:F6625,CustomerAddress!C2626:C6625)</f>
        <v>4123</v>
      </c>
      <c r="AB2627" s="31" t="str">
        <f>LOOKUP(C2627,CustomerAddress!A2626:F6625,CustomerAddress!D2626:D6625)</f>
        <v>QLD</v>
      </c>
      <c r="AC2627" s="31">
        <f>LOOKUP(C2627,CustomerAddress!A2626:F6625,CustomerAddress!F2626:F6625)</f>
        <v>8</v>
      </c>
      <c r="AD2627" s="31">
        <f t="shared" si="409"/>
        <v>305</v>
      </c>
    </row>
    <row r="2628" spans="1:32" s="31" customFormat="1" ht="15.75" hidden="1" customHeight="1" x14ac:dyDescent="0.15">
      <c r="A2628" s="31">
        <v>2688</v>
      </c>
      <c r="B2628" s="31">
        <v>33</v>
      </c>
      <c r="C2628" s="31">
        <v>2616</v>
      </c>
      <c r="D2628" s="43">
        <v>42920</v>
      </c>
      <c r="E2628" s="43"/>
      <c r="F2628" s="31" t="b">
        <v>0</v>
      </c>
      <c r="G2628" s="33" t="s">
        <v>37</v>
      </c>
      <c r="H2628" s="33" t="s">
        <v>40</v>
      </c>
      <c r="I2628" s="33" t="s">
        <v>43</v>
      </c>
      <c r="J2628" s="38" t="str">
        <f t="shared" si="410"/>
        <v>Large</v>
      </c>
      <c r="K2628" s="38" t="s">
        <v>12987</v>
      </c>
      <c r="L2628" s="48">
        <v>1810</v>
      </c>
      <c r="M2628" s="34">
        <v>1610.9</v>
      </c>
      <c r="N2628" s="40">
        <v>39427</v>
      </c>
      <c r="O2628" s="50">
        <f t="shared" si="408"/>
        <v>199.09999999999991</v>
      </c>
      <c r="P2628" s="50" t="e">
        <f>LOOKUP(C2628,CustomerDemographic!A2627:N5816,CustomerDemographic!D2627:D5816)</f>
        <v>#N/A</v>
      </c>
      <c r="Q2628" s="31" t="e">
        <f>LOOKUP(C2628,CustomerDemographic!A2627:N5816,CustomerDemographic!E2627:E5816)</f>
        <v>#N/A</v>
      </c>
      <c r="R2628" s="68" t="e">
        <f>LOOKUP(C2628,CustomerDemographic!A2627:N5816,CustomerDemographic!F2627:F5816)</f>
        <v>#N/A</v>
      </c>
      <c r="S2628" s="46" t="e">
        <f>LOOKUP(C2628,CustomerDemographic!A2627:N5816,CustomerDemographic!G2627:G5816)</f>
        <v>#N/A</v>
      </c>
      <c r="T2628" s="46"/>
      <c r="U2628" s="31" t="e">
        <f>LOOKUP(C2628,CustomerDemographic!A2627:N5816,CustomerDemographic!I2627:I5816)</f>
        <v>#N/A</v>
      </c>
      <c r="V2628" s="38" t="e">
        <f>LOOKUP(C2628,CustomerDemographic!A2627:N5816,CustomerDemographic!J2627:J5816)</f>
        <v>#N/A</v>
      </c>
      <c r="W2628" s="31" t="e">
        <f>LOOKUP(C2628,CustomerDemographic!A2627:N5816,CustomerDemographic!K2627:K5816)</f>
        <v>#N/A</v>
      </c>
      <c r="X2628" s="31" t="e">
        <f>LOOKUP(C2628,CustomerDemographic!A2627:N5816,CustomerDemographic!L2627:L5816)</f>
        <v>#N/A</v>
      </c>
      <c r="Y2628" s="31" t="e">
        <f>LOOKUP(C2628,CustomerDemographic!A2627:N5816,CustomerDemographic!M2627:M5816)</f>
        <v>#N/A</v>
      </c>
      <c r="Z2628" s="31" t="e">
        <f>LOOKUP(C2628,CustomerDemographic!A2627:N5816,CustomerDemographic!N2627:N5816)</f>
        <v>#N/A</v>
      </c>
      <c r="AA2628" s="31" t="e">
        <f>LOOKUP(C2628,CustomerAddress!A2627:F6626,CustomerAddress!C2627:C6626)</f>
        <v>#N/A</v>
      </c>
      <c r="AB2628" s="31" t="e">
        <f>LOOKUP(C2628,CustomerAddress!A2627:F6626,CustomerAddress!D2627:D6626)</f>
        <v>#N/A</v>
      </c>
      <c r="AC2628" s="31" t="e">
        <f>LOOKUP(C2628,CustomerAddress!A2627:F6626,CustomerAddress!F2627:F6626)</f>
        <v>#N/A</v>
      </c>
      <c r="AD2628" s="31">
        <f t="shared" si="409"/>
        <v>179</v>
      </c>
    </row>
    <row r="2629" spans="1:32" s="31" customFormat="1" ht="15.75" hidden="1" customHeight="1" x14ac:dyDescent="0.15">
      <c r="A2629" s="31">
        <v>2689</v>
      </c>
      <c r="B2629" s="31">
        <v>31</v>
      </c>
      <c r="C2629" s="31">
        <v>2853</v>
      </c>
      <c r="D2629" s="43">
        <v>42917</v>
      </c>
      <c r="E2629" s="43"/>
      <c r="F2629" s="31" t="b">
        <v>1</v>
      </c>
      <c r="G2629" s="33" t="s">
        <v>37</v>
      </c>
      <c r="H2629" s="33" t="s">
        <v>44</v>
      </c>
      <c r="I2629" s="33" t="s">
        <v>38</v>
      </c>
      <c r="J2629" s="38" t="str">
        <f t="shared" si="410"/>
        <v>Small</v>
      </c>
      <c r="K2629" s="38" t="s">
        <v>3629</v>
      </c>
      <c r="L2629" s="48">
        <v>752.64</v>
      </c>
      <c r="M2629" s="34">
        <v>205.36</v>
      </c>
      <c r="N2629" s="40">
        <v>37626</v>
      </c>
      <c r="O2629" s="50">
        <f t="shared" si="408"/>
        <v>547.28</v>
      </c>
      <c r="P2629" s="50" t="e">
        <f>LOOKUP(C2629,CustomerDemographic!A2628:N5817,CustomerDemographic!D2628:D5817)</f>
        <v>#N/A</v>
      </c>
      <c r="Q2629" s="31" t="e">
        <f>LOOKUP(C2629,CustomerDemographic!A2628:N5817,CustomerDemographic!E2628:E5817)</f>
        <v>#N/A</v>
      </c>
      <c r="R2629" s="68" t="e">
        <f>LOOKUP(C2629,CustomerDemographic!A2628:N5817,CustomerDemographic!F2628:F5817)</f>
        <v>#N/A</v>
      </c>
      <c r="S2629" s="46" t="e">
        <f>LOOKUP(C2629,CustomerDemographic!A2628:N5817,CustomerDemographic!G2628:G5817)</f>
        <v>#N/A</v>
      </c>
      <c r="T2629" s="46"/>
      <c r="U2629" s="31" t="e">
        <f>LOOKUP(C2629,CustomerDemographic!A2628:N5817,CustomerDemographic!I2628:I5817)</f>
        <v>#N/A</v>
      </c>
      <c r="V2629" s="38" t="e">
        <f>LOOKUP(C2629,CustomerDemographic!A2628:N5817,CustomerDemographic!J2628:J5817)</f>
        <v>#N/A</v>
      </c>
      <c r="W2629" s="31" t="e">
        <f>LOOKUP(C2629,CustomerDemographic!A2628:N5817,CustomerDemographic!K2628:K5817)</f>
        <v>#N/A</v>
      </c>
      <c r="X2629" s="31" t="e">
        <f>LOOKUP(C2629,CustomerDemographic!A2628:N5817,CustomerDemographic!L2628:L5817)</f>
        <v>#N/A</v>
      </c>
      <c r="Y2629" s="31" t="e">
        <f>LOOKUP(C2629,CustomerDemographic!A2628:N5817,CustomerDemographic!M2628:M5817)</f>
        <v>#N/A</v>
      </c>
      <c r="Z2629" s="31" t="e">
        <f>LOOKUP(C2629,CustomerDemographic!A2628:N5817,CustomerDemographic!N2628:N5817)</f>
        <v>#N/A</v>
      </c>
      <c r="AA2629" s="31">
        <f>LOOKUP(C2629,CustomerAddress!A2628:F6627,CustomerAddress!C2628:C6627)</f>
        <v>2089</v>
      </c>
      <c r="AB2629" s="31" t="str">
        <f>LOOKUP(C2629,CustomerAddress!A2628:F6627,CustomerAddress!D2628:D6627)</f>
        <v>NSW</v>
      </c>
      <c r="AC2629" s="31">
        <f>LOOKUP(C2629,CustomerAddress!A2628:F6627,CustomerAddress!F2628:F6627)</f>
        <v>10</v>
      </c>
      <c r="AD2629" s="31">
        <f t="shared" si="409"/>
        <v>182</v>
      </c>
    </row>
    <row r="2630" spans="1:32" s="31" customFormat="1" ht="15.75" hidden="1" customHeight="1" x14ac:dyDescent="0.15">
      <c r="A2630" s="31">
        <v>2690</v>
      </c>
      <c r="B2630" s="31">
        <v>6</v>
      </c>
      <c r="C2630" s="31">
        <v>1822</v>
      </c>
      <c r="D2630" s="43">
        <v>42899</v>
      </c>
      <c r="E2630" s="43"/>
      <c r="F2630" s="31" t="b">
        <v>1</v>
      </c>
      <c r="G2630" s="33" t="s">
        <v>37</v>
      </c>
      <c r="H2630" s="33" t="s">
        <v>40</v>
      </c>
      <c r="I2630" s="33" t="s">
        <v>38</v>
      </c>
      <c r="J2630" s="38" t="str">
        <f t="shared" si="410"/>
        <v>Medium</v>
      </c>
      <c r="K2630" s="38" t="s">
        <v>12986</v>
      </c>
      <c r="L2630" s="48">
        <v>227.88</v>
      </c>
      <c r="M2630" s="34">
        <v>136.72999999999999</v>
      </c>
      <c r="N2630" s="40">
        <v>37659</v>
      </c>
      <c r="O2630" s="50">
        <f t="shared" si="408"/>
        <v>91.15</v>
      </c>
      <c r="P2630" s="50" t="e">
        <f>LOOKUP(C2630,CustomerDemographic!A2629:N5818,CustomerDemographic!D2629:D5818)</f>
        <v>#N/A</v>
      </c>
      <c r="Q2630" s="31" t="e">
        <f>LOOKUP(C2630,CustomerDemographic!A2629:N5818,CustomerDemographic!E2629:E5818)</f>
        <v>#N/A</v>
      </c>
      <c r="R2630" s="68" t="e">
        <f>LOOKUP(C2630,CustomerDemographic!A2629:N5818,CustomerDemographic!F2629:F5818)</f>
        <v>#N/A</v>
      </c>
      <c r="S2630" s="46" t="e">
        <f>LOOKUP(C2630,CustomerDemographic!A2629:N5818,CustomerDemographic!G2629:G5818)</f>
        <v>#N/A</v>
      </c>
      <c r="T2630" s="46"/>
      <c r="U2630" s="31" t="e">
        <f>LOOKUP(C2630,CustomerDemographic!A2629:N5818,CustomerDemographic!I2629:I5818)</f>
        <v>#N/A</v>
      </c>
      <c r="V2630" s="38" t="e">
        <f>LOOKUP(C2630,CustomerDemographic!A2629:N5818,CustomerDemographic!J2629:J5818)</f>
        <v>#N/A</v>
      </c>
      <c r="W2630" s="31" t="e">
        <f>LOOKUP(C2630,CustomerDemographic!A2629:N5818,CustomerDemographic!K2629:K5818)</f>
        <v>#N/A</v>
      </c>
      <c r="X2630" s="31" t="e">
        <f>LOOKUP(C2630,CustomerDemographic!A2629:N5818,CustomerDemographic!L2629:L5818)</f>
        <v>#N/A</v>
      </c>
      <c r="Y2630" s="31" t="e">
        <f>LOOKUP(C2630,CustomerDemographic!A2629:N5818,CustomerDemographic!M2629:M5818)</f>
        <v>#N/A</v>
      </c>
      <c r="Z2630" s="31" t="e">
        <f>LOOKUP(C2630,CustomerDemographic!A2629:N5818,CustomerDemographic!N2629:N5818)</f>
        <v>#N/A</v>
      </c>
      <c r="AA2630" s="31" t="e">
        <f>LOOKUP(C2630,CustomerAddress!A2629:F6628,CustomerAddress!C2629:C6628)</f>
        <v>#N/A</v>
      </c>
      <c r="AB2630" s="31" t="e">
        <f>LOOKUP(C2630,CustomerAddress!A2629:F6628,CustomerAddress!D2629:D6628)</f>
        <v>#N/A</v>
      </c>
      <c r="AC2630" s="31" t="e">
        <f>LOOKUP(C2630,CustomerAddress!A2629:F6628,CustomerAddress!F2629:F6628)</f>
        <v>#N/A</v>
      </c>
      <c r="AD2630" s="31">
        <f t="shared" si="409"/>
        <v>200</v>
      </c>
    </row>
    <row r="2631" spans="1:32" s="31" customFormat="1" ht="15.75" hidden="1" customHeight="1" x14ac:dyDescent="0.15">
      <c r="A2631" s="31">
        <v>2691</v>
      </c>
      <c r="B2631" s="31">
        <v>64</v>
      </c>
      <c r="C2631" s="31">
        <v>637</v>
      </c>
      <c r="D2631" s="43">
        <v>42836</v>
      </c>
      <c r="E2631" s="43"/>
      <c r="F2631" s="31" t="b">
        <v>0</v>
      </c>
      <c r="G2631" s="33" t="s">
        <v>37</v>
      </c>
      <c r="H2631" s="33" t="s">
        <v>42</v>
      </c>
      <c r="I2631" s="33" t="s">
        <v>38</v>
      </c>
      <c r="J2631" s="38" t="str">
        <f t="shared" si="410"/>
        <v>Medium</v>
      </c>
      <c r="K2631" s="38" t="s">
        <v>12986</v>
      </c>
      <c r="L2631" s="48">
        <v>1977.36</v>
      </c>
      <c r="M2631" s="34">
        <v>1759.85</v>
      </c>
      <c r="N2631" s="40">
        <v>40779</v>
      </c>
      <c r="O2631" s="50">
        <f t="shared" si="408"/>
        <v>217.51</v>
      </c>
      <c r="P2631" s="50" t="e">
        <f>LOOKUP(C2631,CustomerDemographic!A2630:N5819,CustomerDemographic!D2630:D5819)</f>
        <v>#N/A</v>
      </c>
      <c r="Q2631" s="31" t="e">
        <f>LOOKUP(C2631,CustomerDemographic!A2630:N5819,CustomerDemographic!E2630:E5819)</f>
        <v>#N/A</v>
      </c>
      <c r="R2631" s="68" t="e">
        <f>LOOKUP(C2631,CustomerDemographic!A2630:N5819,CustomerDemographic!F2630:F5819)</f>
        <v>#N/A</v>
      </c>
      <c r="S2631" s="46" t="e">
        <f>LOOKUP(C2631,CustomerDemographic!A2630:N5819,CustomerDemographic!G2630:G5819)</f>
        <v>#N/A</v>
      </c>
      <c r="T2631" s="46"/>
      <c r="U2631" s="31" t="e">
        <f>LOOKUP(C2631,CustomerDemographic!A2630:N5819,CustomerDemographic!I2630:I5819)</f>
        <v>#N/A</v>
      </c>
      <c r="V2631" s="38" t="e">
        <f>LOOKUP(C2631,CustomerDemographic!A2630:N5819,CustomerDemographic!J2630:J5819)</f>
        <v>#N/A</v>
      </c>
      <c r="W2631" s="31" t="e">
        <f>LOOKUP(C2631,CustomerDemographic!A2630:N5819,CustomerDemographic!K2630:K5819)</f>
        <v>#N/A</v>
      </c>
      <c r="X2631" s="31" t="e">
        <f>LOOKUP(C2631,CustomerDemographic!A2630:N5819,CustomerDemographic!L2630:L5819)</f>
        <v>#N/A</v>
      </c>
      <c r="Y2631" s="31" t="e">
        <f>LOOKUP(C2631,CustomerDemographic!A2630:N5819,CustomerDemographic!M2630:M5819)</f>
        <v>#N/A</v>
      </c>
      <c r="Z2631" s="31" t="e">
        <f>LOOKUP(C2631,CustomerDemographic!A2630:N5819,CustomerDemographic!N2630:N5819)</f>
        <v>#N/A</v>
      </c>
      <c r="AA2631" s="31" t="e">
        <f>LOOKUP(C2631,CustomerAddress!A2630:F6629,CustomerAddress!C2630:C6629)</f>
        <v>#N/A</v>
      </c>
      <c r="AB2631" s="31" t="e">
        <f>LOOKUP(C2631,CustomerAddress!A2630:F6629,CustomerAddress!D2630:D6629)</f>
        <v>#N/A</v>
      </c>
      <c r="AC2631" s="31" t="e">
        <f>LOOKUP(C2631,CustomerAddress!A2630:F6629,CustomerAddress!F2630:F6629)</f>
        <v>#N/A</v>
      </c>
      <c r="AD2631" s="31">
        <f t="shared" si="409"/>
        <v>263</v>
      </c>
    </row>
    <row r="2632" spans="1:32" s="31" customFormat="1" ht="15.75" hidden="1" customHeight="1" x14ac:dyDescent="0.15">
      <c r="A2632" s="31">
        <v>2357</v>
      </c>
      <c r="B2632" s="31">
        <v>25</v>
      </c>
      <c r="C2632" s="31">
        <v>3419</v>
      </c>
      <c r="D2632" s="43">
        <v>43094</v>
      </c>
      <c r="E2632" s="31" t="str">
        <f>TEXT(D2631,"mmmm")</f>
        <v>April</v>
      </c>
      <c r="F2632" s="31" t="b">
        <v>1</v>
      </c>
      <c r="G2632" s="31" t="s">
        <v>37</v>
      </c>
      <c r="H2632" s="31" t="s">
        <v>42</v>
      </c>
      <c r="I2632" s="31" t="s">
        <v>43</v>
      </c>
      <c r="J2632" s="38" t="str">
        <f t="shared" si="410"/>
        <v>Large</v>
      </c>
      <c r="K2632" s="38" t="s">
        <v>12987</v>
      </c>
      <c r="L2632" s="48">
        <v>1538.99</v>
      </c>
      <c r="M2632" s="122">
        <v>829.65</v>
      </c>
      <c r="N2632" s="40">
        <v>35455</v>
      </c>
      <c r="O2632" s="124">
        <f t="shared" si="408"/>
        <v>709.34</v>
      </c>
      <c r="P2632" s="38" t="str">
        <f>LOOKUP(C2632,CustomerDemographic!A2302:N5491,CustomerDemographic!D2302:D5491)</f>
        <v>Female</v>
      </c>
      <c r="Q2632" s="31">
        <f>LOOKUP(C2632,CustomerDemographic!A2302:N5491,CustomerDemographic!E2302:E5491)</f>
        <v>13</v>
      </c>
      <c r="R2632" s="68">
        <f>LOOKUP(C2632,CustomerDemographic!A2302:N5491,CustomerDemographic!F2302:F5491)</f>
        <v>26854</v>
      </c>
      <c r="S2632" s="94">
        <f ca="1">LOOKUP(C2632,CustomerDemographic!A2302:N5491,CustomerDemographic!G2302:G5491)</f>
        <v>50.498449185375449</v>
      </c>
      <c r="T2632" s="94">
        <f ca="1">(TRUNC(S2632/10,)+10)*10</f>
        <v>150</v>
      </c>
      <c r="U2632" s="31" t="str">
        <f>LOOKUP(C2632,CustomerDemographic!A2302:N5491,CustomerDemographic!I2302:I5491)</f>
        <v>InformationSystemsManager</v>
      </c>
      <c r="V2632" s="38" t="str">
        <f>LOOKUP(C2632,CustomerDemographic!A2302:N5491,CustomerDemographic!J2302:J5491)</f>
        <v>n/a</v>
      </c>
      <c r="W2632" s="31" t="str">
        <f>LOOKUP(C2632,CustomerDemographic!A2302:N5491,CustomerDemographic!K2302:K5491)</f>
        <v>MassCustomer</v>
      </c>
      <c r="X2632" s="31" t="str">
        <f>LOOKUP(C2632,CustomerDemographic!A2302:N5491,CustomerDemographic!L2302:L5491)</f>
        <v>N</v>
      </c>
      <c r="Y2632" s="31" t="str">
        <f>LOOKUP(C2632,CustomerDemographic!A2302:N5491,CustomerDemographic!M2302:M5491)</f>
        <v>Yes</v>
      </c>
      <c r="Z2632" s="31">
        <f>LOOKUP(C2632,CustomerDemographic!A2302:N5491,CustomerDemographic!N2302:N5491)</f>
        <v>18</v>
      </c>
      <c r="AA2632" s="31">
        <f>LOOKUP(C2632,CustomerAddress!A2302:F6301,CustomerAddress!C2302:C6301)</f>
        <v>4125</v>
      </c>
      <c r="AB2632" s="31" t="e">
        <f>LOOKUP(C2632,CustomerAddress!A3464:F7463,CustomerAddress!$D$835:$D$4834)</f>
        <v>#N/A</v>
      </c>
      <c r="AC2632" s="31">
        <f>LOOKUP(C2632,CustomerAddress!A2302:F6301,CustomerAddress!F2302:F6301)</f>
        <v>7</v>
      </c>
      <c r="AD2632" s="94">
        <f t="shared" si="409"/>
        <v>5</v>
      </c>
      <c r="AE2632" s="68"/>
      <c r="AF2632" s="31" t="e">
        <f>VLOOKUP(C2632,'Pivot tabel'!A:J,11,FALSE)</f>
        <v>#REF!</v>
      </c>
    </row>
    <row r="2633" spans="1:32" s="31" customFormat="1" ht="15.75" hidden="1" customHeight="1" x14ac:dyDescent="0.15">
      <c r="A2633" s="31">
        <v>2693</v>
      </c>
      <c r="B2633" s="31">
        <v>92</v>
      </c>
      <c r="C2633" s="31">
        <v>2633</v>
      </c>
      <c r="D2633" s="43">
        <v>43017</v>
      </c>
      <c r="E2633" s="43"/>
      <c r="F2633" s="31" t="b">
        <v>1</v>
      </c>
      <c r="G2633" s="33" t="s">
        <v>37</v>
      </c>
      <c r="H2633" s="33" t="s">
        <v>44</v>
      </c>
      <c r="I2633" s="33" t="s">
        <v>38</v>
      </c>
      <c r="J2633" s="38" t="str">
        <f t="shared" si="410"/>
        <v>Medium</v>
      </c>
      <c r="K2633" s="38" t="s">
        <v>12986</v>
      </c>
      <c r="L2633" s="48">
        <v>1415.01</v>
      </c>
      <c r="M2633" s="34">
        <v>1259.3599999999999</v>
      </c>
      <c r="N2633" s="40">
        <v>42458</v>
      </c>
      <c r="O2633" s="50">
        <f t="shared" si="408"/>
        <v>155.65000000000009</v>
      </c>
      <c r="P2633" s="50" t="e">
        <f>LOOKUP(C2633,CustomerDemographic!A2632:N5821,CustomerDemographic!D2632:D5821)</f>
        <v>#N/A</v>
      </c>
      <c r="Q2633" s="31" t="e">
        <f>LOOKUP(C2633,CustomerDemographic!A2632:N5821,CustomerDemographic!E2632:E5821)</f>
        <v>#N/A</v>
      </c>
      <c r="R2633" s="68" t="e">
        <f>LOOKUP(C2633,CustomerDemographic!A2632:N5821,CustomerDemographic!F2632:F5821)</f>
        <v>#N/A</v>
      </c>
      <c r="S2633" s="46" t="e">
        <f>LOOKUP(C2633,CustomerDemographic!A2632:N5821,CustomerDemographic!G2632:G5821)</f>
        <v>#N/A</v>
      </c>
      <c r="T2633" s="46"/>
      <c r="U2633" s="31" t="e">
        <f>LOOKUP(C2633,CustomerDemographic!A2632:N5821,CustomerDemographic!I2632:I5821)</f>
        <v>#N/A</v>
      </c>
      <c r="V2633" s="38" t="e">
        <f>LOOKUP(C2633,CustomerDemographic!A2632:N5821,CustomerDemographic!J2632:J5821)</f>
        <v>#N/A</v>
      </c>
      <c r="W2633" s="31" t="e">
        <f>LOOKUP(C2633,CustomerDemographic!A2632:N5821,CustomerDemographic!K2632:K5821)</f>
        <v>#N/A</v>
      </c>
      <c r="X2633" s="31" t="e">
        <f>LOOKUP(C2633,CustomerDemographic!A2632:N5821,CustomerDemographic!L2632:L5821)</f>
        <v>#N/A</v>
      </c>
      <c r="Y2633" s="31" t="e">
        <f>LOOKUP(C2633,CustomerDemographic!A2632:N5821,CustomerDemographic!M2632:M5821)</f>
        <v>#N/A</v>
      </c>
      <c r="Z2633" s="31" t="e">
        <f>LOOKUP(C2633,CustomerDemographic!A2632:N5821,CustomerDemographic!N2632:N5821)</f>
        <v>#N/A</v>
      </c>
      <c r="AA2633" s="31" t="e">
        <f>LOOKUP(C2633,CustomerAddress!A2632:F6631,CustomerAddress!C2632:C6631)</f>
        <v>#N/A</v>
      </c>
      <c r="AB2633" s="31" t="e">
        <f>LOOKUP(C2633,CustomerAddress!A2632:F6631,CustomerAddress!D2632:D6631)</f>
        <v>#N/A</v>
      </c>
      <c r="AC2633" s="31" t="e">
        <f>LOOKUP(C2633,CustomerAddress!A2632:F6631,CustomerAddress!F2632:F6631)</f>
        <v>#N/A</v>
      </c>
      <c r="AD2633" s="31">
        <f t="shared" si="409"/>
        <v>82</v>
      </c>
    </row>
    <row r="2634" spans="1:32" s="31" customFormat="1" ht="15.75" hidden="1" customHeight="1" x14ac:dyDescent="0.15">
      <c r="A2634" s="31">
        <v>2694</v>
      </c>
      <c r="B2634" s="31">
        <v>95</v>
      </c>
      <c r="C2634" s="31">
        <v>1703</v>
      </c>
      <c r="D2634" s="43">
        <v>42829</v>
      </c>
      <c r="E2634" s="43"/>
      <c r="F2634" s="31" t="b">
        <v>0</v>
      </c>
      <c r="G2634" s="33" t="s">
        <v>37</v>
      </c>
      <c r="H2634" s="33" t="s">
        <v>42</v>
      </c>
      <c r="I2634" s="33" t="s">
        <v>38</v>
      </c>
      <c r="J2634" s="38" t="str">
        <f t="shared" si="410"/>
        <v>Small</v>
      </c>
      <c r="K2634" s="38" t="s">
        <v>3629</v>
      </c>
      <c r="L2634" s="48">
        <v>569.55999999999995</v>
      </c>
      <c r="M2634" s="34">
        <v>528.42999999999995</v>
      </c>
      <c r="N2634" s="40">
        <v>37539</v>
      </c>
      <c r="O2634" s="50">
        <f t="shared" si="408"/>
        <v>41.129999999999995</v>
      </c>
      <c r="P2634" s="50" t="e">
        <f>LOOKUP(C2634,CustomerDemographic!A2633:N5822,CustomerDemographic!D2633:D5822)</f>
        <v>#N/A</v>
      </c>
      <c r="Q2634" s="31" t="e">
        <f>LOOKUP(C2634,CustomerDemographic!A2633:N5822,CustomerDemographic!E2633:E5822)</f>
        <v>#N/A</v>
      </c>
      <c r="R2634" s="68" t="e">
        <f>LOOKUP(C2634,CustomerDemographic!A2633:N5822,CustomerDemographic!F2633:F5822)</f>
        <v>#N/A</v>
      </c>
      <c r="S2634" s="46" t="e">
        <f>LOOKUP(C2634,CustomerDemographic!A2633:N5822,CustomerDemographic!G2633:G5822)</f>
        <v>#N/A</v>
      </c>
      <c r="T2634" s="46"/>
      <c r="U2634" s="31" t="e">
        <f>LOOKUP(C2634,CustomerDemographic!A2633:N5822,CustomerDemographic!I2633:I5822)</f>
        <v>#N/A</v>
      </c>
      <c r="V2634" s="38" t="e">
        <f>LOOKUP(C2634,CustomerDemographic!A2633:N5822,CustomerDemographic!J2633:J5822)</f>
        <v>#N/A</v>
      </c>
      <c r="W2634" s="31" t="e">
        <f>LOOKUP(C2634,CustomerDemographic!A2633:N5822,CustomerDemographic!K2633:K5822)</f>
        <v>#N/A</v>
      </c>
      <c r="X2634" s="31" t="e">
        <f>LOOKUP(C2634,CustomerDemographic!A2633:N5822,CustomerDemographic!L2633:L5822)</f>
        <v>#N/A</v>
      </c>
      <c r="Y2634" s="31" t="e">
        <f>LOOKUP(C2634,CustomerDemographic!A2633:N5822,CustomerDemographic!M2633:M5822)</f>
        <v>#N/A</v>
      </c>
      <c r="Z2634" s="31" t="e">
        <f>LOOKUP(C2634,CustomerDemographic!A2633:N5822,CustomerDemographic!N2633:N5822)</f>
        <v>#N/A</v>
      </c>
      <c r="AA2634" s="31" t="e">
        <f>LOOKUP(C2634,CustomerAddress!A2633:F6632,CustomerAddress!C2633:C6632)</f>
        <v>#N/A</v>
      </c>
      <c r="AB2634" s="31" t="e">
        <f>LOOKUP(C2634,CustomerAddress!A2633:F6632,CustomerAddress!D2633:D6632)</f>
        <v>#N/A</v>
      </c>
      <c r="AC2634" s="31" t="e">
        <f>LOOKUP(C2634,CustomerAddress!A2633:F6632,CustomerAddress!F2633:F6632)</f>
        <v>#N/A</v>
      </c>
      <c r="AD2634" s="31">
        <f t="shared" si="409"/>
        <v>270</v>
      </c>
    </row>
    <row r="2635" spans="1:32" s="31" customFormat="1" ht="15.75" hidden="1" customHeight="1" x14ac:dyDescent="0.15">
      <c r="A2635" s="31">
        <v>2695</v>
      </c>
      <c r="B2635" s="31">
        <v>17</v>
      </c>
      <c r="C2635" s="31">
        <v>2648</v>
      </c>
      <c r="D2635" s="43">
        <v>42996</v>
      </c>
      <c r="E2635" s="43"/>
      <c r="F2635" s="31" t="b">
        <v>0</v>
      </c>
      <c r="G2635" s="33" t="s">
        <v>37</v>
      </c>
      <c r="H2635" s="36" t="s">
        <v>12747</v>
      </c>
      <c r="I2635" s="33" t="s">
        <v>38</v>
      </c>
      <c r="J2635" s="38" t="str">
        <f t="shared" si="410"/>
        <v>Large</v>
      </c>
      <c r="K2635" s="38" t="s">
        <v>12987</v>
      </c>
      <c r="L2635" s="48">
        <v>1024.6600000000001</v>
      </c>
      <c r="M2635" s="34">
        <v>614.79999999999995</v>
      </c>
      <c r="N2635" s="40">
        <v>35378</v>
      </c>
      <c r="O2635" s="50">
        <f t="shared" si="408"/>
        <v>409.86000000000013</v>
      </c>
      <c r="P2635" s="50" t="e">
        <f>LOOKUP(C2635,CustomerDemographic!A2634:N5823,CustomerDemographic!D2634:D5823)</f>
        <v>#N/A</v>
      </c>
      <c r="Q2635" s="31" t="e">
        <f>LOOKUP(C2635,CustomerDemographic!A2634:N5823,CustomerDemographic!E2634:E5823)</f>
        <v>#N/A</v>
      </c>
      <c r="R2635" s="68" t="e">
        <f>LOOKUP(C2635,CustomerDemographic!A2634:N5823,CustomerDemographic!F2634:F5823)</f>
        <v>#N/A</v>
      </c>
      <c r="S2635" s="46" t="e">
        <f>LOOKUP(C2635,CustomerDemographic!A2634:N5823,CustomerDemographic!G2634:G5823)</f>
        <v>#N/A</v>
      </c>
      <c r="T2635" s="46"/>
      <c r="U2635" s="31" t="e">
        <f>LOOKUP(C2635,CustomerDemographic!A2634:N5823,CustomerDemographic!I2634:I5823)</f>
        <v>#N/A</v>
      </c>
      <c r="V2635" s="38" t="e">
        <f>LOOKUP(C2635,CustomerDemographic!A2634:N5823,CustomerDemographic!J2634:J5823)</f>
        <v>#N/A</v>
      </c>
      <c r="W2635" s="31" t="e">
        <f>LOOKUP(C2635,CustomerDemographic!A2634:N5823,CustomerDemographic!K2634:K5823)</f>
        <v>#N/A</v>
      </c>
      <c r="X2635" s="31" t="e">
        <f>LOOKUP(C2635,CustomerDemographic!A2634:N5823,CustomerDemographic!L2634:L5823)</f>
        <v>#N/A</v>
      </c>
      <c r="Y2635" s="31" t="e">
        <f>LOOKUP(C2635,CustomerDemographic!A2634:N5823,CustomerDemographic!M2634:M5823)</f>
        <v>#N/A</v>
      </c>
      <c r="Z2635" s="31" t="e">
        <f>LOOKUP(C2635,CustomerDemographic!A2634:N5823,CustomerDemographic!N2634:N5823)</f>
        <v>#N/A</v>
      </c>
      <c r="AA2635" s="31">
        <f>LOOKUP(C2635,CustomerAddress!A2634:F6633,CustomerAddress!C2634:C6633)</f>
        <v>4503</v>
      </c>
      <c r="AB2635" s="31" t="str">
        <f>LOOKUP(C2635,CustomerAddress!A2634:F6633,CustomerAddress!D2634:D6633)</f>
        <v>QLD</v>
      </c>
      <c r="AC2635" s="31">
        <f>LOOKUP(C2635,CustomerAddress!A2634:F6633,CustomerAddress!F2634:F6633)</f>
        <v>5</v>
      </c>
      <c r="AD2635" s="31">
        <f t="shared" si="409"/>
        <v>103</v>
      </c>
    </row>
    <row r="2636" spans="1:32" s="31" customFormat="1" ht="15.75" hidden="1" customHeight="1" x14ac:dyDescent="0.15">
      <c r="A2636" s="31">
        <v>1498</v>
      </c>
      <c r="B2636" s="31">
        <v>53</v>
      </c>
      <c r="C2636" s="31">
        <v>2358</v>
      </c>
      <c r="D2636" s="43">
        <v>43096</v>
      </c>
      <c r="E2636" s="31" t="str">
        <f>TEXT(D2635,"mmmm")</f>
        <v>September</v>
      </c>
      <c r="F2636" s="31" t="b">
        <v>1</v>
      </c>
      <c r="G2636" s="31" t="s">
        <v>37</v>
      </c>
      <c r="H2636" s="31" t="s">
        <v>42</v>
      </c>
      <c r="I2636" s="31" t="s">
        <v>38</v>
      </c>
      <c r="J2636" s="38" t="str">
        <f t="shared" si="410"/>
        <v>Medium</v>
      </c>
      <c r="K2636" s="38" t="s">
        <v>12986</v>
      </c>
      <c r="L2636" s="48">
        <v>1274.93</v>
      </c>
      <c r="M2636" s="122">
        <v>764.96</v>
      </c>
      <c r="N2636" s="40">
        <v>39880</v>
      </c>
      <c r="O2636" s="124">
        <f t="shared" si="408"/>
        <v>509.97</v>
      </c>
      <c r="P2636" s="38" t="str">
        <f>LOOKUP(C2636,CustomerDemographic!A1462:N4651,CustomerDemographic!D1462:D4651)</f>
        <v>Male</v>
      </c>
      <c r="Q2636" s="31">
        <f>LOOKUP(C2636,CustomerDemographic!A1462:N4651,CustomerDemographic!E1462:E4651)</f>
        <v>26</v>
      </c>
      <c r="R2636" s="68">
        <f>LOOKUP(C2636,CustomerDemographic!A1462:N4651,CustomerDemographic!F1462:F4651)</f>
        <v>21671</v>
      </c>
      <c r="S2636" s="94">
        <f ca="1">LOOKUP(C2636,CustomerDemographic!A1462:N4651,CustomerDemographic!G1462:G4651)</f>
        <v>64.698449185058337</v>
      </c>
      <c r="T2636" s="94">
        <f ca="1">(TRUNC(S2636/10,)+10)*10</f>
        <v>160</v>
      </c>
      <c r="U2636" s="31" t="str">
        <f>LOOKUP(C2636,CustomerDemographic!A1462:N4651,CustomerDemographic!I1462:I4651)</f>
        <v>SeniorSalesAssociate</v>
      </c>
      <c r="V2636" s="38" t="str">
        <f>LOOKUP(C2636,CustomerDemographic!A1462:N4651,CustomerDemographic!J1462:J4651)</f>
        <v>Retail</v>
      </c>
      <c r="W2636" s="31" t="str">
        <f>LOOKUP(C2636,CustomerDemographic!A1462:N4651,CustomerDemographic!K1462:K4651)</f>
        <v>HighNetWorth</v>
      </c>
      <c r="X2636" s="31" t="str">
        <f>LOOKUP(C2636,CustomerDemographic!A1462:N4651,CustomerDemographic!L1462:L4651)</f>
        <v>N</v>
      </c>
      <c r="Y2636" s="31" t="str">
        <f>LOOKUP(C2636,CustomerDemographic!A1462:N4651,CustomerDemographic!M1462:M4651)</f>
        <v>Yes</v>
      </c>
      <c r="Z2636" s="31">
        <f>LOOKUP(C2636,CustomerDemographic!A1462:N4651,CustomerDemographic!N1462:N4651)</f>
        <v>15</v>
      </c>
      <c r="AA2636" s="31">
        <f>LOOKUP(C2636,CustomerAddress!A1462:F5461,CustomerAddress!C1462:C5461)</f>
        <v>4301</v>
      </c>
      <c r="AB2636" s="31" t="e">
        <f>LOOKUP(C2636,CustomerAddress!A3468:F7467,CustomerAddress!$D$835:$D$4834)</f>
        <v>#N/A</v>
      </c>
      <c r="AC2636" s="31">
        <f>LOOKUP(C2636,CustomerAddress!A1462:F5461,CustomerAddress!F1462:F5461)</f>
        <v>2</v>
      </c>
      <c r="AD2636" s="94">
        <f t="shared" si="409"/>
        <v>3</v>
      </c>
      <c r="AE2636" s="68"/>
      <c r="AF2636" s="31" t="e">
        <f>VLOOKUP(C2636,'Pivot tabel'!A:J,11,FALSE)</f>
        <v>#REF!</v>
      </c>
    </row>
    <row r="2637" spans="1:32" s="31" customFormat="1" ht="15.75" hidden="1" customHeight="1" x14ac:dyDescent="0.15">
      <c r="A2637" s="31">
        <v>2697</v>
      </c>
      <c r="B2637" s="31">
        <v>21</v>
      </c>
      <c r="C2637" s="31">
        <v>2887</v>
      </c>
      <c r="D2637" s="43">
        <v>42760</v>
      </c>
      <c r="E2637" s="43"/>
      <c r="F2637" s="31" t="b">
        <v>1</v>
      </c>
      <c r="G2637" s="33" t="s">
        <v>37</v>
      </c>
      <c r="H2637" s="33" t="s">
        <v>44</v>
      </c>
      <c r="I2637" s="33" t="s">
        <v>46</v>
      </c>
      <c r="J2637" s="38" t="str">
        <f t="shared" si="410"/>
        <v>Medium</v>
      </c>
      <c r="K2637" s="38" t="s">
        <v>12986</v>
      </c>
      <c r="L2637" s="48">
        <v>1466.68</v>
      </c>
      <c r="M2637" s="34">
        <v>363.25</v>
      </c>
      <c r="N2637" s="40">
        <v>41345</v>
      </c>
      <c r="O2637" s="50">
        <f t="shared" si="408"/>
        <v>1103.43</v>
      </c>
      <c r="P2637" s="50" t="e">
        <f>LOOKUP(C2637,CustomerDemographic!A2636:N5825,CustomerDemographic!D2636:D5825)</f>
        <v>#N/A</v>
      </c>
      <c r="Q2637" s="31" t="e">
        <f>LOOKUP(C2637,CustomerDemographic!A2636:N5825,CustomerDemographic!E2636:E5825)</f>
        <v>#N/A</v>
      </c>
      <c r="R2637" s="68" t="e">
        <f>LOOKUP(C2637,CustomerDemographic!A2636:N5825,CustomerDemographic!F2636:F5825)</f>
        <v>#N/A</v>
      </c>
      <c r="S2637" s="46" t="e">
        <f>LOOKUP(C2637,CustomerDemographic!A2636:N5825,CustomerDemographic!G2636:G5825)</f>
        <v>#N/A</v>
      </c>
      <c r="T2637" s="46"/>
      <c r="U2637" s="31" t="e">
        <f>LOOKUP(C2637,CustomerDemographic!A2636:N5825,CustomerDemographic!I2636:I5825)</f>
        <v>#N/A</v>
      </c>
      <c r="V2637" s="38" t="e">
        <f>LOOKUP(C2637,CustomerDemographic!A2636:N5825,CustomerDemographic!J2636:J5825)</f>
        <v>#N/A</v>
      </c>
      <c r="W2637" s="31" t="e">
        <f>LOOKUP(C2637,CustomerDemographic!A2636:N5825,CustomerDemographic!K2636:K5825)</f>
        <v>#N/A</v>
      </c>
      <c r="X2637" s="31" t="e">
        <f>LOOKUP(C2637,CustomerDemographic!A2636:N5825,CustomerDemographic!L2636:L5825)</f>
        <v>#N/A</v>
      </c>
      <c r="Y2637" s="31" t="e">
        <f>LOOKUP(C2637,CustomerDemographic!A2636:N5825,CustomerDemographic!M2636:M5825)</f>
        <v>#N/A</v>
      </c>
      <c r="Z2637" s="31" t="e">
        <f>LOOKUP(C2637,CustomerDemographic!A2636:N5825,CustomerDemographic!N2636:N5825)</f>
        <v>#N/A</v>
      </c>
      <c r="AA2637" s="31">
        <f>LOOKUP(C2637,CustomerAddress!A2636:F6635,CustomerAddress!C2636:C6635)</f>
        <v>2046</v>
      </c>
      <c r="AB2637" s="31" t="str">
        <f>LOOKUP(C2637,CustomerAddress!A2636:F6635,CustomerAddress!D2636:D6635)</f>
        <v>NSW</v>
      </c>
      <c r="AC2637" s="31">
        <f>LOOKUP(C2637,CustomerAddress!A2636:F6635,CustomerAddress!F2636:F6635)</f>
        <v>10</v>
      </c>
      <c r="AD2637" s="31">
        <f t="shared" si="409"/>
        <v>339</v>
      </c>
    </row>
    <row r="2638" spans="1:32" s="31" customFormat="1" ht="15.75" hidden="1" customHeight="1" x14ac:dyDescent="0.15">
      <c r="A2638" s="31">
        <v>2698</v>
      </c>
      <c r="B2638" s="31">
        <v>96</v>
      </c>
      <c r="C2638" s="31">
        <v>1074</v>
      </c>
      <c r="D2638" s="43">
        <v>42998</v>
      </c>
      <c r="E2638" s="43"/>
      <c r="F2638" s="31" t="b">
        <v>0</v>
      </c>
      <c r="G2638" s="33" t="s">
        <v>37</v>
      </c>
      <c r="H2638" s="33" t="s">
        <v>42</v>
      </c>
      <c r="I2638" s="33" t="s">
        <v>38</v>
      </c>
      <c r="J2638" s="38" t="str">
        <f t="shared" si="410"/>
        <v>Medium</v>
      </c>
      <c r="K2638" s="38" t="s">
        <v>12986</v>
      </c>
      <c r="L2638" s="48">
        <v>1635.3</v>
      </c>
      <c r="M2638" s="34">
        <v>993.66</v>
      </c>
      <c r="N2638" s="40">
        <v>38002</v>
      </c>
      <c r="O2638" s="50">
        <f t="shared" si="408"/>
        <v>641.64</v>
      </c>
      <c r="P2638" s="50" t="e">
        <f>LOOKUP(C2638,CustomerDemographic!A2637:N5826,CustomerDemographic!D2637:D5826)</f>
        <v>#N/A</v>
      </c>
      <c r="Q2638" s="31" t="e">
        <f>LOOKUP(C2638,CustomerDemographic!A2637:N5826,CustomerDemographic!E2637:E5826)</f>
        <v>#N/A</v>
      </c>
      <c r="R2638" s="68" t="e">
        <f>LOOKUP(C2638,CustomerDemographic!A2637:N5826,CustomerDemographic!F2637:F5826)</f>
        <v>#N/A</v>
      </c>
      <c r="S2638" s="46" t="e">
        <f>LOOKUP(C2638,CustomerDemographic!A2637:N5826,CustomerDemographic!G2637:G5826)</f>
        <v>#N/A</v>
      </c>
      <c r="T2638" s="46"/>
      <c r="U2638" s="31" t="e">
        <f>LOOKUP(C2638,CustomerDemographic!A2637:N5826,CustomerDemographic!I2637:I5826)</f>
        <v>#N/A</v>
      </c>
      <c r="V2638" s="38" t="e">
        <f>LOOKUP(C2638,CustomerDemographic!A2637:N5826,CustomerDemographic!J2637:J5826)</f>
        <v>#N/A</v>
      </c>
      <c r="W2638" s="31" t="e">
        <f>LOOKUP(C2638,CustomerDemographic!A2637:N5826,CustomerDemographic!K2637:K5826)</f>
        <v>#N/A</v>
      </c>
      <c r="X2638" s="31" t="e">
        <f>LOOKUP(C2638,CustomerDemographic!A2637:N5826,CustomerDemographic!L2637:L5826)</f>
        <v>#N/A</v>
      </c>
      <c r="Y2638" s="31" t="e">
        <f>LOOKUP(C2638,CustomerDemographic!A2637:N5826,CustomerDemographic!M2637:M5826)</f>
        <v>#N/A</v>
      </c>
      <c r="Z2638" s="31" t="e">
        <f>LOOKUP(C2638,CustomerDemographic!A2637:N5826,CustomerDemographic!N2637:N5826)</f>
        <v>#N/A</v>
      </c>
      <c r="AA2638" s="31" t="e">
        <f>LOOKUP(C2638,CustomerAddress!A2637:F6636,CustomerAddress!C2637:C6636)</f>
        <v>#N/A</v>
      </c>
      <c r="AB2638" s="31" t="e">
        <f>LOOKUP(C2638,CustomerAddress!A2637:F6636,CustomerAddress!D2637:D6636)</f>
        <v>#N/A</v>
      </c>
      <c r="AC2638" s="31" t="e">
        <f>LOOKUP(C2638,CustomerAddress!A2637:F6636,CustomerAddress!F2637:F6636)</f>
        <v>#N/A</v>
      </c>
      <c r="AD2638" s="31">
        <f t="shared" si="409"/>
        <v>101</v>
      </c>
    </row>
    <row r="2639" spans="1:32" s="31" customFormat="1" ht="15.75" hidden="1" customHeight="1" x14ac:dyDescent="0.15">
      <c r="A2639" s="31">
        <v>2699</v>
      </c>
      <c r="B2639" s="31">
        <v>21</v>
      </c>
      <c r="C2639" s="31">
        <v>2495</v>
      </c>
      <c r="D2639" s="43">
        <v>43022</v>
      </c>
      <c r="E2639" s="43"/>
      <c r="F2639" s="31" t="b">
        <v>0</v>
      </c>
      <c r="G2639" s="33" t="s">
        <v>37</v>
      </c>
      <c r="H2639" s="36" t="s">
        <v>12747</v>
      </c>
      <c r="I2639" s="33" t="s">
        <v>38</v>
      </c>
      <c r="J2639" s="38" t="str">
        <f t="shared" si="410"/>
        <v>Large</v>
      </c>
      <c r="K2639" s="38" t="s">
        <v>12987</v>
      </c>
      <c r="L2639" s="48">
        <v>1071.23</v>
      </c>
      <c r="M2639" s="34">
        <v>380.74</v>
      </c>
      <c r="N2639" s="40">
        <v>35160</v>
      </c>
      <c r="O2639" s="50">
        <f t="shared" si="408"/>
        <v>690.49</v>
      </c>
      <c r="P2639" s="50" t="e">
        <f>LOOKUP(C2639,CustomerDemographic!A2638:N5827,CustomerDemographic!D2638:D5827)</f>
        <v>#N/A</v>
      </c>
      <c r="Q2639" s="31" t="e">
        <f>LOOKUP(C2639,CustomerDemographic!A2638:N5827,CustomerDemographic!E2638:E5827)</f>
        <v>#N/A</v>
      </c>
      <c r="R2639" s="68" t="e">
        <f>LOOKUP(C2639,CustomerDemographic!A2638:N5827,CustomerDemographic!F2638:F5827)</f>
        <v>#N/A</v>
      </c>
      <c r="S2639" s="46" t="e">
        <f>LOOKUP(C2639,CustomerDemographic!A2638:N5827,CustomerDemographic!G2638:G5827)</f>
        <v>#N/A</v>
      </c>
      <c r="T2639" s="46"/>
      <c r="U2639" s="31" t="e">
        <f>LOOKUP(C2639,CustomerDemographic!A2638:N5827,CustomerDemographic!I2638:I5827)</f>
        <v>#N/A</v>
      </c>
      <c r="V2639" s="38" t="e">
        <f>LOOKUP(C2639,CustomerDemographic!A2638:N5827,CustomerDemographic!J2638:J5827)</f>
        <v>#N/A</v>
      </c>
      <c r="W2639" s="31" t="e">
        <f>LOOKUP(C2639,CustomerDemographic!A2638:N5827,CustomerDemographic!K2638:K5827)</f>
        <v>#N/A</v>
      </c>
      <c r="X2639" s="31" t="e">
        <f>LOOKUP(C2639,CustomerDemographic!A2638:N5827,CustomerDemographic!L2638:L5827)</f>
        <v>#N/A</v>
      </c>
      <c r="Y2639" s="31" t="e">
        <f>LOOKUP(C2639,CustomerDemographic!A2638:N5827,CustomerDemographic!M2638:M5827)</f>
        <v>#N/A</v>
      </c>
      <c r="Z2639" s="31" t="e">
        <f>LOOKUP(C2639,CustomerDemographic!A2638:N5827,CustomerDemographic!N2638:N5827)</f>
        <v>#N/A</v>
      </c>
      <c r="AA2639" s="31" t="e">
        <f>LOOKUP(C2639,CustomerAddress!A2638:F6637,CustomerAddress!C2638:C6637)</f>
        <v>#N/A</v>
      </c>
      <c r="AB2639" s="31" t="e">
        <f>LOOKUP(C2639,CustomerAddress!A2638:F6637,CustomerAddress!D2638:D6637)</f>
        <v>#N/A</v>
      </c>
      <c r="AC2639" s="31" t="e">
        <f>LOOKUP(C2639,CustomerAddress!A2638:F6637,CustomerAddress!F2638:F6637)</f>
        <v>#N/A</v>
      </c>
      <c r="AD2639" s="31">
        <f t="shared" si="409"/>
        <v>77</v>
      </c>
    </row>
    <row r="2640" spans="1:32" s="31" customFormat="1" ht="15.75" hidden="1" customHeight="1" x14ac:dyDescent="0.15">
      <c r="A2640" s="31">
        <v>2700</v>
      </c>
      <c r="B2640" s="31">
        <v>80</v>
      </c>
      <c r="C2640" s="31">
        <v>56</v>
      </c>
      <c r="D2640" s="43">
        <v>42802</v>
      </c>
      <c r="E2640" s="43"/>
      <c r="F2640" s="31" t="b">
        <v>1</v>
      </c>
      <c r="G2640" s="33" t="s">
        <v>37</v>
      </c>
      <c r="H2640" s="33" t="s">
        <v>40</v>
      </c>
      <c r="I2640" s="33" t="s">
        <v>46</v>
      </c>
      <c r="J2640" s="38" t="str">
        <f t="shared" si="410"/>
        <v>Large</v>
      </c>
      <c r="K2640" s="38" t="s">
        <v>12987</v>
      </c>
      <c r="L2640" s="48">
        <v>1073.07</v>
      </c>
      <c r="M2640" s="34">
        <v>933.84</v>
      </c>
      <c r="N2640" s="40">
        <v>38206</v>
      </c>
      <c r="O2640" s="50">
        <f t="shared" si="408"/>
        <v>139.2299999999999</v>
      </c>
      <c r="P2640" s="50" t="e">
        <f>LOOKUP(C2640,CustomerDemographic!A2639:N5828,CustomerDemographic!D2639:D5828)</f>
        <v>#N/A</v>
      </c>
      <c r="Q2640" s="31" t="e">
        <f>LOOKUP(C2640,CustomerDemographic!A2639:N5828,CustomerDemographic!E2639:E5828)</f>
        <v>#N/A</v>
      </c>
      <c r="R2640" s="68" t="e">
        <f>LOOKUP(C2640,CustomerDemographic!A2639:N5828,CustomerDemographic!F2639:F5828)</f>
        <v>#N/A</v>
      </c>
      <c r="S2640" s="46" t="e">
        <f>LOOKUP(C2640,CustomerDemographic!A2639:N5828,CustomerDemographic!G2639:G5828)</f>
        <v>#N/A</v>
      </c>
      <c r="T2640" s="46"/>
      <c r="U2640" s="31" t="e">
        <f>LOOKUP(C2640,CustomerDemographic!A2639:N5828,CustomerDemographic!I2639:I5828)</f>
        <v>#N/A</v>
      </c>
      <c r="V2640" s="38" t="e">
        <f>LOOKUP(C2640,CustomerDemographic!A2639:N5828,CustomerDemographic!J2639:J5828)</f>
        <v>#N/A</v>
      </c>
      <c r="W2640" s="31" t="e">
        <f>LOOKUP(C2640,CustomerDemographic!A2639:N5828,CustomerDemographic!K2639:K5828)</f>
        <v>#N/A</v>
      </c>
      <c r="X2640" s="31" t="e">
        <f>LOOKUP(C2640,CustomerDemographic!A2639:N5828,CustomerDemographic!L2639:L5828)</f>
        <v>#N/A</v>
      </c>
      <c r="Y2640" s="31" t="e">
        <f>LOOKUP(C2640,CustomerDemographic!A2639:N5828,CustomerDemographic!M2639:M5828)</f>
        <v>#N/A</v>
      </c>
      <c r="Z2640" s="31" t="e">
        <f>LOOKUP(C2640,CustomerDemographic!A2639:N5828,CustomerDemographic!N2639:N5828)</f>
        <v>#N/A</v>
      </c>
      <c r="AA2640" s="31" t="e">
        <f>LOOKUP(C2640,CustomerAddress!A2639:F6638,CustomerAddress!C2639:C6638)</f>
        <v>#N/A</v>
      </c>
      <c r="AB2640" s="31" t="e">
        <f>LOOKUP(C2640,CustomerAddress!A2639:F6638,CustomerAddress!D2639:D6638)</f>
        <v>#N/A</v>
      </c>
      <c r="AC2640" s="31" t="e">
        <f>LOOKUP(C2640,CustomerAddress!A2639:F6638,CustomerAddress!F2639:F6638)</f>
        <v>#N/A</v>
      </c>
      <c r="AD2640" s="31">
        <f t="shared" si="409"/>
        <v>297</v>
      </c>
    </row>
    <row r="2641" spans="1:30" s="31" customFormat="1" ht="15.75" hidden="1" customHeight="1" x14ac:dyDescent="0.15">
      <c r="A2641" s="31">
        <v>2701</v>
      </c>
      <c r="B2641" s="31">
        <v>68</v>
      </c>
      <c r="C2641" s="31">
        <v>871</v>
      </c>
      <c r="D2641" s="43">
        <v>43045</v>
      </c>
      <c r="E2641" s="43"/>
      <c r="F2641" s="31" t="b">
        <v>1</v>
      </c>
      <c r="G2641" s="33" t="s">
        <v>37</v>
      </c>
      <c r="H2641" s="33" t="s">
        <v>40</v>
      </c>
      <c r="I2641" s="33" t="s">
        <v>38</v>
      </c>
      <c r="J2641" s="38" t="str">
        <f t="shared" si="410"/>
        <v>Medium</v>
      </c>
      <c r="K2641" s="38" t="s">
        <v>12986</v>
      </c>
      <c r="L2641" s="48">
        <v>1636.9</v>
      </c>
      <c r="M2641" s="34">
        <v>44.71</v>
      </c>
      <c r="N2641" s="40">
        <v>34996</v>
      </c>
      <c r="O2641" s="50">
        <f t="shared" si="408"/>
        <v>1592.19</v>
      </c>
      <c r="P2641" s="50" t="e">
        <f>LOOKUP(C2641,CustomerDemographic!A2640:N5829,CustomerDemographic!D2640:D5829)</f>
        <v>#N/A</v>
      </c>
      <c r="Q2641" s="31" t="e">
        <f>LOOKUP(C2641,CustomerDemographic!A2640:N5829,CustomerDemographic!E2640:E5829)</f>
        <v>#N/A</v>
      </c>
      <c r="R2641" s="68" t="e">
        <f>LOOKUP(C2641,CustomerDemographic!A2640:N5829,CustomerDemographic!F2640:F5829)</f>
        <v>#N/A</v>
      </c>
      <c r="S2641" s="46" t="e">
        <f>LOOKUP(C2641,CustomerDemographic!A2640:N5829,CustomerDemographic!G2640:G5829)</f>
        <v>#N/A</v>
      </c>
      <c r="T2641" s="46"/>
      <c r="U2641" s="31" t="e">
        <f>LOOKUP(C2641,CustomerDemographic!A2640:N5829,CustomerDemographic!I2640:I5829)</f>
        <v>#N/A</v>
      </c>
      <c r="V2641" s="38" t="e">
        <f>LOOKUP(C2641,CustomerDemographic!A2640:N5829,CustomerDemographic!J2640:J5829)</f>
        <v>#N/A</v>
      </c>
      <c r="W2641" s="31" t="e">
        <f>LOOKUP(C2641,CustomerDemographic!A2640:N5829,CustomerDemographic!K2640:K5829)</f>
        <v>#N/A</v>
      </c>
      <c r="X2641" s="31" t="e">
        <f>LOOKUP(C2641,CustomerDemographic!A2640:N5829,CustomerDemographic!L2640:L5829)</f>
        <v>#N/A</v>
      </c>
      <c r="Y2641" s="31" t="e">
        <f>LOOKUP(C2641,CustomerDemographic!A2640:N5829,CustomerDemographic!M2640:M5829)</f>
        <v>#N/A</v>
      </c>
      <c r="Z2641" s="31" t="e">
        <f>LOOKUP(C2641,CustomerDemographic!A2640:N5829,CustomerDemographic!N2640:N5829)</f>
        <v>#N/A</v>
      </c>
      <c r="AA2641" s="31" t="e">
        <f>LOOKUP(C2641,CustomerAddress!A2640:F6639,CustomerAddress!C2640:C6639)</f>
        <v>#N/A</v>
      </c>
      <c r="AB2641" s="31" t="e">
        <f>LOOKUP(C2641,CustomerAddress!A2640:F6639,CustomerAddress!D2640:D6639)</f>
        <v>#N/A</v>
      </c>
      <c r="AC2641" s="31" t="e">
        <f>LOOKUP(C2641,CustomerAddress!A2640:F6639,CustomerAddress!F2640:F6639)</f>
        <v>#N/A</v>
      </c>
      <c r="AD2641" s="31">
        <f t="shared" si="409"/>
        <v>54</v>
      </c>
    </row>
    <row r="2642" spans="1:30" s="31" customFormat="1" ht="15.75" hidden="1" customHeight="1" x14ac:dyDescent="0.15">
      <c r="A2642" s="31">
        <v>2702</v>
      </c>
      <c r="B2642" s="31">
        <v>67</v>
      </c>
      <c r="C2642" s="31">
        <v>2096</v>
      </c>
      <c r="D2642" s="43">
        <v>42962</v>
      </c>
      <c r="E2642" s="43"/>
      <c r="F2642" s="31" t="b">
        <v>0</v>
      </c>
      <c r="G2642" s="33" t="s">
        <v>37</v>
      </c>
      <c r="H2642" s="36" t="s">
        <v>12747</v>
      </c>
      <c r="I2642" s="33" t="s">
        <v>38</v>
      </c>
      <c r="J2642" s="38" t="str">
        <f t="shared" si="410"/>
        <v>Medium</v>
      </c>
      <c r="K2642" s="38" t="s">
        <v>12986</v>
      </c>
      <c r="L2642" s="48">
        <v>1071.23</v>
      </c>
      <c r="M2642" s="34">
        <v>380.74</v>
      </c>
      <c r="N2642" s="40">
        <v>34165</v>
      </c>
      <c r="O2642" s="50">
        <f t="shared" si="408"/>
        <v>690.49</v>
      </c>
      <c r="P2642" s="50" t="e">
        <f>LOOKUP(C2642,CustomerDemographic!A2641:N5830,CustomerDemographic!D2641:D5830)</f>
        <v>#N/A</v>
      </c>
      <c r="Q2642" s="31" t="e">
        <f>LOOKUP(C2642,CustomerDemographic!A2641:N5830,CustomerDemographic!E2641:E5830)</f>
        <v>#N/A</v>
      </c>
      <c r="R2642" s="68" t="e">
        <f>LOOKUP(C2642,CustomerDemographic!A2641:N5830,CustomerDemographic!F2641:F5830)</f>
        <v>#N/A</v>
      </c>
      <c r="S2642" s="46" t="e">
        <f>LOOKUP(C2642,CustomerDemographic!A2641:N5830,CustomerDemographic!G2641:G5830)</f>
        <v>#N/A</v>
      </c>
      <c r="T2642" s="46"/>
      <c r="U2642" s="31" t="e">
        <f>LOOKUP(C2642,CustomerDemographic!A2641:N5830,CustomerDemographic!I2641:I5830)</f>
        <v>#N/A</v>
      </c>
      <c r="V2642" s="38" t="e">
        <f>LOOKUP(C2642,CustomerDemographic!A2641:N5830,CustomerDemographic!J2641:J5830)</f>
        <v>#N/A</v>
      </c>
      <c r="W2642" s="31" t="e">
        <f>LOOKUP(C2642,CustomerDemographic!A2641:N5830,CustomerDemographic!K2641:K5830)</f>
        <v>#N/A</v>
      </c>
      <c r="X2642" s="31" t="e">
        <f>LOOKUP(C2642,CustomerDemographic!A2641:N5830,CustomerDemographic!L2641:L5830)</f>
        <v>#N/A</v>
      </c>
      <c r="Y2642" s="31" t="e">
        <f>LOOKUP(C2642,CustomerDemographic!A2641:N5830,CustomerDemographic!M2641:M5830)</f>
        <v>#N/A</v>
      </c>
      <c r="Z2642" s="31" t="e">
        <f>LOOKUP(C2642,CustomerDemographic!A2641:N5830,CustomerDemographic!N2641:N5830)</f>
        <v>#N/A</v>
      </c>
      <c r="AA2642" s="31" t="e">
        <f>LOOKUP(C2642,CustomerAddress!A2641:F6640,CustomerAddress!C2641:C6640)</f>
        <v>#N/A</v>
      </c>
      <c r="AB2642" s="31" t="e">
        <f>LOOKUP(C2642,CustomerAddress!A2641:F6640,CustomerAddress!D2641:D6640)</f>
        <v>#N/A</v>
      </c>
      <c r="AC2642" s="31" t="e">
        <f>LOOKUP(C2642,CustomerAddress!A2641:F6640,CustomerAddress!F2641:F6640)</f>
        <v>#N/A</v>
      </c>
      <c r="AD2642" s="31">
        <f t="shared" si="409"/>
        <v>137</v>
      </c>
    </row>
    <row r="2643" spans="1:30" s="31" customFormat="1" ht="15.75" hidden="1" customHeight="1" x14ac:dyDescent="0.15">
      <c r="A2643" s="31">
        <v>2703</v>
      </c>
      <c r="B2643" s="31">
        <v>30</v>
      </c>
      <c r="C2643" s="31">
        <v>2189</v>
      </c>
      <c r="D2643" s="43">
        <v>43016</v>
      </c>
      <c r="E2643" s="43"/>
      <c r="F2643" s="31" t="b">
        <v>1</v>
      </c>
      <c r="G2643" s="33" t="s">
        <v>37</v>
      </c>
      <c r="H2643" s="33" t="s">
        <v>40</v>
      </c>
      <c r="I2643" s="33" t="s">
        <v>38</v>
      </c>
      <c r="J2643" s="38" t="str">
        <f t="shared" si="410"/>
        <v>Large</v>
      </c>
      <c r="K2643" s="38" t="s">
        <v>12987</v>
      </c>
      <c r="L2643" s="48">
        <v>1227.3399999999999</v>
      </c>
      <c r="M2643" s="34">
        <v>770.89</v>
      </c>
      <c r="N2643" s="40">
        <v>34556</v>
      </c>
      <c r="O2643" s="50">
        <f t="shared" si="408"/>
        <v>456.44999999999993</v>
      </c>
      <c r="P2643" s="50" t="e">
        <f>LOOKUP(C2643,CustomerDemographic!A2642:N5831,CustomerDemographic!D2642:D5831)</f>
        <v>#N/A</v>
      </c>
      <c r="Q2643" s="31" t="e">
        <f>LOOKUP(C2643,CustomerDemographic!A2642:N5831,CustomerDemographic!E2642:E5831)</f>
        <v>#N/A</v>
      </c>
      <c r="R2643" s="68" t="e">
        <f>LOOKUP(C2643,CustomerDemographic!A2642:N5831,CustomerDemographic!F2642:F5831)</f>
        <v>#N/A</v>
      </c>
      <c r="S2643" s="46" t="e">
        <f>LOOKUP(C2643,CustomerDemographic!A2642:N5831,CustomerDemographic!G2642:G5831)</f>
        <v>#N/A</v>
      </c>
      <c r="T2643" s="46"/>
      <c r="U2643" s="31" t="e">
        <f>LOOKUP(C2643,CustomerDemographic!A2642:N5831,CustomerDemographic!I2642:I5831)</f>
        <v>#N/A</v>
      </c>
      <c r="V2643" s="38" t="e">
        <f>LOOKUP(C2643,CustomerDemographic!A2642:N5831,CustomerDemographic!J2642:J5831)</f>
        <v>#N/A</v>
      </c>
      <c r="W2643" s="31" t="e">
        <f>LOOKUP(C2643,CustomerDemographic!A2642:N5831,CustomerDemographic!K2642:K5831)</f>
        <v>#N/A</v>
      </c>
      <c r="X2643" s="31" t="e">
        <f>LOOKUP(C2643,CustomerDemographic!A2642:N5831,CustomerDemographic!L2642:L5831)</f>
        <v>#N/A</v>
      </c>
      <c r="Y2643" s="31" t="e">
        <f>LOOKUP(C2643,CustomerDemographic!A2642:N5831,CustomerDemographic!M2642:M5831)</f>
        <v>#N/A</v>
      </c>
      <c r="Z2643" s="31" t="e">
        <f>LOOKUP(C2643,CustomerDemographic!A2642:N5831,CustomerDemographic!N2642:N5831)</f>
        <v>#N/A</v>
      </c>
      <c r="AA2643" s="31" t="e">
        <f>LOOKUP(C2643,CustomerAddress!A2642:F6641,CustomerAddress!C2642:C6641)</f>
        <v>#N/A</v>
      </c>
      <c r="AB2643" s="31" t="e">
        <f>LOOKUP(C2643,CustomerAddress!A2642:F6641,CustomerAddress!D2642:D6641)</f>
        <v>#N/A</v>
      </c>
      <c r="AC2643" s="31" t="e">
        <f>LOOKUP(C2643,CustomerAddress!A2642:F6641,CustomerAddress!F2642:F6641)</f>
        <v>#N/A</v>
      </c>
      <c r="AD2643" s="31">
        <f t="shared" si="409"/>
        <v>83</v>
      </c>
    </row>
    <row r="2644" spans="1:30" s="31" customFormat="1" ht="15.75" hidden="1" customHeight="1" x14ac:dyDescent="0.15">
      <c r="A2644" s="31">
        <v>2704</v>
      </c>
      <c r="B2644" s="31">
        <v>40</v>
      </c>
      <c r="C2644" s="31">
        <v>835</v>
      </c>
      <c r="D2644" s="43">
        <v>43031</v>
      </c>
      <c r="E2644" s="43"/>
      <c r="F2644" s="31" t="b">
        <v>1</v>
      </c>
      <c r="G2644" s="33" t="s">
        <v>37</v>
      </c>
      <c r="H2644" s="33" t="s">
        <v>40</v>
      </c>
      <c r="I2644" s="33" t="s">
        <v>38</v>
      </c>
      <c r="J2644" s="38" t="str">
        <f t="shared" si="410"/>
        <v>Medium</v>
      </c>
      <c r="K2644" s="38" t="s">
        <v>12986</v>
      </c>
      <c r="L2644" s="48">
        <v>1458.17</v>
      </c>
      <c r="M2644" s="34">
        <v>874.9</v>
      </c>
      <c r="N2644" s="40">
        <v>38750</v>
      </c>
      <c r="O2644" s="50">
        <f t="shared" si="408"/>
        <v>583.2700000000001</v>
      </c>
      <c r="P2644" s="50" t="e">
        <f>LOOKUP(C2644,CustomerDemographic!A2643:N5832,CustomerDemographic!D2643:D5832)</f>
        <v>#N/A</v>
      </c>
      <c r="Q2644" s="31" t="e">
        <f>LOOKUP(C2644,CustomerDemographic!A2643:N5832,CustomerDemographic!E2643:E5832)</f>
        <v>#N/A</v>
      </c>
      <c r="R2644" s="68" t="e">
        <f>LOOKUP(C2644,CustomerDemographic!A2643:N5832,CustomerDemographic!F2643:F5832)</f>
        <v>#N/A</v>
      </c>
      <c r="S2644" s="46" t="e">
        <f>LOOKUP(C2644,CustomerDemographic!A2643:N5832,CustomerDemographic!G2643:G5832)</f>
        <v>#N/A</v>
      </c>
      <c r="T2644" s="46"/>
      <c r="U2644" s="31" t="e">
        <f>LOOKUP(C2644,CustomerDemographic!A2643:N5832,CustomerDemographic!I2643:I5832)</f>
        <v>#N/A</v>
      </c>
      <c r="V2644" s="38" t="e">
        <f>LOOKUP(C2644,CustomerDemographic!A2643:N5832,CustomerDemographic!J2643:J5832)</f>
        <v>#N/A</v>
      </c>
      <c r="W2644" s="31" t="e">
        <f>LOOKUP(C2644,CustomerDemographic!A2643:N5832,CustomerDemographic!K2643:K5832)</f>
        <v>#N/A</v>
      </c>
      <c r="X2644" s="31" t="e">
        <f>LOOKUP(C2644,CustomerDemographic!A2643:N5832,CustomerDemographic!L2643:L5832)</f>
        <v>#N/A</v>
      </c>
      <c r="Y2644" s="31" t="e">
        <f>LOOKUP(C2644,CustomerDemographic!A2643:N5832,CustomerDemographic!M2643:M5832)</f>
        <v>#N/A</v>
      </c>
      <c r="Z2644" s="31" t="e">
        <f>LOOKUP(C2644,CustomerDemographic!A2643:N5832,CustomerDemographic!N2643:N5832)</f>
        <v>#N/A</v>
      </c>
      <c r="AA2644" s="31" t="e">
        <f>LOOKUP(C2644,CustomerAddress!A2643:F6642,CustomerAddress!C2643:C6642)</f>
        <v>#N/A</v>
      </c>
      <c r="AB2644" s="31" t="e">
        <f>LOOKUP(C2644,CustomerAddress!A2643:F6642,CustomerAddress!D2643:D6642)</f>
        <v>#N/A</v>
      </c>
      <c r="AC2644" s="31" t="e">
        <f>LOOKUP(C2644,CustomerAddress!A2643:F6642,CustomerAddress!F2643:F6642)</f>
        <v>#N/A</v>
      </c>
      <c r="AD2644" s="31">
        <f t="shared" si="409"/>
        <v>68</v>
      </c>
    </row>
    <row r="2645" spans="1:30" s="31" customFormat="1" ht="15.75" hidden="1" customHeight="1" x14ac:dyDescent="0.15">
      <c r="A2645" s="31">
        <v>2705</v>
      </c>
      <c r="B2645" s="31">
        <v>92</v>
      </c>
      <c r="C2645" s="31">
        <v>2639</v>
      </c>
      <c r="D2645" s="43">
        <v>42996</v>
      </c>
      <c r="E2645" s="43"/>
      <c r="F2645" s="31" t="b">
        <v>1</v>
      </c>
      <c r="G2645" s="33" t="s">
        <v>37</v>
      </c>
      <c r="H2645" s="33" t="s">
        <v>44</v>
      </c>
      <c r="I2645" s="33" t="s">
        <v>38</v>
      </c>
      <c r="J2645" s="38" t="str">
        <f t="shared" si="410"/>
        <v>Medium</v>
      </c>
      <c r="K2645" s="38" t="s">
        <v>12986</v>
      </c>
      <c r="L2645" s="48">
        <v>1415.01</v>
      </c>
      <c r="M2645" s="34">
        <v>1259.3599999999999</v>
      </c>
      <c r="N2645" s="40">
        <v>42458</v>
      </c>
      <c r="O2645" s="50">
        <f t="shared" si="408"/>
        <v>155.65000000000009</v>
      </c>
      <c r="P2645" s="50" t="e">
        <f>LOOKUP(C2645,CustomerDemographic!A2644:N5833,CustomerDemographic!D2644:D5833)</f>
        <v>#N/A</v>
      </c>
      <c r="Q2645" s="31" t="e">
        <f>LOOKUP(C2645,CustomerDemographic!A2644:N5833,CustomerDemographic!E2644:E5833)</f>
        <v>#N/A</v>
      </c>
      <c r="R2645" s="68" t="e">
        <f>LOOKUP(C2645,CustomerDemographic!A2644:N5833,CustomerDemographic!F2644:F5833)</f>
        <v>#N/A</v>
      </c>
      <c r="S2645" s="46" t="e">
        <f>LOOKUP(C2645,CustomerDemographic!A2644:N5833,CustomerDemographic!G2644:G5833)</f>
        <v>#N/A</v>
      </c>
      <c r="T2645" s="46"/>
      <c r="U2645" s="31" t="e">
        <f>LOOKUP(C2645,CustomerDemographic!A2644:N5833,CustomerDemographic!I2644:I5833)</f>
        <v>#N/A</v>
      </c>
      <c r="V2645" s="38" t="e">
        <f>LOOKUP(C2645,CustomerDemographic!A2644:N5833,CustomerDemographic!J2644:J5833)</f>
        <v>#N/A</v>
      </c>
      <c r="W2645" s="31" t="e">
        <f>LOOKUP(C2645,CustomerDemographic!A2644:N5833,CustomerDemographic!K2644:K5833)</f>
        <v>#N/A</v>
      </c>
      <c r="X2645" s="31" t="e">
        <f>LOOKUP(C2645,CustomerDemographic!A2644:N5833,CustomerDemographic!L2644:L5833)</f>
        <v>#N/A</v>
      </c>
      <c r="Y2645" s="31" t="e">
        <f>LOOKUP(C2645,CustomerDemographic!A2644:N5833,CustomerDemographic!M2644:M5833)</f>
        <v>#N/A</v>
      </c>
      <c r="Z2645" s="31" t="e">
        <f>LOOKUP(C2645,CustomerDemographic!A2644:N5833,CustomerDemographic!N2644:N5833)</f>
        <v>#N/A</v>
      </c>
      <c r="AA2645" s="31" t="e">
        <f>LOOKUP(C2645,CustomerAddress!A2644:F6643,CustomerAddress!C2644:C6643)</f>
        <v>#N/A</v>
      </c>
      <c r="AB2645" s="31" t="e">
        <f>LOOKUP(C2645,CustomerAddress!A2644:F6643,CustomerAddress!D2644:D6643)</f>
        <v>#N/A</v>
      </c>
      <c r="AC2645" s="31" t="e">
        <f>LOOKUP(C2645,CustomerAddress!A2644:F6643,CustomerAddress!F2644:F6643)</f>
        <v>#N/A</v>
      </c>
      <c r="AD2645" s="31">
        <f t="shared" si="409"/>
        <v>103</v>
      </c>
    </row>
    <row r="2646" spans="1:30" s="31" customFormat="1" ht="15.75" hidden="1" customHeight="1" x14ac:dyDescent="0.15">
      <c r="A2646" s="31">
        <v>2706</v>
      </c>
      <c r="B2646" s="31">
        <v>43</v>
      </c>
      <c r="C2646" s="31">
        <v>1120</v>
      </c>
      <c r="D2646" s="43">
        <v>42853</v>
      </c>
      <c r="E2646" s="43"/>
      <c r="F2646" s="31" t="b">
        <v>0</v>
      </c>
      <c r="G2646" s="33" t="s">
        <v>37</v>
      </c>
      <c r="H2646" s="36" t="s">
        <v>12747</v>
      </c>
      <c r="I2646" s="33" t="s">
        <v>38</v>
      </c>
      <c r="J2646" s="38" t="str">
        <f t="shared" si="410"/>
        <v>Small</v>
      </c>
      <c r="K2646" s="38" t="s">
        <v>3629</v>
      </c>
      <c r="L2646" s="48">
        <v>1151.96</v>
      </c>
      <c r="M2646" s="34">
        <v>649.49</v>
      </c>
      <c r="N2646" s="40">
        <v>36498</v>
      </c>
      <c r="O2646" s="50">
        <f t="shared" si="408"/>
        <v>502.47</v>
      </c>
      <c r="P2646" s="50" t="e">
        <f>LOOKUP(C2646,CustomerDemographic!A2645:N5834,CustomerDemographic!D2645:D5834)</f>
        <v>#N/A</v>
      </c>
      <c r="Q2646" s="31" t="e">
        <f>LOOKUP(C2646,CustomerDemographic!A2645:N5834,CustomerDemographic!E2645:E5834)</f>
        <v>#N/A</v>
      </c>
      <c r="R2646" s="68" t="e">
        <f>LOOKUP(C2646,CustomerDemographic!A2645:N5834,CustomerDemographic!F2645:F5834)</f>
        <v>#N/A</v>
      </c>
      <c r="S2646" s="46" t="e">
        <f>LOOKUP(C2646,CustomerDemographic!A2645:N5834,CustomerDemographic!G2645:G5834)</f>
        <v>#N/A</v>
      </c>
      <c r="T2646" s="46"/>
      <c r="U2646" s="31" t="e">
        <f>LOOKUP(C2646,CustomerDemographic!A2645:N5834,CustomerDemographic!I2645:I5834)</f>
        <v>#N/A</v>
      </c>
      <c r="V2646" s="38" t="e">
        <f>LOOKUP(C2646,CustomerDemographic!A2645:N5834,CustomerDemographic!J2645:J5834)</f>
        <v>#N/A</v>
      </c>
      <c r="W2646" s="31" t="e">
        <f>LOOKUP(C2646,CustomerDemographic!A2645:N5834,CustomerDemographic!K2645:K5834)</f>
        <v>#N/A</v>
      </c>
      <c r="X2646" s="31" t="e">
        <f>LOOKUP(C2646,CustomerDemographic!A2645:N5834,CustomerDemographic!L2645:L5834)</f>
        <v>#N/A</v>
      </c>
      <c r="Y2646" s="31" t="e">
        <f>LOOKUP(C2646,CustomerDemographic!A2645:N5834,CustomerDemographic!M2645:M5834)</f>
        <v>#N/A</v>
      </c>
      <c r="Z2646" s="31" t="e">
        <f>LOOKUP(C2646,CustomerDemographic!A2645:N5834,CustomerDemographic!N2645:N5834)</f>
        <v>#N/A</v>
      </c>
      <c r="AA2646" s="31" t="e">
        <f>LOOKUP(C2646,CustomerAddress!A2645:F6644,CustomerAddress!C2645:C6644)</f>
        <v>#N/A</v>
      </c>
      <c r="AB2646" s="31" t="e">
        <f>LOOKUP(C2646,CustomerAddress!A2645:F6644,CustomerAddress!D2645:D6644)</f>
        <v>#N/A</v>
      </c>
      <c r="AC2646" s="31" t="e">
        <f>LOOKUP(C2646,CustomerAddress!A2645:F6644,CustomerAddress!F2645:F6644)</f>
        <v>#N/A</v>
      </c>
      <c r="AD2646" s="31">
        <f t="shared" si="409"/>
        <v>246</v>
      </c>
    </row>
    <row r="2647" spans="1:30" s="31" customFormat="1" ht="15.75" hidden="1" customHeight="1" x14ac:dyDescent="0.15">
      <c r="A2647" s="31">
        <v>2707</v>
      </c>
      <c r="B2647" s="31">
        <v>68</v>
      </c>
      <c r="C2647" s="31">
        <v>693</v>
      </c>
      <c r="D2647" s="43">
        <v>42780</v>
      </c>
      <c r="E2647" s="43"/>
      <c r="F2647" s="31" t="b">
        <v>1</v>
      </c>
      <c r="G2647" s="33" t="s">
        <v>37</v>
      </c>
      <c r="H2647" s="33" t="s">
        <v>40</v>
      </c>
      <c r="I2647" s="33" t="s">
        <v>38</v>
      </c>
      <c r="J2647" s="38" t="str">
        <f t="shared" si="410"/>
        <v>Medium</v>
      </c>
      <c r="K2647" s="38" t="s">
        <v>12986</v>
      </c>
      <c r="L2647" s="48">
        <v>1636.9</v>
      </c>
      <c r="M2647" s="34">
        <v>44.71</v>
      </c>
      <c r="N2647" s="40">
        <v>34996</v>
      </c>
      <c r="O2647" s="50">
        <f t="shared" si="408"/>
        <v>1592.19</v>
      </c>
      <c r="P2647" s="50" t="e">
        <f>LOOKUP(C2647,CustomerDemographic!A2646:N5835,CustomerDemographic!D2646:D5835)</f>
        <v>#N/A</v>
      </c>
      <c r="Q2647" s="31" t="e">
        <f>LOOKUP(C2647,CustomerDemographic!A2646:N5835,CustomerDemographic!E2646:E5835)</f>
        <v>#N/A</v>
      </c>
      <c r="R2647" s="68" t="e">
        <f>LOOKUP(C2647,CustomerDemographic!A2646:N5835,CustomerDemographic!F2646:F5835)</f>
        <v>#N/A</v>
      </c>
      <c r="S2647" s="46" t="e">
        <f>LOOKUP(C2647,CustomerDemographic!A2646:N5835,CustomerDemographic!G2646:G5835)</f>
        <v>#N/A</v>
      </c>
      <c r="T2647" s="46"/>
      <c r="U2647" s="31" t="e">
        <f>LOOKUP(C2647,CustomerDemographic!A2646:N5835,CustomerDemographic!I2646:I5835)</f>
        <v>#N/A</v>
      </c>
      <c r="V2647" s="38" t="e">
        <f>LOOKUP(C2647,CustomerDemographic!A2646:N5835,CustomerDemographic!J2646:J5835)</f>
        <v>#N/A</v>
      </c>
      <c r="W2647" s="31" t="e">
        <f>LOOKUP(C2647,CustomerDemographic!A2646:N5835,CustomerDemographic!K2646:K5835)</f>
        <v>#N/A</v>
      </c>
      <c r="X2647" s="31" t="e">
        <f>LOOKUP(C2647,CustomerDemographic!A2646:N5835,CustomerDemographic!L2646:L5835)</f>
        <v>#N/A</v>
      </c>
      <c r="Y2647" s="31" t="e">
        <f>LOOKUP(C2647,CustomerDemographic!A2646:N5835,CustomerDemographic!M2646:M5835)</f>
        <v>#N/A</v>
      </c>
      <c r="Z2647" s="31" t="e">
        <f>LOOKUP(C2647,CustomerDemographic!A2646:N5835,CustomerDemographic!N2646:N5835)</f>
        <v>#N/A</v>
      </c>
      <c r="AA2647" s="31" t="e">
        <f>LOOKUP(C2647,CustomerAddress!A2646:F6645,CustomerAddress!C2646:C6645)</f>
        <v>#N/A</v>
      </c>
      <c r="AB2647" s="31" t="e">
        <f>LOOKUP(C2647,CustomerAddress!A2646:F6645,CustomerAddress!D2646:D6645)</f>
        <v>#N/A</v>
      </c>
      <c r="AC2647" s="31" t="e">
        <f>LOOKUP(C2647,CustomerAddress!A2646:F6645,CustomerAddress!F2646:F6645)</f>
        <v>#N/A</v>
      </c>
      <c r="AD2647" s="31">
        <f t="shared" si="409"/>
        <v>319</v>
      </c>
    </row>
    <row r="2648" spans="1:30" s="31" customFormat="1" ht="15.75" hidden="1" customHeight="1" x14ac:dyDescent="0.15">
      <c r="A2648" s="31">
        <v>2708</v>
      </c>
      <c r="B2648" s="31">
        <v>2</v>
      </c>
      <c r="C2648" s="31">
        <v>2912</v>
      </c>
      <c r="D2648" s="43">
        <v>43053</v>
      </c>
      <c r="E2648" s="43"/>
      <c r="F2648" s="31" t="b">
        <v>0</v>
      </c>
      <c r="G2648" s="33" t="s">
        <v>37</v>
      </c>
      <c r="H2648" s="33" t="s">
        <v>42</v>
      </c>
      <c r="I2648" s="33" t="s">
        <v>43</v>
      </c>
      <c r="J2648" s="38" t="str">
        <f t="shared" si="410"/>
        <v>Medium</v>
      </c>
      <c r="K2648" s="38" t="s">
        <v>12986</v>
      </c>
      <c r="L2648" s="48">
        <v>590.26</v>
      </c>
      <c r="M2648" s="34">
        <v>525.33000000000004</v>
      </c>
      <c r="N2648" s="40">
        <v>40487</v>
      </c>
      <c r="O2648" s="50">
        <f t="shared" si="408"/>
        <v>64.92999999999995</v>
      </c>
      <c r="P2648" s="50" t="e">
        <f>LOOKUP(C2648,CustomerDemographic!A2647:N5836,CustomerDemographic!D2647:D5836)</f>
        <v>#N/A</v>
      </c>
      <c r="Q2648" s="31" t="e">
        <f>LOOKUP(C2648,CustomerDemographic!A2647:N5836,CustomerDemographic!E2647:E5836)</f>
        <v>#N/A</v>
      </c>
      <c r="R2648" s="68" t="e">
        <f>LOOKUP(C2648,CustomerDemographic!A2647:N5836,CustomerDemographic!F2647:F5836)</f>
        <v>#N/A</v>
      </c>
      <c r="S2648" s="46" t="e">
        <f>LOOKUP(C2648,CustomerDemographic!A2647:N5836,CustomerDemographic!G2647:G5836)</f>
        <v>#N/A</v>
      </c>
      <c r="T2648" s="46"/>
      <c r="U2648" s="31" t="e">
        <f>LOOKUP(C2648,CustomerDemographic!A2647:N5836,CustomerDemographic!I2647:I5836)</f>
        <v>#N/A</v>
      </c>
      <c r="V2648" s="38" t="e">
        <f>LOOKUP(C2648,CustomerDemographic!A2647:N5836,CustomerDemographic!J2647:J5836)</f>
        <v>#N/A</v>
      </c>
      <c r="W2648" s="31" t="e">
        <f>LOOKUP(C2648,CustomerDemographic!A2647:N5836,CustomerDemographic!K2647:K5836)</f>
        <v>#N/A</v>
      </c>
      <c r="X2648" s="31" t="e">
        <f>LOOKUP(C2648,CustomerDemographic!A2647:N5836,CustomerDemographic!L2647:L5836)</f>
        <v>#N/A</v>
      </c>
      <c r="Y2648" s="31" t="e">
        <f>LOOKUP(C2648,CustomerDemographic!A2647:N5836,CustomerDemographic!M2647:M5836)</f>
        <v>#N/A</v>
      </c>
      <c r="Z2648" s="31" t="e">
        <f>LOOKUP(C2648,CustomerDemographic!A2647:N5836,CustomerDemographic!N2647:N5836)</f>
        <v>#N/A</v>
      </c>
      <c r="AA2648" s="31">
        <f>LOOKUP(C2648,CustomerAddress!A2647:F6646,CustomerAddress!C2647:C6646)</f>
        <v>2075</v>
      </c>
      <c r="AB2648" s="31" t="str">
        <f>LOOKUP(C2648,CustomerAddress!A2647:F6646,CustomerAddress!D2647:D6646)</f>
        <v>NSW</v>
      </c>
      <c r="AC2648" s="31">
        <f>LOOKUP(C2648,CustomerAddress!A2647:F6646,CustomerAddress!F2647:F6646)</f>
        <v>11</v>
      </c>
      <c r="AD2648" s="31">
        <f t="shared" si="409"/>
        <v>46</v>
      </c>
    </row>
    <row r="2649" spans="1:30" s="31" customFormat="1" ht="15.75" hidden="1" customHeight="1" x14ac:dyDescent="0.15">
      <c r="A2649" s="31">
        <v>2709</v>
      </c>
      <c r="B2649" s="31">
        <v>47</v>
      </c>
      <c r="C2649" s="31">
        <v>201</v>
      </c>
      <c r="D2649" s="43">
        <v>43071</v>
      </c>
      <c r="E2649" s="43"/>
      <c r="F2649" s="31" t="b">
        <v>1</v>
      </c>
      <c r="G2649" s="33" t="s">
        <v>37</v>
      </c>
      <c r="H2649" s="33" t="s">
        <v>39</v>
      </c>
      <c r="I2649" s="33" t="s">
        <v>43</v>
      </c>
      <c r="J2649" s="38" t="str">
        <f t="shared" si="410"/>
        <v>Small</v>
      </c>
      <c r="K2649" s="38" t="s">
        <v>3629</v>
      </c>
      <c r="L2649" s="48">
        <v>1720.7</v>
      </c>
      <c r="M2649" s="34">
        <v>1531.42</v>
      </c>
      <c r="N2649" s="40">
        <v>37220</v>
      </c>
      <c r="O2649" s="50">
        <f t="shared" si="408"/>
        <v>189.27999999999997</v>
      </c>
      <c r="P2649" s="50" t="e">
        <f>LOOKUP(C2649,CustomerDemographic!A2648:N5837,CustomerDemographic!D2648:D5837)</f>
        <v>#N/A</v>
      </c>
      <c r="Q2649" s="31" t="e">
        <f>LOOKUP(C2649,CustomerDemographic!A2648:N5837,CustomerDemographic!E2648:E5837)</f>
        <v>#N/A</v>
      </c>
      <c r="R2649" s="68" t="e">
        <f>LOOKUP(C2649,CustomerDemographic!A2648:N5837,CustomerDemographic!F2648:F5837)</f>
        <v>#N/A</v>
      </c>
      <c r="S2649" s="46" t="e">
        <f>LOOKUP(C2649,CustomerDemographic!A2648:N5837,CustomerDemographic!G2648:G5837)</f>
        <v>#N/A</v>
      </c>
      <c r="T2649" s="46"/>
      <c r="U2649" s="31" t="e">
        <f>LOOKUP(C2649,CustomerDemographic!A2648:N5837,CustomerDemographic!I2648:I5837)</f>
        <v>#N/A</v>
      </c>
      <c r="V2649" s="38" t="e">
        <f>LOOKUP(C2649,CustomerDemographic!A2648:N5837,CustomerDemographic!J2648:J5837)</f>
        <v>#N/A</v>
      </c>
      <c r="W2649" s="31" t="e">
        <f>LOOKUP(C2649,CustomerDemographic!A2648:N5837,CustomerDemographic!K2648:K5837)</f>
        <v>#N/A</v>
      </c>
      <c r="X2649" s="31" t="e">
        <f>LOOKUP(C2649,CustomerDemographic!A2648:N5837,CustomerDemographic!L2648:L5837)</f>
        <v>#N/A</v>
      </c>
      <c r="Y2649" s="31" t="e">
        <f>LOOKUP(C2649,CustomerDemographic!A2648:N5837,CustomerDemographic!M2648:M5837)</f>
        <v>#N/A</v>
      </c>
      <c r="Z2649" s="31" t="e">
        <f>LOOKUP(C2649,CustomerDemographic!A2648:N5837,CustomerDemographic!N2648:N5837)</f>
        <v>#N/A</v>
      </c>
      <c r="AA2649" s="31" t="e">
        <f>LOOKUP(C2649,CustomerAddress!A2648:F6647,CustomerAddress!C2648:C6647)</f>
        <v>#N/A</v>
      </c>
      <c r="AB2649" s="31" t="e">
        <f>LOOKUP(C2649,CustomerAddress!A2648:F6647,CustomerAddress!D2648:D6647)</f>
        <v>#N/A</v>
      </c>
      <c r="AC2649" s="31" t="e">
        <f>LOOKUP(C2649,CustomerAddress!A2648:F6647,CustomerAddress!F2648:F6647)</f>
        <v>#N/A</v>
      </c>
      <c r="AD2649" s="31">
        <f t="shared" si="409"/>
        <v>28</v>
      </c>
    </row>
    <row r="2650" spans="1:30" s="31" customFormat="1" ht="15.75" hidden="1" customHeight="1" x14ac:dyDescent="0.15">
      <c r="A2650" s="31">
        <v>2710</v>
      </c>
      <c r="B2650" s="31">
        <v>85</v>
      </c>
      <c r="C2650" s="31">
        <v>885</v>
      </c>
      <c r="D2650" s="43">
        <v>43092</v>
      </c>
      <c r="E2650" s="43"/>
      <c r="F2650" s="31" t="b">
        <v>1</v>
      </c>
      <c r="G2650" s="33" t="s">
        <v>37</v>
      </c>
      <c r="H2650" s="33" t="s">
        <v>44</v>
      </c>
      <c r="I2650" s="33" t="s">
        <v>38</v>
      </c>
      <c r="J2650" s="38" t="str">
        <f t="shared" si="410"/>
        <v>Small</v>
      </c>
      <c r="K2650" s="38" t="s">
        <v>3629</v>
      </c>
      <c r="L2650" s="48">
        <v>752.64</v>
      </c>
      <c r="M2650" s="34">
        <v>205.36</v>
      </c>
      <c r="N2650" s="40">
        <v>42218</v>
      </c>
      <c r="O2650" s="50">
        <f t="shared" si="408"/>
        <v>547.28</v>
      </c>
      <c r="P2650" s="50" t="e">
        <f>LOOKUP(C2650,CustomerDemographic!A2649:N5838,CustomerDemographic!D2649:D5838)</f>
        <v>#N/A</v>
      </c>
      <c r="Q2650" s="31" t="e">
        <f>LOOKUP(C2650,CustomerDemographic!A2649:N5838,CustomerDemographic!E2649:E5838)</f>
        <v>#N/A</v>
      </c>
      <c r="R2650" s="68" t="e">
        <f>LOOKUP(C2650,CustomerDemographic!A2649:N5838,CustomerDemographic!F2649:F5838)</f>
        <v>#N/A</v>
      </c>
      <c r="S2650" s="46" t="e">
        <f>LOOKUP(C2650,CustomerDemographic!A2649:N5838,CustomerDemographic!G2649:G5838)</f>
        <v>#N/A</v>
      </c>
      <c r="T2650" s="46"/>
      <c r="U2650" s="31" t="e">
        <f>LOOKUP(C2650,CustomerDemographic!A2649:N5838,CustomerDemographic!I2649:I5838)</f>
        <v>#N/A</v>
      </c>
      <c r="V2650" s="38" t="e">
        <f>LOOKUP(C2650,CustomerDemographic!A2649:N5838,CustomerDemographic!J2649:J5838)</f>
        <v>#N/A</v>
      </c>
      <c r="W2650" s="31" t="e">
        <f>LOOKUP(C2650,CustomerDemographic!A2649:N5838,CustomerDemographic!K2649:K5838)</f>
        <v>#N/A</v>
      </c>
      <c r="X2650" s="31" t="e">
        <f>LOOKUP(C2650,CustomerDemographic!A2649:N5838,CustomerDemographic!L2649:L5838)</f>
        <v>#N/A</v>
      </c>
      <c r="Y2650" s="31" t="e">
        <f>LOOKUP(C2650,CustomerDemographic!A2649:N5838,CustomerDemographic!M2649:M5838)</f>
        <v>#N/A</v>
      </c>
      <c r="Z2650" s="31" t="e">
        <f>LOOKUP(C2650,CustomerDemographic!A2649:N5838,CustomerDemographic!N2649:N5838)</f>
        <v>#N/A</v>
      </c>
      <c r="AA2650" s="31" t="e">
        <f>LOOKUP(C2650,CustomerAddress!A2649:F6648,CustomerAddress!C2649:C6648)</f>
        <v>#N/A</v>
      </c>
      <c r="AB2650" s="31" t="e">
        <f>LOOKUP(C2650,CustomerAddress!A2649:F6648,CustomerAddress!D2649:D6648)</f>
        <v>#N/A</v>
      </c>
      <c r="AC2650" s="31" t="e">
        <f>LOOKUP(C2650,CustomerAddress!A2649:F6648,CustomerAddress!F2649:F6648)</f>
        <v>#N/A</v>
      </c>
      <c r="AD2650" s="31">
        <f t="shared" si="409"/>
        <v>7</v>
      </c>
    </row>
    <row r="2651" spans="1:30" s="31" customFormat="1" ht="15.75" hidden="1" customHeight="1" x14ac:dyDescent="0.15">
      <c r="A2651" s="31">
        <v>2711</v>
      </c>
      <c r="B2651" s="31">
        <v>16</v>
      </c>
      <c r="C2651" s="31">
        <v>1574</v>
      </c>
      <c r="D2651" s="43">
        <v>42901</v>
      </c>
      <c r="E2651" s="43"/>
      <c r="F2651" s="31" t="b">
        <v>0</v>
      </c>
      <c r="G2651" s="33" t="s">
        <v>37</v>
      </c>
      <c r="H2651" s="33" t="s">
        <v>41</v>
      </c>
      <c r="I2651" s="33" t="s">
        <v>38</v>
      </c>
      <c r="J2651" s="38" t="str">
        <f t="shared" si="410"/>
        <v>Medium</v>
      </c>
      <c r="K2651" s="38" t="s">
        <v>12986</v>
      </c>
      <c r="L2651" s="48">
        <v>1661.92</v>
      </c>
      <c r="M2651" s="34">
        <v>1479.11</v>
      </c>
      <c r="N2651" s="40">
        <v>34586</v>
      </c>
      <c r="O2651" s="50">
        <f t="shared" si="408"/>
        <v>182.81000000000017</v>
      </c>
      <c r="P2651" s="50" t="e">
        <f>LOOKUP(C2651,CustomerDemographic!A2650:N5839,CustomerDemographic!D2650:D5839)</f>
        <v>#N/A</v>
      </c>
      <c r="Q2651" s="31" t="e">
        <f>LOOKUP(C2651,CustomerDemographic!A2650:N5839,CustomerDemographic!E2650:E5839)</f>
        <v>#N/A</v>
      </c>
      <c r="R2651" s="68" t="e">
        <f>LOOKUP(C2651,CustomerDemographic!A2650:N5839,CustomerDemographic!F2650:F5839)</f>
        <v>#N/A</v>
      </c>
      <c r="S2651" s="46" t="e">
        <f>LOOKUP(C2651,CustomerDemographic!A2650:N5839,CustomerDemographic!G2650:G5839)</f>
        <v>#N/A</v>
      </c>
      <c r="T2651" s="46"/>
      <c r="U2651" s="31" t="e">
        <f>LOOKUP(C2651,CustomerDemographic!A2650:N5839,CustomerDemographic!I2650:I5839)</f>
        <v>#N/A</v>
      </c>
      <c r="V2651" s="38" t="e">
        <f>LOOKUP(C2651,CustomerDemographic!A2650:N5839,CustomerDemographic!J2650:J5839)</f>
        <v>#N/A</v>
      </c>
      <c r="W2651" s="31" t="e">
        <f>LOOKUP(C2651,CustomerDemographic!A2650:N5839,CustomerDemographic!K2650:K5839)</f>
        <v>#N/A</v>
      </c>
      <c r="X2651" s="31" t="e">
        <f>LOOKUP(C2651,CustomerDemographic!A2650:N5839,CustomerDemographic!L2650:L5839)</f>
        <v>#N/A</v>
      </c>
      <c r="Y2651" s="31" t="e">
        <f>LOOKUP(C2651,CustomerDemographic!A2650:N5839,CustomerDemographic!M2650:M5839)</f>
        <v>#N/A</v>
      </c>
      <c r="Z2651" s="31" t="e">
        <f>LOOKUP(C2651,CustomerDemographic!A2650:N5839,CustomerDemographic!N2650:N5839)</f>
        <v>#N/A</v>
      </c>
      <c r="AA2651" s="31" t="e">
        <f>LOOKUP(C2651,CustomerAddress!A2650:F6649,CustomerAddress!C2650:C6649)</f>
        <v>#N/A</v>
      </c>
      <c r="AB2651" s="31" t="e">
        <f>LOOKUP(C2651,CustomerAddress!A2650:F6649,CustomerAddress!D2650:D6649)</f>
        <v>#N/A</v>
      </c>
      <c r="AC2651" s="31" t="e">
        <f>LOOKUP(C2651,CustomerAddress!A2650:F6649,CustomerAddress!F2650:F6649)</f>
        <v>#N/A</v>
      </c>
      <c r="AD2651" s="31">
        <f t="shared" si="409"/>
        <v>198</v>
      </c>
    </row>
    <row r="2652" spans="1:30" s="31" customFormat="1" ht="15.75" hidden="1" customHeight="1" x14ac:dyDescent="0.15">
      <c r="A2652" s="31">
        <v>2712</v>
      </c>
      <c r="B2652" s="31">
        <v>42</v>
      </c>
      <c r="C2652" s="31">
        <v>239</v>
      </c>
      <c r="D2652" s="43">
        <v>42768</v>
      </c>
      <c r="E2652" s="43"/>
      <c r="F2652" s="31" t="b">
        <v>0</v>
      </c>
      <c r="G2652" s="33" t="s">
        <v>37</v>
      </c>
      <c r="H2652" s="33" t="s">
        <v>40</v>
      </c>
      <c r="I2652" s="33" t="s">
        <v>43</v>
      </c>
      <c r="J2652" s="38" t="str">
        <f t="shared" si="410"/>
        <v>Small</v>
      </c>
      <c r="K2652" s="38" t="s">
        <v>3629</v>
      </c>
      <c r="L2652" s="48">
        <v>1810</v>
      </c>
      <c r="M2652" s="34">
        <v>1610.9</v>
      </c>
      <c r="N2652" s="40">
        <v>39526</v>
      </c>
      <c r="O2652" s="50">
        <f t="shared" si="408"/>
        <v>199.09999999999991</v>
      </c>
      <c r="P2652" s="50" t="e">
        <f>LOOKUP(C2652,CustomerDemographic!A2651:N5840,CustomerDemographic!D2651:D5840)</f>
        <v>#N/A</v>
      </c>
      <c r="Q2652" s="31" t="e">
        <f>LOOKUP(C2652,CustomerDemographic!A2651:N5840,CustomerDemographic!E2651:E5840)</f>
        <v>#N/A</v>
      </c>
      <c r="R2652" s="68" t="e">
        <f>LOOKUP(C2652,CustomerDemographic!A2651:N5840,CustomerDemographic!F2651:F5840)</f>
        <v>#N/A</v>
      </c>
      <c r="S2652" s="46" t="e">
        <f>LOOKUP(C2652,CustomerDemographic!A2651:N5840,CustomerDemographic!G2651:G5840)</f>
        <v>#N/A</v>
      </c>
      <c r="T2652" s="46"/>
      <c r="U2652" s="31" t="e">
        <f>LOOKUP(C2652,CustomerDemographic!A2651:N5840,CustomerDemographic!I2651:I5840)</f>
        <v>#N/A</v>
      </c>
      <c r="V2652" s="38" t="e">
        <f>LOOKUP(C2652,CustomerDemographic!A2651:N5840,CustomerDemographic!J2651:J5840)</f>
        <v>#N/A</v>
      </c>
      <c r="W2652" s="31" t="e">
        <f>LOOKUP(C2652,CustomerDemographic!A2651:N5840,CustomerDemographic!K2651:K5840)</f>
        <v>#N/A</v>
      </c>
      <c r="X2652" s="31" t="e">
        <f>LOOKUP(C2652,CustomerDemographic!A2651:N5840,CustomerDemographic!L2651:L5840)</f>
        <v>#N/A</v>
      </c>
      <c r="Y2652" s="31" t="e">
        <f>LOOKUP(C2652,CustomerDemographic!A2651:N5840,CustomerDemographic!M2651:M5840)</f>
        <v>#N/A</v>
      </c>
      <c r="Z2652" s="31" t="e">
        <f>LOOKUP(C2652,CustomerDemographic!A2651:N5840,CustomerDemographic!N2651:N5840)</f>
        <v>#N/A</v>
      </c>
      <c r="AA2652" s="31" t="e">
        <f>LOOKUP(C2652,CustomerAddress!A2651:F6650,CustomerAddress!C2651:C6650)</f>
        <v>#N/A</v>
      </c>
      <c r="AB2652" s="31" t="e">
        <f>LOOKUP(C2652,CustomerAddress!A2651:F6650,CustomerAddress!D2651:D6650)</f>
        <v>#N/A</v>
      </c>
      <c r="AC2652" s="31" t="e">
        <f>LOOKUP(C2652,CustomerAddress!A2651:F6650,CustomerAddress!F2651:F6650)</f>
        <v>#N/A</v>
      </c>
      <c r="AD2652" s="31">
        <f t="shared" si="409"/>
        <v>331</v>
      </c>
    </row>
    <row r="2653" spans="1:30" s="31" customFormat="1" ht="15.75" hidden="1" customHeight="1" x14ac:dyDescent="0.15">
      <c r="A2653" s="31">
        <v>2713</v>
      </c>
      <c r="B2653" s="31">
        <v>90</v>
      </c>
      <c r="C2653" s="31">
        <v>1965</v>
      </c>
      <c r="D2653" s="43">
        <v>43093</v>
      </c>
      <c r="E2653" s="43"/>
      <c r="F2653" s="31" t="b">
        <v>0</v>
      </c>
      <c r="G2653" s="33" t="s">
        <v>37</v>
      </c>
      <c r="H2653" s="33" t="s">
        <v>41</v>
      </c>
      <c r="I2653" s="33" t="s">
        <v>38</v>
      </c>
      <c r="J2653" s="38" t="str">
        <f t="shared" si="410"/>
        <v>Small</v>
      </c>
      <c r="K2653" s="38" t="s">
        <v>3629</v>
      </c>
      <c r="L2653" s="48">
        <v>363.01</v>
      </c>
      <c r="M2653" s="34">
        <v>290.41000000000003</v>
      </c>
      <c r="N2653" s="40">
        <v>36833</v>
      </c>
      <c r="O2653" s="50">
        <f t="shared" si="408"/>
        <v>72.599999999999966</v>
      </c>
      <c r="P2653" s="50" t="e">
        <f>LOOKUP(C2653,CustomerDemographic!A2652:N5841,CustomerDemographic!D2652:D5841)</f>
        <v>#N/A</v>
      </c>
      <c r="Q2653" s="31" t="e">
        <f>LOOKUP(C2653,CustomerDemographic!A2652:N5841,CustomerDemographic!E2652:E5841)</f>
        <v>#N/A</v>
      </c>
      <c r="R2653" s="68" t="e">
        <f>LOOKUP(C2653,CustomerDemographic!A2652:N5841,CustomerDemographic!F2652:F5841)</f>
        <v>#N/A</v>
      </c>
      <c r="S2653" s="46" t="e">
        <f>LOOKUP(C2653,CustomerDemographic!A2652:N5841,CustomerDemographic!G2652:G5841)</f>
        <v>#N/A</v>
      </c>
      <c r="T2653" s="46"/>
      <c r="U2653" s="31" t="e">
        <f>LOOKUP(C2653,CustomerDemographic!A2652:N5841,CustomerDemographic!I2652:I5841)</f>
        <v>#N/A</v>
      </c>
      <c r="V2653" s="38" t="e">
        <f>LOOKUP(C2653,CustomerDemographic!A2652:N5841,CustomerDemographic!J2652:J5841)</f>
        <v>#N/A</v>
      </c>
      <c r="W2653" s="31" t="e">
        <f>LOOKUP(C2653,CustomerDemographic!A2652:N5841,CustomerDemographic!K2652:K5841)</f>
        <v>#N/A</v>
      </c>
      <c r="X2653" s="31" t="e">
        <f>LOOKUP(C2653,CustomerDemographic!A2652:N5841,CustomerDemographic!L2652:L5841)</f>
        <v>#N/A</v>
      </c>
      <c r="Y2653" s="31" t="e">
        <f>LOOKUP(C2653,CustomerDemographic!A2652:N5841,CustomerDemographic!M2652:M5841)</f>
        <v>#N/A</v>
      </c>
      <c r="Z2653" s="31" t="e">
        <f>LOOKUP(C2653,CustomerDemographic!A2652:N5841,CustomerDemographic!N2652:N5841)</f>
        <v>#N/A</v>
      </c>
      <c r="AA2653" s="31" t="e">
        <f>LOOKUP(C2653,CustomerAddress!A2652:F6651,CustomerAddress!C2652:C6651)</f>
        <v>#N/A</v>
      </c>
      <c r="AB2653" s="31" t="e">
        <f>LOOKUP(C2653,CustomerAddress!A2652:F6651,CustomerAddress!D2652:D6651)</f>
        <v>#N/A</v>
      </c>
      <c r="AC2653" s="31" t="e">
        <f>LOOKUP(C2653,CustomerAddress!A2652:F6651,CustomerAddress!F2652:F6651)</f>
        <v>#N/A</v>
      </c>
      <c r="AD2653" s="31">
        <f t="shared" si="409"/>
        <v>6</v>
      </c>
    </row>
    <row r="2654" spans="1:30" s="31" customFormat="1" ht="15.75" hidden="1" customHeight="1" x14ac:dyDescent="0.15">
      <c r="A2654" s="31">
        <v>2714</v>
      </c>
      <c r="B2654" s="31">
        <v>34</v>
      </c>
      <c r="C2654" s="31">
        <v>2896</v>
      </c>
      <c r="D2654" s="43">
        <v>42749</v>
      </c>
      <c r="E2654" s="43"/>
      <c r="F2654" s="31" t="b">
        <v>0</v>
      </c>
      <c r="G2654" s="33" t="s">
        <v>37</v>
      </c>
      <c r="H2654" s="33" t="s">
        <v>41</v>
      </c>
      <c r="I2654" s="33" t="s">
        <v>43</v>
      </c>
      <c r="J2654" s="38" t="str">
        <f t="shared" si="410"/>
        <v>Medium</v>
      </c>
      <c r="K2654" s="38" t="s">
        <v>12986</v>
      </c>
      <c r="L2654" s="48">
        <v>774.53</v>
      </c>
      <c r="M2654" s="34">
        <v>464.72</v>
      </c>
      <c r="N2654" s="40">
        <v>34527</v>
      </c>
      <c r="O2654" s="50">
        <f t="shared" si="408"/>
        <v>309.80999999999995</v>
      </c>
      <c r="P2654" s="50" t="e">
        <f>LOOKUP(C2654,CustomerDemographic!A2653:N5842,CustomerDemographic!D2653:D5842)</f>
        <v>#N/A</v>
      </c>
      <c r="Q2654" s="31" t="e">
        <f>LOOKUP(C2654,CustomerDemographic!A2653:N5842,CustomerDemographic!E2653:E5842)</f>
        <v>#N/A</v>
      </c>
      <c r="R2654" s="68" t="e">
        <f>LOOKUP(C2654,CustomerDemographic!A2653:N5842,CustomerDemographic!F2653:F5842)</f>
        <v>#N/A</v>
      </c>
      <c r="S2654" s="46" t="e">
        <f>LOOKUP(C2654,CustomerDemographic!A2653:N5842,CustomerDemographic!G2653:G5842)</f>
        <v>#N/A</v>
      </c>
      <c r="T2654" s="46"/>
      <c r="U2654" s="31" t="e">
        <f>LOOKUP(C2654,CustomerDemographic!A2653:N5842,CustomerDemographic!I2653:I5842)</f>
        <v>#N/A</v>
      </c>
      <c r="V2654" s="38" t="e">
        <f>LOOKUP(C2654,CustomerDemographic!A2653:N5842,CustomerDemographic!J2653:J5842)</f>
        <v>#N/A</v>
      </c>
      <c r="W2654" s="31" t="e">
        <f>LOOKUP(C2654,CustomerDemographic!A2653:N5842,CustomerDemographic!K2653:K5842)</f>
        <v>#N/A</v>
      </c>
      <c r="X2654" s="31" t="e">
        <f>LOOKUP(C2654,CustomerDemographic!A2653:N5842,CustomerDemographic!L2653:L5842)</f>
        <v>#N/A</v>
      </c>
      <c r="Y2654" s="31" t="e">
        <f>LOOKUP(C2654,CustomerDemographic!A2653:N5842,CustomerDemographic!M2653:M5842)</f>
        <v>#N/A</v>
      </c>
      <c r="Z2654" s="31" t="e">
        <f>LOOKUP(C2654,CustomerDemographic!A2653:N5842,CustomerDemographic!N2653:N5842)</f>
        <v>#N/A</v>
      </c>
      <c r="AA2654" s="31">
        <f>LOOKUP(C2654,CustomerAddress!A2653:F6652,CustomerAddress!C2653:C6652)</f>
        <v>3082</v>
      </c>
      <c r="AB2654" s="31" t="str">
        <f>LOOKUP(C2654,CustomerAddress!A2653:F6652,CustomerAddress!D2653:D6652)</f>
        <v>VIC</v>
      </c>
      <c r="AC2654" s="31">
        <f>LOOKUP(C2654,CustomerAddress!A2653:F6652,CustomerAddress!F2653:F6652)</f>
        <v>4</v>
      </c>
      <c r="AD2654" s="31">
        <f t="shared" si="409"/>
        <v>350</v>
      </c>
    </row>
    <row r="2655" spans="1:30" s="31" customFormat="1" ht="15.75" hidden="1" customHeight="1" x14ac:dyDescent="0.15">
      <c r="A2655" s="31">
        <v>2715</v>
      </c>
      <c r="B2655" s="31">
        <v>45</v>
      </c>
      <c r="C2655" s="31">
        <v>583</v>
      </c>
      <c r="D2655" s="43">
        <v>43068</v>
      </c>
      <c r="E2655" s="43"/>
      <c r="F2655" s="31" t="b">
        <v>1</v>
      </c>
      <c r="G2655" s="33" t="s">
        <v>37</v>
      </c>
      <c r="H2655" s="36" t="s">
        <v>12747</v>
      </c>
      <c r="I2655" s="33" t="s">
        <v>38</v>
      </c>
      <c r="J2655" s="38" t="str">
        <f t="shared" si="410"/>
        <v>Large</v>
      </c>
      <c r="K2655" s="38" t="s">
        <v>12987</v>
      </c>
      <c r="L2655" s="48">
        <v>441.49</v>
      </c>
      <c r="M2655" s="34">
        <v>84.99</v>
      </c>
      <c r="N2655" s="40">
        <v>34071</v>
      </c>
      <c r="O2655" s="50">
        <f t="shared" si="408"/>
        <v>356.5</v>
      </c>
      <c r="P2655" s="50" t="e">
        <f>LOOKUP(C2655,CustomerDemographic!A2654:N5843,CustomerDemographic!D2654:D5843)</f>
        <v>#N/A</v>
      </c>
      <c r="Q2655" s="31" t="e">
        <f>LOOKUP(C2655,CustomerDemographic!A2654:N5843,CustomerDemographic!E2654:E5843)</f>
        <v>#N/A</v>
      </c>
      <c r="R2655" s="68" t="e">
        <f>LOOKUP(C2655,CustomerDemographic!A2654:N5843,CustomerDemographic!F2654:F5843)</f>
        <v>#N/A</v>
      </c>
      <c r="S2655" s="46" t="e">
        <f>LOOKUP(C2655,CustomerDemographic!A2654:N5843,CustomerDemographic!G2654:G5843)</f>
        <v>#N/A</v>
      </c>
      <c r="T2655" s="46"/>
      <c r="U2655" s="31" t="e">
        <f>LOOKUP(C2655,CustomerDemographic!A2654:N5843,CustomerDemographic!I2654:I5843)</f>
        <v>#N/A</v>
      </c>
      <c r="V2655" s="38" t="e">
        <f>LOOKUP(C2655,CustomerDemographic!A2654:N5843,CustomerDemographic!J2654:J5843)</f>
        <v>#N/A</v>
      </c>
      <c r="W2655" s="31" t="e">
        <f>LOOKUP(C2655,CustomerDemographic!A2654:N5843,CustomerDemographic!K2654:K5843)</f>
        <v>#N/A</v>
      </c>
      <c r="X2655" s="31" t="e">
        <f>LOOKUP(C2655,CustomerDemographic!A2654:N5843,CustomerDemographic!L2654:L5843)</f>
        <v>#N/A</v>
      </c>
      <c r="Y2655" s="31" t="e">
        <f>LOOKUP(C2655,CustomerDemographic!A2654:N5843,CustomerDemographic!M2654:M5843)</f>
        <v>#N/A</v>
      </c>
      <c r="Z2655" s="31" t="e">
        <f>LOOKUP(C2655,CustomerDemographic!A2654:N5843,CustomerDemographic!N2654:N5843)</f>
        <v>#N/A</v>
      </c>
      <c r="AA2655" s="31" t="e">
        <f>LOOKUP(C2655,CustomerAddress!A2654:F6653,CustomerAddress!C2654:C6653)</f>
        <v>#N/A</v>
      </c>
      <c r="AB2655" s="31" t="e">
        <f>LOOKUP(C2655,CustomerAddress!A2654:F6653,CustomerAddress!D2654:D6653)</f>
        <v>#N/A</v>
      </c>
      <c r="AC2655" s="31" t="e">
        <f>LOOKUP(C2655,CustomerAddress!A2654:F6653,CustomerAddress!F2654:F6653)</f>
        <v>#N/A</v>
      </c>
      <c r="AD2655" s="31">
        <f t="shared" si="409"/>
        <v>31</v>
      </c>
    </row>
    <row r="2656" spans="1:30" s="31" customFormat="1" ht="15.75" hidden="1" customHeight="1" x14ac:dyDescent="0.15">
      <c r="A2656" s="31">
        <v>2716</v>
      </c>
      <c r="B2656" s="31">
        <v>100</v>
      </c>
      <c r="C2656" s="31">
        <v>1168</v>
      </c>
      <c r="D2656" s="43">
        <v>42922</v>
      </c>
      <c r="E2656" s="43"/>
      <c r="F2656" s="31" t="b">
        <v>0</v>
      </c>
      <c r="G2656" s="33" t="s">
        <v>37</v>
      </c>
      <c r="H2656" s="33" t="s">
        <v>41</v>
      </c>
      <c r="I2656" s="33" t="s">
        <v>43</v>
      </c>
      <c r="J2656" s="38" t="str">
        <f t="shared" si="410"/>
        <v>Medium</v>
      </c>
      <c r="K2656" s="38" t="s">
        <v>12986</v>
      </c>
      <c r="L2656" s="48">
        <v>1036.5899999999999</v>
      </c>
      <c r="M2656" s="34">
        <v>206.35</v>
      </c>
      <c r="N2656" s="40">
        <v>33364</v>
      </c>
      <c r="O2656" s="50">
        <f t="shared" si="408"/>
        <v>830.2399999999999</v>
      </c>
      <c r="P2656" s="50" t="e">
        <f>LOOKUP(C2656,CustomerDemographic!A2655:N5844,CustomerDemographic!D2655:D5844)</f>
        <v>#N/A</v>
      </c>
      <c r="Q2656" s="31" t="e">
        <f>LOOKUP(C2656,CustomerDemographic!A2655:N5844,CustomerDemographic!E2655:E5844)</f>
        <v>#N/A</v>
      </c>
      <c r="R2656" s="68" t="e">
        <f>LOOKUP(C2656,CustomerDemographic!A2655:N5844,CustomerDemographic!F2655:F5844)</f>
        <v>#N/A</v>
      </c>
      <c r="S2656" s="46" t="e">
        <f>LOOKUP(C2656,CustomerDemographic!A2655:N5844,CustomerDemographic!G2655:G5844)</f>
        <v>#N/A</v>
      </c>
      <c r="T2656" s="46"/>
      <c r="U2656" s="31" t="e">
        <f>LOOKUP(C2656,CustomerDemographic!A2655:N5844,CustomerDemographic!I2655:I5844)</f>
        <v>#N/A</v>
      </c>
      <c r="V2656" s="38" t="e">
        <f>LOOKUP(C2656,CustomerDemographic!A2655:N5844,CustomerDemographic!J2655:J5844)</f>
        <v>#N/A</v>
      </c>
      <c r="W2656" s="31" t="e">
        <f>LOOKUP(C2656,CustomerDemographic!A2655:N5844,CustomerDemographic!K2655:K5844)</f>
        <v>#N/A</v>
      </c>
      <c r="X2656" s="31" t="e">
        <f>LOOKUP(C2656,CustomerDemographic!A2655:N5844,CustomerDemographic!L2655:L5844)</f>
        <v>#N/A</v>
      </c>
      <c r="Y2656" s="31" t="e">
        <f>LOOKUP(C2656,CustomerDemographic!A2655:N5844,CustomerDemographic!M2655:M5844)</f>
        <v>#N/A</v>
      </c>
      <c r="Z2656" s="31" t="e">
        <f>LOOKUP(C2656,CustomerDemographic!A2655:N5844,CustomerDemographic!N2655:N5844)</f>
        <v>#N/A</v>
      </c>
      <c r="AA2656" s="31" t="e">
        <f>LOOKUP(C2656,CustomerAddress!A2655:F6654,CustomerAddress!C2655:C6654)</f>
        <v>#N/A</v>
      </c>
      <c r="AB2656" s="31" t="e">
        <f>LOOKUP(C2656,CustomerAddress!A2655:F6654,CustomerAddress!D2655:D6654)</f>
        <v>#N/A</v>
      </c>
      <c r="AC2656" s="31" t="e">
        <f>LOOKUP(C2656,CustomerAddress!A2655:F6654,CustomerAddress!F2655:F6654)</f>
        <v>#N/A</v>
      </c>
      <c r="AD2656" s="31">
        <f t="shared" si="409"/>
        <v>177</v>
      </c>
    </row>
    <row r="2657" spans="1:30" s="31" customFormat="1" ht="15.75" hidden="1" customHeight="1" x14ac:dyDescent="0.15">
      <c r="A2657" s="31">
        <v>2717</v>
      </c>
      <c r="B2657" s="31">
        <v>95</v>
      </c>
      <c r="C2657" s="31">
        <v>1540</v>
      </c>
      <c r="D2657" s="43">
        <v>43094</v>
      </c>
      <c r="E2657" s="43"/>
      <c r="F2657" s="31" t="b">
        <v>1</v>
      </c>
      <c r="G2657" s="33" t="s">
        <v>37</v>
      </c>
      <c r="H2657" s="33" t="s">
        <v>42</v>
      </c>
      <c r="I2657" s="33" t="s">
        <v>38</v>
      </c>
      <c r="J2657" s="38" t="str">
        <f t="shared" si="410"/>
        <v>Medium</v>
      </c>
      <c r="K2657" s="38" t="s">
        <v>12986</v>
      </c>
      <c r="L2657" s="48">
        <v>569.55999999999995</v>
      </c>
      <c r="M2657" s="34">
        <v>528.42999999999995</v>
      </c>
      <c r="N2657" s="40">
        <v>34556</v>
      </c>
      <c r="O2657" s="50">
        <f t="shared" si="408"/>
        <v>41.129999999999995</v>
      </c>
      <c r="P2657" s="50" t="e">
        <f>LOOKUP(C2657,CustomerDemographic!A2656:N5845,CustomerDemographic!D2656:D5845)</f>
        <v>#N/A</v>
      </c>
      <c r="Q2657" s="31" t="e">
        <f>LOOKUP(C2657,CustomerDemographic!A2656:N5845,CustomerDemographic!E2656:E5845)</f>
        <v>#N/A</v>
      </c>
      <c r="R2657" s="68" t="e">
        <f>LOOKUP(C2657,CustomerDemographic!A2656:N5845,CustomerDemographic!F2656:F5845)</f>
        <v>#N/A</v>
      </c>
      <c r="S2657" s="46" t="e">
        <f>LOOKUP(C2657,CustomerDemographic!A2656:N5845,CustomerDemographic!G2656:G5845)</f>
        <v>#N/A</v>
      </c>
      <c r="T2657" s="46"/>
      <c r="U2657" s="31" t="e">
        <f>LOOKUP(C2657,CustomerDemographic!A2656:N5845,CustomerDemographic!I2656:I5845)</f>
        <v>#N/A</v>
      </c>
      <c r="V2657" s="38" t="e">
        <f>LOOKUP(C2657,CustomerDemographic!A2656:N5845,CustomerDemographic!J2656:J5845)</f>
        <v>#N/A</v>
      </c>
      <c r="W2657" s="31" t="e">
        <f>LOOKUP(C2657,CustomerDemographic!A2656:N5845,CustomerDemographic!K2656:K5845)</f>
        <v>#N/A</v>
      </c>
      <c r="X2657" s="31" t="e">
        <f>LOOKUP(C2657,CustomerDemographic!A2656:N5845,CustomerDemographic!L2656:L5845)</f>
        <v>#N/A</v>
      </c>
      <c r="Y2657" s="31" t="e">
        <f>LOOKUP(C2657,CustomerDemographic!A2656:N5845,CustomerDemographic!M2656:M5845)</f>
        <v>#N/A</v>
      </c>
      <c r="Z2657" s="31" t="e">
        <f>LOOKUP(C2657,CustomerDemographic!A2656:N5845,CustomerDemographic!N2656:N5845)</f>
        <v>#N/A</v>
      </c>
      <c r="AA2657" s="31" t="e">
        <f>LOOKUP(C2657,CustomerAddress!A2656:F6655,CustomerAddress!C2656:C6655)</f>
        <v>#N/A</v>
      </c>
      <c r="AB2657" s="31" t="e">
        <f>LOOKUP(C2657,CustomerAddress!A2656:F6655,CustomerAddress!D2656:D6655)</f>
        <v>#N/A</v>
      </c>
      <c r="AC2657" s="31" t="e">
        <f>LOOKUP(C2657,CustomerAddress!A2656:F6655,CustomerAddress!F2656:F6655)</f>
        <v>#N/A</v>
      </c>
      <c r="AD2657" s="31">
        <f t="shared" si="409"/>
        <v>5</v>
      </c>
    </row>
    <row r="2658" spans="1:30" s="31" customFormat="1" ht="15.75" hidden="1" customHeight="1" x14ac:dyDescent="0.15">
      <c r="A2658" s="31">
        <v>2718</v>
      </c>
      <c r="B2658" s="31">
        <v>0</v>
      </c>
      <c r="C2658" s="31">
        <v>958</v>
      </c>
      <c r="D2658" s="43">
        <v>42843</v>
      </c>
      <c r="E2658" s="43"/>
      <c r="F2658" s="31" t="b">
        <v>1</v>
      </c>
      <c r="G2658" s="33" t="s">
        <v>37</v>
      </c>
      <c r="H2658" s="33" t="s">
        <v>41</v>
      </c>
      <c r="I2658" s="33" t="s">
        <v>38</v>
      </c>
      <c r="J2658" s="38" t="str">
        <f t="shared" si="410"/>
        <v>Large</v>
      </c>
      <c r="K2658" s="38" t="s">
        <v>12987</v>
      </c>
      <c r="L2658" s="48">
        <v>360.4</v>
      </c>
      <c r="M2658" s="34">
        <v>270.3</v>
      </c>
      <c r="N2658" s="40">
        <v>42710</v>
      </c>
      <c r="O2658" s="50">
        <f t="shared" si="408"/>
        <v>90.099999999999966</v>
      </c>
      <c r="P2658" s="50" t="e">
        <f>LOOKUP(C2658,CustomerDemographic!A2657:N5846,CustomerDemographic!D2657:D5846)</f>
        <v>#N/A</v>
      </c>
      <c r="Q2658" s="31" t="e">
        <f>LOOKUP(C2658,CustomerDemographic!A2657:N5846,CustomerDemographic!E2657:E5846)</f>
        <v>#N/A</v>
      </c>
      <c r="R2658" s="68" t="e">
        <f>LOOKUP(C2658,CustomerDemographic!A2657:N5846,CustomerDemographic!F2657:F5846)</f>
        <v>#N/A</v>
      </c>
      <c r="S2658" s="46" t="e">
        <f>LOOKUP(C2658,CustomerDemographic!A2657:N5846,CustomerDemographic!G2657:G5846)</f>
        <v>#N/A</v>
      </c>
      <c r="T2658" s="46"/>
      <c r="U2658" s="31" t="e">
        <f>LOOKUP(C2658,CustomerDemographic!A2657:N5846,CustomerDemographic!I2657:I5846)</f>
        <v>#N/A</v>
      </c>
      <c r="V2658" s="38" t="e">
        <f>LOOKUP(C2658,CustomerDemographic!A2657:N5846,CustomerDemographic!J2657:J5846)</f>
        <v>#N/A</v>
      </c>
      <c r="W2658" s="31" t="e">
        <f>LOOKUP(C2658,CustomerDemographic!A2657:N5846,CustomerDemographic!K2657:K5846)</f>
        <v>#N/A</v>
      </c>
      <c r="X2658" s="31" t="e">
        <f>LOOKUP(C2658,CustomerDemographic!A2657:N5846,CustomerDemographic!L2657:L5846)</f>
        <v>#N/A</v>
      </c>
      <c r="Y2658" s="31" t="e">
        <f>LOOKUP(C2658,CustomerDemographic!A2657:N5846,CustomerDemographic!M2657:M5846)</f>
        <v>#N/A</v>
      </c>
      <c r="Z2658" s="31" t="e">
        <f>LOOKUP(C2658,CustomerDemographic!A2657:N5846,CustomerDemographic!N2657:N5846)</f>
        <v>#N/A</v>
      </c>
      <c r="AA2658" s="31" t="e">
        <f>LOOKUP(C2658,CustomerAddress!A2657:F6656,CustomerAddress!C2657:C6656)</f>
        <v>#N/A</v>
      </c>
      <c r="AB2658" s="31" t="e">
        <f>LOOKUP(C2658,CustomerAddress!A2657:F6656,CustomerAddress!D2657:D6656)</f>
        <v>#N/A</v>
      </c>
      <c r="AC2658" s="31" t="e">
        <f>LOOKUP(C2658,CustomerAddress!A2657:F6656,CustomerAddress!F2657:F6656)</f>
        <v>#N/A</v>
      </c>
      <c r="AD2658" s="31">
        <f t="shared" si="409"/>
        <v>256</v>
      </c>
    </row>
    <row r="2659" spans="1:30" s="31" customFormat="1" ht="15.75" hidden="1" customHeight="1" x14ac:dyDescent="0.15">
      <c r="A2659" s="31">
        <v>2719</v>
      </c>
      <c r="B2659" s="31">
        <v>81</v>
      </c>
      <c r="C2659" s="31">
        <v>2839</v>
      </c>
      <c r="D2659" s="43">
        <v>42812</v>
      </c>
      <c r="E2659" s="43"/>
      <c r="F2659" s="31" t="b">
        <v>1</v>
      </c>
      <c r="G2659" s="33" t="s">
        <v>37</v>
      </c>
      <c r="H2659" s="33" t="s">
        <v>41</v>
      </c>
      <c r="I2659" s="33" t="s">
        <v>38</v>
      </c>
      <c r="J2659" s="38" t="str">
        <f t="shared" si="410"/>
        <v>Medium</v>
      </c>
      <c r="K2659" s="38" t="s">
        <v>12986</v>
      </c>
      <c r="L2659" s="48">
        <v>586.45000000000005</v>
      </c>
      <c r="M2659" s="34">
        <v>521.94000000000005</v>
      </c>
      <c r="N2659" s="40">
        <v>33429</v>
      </c>
      <c r="O2659" s="50">
        <f t="shared" si="408"/>
        <v>64.509999999999991</v>
      </c>
      <c r="P2659" s="50" t="e">
        <f>LOOKUP(C2659,CustomerDemographic!A2658:N5847,CustomerDemographic!D2658:D5847)</f>
        <v>#N/A</v>
      </c>
      <c r="Q2659" s="31" t="e">
        <f>LOOKUP(C2659,CustomerDemographic!A2658:N5847,CustomerDemographic!E2658:E5847)</f>
        <v>#N/A</v>
      </c>
      <c r="R2659" s="68" t="e">
        <f>LOOKUP(C2659,CustomerDemographic!A2658:N5847,CustomerDemographic!F2658:F5847)</f>
        <v>#N/A</v>
      </c>
      <c r="S2659" s="46" t="e">
        <f>LOOKUP(C2659,CustomerDemographic!A2658:N5847,CustomerDemographic!G2658:G5847)</f>
        <v>#N/A</v>
      </c>
      <c r="T2659" s="46"/>
      <c r="U2659" s="31" t="e">
        <f>LOOKUP(C2659,CustomerDemographic!A2658:N5847,CustomerDemographic!I2658:I5847)</f>
        <v>#N/A</v>
      </c>
      <c r="V2659" s="38" t="e">
        <f>LOOKUP(C2659,CustomerDemographic!A2658:N5847,CustomerDemographic!J2658:J5847)</f>
        <v>#N/A</v>
      </c>
      <c r="W2659" s="31" t="e">
        <f>LOOKUP(C2659,CustomerDemographic!A2658:N5847,CustomerDemographic!K2658:K5847)</f>
        <v>#N/A</v>
      </c>
      <c r="X2659" s="31" t="e">
        <f>LOOKUP(C2659,CustomerDemographic!A2658:N5847,CustomerDemographic!L2658:L5847)</f>
        <v>#N/A</v>
      </c>
      <c r="Y2659" s="31" t="e">
        <f>LOOKUP(C2659,CustomerDemographic!A2658:N5847,CustomerDemographic!M2658:M5847)</f>
        <v>#N/A</v>
      </c>
      <c r="Z2659" s="31" t="e">
        <f>LOOKUP(C2659,CustomerDemographic!A2658:N5847,CustomerDemographic!N2658:N5847)</f>
        <v>#N/A</v>
      </c>
      <c r="AA2659" s="31">
        <f>LOOKUP(C2659,CustomerAddress!A2658:F6657,CustomerAddress!C2658:C6657)</f>
        <v>2450</v>
      </c>
      <c r="AB2659" s="31" t="str">
        <f>LOOKUP(C2659,CustomerAddress!A2658:F6657,CustomerAddress!D2658:D6657)</f>
        <v>NSW</v>
      </c>
      <c r="AC2659" s="31">
        <f>LOOKUP(C2659,CustomerAddress!A2658:F6657,CustomerAddress!F2658:F6657)</f>
        <v>7</v>
      </c>
      <c r="AD2659" s="31">
        <f t="shared" si="409"/>
        <v>287</v>
      </c>
    </row>
    <row r="2660" spans="1:30" s="31" customFormat="1" ht="15.75" hidden="1" customHeight="1" x14ac:dyDescent="0.15">
      <c r="A2660" s="31">
        <v>2720</v>
      </c>
      <c r="B2660" s="31">
        <v>9</v>
      </c>
      <c r="C2660" s="31">
        <v>1669</v>
      </c>
      <c r="D2660" s="43">
        <v>42744</v>
      </c>
      <c r="E2660" s="43"/>
      <c r="F2660" s="31" t="b">
        <v>0</v>
      </c>
      <c r="G2660" s="33" t="s">
        <v>37</v>
      </c>
      <c r="H2660" s="33" t="s">
        <v>41</v>
      </c>
      <c r="I2660" s="33" t="s">
        <v>38</v>
      </c>
      <c r="J2660" s="38" t="str">
        <f t="shared" si="410"/>
        <v>Small</v>
      </c>
      <c r="K2660" s="38" t="s">
        <v>3629</v>
      </c>
      <c r="L2660" s="48">
        <v>1216.1400000000001</v>
      </c>
      <c r="M2660" s="34">
        <v>1082.3599999999999</v>
      </c>
      <c r="N2660" s="40">
        <v>42696</v>
      </c>
      <c r="O2660" s="50">
        <f t="shared" si="408"/>
        <v>133.7800000000002</v>
      </c>
      <c r="P2660" s="50" t="e">
        <f>LOOKUP(C2660,CustomerDemographic!A2659:N5848,CustomerDemographic!D2659:D5848)</f>
        <v>#N/A</v>
      </c>
      <c r="Q2660" s="31" t="e">
        <f>LOOKUP(C2660,CustomerDemographic!A2659:N5848,CustomerDemographic!E2659:E5848)</f>
        <v>#N/A</v>
      </c>
      <c r="R2660" s="68" t="e">
        <f>LOOKUP(C2660,CustomerDemographic!A2659:N5848,CustomerDemographic!F2659:F5848)</f>
        <v>#N/A</v>
      </c>
      <c r="S2660" s="46" t="e">
        <f>LOOKUP(C2660,CustomerDemographic!A2659:N5848,CustomerDemographic!G2659:G5848)</f>
        <v>#N/A</v>
      </c>
      <c r="T2660" s="46"/>
      <c r="U2660" s="31" t="e">
        <f>LOOKUP(C2660,CustomerDemographic!A2659:N5848,CustomerDemographic!I2659:I5848)</f>
        <v>#N/A</v>
      </c>
      <c r="V2660" s="38" t="e">
        <f>LOOKUP(C2660,CustomerDemographic!A2659:N5848,CustomerDemographic!J2659:J5848)</f>
        <v>#N/A</v>
      </c>
      <c r="W2660" s="31" t="e">
        <f>LOOKUP(C2660,CustomerDemographic!A2659:N5848,CustomerDemographic!K2659:K5848)</f>
        <v>#N/A</v>
      </c>
      <c r="X2660" s="31" t="e">
        <f>LOOKUP(C2660,CustomerDemographic!A2659:N5848,CustomerDemographic!L2659:L5848)</f>
        <v>#N/A</v>
      </c>
      <c r="Y2660" s="31" t="e">
        <f>LOOKUP(C2660,CustomerDemographic!A2659:N5848,CustomerDemographic!M2659:M5848)</f>
        <v>#N/A</v>
      </c>
      <c r="Z2660" s="31" t="e">
        <f>LOOKUP(C2660,CustomerDemographic!A2659:N5848,CustomerDemographic!N2659:N5848)</f>
        <v>#N/A</v>
      </c>
      <c r="AA2660" s="31" t="e">
        <f>LOOKUP(C2660,CustomerAddress!A2659:F6658,CustomerAddress!C2659:C6658)</f>
        <v>#N/A</v>
      </c>
      <c r="AB2660" s="31" t="e">
        <f>LOOKUP(C2660,CustomerAddress!A2659:F6658,CustomerAddress!D2659:D6658)</f>
        <v>#N/A</v>
      </c>
      <c r="AC2660" s="31" t="e">
        <f>LOOKUP(C2660,CustomerAddress!A2659:F6658,CustomerAddress!F2659:F6658)</f>
        <v>#N/A</v>
      </c>
      <c r="AD2660" s="31">
        <f t="shared" si="409"/>
        <v>355</v>
      </c>
    </row>
    <row r="2661" spans="1:30" s="31" customFormat="1" ht="15.75" hidden="1" customHeight="1" x14ac:dyDescent="0.15">
      <c r="A2661" s="31">
        <v>2721</v>
      </c>
      <c r="B2661" s="31">
        <v>15</v>
      </c>
      <c r="C2661" s="31">
        <v>821</v>
      </c>
      <c r="D2661" s="43">
        <v>42870</v>
      </c>
      <c r="E2661" s="43"/>
      <c r="F2661" s="31" t="b">
        <v>0</v>
      </c>
      <c r="G2661" s="33" t="s">
        <v>37</v>
      </c>
      <c r="H2661" s="33" t="s">
        <v>41</v>
      </c>
      <c r="I2661" s="33" t="s">
        <v>38</v>
      </c>
      <c r="J2661" s="38" t="str">
        <f t="shared" si="410"/>
        <v>Small</v>
      </c>
      <c r="K2661" s="38" t="s">
        <v>3629</v>
      </c>
      <c r="L2661" s="48">
        <v>958.74</v>
      </c>
      <c r="M2661" s="34">
        <v>748.9</v>
      </c>
      <c r="N2661" s="40">
        <v>41345</v>
      </c>
      <c r="O2661" s="50">
        <f t="shared" si="408"/>
        <v>209.84000000000003</v>
      </c>
      <c r="P2661" s="50" t="e">
        <f>LOOKUP(C2661,CustomerDemographic!A2660:N5849,CustomerDemographic!D2660:D5849)</f>
        <v>#N/A</v>
      </c>
      <c r="Q2661" s="31" t="e">
        <f>LOOKUP(C2661,CustomerDemographic!A2660:N5849,CustomerDemographic!E2660:E5849)</f>
        <v>#N/A</v>
      </c>
      <c r="R2661" s="68" t="e">
        <f>LOOKUP(C2661,CustomerDemographic!A2660:N5849,CustomerDemographic!F2660:F5849)</f>
        <v>#N/A</v>
      </c>
      <c r="S2661" s="46" t="e">
        <f>LOOKUP(C2661,CustomerDemographic!A2660:N5849,CustomerDemographic!G2660:G5849)</f>
        <v>#N/A</v>
      </c>
      <c r="T2661" s="46"/>
      <c r="U2661" s="31" t="e">
        <f>LOOKUP(C2661,CustomerDemographic!A2660:N5849,CustomerDemographic!I2660:I5849)</f>
        <v>#N/A</v>
      </c>
      <c r="V2661" s="38" t="e">
        <f>LOOKUP(C2661,CustomerDemographic!A2660:N5849,CustomerDemographic!J2660:J5849)</f>
        <v>#N/A</v>
      </c>
      <c r="W2661" s="31" t="e">
        <f>LOOKUP(C2661,CustomerDemographic!A2660:N5849,CustomerDemographic!K2660:K5849)</f>
        <v>#N/A</v>
      </c>
      <c r="X2661" s="31" t="e">
        <f>LOOKUP(C2661,CustomerDemographic!A2660:N5849,CustomerDemographic!L2660:L5849)</f>
        <v>#N/A</v>
      </c>
      <c r="Y2661" s="31" t="e">
        <f>LOOKUP(C2661,CustomerDemographic!A2660:N5849,CustomerDemographic!M2660:M5849)</f>
        <v>#N/A</v>
      </c>
      <c r="Z2661" s="31" t="e">
        <f>LOOKUP(C2661,CustomerDemographic!A2660:N5849,CustomerDemographic!N2660:N5849)</f>
        <v>#N/A</v>
      </c>
      <c r="AA2661" s="31" t="e">
        <f>LOOKUP(C2661,CustomerAddress!A2660:F6659,CustomerAddress!C2660:C6659)</f>
        <v>#N/A</v>
      </c>
      <c r="AB2661" s="31" t="e">
        <f>LOOKUP(C2661,CustomerAddress!A2660:F6659,CustomerAddress!D2660:D6659)</f>
        <v>#N/A</v>
      </c>
      <c r="AC2661" s="31" t="e">
        <f>LOOKUP(C2661,CustomerAddress!A2660:F6659,CustomerAddress!F2660:F6659)</f>
        <v>#N/A</v>
      </c>
      <c r="AD2661" s="31">
        <f t="shared" si="409"/>
        <v>229</v>
      </c>
    </row>
    <row r="2662" spans="1:30" s="31" customFormat="1" ht="15.75" hidden="1" customHeight="1" x14ac:dyDescent="0.15">
      <c r="A2662" s="31">
        <v>2722</v>
      </c>
      <c r="B2662" s="31">
        <v>49</v>
      </c>
      <c r="C2662" s="31">
        <v>1061</v>
      </c>
      <c r="D2662" s="43">
        <v>43074</v>
      </c>
      <c r="E2662" s="43"/>
      <c r="F2662" s="31" t="b">
        <v>1</v>
      </c>
      <c r="G2662" s="33" t="s">
        <v>37</v>
      </c>
      <c r="H2662" s="33" t="s">
        <v>39</v>
      </c>
      <c r="I2662" s="33" t="s">
        <v>43</v>
      </c>
      <c r="J2662" s="38" t="str">
        <f t="shared" si="410"/>
        <v>Medium</v>
      </c>
      <c r="K2662" s="38" t="s">
        <v>12986</v>
      </c>
      <c r="L2662" s="48">
        <v>533.51</v>
      </c>
      <c r="M2662" s="34">
        <v>400.13</v>
      </c>
      <c r="N2662" s="40">
        <v>41064</v>
      </c>
      <c r="O2662" s="50">
        <f t="shared" si="408"/>
        <v>133.38</v>
      </c>
      <c r="P2662" s="50" t="e">
        <f>LOOKUP(C2662,CustomerDemographic!A2661:N5850,CustomerDemographic!D2661:D5850)</f>
        <v>#N/A</v>
      </c>
      <c r="Q2662" s="31" t="e">
        <f>LOOKUP(C2662,CustomerDemographic!A2661:N5850,CustomerDemographic!E2661:E5850)</f>
        <v>#N/A</v>
      </c>
      <c r="R2662" s="68" t="e">
        <f>LOOKUP(C2662,CustomerDemographic!A2661:N5850,CustomerDemographic!F2661:F5850)</f>
        <v>#N/A</v>
      </c>
      <c r="S2662" s="46" t="e">
        <f>LOOKUP(C2662,CustomerDemographic!A2661:N5850,CustomerDemographic!G2661:G5850)</f>
        <v>#N/A</v>
      </c>
      <c r="T2662" s="46"/>
      <c r="U2662" s="31" t="e">
        <f>LOOKUP(C2662,CustomerDemographic!A2661:N5850,CustomerDemographic!I2661:I5850)</f>
        <v>#N/A</v>
      </c>
      <c r="V2662" s="38" t="e">
        <f>LOOKUP(C2662,CustomerDemographic!A2661:N5850,CustomerDemographic!J2661:J5850)</f>
        <v>#N/A</v>
      </c>
      <c r="W2662" s="31" t="e">
        <f>LOOKUP(C2662,CustomerDemographic!A2661:N5850,CustomerDemographic!K2661:K5850)</f>
        <v>#N/A</v>
      </c>
      <c r="X2662" s="31" t="e">
        <f>LOOKUP(C2662,CustomerDemographic!A2661:N5850,CustomerDemographic!L2661:L5850)</f>
        <v>#N/A</v>
      </c>
      <c r="Y2662" s="31" t="e">
        <f>LOOKUP(C2662,CustomerDemographic!A2661:N5850,CustomerDemographic!M2661:M5850)</f>
        <v>#N/A</v>
      </c>
      <c r="Z2662" s="31" t="e">
        <f>LOOKUP(C2662,CustomerDemographic!A2661:N5850,CustomerDemographic!N2661:N5850)</f>
        <v>#N/A</v>
      </c>
      <c r="AA2662" s="31" t="e">
        <f>LOOKUP(C2662,CustomerAddress!A2661:F6660,CustomerAddress!C2661:C6660)</f>
        <v>#N/A</v>
      </c>
      <c r="AB2662" s="31" t="e">
        <f>LOOKUP(C2662,CustomerAddress!A2661:F6660,CustomerAddress!D2661:D6660)</f>
        <v>#N/A</v>
      </c>
      <c r="AC2662" s="31" t="e">
        <f>LOOKUP(C2662,CustomerAddress!A2661:F6660,CustomerAddress!F2661:F6660)</f>
        <v>#N/A</v>
      </c>
      <c r="AD2662" s="31">
        <f t="shared" si="409"/>
        <v>25</v>
      </c>
    </row>
    <row r="2663" spans="1:30" s="31" customFormat="1" ht="15.75" hidden="1" customHeight="1" x14ac:dyDescent="0.15">
      <c r="A2663" s="31">
        <v>2723</v>
      </c>
      <c r="B2663" s="31">
        <v>16</v>
      </c>
      <c r="C2663" s="31">
        <v>2304</v>
      </c>
      <c r="D2663" s="43">
        <v>42985</v>
      </c>
      <c r="E2663" s="43"/>
      <c r="F2663" s="31" t="b">
        <v>1</v>
      </c>
      <c r="G2663" s="33" t="s">
        <v>37</v>
      </c>
      <c r="H2663" s="33" t="s">
        <v>41</v>
      </c>
      <c r="I2663" s="33" t="s">
        <v>38</v>
      </c>
      <c r="J2663" s="38" t="str">
        <f t="shared" si="410"/>
        <v>Medium</v>
      </c>
      <c r="K2663" s="38" t="s">
        <v>12986</v>
      </c>
      <c r="L2663" s="48">
        <v>1661.92</v>
      </c>
      <c r="M2663" s="34">
        <v>1479.11</v>
      </c>
      <c r="N2663" s="40">
        <v>34165</v>
      </c>
      <c r="O2663" s="50">
        <f t="shared" si="408"/>
        <v>182.81000000000017</v>
      </c>
      <c r="P2663" s="50" t="e">
        <f>LOOKUP(C2663,CustomerDemographic!A2662:N5851,CustomerDemographic!D2662:D5851)</f>
        <v>#N/A</v>
      </c>
      <c r="Q2663" s="31" t="e">
        <f>LOOKUP(C2663,CustomerDemographic!A2662:N5851,CustomerDemographic!E2662:E5851)</f>
        <v>#N/A</v>
      </c>
      <c r="R2663" s="68" t="e">
        <f>LOOKUP(C2663,CustomerDemographic!A2662:N5851,CustomerDemographic!F2662:F5851)</f>
        <v>#N/A</v>
      </c>
      <c r="S2663" s="46" t="e">
        <f>LOOKUP(C2663,CustomerDemographic!A2662:N5851,CustomerDemographic!G2662:G5851)</f>
        <v>#N/A</v>
      </c>
      <c r="T2663" s="46"/>
      <c r="U2663" s="31" t="e">
        <f>LOOKUP(C2663,CustomerDemographic!A2662:N5851,CustomerDemographic!I2662:I5851)</f>
        <v>#N/A</v>
      </c>
      <c r="V2663" s="38" t="e">
        <f>LOOKUP(C2663,CustomerDemographic!A2662:N5851,CustomerDemographic!J2662:J5851)</f>
        <v>#N/A</v>
      </c>
      <c r="W2663" s="31" t="e">
        <f>LOOKUP(C2663,CustomerDemographic!A2662:N5851,CustomerDemographic!K2662:K5851)</f>
        <v>#N/A</v>
      </c>
      <c r="X2663" s="31" t="e">
        <f>LOOKUP(C2663,CustomerDemographic!A2662:N5851,CustomerDemographic!L2662:L5851)</f>
        <v>#N/A</v>
      </c>
      <c r="Y2663" s="31" t="e">
        <f>LOOKUP(C2663,CustomerDemographic!A2662:N5851,CustomerDemographic!M2662:M5851)</f>
        <v>#N/A</v>
      </c>
      <c r="Z2663" s="31" t="e">
        <f>LOOKUP(C2663,CustomerDemographic!A2662:N5851,CustomerDemographic!N2662:N5851)</f>
        <v>#N/A</v>
      </c>
      <c r="AA2663" s="31" t="e">
        <f>LOOKUP(C2663,CustomerAddress!A2662:F6661,CustomerAddress!C2662:C6661)</f>
        <v>#N/A</v>
      </c>
      <c r="AB2663" s="31" t="e">
        <f>LOOKUP(C2663,CustomerAddress!A2662:F6661,CustomerAddress!D2662:D6661)</f>
        <v>#N/A</v>
      </c>
      <c r="AC2663" s="31" t="e">
        <f>LOOKUP(C2663,CustomerAddress!A2662:F6661,CustomerAddress!F2662:F6661)</f>
        <v>#N/A</v>
      </c>
      <c r="AD2663" s="31">
        <f t="shared" si="409"/>
        <v>114</v>
      </c>
    </row>
    <row r="2664" spans="1:30" s="31" customFormat="1" ht="15.75" hidden="1" customHeight="1" x14ac:dyDescent="0.15">
      <c r="A2664" s="31">
        <v>2724</v>
      </c>
      <c r="B2664" s="31">
        <v>63</v>
      </c>
      <c r="C2664" s="31">
        <v>1589</v>
      </c>
      <c r="D2664" s="43">
        <v>42833</v>
      </c>
      <c r="E2664" s="43"/>
      <c r="F2664" s="31" t="b">
        <v>1</v>
      </c>
      <c r="G2664" s="33" t="s">
        <v>37</v>
      </c>
      <c r="H2664" s="36" t="s">
        <v>12747</v>
      </c>
      <c r="I2664" s="33" t="s">
        <v>38</v>
      </c>
      <c r="J2664" s="38" t="str">
        <f t="shared" si="410"/>
        <v>Small</v>
      </c>
      <c r="K2664" s="38" t="s">
        <v>3629</v>
      </c>
      <c r="L2664" s="48">
        <v>1483.2</v>
      </c>
      <c r="M2664" s="34">
        <v>99.59</v>
      </c>
      <c r="N2664" s="40">
        <v>39880</v>
      </c>
      <c r="O2664" s="50">
        <f t="shared" si="408"/>
        <v>1383.6100000000001</v>
      </c>
      <c r="P2664" s="50" t="e">
        <f>LOOKUP(C2664,CustomerDemographic!A2663:N5852,CustomerDemographic!D2663:D5852)</f>
        <v>#N/A</v>
      </c>
      <c r="Q2664" s="31" t="e">
        <f>LOOKUP(C2664,CustomerDemographic!A2663:N5852,CustomerDemographic!E2663:E5852)</f>
        <v>#N/A</v>
      </c>
      <c r="R2664" s="68" t="e">
        <f>LOOKUP(C2664,CustomerDemographic!A2663:N5852,CustomerDemographic!F2663:F5852)</f>
        <v>#N/A</v>
      </c>
      <c r="S2664" s="46" t="e">
        <f>LOOKUP(C2664,CustomerDemographic!A2663:N5852,CustomerDemographic!G2663:G5852)</f>
        <v>#N/A</v>
      </c>
      <c r="T2664" s="46"/>
      <c r="U2664" s="31" t="e">
        <f>LOOKUP(C2664,CustomerDemographic!A2663:N5852,CustomerDemographic!I2663:I5852)</f>
        <v>#N/A</v>
      </c>
      <c r="V2664" s="38" t="e">
        <f>LOOKUP(C2664,CustomerDemographic!A2663:N5852,CustomerDemographic!J2663:J5852)</f>
        <v>#N/A</v>
      </c>
      <c r="W2664" s="31" t="e">
        <f>LOOKUP(C2664,CustomerDemographic!A2663:N5852,CustomerDemographic!K2663:K5852)</f>
        <v>#N/A</v>
      </c>
      <c r="X2664" s="31" t="e">
        <f>LOOKUP(C2664,CustomerDemographic!A2663:N5852,CustomerDemographic!L2663:L5852)</f>
        <v>#N/A</v>
      </c>
      <c r="Y2664" s="31" t="e">
        <f>LOOKUP(C2664,CustomerDemographic!A2663:N5852,CustomerDemographic!M2663:M5852)</f>
        <v>#N/A</v>
      </c>
      <c r="Z2664" s="31" t="e">
        <f>LOOKUP(C2664,CustomerDemographic!A2663:N5852,CustomerDemographic!N2663:N5852)</f>
        <v>#N/A</v>
      </c>
      <c r="AA2664" s="31" t="e">
        <f>LOOKUP(C2664,CustomerAddress!A2663:F6662,CustomerAddress!C2663:C6662)</f>
        <v>#N/A</v>
      </c>
      <c r="AB2664" s="31" t="e">
        <f>LOOKUP(C2664,CustomerAddress!A2663:F6662,CustomerAddress!D2663:D6662)</f>
        <v>#N/A</v>
      </c>
      <c r="AC2664" s="31" t="e">
        <f>LOOKUP(C2664,CustomerAddress!A2663:F6662,CustomerAddress!F2663:F6662)</f>
        <v>#N/A</v>
      </c>
      <c r="AD2664" s="31">
        <f t="shared" si="409"/>
        <v>266</v>
      </c>
    </row>
    <row r="2665" spans="1:30" s="31" customFormat="1" ht="15.75" hidden="1" customHeight="1" x14ac:dyDescent="0.15">
      <c r="A2665" s="31">
        <v>2725</v>
      </c>
      <c r="B2665" s="31">
        <v>67</v>
      </c>
      <c r="C2665" s="31">
        <v>2666</v>
      </c>
      <c r="D2665" s="43">
        <v>42784</v>
      </c>
      <c r="E2665" s="43"/>
      <c r="F2665" s="31" t="b">
        <v>0</v>
      </c>
      <c r="G2665" s="33" t="s">
        <v>37</v>
      </c>
      <c r="H2665" s="33" t="s">
        <v>41</v>
      </c>
      <c r="I2665" s="33" t="s">
        <v>43</v>
      </c>
      <c r="J2665" s="38" t="str">
        <f t="shared" si="410"/>
        <v>Medium</v>
      </c>
      <c r="K2665" s="38" t="s">
        <v>12986</v>
      </c>
      <c r="L2665" s="48">
        <v>544.04999999999995</v>
      </c>
      <c r="M2665" s="34">
        <v>376.84</v>
      </c>
      <c r="N2665" s="40">
        <v>38647</v>
      </c>
      <c r="O2665" s="50">
        <f t="shared" si="408"/>
        <v>167.20999999999998</v>
      </c>
      <c r="P2665" s="50" t="e">
        <f>LOOKUP(C2665,CustomerDemographic!A2664:N5853,CustomerDemographic!D2664:D5853)</f>
        <v>#N/A</v>
      </c>
      <c r="Q2665" s="31" t="e">
        <f>LOOKUP(C2665,CustomerDemographic!A2664:N5853,CustomerDemographic!E2664:E5853)</f>
        <v>#N/A</v>
      </c>
      <c r="R2665" s="68" t="e">
        <f>LOOKUP(C2665,CustomerDemographic!A2664:N5853,CustomerDemographic!F2664:F5853)</f>
        <v>#N/A</v>
      </c>
      <c r="S2665" s="46" t="e">
        <f>LOOKUP(C2665,CustomerDemographic!A2664:N5853,CustomerDemographic!G2664:G5853)</f>
        <v>#N/A</v>
      </c>
      <c r="T2665" s="46"/>
      <c r="U2665" s="31" t="e">
        <f>LOOKUP(C2665,CustomerDemographic!A2664:N5853,CustomerDemographic!I2664:I5853)</f>
        <v>#N/A</v>
      </c>
      <c r="V2665" s="38" t="e">
        <f>LOOKUP(C2665,CustomerDemographic!A2664:N5853,CustomerDemographic!J2664:J5853)</f>
        <v>#N/A</v>
      </c>
      <c r="W2665" s="31" t="e">
        <f>LOOKUP(C2665,CustomerDemographic!A2664:N5853,CustomerDemographic!K2664:K5853)</f>
        <v>#N/A</v>
      </c>
      <c r="X2665" s="31" t="e">
        <f>LOOKUP(C2665,CustomerDemographic!A2664:N5853,CustomerDemographic!L2664:L5853)</f>
        <v>#N/A</v>
      </c>
      <c r="Y2665" s="31" t="e">
        <f>LOOKUP(C2665,CustomerDemographic!A2664:N5853,CustomerDemographic!M2664:M5853)</f>
        <v>#N/A</v>
      </c>
      <c r="Z2665" s="31" t="e">
        <f>LOOKUP(C2665,CustomerDemographic!A2664:N5853,CustomerDemographic!N2664:N5853)</f>
        <v>#N/A</v>
      </c>
      <c r="AA2665" s="31" t="e">
        <f>LOOKUP(C2665,CustomerAddress!A2664:F6663,CustomerAddress!C2664:C6663)</f>
        <v>#N/A</v>
      </c>
      <c r="AB2665" s="31" t="e">
        <f>LOOKUP(C2665,CustomerAddress!A2664:F6663,CustomerAddress!D2664:D6663)</f>
        <v>#N/A</v>
      </c>
      <c r="AC2665" s="31" t="e">
        <f>LOOKUP(C2665,CustomerAddress!A2664:F6663,CustomerAddress!F2664:F6663)</f>
        <v>#N/A</v>
      </c>
      <c r="AD2665" s="31">
        <f t="shared" si="409"/>
        <v>315</v>
      </c>
    </row>
    <row r="2666" spans="1:30" s="31" customFormat="1" ht="15.75" hidden="1" customHeight="1" x14ac:dyDescent="0.15">
      <c r="A2666" s="31">
        <v>2726</v>
      </c>
      <c r="B2666" s="31">
        <v>81</v>
      </c>
      <c r="C2666" s="31">
        <v>990</v>
      </c>
      <c r="D2666" s="43">
        <v>42878</v>
      </c>
      <c r="E2666" s="43"/>
      <c r="F2666" s="31" t="b">
        <v>1</v>
      </c>
      <c r="G2666" s="33" t="s">
        <v>37</v>
      </c>
      <c r="H2666" s="33" t="s">
        <v>41</v>
      </c>
      <c r="I2666" s="33" t="s">
        <v>38</v>
      </c>
      <c r="J2666" s="38" t="str">
        <f t="shared" si="410"/>
        <v>Medium</v>
      </c>
      <c r="K2666" s="38" t="s">
        <v>12986</v>
      </c>
      <c r="L2666" s="48">
        <v>586.45000000000005</v>
      </c>
      <c r="M2666" s="34">
        <v>521.94000000000005</v>
      </c>
      <c r="N2666" s="40">
        <v>36145</v>
      </c>
      <c r="O2666" s="50">
        <f t="shared" si="408"/>
        <v>64.509999999999991</v>
      </c>
      <c r="P2666" s="50" t="e">
        <f>LOOKUP(C2666,CustomerDemographic!A2665:N5854,CustomerDemographic!D2665:D5854)</f>
        <v>#N/A</v>
      </c>
      <c r="Q2666" s="31" t="e">
        <f>LOOKUP(C2666,CustomerDemographic!A2665:N5854,CustomerDemographic!E2665:E5854)</f>
        <v>#N/A</v>
      </c>
      <c r="R2666" s="68" t="e">
        <f>LOOKUP(C2666,CustomerDemographic!A2665:N5854,CustomerDemographic!F2665:F5854)</f>
        <v>#N/A</v>
      </c>
      <c r="S2666" s="46" t="e">
        <f>LOOKUP(C2666,CustomerDemographic!A2665:N5854,CustomerDemographic!G2665:G5854)</f>
        <v>#N/A</v>
      </c>
      <c r="T2666" s="46"/>
      <c r="U2666" s="31" t="e">
        <f>LOOKUP(C2666,CustomerDemographic!A2665:N5854,CustomerDemographic!I2665:I5854)</f>
        <v>#N/A</v>
      </c>
      <c r="V2666" s="38" t="e">
        <f>LOOKUP(C2666,CustomerDemographic!A2665:N5854,CustomerDemographic!J2665:J5854)</f>
        <v>#N/A</v>
      </c>
      <c r="W2666" s="31" t="e">
        <f>LOOKUP(C2666,CustomerDemographic!A2665:N5854,CustomerDemographic!K2665:K5854)</f>
        <v>#N/A</v>
      </c>
      <c r="X2666" s="31" t="e">
        <f>LOOKUP(C2666,CustomerDemographic!A2665:N5854,CustomerDemographic!L2665:L5854)</f>
        <v>#N/A</v>
      </c>
      <c r="Y2666" s="31" t="e">
        <f>LOOKUP(C2666,CustomerDemographic!A2665:N5854,CustomerDemographic!M2665:M5854)</f>
        <v>#N/A</v>
      </c>
      <c r="Z2666" s="31" t="e">
        <f>LOOKUP(C2666,CustomerDemographic!A2665:N5854,CustomerDemographic!N2665:N5854)</f>
        <v>#N/A</v>
      </c>
      <c r="AA2666" s="31" t="e">
        <f>LOOKUP(C2666,CustomerAddress!A2665:F6664,CustomerAddress!C2665:C6664)</f>
        <v>#N/A</v>
      </c>
      <c r="AB2666" s="31" t="e">
        <f>LOOKUP(C2666,CustomerAddress!A2665:F6664,CustomerAddress!D2665:D6664)</f>
        <v>#N/A</v>
      </c>
      <c r="AC2666" s="31" t="e">
        <f>LOOKUP(C2666,CustomerAddress!A2665:F6664,CustomerAddress!F2665:F6664)</f>
        <v>#N/A</v>
      </c>
      <c r="AD2666" s="31">
        <f t="shared" si="409"/>
        <v>221</v>
      </c>
    </row>
    <row r="2667" spans="1:30" s="31" customFormat="1" ht="15.75" hidden="1" customHeight="1" x14ac:dyDescent="0.15">
      <c r="A2667" s="31">
        <v>2727</v>
      </c>
      <c r="B2667" s="31">
        <v>21</v>
      </c>
      <c r="C2667" s="31">
        <v>2992</v>
      </c>
      <c r="D2667" s="43">
        <v>43044</v>
      </c>
      <c r="E2667" s="43"/>
      <c r="F2667" s="31" t="b">
        <v>1</v>
      </c>
      <c r="G2667" s="33" t="s">
        <v>37</v>
      </c>
      <c r="H2667" s="36" t="s">
        <v>12747</v>
      </c>
      <c r="I2667" s="33" t="s">
        <v>38</v>
      </c>
      <c r="J2667" s="38" t="str">
        <f t="shared" si="410"/>
        <v>Small</v>
      </c>
      <c r="K2667" s="38" t="s">
        <v>3629</v>
      </c>
      <c r="L2667" s="48">
        <v>1071.23</v>
      </c>
      <c r="M2667" s="34">
        <v>380.74</v>
      </c>
      <c r="N2667" s="40">
        <v>42404</v>
      </c>
      <c r="O2667" s="50">
        <f t="shared" si="408"/>
        <v>690.49</v>
      </c>
      <c r="P2667" s="50" t="e">
        <f>LOOKUP(C2667,CustomerDemographic!A2666:N5855,CustomerDemographic!D2666:D5855)</f>
        <v>#N/A</v>
      </c>
      <c r="Q2667" s="31" t="e">
        <f>LOOKUP(C2667,CustomerDemographic!A2666:N5855,CustomerDemographic!E2666:E5855)</f>
        <v>#N/A</v>
      </c>
      <c r="R2667" s="68" t="e">
        <f>LOOKUP(C2667,CustomerDemographic!A2666:N5855,CustomerDemographic!F2666:F5855)</f>
        <v>#N/A</v>
      </c>
      <c r="S2667" s="46" t="e">
        <f>LOOKUP(C2667,CustomerDemographic!A2666:N5855,CustomerDemographic!G2666:G5855)</f>
        <v>#N/A</v>
      </c>
      <c r="T2667" s="46"/>
      <c r="U2667" s="31" t="e">
        <f>LOOKUP(C2667,CustomerDemographic!A2666:N5855,CustomerDemographic!I2666:I5855)</f>
        <v>#N/A</v>
      </c>
      <c r="V2667" s="38" t="e">
        <f>LOOKUP(C2667,CustomerDemographic!A2666:N5855,CustomerDemographic!J2666:J5855)</f>
        <v>#N/A</v>
      </c>
      <c r="W2667" s="31" t="e">
        <f>LOOKUP(C2667,CustomerDemographic!A2666:N5855,CustomerDemographic!K2666:K5855)</f>
        <v>#N/A</v>
      </c>
      <c r="X2667" s="31" t="e">
        <f>LOOKUP(C2667,CustomerDemographic!A2666:N5855,CustomerDemographic!L2666:L5855)</f>
        <v>#N/A</v>
      </c>
      <c r="Y2667" s="31" t="e">
        <f>LOOKUP(C2667,CustomerDemographic!A2666:N5855,CustomerDemographic!M2666:M5855)</f>
        <v>#N/A</v>
      </c>
      <c r="Z2667" s="31" t="e">
        <f>LOOKUP(C2667,CustomerDemographic!A2666:N5855,CustomerDemographic!N2666:N5855)</f>
        <v>#N/A</v>
      </c>
      <c r="AA2667" s="31">
        <f>LOOKUP(C2667,CustomerAddress!A2666:F6665,CustomerAddress!C2666:C6665)</f>
        <v>3429</v>
      </c>
      <c r="AB2667" s="31" t="str">
        <f>LOOKUP(C2667,CustomerAddress!A2666:F6665,CustomerAddress!D2666:D6665)</f>
        <v>VIC</v>
      </c>
      <c r="AC2667" s="31">
        <f>LOOKUP(C2667,CustomerAddress!A2666:F6665,CustomerAddress!F2666:F6665)</f>
        <v>5</v>
      </c>
      <c r="AD2667" s="31">
        <f t="shared" si="409"/>
        <v>55</v>
      </c>
    </row>
    <row r="2668" spans="1:30" s="31" customFormat="1" ht="15.75" hidden="1" customHeight="1" x14ac:dyDescent="0.15">
      <c r="A2668" s="31">
        <v>2728</v>
      </c>
      <c r="B2668" s="31">
        <v>12</v>
      </c>
      <c r="C2668" s="31">
        <v>1722</v>
      </c>
      <c r="D2668" s="43">
        <v>42974</v>
      </c>
      <c r="E2668" s="43"/>
      <c r="F2668" s="31" t="b">
        <v>0</v>
      </c>
      <c r="G2668" s="33" t="s">
        <v>37</v>
      </c>
      <c r="H2668" s="33" t="s">
        <v>44</v>
      </c>
      <c r="I2668" s="33" t="s">
        <v>38</v>
      </c>
      <c r="J2668" s="38" t="str">
        <f t="shared" si="410"/>
        <v>Large</v>
      </c>
      <c r="K2668" s="38" t="s">
        <v>12987</v>
      </c>
      <c r="L2668" s="48">
        <v>1231.1500000000001</v>
      </c>
      <c r="M2668" s="34">
        <v>161.6</v>
      </c>
      <c r="N2668" s="40">
        <v>38216</v>
      </c>
      <c r="O2668" s="50">
        <f t="shared" si="408"/>
        <v>1069.5500000000002</v>
      </c>
      <c r="P2668" s="50" t="e">
        <f>LOOKUP(C2668,CustomerDemographic!A2667:N5856,CustomerDemographic!D2667:D5856)</f>
        <v>#N/A</v>
      </c>
      <c r="Q2668" s="31" t="e">
        <f>LOOKUP(C2668,CustomerDemographic!A2667:N5856,CustomerDemographic!E2667:E5856)</f>
        <v>#N/A</v>
      </c>
      <c r="R2668" s="68" t="e">
        <f>LOOKUP(C2668,CustomerDemographic!A2667:N5856,CustomerDemographic!F2667:F5856)</f>
        <v>#N/A</v>
      </c>
      <c r="S2668" s="46" t="e">
        <f>LOOKUP(C2668,CustomerDemographic!A2667:N5856,CustomerDemographic!G2667:G5856)</f>
        <v>#N/A</v>
      </c>
      <c r="T2668" s="46"/>
      <c r="U2668" s="31" t="e">
        <f>LOOKUP(C2668,CustomerDemographic!A2667:N5856,CustomerDemographic!I2667:I5856)</f>
        <v>#N/A</v>
      </c>
      <c r="V2668" s="38" t="e">
        <f>LOOKUP(C2668,CustomerDemographic!A2667:N5856,CustomerDemographic!J2667:J5856)</f>
        <v>#N/A</v>
      </c>
      <c r="W2668" s="31" t="e">
        <f>LOOKUP(C2668,CustomerDemographic!A2667:N5856,CustomerDemographic!K2667:K5856)</f>
        <v>#N/A</v>
      </c>
      <c r="X2668" s="31" t="e">
        <f>LOOKUP(C2668,CustomerDemographic!A2667:N5856,CustomerDemographic!L2667:L5856)</f>
        <v>#N/A</v>
      </c>
      <c r="Y2668" s="31" t="e">
        <f>LOOKUP(C2668,CustomerDemographic!A2667:N5856,CustomerDemographic!M2667:M5856)</f>
        <v>#N/A</v>
      </c>
      <c r="Z2668" s="31" t="e">
        <f>LOOKUP(C2668,CustomerDemographic!A2667:N5856,CustomerDemographic!N2667:N5856)</f>
        <v>#N/A</v>
      </c>
      <c r="AA2668" s="31" t="e">
        <f>LOOKUP(C2668,CustomerAddress!A2667:F6666,CustomerAddress!C2667:C6666)</f>
        <v>#N/A</v>
      </c>
      <c r="AB2668" s="31" t="e">
        <f>LOOKUP(C2668,CustomerAddress!A2667:F6666,CustomerAddress!D2667:D6666)</f>
        <v>#N/A</v>
      </c>
      <c r="AC2668" s="31" t="e">
        <f>LOOKUP(C2668,CustomerAddress!A2667:F6666,CustomerAddress!F2667:F6666)</f>
        <v>#N/A</v>
      </c>
      <c r="AD2668" s="31">
        <f t="shared" si="409"/>
        <v>125</v>
      </c>
    </row>
    <row r="2669" spans="1:30" s="31" customFormat="1" ht="15.75" hidden="1" customHeight="1" x14ac:dyDescent="0.15">
      <c r="A2669" s="31">
        <v>2729</v>
      </c>
      <c r="B2669" s="31">
        <v>59</v>
      </c>
      <c r="C2669" s="31">
        <v>2098</v>
      </c>
      <c r="D2669" s="43">
        <v>43031</v>
      </c>
      <c r="E2669" s="43"/>
      <c r="F2669" s="31" t="b">
        <v>0</v>
      </c>
      <c r="G2669" s="33" t="s">
        <v>37</v>
      </c>
      <c r="H2669" s="33" t="s">
        <v>44</v>
      </c>
      <c r="I2669" s="33" t="s">
        <v>38</v>
      </c>
      <c r="J2669" s="38" t="str">
        <f t="shared" si="410"/>
        <v>Medium</v>
      </c>
      <c r="K2669" s="38" t="s">
        <v>12986</v>
      </c>
      <c r="L2669" s="48">
        <v>1415.01</v>
      </c>
      <c r="M2669" s="34">
        <v>1259.3599999999999</v>
      </c>
      <c r="N2669" s="40">
        <v>37626</v>
      </c>
      <c r="O2669" s="50">
        <f t="shared" si="408"/>
        <v>155.65000000000009</v>
      </c>
      <c r="P2669" s="50" t="e">
        <f>LOOKUP(C2669,CustomerDemographic!A2668:N5857,CustomerDemographic!D2668:D5857)</f>
        <v>#N/A</v>
      </c>
      <c r="Q2669" s="31" t="e">
        <f>LOOKUP(C2669,CustomerDemographic!A2668:N5857,CustomerDemographic!E2668:E5857)</f>
        <v>#N/A</v>
      </c>
      <c r="R2669" s="68" t="e">
        <f>LOOKUP(C2669,CustomerDemographic!A2668:N5857,CustomerDemographic!F2668:F5857)</f>
        <v>#N/A</v>
      </c>
      <c r="S2669" s="46" t="e">
        <f>LOOKUP(C2669,CustomerDemographic!A2668:N5857,CustomerDemographic!G2668:G5857)</f>
        <v>#N/A</v>
      </c>
      <c r="T2669" s="46"/>
      <c r="U2669" s="31" t="e">
        <f>LOOKUP(C2669,CustomerDemographic!A2668:N5857,CustomerDemographic!I2668:I5857)</f>
        <v>#N/A</v>
      </c>
      <c r="V2669" s="38" t="e">
        <f>LOOKUP(C2669,CustomerDemographic!A2668:N5857,CustomerDemographic!J2668:J5857)</f>
        <v>#N/A</v>
      </c>
      <c r="W2669" s="31" t="e">
        <f>LOOKUP(C2669,CustomerDemographic!A2668:N5857,CustomerDemographic!K2668:K5857)</f>
        <v>#N/A</v>
      </c>
      <c r="X2669" s="31" t="e">
        <f>LOOKUP(C2669,CustomerDemographic!A2668:N5857,CustomerDemographic!L2668:L5857)</f>
        <v>#N/A</v>
      </c>
      <c r="Y2669" s="31" t="e">
        <f>LOOKUP(C2669,CustomerDemographic!A2668:N5857,CustomerDemographic!M2668:M5857)</f>
        <v>#N/A</v>
      </c>
      <c r="Z2669" s="31" t="e">
        <f>LOOKUP(C2669,CustomerDemographic!A2668:N5857,CustomerDemographic!N2668:N5857)</f>
        <v>#N/A</v>
      </c>
      <c r="AA2669" s="31" t="e">
        <f>LOOKUP(C2669,CustomerAddress!A2668:F6667,CustomerAddress!C2668:C6667)</f>
        <v>#N/A</v>
      </c>
      <c r="AB2669" s="31" t="e">
        <f>LOOKUP(C2669,CustomerAddress!A2668:F6667,CustomerAddress!D2668:D6667)</f>
        <v>#N/A</v>
      </c>
      <c r="AC2669" s="31" t="e">
        <f>LOOKUP(C2669,CustomerAddress!A2668:F6667,CustomerAddress!F2668:F6667)</f>
        <v>#N/A</v>
      </c>
      <c r="AD2669" s="31">
        <f t="shared" si="409"/>
        <v>68</v>
      </c>
    </row>
    <row r="2670" spans="1:30" s="31" customFormat="1" ht="15.75" hidden="1" customHeight="1" x14ac:dyDescent="0.15">
      <c r="A2670" s="31">
        <v>2730</v>
      </c>
      <c r="B2670" s="31">
        <v>9</v>
      </c>
      <c r="C2670" s="31">
        <v>877</v>
      </c>
      <c r="D2670" s="43">
        <v>42859</v>
      </c>
      <c r="E2670" s="43"/>
      <c r="F2670" s="31" t="b">
        <v>1</v>
      </c>
      <c r="G2670" s="33" t="s">
        <v>37</v>
      </c>
      <c r="H2670" s="33" t="s">
        <v>40</v>
      </c>
      <c r="I2670" s="33" t="s">
        <v>43</v>
      </c>
      <c r="J2670" s="38" t="str">
        <f t="shared" si="410"/>
        <v>Small</v>
      </c>
      <c r="K2670" s="38" t="s">
        <v>3629</v>
      </c>
      <c r="L2670" s="48">
        <v>742.54</v>
      </c>
      <c r="M2670" s="34">
        <v>667.4</v>
      </c>
      <c r="N2670" s="40">
        <v>39298</v>
      </c>
      <c r="O2670" s="50">
        <f t="shared" si="408"/>
        <v>75.139999999999986</v>
      </c>
      <c r="P2670" s="50" t="e">
        <f>LOOKUP(C2670,CustomerDemographic!A2669:N5858,CustomerDemographic!D2669:D5858)</f>
        <v>#N/A</v>
      </c>
      <c r="Q2670" s="31" t="e">
        <f>LOOKUP(C2670,CustomerDemographic!A2669:N5858,CustomerDemographic!E2669:E5858)</f>
        <v>#N/A</v>
      </c>
      <c r="R2670" s="68" t="e">
        <f>LOOKUP(C2670,CustomerDemographic!A2669:N5858,CustomerDemographic!F2669:F5858)</f>
        <v>#N/A</v>
      </c>
      <c r="S2670" s="46" t="e">
        <f>LOOKUP(C2670,CustomerDemographic!A2669:N5858,CustomerDemographic!G2669:G5858)</f>
        <v>#N/A</v>
      </c>
      <c r="T2670" s="46"/>
      <c r="U2670" s="31" t="e">
        <f>LOOKUP(C2670,CustomerDemographic!A2669:N5858,CustomerDemographic!I2669:I5858)</f>
        <v>#N/A</v>
      </c>
      <c r="V2670" s="38" t="e">
        <f>LOOKUP(C2670,CustomerDemographic!A2669:N5858,CustomerDemographic!J2669:J5858)</f>
        <v>#N/A</v>
      </c>
      <c r="W2670" s="31" t="e">
        <f>LOOKUP(C2670,CustomerDemographic!A2669:N5858,CustomerDemographic!K2669:K5858)</f>
        <v>#N/A</v>
      </c>
      <c r="X2670" s="31" t="e">
        <f>LOOKUP(C2670,CustomerDemographic!A2669:N5858,CustomerDemographic!L2669:L5858)</f>
        <v>#N/A</v>
      </c>
      <c r="Y2670" s="31" t="e">
        <f>LOOKUP(C2670,CustomerDemographic!A2669:N5858,CustomerDemographic!M2669:M5858)</f>
        <v>#N/A</v>
      </c>
      <c r="Z2670" s="31" t="e">
        <f>LOOKUP(C2670,CustomerDemographic!A2669:N5858,CustomerDemographic!N2669:N5858)</f>
        <v>#N/A</v>
      </c>
      <c r="AA2670" s="31" t="e">
        <f>LOOKUP(C2670,CustomerAddress!A2669:F6668,CustomerAddress!C2669:C6668)</f>
        <v>#N/A</v>
      </c>
      <c r="AB2670" s="31" t="e">
        <f>LOOKUP(C2670,CustomerAddress!A2669:F6668,CustomerAddress!D2669:D6668)</f>
        <v>#N/A</v>
      </c>
      <c r="AC2670" s="31" t="e">
        <f>LOOKUP(C2670,CustomerAddress!A2669:F6668,CustomerAddress!F2669:F6668)</f>
        <v>#N/A</v>
      </c>
      <c r="AD2670" s="31">
        <f t="shared" si="409"/>
        <v>240</v>
      </c>
    </row>
    <row r="2671" spans="1:30" s="31" customFormat="1" ht="15.75" hidden="1" customHeight="1" x14ac:dyDescent="0.15">
      <c r="A2671" s="31">
        <v>2731</v>
      </c>
      <c r="B2671" s="31">
        <v>40</v>
      </c>
      <c r="C2671" s="31">
        <v>3079</v>
      </c>
      <c r="D2671" s="43">
        <v>42883</v>
      </c>
      <c r="E2671" s="43"/>
      <c r="F2671" s="31" t="b">
        <v>1</v>
      </c>
      <c r="G2671" s="33" t="s">
        <v>37</v>
      </c>
      <c r="H2671" s="33" t="s">
        <v>40</v>
      </c>
      <c r="I2671" s="33" t="s">
        <v>38</v>
      </c>
      <c r="J2671" s="38" t="str">
        <f t="shared" si="410"/>
        <v>Medium</v>
      </c>
      <c r="K2671" s="38" t="s">
        <v>12986</v>
      </c>
      <c r="L2671" s="48">
        <v>1458.17</v>
      </c>
      <c r="M2671" s="34">
        <v>874.9</v>
      </c>
      <c r="N2671" s="40">
        <v>40672</v>
      </c>
      <c r="O2671" s="50">
        <f t="shared" si="408"/>
        <v>583.2700000000001</v>
      </c>
      <c r="P2671" s="50" t="e">
        <f>LOOKUP(C2671,CustomerDemographic!A2670:N5859,CustomerDemographic!D2670:D5859)</f>
        <v>#N/A</v>
      </c>
      <c r="Q2671" s="31" t="e">
        <f>LOOKUP(C2671,CustomerDemographic!A2670:N5859,CustomerDemographic!E2670:E5859)</f>
        <v>#N/A</v>
      </c>
      <c r="R2671" s="68" t="e">
        <f>LOOKUP(C2671,CustomerDemographic!A2670:N5859,CustomerDemographic!F2670:F5859)</f>
        <v>#N/A</v>
      </c>
      <c r="S2671" s="46" t="e">
        <f>LOOKUP(C2671,CustomerDemographic!A2670:N5859,CustomerDemographic!G2670:G5859)</f>
        <v>#N/A</v>
      </c>
      <c r="T2671" s="46"/>
      <c r="U2671" s="31" t="e">
        <f>LOOKUP(C2671,CustomerDemographic!A2670:N5859,CustomerDemographic!I2670:I5859)</f>
        <v>#N/A</v>
      </c>
      <c r="V2671" s="38" t="e">
        <f>LOOKUP(C2671,CustomerDemographic!A2670:N5859,CustomerDemographic!J2670:J5859)</f>
        <v>#N/A</v>
      </c>
      <c r="W2671" s="31" t="e">
        <f>LOOKUP(C2671,CustomerDemographic!A2670:N5859,CustomerDemographic!K2670:K5859)</f>
        <v>#N/A</v>
      </c>
      <c r="X2671" s="31" t="e">
        <f>LOOKUP(C2671,CustomerDemographic!A2670:N5859,CustomerDemographic!L2670:L5859)</f>
        <v>#N/A</v>
      </c>
      <c r="Y2671" s="31" t="e">
        <f>LOOKUP(C2671,CustomerDemographic!A2670:N5859,CustomerDemographic!M2670:M5859)</f>
        <v>#N/A</v>
      </c>
      <c r="Z2671" s="31" t="e">
        <f>LOOKUP(C2671,CustomerDemographic!A2670:N5859,CustomerDemographic!N2670:N5859)</f>
        <v>#N/A</v>
      </c>
      <c r="AA2671" s="31">
        <f>LOOKUP(C2671,CustomerAddress!A2670:F6669,CustomerAddress!C2670:C6669)</f>
        <v>2176</v>
      </c>
      <c r="AB2671" s="31" t="str">
        <f>LOOKUP(C2671,CustomerAddress!A2670:F6669,CustomerAddress!D2670:D6669)</f>
        <v>NSW</v>
      </c>
      <c r="AC2671" s="31">
        <f>LOOKUP(C2671,CustomerAddress!A2670:F6669,CustomerAddress!F2670:F6669)</f>
        <v>9</v>
      </c>
      <c r="AD2671" s="31">
        <f t="shared" si="409"/>
        <v>216</v>
      </c>
    </row>
    <row r="2672" spans="1:30" s="31" customFormat="1" ht="15.75" hidden="1" customHeight="1" x14ac:dyDescent="0.15">
      <c r="A2672" s="31">
        <v>2732</v>
      </c>
      <c r="B2672" s="31">
        <v>19</v>
      </c>
      <c r="C2672" s="31">
        <v>2155</v>
      </c>
      <c r="D2672" s="43">
        <v>42766</v>
      </c>
      <c r="E2672" s="43"/>
      <c r="F2672" s="31" t="b">
        <v>1</v>
      </c>
      <c r="G2672" s="33" t="s">
        <v>37</v>
      </c>
      <c r="H2672" s="33" t="s">
        <v>40</v>
      </c>
      <c r="I2672" s="33" t="s">
        <v>43</v>
      </c>
      <c r="J2672" s="38" t="str">
        <f t="shared" si="410"/>
        <v>Medium</v>
      </c>
      <c r="K2672" s="38" t="s">
        <v>12986</v>
      </c>
      <c r="L2672" s="48">
        <v>12.01</v>
      </c>
      <c r="M2672" s="34">
        <v>7.21</v>
      </c>
      <c r="N2672" s="40">
        <v>39880</v>
      </c>
      <c r="O2672" s="50">
        <f t="shared" si="408"/>
        <v>4.8</v>
      </c>
      <c r="P2672" s="50" t="e">
        <f>LOOKUP(C2672,CustomerDemographic!A2671:N5860,CustomerDemographic!D2671:D5860)</f>
        <v>#N/A</v>
      </c>
      <c r="Q2672" s="31" t="e">
        <f>LOOKUP(C2672,CustomerDemographic!A2671:N5860,CustomerDemographic!E2671:E5860)</f>
        <v>#N/A</v>
      </c>
      <c r="R2672" s="68" t="e">
        <f>LOOKUP(C2672,CustomerDemographic!A2671:N5860,CustomerDemographic!F2671:F5860)</f>
        <v>#N/A</v>
      </c>
      <c r="S2672" s="46" t="e">
        <f>LOOKUP(C2672,CustomerDemographic!A2671:N5860,CustomerDemographic!G2671:G5860)</f>
        <v>#N/A</v>
      </c>
      <c r="T2672" s="46"/>
      <c r="U2672" s="31" t="e">
        <f>LOOKUP(C2672,CustomerDemographic!A2671:N5860,CustomerDemographic!I2671:I5860)</f>
        <v>#N/A</v>
      </c>
      <c r="V2672" s="38" t="e">
        <f>LOOKUP(C2672,CustomerDemographic!A2671:N5860,CustomerDemographic!J2671:J5860)</f>
        <v>#N/A</v>
      </c>
      <c r="W2672" s="31" t="e">
        <f>LOOKUP(C2672,CustomerDemographic!A2671:N5860,CustomerDemographic!K2671:K5860)</f>
        <v>#N/A</v>
      </c>
      <c r="X2672" s="31" t="e">
        <f>LOOKUP(C2672,CustomerDemographic!A2671:N5860,CustomerDemographic!L2671:L5860)</f>
        <v>#N/A</v>
      </c>
      <c r="Y2672" s="31" t="e">
        <f>LOOKUP(C2672,CustomerDemographic!A2671:N5860,CustomerDemographic!M2671:M5860)</f>
        <v>#N/A</v>
      </c>
      <c r="Z2672" s="31" t="e">
        <f>LOOKUP(C2672,CustomerDemographic!A2671:N5860,CustomerDemographic!N2671:N5860)</f>
        <v>#N/A</v>
      </c>
      <c r="AA2672" s="31" t="e">
        <f>LOOKUP(C2672,CustomerAddress!A2671:F6670,CustomerAddress!C2671:C6670)</f>
        <v>#N/A</v>
      </c>
      <c r="AB2672" s="31" t="e">
        <f>LOOKUP(C2672,CustomerAddress!A2671:F6670,CustomerAddress!D2671:D6670)</f>
        <v>#N/A</v>
      </c>
      <c r="AC2672" s="31" t="e">
        <f>LOOKUP(C2672,CustomerAddress!A2671:F6670,CustomerAddress!F2671:F6670)</f>
        <v>#N/A</v>
      </c>
      <c r="AD2672" s="31">
        <f t="shared" si="409"/>
        <v>333</v>
      </c>
    </row>
    <row r="2673" spans="1:32" s="31" customFormat="1" ht="15.75" hidden="1" customHeight="1" x14ac:dyDescent="0.15">
      <c r="A2673" s="31">
        <v>2733</v>
      </c>
      <c r="B2673" s="31">
        <v>0</v>
      </c>
      <c r="C2673" s="31">
        <v>963</v>
      </c>
      <c r="D2673" s="43">
        <v>42991</v>
      </c>
      <c r="E2673" s="43"/>
      <c r="F2673" s="31" t="b">
        <v>0</v>
      </c>
      <c r="G2673" s="33" t="s">
        <v>37</v>
      </c>
      <c r="H2673" s="33" t="s">
        <v>40</v>
      </c>
      <c r="I2673" s="33" t="s">
        <v>38</v>
      </c>
      <c r="J2673" s="38" t="str">
        <f t="shared" si="410"/>
        <v>Large</v>
      </c>
      <c r="K2673" s="38" t="s">
        <v>12987</v>
      </c>
      <c r="L2673" s="48">
        <v>227.88</v>
      </c>
      <c r="M2673" s="34">
        <v>136.72999999999999</v>
      </c>
      <c r="N2673" s="40">
        <v>38258</v>
      </c>
      <c r="O2673" s="50">
        <f t="shared" si="408"/>
        <v>91.15</v>
      </c>
      <c r="P2673" s="50" t="e">
        <f>LOOKUP(C2673,CustomerDemographic!A2672:N5861,CustomerDemographic!D2672:D5861)</f>
        <v>#N/A</v>
      </c>
      <c r="Q2673" s="31" t="e">
        <f>LOOKUP(C2673,CustomerDemographic!A2672:N5861,CustomerDemographic!E2672:E5861)</f>
        <v>#N/A</v>
      </c>
      <c r="R2673" s="68" t="e">
        <f>LOOKUP(C2673,CustomerDemographic!A2672:N5861,CustomerDemographic!F2672:F5861)</f>
        <v>#N/A</v>
      </c>
      <c r="S2673" s="46" t="e">
        <f>LOOKUP(C2673,CustomerDemographic!A2672:N5861,CustomerDemographic!G2672:G5861)</f>
        <v>#N/A</v>
      </c>
      <c r="T2673" s="46"/>
      <c r="U2673" s="31" t="e">
        <f>LOOKUP(C2673,CustomerDemographic!A2672:N5861,CustomerDemographic!I2672:I5861)</f>
        <v>#N/A</v>
      </c>
      <c r="V2673" s="38" t="e">
        <f>LOOKUP(C2673,CustomerDemographic!A2672:N5861,CustomerDemographic!J2672:J5861)</f>
        <v>#N/A</v>
      </c>
      <c r="W2673" s="31" t="e">
        <f>LOOKUP(C2673,CustomerDemographic!A2672:N5861,CustomerDemographic!K2672:K5861)</f>
        <v>#N/A</v>
      </c>
      <c r="X2673" s="31" t="e">
        <f>LOOKUP(C2673,CustomerDemographic!A2672:N5861,CustomerDemographic!L2672:L5861)</f>
        <v>#N/A</v>
      </c>
      <c r="Y2673" s="31" t="e">
        <f>LOOKUP(C2673,CustomerDemographic!A2672:N5861,CustomerDemographic!M2672:M5861)</f>
        <v>#N/A</v>
      </c>
      <c r="Z2673" s="31" t="e">
        <f>LOOKUP(C2673,CustomerDemographic!A2672:N5861,CustomerDemographic!N2672:N5861)</f>
        <v>#N/A</v>
      </c>
      <c r="AA2673" s="31" t="e">
        <f>LOOKUP(C2673,CustomerAddress!A2672:F6671,CustomerAddress!C2672:C6671)</f>
        <v>#N/A</v>
      </c>
      <c r="AB2673" s="31" t="e">
        <f>LOOKUP(C2673,CustomerAddress!A2672:F6671,CustomerAddress!D2672:D6671)</f>
        <v>#N/A</v>
      </c>
      <c r="AC2673" s="31" t="e">
        <f>LOOKUP(C2673,CustomerAddress!A2672:F6671,CustomerAddress!F2672:F6671)</f>
        <v>#N/A</v>
      </c>
      <c r="AD2673" s="31">
        <f t="shared" si="409"/>
        <v>108</v>
      </c>
    </row>
    <row r="2674" spans="1:32" s="31" customFormat="1" ht="15.75" hidden="1" customHeight="1" x14ac:dyDescent="0.15">
      <c r="A2674" s="31">
        <v>2734</v>
      </c>
      <c r="B2674" s="31">
        <v>0</v>
      </c>
      <c r="C2674" s="31">
        <v>1432</v>
      </c>
      <c r="D2674" s="43">
        <v>43066</v>
      </c>
      <c r="E2674" s="43"/>
      <c r="F2674" s="31" t="b">
        <v>1</v>
      </c>
      <c r="G2674" s="33" t="s">
        <v>37</v>
      </c>
      <c r="H2674" s="33" t="s">
        <v>42</v>
      </c>
      <c r="I2674" s="33" t="s">
        <v>38</v>
      </c>
      <c r="J2674" s="38" t="str">
        <f t="shared" si="410"/>
        <v>Medium</v>
      </c>
      <c r="K2674" s="38" t="s">
        <v>12986</v>
      </c>
      <c r="L2674" s="48">
        <v>230.91</v>
      </c>
      <c r="M2674" s="34">
        <v>173.18</v>
      </c>
      <c r="N2674" s="40">
        <v>40618</v>
      </c>
      <c r="O2674" s="50">
        <f t="shared" si="408"/>
        <v>57.72999999999999</v>
      </c>
      <c r="P2674" s="50" t="e">
        <f>LOOKUP(C2674,CustomerDemographic!A2673:N5862,CustomerDemographic!D2673:D5862)</f>
        <v>#N/A</v>
      </c>
      <c r="Q2674" s="31" t="e">
        <f>LOOKUP(C2674,CustomerDemographic!A2673:N5862,CustomerDemographic!E2673:E5862)</f>
        <v>#N/A</v>
      </c>
      <c r="R2674" s="68" t="e">
        <f>LOOKUP(C2674,CustomerDemographic!A2673:N5862,CustomerDemographic!F2673:F5862)</f>
        <v>#N/A</v>
      </c>
      <c r="S2674" s="46" t="e">
        <f>LOOKUP(C2674,CustomerDemographic!A2673:N5862,CustomerDemographic!G2673:G5862)</f>
        <v>#N/A</v>
      </c>
      <c r="T2674" s="46"/>
      <c r="U2674" s="31" t="e">
        <f>LOOKUP(C2674,CustomerDemographic!A2673:N5862,CustomerDemographic!I2673:I5862)</f>
        <v>#N/A</v>
      </c>
      <c r="V2674" s="38" t="e">
        <f>LOOKUP(C2674,CustomerDemographic!A2673:N5862,CustomerDemographic!J2673:J5862)</f>
        <v>#N/A</v>
      </c>
      <c r="W2674" s="31" t="e">
        <f>LOOKUP(C2674,CustomerDemographic!A2673:N5862,CustomerDemographic!K2673:K5862)</f>
        <v>#N/A</v>
      </c>
      <c r="X2674" s="31" t="e">
        <f>LOOKUP(C2674,CustomerDemographic!A2673:N5862,CustomerDemographic!L2673:L5862)</f>
        <v>#N/A</v>
      </c>
      <c r="Y2674" s="31" t="e">
        <f>LOOKUP(C2674,CustomerDemographic!A2673:N5862,CustomerDemographic!M2673:M5862)</f>
        <v>#N/A</v>
      </c>
      <c r="Z2674" s="31" t="e">
        <f>LOOKUP(C2674,CustomerDemographic!A2673:N5862,CustomerDemographic!N2673:N5862)</f>
        <v>#N/A</v>
      </c>
      <c r="AA2674" s="31" t="e">
        <f>LOOKUP(C2674,CustomerAddress!A2673:F6672,CustomerAddress!C2673:C6672)</f>
        <v>#N/A</v>
      </c>
      <c r="AB2674" s="31" t="e">
        <f>LOOKUP(C2674,CustomerAddress!A2673:F6672,CustomerAddress!D2673:D6672)</f>
        <v>#N/A</v>
      </c>
      <c r="AC2674" s="31" t="e">
        <f>LOOKUP(C2674,CustomerAddress!A2673:F6672,CustomerAddress!F2673:F6672)</f>
        <v>#N/A</v>
      </c>
      <c r="AD2674" s="31">
        <f t="shared" si="409"/>
        <v>33</v>
      </c>
    </row>
    <row r="2675" spans="1:32" s="31" customFormat="1" ht="15.75" hidden="1" customHeight="1" x14ac:dyDescent="0.15">
      <c r="A2675" s="31">
        <v>2735</v>
      </c>
      <c r="B2675" s="31">
        <v>95</v>
      </c>
      <c r="C2675" s="31">
        <v>524</v>
      </c>
      <c r="D2675" s="43">
        <v>42871</v>
      </c>
      <c r="E2675" s="43"/>
      <c r="F2675" s="31" t="b">
        <v>1</v>
      </c>
      <c r="G2675" s="33" t="s">
        <v>37</v>
      </c>
      <c r="H2675" s="33" t="s">
        <v>42</v>
      </c>
      <c r="I2675" s="33" t="s">
        <v>38</v>
      </c>
      <c r="J2675" s="38" t="str">
        <f t="shared" si="410"/>
        <v>Medium</v>
      </c>
      <c r="K2675" s="38" t="s">
        <v>12986</v>
      </c>
      <c r="L2675" s="48">
        <v>569.55999999999995</v>
      </c>
      <c r="M2675" s="34">
        <v>528.42999999999995</v>
      </c>
      <c r="N2675" s="40">
        <v>37874</v>
      </c>
      <c r="O2675" s="50">
        <f t="shared" si="408"/>
        <v>41.129999999999995</v>
      </c>
      <c r="P2675" s="50" t="e">
        <f>LOOKUP(C2675,CustomerDemographic!A2674:N5863,CustomerDemographic!D2674:D5863)</f>
        <v>#N/A</v>
      </c>
      <c r="Q2675" s="31" t="e">
        <f>LOOKUP(C2675,CustomerDemographic!A2674:N5863,CustomerDemographic!E2674:E5863)</f>
        <v>#N/A</v>
      </c>
      <c r="R2675" s="68" t="e">
        <f>LOOKUP(C2675,CustomerDemographic!A2674:N5863,CustomerDemographic!F2674:F5863)</f>
        <v>#N/A</v>
      </c>
      <c r="S2675" s="46" t="e">
        <f>LOOKUP(C2675,CustomerDemographic!A2674:N5863,CustomerDemographic!G2674:G5863)</f>
        <v>#N/A</v>
      </c>
      <c r="T2675" s="46"/>
      <c r="U2675" s="31" t="e">
        <f>LOOKUP(C2675,CustomerDemographic!A2674:N5863,CustomerDemographic!I2674:I5863)</f>
        <v>#N/A</v>
      </c>
      <c r="V2675" s="38" t="e">
        <f>LOOKUP(C2675,CustomerDemographic!A2674:N5863,CustomerDemographic!J2674:J5863)</f>
        <v>#N/A</v>
      </c>
      <c r="W2675" s="31" t="e">
        <f>LOOKUP(C2675,CustomerDemographic!A2674:N5863,CustomerDemographic!K2674:K5863)</f>
        <v>#N/A</v>
      </c>
      <c r="X2675" s="31" t="e">
        <f>LOOKUP(C2675,CustomerDemographic!A2674:N5863,CustomerDemographic!L2674:L5863)</f>
        <v>#N/A</v>
      </c>
      <c r="Y2675" s="31" t="e">
        <f>LOOKUP(C2675,CustomerDemographic!A2674:N5863,CustomerDemographic!M2674:M5863)</f>
        <v>#N/A</v>
      </c>
      <c r="Z2675" s="31" t="e">
        <f>LOOKUP(C2675,CustomerDemographic!A2674:N5863,CustomerDemographic!N2674:N5863)</f>
        <v>#N/A</v>
      </c>
      <c r="AA2675" s="31" t="e">
        <f>LOOKUP(C2675,CustomerAddress!A2674:F6673,CustomerAddress!C2674:C6673)</f>
        <v>#N/A</v>
      </c>
      <c r="AB2675" s="31" t="e">
        <f>LOOKUP(C2675,CustomerAddress!A2674:F6673,CustomerAddress!D2674:D6673)</f>
        <v>#N/A</v>
      </c>
      <c r="AC2675" s="31" t="e">
        <f>LOOKUP(C2675,CustomerAddress!A2674:F6673,CustomerAddress!F2674:F6673)</f>
        <v>#N/A</v>
      </c>
      <c r="AD2675" s="31">
        <f t="shared" si="409"/>
        <v>228</v>
      </c>
    </row>
    <row r="2676" spans="1:32" s="31" customFormat="1" ht="15.75" hidden="1" customHeight="1" x14ac:dyDescent="0.15">
      <c r="A2676" s="31">
        <v>2736</v>
      </c>
      <c r="B2676" s="31">
        <v>53</v>
      </c>
      <c r="C2676" s="31">
        <v>1123</v>
      </c>
      <c r="D2676" s="43">
        <v>43075</v>
      </c>
      <c r="E2676" s="43"/>
      <c r="F2676" s="31" t="b">
        <v>0</v>
      </c>
      <c r="G2676" s="33" t="s">
        <v>37</v>
      </c>
      <c r="H2676" s="33" t="s">
        <v>40</v>
      </c>
      <c r="I2676" s="33" t="s">
        <v>38</v>
      </c>
      <c r="J2676" s="38" t="str">
        <f t="shared" si="410"/>
        <v>Large</v>
      </c>
      <c r="K2676" s="38" t="s">
        <v>12987</v>
      </c>
      <c r="L2676" s="48">
        <v>795.34</v>
      </c>
      <c r="M2676" s="34">
        <v>101.58</v>
      </c>
      <c r="N2676" s="40">
        <v>35470</v>
      </c>
      <c r="O2676" s="50">
        <f t="shared" si="408"/>
        <v>693.76</v>
      </c>
      <c r="P2676" s="50" t="e">
        <f>LOOKUP(C2676,CustomerDemographic!A2675:N5864,CustomerDemographic!D2675:D5864)</f>
        <v>#N/A</v>
      </c>
      <c r="Q2676" s="31" t="e">
        <f>LOOKUP(C2676,CustomerDemographic!A2675:N5864,CustomerDemographic!E2675:E5864)</f>
        <v>#N/A</v>
      </c>
      <c r="R2676" s="68" t="e">
        <f>LOOKUP(C2676,CustomerDemographic!A2675:N5864,CustomerDemographic!F2675:F5864)</f>
        <v>#N/A</v>
      </c>
      <c r="S2676" s="46" t="e">
        <f>LOOKUP(C2676,CustomerDemographic!A2675:N5864,CustomerDemographic!G2675:G5864)</f>
        <v>#N/A</v>
      </c>
      <c r="T2676" s="46"/>
      <c r="U2676" s="31" t="e">
        <f>LOOKUP(C2676,CustomerDemographic!A2675:N5864,CustomerDemographic!I2675:I5864)</f>
        <v>#N/A</v>
      </c>
      <c r="V2676" s="38" t="e">
        <f>LOOKUP(C2676,CustomerDemographic!A2675:N5864,CustomerDemographic!J2675:J5864)</f>
        <v>#N/A</v>
      </c>
      <c r="W2676" s="31" t="e">
        <f>LOOKUP(C2676,CustomerDemographic!A2675:N5864,CustomerDemographic!K2675:K5864)</f>
        <v>#N/A</v>
      </c>
      <c r="X2676" s="31" t="e">
        <f>LOOKUP(C2676,CustomerDemographic!A2675:N5864,CustomerDemographic!L2675:L5864)</f>
        <v>#N/A</v>
      </c>
      <c r="Y2676" s="31" t="e">
        <f>LOOKUP(C2676,CustomerDemographic!A2675:N5864,CustomerDemographic!M2675:M5864)</f>
        <v>#N/A</v>
      </c>
      <c r="Z2676" s="31" t="e">
        <f>LOOKUP(C2676,CustomerDemographic!A2675:N5864,CustomerDemographic!N2675:N5864)</f>
        <v>#N/A</v>
      </c>
      <c r="AA2676" s="31" t="e">
        <f>LOOKUP(C2676,CustomerAddress!A2675:F6674,CustomerAddress!C2675:C6674)</f>
        <v>#N/A</v>
      </c>
      <c r="AB2676" s="31" t="e">
        <f>LOOKUP(C2676,CustomerAddress!A2675:F6674,CustomerAddress!D2675:D6674)</f>
        <v>#N/A</v>
      </c>
      <c r="AC2676" s="31" t="e">
        <f>LOOKUP(C2676,CustomerAddress!A2675:F6674,CustomerAddress!F2675:F6674)</f>
        <v>#N/A</v>
      </c>
      <c r="AD2676" s="31">
        <f t="shared" si="409"/>
        <v>24</v>
      </c>
    </row>
    <row r="2677" spans="1:32" s="31" customFormat="1" ht="15.75" hidden="1" customHeight="1" x14ac:dyDescent="0.15">
      <c r="A2677" s="31">
        <v>2737</v>
      </c>
      <c r="B2677" s="31">
        <v>33</v>
      </c>
      <c r="C2677" s="31">
        <v>1745</v>
      </c>
      <c r="D2677" s="43">
        <v>42852</v>
      </c>
      <c r="E2677" s="43"/>
      <c r="F2677" s="31" t="b">
        <v>1</v>
      </c>
      <c r="G2677" s="33" t="s">
        <v>37</v>
      </c>
      <c r="H2677" s="33" t="s">
        <v>42</v>
      </c>
      <c r="I2677" s="33" t="s">
        <v>38</v>
      </c>
      <c r="J2677" s="38" t="str">
        <f t="shared" si="410"/>
        <v>Medium</v>
      </c>
      <c r="K2677" s="38" t="s">
        <v>12986</v>
      </c>
      <c r="L2677" s="48">
        <v>1311.44</v>
      </c>
      <c r="M2677" s="34">
        <v>1167.18</v>
      </c>
      <c r="N2677" s="40">
        <v>40336</v>
      </c>
      <c r="O2677" s="50">
        <f t="shared" si="408"/>
        <v>144.26</v>
      </c>
      <c r="P2677" s="50" t="e">
        <f>LOOKUP(C2677,CustomerDemographic!A2676:N5865,CustomerDemographic!D2676:D5865)</f>
        <v>#N/A</v>
      </c>
      <c r="Q2677" s="31" t="e">
        <f>LOOKUP(C2677,CustomerDemographic!A2676:N5865,CustomerDemographic!E2676:E5865)</f>
        <v>#N/A</v>
      </c>
      <c r="R2677" s="68" t="e">
        <f>LOOKUP(C2677,CustomerDemographic!A2676:N5865,CustomerDemographic!F2676:F5865)</f>
        <v>#N/A</v>
      </c>
      <c r="S2677" s="46" t="e">
        <f>LOOKUP(C2677,CustomerDemographic!A2676:N5865,CustomerDemographic!G2676:G5865)</f>
        <v>#N/A</v>
      </c>
      <c r="T2677" s="46"/>
      <c r="U2677" s="31" t="e">
        <f>LOOKUP(C2677,CustomerDemographic!A2676:N5865,CustomerDemographic!I2676:I5865)</f>
        <v>#N/A</v>
      </c>
      <c r="V2677" s="38" t="e">
        <f>LOOKUP(C2677,CustomerDemographic!A2676:N5865,CustomerDemographic!J2676:J5865)</f>
        <v>#N/A</v>
      </c>
      <c r="W2677" s="31" t="e">
        <f>LOOKUP(C2677,CustomerDemographic!A2676:N5865,CustomerDemographic!K2676:K5865)</f>
        <v>#N/A</v>
      </c>
      <c r="X2677" s="31" t="e">
        <f>LOOKUP(C2677,CustomerDemographic!A2676:N5865,CustomerDemographic!L2676:L5865)</f>
        <v>#N/A</v>
      </c>
      <c r="Y2677" s="31" t="e">
        <f>LOOKUP(C2677,CustomerDemographic!A2676:N5865,CustomerDemographic!M2676:M5865)</f>
        <v>#N/A</v>
      </c>
      <c r="Z2677" s="31" t="e">
        <f>LOOKUP(C2677,CustomerDemographic!A2676:N5865,CustomerDemographic!N2676:N5865)</f>
        <v>#N/A</v>
      </c>
      <c r="AA2677" s="31" t="e">
        <f>LOOKUP(C2677,CustomerAddress!A2676:F6675,CustomerAddress!C2676:C6675)</f>
        <v>#N/A</v>
      </c>
      <c r="AB2677" s="31" t="e">
        <f>LOOKUP(C2677,CustomerAddress!A2676:F6675,CustomerAddress!D2676:D6675)</f>
        <v>#N/A</v>
      </c>
      <c r="AC2677" s="31" t="e">
        <f>LOOKUP(C2677,CustomerAddress!A2676:F6675,CustomerAddress!F2676:F6675)</f>
        <v>#N/A</v>
      </c>
      <c r="AD2677" s="31">
        <f t="shared" si="409"/>
        <v>247</v>
      </c>
    </row>
    <row r="2678" spans="1:32" s="31" customFormat="1" ht="15.75" hidden="1" customHeight="1" x14ac:dyDescent="0.15">
      <c r="A2678" s="31">
        <v>2738</v>
      </c>
      <c r="B2678" s="31">
        <v>75</v>
      </c>
      <c r="C2678" s="31">
        <v>490</v>
      </c>
      <c r="D2678" s="43">
        <v>42900</v>
      </c>
      <c r="E2678" s="43"/>
      <c r="F2678" s="31" t="b">
        <v>1</v>
      </c>
      <c r="G2678" s="33" t="s">
        <v>37</v>
      </c>
      <c r="H2678" s="33" t="s">
        <v>42</v>
      </c>
      <c r="I2678" s="33" t="s">
        <v>46</v>
      </c>
      <c r="J2678" s="38" t="str">
        <f t="shared" si="410"/>
        <v>Small</v>
      </c>
      <c r="K2678" s="38" t="s">
        <v>3629</v>
      </c>
      <c r="L2678" s="48">
        <v>1873.97</v>
      </c>
      <c r="M2678" s="34">
        <v>863.95</v>
      </c>
      <c r="N2678" s="40">
        <v>38859</v>
      </c>
      <c r="O2678" s="50">
        <f t="shared" si="408"/>
        <v>1010.02</v>
      </c>
      <c r="P2678" s="50" t="e">
        <f>LOOKUP(C2678,CustomerDemographic!A2677:N5866,CustomerDemographic!D2677:D5866)</f>
        <v>#N/A</v>
      </c>
      <c r="Q2678" s="31" t="e">
        <f>LOOKUP(C2678,CustomerDemographic!A2677:N5866,CustomerDemographic!E2677:E5866)</f>
        <v>#N/A</v>
      </c>
      <c r="R2678" s="68" t="e">
        <f>LOOKUP(C2678,CustomerDemographic!A2677:N5866,CustomerDemographic!F2677:F5866)</f>
        <v>#N/A</v>
      </c>
      <c r="S2678" s="46" t="e">
        <f>LOOKUP(C2678,CustomerDemographic!A2677:N5866,CustomerDemographic!G2677:G5866)</f>
        <v>#N/A</v>
      </c>
      <c r="T2678" s="46"/>
      <c r="U2678" s="31" t="e">
        <f>LOOKUP(C2678,CustomerDemographic!A2677:N5866,CustomerDemographic!I2677:I5866)</f>
        <v>#N/A</v>
      </c>
      <c r="V2678" s="38" t="e">
        <f>LOOKUP(C2678,CustomerDemographic!A2677:N5866,CustomerDemographic!J2677:J5866)</f>
        <v>#N/A</v>
      </c>
      <c r="W2678" s="31" t="e">
        <f>LOOKUP(C2678,CustomerDemographic!A2677:N5866,CustomerDemographic!K2677:K5866)</f>
        <v>#N/A</v>
      </c>
      <c r="X2678" s="31" t="e">
        <f>LOOKUP(C2678,CustomerDemographic!A2677:N5866,CustomerDemographic!L2677:L5866)</f>
        <v>#N/A</v>
      </c>
      <c r="Y2678" s="31" t="e">
        <f>LOOKUP(C2678,CustomerDemographic!A2677:N5866,CustomerDemographic!M2677:M5866)</f>
        <v>#N/A</v>
      </c>
      <c r="Z2678" s="31" t="e">
        <f>LOOKUP(C2678,CustomerDemographic!A2677:N5866,CustomerDemographic!N2677:N5866)</f>
        <v>#N/A</v>
      </c>
      <c r="AA2678" s="31" t="e">
        <f>LOOKUP(C2678,CustomerAddress!A2677:F6676,CustomerAddress!C2677:C6676)</f>
        <v>#N/A</v>
      </c>
      <c r="AB2678" s="31" t="e">
        <f>LOOKUP(C2678,CustomerAddress!A2677:F6676,CustomerAddress!D2677:D6676)</f>
        <v>#N/A</v>
      </c>
      <c r="AC2678" s="31" t="e">
        <f>LOOKUP(C2678,CustomerAddress!A2677:F6676,CustomerAddress!F2677:F6676)</f>
        <v>#N/A</v>
      </c>
      <c r="AD2678" s="31">
        <f t="shared" si="409"/>
        <v>199</v>
      </c>
    </row>
    <row r="2679" spans="1:32" s="31" customFormat="1" ht="15.75" hidden="1" customHeight="1" x14ac:dyDescent="0.15">
      <c r="A2679" s="31">
        <v>2739</v>
      </c>
      <c r="B2679" s="31">
        <v>96</v>
      </c>
      <c r="C2679" s="31">
        <v>372</v>
      </c>
      <c r="D2679" s="43">
        <v>42938</v>
      </c>
      <c r="E2679" s="43"/>
      <c r="F2679" s="31" t="b">
        <v>0</v>
      </c>
      <c r="G2679" s="33" t="s">
        <v>37</v>
      </c>
      <c r="H2679" s="33" t="s">
        <v>44</v>
      </c>
      <c r="I2679" s="33" t="s">
        <v>43</v>
      </c>
      <c r="J2679" s="38" t="str">
        <f t="shared" si="410"/>
        <v>Large</v>
      </c>
      <c r="K2679" s="38" t="s">
        <v>12987</v>
      </c>
      <c r="L2679" s="48">
        <v>1172.78</v>
      </c>
      <c r="M2679" s="34">
        <v>1043.77</v>
      </c>
      <c r="N2679" s="40">
        <v>42458</v>
      </c>
      <c r="O2679" s="50">
        <f t="shared" si="408"/>
        <v>129.01</v>
      </c>
      <c r="P2679" s="50" t="e">
        <f>LOOKUP(C2679,CustomerDemographic!A2678:N5867,CustomerDemographic!D2678:D5867)</f>
        <v>#N/A</v>
      </c>
      <c r="Q2679" s="31" t="e">
        <f>LOOKUP(C2679,CustomerDemographic!A2678:N5867,CustomerDemographic!E2678:E5867)</f>
        <v>#N/A</v>
      </c>
      <c r="R2679" s="68" t="e">
        <f>LOOKUP(C2679,CustomerDemographic!A2678:N5867,CustomerDemographic!F2678:F5867)</f>
        <v>#N/A</v>
      </c>
      <c r="S2679" s="46" t="e">
        <f>LOOKUP(C2679,CustomerDemographic!A2678:N5867,CustomerDemographic!G2678:G5867)</f>
        <v>#N/A</v>
      </c>
      <c r="T2679" s="46"/>
      <c r="U2679" s="31" t="e">
        <f>LOOKUP(C2679,CustomerDemographic!A2678:N5867,CustomerDemographic!I2678:I5867)</f>
        <v>#N/A</v>
      </c>
      <c r="V2679" s="38" t="e">
        <f>LOOKUP(C2679,CustomerDemographic!A2678:N5867,CustomerDemographic!J2678:J5867)</f>
        <v>#N/A</v>
      </c>
      <c r="W2679" s="31" t="e">
        <f>LOOKUP(C2679,CustomerDemographic!A2678:N5867,CustomerDemographic!K2678:K5867)</f>
        <v>#N/A</v>
      </c>
      <c r="X2679" s="31" t="e">
        <f>LOOKUP(C2679,CustomerDemographic!A2678:N5867,CustomerDemographic!L2678:L5867)</f>
        <v>#N/A</v>
      </c>
      <c r="Y2679" s="31" t="e">
        <f>LOOKUP(C2679,CustomerDemographic!A2678:N5867,CustomerDemographic!M2678:M5867)</f>
        <v>#N/A</v>
      </c>
      <c r="Z2679" s="31" t="e">
        <f>LOOKUP(C2679,CustomerDemographic!A2678:N5867,CustomerDemographic!N2678:N5867)</f>
        <v>#N/A</v>
      </c>
      <c r="AA2679" s="31" t="e">
        <f>LOOKUP(C2679,CustomerAddress!A2678:F6677,CustomerAddress!C2678:C6677)</f>
        <v>#N/A</v>
      </c>
      <c r="AB2679" s="31" t="e">
        <f>LOOKUP(C2679,CustomerAddress!A2678:F6677,CustomerAddress!D2678:D6677)</f>
        <v>#N/A</v>
      </c>
      <c r="AC2679" s="31" t="e">
        <f>LOOKUP(C2679,CustomerAddress!A2678:F6677,CustomerAddress!F2678:F6677)</f>
        <v>#N/A</v>
      </c>
      <c r="AD2679" s="31">
        <f t="shared" si="409"/>
        <v>161</v>
      </c>
    </row>
    <row r="2680" spans="1:32" s="31" customFormat="1" ht="15.75" hidden="1" customHeight="1" x14ac:dyDescent="0.15">
      <c r="A2680" s="31">
        <v>2740</v>
      </c>
      <c r="B2680" s="31">
        <v>51</v>
      </c>
      <c r="C2680" s="31">
        <v>2615</v>
      </c>
      <c r="D2680" s="43">
        <v>42750</v>
      </c>
      <c r="E2680" s="43"/>
      <c r="F2680" s="31" t="b">
        <v>1</v>
      </c>
      <c r="G2680" s="33" t="s">
        <v>37</v>
      </c>
      <c r="H2680" s="33" t="s">
        <v>40</v>
      </c>
      <c r="I2680" s="33" t="s">
        <v>38</v>
      </c>
      <c r="J2680" s="38" t="str">
        <f t="shared" si="410"/>
        <v>Small</v>
      </c>
      <c r="K2680" s="38" t="s">
        <v>3629</v>
      </c>
      <c r="L2680" s="48">
        <v>2005.66</v>
      </c>
      <c r="M2680" s="34">
        <v>1203.4000000000001</v>
      </c>
      <c r="N2680" s="40">
        <v>33259</v>
      </c>
      <c r="O2680" s="50">
        <f t="shared" si="408"/>
        <v>802.26</v>
      </c>
      <c r="P2680" s="50" t="e">
        <f>LOOKUP(C2680,CustomerDemographic!A2679:N5868,CustomerDemographic!D2679:D5868)</f>
        <v>#N/A</v>
      </c>
      <c r="Q2680" s="31" t="e">
        <f>LOOKUP(C2680,CustomerDemographic!A2679:N5868,CustomerDemographic!E2679:E5868)</f>
        <v>#N/A</v>
      </c>
      <c r="R2680" s="68" t="e">
        <f>LOOKUP(C2680,CustomerDemographic!A2679:N5868,CustomerDemographic!F2679:F5868)</f>
        <v>#N/A</v>
      </c>
      <c r="S2680" s="46" t="e">
        <f>LOOKUP(C2680,CustomerDemographic!A2679:N5868,CustomerDemographic!G2679:G5868)</f>
        <v>#N/A</v>
      </c>
      <c r="T2680" s="46"/>
      <c r="U2680" s="31" t="e">
        <f>LOOKUP(C2680,CustomerDemographic!A2679:N5868,CustomerDemographic!I2679:I5868)</f>
        <v>#N/A</v>
      </c>
      <c r="V2680" s="38" t="e">
        <f>LOOKUP(C2680,CustomerDemographic!A2679:N5868,CustomerDemographic!J2679:J5868)</f>
        <v>#N/A</v>
      </c>
      <c r="W2680" s="31" t="e">
        <f>LOOKUP(C2680,CustomerDemographic!A2679:N5868,CustomerDemographic!K2679:K5868)</f>
        <v>#N/A</v>
      </c>
      <c r="X2680" s="31" t="e">
        <f>LOOKUP(C2680,CustomerDemographic!A2679:N5868,CustomerDemographic!L2679:L5868)</f>
        <v>#N/A</v>
      </c>
      <c r="Y2680" s="31" t="e">
        <f>LOOKUP(C2680,CustomerDemographic!A2679:N5868,CustomerDemographic!M2679:M5868)</f>
        <v>#N/A</v>
      </c>
      <c r="Z2680" s="31" t="e">
        <f>LOOKUP(C2680,CustomerDemographic!A2679:N5868,CustomerDemographic!N2679:N5868)</f>
        <v>#N/A</v>
      </c>
      <c r="AA2680" s="31" t="e">
        <f>LOOKUP(C2680,CustomerAddress!A2679:F6678,CustomerAddress!C2679:C6678)</f>
        <v>#N/A</v>
      </c>
      <c r="AB2680" s="31" t="e">
        <f>LOOKUP(C2680,CustomerAddress!A2679:F6678,CustomerAddress!D2679:D6678)</f>
        <v>#N/A</v>
      </c>
      <c r="AC2680" s="31" t="e">
        <f>LOOKUP(C2680,CustomerAddress!A2679:F6678,CustomerAddress!F2679:F6678)</f>
        <v>#N/A</v>
      </c>
      <c r="AD2680" s="31">
        <f t="shared" si="409"/>
        <v>349</v>
      </c>
    </row>
    <row r="2681" spans="1:32" s="31" customFormat="1" ht="15.75" hidden="1" customHeight="1" x14ac:dyDescent="0.15">
      <c r="A2681" s="31">
        <v>2741</v>
      </c>
      <c r="B2681" s="31">
        <v>54</v>
      </c>
      <c r="C2681" s="31">
        <v>324</v>
      </c>
      <c r="D2681" s="43">
        <v>43078</v>
      </c>
      <c r="E2681" s="43"/>
      <c r="F2681" s="31" t="b">
        <v>1</v>
      </c>
      <c r="G2681" s="33" t="s">
        <v>37</v>
      </c>
      <c r="H2681" s="33" t="s">
        <v>44</v>
      </c>
      <c r="I2681" s="33" t="s">
        <v>38</v>
      </c>
      <c r="J2681" s="38" t="str">
        <f t="shared" si="410"/>
        <v>Medium</v>
      </c>
      <c r="K2681" s="38" t="s">
        <v>12986</v>
      </c>
      <c r="L2681" s="48">
        <v>1292.8399999999999</v>
      </c>
      <c r="M2681" s="34">
        <v>13.44</v>
      </c>
      <c r="N2681" s="40">
        <v>42295</v>
      </c>
      <c r="O2681" s="50">
        <f t="shared" si="408"/>
        <v>1279.3999999999999</v>
      </c>
      <c r="P2681" s="50" t="e">
        <f>LOOKUP(C2681,CustomerDemographic!A2680:N5869,CustomerDemographic!D2680:D5869)</f>
        <v>#N/A</v>
      </c>
      <c r="Q2681" s="31" t="e">
        <f>LOOKUP(C2681,CustomerDemographic!A2680:N5869,CustomerDemographic!E2680:E5869)</f>
        <v>#N/A</v>
      </c>
      <c r="R2681" s="68" t="e">
        <f>LOOKUP(C2681,CustomerDemographic!A2680:N5869,CustomerDemographic!F2680:F5869)</f>
        <v>#N/A</v>
      </c>
      <c r="S2681" s="46" t="e">
        <f>LOOKUP(C2681,CustomerDemographic!A2680:N5869,CustomerDemographic!G2680:G5869)</f>
        <v>#N/A</v>
      </c>
      <c r="T2681" s="46"/>
      <c r="U2681" s="31" t="e">
        <f>LOOKUP(C2681,CustomerDemographic!A2680:N5869,CustomerDemographic!I2680:I5869)</f>
        <v>#N/A</v>
      </c>
      <c r="V2681" s="38" t="e">
        <f>LOOKUP(C2681,CustomerDemographic!A2680:N5869,CustomerDemographic!J2680:J5869)</f>
        <v>#N/A</v>
      </c>
      <c r="W2681" s="31" t="e">
        <f>LOOKUP(C2681,CustomerDemographic!A2680:N5869,CustomerDemographic!K2680:K5869)</f>
        <v>#N/A</v>
      </c>
      <c r="X2681" s="31" t="e">
        <f>LOOKUP(C2681,CustomerDemographic!A2680:N5869,CustomerDemographic!L2680:L5869)</f>
        <v>#N/A</v>
      </c>
      <c r="Y2681" s="31" t="e">
        <f>LOOKUP(C2681,CustomerDemographic!A2680:N5869,CustomerDemographic!M2680:M5869)</f>
        <v>#N/A</v>
      </c>
      <c r="Z2681" s="31" t="e">
        <f>LOOKUP(C2681,CustomerDemographic!A2680:N5869,CustomerDemographic!N2680:N5869)</f>
        <v>#N/A</v>
      </c>
      <c r="AA2681" s="31" t="e">
        <f>LOOKUP(C2681,CustomerAddress!A2680:F6679,CustomerAddress!C2680:C6679)</f>
        <v>#N/A</v>
      </c>
      <c r="AB2681" s="31" t="e">
        <f>LOOKUP(C2681,CustomerAddress!A2680:F6679,CustomerAddress!D2680:D6679)</f>
        <v>#N/A</v>
      </c>
      <c r="AC2681" s="31" t="e">
        <f>LOOKUP(C2681,CustomerAddress!A2680:F6679,CustomerAddress!F2680:F6679)</f>
        <v>#N/A</v>
      </c>
      <c r="AD2681" s="31">
        <f t="shared" si="409"/>
        <v>21</v>
      </c>
    </row>
    <row r="2682" spans="1:32" s="31" customFormat="1" ht="15.75" hidden="1" customHeight="1" x14ac:dyDescent="0.15">
      <c r="A2682" s="31">
        <v>2742</v>
      </c>
      <c r="B2682" s="31">
        <v>64</v>
      </c>
      <c r="C2682" s="31">
        <v>1331</v>
      </c>
      <c r="D2682" s="43">
        <v>42969</v>
      </c>
      <c r="E2682" s="43"/>
      <c r="F2682" s="31" t="b">
        <v>1</v>
      </c>
      <c r="G2682" s="33" t="s">
        <v>37</v>
      </c>
      <c r="H2682" s="33" t="s">
        <v>42</v>
      </c>
      <c r="I2682" s="33" t="s">
        <v>38</v>
      </c>
      <c r="J2682" s="38" t="str">
        <f t="shared" si="410"/>
        <v>Medium</v>
      </c>
      <c r="K2682" s="38" t="s">
        <v>12986</v>
      </c>
      <c r="L2682" s="48">
        <v>1977.36</v>
      </c>
      <c r="M2682" s="34">
        <v>1759.85</v>
      </c>
      <c r="N2682" s="40">
        <v>40779</v>
      </c>
      <c r="O2682" s="50">
        <f t="shared" si="408"/>
        <v>217.51</v>
      </c>
      <c r="P2682" s="50" t="e">
        <f>LOOKUP(C2682,CustomerDemographic!A2681:N5870,CustomerDemographic!D2681:D5870)</f>
        <v>#N/A</v>
      </c>
      <c r="Q2682" s="31" t="e">
        <f>LOOKUP(C2682,CustomerDemographic!A2681:N5870,CustomerDemographic!E2681:E5870)</f>
        <v>#N/A</v>
      </c>
      <c r="R2682" s="68" t="e">
        <f>LOOKUP(C2682,CustomerDemographic!A2681:N5870,CustomerDemographic!F2681:F5870)</f>
        <v>#N/A</v>
      </c>
      <c r="S2682" s="46" t="e">
        <f>LOOKUP(C2682,CustomerDemographic!A2681:N5870,CustomerDemographic!G2681:G5870)</f>
        <v>#N/A</v>
      </c>
      <c r="T2682" s="46"/>
      <c r="U2682" s="31" t="e">
        <f>LOOKUP(C2682,CustomerDemographic!A2681:N5870,CustomerDemographic!I2681:I5870)</f>
        <v>#N/A</v>
      </c>
      <c r="V2682" s="38" t="e">
        <f>LOOKUP(C2682,CustomerDemographic!A2681:N5870,CustomerDemographic!J2681:J5870)</f>
        <v>#N/A</v>
      </c>
      <c r="W2682" s="31" t="e">
        <f>LOOKUP(C2682,CustomerDemographic!A2681:N5870,CustomerDemographic!K2681:K5870)</f>
        <v>#N/A</v>
      </c>
      <c r="X2682" s="31" t="e">
        <f>LOOKUP(C2682,CustomerDemographic!A2681:N5870,CustomerDemographic!L2681:L5870)</f>
        <v>#N/A</v>
      </c>
      <c r="Y2682" s="31" t="e">
        <f>LOOKUP(C2682,CustomerDemographic!A2681:N5870,CustomerDemographic!M2681:M5870)</f>
        <v>#N/A</v>
      </c>
      <c r="Z2682" s="31" t="e">
        <f>LOOKUP(C2682,CustomerDemographic!A2681:N5870,CustomerDemographic!N2681:N5870)</f>
        <v>#N/A</v>
      </c>
      <c r="AA2682" s="31" t="e">
        <f>LOOKUP(C2682,CustomerAddress!A2681:F6680,CustomerAddress!C2681:C6680)</f>
        <v>#N/A</v>
      </c>
      <c r="AB2682" s="31" t="e">
        <f>LOOKUP(C2682,CustomerAddress!A2681:F6680,CustomerAddress!D2681:D6680)</f>
        <v>#N/A</v>
      </c>
      <c r="AC2682" s="31" t="e">
        <f>LOOKUP(C2682,CustomerAddress!A2681:F6680,CustomerAddress!F2681:F6680)</f>
        <v>#N/A</v>
      </c>
      <c r="AD2682" s="31">
        <f t="shared" si="409"/>
        <v>130</v>
      </c>
    </row>
    <row r="2683" spans="1:32" s="31" customFormat="1" ht="15.75" hidden="1" customHeight="1" x14ac:dyDescent="0.15">
      <c r="A2683" s="31">
        <v>2743</v>
      </c>
      <c r="B2683" s="31">
        <v>0</v>
      </c>
      <c r="C2683" s="31">
        <v>1107</v>
      </c>
      <c r="D2683" s="43">
        <v>43051</v>
      </c>
      <c r="E2683" s="43"/>
      <c r="F2683" s="31" t="b">
        <v>0</v>
      </c>
      <c r="G2683" s="33" t="s">
        <v>37</v>
      </c>
      <c r="H2683" s="33" t="s">
        <v>39</v>
      </c>
      <c r="I2683" s="33" t="s">
        <v>38</v>
      </c>
      <c r="J2683" s="38" t="str">
        <f t="shared" si="410"/>
        <v>Small</v>
      </c>
      <c r="K2683" s="38" t="s">
        <v>3629</v>
      </c>
      <c r="L2683" s="48">
        <v>495.72</v>
      </c>
      <c r="M2683" s="34">
        <v>297.43</v>
      </c>
      <c r="N2683" s="40">
        <v>42105</v>
      </c>
      <c r="O2683" s="50">
        <f t="shared" si="408"/>
        <v>198.29000000000002</v>
      </c>
      <c r="P2683" s="50" t="e">
        <f>LOOKUP(C2683,CustomerDemographic!A2682:N5871,CustomerDemographic!D2682:D5871)</f>
        <v>#N/A</v>
      </c>
      <c r="Q2683" s="31" t="e">
        <f>LOOKUP(C2683,CustomerDemographic!A2682:N5871,CustomerDemographic!E2682:E5871)</f>
        <v>#N/A</v>
      </c>
      <c r="R2683" s="68" t="e">
        <f>LOOKUP(C2683,CustomerDemographic!A2682:N5871,CustomerDemographic!F2682:F5871)</f>
        <v>#N/A</v>
      </c>
      <c r="S2683" s="46" t="e">
        <f>LOOKUP(C2683,CustomerDemographic!A2682:N5871,CustomerDemographic!G2682:G5871)</f>
        <v>#N/A</v>
      </c>
      <c r="T2683" s="46"/>
      <c r="U2683" s="31" t="e">
        <f>LOOKUP(C2683,CustomerDemographic!A2682:N5871,CustomerDemographic!I2682:I5871)</f>
        <v>#N/A</v>
      </c>
      <c r="V2683" s="38" t="e">
        <f>LOOKUP(C2683,CustomerDemographic!A2682:N5871,CustomerDemographic!J2682:J5871)</f>
        <v>#N/A</v>
      </c>
      <c r="W2683" s="31" t="e">
        <f>LOOKUP(C2683,CustomerDemographic!A2682:N5871,CustomerDemographic!K2682:K5871)</f>
        <v>#N/A</v>
      </c>
      <c r="X2683" s="31" t="e">
        <f>LOOKUP(C2683,CustomerDemographic!A2682:N5871,CustomerDemographic!L2682:L5871)</f>
        <v>#N/A</v>
      </c>
      <c r="Y2683" s="31" t="e">
        <f>LOOKUP(C2683,CustomerDemographic!A2682:N5871,CustomerDemographic!M2682:M5871)</f>
        <v>#N/A</v>
      </c>
      <c r="Z2683" s="31" t="e">
        <f>LOOKUP(C2683,CustomerDemographic!A2682:N5871,CustomerDemographic!N2682:N5871)</f>
        <v>#N/A</v>
      </c>
      <c r="AA2683" s="31" t="e">
        <f>LOOKUP(C2683,CustomerAddress!A2682:F6681,CustomerAddress!C2682:C6681)</f>
        <v>#N/A</v>
      </c>
      <c r="AB2683" s="31" t="e">
        <f>LOOKUP(C2683,CustomerAddress!A2682:F6681,CustomerAddress!D2682:D6681)</f>
        <v>#N/A</v>
      </c>
      <c r="AC2683" s="31" t="e">
        <f>LOOKUP(C2683,CustomerAddress!A2682:F6681,CustomerAddress!F2682:F6681)</f>
        <v>#N/A</v>
      </c>
      <c r="AD2683" s="31">
        <f t="shared" si="409"/>
        <v>48</v>
      </c>
    </row>
    <row r="2684" spans="1:32" s="31" customFormat="1" ht="15.75" hidden="1" customHeight="1" x14ac:dyDescent="0.15">
      <c r="A2684" s="31">
        <v>1880</v>
      </c>
      <c r="B2684" s="31">
        <v>23</v>
      </c>
      <c r="C2684" s="31">
        <v>2780</v>
      </c>
      <c r="D2684" s="43">
        <v>43097</v>
      </c>
      <c r="E2684" s="31" t="str">
        <f>TEXT(D2683,"mmmm")</f>
        <v>November</v>
      </c>
      <c r="F2684" s="31" t="b">
        <v>0</v>
      </c>
      <c r="G2684" s="31" t="s">
        <v>37</v>
      </c>
      <c r="H2684" s="31" t="s">
        <v>41</v>
      </c>
      <c r="I2684" s="31" t="s">
        <v>45</v>
      </c>
      <c r="J2684" s="38" t="str">
        <f t="shared" si="410"/>
        <v>Large</v>
      </c>
      <c r="K2684" s="38" t="s">
        <v>12987</v>
      </c>
      <c r="L2684" s="48">
        <v>688.63</v>
      </c>
      <c r="M2684" s="122">
        <v>612.88</v>
      </c>
      <c r="N2684" s="40">
        <v>40670</v>
      </c>
      <c r="O2684" s="124">
        <f t="shared" si="408"/>
        <v>75.75</v>
      </c>
      <c r="P2684" s="38" t="str">
        <f>LOOKUP(C2684,CustomerDemographic!A1835:N5024,CustomerDemographic!D1835:D5024)</f>
        <v>Male</v>
      </c>
      <c r="Q2684" s="31">
        <f>LOOKUP(C2684,CustomerDemographic!A1835:N5024,CustomerDemographic!E1835:E5024)</f>
        <v>77</v>
      </c>
      <c r="R2684" s="68">
        <f>LOOKUP(C2684,CustomerDemographic!A1835:N5024,CustomerDemographic!F1835:F5024)</f>
        <v>31367</v>
      </c>
      <c r="S2684" s="94">
        <f ca="1">LOOKUP(C2684,CustomerDemographic!A1835:N5024,CustomerDemographic!G1835:G5024)</f>
        <v>38.134065623731615</v>
      </c>
      <c r="T2684" s="94">
        <f ca="1">(TRUNC(S2684/10,)+10)*10</f>
        <v>130</v>
      </c>
      <c r="U2684" s="31" t="str">
        <f>LOOKUP(C2684,CustomerDemographic!A1835:N5024,CustomerDemographic!I1835:I5024)</f>
        <v>Actuary</v>
      </c>
      <c r="V2684" s="38" t="str">
        <f>LOOKUP(C2684,CustomerDemographic!A1835:N5024,CustomerDemographic!J1835:J5024)</f>
        <v>FinancialServices</v>
      </c>
      <c r="W2684" s="31" t="str">
        <f>LOOKUP(C2684,CustomerDemographic!A1835:N5024,CustomerDemographic!K1835:K5024)</f>
        <v>AffluentCustomer</v>
      </c>
      <c r="X2684" s="31" t="str">
        <f>LOOKUP(C2684,CustomerDemographic!A1835:N5024,CustomerDemographic!L1835:L5024)</f>
        <v>N</v>
      </c>
      <c r="Y2684" s="31" t="str">
        <f>LOOKUP(C2684,CustomerDemographic!A1835:N5024,CustomerDemographic!M1835:M5024)</f>
        <v>Yes</v>
      </c>
      <c r="Z2684" s="31">
        <f>LOOKUP(C2684,CustomerDemographic!A1835:N5024,CustomerDemographic!N1835:N5024)</f>
        <v>16</v>
      </c>
      <c r="AA2684" s="31">
        <f>LOOKUP(C2684,CustomerAddress!A1835:F5834,CustomerAddress!C1835:C5834)</f>
        <v>4869</v>
      </c>
      <c r="AB2684" s="31" t="e">
        <f>LOOKUP(C2684,CustomerAddress!A3516:F7515,CustomerAddress!$D$835:$D$4834)</f>
        <v>#N/A</v>
      </c>
      <c r="AC2684" s="31">
        <f>LOOKUP(C2684,CustomerAddress!A1835:F5834,CustomerAddress!F1835:F5834)</f>
        <v>2</v>
      </c>
      <c r="AD2684" s="94">
        <f t="shared" si="409"/>
        <v>2</v>
      </c>
      <c r="AE2684" s="68"/>
      <c r="AF2684" s="31" t="e">
        <f>VLOOKUP(C2684,'Pivot tabel'!A:J,11,FALSE)</f>
        <v>#REF!</v>
      </c>
    </row>
    <row r="2685" spans="1:32" s="31" customFormat="1" ht="15.75" hidden="1" customHeight="1" x14ac:dyDescent="0.15">
      <c r="A2685" s="31">
        <v>2745</v>
      </c>
      <c r="B2685" s="31">
        <v>3</v>
      </c>
      <c r="C2685" s="31">
        <v>310</v>
      </c>
      <c r="D2685" s="43">
        <v>43006</v>
      </c>
      <c r="E2685" s="43"/>
      <c r="F2685" s="31" t="b">
        <v>1</v>
      </c>
      <c r="G2685" s="33" t="s">
        <v>37</v>
      </c>
      <c r="H2685" s="33" t="s">
        <v>39</v>
      </c>
      <c r="I2685" s="33" t="s">
        <v>38</v>
      </c>
      <c r="J2685" s="38" t="str">
        <f t="shared" si="410"/>
        <v>Small</v>
      </c>
      <c r="K2685" s="38" t="s">
        <v>3629</v>
      </c>
      <c r="L2685" s="48">
        <v>2091.4699999999998</v>
      </c>
      <c r="M2685" s="34">
        <v>388.92</v>
      </c>
      <c r="N2685" s="40">
        <v>41167</v>
      </c>
      <c r="O2685" s="50">
        <f t="shared" si="408"/>
        <v>1702.5499999999997</v>
      </c>
      <c r="P2685" s="50" t="e">
        <f>LOOKUP(C2685,CustomerDemographic!A2684:N5873,CustomerDemographic!D2684:D5873)</f>
        <v>#N/A</v>
      </c>
      <c r="Q2685" s="31" t="e">
        <f>LOOKUP(C2685,CustomerDemographic!A2684:N5873,CustomerDemographic!E2684:E5873)</f>
        <v>#N/A</v>
      </c>
      <c r="R2685" s="68" t="e">
        <f>LOOKUP(C2685,CustomerDemographic!A2684:N5873,CustomerDemographic!F2684:F5873)</f>
        <v>#N/A</v>
      </c>
      <c r="S2685" s="46" t="e">
        <f>LOOKUP(C2685,CustomerDemographic!A2684:N5873,CustomerDemographic!G2684:G5873)</f>
        <v>#N/A</v>
      </c>
      <c r="T2685" s="46"/>
      <c r="U2685" s="31" t="e">
        <f>LOOKUP(C2685,CustomerDemographic!A2684:N5873,CustomerDemographic!I2684:I5873)</f>
        <v>#N/A</v>
      </c>
      <c r="V2685" s="38" t="e">
        <f>LOOKUP(C2685,CustomerDemographic!A2684:N5873,CustomerDemographic!J2684:J5873)</f>
        <v>#N/A</v>
      </c>
      <c r="W2685" s="31" t="e">
        <f>LOOKUP(C2685,CustomerDemographic!A2684:N5873,CustomerDemographic!K2684:K5873)</f>
        <v>#N/A</v>
      </c>
      <c r="X2685" s="31" t="e">
        <f>LOOKUP(C2685,CustomerDemographic!A2684:N5873,CustomerDemographic!L2684:L5873)</f>
        <v>#N/A</v>
      </c>
      <c r="Y2685" s="31" t="e">
        <f>LOOKUP(C2685,CustomerDemographic!A2684:N5873,CustomerDemographic!M2684:M5873)</f>
        <v>#N/A</v>
      </c>
      <c r="Z2685" s="31" t="e">
        <f>LOOKUP(C2685,CustomerDemographic!A2684:N5873,CustomerDemographic!N2684:N5873)</f>
        <v>#N/A</v>
      </c>
      <c r="AA2685" s="31" t="e">
        <f>LOOKUP(C2685,CustomerAddress!A2684:F6683,CustomerAddress!C2684:C6683)</f>
        <v>#N/A</v>
      </c>
      <c r="AB2685" s="31" t="e">
        <f>LOOKUP(C2685,CustomerAddress!A2684:F6683,CustomerAddress!D2684:D6683)</f>
        <v>#N/A</v>
      </c>
      <c r="AC2685" s="31" t="e">
        <f>LOOKUP(C2685,CustomerAddress!A2684:F6683,CustomerAddress!F2684:F6683)</f>
        <v>#N/A</v>
      </c>
      <c r="AD2685" s="31">
        <f t="shared" si="409"/>
        <v>93</v>
      </c>
    </row>
    <row r="2686" spans="1:32" s="31" customFormat="1" ht="15.75" hidden="1" customHeight="1" x14ac:dyDescent="0.15">
      <c r="A2686" s="31">
        <v>2746</v>
      </c>
      <c r="B2686" s="31">
        <v>3</v>
      </c>
      <c r="C2686" s="31">
        <v>3242</v>
      </c>
      <c r="D2686" s="43">
        <v>42981</v>
      </c>
      <c r="E2686" s="43"/>
      <c r="F2686" s="31" t="b">
        <v>1</v>
      </c>
      <c r="G2686" s="33" t="s">
        <v>37</v>
      </c>
      <c r="H2686" s="33" t="s">
        <v>39</v>
      </c>
      <c r="I2686" s="33" t="s">
        <v>38</v>
      </c>
      <c r="J2686" s="38" t="str">
        <f t="shared" si="410"/>
        <v>Large</v>
      </c>
      <c r="K2686" s="38" t="s">
        <v>12987</v>
      </c>
      <c r="L2686" s="48">
        <v>2091.4699999999998</v>
      </c>
      <c r="M2686" s="34">
        <v>388.92</v>
      </c>
      <c r="N2686" s="40">
        <v>36146</v>
      </c>
      <c r="O2686" s="50">
        <f t="shared" si="408"/>
        <v>1702.5499999999997</v>
      </c>
      <c r="P2686" s="50" t="e">
        <f>LOOKUP(C2686,CustomerDemographic!A2685:N5874,CustomerDemographic!D2685:D5874)</f>
        <v>#N/A</v>
      </c>
      <c r="Q2686" s="31" t="e">
        <f>LOOKUP(C2686,CustomerDemographic!A2685:N5874,CustomerDemographic!E2685:E5874)</f>
        <v>#N/A</v>
      </c>
      <c r="R2686" s="68" t="e">
        <f>LOOKUP(C2686,CustomerDemographic!A2685:N5874,CustomerDemographic!F2685:F5874)</f>
        <v>#N/A</v>
      </c>
      <c r="S2686" s="46" t="e">
        <f>LOOKUP(C2686,CustomerDemographic!A2685:N5874,CustomerDemographic!G2685:G5874)</f>
        <v>#N/A</v>
      </c>
      <c r="T2686" s="46"/>
      <c r="U2686" s="31" t="e">
        <f>LOOKUP(C2686,CustomerDemographic!A2685:N5874,CustomerDemographic!I2685:I5874)</f>
        <v>#N/A</v>
      </c>
      <c r="V2686" s="38" t="e">
        <f>LOOKUP(C2686,CustomerDemographic!A2685:N5874,CustomerDemographic!J2685:J5874)</f>
        <v>#N/A</v>
      </c>
      <c r="W2686" s="31" t="e">
        <f>LOOKUP(C2686,CustomerDemographic!A2685:N5874,CustomerDemographic!K2685:K5874)</f>
        <v>#N/A</v>
      </c>
      <c r="X2686" s="31" t="e">
        <f>LOOKUP(C2686,CustomerDemographic!A2685:N5874,CustomerDemographic!L2685:L5874)</f>
        <v>#N/A</v>
      </c>
      <c r="Y2686" s="31" t="e">
        <f>LOOKUP(C2686,CustomerDemographic!A2685:N5874,CustomerDemographic!M2685:M5874)</f>
        <v>#N/A</v>
      </c>
      <c r="Z2686" s="31" t="e">
        <f>LOOKUP(C2686,CustomerDemographic!A2685:N5874,CustomerDemographic!N2685:N5874)</f>
        <v>#N/A</v>
      </c>
      <c r="AA2686" s="31">
        <f>LOOKUP(C2686,CustomerAddress!A2685:F6684,CustomerAddress!C2685:C6684)</f>
        <v>3168</v>
      </c>
      <c r="AB2686" s="31" t="str">
        <f>LOOKUP(C2686,CustomerAddress!A2685:F6684,CustomerAddress!D2685:D6684)</f>
        <v>VIC</v>
      </c>
      <c r="AC2686" s="31">
        <f>LOOKUP(C2686,CustomerAddress!A2685:F6684,CustomerAddress!F2685:F6684)</f>
        <v>8</v>
      </c>
      <c r="AD2686" s="31">
        <f t="shared" si="409"/>
        <v>118</v>
      </c>
    </row>
    <row r="2687" spans="1:32" s="31" customFormat="1" ht="15.75" hidden="1" customHeight="1" x14ac:dyDescent="0.15">
      <c r="A2687" s="31">
        <v>2747</v>
      </c>
      <c r="B2687" s="31">
        <v>92</v>
      </c>
      <c r="C2687" s="31">
        <v>184</v>
      </c>
      <c r="D2687" s="43">
        <v>42854</v>
      </c>
      <c r="E2687" s="43"/>
      <c r="F2687" s="31" t="b">
        <v>0</v>
      </c>
      <c r="G2687" s="33" t="s">
        <v>37</v>
      </c>
      <c r="H2687" s="33" t="s">
        <v>44</v>
      </c>
      <c r="I2687" s="33" t="s">
        <v>46</v>
      </c>
      <c r="J2687" s="38" t="str">
        <f t="shared" si="410"/>
        <v>Large</v>
      </c>
      <c r="K2687" s="38" t="s">
        <v>12987</v>
      </c>
      <c r="L2687" s="48">
        <v>1890.39</v>
      </c>
      <c r="M2687" s="34">
        <v>260.14</v>
      </c>
      <c r="N2687" s="40">
        <v>39880</v>
      </c>
      <c r="O2687" s="50">
        <f t="shared" si="408"/>
        <v>1630.25</v>
      </c>
      <c r="P2687" s="50" t="e">
        <f>LOOKUP(C2687,CustomerDemographic!A2686:N5875,CustomerDemographic!D2686:D5875)</f>
        <v>#N/A</v>
      </c>
      <c r="Q2687" s="31" t="e">
        <f>LOOKUP(C2687,CustomerDemographic!A2686:N5875,CustomerDemographic!E2686:E5875)</f>
        <v>#N/A</v>
      </c>
      <c r="R2687" s="68" t="e">
        <f>LOOKUP(C2687,CustomerDemographic!A2686:N5875,CustomerDemographic!F2686:F5875)</f>
        <v>#N/A</v>
      </c>
      <c r="S2687" s="46" t="e">
        <f>LOOKUP(C2687,CustomerDemographic!A2686:N5875,CustomerDemographic!G2686:G5875)</f>
        <v>#N/A</v>
      </c>
      <c r="T2687" s="46"/>
      <c r="U2687" s="31" t="e">
        <f>LOOKUP(C2687,CustomerDemographic!A2686:N5875,CustomerDemographic!I2686:I5875)</f>
        <v>#N/A</v>
      </c>
      <c r="V2687" s="38" t="e">
        <f>LOOKUP(C2687,CustomerDemographic!A2686:N5875,CustomerDemographic!J2686:J5875)</f>
        <v>#N/A</v>
      </c>
      <c r="W2687" s="31" t="e">
        <f>LOOKUP(C2687,CustomerDemographic!A2686:N5875,CustomerDemographic!K2686:K5875)</f>
        <v>#N/A</v>
      </c>
      <c r="X2687" s="31" t="e">
        <f>LOOKUP(C2687,CustomerDemographic!A2686:N5875,CustomerDemographic!L2686:L5875)</f>
        <v>#N/A</v>
      </c>
      <c r="Y2687" s="31" t="e">
        <f>LOOKUP(C2687,CustomerDemographic!A2686:N5875,CustomerDemographic!M2686:M5875)</f>
        <v>#N/A</v>
      </c>
      <c r="Z2687" s="31" t="e">
        <f>LOOKUP(C2687,CustomerDemographic!A2686:N5875,CustomerDemographic!N2686:N5875)</f>
        <v>#N/A</v>
      </c>
      <c r="AA2687" s="31" t="e">
        <f>LOOKUP(C2687,CustomerAddress!A2686:F6685,CustomerAddress!C2686:C6685)</f>
        <v>#N/A</v>
      </c>
      <c r="AB2687" s="31" t="e">
        <f>LOOKUP(C2687,CustomerAddress!A2686:F6685,CustomerAddress!D2686:D6685)</f>
        <v>#N/A</v>
      </c>
      <c r="AC2687" s="31" t="e">
        <f>LOOKUP(C2687,CustomerAddress!A2686:F6685,CustomerAddress!F2686:F6685)</f>
        <v>#N/A</v>
      </c>
      <c r="AD2687" s="31">
        <f t="shared" si="409"/>
        <v>245</v>
      </c>
    </row>
    <row r="2688" spans="1:32" s="31" customFormat="1" ht="15.75" hidden="1" customHeight="1" x14ac:dyDescent="0.15">
      <c r="A2688" s="31">
        <v>2748</v>
      </c>
      <c r="B2688" s="31">
        <v>80</v>
      </c>
      <c r="C2688" s="31">
        <v>384</v>
      </c>
      <c r="D2688" s="43">
        <v>42927</v>
      </c>
      <c r="E2688" s="43"/>
      <c r="F2688" s="31" t="b">
        <v>0</v>
      </c>
      <c r="G2688" s="33" t="s">
        <v>37</v>
      </c>
      <c r="H2688" s="33" t="s">
        <v>40</v>
      </c>
      <c r="I2688" s="33" t="s">
        <v>46</v>
      </c>
      <c r="J2688" s="38" t="str">
        <f t="shared" si="410"/>
        <v>Large</v>
      </c>
      <c r="K2688" s="38" t="s">
        <v>12987</v>
      </c>
      <c r="L2688" s="48">
        <v>1073.07</v>
      </c>
      <c r="M2688" s="34">
        <v>933.84</v>
      </c>
      <c r="N2688" s="40">
        <v>35455</v>
      </c>
      <c r="O2688" s="50">
        <f t="shared" si="408"/>
        <v>139.2299999999999</v>
      </c>
      <c r="P2688" s="50" t="e">
        <f>LOOKUP(C2688,CustomerDemographic!A2687:N5876,CustomerDemographic!D2687:D5876)</f>
        <v>#N/A</v>
      </c>
      <c r="Q2688" s="31" t="e">
        <f>LOOKUP(C2688,CustomerDemographic!A2687:N5876,CustomerDemographic!E2687:E5876)</f>
        <v>#N/A</v>
      </c>
      <c r="R2688" s="68" t="e">
        <f>LOOKUP(C2688,CustomerDemographic!A2687:N5876,CustomerDemographic!F2687:F5876)</f>
        <v>#N/A</v>
      </c>
      <c r="S2688" s="46" t="e">
        <f>LOOKUP(C2688,CustomerDemographic!A2687:N5876,CustomerDemographic!G2687:G5876)</f>
        <v>#N/A</v>
      </c>
      <c r="T2688" s="46"/>
      <c r="U2688" s="31" t="e">
        <f>LOOKUP(C2688,CustomerDemographic!A2687:N5876,CustomerDemographic!I2687:I5876)</f>
        <v>#N/A</v>
      </c>
      <c r="V2688" s="38" t="e">
        <f>LOOKUP(C2688,CustomerDemographic!A2687:N5876,CustomerDemographic!J2687:J5876)</f>
        <v>#N/A</v>
      </c>
      <c r="W2688" s="31" t="e">
        <f>LOOKUP(C2688,CustomerDemographic!A2687:N5876,CustomerDemographic!K2687:K5876)</f>
        <v>#N/A</v>
      </c>
      <c r="X2688" s="31" t="e">
        <f>LOOKUP(C2688,CustomerDemographic!A2687:N5876,CustomerDemographic!L2687:L5876)</f>
        <v>#N/A</v>
      </c>
      <c r="Y2688" s="31" t="e">
        <f>LOOKUP(C2688,CustomerDemographic!A2687:N5876,CustomerDemographic!M2687:M5876)</f>
        <v>#N/A</v>
      </c>
      <c r="Z2688" s="31" t="e">
        <f>LOOKUP(C2688,CustomerDemographic!A2687:N5876,CustomerDemographic!N2687:N5876)</f>
        <v>#N/A</v>
      </c>
      <c r="AA2688" s="31" t="e">
        <f>LOOKUP(C2688,CustomerAddress!A2687:F6686,CustomerAddress!C2687:C6686)</f>
        <v>#N/A</v>
      </c>
      <c r="AB2688" s="31" t="e">
        <f>LOOKUP(C2688,CustomerAddress!A2687:F6686,CustomerAddress!D2687:D6686)</f>
        <v>#N/A</v>
      </c>
      <c r="AC2688" s="31" t="e">
        <f>LOOKUP(C2688,CustomerAddress!A2687:F6686,CustomerAddress!F2687:F6686)</f>
        <v>#N/A</v>
      </c>
      <c r="AD2688" s="31">
        <f t="shared" si="409"/>
        <v>172</v>
      </c>
    </row>
    <row r="2689" spans="1:30" s="31" customFormat="1" ht="15.75" hidden="1" customHeight="1" x14ac:dyDescent="0.15">
      <c r="A2689" s="31">
        <v>2749</v>
      </c>
      <c r="B2689" s="31">
        <v>31</v>
      </c>
      <c r="C2689" s="31">
        <v>2830</v>
      </c>
      <c r="D2689" s="43">
        <v>42891</v>
      </c>
      <c r="E2689" s="43"/>
      <c r="F2689" s="31" t="b">
        <v>1</v>
      </c>
      <c r="G2689" s="33" t="s">
        <v>37</v>
      </c>
      <c r="H2689" s="33" t="s">
        <v>44</v>
      </c>
      <c r="I2689" s="33" t="s">
        <v>38</v>
      </c>
      <c r="J2689" s="38" t="str">
        <f t="shared" si="410"/>
        <v>Medium</v>
      </c>
      <c r="K2689" s="38" t="s">
        <v>12986</v>
      </c>
      <c r="L2689" s="48">
        <v>752.64</v>
      </c>
      <c r="M2689" s="34">
        <v>205.36</v>
      </c>
      <c r="N2689" s="40">
        <v>42218</v>
      </c>
      <c r="O2689" s="50">
        <f t="shared" si="408"/>
        <v>547.28</v>
      </c>
      <c r="P2689" s="50" t="e">
        <f>LOOKUP(C2689,CustomerDemographic!A2688:N5877,CustomerDemographic!D2688:D5877)</f>
        <v>#N/A</v>
      </c>
      <c r="Q2689" s="31" t="e">
        <f>LOOKUP(C2689,CustomerDemographic!A2688:N5877,CustomerDemographic!E2688:E5877)</f>
        <v>#N/A</v>
      </c>
      <c r="R2689" s="68" t="e">
        <f>LOOKUP(C2689,CustomerDemographic!A2688:N5877,CustomerDemographic!F2688:F5877)</f>
        <v>#N/A</v>
      </c>
      <c r="S2689" s="46" t="e">
        <f>LOOKUP(C2689,CustomerDemographic!A2688:N5877,CustomerDemographic!G2688:G5877)</f>
        <v>#N/A</v>
      </c>
      <c r="T2689" s="46"/>
      <c r="U2689" s="31" t="e">
        <f>LOOKUP(C2689,CustomerDemographic!A2688:N5877,CustomerDemographic!I2688:I5877)</f>
        <v>#N/A</v>
      </c>
      <c r="V2689" s="38" t="e">
        <f>LOOKUP(C2689,CustomerDemographic!A2688:N5877,CustomerDemographic!J2688:J5877)</f>
        <v>#N/A</v>
      </c>
      <c r="W2689" s="31" t="e">
        <f>LOOKUP(C2689,CustomerDemographic!A2688:N5877,CustomerDemographic!K2688:K5877)</f>
        <v>#N/A</v>
      </c>
      <c r="X2689" s="31" t="e">
        <f>LOOKUP(C2689,CustomerDemographic!A2688:N5877,CustomerDemographic!L2688:L5877)</f>
        <v>#N/A</v>
      </c>
      <c r="Y2689" s="31" t="e">
        <f>LOOKUP(C2689,CustomerDemographic!A2688:N5877,CustomerDemographic!M2688:M5877)</f>
        <v>#N/A</v>
      </c>
      <c r="Z2689" s="31" t="e">
        <f>LOOKUP(C2689,CustomerDemographic!A2688:N5877,CustomerDemographic!N2688:N5877)</f>
        <v>#N/A</v>
      </c>
      <c r="AA2689" s="31">
        <f>LOOKUP(C2689,CustomerAddress!A2688:F6687,CustomerAddress!C2688:C6687)</f>
        <v>3149</v>
      </c>
      <c r="AB2689" s="31" t="str">
        <f>LOOKUP(C2689,CustomerAddress!A2688:F6687,CustomerAddress!D2688:D6687)</f>
        <v>VIC</v>
      </c>
      <c r="AC2689" s="31">
        <f>LOOKUP(C2689,CustomerAddress!A2688:F6687,CustomerAddress!F2688:F6687)</f>
        <v>10</v>
      </c>
      <c r="AD2689" s="31">
        <f t="shared" si="409"/>
        <v>208</v>
      </c>
    </row>
    <row r="2690" spans="1:30" s="31" customFormat="1" ht="15.75" hidden="1" customHeight="1" x14ac:dyDescent="0.15">
      <c r="A2690" s="31">
        <v>2750</v>
      </c>
      <c r="B2690" s="31">
        <v>6</v>
      </c>
      <c r="C2690" s="31">
        <v>1913</v>
      </c>
      <c r="D2690" s="43">
        <v>42911</v>
      </c>
      <c r="E2690" s="43"/>
      <c r="F2690" s="31" t="b">
        <v>0</v>
      </c>
      <c r="G2690" s="33" t="s">
        <v>37</v>
      </c>
      <c r="H2690" s="33" t="s">
        <v>40</v>
      </c>
      <c r="I2690" s="33" t="s">
        <v>38</v>
      </c>
      <c r="J2690" s="38" t="str">
        <f t="shared" si="410"/>
        <v>Medium</v>
      </c>
      <c r="K2690" s="38" t="s">
        <v>12986</v>
      </c>
      <c r="L2690" s="48">
        <v>227.88</v>
      </c>
      <c r="M2690" s="34">
        <v>136.72999999999999</v>
      </c>
      <c r="N2690" s="40">
        <v>38258</v>
      </c>
      <c r="O2690" s="50">
        <f t="shared" ref="O2690:O2749" si="411">L2690-M2690</f>
        <v>91.15</v>
      </c>
      <c r="P2690" s="50" t="e">
        <f>LOOKUP(C2690,CustomerDemographic!A2689:N5878,CustomerDemographic!D2689:D5878)</f>
        <v>#N/A</v>
      </c>
      <c r="Q2690" s="31" t="e">
        <f>LOOKUP(C2690,CustomerDemographic!A2689:N5878,CustomerDemographic!E2689:E5878)</f>
        <v>#N/A</v>
      </c>
      <c r="R2690" s="68" t="e">
        <f>LOOKUP(C2690,CustomerDemographic!A2689:N5878,CustomerDemographic!F2689:F5878)</f>
        <v>#N/A</v>
      </c>
      <c r="S2690" s="46" t="e">
        <f>LOOKUP(C2690,CustomerDemographic!A2689:N5878,CustomerDemographic!G2689:G5878)</f>
        <v>#N/A</v>
      </c>
      <c r="T2690" s="46"/>
      <c r="U2690" s="31" t="e">
        <f>LOOKUP(C2690,CustomerDemographic!A2689:N5878,CustomerDemographic!I2689:I5878)</f>
        <v>#N/A</v>
      </c>
      <c r="V2690" s="38" t="e">
        <f>LOOKUP(C2690,CustomerDemographic!A2689:N5878,CustomerDemographic!J2689:J5878)</f>
        <v>#N/A</v>
      </c>
      <c r="W2690" s="31" t="e">
        <f>LOOKUP(C2690,CustomerDemographic!A2689:N5878,CustomerDemographic!K2689:K5878)</f>
        <v>#N/A</v>
      </c>
      <c r="X2690" s="31" t="e">
        <f>LOOKUP(C2690,CustomerDemographic!A2689:N5878,CustomerDemographic!L2689:L5878)</f>
        <v>#N/A</v>
      </c>
      <c r="Y2690" s="31" t="e">
        <f>LOOKUP(C2690,CustomerDemographic!A2689:N5878,CustomerDemographic!M2689:M5878)</f>
        <v>#N/A</v>
      </c>
      <c r="Z2690" s="31" t="e">
        <f>LOOKUP(C2690,CustomerDemographic!A2689:N5878,CustomerDemographic!N2689:N5878)</f>
        <v>#N/A</v>
      </c>
      <c r="AA2690" s="31" t="e">
        <f>LOOKUP(C2690,CustomerAddress!A2689:F6688,CustomerAddress!C2689:C6688)</f>
        <v>#N/A</v>
      </c>
      <c r="AB2690" s="31" t="e">
        <f>LOOKUP(C2690,CustomerAddress!A2689:F6688,CustomerAddress!D2689:D6688)</f>
        <v>#N/A</v>
      </c>
      <c r="AC2690" s="31" t="e">
        <f>LOOKUP(C2690,CustomerAddress!A2689:F6688,CustomerAddress!F2689:F6688)</f>
        <v>#N/A</v>
      </c>
      <c r="AD2690" s="31">
        <f t="shared" ref="AD2690:AD2749" si="412">$AF$2-D2690</f>
        <v>188</v>
      </c>
    </row>
    <row r="2691" spans="1:30" s="31" customFormat="1" ht="15.75" hidden="1" customHeight="1" x14ac:dyDescent="0.15">
      <c r="A2691" s="31">
        <v>2751</v>
      </c>
      <c r="B2691" s="31">
        <v>77</v>
      </c>
      <c r="C2691" s="31">
        <v>1381</v>
      </c>
      <c r="D2691" s="43">
        <v>42756</v>
      </c>
      <c r="E2691" s="43"/>
      <c r="F2691" s="31" t="b">
        <v>0</v>
      </c>
      <c r="G2691" s="33" t="s">
        <v>37</v>
      </c>
      <c r="H2691" s="33" t="s">
        <v>41</v>
      </c>
      <c r="I2691" s="33" t="s">
        <v>43</v>
      </c>
      <c r="J2691" s="38" t="str">
        <f t="shared" ref="J2691:J2749" si="413">PROPER(K2691)</f>
        <v>Medium</v>
      </c>
      <c r="K2691" s="38" t="s">
        <v>12986</v>
      </c>
      <c r="L2691" s="48">
        <v>1240.31</v>
      </c>
      <c r="M2691" s="34">
        <v>795.1</v>
      </c>
      <c r="N2691" s="40">
        <v>35455</v>
      </c>
      <c r="O2691" s="50">
        <f t="shared" si="411"/>
        <v>445.20999999999992</v>
      </c>
      <c r="P2691" s="50" t="e">
        <f>LOOKUP(C2691,CustomerDemographic!A2690:N5879,CustomerDemographic!D2690:D5879)</f>
        <v>#N/A</v>
      </c>
      <c r="Q2691" s="31" t="e">
        <f>LOOKUP(C2691,CustomerDemographic!A2690:N5879,CustomerDemographic!E2690:E5879)</f>
        <v>#N/A</v>
      </c>
      <c r="R2691" s="68" t="e">
        <f>LOOKUP(C2691,CustomerDemographic!A2690:N5879,CustomerDemographic!F2690:F5879)</f>
        <v>#N/A</v>
      </c>
      <c r="S2691" s="46" t="e">
        <f>LOOKUP(C2691,CustomerDemographic!A2690:N5879,CustomerDemographic!G2690:G5879)</f>
        <v>#N/A</v>
      </c>
      <c r="T2691" s="46"/>
      <c r="U2691" s="31" t="e">
        <f>LOOKUP(C2691,CustomerDemographic!A2690:N5879,CustomerDemographic!I2690:I5879)</f>
        <v>#N/A</v>
      </c>
      <c r="V2691" s="38" t="e">
        <f>LOOKUP(C2691,CustomerDemographic!A2690:N5879,CustomerDemographic!J2690:J5879)</f>
        <v>#N/A</v>
      </c>
      <c r="W2691" s="31" t="e">
        <f>LOOKUP(C2691,CustomerDemographic!A2690:N5879,CustomerDemographic!K2690:K5879)</f>
        <v>#N/A</v>
      </c>
      <c r="X2691" s="31" t="e">
        <f>LOOKUP(C2691,CustomerDemographic!A2690:N5879,CustomerDemographic!L2690:L5879)</f>
        <v>#N/A</v>
      </c>
      <c r="Y2691" s="31" t="e">
        <f>LOOKUP(C2691,CustomerDemographic!A2690:N5879,CustomerDemographic!M2690:M5879)</f>
        <v>#N/A</v>
      </c>
      <c r="Z2691" s="31" t="e">
        <f>LOOKUP(C2691,CustomerDemographic!A2690:N5879,CustomerDemographic!N2690:N5879)</f>
        <v>#N/A</v>
      </c>
      <c r="AA2691" s="31" t="e">
        <f>LOOKUP(C2691,CustomerAddress!A2690:F6689,CustomerAddress!C2690:C6689)</f>
        <v>#N/A</v>
      </c>
      <c r="AB2691" s="31" t="e">
        <f>LOOKUP(C2691,CustomerAddress!A2690:F6689,CustomerAddress!D2690:D6689)</f>
        <v>#N/A</v>
      </c>
      <c r="AC2691" s="31" t="e">
        <f>LOOKUP(C2691,CustomerAddress!A2690:F6689,CustomerAddress!F2690:F6689)</f>
        <v>#N/A</v>
      </c>
      <c r="AD2691" s="31">
        <f t="shared" si="412"/>
        <v>343</v>
      </c>
    </row>
    <row r="2692" spans="1:30" s="31" customFormat="1" ht="15.75" hidden="1" customHeight="1" x14ac:dyDescent="0.15">
      <c r="A2692" s="31">
        <v>2752</v>
      </c>
      <c r="B2692" s="31">
        <v>39</v>
      </c>
      <c r="C2692" s="31">
        <v>1345</v>
      </c>
      <c r="D2692" s="43">
        <v>43049</v>
      </c>
      <c r="E2692" s="43"/>
      <c r="F2692" s="31" t="b">
        <v>1</v>
      </c>
      <c r="G2692" s="33" t="s">
        <v>37</v>
      </c>
      <c r="H2692" s="33" t="s">
        <v>42</v>
      </c>
      <c r="I2692" s="33" t="s">
        <v>38</v>
      </c>
      <c r="J2692" s="38" t="str">
        <f t="shared" si="413"/>
        <v>Large</v>
      </c>
      <c r="K2692" s="38" t="s">
        <v>12987</v>
      </c>
      <c r="L2692" s="48">
        <v>1812.75</v>
      </c>
      <c r="M2692" s="34">
        <v>582.48</v>
      </c>
      <c r="N2692" s="40">
        <v>40336</v>
      </c>
      <c r="O2692" s="50">
        <f t="shared" si="411"/>
        <v>1230.27</v>
      </c>
      <c r="P2692" s="50" t="e">
        <f>LOOKUP(C2692,CustomerDemographic!A2691:N5880,CustomerDemographic!D2691:D5880)</f>
        <v>#N/A</v>
      </c>
      <c r="Q2692" s="31" t="e">
        <f>LOOKUP(C2692,CustomerDemographic!A2691:N5880,CustomerDemographic!E2691:E5880)</f>
        <v>#N/A</v>
      </c>
      <c r="R2692" s="68" t="e">
        <f>LOOKUP(C2692,CustomerDemographic!A2691:N5880,CustomerDemographic!F2691:F5880)</f>
        <v>#N/A</v>
      </c>
      <c r="S2692" s="46" t="e">
        <f>LOOKUP(C2692,CustomerDemographic!A2691:N5880,CustomerDemographic!G2691:G5880)</f>
        <v>#N/A</v>
      </c>
      <c r="T2692" s="46"/>
      <c r="U2692" s="31" t="e">
        <f>LOOKUP(C2692,CustomerDemographic!A2691:N5880,CustomerDemographic!I2691:I5880)</f>
        <v>#N/A</v>
      </c>
      <c r="V2692" s="38" t="e">
        <f>LOOKUP(C2692,CustomerDemographic!A2691:N5880,CustomerDemographic!J2691:J5880)</f>
        <v>#N/A</v>
      </c>
      <c r="W2692" s="31" t="e">
        <f>LOOKUP(C2692,CustomerDemographic!A2691:N5880,CustomerDemographic!K2691:K5880)</f>
        <v>#N/A</v>
      </c>
      <c r="X2692" s="31" t="e">
        <f>LOOKUP(C2692,CustomerDemographic!A2691:N5880,CustomerDemographic!L2691:L5880)</f>
        <v>#N/A</v>
      </c>
      <c r="Y2692" s="31" t="e">
        <f>LOOKUP(C2692,CustomerDemographic!A2691:N5880,CustomerDemographic!M2691:M5880)</f>
        <v>#N/A</v>
      </c>
      <c r="Z2692" s="31" t="e">
        <f>LOOKUP(C2692,CustomerDemographic!A2691:N5880,CustomerDemographic!N2691:N5880)</f>
        <v>#N/A</v>
      </c>
      <c r="AA2692" s="31" t="e">
        <f>LOOKUP(C2692,CustomerAddress!A2691:F6690,CustomerAddress!C2691:C6690)</f>
        <v>#N/A</v>
      </c>
      <c r="AB2692" s="31" t="e">
        <f>LOOKUP(C2692,CustomerAddress!A2691:F6690,CustomerAddress!D2691:D6690)</f>
        <v>#N/A</v>
      </c>
      <c r="AC2692" s="31" t="e">
        <f>LOOKUP(C2692,CustomerAddress!A2691:F6690,CustomerAddress!F2691:F6690)</f>
        <v>#N/A</v>
      </c>
      <c r="AD2692" s="31">
        <f t="shared" si="412"/>
        <v>50</v>
      </c>
    </row>
    <row r="2693" spans="1:30" s="31" customFormat="1" ht="15.75" hidden="1" customHeight="1" x14ac:dyDescent="0.15">
      <c r="A2693" s="31">
        <v>2753</v>
      </c>
      <c r="B2693" s="31">
        <v>22</v>
      </c>
      <c r="C2693" s="31">
        <v>781</v>
      </c>
      <c r="D2693" s="43">
        <v>42785</v>
      </c>
      <c r="E2693" s="43"/>
      <c r="F2693" s="31" t="b">
        <v>0</v>
      </c>
      <c r="G2693" s="33" t="s">
        <v>37</v>
      </c>
      <c r="H2693" s="33" t="s">
        <v>44</v>
      </c>
      <c r="I2693" s="33" t="s">
        <v>38</v>
      </c>
      <c r="J2693" s="38" t="str">
        <f t="shared" si="413"/>
        <v>Large</v>
      </c>
      <c r="K2693" s="38" t="s">
        <v>12987</v>
      </c>
      <c r="L2693" s="48">
        <v>60.34</v>
      </c>
      <c r="M2693" s="34">
        <v>45.26</v>
      </c>
      <c r="N2693" s="40">
        <v>34165</v>
      </c>
      <c r="O2693" s="50">
        <f t="shared" si="411"/>
        <v>15.080000000000005</v>
      </c>
      <c r="P2693" s="50" t="e">
        <f>LOOKUP(C2693,CustomerDemographic!A2692:N5881,CustomerDemographic!D2692:D5881)</f>
        <v>#N/A</v>
      </c>
      <c r="Q2693" s="31" t="e">
        <f>LOOKUP(C2693,CustomerDemographic!A2692:N5881,CustomerDemographic!E2692:E5881)</f>
        <v>#N/A</v>
      </c>
      <c r="R2693" s="68" t="e">
        <f>LOOKUP(C2693,CustomerDemographic!A2692:N5881,CustomerDemographic!F2692:F5881)</f>
        <v>#N/A</v>
      </c>
      <c r="S2693" s="46" t="e">
        <f>LOOKUP(C2693,CustomerDemographic!A2692:N5881,CustomerDemographic!G2692:G5881)</f>
        <v>#N/A</v>
      </c>
      <c r="T2693" s="46"/>
      <c r="U2693" s="31" t="e">
        <f>LOOKUP(C2693,CustomerDemographic!A2692:N5881,CustomerDemographic!I2692:I5881)</f>
        <v>#N/A</v>
      </c>
      <c r="V2693" s="38" t="e">
        <f>LOOKUP(C2693,CustomerDemographic!A2692:N5881,CustomerDemographic!J2692:J5881)</f>
        <v>#N/A</v>
      </c>
      <c r="W2693" s="31" t="e">
        <f>LOOKUP(C2693,CustomerDemographic!A2692:N5881,CustomerDemographic!K2692:K5881)</f>
        <v>#N/A</v>
      </c>
      <c r="X2693" s="31" t="e">
        <f>LOOKUP(C2693,CustomerDemographic!A2692:N5881,CustomerDemographic!L2692:L5881)</f>
        <v>#N/A</v>
      </c>
      <c r="Y2693" s="31" t="e">
        <f>LOOKUP(C2693,CustomerDemographic!A2692:N5881,CustomerDemographic!M2692:M5881)</f>
        <v>#N/A</v>
      </c>
      <c r="Z2693" s="31" t="e">
        <f>LOOKUP(C2693,CustomerDemographic!A2692:N5881,CustomerDemographic!N2692:N5881)</f>
        <v>#N/A</v>
      </c>
      <c r="AA2693" s="31" t="e">
        <f>LOOKUP(C2693,CustomerAddress!A2692:F6691,CustomerAddress!C2692:C6691)</f>
        <v>#N/A</v>
      </c>
      <c r="AB2693" s="31" t="e">
        <f>LOOKUP(C2693,CustomerAddress!A2692:F6691,CustomerAddress!D2692:D6691)</f>
        <v>#N/A</v>
      </c>
      <c r="AC2693" s="31" t="e">
        <f>LOOKUP(C2693,CustomerAddress!A2692:F6691,CustomerAddress!F2692:F6691)</f>
        <v>#N/A</v>
      </c>
      <c r="AD2693" s="31">
        <f t="shared" si="412"/>
        <v>314</v>
      </c>
    </row>
    <row r="2694" spans="1:30" s="31" customFormat="1" ht="15.75" hidden="1" customHeight="1" x14ac:dyDescent="0.15">
      <c r="A2694" s="31">
        <v>2754</v>
      </c>
      <c r="B2694" s="31">
        <v>33</v>
      </c>
      <c r="C2694" s="31">
        <v>1061</v>
      </c>
      <c r="D2694" s="43">
        <v>42961</v>
      </c>
      <c r="E2694" s="43"/>
      <c r="F2694" s="31" t="b">
        <v>1</v>
      </c>
      <c r="G2694" s="33" t="s">
        <v>37</v>
      </c>
      <c r="H2694" s="33" t="s">
        <v>42</v>
      </c>
      <c r="I2694" s="33" t="s">
        <v>38</v>
      </c>
      <c r="J2694" s="38" t="str">
        <f t="shared" si="413"/>
        <v>Medium</v>
      </c>
      <c r="K2694" s="38" t="s">
        <v>12986</v>
      </c>
      <c r="L2694" s="48">
        <v>1311.44</v>
      </c>
      <c r="M2694" s="34">
        <v>1167.18</v>
      </c>
      <c r="N2694" s="40">
        <v>33888</v>
      </c>
      <c r="O2694" s="50">
        <f t="shared" si="411"/>
        <v>144.26</v>
      </c>
      <c r="P2694" s="50" t="e">
        <f>LOOKUP(C2694,CustomerDemographic!A2693:N5882,CustomerDemographic!D2693:D5882)</f>
        <v>#N/A</v>
      </c>
      <c r="Q2694" s="31" t="e">
        <f>LOOKUP(C2694,CustomerDemographic!A2693:N5882,CustomerDemographic!E2693:E5882)</f>
        <v>#N/A</v>
      </c>
      <c r="R2694" s="68" t="e">
        <f>LOOKUP(C2694,CustomerDemographic!A2693:N5882,CustomerDemographic!F2693:F5882)</f>
        <v>#N/A</v>
      </c>
      <c r="S2694" s="46" t="e">
        <f>LOOKUP(C2694,CustomerDemographic!A2693:N5882,CustomerDemographic!G2693:G5882)</f>
        <v>#N/A</v>
      </c>
      <c r="T2694" s="46"/>
      <c r="U2694" s="31" t="e">
        <f>LOOKUP(C2694,CustomerDemographic!A2693:N5882,CustomerDemographic!I2693:I5882)</f>
        <v>#N/A</v>
      </c>
      <c r="V2694" s="38" t="e">
        <f>LOOKUP(C2694,CustomerDemographic!A2693:N5882,CustomerDemographic!J2693:J5882)</f>
        <v>#N/A</v>
      </c>
      <c r="W2694" s="31" t="e">
        <f>LOOKUP(C2694,CustomerDemographic!A2693:N5882,CustomerDemographic!K2693:K5882)</f>
        <v>#N/A</v>
      </c>
      <c r="X2694" s="31" t="e">
        <f>LOOKUP(C2694,CustomerDemographic!A2693:N5882,CustomerDemographic!L2693:L5882)</f>
        <v>#N/A</v>
      </c>
      <c r="Y2694" s="31" t="e">
        <f>LOOKUP(C2694,CustomerDemographic!A2693:N5882,CustomerDemographic!M2693:M5882)</f>
        <v>#N/A</v>
      </c>
      <c r="Z2694" s="31" t="e">
        <f>LOOKUP(C2694,CustomerDemographic!A2693:N5882,CustomerDemographic!N2693:N5882)</f>
        <v>#N/A</v>
      </c>
      <c r="AA2694" s="31" t="e">
        <f>LOOKUP(C2694,CustomerAddress!A2693:F6692,CustomerAddress!C2693:C6692)</f>
        <v>#N/A</v>
      </c>
      <c r="AB2694" s="31" t="e">
        <f>LOOKUP(C2694,CustomerAddress!A2693:F6692,CustomerAddress!D2693:D6692)</f>
        <v>#N/A</v>
      </c>
      <c r="AC2694" s="31" t="e">
        <f>LOOKUP(C2694,CustomerAddress!A2693:F6692,CustomerAddress!F2693:F6692)</f>
        <v>#N/A</v>
      </c>
      <c r="AD2694" s="31">
        <f t="shared" si="412"/>
        <v>138</v>
      </c>
    </row>
    <row r="2695" spans="1:30" s="31" customFormat="1" ht="15.75" hidden="1" customHeight="1" x14ac:dyDescent="0.15">
      <c r="A2695" s="31">
        <v>2755</v>
      </c>
      <c r="B2695" s="31">
        <v>80</v>
      </c>
      <c r="C2695" s="31">
        <v>1171</v>
      </c>
      <c r="D2695" s="43">
        <v>42807</v>
      </c>
      <c r="E2695" s="43"/>
      <c r="F2695" s="31" t="b">
        <v>0</v>
      </c>
      <c r="G2695" s="33" t="s">
        <v>37</v>
      </c>
      <c r="H2695" s="33" t="s">
        <v>40</v>
      </c>
      <c r="I2695" s="33" t="s">
        <v>46</v>
      </c>
      <c r="J2695" s="38" t="str">
        <f t="shared" si="413"/>
        <v>Small</v>
      </c>
      <c r="K2695" s="38" t="s">
        <v>3629</v>
      </c>
      <c r="L2695" s="48">
        <v>1073.07</v>
      </c>
      <c r="M2695" s="34">
        <v>933.84</v>
      </c>
      <c r="N2695" s="40">
        <v>36145</v>
      </c>
      <c r="O2695" s="50">
        <f t="shared" si="411"/>
        <v>139.2299999999999</v>
      </c>
      <c r="P2695" s="50" t="e">
        <f>LOOKUP(C2695,CustomerDemographic!A2694:N5883,CustomerDemographic!D2694:D5883)</f>
        <v>#N/A</v>
      </c>
      <c r="Q2695" s="31" t="e">
        <f>LOOKUP(C2695,CustomerDemographic!A2694:N5883,CustomerDemographic!E2694:E5883)</f>
        <v>#N/A</v>
      </c>
      <c r="R2695" s="68" t="e">
        <f>LOOKUP(C2695,CustomerDemographic!A2694:N5883,CustomerDemographic!F2694:F5883)</f>
        <v>#N/A</v>
      </c>
      <c r="S2695" s="46" t="e">
        <f>LOOKUP(C2695,CustomerDemographic!A2694:N5883,CustomerDemographic!G2694:G5883)</f>
        <v>#N/A</v>
      </c>
      <c r="T2695" s="46"/>
      <c r="U2695" s="31" t="e">
        <f>LOOKUP(C2695,CustomerDemographic!A2694:N5883,CustomerDemographic!I2694:I5883)</f>
        <v>#N/A</v>
      </c>
      <c r="V2695" s="38" t="e">
        <f>LOOKUP(C2695,CustomerDemographic!A2694:N5883,CustomerDemographic!J2694:J5883)</f>
        <v>#N/A</v>
      </c>
      <c r="W2695" s="31" t="e">
        <f>LOOKUP(C2695,CustomerDemographic!A2694:N5883,CustomerDemographic!K2694:K5883)</f>
        <v>#N/A</v>
      </c>
      <c r="X2695" s="31" t="e">
        <f>LOOKUP(C2695,CustomerDemographic!A2694:N5883,CustomerDemographic!L2694:L5883)</f>
        <v>#N/A</v>
      </c>
      <c r="Y2695" s="31" t="e">
        <f>LOOKUP(C2695,CustomerDemographic!A2694:N5883,CustomerDemographic!M2694:M5883)</f>
        <v>#N/A</v>
      </c>
      <c r="Z2695" s="31" t="e">
        <f>LOOKUP(C2695,CustomerDemographic!A2694:N5883,CustomerDemographic!N2694:N5883)</f>
        <v>#N/A</v>
      </c>
      <c r="AA2695" s="31" t="e">
        <f>LOOKUP(C2695,CustomerAddress!A2694:F6693,CustomerAddress!C2694:C6693)</f>
        <v>#N/A</v>
      </c>
      <c r="AB2695" s="31" t="e">
        <f>LOOKUP(C2695,CustomerAddress!A2694:F6693,CustomerAddress!D2694:D6693)</f>
        <v>#N/A</v>
      </c>
      <c r="AC2695" s="31" t="e">
        <f>LOOKUP(C2695,CustomerAddress!A2694:F6693,CustomerAddress!F2694:F6693)</f>
        <v>#N/A</v>
      </c>
      <c r="AD2695" s="31">
        <f t="shared" si="412"/>
        <v>292</v>
      </c>
    </row>
    <row r="2696" spans="1:30" s="31" customFormat="1" ht="15.75" hidden="1" customHeight="1" x14ac:dyDescent="0.15">
      <c r="A2696" s="31">
        <v>2756</v>
      </c>
      <c r="B2696" s="31">
        <v>76</v>
      </c>
      <c r="C2696" s="31">
        <v>2031</v>
      </c>
      <c r="D2696" s="43">
        <v>42786</v>
      </c>
      <c r="E2696" s="43"/>
      <c r="F2696" s="31" t="b">
        <v>1</v>
      </c>
      <c r="G2696" s="33" t="s">
        <v>37</v>
      </c>
      <c r="H2696" s="33" t="s">
        <v>44</v>
      </c>
      <c r="I2696" s="33" t="s">
        <v>38</v>
      </c>
      <c r="J2696" s="38" t="str">
        <f t="shared" si="413"/>
        <v>Medium</v>
      </c>
      <c r="K2696" s="38" t="s">
        <v>12986</v>
      </c>
      <c r="L2696" s="48">
        <v>642.30999999999995</v>
      </c>
      <c r="M2696" s="34">
        <v>513.85</v>
      </c>
      <c r="N2696" s="40">
        <v>41922</v>
      </c>
      <c r="O2696" s="50">
        <f t="shared" si="411"/>
        <v>128.45999999999992</v>
      </c>
      <c r="P2696" s="50" t="e">
        <f>LOOKUP(C2696,CustomerDemographic!A2695:N5884,CustomerDemographic!D2695:D5884)</f>
        <v>#N/A</v>
      </c>
      <c r="Q2696" s="31" t="e">
        <f>LOOKUP(C2696,CustomerDemographic!A2695:N5884,CustomerDemographic!E2695:E5884)</f>
        <v>#N/A</v>
      </c>
      <c r="R2696" s="68" t="e">
        <f>LOOKUP(C2696,CustomerDemographic!A2695:N5884,CustomerDemographic!F2695:F5884)</f>
        <v>#N/A</v>
      </c>
      <c r="S2696" s="46" t="e">
        <f>LOOKUP(C2696,CustomerDemographic!A2695:N5884,CustomerDemographic!G2695:G5884)</f>
        <v>#N/A</v>
      </c>
      <c r="T2696" s="46"/>
      <c r="U2696" s="31" t="e">
        <f>LOOKUP(C2696,CustomerDemographic!A2695:N5884,CustomerDemographic!I2695:I5884)</f>
        <v>#N/A</v>
      </c>
      <c r="V2696" s="38" t="e">
        <f>LOOKUP(C2696,CustomerDemographic!A2695:N5884,CustomerDemographic!J2695:J5884)</f>
        <v>#N/A</v>
      </c>
      <c r="W2696" s="31" t="e">
        <f>LOOKUP(C2696,CustomerDemographic!A2695:N5884,CustomerDemographic!K2695:K5884)</f>
        <v>#N/A</v>
      </c>
      <c r="X2696" s="31" t="e">
        <f>LOOKUP(C2696,CustomerDemographic!A2695:N5884,CustomerDemographic!L2695:L5884)</f>
        <v>#N/A</v>
      </c>
      <c r="Y2696" s="31" t="e">
        <f>LOOKUP(C2696,CustomerDemographic!A2695:N5884,CustomerDemographic!M2695:M5884)</f>
        <v>#N/A</v>
      </c>
      <c r="Z2696" s="31" t="e">
        <f>LOOKUP(C2696,CustomerDemographic!A2695:N5884,CustomerDemographic!N2695:N5884)</f>
        <v>#N/A</v>
      </c>
      <c r="AA2696" s="31" t="e">
        <f>LOOKUP(C2696,CustomerAddress!A2695:F6694,CustomerAddress!C2695:C6694)</f>
        <v>#N/A</v>
      </c>
      <c r="AB2696" s="31" t="e">
        <f>LOOKUP(C2696,CustomerAddress!A2695:F6694,CustomerAddress!D2695:D6694)</f>
        <v>#N/A</v>
      </c>
      <c r="AC2696" s="31" t="e">
        <f>LOOKUP(C2696,CustomerAddress!A2695:F6694,CustomerAddress!F2695:F6694)</f>
        <v>#N/A</v>
      </c>
      <c r="AD2696" s="31">
        <f t="shared" si="412"/>
        <v>313</v>
      </c>
    </row>
    <row r="2697" spans="1:30" s="31" customFormat="1" ht="15.75" hidden="1" customHeight="1" x14ac:dyDescent="0.15">
      <c r="A2697" s="31">
        <v>2757</v>
      </c>
      <c r="B2697" s="31">
        <v>35</v>
      </c>
      <c r="C2697" s="31">
        <v>1873</v>
      </c>
      <c r="D2697" s="43">
        <v>43091</v>
      </c>
      <c r="E2697" s="43"/>
      <c r="F2697" s="31" t="b">
        <v>1</v>
      </c>
      <c r="G2697" s="33" t="s">
        <v>37</v>
      </c>
      <c r="H2697" s="33" t="s">
        <v>39</v>
      </c>
      <c r="I2697" s="33" t="s">
        <v>38</v>
      </c>
      <c r="J2697" s="38" t="str">
        <f t="shared" si="413"/>
        <v>Medium</v>
      </c>
      <c r="K2697" s="38" t="s">
        <v>12986</v>
      </c>
      <c r="L2697" s="48">
        <v>1057.51</v>
      </c>
      <c r="M2697" s="34">
        <v>154.4</v>
      </c>
      <c r="N2697" s="40">
        <v>35052</v>
      </c>
      <c r="O2697" s="50">
        <f t="shared" si="411"/>
        <v>903.11</v>
      </c>
      <c r="P2697" s="50" t="e">
        <f>LOOKUP(C2697,CustomerDemographic!A2696:N5885,CustomerDemographic!D2696:D5885)</f>
        <v>#N/A</v>
      </c>
      <c r="Q2697" s="31" t="e">
        <f>LOOKUP(C2697,CustomerDemographic!A2696:N5885,CustomerDemographic!E2696:E5885)</f>
        <v>#N/A</v>
      </c>
      <c r="R2697" s="68" t="e">
        <f>LOOKUP(C2697,CustomerDemographic!A2696:N5885,CustomerDemographic!F2696:F5885)</f>
        <v>#N/A</v>
      </c>
      <c r="S2697" s="46" t="e">
        <f>LOOKUP(C2697,CustomerDemographic!A2696:N5885,CustomerDemographic!G2696:G5885)</f>
        <v>#N/A</v>
      </c>
      <c r="T2697" s="46"/>
      <c r="U2697" s="31" t="e">
        <f>LOOKUP(C2697,CustomerDemographic!A2696:N5885,CustomerDemographic!I2696:I5885)</f>
        <v>#N/A</v>
      </c>
      <c r="V2697" s="38" t="e">
        <f>LOOKUP(C2697,CustomerDemographic!A2696:N5885,CustomerDemographic!J2696:J5885)</f>
        <v>#N/A</v>
      </c>
      <c r="W2697" s="31" t="e">
        <f>LOOKUP(C2697,CustomerDemographic!A2696:N5885,CustomerDemographic!K2696:K5885)</f>
        <v>#N/A</v>
      </c>
      <c r="X2697" s="31" t="e">
        <f>LOOKUP(C2697,CustomerDemographic!A2696:N5885,CustomerDemographic!L2696:L5885)</f>
        <v>#N/A</v>
      </c>
      <c r="Y2697" s="31" t="e">
        <f>LOOKUP(C2697,CustomerDemographic!A2696:N5885,CustomerDemographic!M2696:M5885)</f>
        <v>#N/A</v>
      </c>
      <c r="Z2697" s="31" t="e">
        <f>LOOKUP(C2697,CustomerDemographic!A2696:N5885,CustomerDemographic!N2696:N5885)</f>
        <v>#N/A</v>
      </c>
      <c r="AA2697" s="31" t="e">
        <f>LOOKUP(C2697,CustomerAddress!A2696:F6695,CustomerAddress!C2696:C6695)</f>
        <v>#N/A</v>
      </c>
      <c r="AB2697" s="31" t="e">
        <f>LOOKUP(C2697,CustomerAddress!A2696:F6695,CustomerAddress!D2696:D6695)</f>
        <v>#N/A</v>
      </c>
      <c r="AC2697" s="31" t="e">
        <f>LOOKUP(C2697,CustomerAddress!A2696:F6695,CustomerAddress!F2696:F6695)</f>
        <v>#N/A</v>
      </c>
      <c r="AD2697" s="31">
        <f t="shared" si="412"/>
        <v>8</v>
      </c>
    </row>
    <row r="2698" spans="1:30" s="31" customFormat="1" ht="15.75" hidden="1" customHeight="1" x14ac:dyDescent="0.15">
      <c r="A2698" s="31">
        <v>2758</v>
      </c>
      <c r="B2698" s="31">
        <v>0</v>
      </c>
      <c r="C2698" s="31">
        <v>1810</v>
      </c>
      <c r="D2698" s="43">
        <v>43093</v>
      </c>
      <c r="E2698" s="43"/>
      <c r="F2698" s="31" t="b">
        <v>1</v>
      </c>
      <c r="G2698" s="33" t="s">
        <v>37</v>
      </c>
      <c r="H2698" s="33" t="s">
        <v>39</v>
      </c>
      <c r="I2698" s="33" t="s">
        <v>38</v>
      </c>
      <c r="J2698" s="38" t="str">
        <f t="shared" si="413"/>
        <v>Medium</v>
      </c>
      <c r="K2698" s="38" t="s">
        <v>12986</v>
      </c>
      <c r="L2698" s="48">
        <v>358.39</v>
      </c>
      <c r="M2698" s="34">
        <v>215.03</v>
      </c>
      <c r="N2698" s="40">
        <v>38002</v>
      </c>
      <c r="O2698" s="50">
        <f t="shared" si="411"/>
        <v>143.35999999999999</v>
      </c>
      <c r="P2698" s="50" t="e">
        <f>LOOKUP(C2698,CustomerDemographic!A2697:N5886,CustomerDemographic!D2697:D5886)</f>
        <v>#N/A</v>
      </c>
      <c r="Q2698" s="31" t="e">
        <f>LOOKUP(C2698,CustomerDemographic!A2697:N5886,CustomerDemographic!E2697:E5886)</f>
        <v>#N/A</v>
      </c>
      <c r="R2698" s="68" t="e">
        <f>LOOKUP(C2698,CustomerDemographic!A2697:N5886,CustomerDemographic!F2697:F5886)</f>
        <v>#N/A</v>
      </c>
      <c r="S2698" s="46" t="e">
        <f>LOOKUP(C2698,CustomerDemographic!A2697:N5886,CustomerDemographic!G2697:G5886)</f>
        <v>#N/A</v>
      </c>
      <c r="T2698" s="46"/>
      <c r="U2698" s="31" t="e">
        <f>LOOKUP(C2698,CustomerDemographic!A2697:N5886,CustomerDemographic!I2697:I5886)</f>
        <v>#N/A</v>
      </c>
      <c r="V2698" s="38" t="e">
        <f>LOOKUP(C2698,CustomerDemographic!A2697:N5886,CustomerDemographic!J2697:J5886)</f>
        <v>#N/A</v>
      </c>
      <c r="W2698" s="31" t="e">
        <f>LOOKUP(C2698,CustomerDemographic!A2697:N5886,CustomerDemographic!K2697:K5886)</f>
        <v>#N/A</v>
      </c>
      <c r="X2698" s="31" t="e">
        <f>LOOKUP(C2698,CustomerDemographic!A2697:N5886,CustomerDemographic!L2697:L5886)</f>
        <v>#N/A</v>
      </c>
      <c r="Y2698" s="31" t="e">
        <f>LOOKUP(C2698,CustomerDemographic!A2697:N5886,CustomerDemographic!M2697:M5886)</f>
        <v>#N/A</v>
      </c>
      <c r="Z2698" s="31" t="e">
        <f>LOOKUP(C2698,CustomerDemographic!A2697:N5886,CustomerDemographic!N2697:N5886)</f>
        <v>#N/A</v>
      </c>
      <c r="AA2698" s="31" t="e">
        <f>LOOKUP(C2698,CustomerAddress!A2697:F6696,CustomerAddress!C2697:C6696)</f>
        <v>#N/A</v>
      </c>
      <c r="AB2698" s="31" t="e">
        <f>LOOKUP(C2698,CustomerAddress!A2697:F6696,CustomerAddress!D2697:D6696)</f>
        <v>#N/A</v>
      </c>
      <c r="AC2698" s="31" t="e">
        <f>LOOKUP(C2698,CustomerAddress!A2697:F6696,CustomerAddress!F2697:F6696)</f>
        <v>#N/A</v>
      </c>
      <c r="AD2698" s="31">
        <f t="shared" si="412"/>
        <v>6</v>
      </c>
    </row>
    <row r="2699" spans="1:30" s="31" customFormat="1" ht="15.75" hidden="1" customHeight="1" x14ac:dyDescent="0.15">
      <c r="A2699" s="31">
        <v>2759</v>
      </c>
      <c r="B2699" s="31">
        <v>3</v>
      </c>
      <c r="C2699" s="31">
        <v>1492</v>
      </c>
      <c r="D2699" s="43">
        <v>43047</v>
      </c>
      <c r="E2699" s="43"/>
      <c r="F2699" s="31" t="b">
        <v>1</v>
      </c>
      <c r="G2699" s="33" t="s">
        <v>37</v>
      </c>
      <c r="H2699" s="33" t="s">
        <v>39</v>
      </c>
      <c r="I2699" s="33" t="s">
        <v>38</v>
      </c>
      <c r="J2699" s="38" t="str">
        <f t="shared" si="413"/>
        <v>Medium</v>
      </c>
      <c r="K2699" s="38" t="s">
        <v>12986</v>
      </c>
      <c r="L2699" s="48">
        <v>2091.4699999999998</v>
      </c>
      <c r="M2699" s="34">
        <v>388.92</v>
      </c>
      <c r="N2699" s="40">
        <v>33259</v>
      </c>
      <c r="O2699" s="50">
        <f t="shared" si="411"/>
        <v>1702.5499999999997</v>
      </c>
      <c r="P2699" s="50" t="e">
        <f>LOOKUP(C2699,CustomerDemographic!A2698:N5887,CustomerDemographic!D2698:D5887)</f>
        <v>#N/A</v>
      </c>
      <c r="Q2699" s="31" t="e">
        <f>LOOKUP(C2699,CustomerDemographic!A2698:N5887,CustomerDemographic!E2698:E5887)</f>
        <v>#N/A</v>
      </c>
      <c r="R2699" s="68" t="e">
        <f>LOOKUP(C2699,CustomerDemographic!A2698:N5887,CustomerDemographic!F2698:F5887)</f>
        <v>#N/A</v>
      </c>
      <c r="S2699" s="46" t="e">
        <f>LOOKUP(C2699,CustomerDemographic!A2698:N5887,CustomerDemographic!G2698:G5887)</f>
        <v>#N/A</v>
      </c>
      <c r="T2699" s="46"/>
      <c r="U2699" s="31" t="e">
        <f>LOOKUP(C2699,CustomerDemographic!A2698:N5887,CustomerDemographic!I2698:I5887)</f>
        <v>#N/A</v>
      </c>
      <c r="V2699" s="38" t="e">
        <f>LOOKUP(C2699,CustomerDemographic!A2698:N5887,CustomerDemographic!J2698:J5887)</f>
        <v>#N/A</v>
      </c>
      <c r="W2699" s="31" t="e">
        <f>LOOKUP(C2699,CustomerDemographic!A2698:N5887,CustomerDemographic!K2698:K5887)</f>
        <v>#N/A</v>
      </c>
      <c r="X2699" s="31" t="e">
        <f>LOOKUP(C2699,CustomerDemographic!A2698:N5887,CustomerDemographic!L2698:L5887)</f>
        <v>#N/A</v>
      </c>
      <c r="Y2699" s="31" t="e">
        <f>LOOKUP(C2699,CustomerDemographic!A2698:N5887,CustomerDemographic!M2698:M5887)</f>
        <v>#N/A</v>
      </c>
      <c r="Z2699" s="31" t="e">
        <f>LOOKUP(C2699,CustomerDemographic!A2698:N5887,CustomerDemographic!N2698:N5887)</f>
        <v>#N/A</v>
      </c>
      <c r="AA2699" s="31" t="e">
        <f>LOOKUP(C2699,CustomerAddress!A2698:F6697,CustomerAddress!C2698:C6697)</f>
        <v>#N/A</v>
      </c>
      <c r="AB2699" s="31" t="e">
        <f>LOOKUP(C2699,CustomerAddress!A2698:F6697,CustomerAddress!D2698:D6697)</f>
        <v>#N/A</v>
      </c>
      <c r="AC2699" s="31" t="e">
        <f>LOOKUP(C2699,CustomerAddress!A2698:F6697,CustomerAddress!F2698:F6697)</f>
        <v>#N/A</v>
      </c>
      <c r="AD2699" s="31">
        <f t="shared" si="412"/>
        <v>52</v>
      </c>
    </row>
    <row r="2700" spans="1:30" s="31" customFormat="1" ht="15.75" hidden="1" customHeight="1" x14ac:dyDescent="0.15">
      <c r="A2700" s="31">
        <v>2760</v>
      </c>
      <c r="B2700" s="31">
        <v>65</v>
      </c>
      <c r="C2700" s="31">
        <v>937</v>
      </c>
      <c r="D2700" s="43">
        <v>43042</v>
      </c>
      <c r="E2700" s="43"/>
      <c r="F2700" s="31" t="b">
        <v>0</v>
      </c>
      <c r="G2700" s="33" t="s">
        <v>37</v>
      </c>
      <c r="H2700" s="33" t="s">
        <v>44</v>
      </c>
      <c r="I2700" s="33" t="s">
        <v>38</v>
      </c>
      <c r="J2700" s="38" t="str">
        <f t="shared" si="413"/>
        <v>Large</v>
      </c>
      <c r="K2700" s="38" t="s">
        <v>12987</v>
      </c>
      <c r="L2700" s="48">
        <v>1807.45</v>
      </c>
      <c r="M2700" s="34">
        <v>778.69</v>
      </c>
      <c r="N2700" s="40">
        <v>42145</v>
      </c>
      <c r="O2700" s="50">
        <f t="shared" si="411"/>
        <v>1028.76</v>
      </c>
      <c r="P2700" s="50" t="e">
        <f>LOOKUP(C2700,CustomerDemographic!A2699:N5888,CustomerDemographic!D2699:D5888)</f>
        <v>#N/A</v>
      </c>
      <c r="Q2700" s="31" t="e">
        <f>LOOKUP(C2700,CustomerDemographic!A2699:N5888,CustomerDemographic!E2699:E5888)</f>
        <v>#N/A</v>
      </c>
      <c r="R2700" s="68" t="e">
        <f>LOOKUP(C2700,CustomerDemographic!A2699:N5888,CustomerDemographic!F2699:F5888)</f>
        <v>#N/A</v>
      </c>
      <c r="S2700" s="46" t="e">
        <f>LOOKUP(C2700,CustomerDemographic!A2699:N5888,CustomerDemographic!G2699:G5888)</f>
        <v>#N/A</v>
      </c>
      <c r="T2700" s="46"/>
      <c r="U2700" s="31" t="e">
        <f>LOOKUP(C2700,CustomerDemographic!A2699:N5888,CustomerDemographic!I2699:I5888)</f>
        <v>#N/A</v>
      </c>
      <c r="V2700" s="38" t="e">
        <f>LOOKUP(C2700,CustomerDemographic!A2699:N5888,CustomerDemographic!J2699:J5888)</f>
        <v>#N/A</v>
      </c>
      <c r="W2700" s="31" t="e">
        <f>LOOKUP(C2700,CustomerDemographic!A2699:N5888,CustomerDemographic!K2699:K5888)</f>
        <v>#N/A</v>
      </c>
      <c r="X2700" s="31" t="e">
        <f>LOOKUP(C2700,CustomerDemographic!A2699:N5888,CustomerDemographic!L2699:L5888)</f>
        <v>#N/A</v>
      </c>
      <c r="Y2700" s="31" t="e">
        <f>LOOKUP(C2700,CustomerDemographic!A2699:N5888,CustomerDemographic!M2699:M5888)</f>
        <v>#N/A</v>
      </c>
      <c r="Z2700" s="31" t="e">
        <f>LOOKUP(C2700,CustomerDemographic!A2699:N5888,CustomerDemographic!N2699:N5888)</f>
        <v>#N/A</v>
      </c>
      <c r="AA2700" s="31" t="e">
        <f>LOOKUP(C2700,CustomerAddress!A2699:F6698,CustomerAddress!C2699:C6698)</f>
        <v>#N/A</v>
      </c>
      <c r="AB2700" s="31" t="e">
        <f>LOOKUP(C2700,CustomerAddress!A2699:F6698,CustomerAddress!D2699:D6698)</f>
        <v>#N/A</v>
      </c>
      <c r="AC2700" s="31" t="e">
        <f>LOOKUP(C2700,CustomerAddress!A2699:F6698,CustomerAddress!F2699:F6698)</f>
        <v>#N/A</v>
      </c>
      <c r="AD2700" s="31">
        <f t="shared" si="412"/>
        <v>57</v>
      </c>
    </row>
    <row r="2701" spans="1:30" s="31" customFormat="1" ht="15.75" hidden="1" customHeight="1" x14ac:dyDescent="0.15">
      <c r="A2701" s="31">
        <v>2761</v>
      </c>
      <c r="B2701" s="31">
        <v>7</v>
      </c>
      <c r="C2701" s="31">
        <v>877</v>
      </c>
      <c r="D2701" s="43">
        <v>42781</v>
      </c>
      <c r="E2701" s="43"/>
      <c r="F2701" s="31" t="b">
        <v>0</v>
      </c>
      <c r="G2701" s="33" t="s">
        <v>37</v>
      </c>
      <c r="H2701" s="33" t="s">
        <v>39</v>
      </c>
      <c r="I2701" s="33" t="s">
        <v>43</v>
      </c>
      <c r="J2701" s="38" t="str">
        <f t="shared" si="413"/>
        <v>Medium</v>
      </c>
      <c r="K2701" s="38" t="s">
        <v>12986</v>
      </c>
      <c r="L2701" s="48">
        <v>980.37</v>
      </c>
      <c r="M2701" s="34">
        <v>234.43</v>
      </c>
      <c r="N2701" s="40">
        <v>38693</v>
      </c>
      <c r="O2701" s="50">
        <f t="shared" si="411"/>
        <v>745.94</v>
      </c>
      <c r="P2701" s="50" t="e">
        <f>LOOKUP(C2701,CustomerDemographic!A2700:N5889,CustomerDemographic!D2700:D5889)</f>
        <v>#N/A</v>
      </c>
      <c r="Q2701" s="31" t="e">
        <f>LOOKUP(C2701,CustomerDemographic!A2700:N5889,CustomerDemographic!E2700:E5889)</f>
        <v>#N/A</v>
      </c>
      <c r="R2701" s="68" t="e">
        <f>LOOKUP(C2701,CustomerDemographic!A2700:N5889,CustomerDemographic!F2700:F5889)</f>
        <v>#N/A</v>
      </c>
      <c r="S2701" s="46" t="e">
        <f>LOOKUP(C2701,CustomerDemographic!A2700:N5889,CustomerDemographic!G2700:G5889)</f>
        <v>#N/A</v>
      </c>
      <c r="T2701" s="46"/>
      <c r="U2701" s="31" t="e">
        <f>LOOKUP(C2701,CustomerDemographic!A2700:N5889,CustomerDemographic!I2700:I5889)</f>
        <v>#N/A</v>
      </c>
      <c r="V2701" s="38" t="e">
        <f>LOOKUP(C2701,CustomerDemographic!A2700:N5889,CustomerDemographic!J2700:J5889)</f>
        <v>#N/A</v>
      </c>
      <c r="W2701" s="31" t="e">
        <f>LOOKUP(C2701,CustomerDemographic!A2700:N5889,CustomerDemographic!K2700:K5889)</f>
        <v>#N/A</v>
      </c>
      <c r="X2701" s="31" t="e">
        <f>LOOKUP(C2701,CustomerDemographic!A2700:N5889,CustomerDemographic!L2700:L5889)</f>
        <v>#N/A</v>
      </c>
      <c r="Y2701" s="31" t="e">
        <f>LOOKUP(C2701,CustomerDemographic!A2700:N5889,CustomerDemographic!M2700:M5889)</f>
        <v>#N/A</v>
      </c>
      <c r="Z2701" s="31" t="e">
        <f>LOOKUP(C2701,CustomerDemographic!A2700:N5889,CustomerDemographic!N2700:N5889)</f>
        <v>#N/A</v>
      </c>
      <c r="AA2701" s="31" t="e">
        <f>LOOKUP(C2701,CustomerAddress!A2700:F6699,CustomerAddress!C2700:C6699)</f>
        <v>#N/A</v>
      </c>
      <c r="AB2701" s="31" t="e">
        <f>LOOKUP(C2701,CustomerAddress!A2700:F6699,CustomerAddress!D2700:D6699)</f>
        <v>#N/A</v>
      </c>
      <c r="AC2701" s="31" t="e">
        <f>LOOKUP(C2701,CustomerAddress!A2700:F6699,CustomerAddress!F2700:F6699)</f>
        <v>#N/A</v>
      </c>
      <c r="AD2701" s="31">
        <f t="shared" si="412"/>
        <v>318</v>
      </c>
    </row>
    <row r="2702" spans="1:30" s="31" customFormat="1" ht="15.75" hidden="1" customHeight="1" x14ac:dyDescent="0.15">
      <c r="A2702" s="31">
        <v>2762</v>
      </c>
      <c r="B2702" s="31">
        <v>64</v>
      </c>
      <c r="C2702" s="31">
        <v>2759</v>
      </c>
      <c r="D2702" s="43">
        <v>42989</v>
      </c>
      <c r="E2702" s="43"/>
      <c r="F2702" s="31" t="b">
        <v>1</v>
      </c>
      <c r="G2702" s="33" t="s">
        <v>37</v>
      </c>
      <c r="H2702" s="33" t="s">
        <v>39</v>
      </c>
      <c r="I2702" s="33" t="s">
        <v>38</v>
      </c>
      <c r="J2702" s="38" t="str">
        <f t="shared" si="413"/>
        <v>Medium</v>
      </c>
      <c r="K2702" s="38" t="s">
        <v>12986</v>
      </c>
      <c r="L2702" s="48">
        <v>1469.44</v>
      </c>
      <c r="M2702" s="34">
        <v>596.54999999999995</v>
      </c>
      <c r="N2702" s="40">
        <v>38647</v>
      </c>
      <c r="O2702" s="50">
        <f t="shared" si="411"/>
        <v>872.8900000000001</v>
      </c>
      <c r="P2702" s="50" t="e">
        <f>LOOKUP(C2702,CustomerDemographic!A2701:N5890,CustomerDemographic!D2701:D5890)</f>
        <v>#N/A</v>
      </c>
      <c r="Q2702" s="31" t="e">
        <f>LOOKUP(C2702,CustomerDemographic!A2701:N5890,CustomerDemographic!E2701:E5890)</f>
        <v>#N/A</v>
      </c>
      <c r="R2702" s="68" t="e">
        <f>LOOKUP(C2702,CustomerDemographic!A2701:N5890,CustomerDemographic!F2701:F5890)</f>
        <v>#N/A</v>
      </c>
      <c r="S2702" s="46" t="e">
        <f>LOOKUP(C2702,CustomerDemographic!A2701:N5890,CustomerDemographic!G2701:G5890)</f>
        <v>#N/A</v>
      </c>
      <c r="T2702" s="46"/>
      <c r="U2702" s="31" t="e">
        <f>LOOKUP(C2702,CustomerDemographic!A2701:N5890,CustomerDemographic!I2701:I5890)</f>
        <v>#N/A</v>
      </c>
      <c r="V2702" s="38" t="e">
        <f>LOOKUP(C2702,CustomerDemographic!A2701:N5890,CustomerDemographic!J2701:J5890)</f>
        <v>#N/A</v>
      </c>
      <c r="W2702" s="31" t="e">
        <f>LOOKUP(C2702,CustomerDemographic!A2701:N5890,CustomerDemographic!K2701:K5890)</f>
        <v>#N/A</v>
      </c>
      <c r="X2702" s="31" t="e">
        <f>LOOKUP(C2702,CustomerDemographic!A2701:N5890,CustomerDemographic!L2701:L5890)</f>
        <v>#N/A</v>
      </c>
      <c r="Y2702" s="31" t="e">
        <f>LOOKUP(C2702,CustomerDemographic!A2701:N5890,CustomerDemographic!M2701:M5890)</f>
        <v>#N/A</v>
      </c>
      <c r="Z2702" s="31" t="e">
        <f>LOOKUP(C2702,CustomerDemographic!A2701:N5890,CustomerDemographic!N2701:N5890)</f>
        <v>#N/A</v>
      </c>
      <c r="AA2702" s="31">
        <f>LOOKUP(C2702,CustomerAddress!A2701:F6700,CustomerAddress!C2701:C6700)</f>
        <v>3995</v>
      </c>
      <c r="AB2702" s="31" t="str">
        <f>LOOKUP(C2702,CustomerAddress!A2701:F6700,CustomerAddress!D2701:D6700)</f>
        <v>VIC</v>
      </c>
      <c r="AC2702" s="31">
        <f>LOOKUP(C2702,CustomerAddress!A2701:F6700,CustomerAddress!F2701:F6700)</f>
        <v>3</v>
      </c>
      <c r="AD2702" s="31">
        <f t="shared" si="412"/>
        <v>110</v>
      </c>
    </row>
    <row r="2703" spans="1:30" s="31" customFormat="1" ht="15.75" hidden="1" customHeight="1" x14ac:dyDescent="0.15">
      <c r="A2703" s="31">
        <v>2763</v>
      </c>
      <c r="B2703" s="31">
        <v>63</v>
      </c>
      <c r="C2703" s="31">
        <v>621</v>
      </c>
      <c r="D2703" s="43">
        <v>42859</v>
      </c>
      <c r="E2703" s="43"/>
      <c r="F2703" s="31" t="b">
        <v>1</v>
      </c>
      <c r="G2703" s="33" t="s">
        <v>37</v>
      </c>
      <c r="H2703" s="33" t="s">
        <v>44</v>
      </c>
      <c r="I2703" s="33" t="s">
        <v>38</v>
      </c>
      <c r="J2703" s="38" t="str">
        <f t="shared" si="413"/>
        <v>Large</v>
      </c>
      <c r="K2703" s="38" t="s">
        <v>12987</v>
      </c>
      <c r="L2703" s="48">
        <v>1992.93</v>
      </c>
      <c r="M2703" s="34">
        <v>762.63</v>
      </c>
      <c r="N2703" s="40">
        <v>34115</v>
      </c>
      <c r="O2703" s="50">
        <f t="shared" si="411"/>
        <v>1230.3000000000002</v>
      </c>
      <c r="P2703" s="50" t="e">
        <f>LOOKUP(C2703,CustomerDemographic!A2702:N5891,CustomerDemographic!D2702:D5891)</f>
        <v>#N/A</v>
      </c>
      <c r="Q2703" s="31" t="e">
        <f>LOOKUP(C2703,CustomerDemographic!A2702:N5891,CustomerDemographic!E2702:E5891)</f>
        <v>#N/A</v>
      </c>
      <c r="R2703" s="68" t="e">
        <f>LOOKUP(C2703,CustomerDemographic!A2702:N5891,CustomerDemographic!F2702:F5891)</f>
        <v>#N/A</v>
      </c>
      <c r="S2703" s="46" t="e">
        <f>LOOKUP(C2703,CustomerDemographic!A2702:N5891,CustomerDemographic!G2702:G5891)</f>
        <v>#N/A</v>
      </c>
      <c r="T2703" s="46"/>
      <c r="U2703" s="31" t="e">
        <f>LOOKUP(C2703,CustomerDemographic!A2702:N5891,CustomerDemographic!I2702:I5891)</f>
        <v>#N/A</v>
      </c>
      <c r="V2703" s="38" t="e">
        <f>LOOKUP(C2703,CustomerDemographic!A2702:N5891,CustomerDemographic!J2702:J5891)</f>
        <v>#N/A</v>
      </c>
      <c r="W2703" s="31" t="e">
        <f>LOOKUP(C2703,CustomerDemographic!A2702:N5891,CustomerDemographic!K2702:K5891)</f>
        <v>#N/A</v>
      </c>
      <c r="X2703" s="31" t="e">
        <f>LOOKUP(C2703,CustomerDemographic!A2702:N5891,CustomerDemographic!L2702:L5891)</f>
        <v>#N/A</v>
      </c>
      <c r="Y2703" s="31" t="e">
        <f>LOOKUP(C2703,CustomerDemographic!A2702:N5891,CustomerDemographic!M2702:M5891)</f>
        <v>#N/A</v>
      </c>
      <c r="Z2703" s="31" t="e">
        <f>LOOKUP(C2703,CustomerDemographic!A2702:N5891,CustomerDemographic!N2702:N5891)</f>
        <v>#N/A</v>
      </c>
      <c r="AA2703" s="31" t="e">
        <f>LOOKUP(C2703,CustomerAddress!A2702:F6701,CustomerAddress!C2702:C6701)</f>
        <v>#N/A</v>
      </c>
      <c r="AB2703" s="31" t="e">
        <f>LOOKUP(C2703,CustomerAddress!A2702:F6701,CustomerAddress!D2702:D6701)</f>
        <v>#N/A</v>
      </c>
      <c r="AC2703" s="31" t="e">
        <f>LOOKUP(C2703,CustomerAddress!A2702:F6701,CustomerAddress!F2702:F6701)</f>
        <v>#N/A</v>
      </c>
      <c r="AD2703" s="31">
        <f t="shared" si="412"/>
        <v>240</v>
      </c>
    </row>
    <row r="2704" spans="1:30" s="31" customFormat="1" ht="15.75" hidden="1" customHeight="1" x14ac:dyDescent="0.15">
      <c r="A2704" s="31">
        <v>2764</v>
      </c>
      <c r="B2704" s="31">
        <v>17</v>
      </c>
      <c r="C2704" s="31">
        <v>2428</v>
      </c>
      <c r="D2704" s="43">
        <v>42937</v>
      </c>
      <c r="E2704" s="43"/>
      <c r="F2704" s="31" t="b">
        <v>1</v>
      </c>
      <c r="G2704" s="33" t="s">
        <v>37</v>
      </c>
      <c r="H2704" s="36" t="s">
        <v>12747</v>
      </c>
      <c r="I2704" s="33" t="s">
        <v>38</v>
      </c>
      <c r="J2704" s="38" t="str">
        <f t="shared" si="413"/>
        <v>Medium</v>
      </c>
      <c r="K2704" s="38" t="s">
        <v>12986</v>
      </c>
      <c r="L2704" s="48">
        <v>1024.6600000000001</v>
      </c>
      <c r="M2704" s="34">
        <v>614.79999999999995</v>
      </c>
      <c r="N2704" s="40">
        <v>41345</v>
      </c>
      <c r="O2704" s="50">
        <f t="shared" si="411"/>
        <v>409.86000000000013</v>
      </c>
      <c r="P2704" s="50" t="e">
        <f>LOOKUP(C2704,CustomerDemographic!A2703:N5892,CustomerDemographic!D2703:D5892)</f>
        <v>#N/A</v>
      </c>
      <c r="Q2704" s="31" t="e">
        <f>LOOKUP(C2704,CustomerDemographic!A2703:N5892,CustomerDemographic!E2703:E5892)</f>
        <v>#N/A</v>
      </c>
      <c r="R2704" s="68" t="e">
        <f>LOOKUP(C2704,CustomerDemographic!A2703:N5892,CustomerDemographic!F2703:F5892)</f>
        <v>#N/A</v>
      </c>
      <c r="S2704" s="46" t="e">
        <f>LOOKUP(C2704,CustomerDemographic!A2703:N5892,CustomerDemographic!G2703:G5892)</f>
        <v>#N/A</v>
      </c>
      <c r="T2704" s="46"/>
      <c r="U2704" s="31" t="e">
        <f>LOOKUP(C2704,CustomerDemographic!A2703:N5892,CustomerDemographic!I2703:I5892)</f>
        <v>#N/A</v>
      </c>
      <c r="V2704" s="38" t="e">
        <f>LOOKUP(C2704,CustomerDemographic!A2703:N5892,CustomerDemographic!J2703:J5892)</f>
        <v>#N/A</v>
      </c>
      <c r="W2704" s="31" t="e">
        <f>LOOKUP(C2704,CustomerDemographic!A2703:N5892,CustomerDemographic!K2703:K5892)</f>
        <v>#N/A</v>
      </c>
      <c r="X2704" s="31" t="e">
        <f>LOOKUP(C2704,CustomerDemographic!A2703:N5892,CustomerDemographic!L2703:L5892)</f>
        <v>#N/A</v>
      </c>
      <c r="Y2704" s="31" t="e">
        <f>LOOKUP(C2704,CustomerDemographic!A2703:N5892,CustomerDemographic!M2703:M5892)</f>
        <v>#N/A</v>
      </c>
      <c r="Z2704" s="31" t="e">
        <f>LOOKUP(C2704,CustomerDemographic!A2703:N5892,CustomerDemographic!N2703:N5892)</f>
        <v>#N/A</v>
      </c>
      <c r="AA2704" s="31" t="e">
        <f>LOOKUP(C2704,CustomerAddress!A2703:F6702,CustomerAddress!C2703:C6702)</f>
        <v>#N/A</v>
      </c>
      <c r="AB2704" s="31" t="e">
        <f>LOOKUP(C2704,CustomerAddress!A2703:F6702,CustomerAddress!D2703:D6702)</f>
        <v>#N/A</v>
      </c>
      <c r="AC2704" s="31" t="e">
        <f>LOOKUP(C2704,CustomerAddress!A2703:F6702,CustomerAddress!F2703:F6702)</f>
        <v>#N/A</v>
      </c>
      <c r="AD2704" s="31">
        <f t="shared" si="412"/>
        <v>162</v>
      </c>
    </row>
    <row r="2705" spans="1:32" s="31" customFormat="1" ht="15.75" hidden="1" customHeight="1" x14ac:dyDescent="0.15">
      <c r="A2705" s="31">
        <v>2765</v>
      </c>
      <c r="B2705" s="31">
        <v>59</v>
      </c>
      <c r="C2705" s="31">
        <v>2173</v>
      </c>
      <c r="D2705" s="43">
        <v>42864</v>
      </c>
      <c r="E2705" s="43"/>
      <c r="F2705" s="31" t="b">
        <v>0</v>
      </c>
      <c r="G2705" s="33" t="s">
        <v>37</v>
      </c>
      <c r="H2705" s="36" t="s">
        <v>12747</v>
      </c>
      <c r="I2705" s="33" t="s">
        <v>38</v>
      </c>
      <c r="J2705" s="38" t="str">
        <f t="shared" si="413"/>
        <v>Medium</v>
      </c>
      <c r="K2705" s="38" t="s">
        <v>12986</v>
      </c>
      <c r="L2705" s="48">
        <v>1061.56</v>
      </c>
      <c r="M2705" s="34">
        <v>733.58</v>
      </c>
      <c r="N2705" s="40">
        <v>40487</v>
      </c>
      <c r="O2705" s="50">
        <f t="shared" si="411"/>
        <v>327.9799999999999</v>
      </c>
      <c r="P2705" s="50" t="e">
        <f>LOOKUP(C2705,CustomerDemographic!A2704:N5893,CustomerDemographic!D2704:D5893)</f>
        <v>#N/A</v>
      </c>
      <c r="Q2705" s="31" t="e">
        <f>LOOKUP(C2705,CustomerDemographic!A2704:N5893,CustomerDemographic!E2704:E5893)</f>
        <v>#N/A</v>
      </c>
      <c r="R2705" s="68" t="e">
        <f>LOOKUP(C2705,CustomerDemographic!A2704:N5893,CustomerDemographic!F2704:F5893)</f>
        <v>#N/A</v>
      </c>
      <c r="S2705" s="46" t="e">
        <f>LOOKUP(C2705,CustomerDemographic!A2704:N5893,CustomerDemographic!G2704:G5893)</f>
        <v>#N/A</v>
      </c>
      <c r="T2705" s="46"/>
      <c r="U2705" s="31" t="e">
        <f>LOOKUP(C2705,CustomerDemographic!A2704:N5893,CustomerDemographic!I2704:I5893)</f>
        <v>#N/A</v>
      </c>
      <c r="V2705" s="38" t="e">
        <f>LOOKUP(C2705,CustomerDemographic!A2704:N5893,CustomerDemographic!J2704:J5893)</f>
        <v>#N/A</v>
      </c>
      <c r="W2705" s="31" t="e">
        <f>LOOKUP(C2705,CustomerDemographic!A2704:N5893,CustomerDemographic!K2704:K5893)</f>
        <v>#N/A</v>
      </c>
      <c r="X2705" s="31" t="e">
        <f>LOOKUP(C2705,CustomerDemographic!A2704:N5893,CustomerDemographic!L2704:L5893)</f>
        <v>#N/A</v>
      </c>
      <c r="Y2705" s="31" t="e">
        <f>LOOKUP(C2705,CustomerDemographic!A2704:N5893,CustomerDemographic!M2704:M5893)</f>
        <v>#N/A</v>
      </c>
      <c r="Z2705" s="31" t="e">
        <f>LOOKUP(C2705,CustomerDemographic!A2704:N5893,CustomerDemographic!N2704:N5893)</f>
        <v>#N/A</v>
      </c>
      <c r="AA2705" s="31" t="e">
        <f>LOOKUP(C2705,CustomerAddress!A2704:F6703,CustomerAddress!C2704:C6703)</f>
        <v>#N/A</v>
      </c>
      <c r="AB2705" s="31" t="e">
        <f>LOOKUP(C2705,CustomerAddress!A2704:F6703,CustomerAddress!D2704:D6703)</f>
        <v>#N/A</v>
      </c>
      <c r="AC2705" s="31" t="e">
        <f>LOOKUP(C2705,CustomerAddress!A2704:F6703,CustomerAddress!F2704:F6703)</f>
        <v>#N/A</v>
      </c>
      <c r="AD2705" s="31">
        <f t="shared" si="412"/>
        <v>235</v>
      </c>
    </row>
    <row r="2706" spans="1:32" s="31" customFormat="1" ht="15.75" hidden="1" customHeight="1" x14ac:dyDescent="0.15">
      <c r="A2706" s="31">
        <v>2766</v>
      </c>
      <c r="B2706" s="31">
        <v>94</v>
      </c>
      <c r="C2706" s="31">
        <v>3191</v>
      </c>
      <c r="D2706" s="43">
        <v>42984</v>
      </c>
      <c r="E2706" s="43"/>
      <c r="F2706" s="31" t="b">
        <v>0</v>
      </c>
      <c r="G2706" s="33" t="s">
        <v>37</v>
      </c>
      <c r="H2706" s="33" t="s">
        <v>42</v>
      </c>
      <c r="I2706" s="33" t="s">
        <v>38</v>
      </c>
      <c r="J2706" s="38" t="str">
        <f t="shared" si="413"/>
        <v>Large</v>
      </c>
      <c r="K2706" s="38" t="s">
        <v>12987</v>
      </c>
      <c r="L2706" s="48">
        <v>1635.3</v>
      </c>
      <c r="M2706" s="34">
        <v>993.66</v>
      </c>
      <c r="N2706" s="40">
        <v>34556</v>
      </c>
      <c r="O2706" s="50">
        <f t="shared" si="411"/>
        <v>641.64</v>
      </c>
      <c r="P2706" s="50" t="e">
        <f>LOOKUP(C2706,CustomerDemographic!A2705:N5894,CustomerDemographic!D2705:D5894)</f>
        <v>#N/A</v>
      </c>
      <c r="Q2706" s="31" t="e">
        <f>LOOKUP(C2706,CustomerDemographic!A2705:N5894,CustomerDemographic!E2705:E5894)</f>
        <v>#N/A</v>
      </c>
      <c r="R2706" s="68" t="e">
        <f>LOOKUP(C2706,CustomerDemographic!A2705:N5894,CustomerDemographic!F2705:F5894)</f>
        <v>#N/A</v>
      </c>
      <c r="S2706" s="46" t="e">
        <f>LOOKUP(C2706,CustomerDemographic!A2705:N5894,CustomerDemographic!G2705:G5894)</f>
        <v>#N/A</v>
      </c>
      <c r="T2706" s="46"/>
      <c r="U2706" s="31" t="e">
        <f>LOOKUP(C2706,CustomerDemographic!A2705:N5894,CustomerDemographic!I2705:I5894)</f>
        <v>#N/A</v>
      </c>
      <c r="V2706" s="38" t="e">
        <f>LOOKUP(C2706,CustomerDemographic!A2705:N5894,CustomerDemographic!J2705:J5894)</f>
        <v>#N/A</v>
      </c>
      <c r="W2706" s="31" t="e">
        <f>LOOKUP(C2706,CustomerDemographic!A2705:N5894,CustomerDemographic!K2705:K5894)</f>
        <v>#N/A</v>
      </c>
      <c r="X2706" s="31" t="e">
        <f>LOOKUP(C2706,CustomerDemographic!A2705:N5894,CustomerDemographic!L2705:L5894)</f>
        <v>#N/A</v>
      </c>
      <c r="Y2706" s="31" t="e">
        <f>LOOKUP(C2706,CustomerDemographic!A2705:N5894,CustomerDemographic!M2705:M5894)</f>
        <v>#N/A</v>
      </c>
      <c r="Z2706" s="31" t="e">
        <f>LOOKUP(C2706,CustomerDemographic!A2705:N5894,CustomerDemographic!N2705:N5894)</f>
        <v>#N/A</v>
      </c>
      <c r="AA2706" s="31">
        <f>LOOKUP(C2706,CustomerAddress!A2705:F6704,CustomerAddress!C2705:C6704)</f>
        <v>4280</v>
      </c>
      <c r="AB2706" s="31" t="str">
        <f>LOOKUP(C2706,CustomerAddress!A2705:F6704,CustomerAddress!D2705:D6704)</f>
        <v>QLD</v>
      </c>
      <c r="AC2706" s="31">
        <f>LOOKUP(C2706,CustomerAddress!A2705:F6704,CustomerAddress!F2705:F6704)</f>
        <v>4</v>
      </c>
      <c r="AD2706" s="31">
        <f t="shared" si="412"/>
        <v>115</v>
      </c>
    </row>
    <row r="2707" spans="1:32" s="31" customFormat="1" ht="15.75" hidden="1" customHeight="1" x14ac:dyDescent="0.15">
      <c r="A2707" s="31">
        <v>2767</v>
      </c>
      <c r="B2707" s="31">
        <v>0</v>
      </c>
      <c r="C2707" s="31">
        <v>1307</v>
      </c>
      <c r="D2707" s="43">
        <v>42966</v>
      </c>
      <c r="E2707" s="43"/>
      <c r="F2707" s="31" t="b">
        <v>1</v>
      </c>
      <c r="G2707" s="33" t="s">
        <v>37</v>
      </c>
      <c r="H2707" s="33" t="s">
        <v>44</v>
      </c>
      <c r="I2707" s="33" t="s">
        <v>38</v>
      </c>
      <c r="J2707" s="38" t="str">
        <f t="shared" si="413"/>
        <v>Large</v>
      </c>
      <c r="K2707" s="38" t="s">
        <v>12987</v>
      </c>
      <c r="L2707" s="48">
        <v>60.34</v>
      </c>
      <c r="M2707" s="34">
        <v>45.26</v>
      </c>
      <c r="N2707" s="40">
        <v>33552</v>
      </c>
      <c r="O2707" s="50">
        <f t="shared" si="411"/>
        <v>15.080000000000005</v>
      </c>
      <c r="P2707" s="50" t="e">
        <f>LOOKUP(C2707,CustomerDemographic!A2706:N5895,CustomerDemographic!D2706:D5895)</f>
        <v>#N/A</v>
      </c>
      <c r="Q2707" s="31" t="e">
        <f>LOOKUP(C2707,CustomerDemographic!A2706:N5895,CustomerDemographic!E2706:E5895)</f>
        <v>#N/A</v>
      </c>
      <c r="R2707" s="68" t="e">
        <f>LOOKUP(C2707,CustomerDemographic!A2706:N5895,CustomerDemographic!F2706:F5895)</f>
        <v>#N/A</v>
      </c>
      <c r="S2707" s="46" t="e">
        <f>LOOKUP(C2707,CustomerDemographic!A2706:N5895,CustomerDemographic!G2706:G5895)</f>
        <v>#N/A</v>
      </c>
      <c r="T2707" s="46"/>
      <c r="U2707" s="31" t="e">
        <f>LOOKUP(C2707,CustomerDemographic!A2706:N5895,CustomerDemographic!I2706:I5895)</f>
        <v>#N/A</v>
      </c>
      <c r="V2707" s="38" t="e">
        <f>LOOKUP(C2707,CustomerDemographic!A2706:N5895,CustomerDemographic!J2706:J5895)</f>
        <v>#N/A</v>
      </c>
      <c r="W2707" s="31" t="e">
        <f>LOOKUP(C2707,CustomerDemographic!A2706:N5895,CustomerDemographic!K2706:K5895)</f>
        <v>#N/A</v>
      </c>
      <c r="X2707" s="31" t="e">
        <f>LOOKUP(C2707,CustomerDemographic!A2706:N5895,CustomerDemographic!L2706:L5895)</f>
        <v>#N/A</v>
      </c>
      <c r="Y2707" s="31" t="e">
        <f>LOOKUP(C2707,CustomerDemographic!A2706:N5895,CustomerDemographic!M2706:M5895)</f>
        <v>#N/A</v>
      </c>
      <c r="Z2707" s="31" t="e">
        <f>LOOKUP(C2707,CustomerDemographic!A2706:N5895,CustomerDemographic!N2706:N5895)</f>
        <v>#N/A</v>
      </c>
      <c r="AA2707" s="31" t="e">
        <f>LOOKUP(C2707,CustomerAddress!A2706:F6705,CustomerAddress!C2706:C6705)</f>
        <v>#N/A</v>
      </c>
      <c r="AB2707" s="31" t="e">
        <f>LOOKUP(C2707,CustomerAddress!A2706:F6705,CustomerAddress!D2706:D6705)</f>
        <v>#N/A</v>
      </c>
      <c r="AC2707" s="31" t="e">
        <f>LOOKUP(C2707,CustomerAddress!A2706:F6705,CustomerAddress!F2706:F6705)</f>
        <v>#N/A</v>
      </c>
      <c r="AD2707" s="31">
        <f t="shared" si="412"/>
        <v>133</v>
      </c>
    </row>
    <row r="2708" spans="1:32" s="31" customFormat="1" ht="15.75" hidden="1" customHeight="1" x14ac:dyDescent="0.15">
      <c r="A2708" s="31">
        <v>2768</v>
      </c>
      <c r="B2708" s="31">
        <v>85</v>
      </c>
      <c r="C2708" s="31">
        <v>1263</v>
      </c>
      <c r="D2708" s="43">
        <v>43057</v>
      </c>
      <c r="E2708" s="43"/>
      <c r="F2708" s="31" t="b">
        <v>1</v>
      </c>
      <c r="G2708" s="33" t="s">
        <v>37</v>
      </c>
      <c r="H2708" s="33" t="s">
        <v>44</v>
      </c>
      <c r="I2708" s="33" t="s">
        <v>38</v>
      </c>
      <c r="J2708" s="38" t="str">
        <f t="shared" si="413"/>
        <v>Medium</v>
      </c>
      <c r="K2708" s="38" t="s">
        <v>12986</v>
      </c>
      <c r="L2708" s="48">
        <v>752.64</v>
      </c>
      <c r="M2708" s="34">
        <v>205.36</v>
      </c>
      <c r="N2708" s="40">
        <v>42218</v>
      </c>
      <c r="O2708" s="50">
        <f t="shared" si="411"/>
        <v>547.28</v>
      </c>
      <c r="P2708" s="50" t="e">
        <f>LOOKUP(C2708,CustomerDemographic!A2707:N5896,CustomerDemographic!D2707:D5896)</f>
        <v>#N/A</v>
      </c>
      <c r="Q2708" s="31" t="e">
        <f>LOOKUP(C2708,CustomerDemographic!A2707:N5896,CustomerDemographic!E2707:E5896)</f>
        <v>#N/A</v>
      </c>
      <c r="R2708" s="68" t="e">
        <f>LOOKUP(C2708,CustomerDemographic!A2707:N5896,CustomerDemographic!F2707:F5896)</f>
        <v>#N/A</v>
      </c>
      <c r="S2708" s="46" t="e">
        <f>LOOKUP(C2708,CustomerDemographic!A2707:N5896,CustomerDemographic!G2707:G5896)</f>
        <v>#N/A</v>
      </c>
      <c r="T2708" s="46"/>
      <c r="U2708" s="31" t="e">
        <f>LOOKUP(C2708,CustomerDemographic!A2707:N5896,CustomerDemographic!I2707:I5896)</f>
        <v>#N/A</v>
      </c>
      <c r="V2708" s="38" t="e">
        <f>LOOKUP(C2708,CustomerDemographic!A2707:N5896,CustomerDemographic!J2707:J5896)</f>
        <v>#N/A</v>
      </c>
      <c r="W2708" s="31" t="e">
        <f>LOOKUP(C2708,CustomerDemographic!A2707:N5896,CustomerDemographic!K2707:K5896)</f>
        <v>#N/A</v>
      </c>
      <c r="X2708" s="31" t="e">
        <f>LOOKUP(C2708,CustomerDemographic!A2707:N5896,CustomerDemographic!L2707:L5896)</f>
        <v>#N/A</v>
      </c>
      <c r="Y2708" s="31" t="e">
        <f>LOOKUP(C2708,CustomerDemographic!A2707:N5896,CustomerDemographic!M2707:M5896)</f>
        <v>#N/A</v>
      </c>
      <c r="Z2708" s="31" t="e">
        <f>LOOKUP(C2708,CustomerDemographic!A2707:N5896,CustomerDemographic!N2707:N5896)</f>
        <v>#N/A</v>
      </c>
      <c r="AA2708" s="31" t="e">
        <f>LOOKUP(C2708,CustomerAddress!A2707:F6706,CustomerAddress!C2707:C6706)</f>
        <v>#N/A</v>
      </c>
      <c r="AB2708" s="31" t="e">
        <f>LOOKUP(C2708,CustomerAddress!A2707:F6706,CustomerAddress!D2707:D6706)</f>
        <v>#N/A</v>
      </c>
      <c r="AC2708" s="31" t="e">
        <f>LOOKUP(C2708,CustomerAddress!A2707:F6706,CustomerAddress!F2707:F6706)</f>
        <v>#N/A</v>
      </c>
      <c r="AD2708" s="31">
        <f t="shared" si="412"/>
        <v>42</v>
      </c>
    </row>
    <row r="2709" spans="1:32" s="31" customFormat="1" ht="15.75" hidden="1" customHeight="1" x14ac:dyDescent="0.15">
      <c r="A2709" s="31">
        <v>2769</v>
      </c>
      <c r="B2709" s="31">
        <v>9</v>
      </c>
      <c r="C2709" s="31">
        <v>235</v>
      </c>
      <c r="D2709" s="43">
        <v>43018</v>
      </c>
      <c r="E2709" s="43"/>
      <c r="F2709" s="31" t="b">
        <v>0</v>
      </c>
      <c r="G2709" s="33" t="s">
        <v>37</v>
      </c>
      <c r="H2709" s="33" t="s">
        <v>40</v>
      </c>
      <c r="I2709" s="33" t="s">
        <v>43</v>
      </c>
      <c r="J2709" s="38" t="str">
        <f t="shared" si="413"/>
        <v>Medium</v>
      </c>
      <c r="K2709" s="38" t="s">
        <v>12986</v>
      </c>
      <c r="L2709" s="48">
        <v>742.54</v>
      </c>
      <c r="M2709" s="34">
        <v>667.4</v>
      </c>
      <c r="N2709" s="40">
        <v>33549</v>
      </c>
      <c r="O2709" s="50">
        <f t="shared" si="411"/>
        <v>75.139999999999986</v>
      </c>
      <c r="P2709" s="50" t="e">
        <f>LOOKUP(C2709,CustomerDemographic!A2708:N5897,CustomerDemographic!D2708:D5897)</f>
        <v>#N/A</v>
      </c>
      <c r="Q2709" s="31" t="e">
        <f>LOOKUP(C2709,CustomerDemographic!A2708:N5897,CustomerDemographic!E2708:E5897)</f>
        <v>#N/A</v>
      </c>
      <c r="R2709" s="68" t="e">
        <f>LOOKUP(C2709,CustomerDemographic!A2708:N5897,CustomerDemographic!F2708:F5897)</f>
        <v>#N/A</v>
      </c>
      <c r="S2709" s="46" t="e">
        <f>LOOKUP(C2709,CustomerDemographic!A2708:N5897,CustomerDemographic!G2708:G5897)</f>
        <v>#N/A</v>
      </c>
      <c r="T2709" s="46"/>
      <c r="U2709" s="31" t="e">
        <f>LOOKUP(C2709,CustomerDemographic!A2708:N5897,CustomerDemographic!I2708:I5897)</f>
        <v>#N/A</v>
      </c>
      <c r="V2709" s="38" t="e">
        <f>LOOKUP(C2709,CustomerDemographic!A2708:N5897,CustomerDemographic!J2708:J5897)</f>
        <v>#N/A</v>
      </c>
      <c r="W2709" s="31" t="e">
        <f>LOOKUP(C2709,CustomerDemographic!A2708:N5897,CustomerDemographic!K2708:K5897)</f>
        <v>#N/A</v>
      </c>
      <c r="X2709" s="31" t="e">
        <f>LOOKUP(C2709,CustomerDemographic!A2708:N5897,CustomerDemographic!L2708:L5897)</f>
        <v>#N/A</v>
      </c>
      <c r="Y2709" s="31" t="e">
        <f>LOOKUP(C2709,CustomerDemographic!A2708:N5897,CustomerDemographic!M2708:M5897)</f>
        <v>#N/A</v>
      </c>
      <c r="Z2709" s="31" t="e">
        <f>LOOKUP(C2709,CustomerDemographic!A2708:N5897,CustomerDemographic!N2708:N5897)</f>
        <v>#N/A</v>
      </c>
      <c r="AA2709" s="31" t="e">
        <f>LOOKUP(C2709,CustomerAddress!A2708:F6707,CustomerAddress!C2708:C6707)</f>
        <v>#N/A</v>
      </c>
      <c r="AB2709" s="31" t="e">
        <f>LOOKUP(C2709,CustomerAddress!A2708:F6707,CustomerAddress!D2708:D6707)</f>
        <v>#N/A</v>
      </c>
      <c r="AC2709" s="31" t="e">
        <f>LOOKUP(C2709,CustomerAddress!A2708:F6707,CustomerAddress!F2708:F6707)</f>
        <v>#N/A</v>
      </c>
      <c r="AD2709" s="31">
        <f t="shared" si="412"/>
        <v>81</v>
      </c>
    </row>
    <row r="2710" spans="1:32" s="31" customFormat="1" ht="15.75" hidden="1" customHeight="1" x14ac:dyDescent="0.15">
      <c r="A2710" s="31">
        <v>2770</v>
      </c>
      <c r="B2710" s="31">
        <v>1</v>
      </c>
      <c r="C2710" s="31">
        <v>1545</v>
      </c>
      <c r="D2710" s="43">
        <v>42756</v>
      </c>
      <c r="E2710" s="43"/>
      <c r="F2710" s="31" t="b">
        <v>1</v>
      </c>
      <c r="G2710" s="33" t="s">
        <v>37</v>
      </c>
      <c r="H2710" s="33" t="s">
        <v>42</v>
      </c>
      <c r="I2710" s="33" t="s">
        <v>38</v>
      </c>
      <c r="J2710" s="38" t="str">
        <f t="shared" si="413"/>
        <v>Medium</v>
      </c>
      <c r="K2710" s="38" t="s">
        <v>12986</v>
      </c>
      <c r="L2710" s="48">
        <v>1403.5</v>
      </c>
      <c r="M2710" s="34">
        <v>954.82</v>
      </c>
      <c r="N2710" s="40">
        <v>42688</v>
      </c>
      <c r="O2710" s="50">
        <f t="shared" si="411"/>
        <v>448.67999999999995</v>
      </c>
      <c r="P2710" s="50" t="e">
        <f>LOOKUP(C2710,CustomerDemographic!A2709:N5898,CustomerDemographic!D2709:D5898)</f>
        <v>#N/A</v>
      </c>
      <c r="Q2710" s="31" t="e">
        <f>LOOKUP(C2710,CustomerDemographic!A2709:N5898,CustomerDemographic!E2709:E5898)</f>
        <v>#N/A</v>
      </c>
      <c r="R2710" s="68" t="e">
        <f>LOOKUP(C2710,CustomerDemographic!A2709:N5898,CustomerDemographic!F2709:F5898)</f>
        <v>#N/A</v>
      </c>
      <c r="S2710" s="46" t="e">
        <f>LOOKUP(C2710,CustomerDemographic!A2709:N5898,CustomerDemographic!G2709:G5898)</f>
        <v>#N/A</v>
      </c>
      <c r="T2710" s="46"/>
      <c r="U2710" s="31" t="e">
        <f>LOOKUP(C2710,CustomerDemographic!A2709:N5898,CustomerDemographic!I2709:I5898)</f>
        <v>#N/A</v>
      </c>
      <c r="V2710" s="38" t="e">
        <f>LOOKUP(C2710,CustomerDemographic!A2709:N5898,CustomerDemographic!J2709:J5898)</f>
        <v>#N/A</v>
      </c>
      <c r="W2710" s="31" t="e">
        <f>LOOKUP(C2710,CustomerDemographic!A2709:N5898,CustomerDemographic!K2709:K5898)</f>
        <v>#N/A</v>
      </c>
      <c r="X2710" s="31" t="e">
        <f>LOOKUP(C2710,CustomerDemographic!A2709:N5898,CustomerDemographic!L2709:L5898)</f>
        <v>#N/A</v>
      </c>
      <c r="Y2710" s="31" t="e">
        <f>LOOKUP(C2710,CustomerDemographic!A2709:N5898,CustomerDemographic!M2709:M5898)</f>
        <v>#N/A</v>
      </c>
      <c r="Z2710" s="31" t="e">
        <f>LOOKUP(C2710,CustomerDemographic!A2709:N5898,CustomerDemographic!N2709:N5898)</f>
        <v>#N/A</v>
      </c>
      <c r="AA2710" s="31" t="e">
        <f>LOOKUP(C2710,CustomerAddress!A2709:F6708,CustomerAddress!C2709:C6708)</f>
        <v>#N/A</v>
      </c>
      <c r="AB2710" s="31" t="e">
        <f>LOOKUP(C2710,CustomerAddress!A2709:F6708,CustomerAddress!D2709:D6708)</f>
        <v>#N/A</v>
      </c>
      <c r="AC2710" s="31" t="e">
        <f>LOOKUP(C2710,CustomerAddress!A2709:F6708,CustomerAddress!F2709:F6708)</f>
        <v>#N/A</v>
      </c>
      <c r="AD2710" s="31">
        <f t="shared" si="412"/>
        <v>343</v>
      </c>
    </row>
    <row r="2711" spans="1:32" s="31" customFormat="1" ht="15.75" hidden="1" customHeight="1" x14ac:dyDescent="0.15">
      <c r="A2711" s="31">
        <v>2104</v>
      </c>
      <c r="B2711" s="31">
        <v>47</v>
      </c>
      <c r="C2711" s="31">
        <v>3031</v>
      </c>
      <c r="D2711" s="43">
        <v>43097</v>
      </c>
      <c r="E2711" s="31" t="str">
        <f>TEXT(D2710,"mmmm")</f>
        <v>January</v>
      </c>
      <c r="F2711" s="31" t="b">
        <v>1</v>
      </c>
      <c r="G2711" s="31" t="s">
        <v>37</v>
      </c>
      <c r="H2711" s="31" t="s">
        <v>39</v>
      </c>
      <c r="I2711" s="31" t="s">
        <v>43</v>
      </c>
      <c r="J2711" s="38" t="str">
        <f t="shared" si="413"/>
        <v>Medium</v>
      </c>
      <c r="K2711" s="38" t="s">
        <v>12986</v>
      </c>
      <c r="L2711" s="48">
        <v>1720.7</v>
      </c>
      <c r="M2711" s="122">
        <v>1531.42</v>
      </c>
      <c r="N2711" s="40">
        <v>38991</v>
      </c>
      <c r="O2711" s="124">
        <f t="shared" si="411"/>
        <v>189.27999999999997</v>
      </c>
      <c r="P2711" s="38" t="str">
        <f>LOOKUP(C2711,CustomerDemographic!A2053:N5242,CustomerDemographic!D2053:D5242)</f>
        <v>Male</v>
      </c>
      <c r="Q2711" s="31">
        <f>LOOKUP(C2711,CustomerDemographic!A2053:N5242,CustomerDemographic!E2053:E5242)</f>
        <v>95</v>
      </c>
      <c r="R2711" s="68">
        <f>LOOKUP(C2711,CustomerDemographic!A2053:N5242,CustomerDemographic!F2053:F5242)</f>
        <v>35097</v>
      </c>
      <c r="S2711" s="94">
        <f ca="1">LOOKUP(C2711,CustomerDemographic!A2053:N5242,CustomerDemographic!G2053:G5242)</f>
        <v>27.914887541539834</v>
      </c>
      <c r="T2711" s="94">
        <f ca="1">(TRUNC(S2711/10,)+10)*10</f>
        <v>120</v>
      </c>
      <c r="U2711" s="31" t="str">
        <f>LOOKUP(C2711,CustomerDemographic!A2053:N5242,CustomerDemographic!I2053:I5242)</f>
        <v>StaffScientist</v>
      </c>
      <c r="V2711" s="38" t="str">
        <f>LOOKUP(C2711,CustomerDemographic!A2053:N5242,CustomerDemographic!J2053:J5242)</f>
        <v>Health</v>
      </c>
      <c r="W2711" s="31" t="str">
        <f>LOOKUP(C2711,CustomerDemographic!A2053:N5242,CustomerDemographic!K2053:K5242)</f>
        <v>MassCustomer</v>
      </c>
      <c r="X2711" s="31" t="str">
        <f>LOOKUP(C2711,CustomerDemographic!A2053:N5242,CustomerDemographic!L2053:L5242)</f>
        <v>N</v>
      </c>
      <c r="Y2711" s="31" t="str">
        <f>LOOKUP(C2711,CustomerDemographic!A2053:N5242,CustomerDemographic!M2053:M5242)</f>
        <v>Yes</v>
      </c>
      <c r="Z2711" s="31">
        <f>LOOKUP(C2711,CustomerDemographic!A2053:N5242,CustomerDemographic!N2053:N5242)</f>
        <v>5</v>
      </c>
      <c r="AA2711" s="31">
        <f>LOOKUP(C2711,CustomerAddress!A2053:F6052,CustomerAddress!C2053:C6052)</f>
        <v>4305</v>
      </c>
      <c r="AB2711" s="31" t="e">
        <f>LOOKUP(C2711,CustomerAddress!A3543:F7542,CustomerAddress!$D$835:$D$4834)</f>
        <v>#N/A</v>
      </c>
      <c r="AC2711" s="31">
        <f>LOOKUP(C2711,CustomerAddress!A2053:F6052,CustomerAddress!F2053:F6052)</f>
        <v>1</v>
      </c>
      <c r="AD2711" s="94">
        <f t="shared" si="412"/>
        <v>2</v>
      </c>
      <c r="AE2711" s="68"/>
      <c r="AF2711" s="31" t="e">
        <f>VLOOKUP(C2711,'Pivot tabel'!A:J,11,FALSE)</f>
        <v>#REF!</v>
      </c>
    </row>
    <row r="2712" spans="1:32" s="31" customFormat="1" ht="15.75" hidden="1" customHeight="1" x14ac:dyDescent="0.15">
      <c r="A2712" s="31">
        <v>2772</v>
      </c>
      <c r="B2712" s="31">
        <v>86</v>
      </c>
      <c r="C2712" s="31">
        <v>1929</v>
      </c>
      <c r="D2712" s="43">
        <v>42766</v>
      </c>
      <c r="E2712" s="43"/>
      <c r="F2712" s="31" t="b">
        <v>0</v>
      </c>
      <c r="G2712" s="33" t="s">
        <v>37</v>
      </c>
      <c r="H2712" s="33" t="s">
        <v>40</v>
      </c>
      <c r="I2712" s="33" t="s">
        <v>38</v>
      </c>
      <c r="J2712" s="38" t="str">
        <f t="shared" si="413"/>
        <v>Medium</v>
      </c>
      <c r="K2712" s="38" t="s">
        <v>12986</v>
      </c>
      <c r="L2712" s="48">
        <v>235.63</v>
      </c>
      <c r="M2712" s="34">
        <v>125.07</v>
      </c>
      <c r="N2712" s="40">
        <v>38206</v>
      </c>
      <c r="O2712" s="50">
        <f t="shared" si="411"/>
        <v>110.56</v>
      </c>
      <c r="P2712" s="50" t="e">
        <f>LOOKUP(C2712,CustomerDemographic!A2711:N5900,CustomerDemographic!D2711:D5900)</f>
        <v>#N/A</v>
      </c>
      <c r="Q2712" s="31" t="e">
        <f>LOOKUP(C2712,CustomerDemographic!A2711:N5900,CustomerDemographic!E2711:E5900)</f>
        <v>#N/A</v>
      </c>
      <c r="R2712" s="68" t="e">
        <f>LOOKUP(C2712,CustomerDemographic!A2711:N5900,CustomerDemographic!F2711:F5900)</f>
        <v>#N/A</v>
      </c>
      <c r="S2712" s="46" t="e">
        <f>LOOKUP(C2712,CustomerDemographic!A2711:N5900,CustomerDemographic!G2711:G5900)</f>
        <v>#N/A</v>
      </c>
      <c r="T2712" s="46"/>
      <c r="U2712" s="31" t="e">
        <f>LOOKUP(C2712,CustomerDemographic!A2711:N5900,CustomerDemographic!I2711:I5900)</f>
        <v>#N/A</v>
      </c>
      <c r="V2712" s="38" t="e">
        <f>LOOKUP(C2712,CustomerDemographic!A2711:N5900,CustomerDemographic!J2711:J5900)</f>
        <v>#N/A</v>
      </c>
      <c r="W2712" s="31" t="e">
        <f>LOOKUP(C2712,CustomerDemographic!A2711:N5900,CustomerDemographic!K2711:K5900)</f>
        <v>#N/A</v>
      </c>
      <c r="X2712" s="31" t="e">
        <f>LOOKUP(C2712,CustomerDemographic!A2711:N5900,CustomerDemographic!L2711:L5900)</f>
        <v>#N/A</v>
      </c>
      <c r="Y2712" s="31" t="e">
        <f>LOOKUP(C2712,CustomerDemographic!A2711:N5900,CustomerDemographic!M2711:M5900)</f>
        <v>#N/A</v>
      </c>
      <c r="Z2712" s="31" t="e">
        <f>LOOKUP(C2712,CustomerDemographic!A2711:N5900,CustomerDemographic!N2711:N5900)</f>
        <v>#N/A</v>
      </c>
      <c r="AA2712" s="31" t="e">
        <f>LOOKUP(C2712,CustomerAddress!A2711:F6710,CustomerAddress!C2711:C6710)</f>
        <v>#N/A</v>
      </c>
      <c r="AB2712" s="31" t="e">
        <f>LOOKUP(C2712,CustomerAddress!A2711:F6710,CustomerAddress!D2711:D6710)</f>
        <v>#N/A</v>
      </c>
      <c r="AC2712" s="31" t="e">
        <f>LOOKUP(C2712,CustomerAddress!A2711:F6710,CustomerAddress!F2711:F6710)</f>
        <v>#N/A</v>
      </c>
      <c r="AD2712" s="31">
        <f t="shared" si="412"/>
        <v>333</v>
      </c>
    </row>
    <row r="2713" spans="1:32" s="31" customFormat="1" ht="15.75" hidden="1" customHeight="1" x14ac:dyDescent="0.15">
      <c r="A2713" s="31">
        <v>2774</v>
      </c>
      <c r="B2713" s="31">
        <v>14</v>
      </c>
      <c r="C2713" s="31">
        <v>1147</v>
      </c>
      <c r="D2713" s="43">
        <v>42852</v>
      </c>
      <c r="E2713" s="43"/>
      <c r="F2713" s="31" t="b">
        <v>0</v>
      </c>
      <c r="G2713" s="33" t="s">
        <v>37</v>
      </c>
      <c r="H2713" s="36" t="s">
        <v>12747</v>
      </c>
      <c r="I2713" s="33" t="s">
        <v>38</v>
      </c>
      <c r="J2713" s="38" t="str">
        <f t="shared" si="413"/>
        <v>Medium</v>
      </c>
      <c r="K2713" s="38" t="s">
        <v>12986</v>
      </c>
      <c r="L2713" s="48">
        <v>1842.92</v>
      </c>
      <c r="M2713" s="34">
        <v>1105.75</v>
      </c>
      <c r="N2713" s="40">
        <v>38859</v>
      </c>
      <c r="O2713" s="50">
        <f t="shared" si="411"/>
        <v>737.17000000000007</v>
      </c>
      <c r="P2713" s="50" t="e">
        <f>LOOKUP(C2713,CustomerDemographic!A2712:N5901,CustomerDemographic!D2712:D5901)</f>
        <v>#N/A</v>
      </c>
      <c r="Q2713" s="31" t="e">
        <f>LOOKUP(C2713,CustomerDemographic!A2712:N5901,CustomerDemographic!E2712:E5901)</f>
        <v>#N/A</v>
      </c>
      <c r="R2713" s="68" t="e">
        <f>LOOKUP(C2713,CustomerDemographic!A2712:N5901,CustomerDemographic!F2712:F5901)</f>
        <v>#N/A</v>
      </c>
      <c r="S2713" s="46" t="e">
        <f>LOOKUP(C2713,CustomerDemographic!A2712:N5901,CustomerDemographic!G2712:G5901)</f>
        <v>#N/A</v>
      </c>
      <c r="T2713" s="46"/>
      <c r="U2713" s="31" t="e">
        <f>LOOKUP(C2713,CustomerDemographic!A2712:N5901,CustomerDemographic!I2712:I5901)</f>
        <v>#N/A</v>
      </c>
      <c r="V2713" s="38" t="e">
        <f>LOOKUP(C2713,CustomerDemographic!A2712:N5901,CustomerDemographic!J2712:J5901)</f>
        <v>#N/A</v>
      </c>
      <c r="W2713" s="31" t="e">
        <f>LOOKUP(C2713,CustomerDemographic!A2712:N5901,CustomerDemographic!K2712:K5901)</f>
        <v>#N/A</v>
      </c>
      <c r="X2713" s="31" t="e">
        <f>LOOKUP(C2713,CustomerDemographic!A2712:N5901,CustomerDemographic!L2712:L5901)</f>
        <v>#N/A</v>
      </c>
      <c r="Y2713" s="31" t="e">
        <f>LOOKUP(C2713,CustomerDemographic!A2712:N5901,CustomerDemographic!M2712:M5901)</f>
        <v>#N/A</v>
      </c>
      <c r="Z2713" s="31" t="e">
        <f>LOOKUP(C2713,CustomerDemographic!A2712:N5901,CustomerDemographic!N2712:N5901)</f>
        <v>#N/A</v>
      </c>
      <c r="AA2713" s="31" t="e">
        <f>LOOKUP(C2713,CustomerAddress!A2712:F6711,CustomerAddress!C2712:C6711)</f>
        <v>#N/A</v>
      </c>
      <c r="AB2713" s="31" t="e">
        <f>LOOKUP(C2713,CustomerAddress!A2712:F6711,CustomerAddress!D2712:D6711)</f>
        <v>#N/A</v>
      </c>
      <c r="AC2713" s="31" t="e">
        <f>LOOKUP(C2713,CustomerAddress!A2712:F6711,CustomerAddress!F2712:F6711)</f>
        <v>#N/A</v>
      </c>
      <c r="AD2713" s="31">
        <f t="shared" si="412"/>
        <v>247</v>
      </c>
    </row>
    <row r="2714" spans="1:32" s="31" customFormat="1" ht="15.75" hidden="1" customHeight="1" x14ac:dyDescent="0.15">
      <c r="A2714" s="31">
        <v>2775</v>
      </c>
      <c r="B2714" s="31">
        <v>86</v>
      </c>
      <c r="C2714" s="31">
        <v>409</v>
      </c>
      <c r="D2714" s="43">
        <v>42901</v>
      </c>
      <c r="E2714" s="43"/>
      <c r="F2714" s="31" t="b">
        <v>1</v>
      </c>
      <c r="G2714" s="33" t="s">
        <v>37</v>
      </c>
      <c r="H2714" s="33" t="s">
        <v>40</v>
      </c>
      <c r="I2714" s="33" t="s">
        <v>38</v>
      </c>
      <c r="J2714" s="38" t="str">
        <f t="shared" si="413"/>
        <v>Large</v>
      </c>
      <c r="K2714" s="38" t="s">
        <v>12987</v>
      </c>
      <c r="L2714" s="48">
        <v>235.63</v>
      </c>
      <c r="M2714" s="34">
        <v>125.07</v>
      </c>
      <c r="N2714" s="40">
        <v>36367</v>
      </c>
      <c r="O2714" s="50">
        <f t="shared" si="411"/>
        <v>110.56</v>
      </c>
      <c r="P2714" s="50" t="e">
        <f>LOOKUP(C2714,CustomerDemographic!A2713:N5902,CustomerDemographic!D2713:D5902)</f>
        <v>#N/A</v>
      </c>
      <c r="Q2714" s="31" t="e">
        <f>LOOKUP(C2714,CustomerDemographic!A2713:N5902,CustomerDemographic!E2713:E5902)</f>
        <v>#N/A</v>
      </c>
      <c r="R2714" s="68" t="e">
        <f>LOOKUP(C2714,CustomerDemographic!A2713:N5902,CustomerDemographic!F2713:F5902)</f>
        <v>#N/A</v>
      </c>
      <c r="S2714" s="46" t="e">
        <f>LOOKUP(C2714,CustomerDemographic!A2713:N5902,CustomerDemographic!G2713:G5902)</f>
        <v>#N/A</v>
      </c>
      <c r="T2714" s="46"/>
      <c r="U2714" s="31" t="e">
        <f>LOOKUP(C2714,CustomerDemographic!A2713:N5902,CustomerDemographic!I2713:I5902)</f>
        <v>#N/A</v>
      </c>
      <c r="V2714" s="38" t="e">
        <f>LOOKUP(C2714,CustomerDemographic!A2713:N5902,CustomerDemographic!J2713:J5902)</f>
        <v>#N/A</v>
      </c>
      <c r="W2714" s="31" t="e">
        <f>LOOKUP(C2714,CustomerDemographic!A2713:N5902,CustomerDemographic!K2713:K5902)</f>
        <v>#N/A</v>
      </c>
      <c r="X2714" s="31" t="e">
        <f>LOOKUP(C2714,CustomerDemographic!A2713:N5902,CustomerDemographic!L2713:L5902)</f>
        <v>#N/A</v>
      </c>
      <c r="Y2714" s="31" t="e">
        <f>LOOKUP(C2714,CustomerDemographic!A2713:N5902,CustomerDemographic!M2713:M5902)</f>
        <v>#N/A</v>
      </c>
      <c r="Z2714" s="31" t="e">
        <f>LOOKUP(C2714,CustomerDemographic!A2713:N5902,CustomerDemographic!N2713:N5902)</f>
        <v>#N/A</v>
      </c>
      <c r="AA2714" s="31" t="e">
        <f>LOOKUP(C2714,CustomerAddress!A2713:F6712,CustomerAddress!C2713:C6712)</f>
        <v>#N/A</v>
      </c>
      <c r="AB2714" s="31" t="e">
        <f>LOOKUP(C2714,CustomerAddress!A2713:F6712,CustomerAddress!D2713:D6712)</f>
        <v>#N/A</v>
      </c>
      <c r="AC2714" s="31" t="e">
        <f>LOOKUP(C2714,CustomerAddress!A2713:F6712,CustomerAddress!F2713:F6712)</f>
        <v>#N/A</v>
      </c>
      <c r="AD2714" s="31">
        <f t="shared" si="412"/>
        <v>198</v>
      </c>
    </row>
    <row r="2715" spans="1:32" s="31" customFormat="1" ht="15.75" hidden="1" customHeight="1" x14ac:dyDescent="0.15">
      <c r="A2715" s="31">
        <v>2776</v>
      </c>
      <c r="B2715" s="31">
        <v>21</v>
      </c>
      <c r="C2715" s="31">
        <v>1144</v>
      </c>
      <c r="D2715" s="43">
        <v>42992</v>
      </c>
      <c r="E2715" s="43"/>
      <c r="F2715" s="31" t="b">
        <v>1</v>
      </c>
      <c r="G2715" s="33" t="s">
        <v>37</v>
      </c>
      <c r="H2715" s="33" t="s">
        <v>44</v>
      </c>
      <c r="I2715" s="33" t="s">
        <v>46</v>
      </c>
      <c r="J2715" s="38" t="str">
        <f t="shared" si="413"/>
        <v>Medium</v>
      </c>
      <c r="K2715" s="38" t="s">
        <v>12986</v>
      </c>
      <c r="L2715" s="48">
        <v>1466.68</v>
      </c>
      <c r="M2715" s="34">
        <v>363.25</v>
      </c>
      <c r="N2715" s="40">
        <v>38693</v>
      </c>
      <c r="O2715" s="50">
        <f t="shared" si="411"/>
        <v>1103.43</v>
      </c>
      <c r="P2715" s="50" t="e">
        <f>LOOKUP(C2715,CustomerDemographic!A2714:N5903,CustomerDemographic!D2714:D5903)</f>
        <v>#N/A</v>
      </c>
      <c r="Q2715" s="31" t="e">
        <f>LOOKUP(C2715,CustomerDemographic!A2714:N5903,CustomerDemographic!E2714:E5903)</f>
        <v>#N/A</v>
      </c>
      <c r="R2715" s="68" t="e">
        <f>LOOKUP(C2715,CustomerDemographic!A2714:N5903,CustomerDemographic!F2714:F5903)</f>
        <v>#N/A</v>
      </c>
      <c r="S2715" s="46" t="e">
        <f>LOOKUP(C2715,CustomerDemographic!A2714:N5903,CustomerDemographic!G2714:G5903)</f>
        <v>#N/A</v>
      </c>
      <c r="T2715" s="46"/>
      <c r="U2715" s="31" t="e">
        <f>LOOKUP(C2715,CustomerDemographic!A2714:N5903,CustomerDemographic!I2714:I5903)</f>
        <v>#N/A</v>
      </c>
      <c r="V2715" s="38" t="e">
        <f>LOOKUP(C2715,CustomerDemographic!A2714:N5903,CustomerDemographic!J2714:J5903)</f>
        <v>#N/A</v>
      </c>
      <c r="W2715" s="31" t="e">
        <f>LOOKUP(C2715,CustomerDemographic!A2714:N5903,CustomerDemographic!K2714:K5903)</f>
        <v>#N/A</v>
      </c>
      <c r="X2715" s="31" t="e">
        <f>LOOKUP(C2715,CustomerDemographic!A2714:N5903,CustomerDemographic!L2714:L5903)</f>
        <v>#N/A</v>
      </c>
      <c r="Y2715" s="31" t="e">
        <f>LOOKUP(C2715,CustomerDemographic!A2714:N5903,CustomerDemographic!M2714:M5903)</f>
        <v>#N/A</v>
      </c>
      <c r="Z2715" s="31" t="e">
        <f>LOOKUP(C2715,CustomerDemographic!A2714:N5903,CustomerDemographic!N2714:N5903)</f>
        <v>#N/A</v>
      </c>
      <c r="AA2715" s="31" t="e">
        <f>LOOKUP(C2715,CustomerAddress!A2714:F6713,CustomerAddress!C2714:C6713)</f>
        <v>#N/A</v>
      </c>
      <c r="AB2715" s="31" t="e">
        <f>LOOKUP(C2715,CustomerAddress!A2714:F6713,CustomerAddress!D2714:D6713)</f>
        <v>#N/A</v>
      </c>
      <c r="AC2715" s="31" t="e">
        <f>LOOKUP(C2715,CustomerAddress!A2714:F6713,CustomerAddress!F2714:F6713)</f>
        <v>#N/A</v>
      </c>
      <c r="AD2715" s="31">
        <f t="shared" si="412"/>
        <v>107</v>
      </c>
    </row>
    <row r="2716" spans="1:32" s="31" customFormat="1" ht="15.75" hidden="1" customHeight="1" x14ac:dyDescent="0.15">
      <c r="A2716" s="31">
        <v>2777</v>
      </c>
      <c r="B2716" s="31">
        <v>27</v>
      </c>
      <c r="C2716" s="31">
        <v>1403</v>
      </c>
      <c r="D2716" s="43">
        <v>42823</v>
      </c>
      <c r="E2716" s="43"/>
      <c r="F2716" s="31" t="b">
        <v>1</v>
      </c>
      <c r="G2716" s="33" t="s">
        <v>37</v>
      </c>
      <c r="H2716" s="33" t="s">
        <v>39</v>
      </c>
      <c r="I2716" s="33" t="s">
        <v>38</v>
      </c>
      <c r="J2716" s="38" t="str">
        <f t="shared" si="413"/>
        <v>Medium</v>
      </c>
      <c r="K2716" s="38" t="s">
        <v>12986</v>
      </c>
      <c r="L2716" s="48">
        <v>499.53</v>
      </c>
      <c r="M2716" s="34">
        <v>388.72</v>
      </c>
      <c r="N2716" s="40">
        <v>36334</v>
      </c>
      <c r="O2716" s="50">
        <f t="shared" si="411"/>
        <v>110.80999999999995</v>
      </c>
      <c r="P2716" s="50" t="e">
        <f>LOOKUP(C2716,CustomerDemographic!A2715:N5904,CustomerDemographic!D2715:D5904)</f>
        <v>#N/A</v>
      </c>
      <c r="Q2716" s="31" t="e">
        <f>LOOKUP(C2716,CustomerDemographic!A2715:N5904,CustomerDemographic!E2715:E5904)</f>
        <v>#N/A</v>
      </c>
      <c r="R2716" s="68" t="e">
        <f>LOOKUP(C2716,CustomerDemographic!A2715:N5904,CustomerDemographic!F2715:F5904)</f>
        <v>#N/A</v>
      </c>
      <c r="S2716" s="46" t="e">
        <f>LOOKUP(C2716,CustomerDemographic!A2715:N5904,CustomerDemographic!G2715:G5904)</f>
        <v>#N/A</v>
      </c>
      <c r="T2716" s="46"/>
      <c r="U2716" s="31" t="e">
        <f>LOOKUP(C2716,CustomerDemographic!A2715:N5904,CustomerDemographic!I2715:I5904)</f>
        <v>#N/A</v>
      </c>
      <c r="V2716" s="38" t="e">
        <f>LOOKUP(C2716,CustomerDemographic!A2715:N5904,CustomerDemographic!J2715:J5904)</f>
        <v>#N/A</v>
      </c>
      <c r="W2716" s="31" t="e">
        <f>LOOKUP(C2716,CustomerDemographic!A2715:N5904,CustomerDemographic!K2715:K5904)</f>
        <v>#N/A</v>
      </c>
      <c r="X2716" s="31" t="e">
        <f>LOOKUP(C2716,CustomerDemographic!A2715:N5904,CustomerDemographic!L2715:L5904)</f>
        <v>#N/A</v>
      </c>
      <c r="Y2716" s="31" t="e">
        <f>LOOKUP(C2716,CustomerDemographic!A2715:N5904,CustomerDemographic!M2715:M5904)</f>
        <v>#N/A</v>
      </c>
      <c r="Z2716" s="31" t="e">
        <f>LOOKUP(C2716,CustomerDemographic!A2715:N5904,CustomerDemographic!N2715:N5904)</f>
        <v>#N/A</v>
      </c>
      <c r="AA2716" s="31" t="e">
        <f>LOOKUP(C2716,CustomerAddress!A2715:F6714,CustomerAddress!C2715:C6714)</f>
        <v>#N/A</v>
      </c>
      <c r="AB2716" s="31" t="e">
        <f>LOOKUP(C2716,CustomerAddress!A2715:F6714,CustomerAddress!D2715:D6714)</f>
        <v>#N/A</v>
      </c>
      <c r="AC2716" s="31" t="e">
        <f>LOOKUP(C2716,CustomerAddress!A2715:F6714,CustomerAddress!F2715:F6714)</f>
        <v>#N/A</v>
      </c>
      <c r="AD2716" s="31">
        <f t="shared" si="412"/>
        <v>276</v>
      </c>
    </row>
    <row r="2717" spans="1:32" s="31" customFormat="1" ht="15.75" hidden="1" customHeight="1" x14ac:dyDescent="0.15">
      <c r="A2717" s="31">
        <v>2778</v>
      </c>
      <c r="B2717" s="31">
        <v>52</v>
      </c>
      <c r="C2717" s="31">
        <v>3042</v>
      </c>
      <c r="D2717" s="43">
        <v>43088</v>
      </c>
      <c r="E2717" s="43"/>
      <c r="F2717" s="31" t="b">
        <v>1</v>
      </c>
      <c r="G2717" s="33" t="s">
        <v>37</v>
      </c>
      <c r="H2717" s="36" t="s">
        <v>12747</v>
      </c>
      <c r="I2717" s="33" t="s">
        <v>43</v>
      </c>
      <c r="J2717" s="38" t="str">
        <f t="shared" si="413"/>
        <v>Medium</v>
      </c>
      <c r="K2717" s="38" t="s">
        <v>12986</v>
      </c>
      <c r="L2717" s="48">
        <v>1777.8</v>
      </c>
      <c r="M2717" s="34">
        <v>820.78</v>
      </c>
      <c r="N2717" s="40">
        <v>40670</v>
      </c>
      <c r="O2717" s="50">
        <f t="shared" si="411"/>
        <v>957.02</v>
      </c>
      <c r="P2717" s="50" t="e">
        <f>LOOKUP(C2717,CustomerDemographic!A2716:N5905,CustomerDemographic!D2716:D5905)</f>
        <v>#N/A</v>
      </c>
      <c r="Q2717" s="31" t="e">
        <f>LOOKUP(C2717,CustomerDemographic!A2716:N5905,CustomerDemographic!E2716:E5905)</f>
        <v>#N/A</v>
      </c>
      <c r="R2717" s="68" t="e">
        <f>LOOKUP(C2717,CustomerDemographic!A2716:N5905,CustomerDemographic!F2716:F5905)</f>
        <v>#N/A</v>
      </c>
      <c r="S2717" s="46" t="e">
        <f>LOOKUP(C2717,CustomerDemographic!A2716:N5905,CustomerDemographic!G2716:G5905)</f>
        <v>#N/A</v>
      </c>
      <c r="T2717" s="46"/>
      <c r="U2717" s="31" t="e">
        <f>LOOKUP(C2717,CustomerDemographic!A2716:N5905,CustomerDemographic!I2716:I5905)</f>
        <v>#N/A</v>
      </c>
      <c r="V2717" s="38" t="e">
        <f>LOOKUP(C2717,CustomerDemographic!A2716:N5905,CustomerDemographic!J2716:J5905)</f>
        <v>#N/A</v>
      </c>
      <c r="W2717" s="31" t="e">
        <f>LOOKUP(C2717,CustomerDemographic!A2716:N5905,CustomerDemographic!K2716:K5905)</f>
        <v>#N/A</v>
      </c>
      <c r="X2717" s="31" t="e">
        <f>LOOKUP(C2717,CustomerDemographic!A2716:N5905,CustomerDemographic!L2716:L5905)</f>
        <v>#N/A</v>
      </c>
      <c r="Y2717" s="31" t="e">
        <f>LOOKUP(C2717,CustomerDemographic!A2716:N5905,CustomerDemographic!M2716:M5905)</f>
        <v>#N/A</v>
      </c>
      <c r="Z2717" s="31" t="e">
        <f>LOOKUP(C2717,CustomerDemographic!A2716:N5905,CustomerDemographic!N2716:N5905)</f>
        <v>#N/A</v>
      </c>
      <c r="AA2717" s="31">
        <f>LOOKUP(C2717,CustomerAddress!A2716:F6715,CustomerAddress!C2716:C6715)</f>
        <v>4455</v>
      </c>
      <c r="AB2717" s="31" t="str">
        <f>LOOKUP(C2717,CustomerAddress!A2716:F6715,CustomerAddress!D2716:D6715)</f>
        <v>QLD</v>
      </c>
      <c r="AC2717" s="31">
        <f>LOOKUP(C2717,CustomerAddress!A2716:F6715,CustomerAddress!F2716:F6715)</f>
        <v>2</v>
      </c>
      <c r="AD2717" s="31">
        <f t="shared" si="412"/>
        <v>11</v>
      </c>
    </row>
    <row r="2718" spans="1:32" s="31" customFormat="1" ht="15.75" hidden="1" customHeight="1" x14ac:dyDescent="0.15">
      <c r="A2718" s="31">
        <v>2779</v>
      </c>
      <c r="B2718" s="31">
        <v>2</v>
      </c>
      <c r="C2718" s="31">
        <v>2635</v>
      </c>
      <c r="D2718" s="43">
        <v>42923</v>
      </c>
      <c r="E2718" s="43"/>
      <c r="F2718" s="31" t="b">
        <v>0</v>
      </c>
      <c r="G2718" s="33" t="s">
        <v>37</v>
      </c>
      <c r="H2718" s="36" t="s">
        <v>12747</v>
      </c>
      <c r="I2718" s="33" t="s">
        <v>38</v>
      </c>
      <c r="J2718" s="38" t="str">
        <f t="shared" si="413"/>
        <v>Large</v>
      </c>
      <c r="K2718" s="38" t="s">
        <v>12987</v>
      </c>
      <c r="L2718" s="48">
        <v>71.489999999999995</v>
      </c>
      <c r="M2718" s="34">
        <v>53.62</v>
      </c>
      <c r="N2718" s="40">
        <v>41245</v>
      </c>
      <c r="O2718" s="50">
        <f t="shared" si="411"/>
        <v>17.869999999999997</v>
      </c>
      <c r="P2718" s="50" t="e">
        <f>LOOKUP(C2718,CustomerDemographic!A2717:N5906,CustomerDemographic!D2717:D5906)</f>
        <v>#N/A</v>
      </c>
      <c r="Q2718" s="31" t="e">
        <f>LOOKUP(C2718,CustomerDemographic!A2717:N5906,CustomerDemographic!E2717:E5906)</f>
        <v>#N/A</v>
      </c>
      <c r="R2718" s="68" t="e">
        <f>LOOKUP(C2718,CustomerDemographic!A2717:N5906,CustomerDemographic!F2717:F5906)</f>
        <v>#N/A</v>
      </c>
      <c r="S2718" s="46" t="e">
        <f>LOOKUP(C2718,CustomerDemographic!A2717:N5906,CustomerDemographic!G2717:G5906)</f>
        <v>#N/A</v>
      </c>
      <c r="T2718" s="46"/>
      <c r="U2718" s="31" t="e">
        <f>LOOKUP(C2718,CustomerDemographic!A2717:N5906,CustomerDemographic!I2717:I5906)</f>
        <v>#N/A</v>
      </c>
      <c r="V2718" s="38" t="e">
        <f>LOOKUP(C2718,CustomerDemographic!A2717:N5906,CustomerDemographic!J2717:J5906)</f>
        <v>#N/A</v>
      </c>
      <c r="W2718" s="31" t="e">
        <f>LOOKUP(C2718,CustomerDemographic!A2717:N5906,CustomerDemographic!K2717:K5906)</f>
        <v>#N/A</v>
      </c>
      <c r="X2718" s="31" t="e">
        <f>LOOKUP(C2718,CustomerDemographic!A2717:N5906,CustomerDemographic!L2717:L5906)</f>
        <v>#N/A</v>
      </c>
      <c r="Y2718" s="31" t="e">
        <f>LOOKUP(C2718,CustomerDemographic!A2717:N5906,CustomerDemographic!M2717:M5906)</f>
        <v>#N/A</v>
      </c>
      <c r="Z2718" s="31" t="e">
        <f>LOOKUP(C2718,CustomerDemographic!A2717:N5906,CustomerDemographic!N2717:N5906)</f>
        <v>#N/A</v>
      </c>
      <c r="AA2718" s="31" t="e">
        <f>LOOKUP(C2718,CustomerAddress!A2717:F6716,CustomerAddress!C2717:C6716)</f>
        <v>#N/A</v>
      </c>
      <c r="AB2718" s="31" t="e">
        <f>LOOKUP(C2718,CustomerAddress!A2717:F6716,CustomerAddress!D2717:D6716)</f>
        <v>#N/A</v>
      </c>
      <c r="AC2718" s="31" t="e">
        <f>LOOKUP(C2718,CustomerAddress!A2717:F6716,CustomerAddress!F2717:F6716)</f>
        <v>#N/A</v>
      </c>
      <c r="AD2718" s="31">
        <f t="shared" si="412"/>
        <v>176</v>
      </c>
    </row>
    <row r="2719" spans="1:32" s="31" customFormat="1" ht="15.75" hidden="1" customHeight="1" x14ac:dyDescent="0.15">
      <c r="A2719" s="31">
        <v>2780</v>
      </c>
      <c r="B2719" s="31">
        <v>84</v>
      </c>
      <c r="C2719" s="31">
        <v>225</v>
      </c>
      <c r="D2719" s="43">
        <v>43062</v>
      </c>
      <c r="E2719" s="43"/>
      <c r="F2719" s="31" t="b">
        <v>0</v>
      </c>
      <c r="G2719" s="33" t="s">
        <v>37</v>
      </c>
      <c r="H2719" s="33" t="s">
        <v>39</v>
      </c>
      <c r="I2719" s="33" t="s">
        <v>43</v>
      </c>
      <c r="J2719" s="38" t="str">
        <f t="shared" si="413"/>
        <v>Medium</v>
      </c>
      <c r="K2719" s="38" t="s">
        <v>12986</v>
      </c>
      <c r="L2719" s="48">
        <v>290.62</v>
      </c>
      <c r="M2719" s="34">
        <v>215.14</v>
      </c>
      <c r="N2719" s="40">
        <v>38339</v>
      </c>
      <c r="O2719" s="50">
        <f t="shared" si="411"/>
        <v>75.480000000000018</v>
      </c>
      <c r="P2719" s="50" t="e">
        <f>LOOKUP(C2719,CustomerDemographic!A2718:N5907,CustomerDemographic!D2718:D5907)</f>
        <v>#N/A</v>
      </c>
      <c r="Q2719" s="31" t="e">
        <f>LOOKUP(C2719,CustomerDemographic!A2718:N5907,CustomerDemographic!E2718:E5907)</f>
        <v>#N/A</v>
      </c>
      <c r="R2719" s="68" t="e">
        <f>LOOKUP(C2719,CustomerDemographic!A2718:N5907,CustomerDemographic!F2718:F5907)</f>
        <v>#N/A</v>
      </c>
      <c r="S2719" s="46" t="e">
        <f>LOOKUP(C2719,CustomerDemographic!A2718:N5907,CustomerDemographic!G2718:G5907)</f>
        <v>#N/A</v>
      </c>
      <c r="T2719" s="46"/>
      <c r="U2719" s="31" t="e">
        <f>LOOKUP(C2719,CustomerDemographic!A2718:N5907,CustomerDemographic!I2718:I5907)</f>
        <v>#N/A</v>
      </c>
      <c r="V2719" s="38" t="e">
        <f>LOOKUP(C2719,CustomerDemographic!A2718:N5907,CustomerDemographic!J2718:J5907)</f>
        <v>#N/A</v>
      </c>
      <c r="W2719" s="31" t="e">
        <f>LOOKUP(C2719,CustomerDemographic!A2718:N5907,CustomerDemographic!K2718:K5907)</f>
        <v>#N/A</v>
      </c>
      <c r="X2719" s="31" t="e">
        <f>LOOKUP(C2719,CustomerDemographic!A2718:N5907,CustomerDemographic!L2718:L5907)</f>
        <v>#N/A</v>
      </c>
      <c r="Y2719" s="31" t="e">
        <f>LOOKUP(C2719,CustomerDemographic!A2718:N5907,CustomerDemographic!M2718:M5907)</f>
        <v>#N/A</v>
      </c>
      <c r="Z2719" s="31" t="e">
        <f>LOOKUP(C2719,CustomerDemographic!A2718:N5907,CustomerDemographic!N2718:N5907)</f>
        <v>#N/A</v>
      </c>
      <c r="AA2719" s="31" t="e">
        <f>LOOKUP(C2719,CustomerAddress!A2718:F6717,CustomerAddress!C2718:C6717)</f>
        <v>#N/A</v>
      </c>
      <c r="AB2719" s="31" t="e">
        <f>LOOKUP(C2719,CustomerAddress!A2718:F6717,CustomerAddress!D2718:D6717)</f>
        <v>#N/A</v>
      </c>
      <c r="AC2719" s="31" t="e">
        <f>LOOKUP(C2719,CustomerAddress!A2718:F6717,CustomerAddress!F2718:F6717)</f>
        <v>#N/A</v>
      </c>
      <c r="AD2719" s="31">
        <f t="shared" si="412"/>
        <v>37</v>
      </c>
    </row>
    <row r="2720" spans="1:32" s="31" customFormat="1" ht="15.75" hidden="1" customHeight="1" x14ac:dyDescent="0.15">
      <c r="A2720" s="31">
        <v>2781</v>
      </c>
      <c r="B2720" s="31">
        <v>27</v>
      </c>
      <c r="C2720" s="31">
        <v>792</v>
      </c>
      <c r="D2720" s="43">
        <v>42790</v>
      </c>
      <c r="E2720" s="43"/>
      <c r="F2720" s="31" t="b">
        <v>0</v>
      </c>
      <c r="G2720" s="33" t="s">
        <v>37</v>
      </c>
      <c r="H2720" s="33" t="s">
        <v>39</v>
      </c>
      <c r="I2720" s="33" t="s">
        <v>38</v>
      </c>
      <c r="J2720" s="38" t="str">
        <f t="shared" si="413"/>
        <v>Medium</v>
      </c>
      <c r="K2720" s="38" t="s">
        <v>12986</v>
      </c>
      <c r="L2720" s="48">
        <v>1057.51</v>
      </c>
      <c r="M2720" s="34">
        <v>154.4</v>
      </c>
      <c r="N2720" s="40">
        <v>34527</v>
      </c>
      <c r="O2720" s="50">
        <f t="shared" si="411"/>
        <v>903.11</v>
      </c>
      <c r="P2720" s="50" t="e">
        <f>LOOKUP(C2720,CustomerDemographic!A2719:N5908,CustomerDemographic!D2719:D5908)</f>
        <v>#N/A</v>
      </c>
      <c r="Q2720" s="31" t="e">
        <f>LOOKUP(C2720,CustomerDemographic!A2719:N5908,CustomerDemographic!E2719:E5908)</f>
        <v>#N/A</v>
      </c>
      <c r="R2720" s="68" t="e">
        <f>LOOKUP(C2720,CustomerDemographic!A2719:N5908,CustomerDemographic!F2719:F5908)</f>
        <v>#N/A</v>
      </c>
      <c r="S2720" s="46" t="e">
        <f>LOOKUP(C2720,CustomerDemographic!A2719:N5908,CustomerDemographic!G2719:G5908)</f>
        <v>#N/A</v>
      </c>
      <c r="T2720" s="46"/>
      <c r="U2720" s="31" t="e">
        <f>LOOKUP(C2720,CustomerDemographic!A2719:N5908,CustomerDemographic!I2719:I5908)</f>
        <v>#N/A</v>
      </c>
      <c r="V2720" s="38" t="e">
        <f>LOOKUP(C2720,CustomerDemographic!A2719:N5908,CustomerDemographic!J2719:J5908)</f>
        <v>#N/A</v>
      </c>
      <c r="W2720" s="31" t="e">
        <f>LOOKUP(C2720,CustomerDemographic!A2719:N5908,CustomerDemographic!K2719:K5908)</f>
        <v>#N/A</v>
      </c>
      <c r="X2720" s="31" t="e">
        <f>LOOKUP(C2720,CustomerDemographic!A2719:N5908,CustomerDemographic!L2719:L5908)</f>
        <v>#N/A</v>
      </c>
      <c r="Y2720" s="31" t="e">
        <f>LOOKUP(C2720,CustomerDemographic!A2719:N5908,CustomerDemographic!M2719:M5908)</f>
        <v>#N/A</v>
      </c>
      <c r="Z2720" s="31" t="e">
        <f>LOOKUP(C2720,CustomerDemographic!A2719:N5908,CustomerDemographic!N2719:N5908)</f>
        <v>#N/A</v>
      </c>
      <c r="AA2720" s="31" t="e">
        <f>LOOKUP(C2720,CustomerAddress!A2719:F6718,CustomerAddress!C2719:C6718)</f>
        <v>#N/A</v>
      </c>
      <c r="AB2720" s="31" t="e">
        <f>LOOKUP(C2720,CustomerAddress!A2719:F6718,CustomerAddress!D2719:D6718)</f>
        <v>#N/A</v>
      </c>
      <c r="AC2720" s="31" t="e">
        <f>LOOKUP(C2720,CustomerAddress!A2719:F6718,CustomerAddress!F2719:F6718)</f>
        <v>#N/A</v>
      </c>
      <c r="AD2720" s="31">
        <f t="shared" si="412"/>
        <v>309</v>
      </c>
    </row>
    <row r="2721" spans="1:32" s="31" customFormat="1" ht="15.75" hidden="1" customHeight="1" x14ac:dyDescent="0.15">
      <c r="A2721" s="31">
        <v>2782</v>
      </c>
      <c r="B2721" s="31">
        <v>59</v>
      </c>
      <c r="C2721" s="31">
        <v>2320</v>
      </c>
      <c r="D2721" s="43">
        <v>43075</v>
      </c>
      <c r="E2721" s="43"/>
      <c r="F2721" s="31" t="b">
        <v>0</v>
      </c>
      <c r="G2721" s="33" t="s">
        <v>37</v>
      </c>
      <c r="H2721" s="36" t="s">
        <v>12747</v>
      </c>
      <c r="I2721" s="33" t="s">
        <v>38</v>
      </c>
      <c r="J2721" s="38" t="str">
        <f t="shared" si="413"/>
        <v>Medium</v>
      </c>
      <c r="K2721" s="38" t="s">
        <v>12986</v>
      </c>
      <c r="L2721" s="48">
        <v>1061.56</v>
      </c>
      <c r="M2721" s="34">
        <v>733.58</v>
      </c>
      <c r="N2721" s="40">
        <v>34170</v>
      </c>
      <c r="O2721" s="50">
        <f t="shared" si="411"/>
        <v>327.9799999999999</v>
      </c>
      <c r="P2721" s="50" t="e">
        <f>LOOKUP(C2721,CustomerDemographic!A2720:N5909,CustomerDemographic!D2720:D5909)</f>
        <v>#N/A</v>
      </c>
      <c r="Q2721" s="31" t="e">
        <f>LOOKUP(C2721,CustomerDemographic!A2720:N5909,CustomerDemographic!E2720:E5909)</f>
        <v>#N/A</v>
      </c>
      <c r="R2721" s="68" t="e">
        <f>LOOKUP(C2721,CustomerDemographic!A2720:N5909,CustomerDemographic!F2720:F5909)</f>
        <v>#N/A</v>
      </c>
      <c r="S2721" s="46" t="e">
        <f>LOOKUP(C2721,CustomerDemographic!A2720:N5909,CustomerDemographic!G2720:G5909)</f>
        <v>#N/A</v>
      </c>
      <c r="T2721" s="46"/>
      <c r="U2721" s="31" t="e">
        <f>LOOKUP(C2721,CustomerDemographic!A2720:N5909,CustomerDemographic!I2720:I5909)</f>
        <v>#N/A</v>
      </c>
      <c r="V2721" s="38" t="e">
        <f>LOOKUP(C2721,CustomerDemographic!A2720:N5909,CustomerDemographic!J2720:J5909)</f>
        <v>#N/A</v>
      </c>
      <c r="W2721" s="31" t="e">
        <f>LOOKUP(C2721,CustomerDemographic!A2720:N5909,CustomerDemographic!K2720:K5909)</f>
        <v>#N/A</v>
      </c>
      <c r="X2721" s="31" t="e">
        <f>LOOKUP(C2721,CustomerDemographic!A2720:N5909,CustomerDemographic!L2720:L5909)</f>
        <v>#N/A</v>
      </c>
      <c r="Y2721" s="31" t="e">
        <f>LOOKUP(C2721,CustomerDemographic!A2720:N5909,CustomerDemographic!M2720:M5909)</f>
        <v>#N/A</v>
      </c>
      <c r="Z2721" s="31" t="e">
        <f>LOOKUP(C2721,CustomerDemographic!A2720:N5909,CustomerDemographic!N2720:N5909)</f>
        <v>#N/A</v>
      </c>
      <c r="AA2721" s="31" t="e">
        <f>LOOKUP(C2721,CustomerAddress!A2720:F6719,CustomerAddress!C2720:C6719)</f>
        <v>#N/A</v>
      </c>
      <c r="AB2721" s="31" t="e">
        <f>LOOKUP(C2721,CustomerAddress!A2720:F6719,CustomerAddress!D2720:D6719)</f>
        <v>#N/A</v>
      </c>
      <c r="AC2721" s="31" t="e">
        <f>LOOKUP(C2721,CustomerAddress!A2720:F6719,CustomerAddress!F2720:F6719)</f>
        <v>#N/A</v>
      </c>
      <c r="AD2721" s="31">
        <f t="shared" si="412"/>
        <v>24</v>
      </c>
    </row>
    <row r="2722" spans="1:32" s="31" customFormat="1" ht="15.75" hidden="1" customHeight="1" x14ac:dyDescent="0.15">
      <c r="A2722" s="31">
        <v>2783</v>
      </c>
      <c r="B2722" s="31">
        <v>3</v>
      </c>
      <c r="C2722" s="31">
        <v>272</v>
      </c>
      <c r="D2722" s="43">
        <v>42818</v>
      </c>
      <c r="E2722" s="43"/>
      <c r="F2722" s="31" t="b">
        <v>0</v>
      </c>
      <c r="G2722" s="33" t="s">
        <v>37</v>
      </c>
      <c r="H2722" s="33" t="s">
        <v>39</v>
      </c>
      <c r="I2722" s="33" t="s">
        <v>38</v>
      </c>
      <c r="J2722" s="38" t="str">
        <f t="shared" si="413"/>
        <v>Large</v>
      </c>
      <c r="K2722" s="38" t="s">
        <v>12987</v>
      </c>
      <c r="L2722" s="48">
        <v>2091.4699999999998</v>
      </c>
      <c r="M2722" s="34">
        <v>388.92</v>
      </c>
      <c r="N2722" s="40">
        <v>38258</v>
      </c>
      <c r="O2722" s="50">
        <f t="shared" si="411"/>
        <v>1702.5499999999997</v>
      </c>
      <c r="P2722" s="50" t="e">
        <f>LOOKUP(C2722,CustomerDemographic!A2721:N5910,CustomerDemographic!D2721:D5910)</f>
        <v>#N/A</v>
      </c>
      <c r="Q2722" s="31" t="e">
        <f>LOOKUP(C2722,CustomerDemographic!A2721:N5910,CustomerDemographic!E2721:E5910)</f>
        <v>#N/A</v>
      </c>
      <c r="R2722" s="68" t="e">
        <f>LOOKUP(C2722,CustomerDemographic!A2721:N5910,CustomerDemographic!F2721:F5910)</f>
        <v>#N/A</v>
      </c>
      <c r="S2722" s="46" t="e">
        <f>LOOKUP(C2722,CustomerDemographic!A2721:N5910,CustomerDemographic!G2721:G5910)</f>
        <v>#N/A</v>
      </c>
      <c r="T2722" s="46"/>
      <c r="U2722" s="31" t="e">
        <f>LOOKUP(C2722,CustomerDemographic!A2721:N5910,CustomerDemographic!I2721:I5910)</f>
        <v>#N/A</v>
      </c>
      <c r="V2722" s="38" t="e">
        <f>LOOKUP(C2722,CustomerDemographic!A2721:N5910,CustomerDemographic!J2721:J5910)</f>
        <v>#N/A</v>
      </c>
      <c r="W2722" s="31" t="e">
        <f>LOOKUP(C2722,CustomerDemographic!A2721:N5910,CustomerDemographic!K2721:K5910)</f>
        <v>#N/A</v>
      </c>
      <c r="X2722" s="31" t="e">
        <f>LOOKUP(C2722,CustomerDemographic!A2721:N5910,CustomerDemographic!L2721:L5910)</f>
        <v>#N/A</v>
      </c>
      <c r="Y2722" s="31" t="e">
        <f>LOOKUP(C2722,CustomerDemographic!A2721:N5910,CustomerDemographic!M2721:M5910)</f>
        <v>#N/A</v>
      </c>
      <c r="Z2722" s="31" t="e">
        <f>LOOKUP(C2722,CustomerDemographic!A2721:N5910,CustomerDemographic!N2721:N5910)</f>
        <v>#N/A</v>
      </c>
      <c r="AA2722" s="31" t="e">
        <f>LOOKUP(C2722,CustomerAddress!A2721:F6720,CustomerAddress!C2721:C6720)</f>
        <v>#N/A</v>
      </c>
      <c r="AB2722" s="31" t="e">
        <f>LOOKUP(C2722,CustomerAddress!A2721:F6720,CustomerAddress!D2721:D6720)</f>
        <v>#N/A</v>
      </c>
      <c r="AC2722" s="31" t="e">
        <f>LOOKUP(C2722,CustomerAddress!A2721:F6720,CustomerAddress!F2721:F6720)</f>
        <v>#N/A</v>
      </c>
      <c r="AD2722" s="31">
        <f t="shared" si="412"/>
        <v>281</v>
      </c>
    </row>
    <row r="2723" spans="1:32" s="31" customFormat="1" ht="15.75" hidden="1" customHeight="1" x14ac:dyDescent="0.15">
      <c r="A2723" s="31">
        <v>2784</v>
      </c>
      <c r="B2723" s="31">
        <v>85</v>
      </c>
      <c r="C2723" s="31">
        <v>1619</v>
      </c>
      <c r="D2723" s="43">
        <v>42944</v>
      </c>
      <c r="E2723" s="43"/>
      <c r="F2723" s="31" t="b">
        <v>0</v>
      </c>
      <c r="G2723" s="33" t="s">
        <v>37</v>
      </c>
      <c r="H2723" s="33" t="s">
        <v>44</v>
      </c>
      <c r="I2723" s="33" t="s">
        <v>38</v>
      </c>
      <c r="J2723" s="38" t="str">
        <f t="shared" si="413"/>
        <v>Large</v>
      </c>
      <c r="K2723" s="38" t="s">
        <v>12987</v>
      </c>
      <c r="L2723" s="48">
        <v>752.64</v>
      </c>
      <c r="M2723" s="34">
        <v>205.36</v>
      </c>
      <c r="N2723" s="40">
        <v>36367</v>
      </c>
      <c r="O2723" s="50">
        <f t="shared" si="411"/>
        <v>547.28</v>
      </c>
      <c r="P2723" s="50" t="e">
        <f>LOOKUP(C2723,CustomerDemographic!A2722:N5911,CustomerDemographic!D2722:D5911)</f>
        <v>#N/A</v>
      </c>
      <c r="Q2723" s="31" t="e">
        <f>LOOKUP(C2723,CustomerDemographic!A2722:N5911,CustomerDemographic!E2722:E5911)</f>
        <v>#N/A</v>
      </c>
      <c r="R2723" s="68" t="e">
        <f>LOOKUP(C2723,CustomerDemographic!A2722:N5911,CustomerDemographic!F2722:F5911)</f>
        <v>#N/A</v>
      </c>
      <c r="S2723" s="46" t="e">
        <f>LOOKUP(C2723,CustomerDemographic!A2722:N5911,CustomerDemographic!G2722:G5911)</f>
        <v>#N/A</v>
      </c>
      <c r="T2723" s="46"/>
      <c r="U2723" s="31" t="e">
        <f>LOOKUP(C2723,CustomerDemographic!A2722:N5911,CustomerDemographic!I2722:I5911)</f>
        <v>#N/A</v>
      </c>
      <c r="V2723" s="38" t="e">
        <f>LOOKUP(C2723,CustomerDemographic!A2722:N5911,CustomerDemographic!J2722:J5911)</f>
        <v>#N/A</v>
      </c>
      <c r="W2723" s="31" t="e">
        <f>LOOKUP(C2723,CustomerDemographic!A2722:N5911,CustomerDemographic!K2722:K5911)</f>
        <v>#N/A</v>
      </c>
      <c r="X2723" s="31" t="e">
        <f>LOOKUP(C2723,CustomerDemographic!A2722:N5911,CustomerDemographic!L2722:L5911)</f>
        <v>#N/A</v>
      </c>
      <c r="Y2723" s="31" t="e">
        <f>LOOKUP(C2723,CustomerDemographic!A2722:N5911,CustomerDemographic!M2722:M5911)</f>
        <v>#N/A</v>
      </c>
      <c r="Z2723" s="31" t="e">
        <f>LOOKUP(C2723,CustomerDemographic!A2722:N5911,CustomerDemographic!N2722:N5911)</f>
        <v>#N/A</v>
      </c>
      <c r="AA2723" s="31" t="e">
        <f>LOOKUP(C2723,CustomerAddress!A2722:F6721,CustomerAddress!C2722:C6721)</f>
        <v>#N/A</v>
      </c>
      <c r="AB2723" s="31" t="e">
        <f>LOOKUP(C2723,CustomerAddress!A2722:F6721,CustomerAddress!D2722:D6721)</f>
        <v>#N/A</v>
      </c>
      <c r="AC2723" s="31" t="e">
        <f>LOOKUP(C2723,CustomerAddress!A2722:F6721,CustomerAddress!F2722:F6721)</f>
        <v>#N/A</v>
      </c>
      <c r="AD2723" s="31">
        <f t="shared" si="412"/>
        <v>155</v>
      </c>
    </row>
    <row r="2724" spans="1:32" s="31" customFormat="1" ht="15.75" hidden="1" customHeight="1" x14ac:dyDescent="0.15">
      <c r="A2724" s="31">
        <v>2785</v>
      </c>
      <c r="B2724" s="31">
        <v>12</v>
      </c>
      <c r="C2724" s="31">
        <v>1765</v>
      </c>
      <c r="D2724" s="43">
        <v>42925</v>
      </c>
      <c r="E2724" s="43"/>
      <c r="F2724" s="31" t="b">
        <v>0</v>
      </c>
      <c r="G2724" s="33" t="s">
        <v>37</v>
      </c>
      <c r="H2724" s="33" t="s">
        <v>42</v>
      </c>
      <c r="I2724" s="33" t="s">
        <v>38</v>
      </c>
      <c r="J2724" s="38" t="str">
        <f t="shared" si="413"/>
        <v>Medium</v>
      </c>
      <c r="K2724" s="38" t="s">
        <v>12986</v>
      </c>
      <c r="L2724" s="48">
        <v>1765.3</v>
      </c>
      <c r="M2724" s="34">
        <v>709.48</v>
      </c>
      <c r="N2724" s="40">
        <v>38193</v>
      </c>
      <c r="O2724" s="50">
        <f t="shared" si="411"/>
        <v>1055.82</v>
      </c>
      <c r="P2724" s="50" t="e">
        <f>LOOKUP(C2724,CustomerDemographic!A2723:N5912,CustomerDemographic!D2723:D5912)</f>
        <v>#N/A</v>
      </c>
      <c r="Q2724" s="31" t="e">
        <f>LOOKUP(C2724,CustomerDemographic!A2723:N5912,CustomerDemographic!E2723:E5912)</f>
        <v>#N/A</v>
      </c>
      <c r="R2724" s="68" t="e">
        <f>LOOKUP(C2724,CustomerDemographic!A2723:N5912,CustomerDemographic!F2723:F5912)</f>
        <v>#N/A</v>
      </c>
      <c r="S2724" s="46" t="e">
        <f>LOOKUP(C2724,CustomerDemographic!A2723:N5912,CustomerDemographic!G2723:G5912)</f>
        <v>#N/A</v>
      </c>
      <c r="T2724" s="46"/>
      <c r="U2724" s="31" t="e">
        <f>LOOKUP(C2724,CustomerDemographic!A2723:N5912,CustomerDemographic!I2723:I5912)</f>
        <v>#N/A</v>
      </c>
      <c r="V2724" s="38" t="e">
        <f>LOOKUP(C2724,CustomerDemographic!A2723:N5912,CustomerDemographic!J2723:J5912)</f>
        <v>#N/A</v>
      </c>
      <c r="W2724" s="31" t="e">
        <f>LOOKUP(C2724,CustomerDemographic!A2723:N5912,CustomerDemographic!K2723:K5912)</f>
        <v>#N/A</v>
      </c>
      <c r="X2724" s="31" t="e">
        <f>LOOKUP(C2724,CustomerDemographic!A2723:N5912,CustomerDemographic!L2723:L5912)</f>
        <v>#N/A</v>
      </c>
      <c r="Y2724" s="31" t="e">
        <f>LOOKUP(C2724,CustomerDemographic!A2723:N5912,CustomerDemographic!M2723:M5912)</f>
        <v>#N/A</v>
      </c>
      <c r="Z2724" s="31" t="e">
        <f>LOOKUP(C2724,CustomerDemographic!A2723:N5912,CustomerDemographic!N2723:N5912)</f>
        <v>#N/A</v>
      </c>
      <c r="AA2724" s="31" t="e">
        <f>LOOKUP(C2724,CustomerAddress!A2723:F6722,CustomerAddress!C2723:C6722)</f>
        <v>#N/A</v>
      </c>
      <c r="AB2724" s="31" t="e">
        <f>LOOKUP(C2724,CustomerAddress!A2723:F6722,CustomerAddress!D2723:D6722)</f>
        <v>#N/A</v>
      </c>
      <c r="AC2724" s="31" t="e">
        <f>LOOKUP(C2724,CustomerAddress!A2723:F6722,CustomerAddress!F2723:F6722)</f>
        <v>#N/A</v>
      </c>
      <c r="AD2724" s="31">
        <f t="shared" si="412"/>
        <v>174</v>
      </c>
    </row>
    <row r="2725" spans="1:32" s="31" customFormat="1" ht="15.75" hidden="1" customHeight="1" x14ac:dyDescent="0.15">
      <c r="A2725" s="31">
        <v>2786</v>
      </c>
      <c r="B2725" s="31">
        <v>85</v>
      </c>
      <c r="C2725" s="31">
        <v>127</v>
      </c>
      <c r="D2725" s="43">
        <v>43076</v>
      </c>
      <c r="E2725" s="43"/>
      <c r="F2725" s="31" t="b">
        <v>1</v>
      </c>
      <c r="G2725" s="33" t="s">
        <v>37</v>
      </c>
      <c r="H2725" s="33" t="s">
        <v>44</v>
      </c>
      <c r="I2725" s="33" t="s">
        <v>38</v>
      </c>
      <c r="J2725" s="38" t="str">
        <f t="shared" si="413"/>
        <v>Large</v>
      </c>
      <c r="K2725" s="38" t="s">
        <v>12987</v>
      </c>
      <c r="L2725" s="48">
        <v>752.64</v>
      </c>
      <c r="M2725" s="34">
        <v>205.36</v>
      </c>
      <c r="N2725" s="40">
        <v>42218</v>
      </c>
      <c r="O2725" s="50">
        <f t="shared" si="411"/>
        <v>547.28</v>
      </c>
      <c r="P2725" s="50" t="e">
        <f>LOOKUP(C2725,CustomerDemographic!A2724:N5913,CustomerDemographic!D2724:D5913)</f>
        <v>#N/A</v>
      </c>
      <c r="Q2725" s="31" t="e">
        <f>LOOKUP(C2725,CustomerDemographic!A2724:N5913,CustomerDemographic!E2724:E5913)</f>
        <v>#N/A</v>
      </c>
      <c r="R2725" s="68" t="e">
        <f>LOOKUP(C2725,CustomerDemographic!A2724:N5913,CustomerDemographic!F2724:F5913)</f>
        <v>#N/A</v>
      </c>
      <c r="S2725" s="46" t="e">
        <f>LOOKUP(C2725,CustomerDemographic!A2724:N5913,CustomerDemographic!G2724:G5913)</f>
        <v>#N/A</v>
      </c>
      <c r="T2725" s="46"/>
      <c r="U2725" s="31" t="e">
        <f>LOOKUP(C2725,CustomerDemographic!A2724:N5913,CustomerDemographic!I2724:I5913)</f>
        <v>#N/A</v>
      </c>
      <c r="V2725" s="38" t="e">
        <f>LOOKUP(C2725,CustomerDemographic!A2724:N5913,CustomerDemographic!J2724:J5913)</f>
        <v>#N/A</v>
      </c>
      <c r="W2725" s="31" t="e">
        <f>LOOKUP(C2725,CustomerDemographic!A2724:N5913,CustomerDemographic!K2724:K5913)</f>
        <v>#N/A</v>
      </c>
      <c r="X2725" s="31" t="e">
        <f>LOOKUP(C2725,CustomerDemographic!A2724:N5913,CustomerDemographic!L2724:L5913)</f>
        <v>#N/A</v>
      </c>
      <c r="Y2725" s="31" t="e">
        <f>LOOKUP(C2725,CustomerDemographic!A2724:N5913,CustomerDemographic!M2724:M5913)</f>
        <v>#N/A</v>
      </c>
      <c r="Z2725" s="31" t="e">
        <f>LOOKUP(C2725,CustomerDemographic!A2724:N5913,CustomerDemographic!N2724:N5913)</f>
        <v>#N/A</v>
      </c>
      <c r="AA2725" s="31" t="e">
        <f>LOOKUP(C2725,CustomerAddress!A2724:F6723,CustomerAddress!C2724:C6723)</f>
        <v>#N/A</v>
      </c>
      <c r="AB2725" s="31" t="e">
        <f>LOOKUP(C2725,CustomerAddress!A2724:F6723,CustomerAddress!D2724:D6723)</f>
        <v>#N/A</v>
      </c>
      <c r="AC2725" s="31" t="e">
        <f>LOOKUP(C2725,CustomerAddress!A2724:F6723,CustomerAddress!F2724:F6723)</f>
        <v>#N/A</v>
      </c>
      <c r="AD2725" s="31">
        <f t="shared" si="412"/>
        <v>23</v>
      </c>
    </row>
    <row r="2726" spans="1:32" s="31" customFormat="1" ht="15.75" hidden="1" customHeight="1" x14ac:dyDescent="0.15">
      <c r="A2726" s="31">
        <v>2787</v>
      </c>
      <c r="B2726" s="31">
        <v>12</v>
      </c>
      <c r="C2726" s="31">
        <v>763</v>
      </c>
      <c r="D2726" s="43">
        <v>42769</v>
      </c>
      <c r="E2726" s="43"/>
      <c r="F2726" s="31" t="b">
        <v>1</v>
      </c>
      <c r="G2726" s="33" t="s">
        <v>37</v>
      </c>
      <c r="H2726" s="33" t="s">
        <v>44</v>
      </c>
      <c r="I2726" s="33" t="s">
        <v>38</v>
      </c>
      <c r="J2726" s="38" t="str">
        <f t="shared" si="413"/>
        <v>Medium</v>
      </c>
      <c r="K2726" s="38" t="s">
        <v>12986</v>
      </c>
      <c r="L2726" s="48">
        <v>1231.1500000000001</v>
      </c>
      <c r="M2726" s="34">
        <v>161.6</v>
      </c>
      <c r="N2726" s="40">
        <v>38216</v>
      </c>
      <c r="O2726" s="50">
        <f t="shared" si="411"/>
        <v>1069.5500000000002</v>
      </c>
      <c r="P2726" s="50" t="e">
        <f>LOOKUP(C2726,CustomerDemographic!A2725:N5914,CustomerDemographic!D2725:D5914)</f>
        <v>#N/A</v>
      </c>
      <c r="Q2726" s="31" t="e">
        <f>LOOKUP(C2726,CustomerDemographic!A2725:N5914,CustomerDemographic!E2725:E5914)</f>
        <v>#N/A</v>
      </c>
      <c r="R2726" s="68" t="e">
        <f>LOOKUP(C2726,CustomerDemographic!A2725:N5914,CustomerDemographic!F2725:F5914)</f>
        <v>#N/A</v>
      </c>
      <c r="S2726" s="46" t="e">
        <f>LOOKUP(C2726,CustomerDemographic!A2725:N5914,CustomerDemographic!G2725:G5914)</f>
        <v>#N/A</v>
      </c>
      <c r="T2726" s="46"/>
      <c r="U2726" s="31" t="e">
        <f>LOOKUP(C2726,CustomerDemographic!A2725:N5914,CustomerDemographic!I2725:I5914)</f>
        <v>#N/A</v>
      </c>
      <c r="V2726" s="38" t="e">
        <f>LOOKUP(C2726,CustomerDemographic!A2725:N5914,CustomerDemographic!J2725:J5914)</f>
        <v>#N/A</v>
      </c>
      <c r="W2726" s="31" t="e">
        <f>LOOKUP(C2726,CustomerDemographic!A2725:N5914,CustomerDemographic!K2725:K5914)</f>
        <v>#N/A</v>
      </c>
      <c r="X2726" s="31" t="e">
        <f>LOOKUP(C2726,CustomerDemographic!A2725:N5914,CustomerDemographic!L2725:L5914)</f>
        <v>#N/A</v>
      </c>
      <c r="Y2726" s="31" t="e">
        <f>LOOKUP(C2726,CustomerDemographic!A2725:N5914,CustomerDemographic!M2725:M5914)</f>
        <v>#N/A</v>
      </c>
      <c r="Z2726" s="31" t="e">
        <f>LOOKUP(C2726,CustomerDemographic!A2725:N5914,CustomerDemographic!N2725:N5914)</f>
        <v>#N/A</v>
      </c>
      <c r="AA2726" s="31" t="e">
        <f>LOOKUP(C2726,CustomerAddress!A2725:F6724,CustomerAddress!C2725:C6724)</f>
        <v>#N/A</v>
      </c>
      <c r="AB2726" s="31" t="e">
        <f>LOOKUP(C2726,CustomerAddress!A2725:F6724,CustomerAddress!D2725:D6724)</f>
        <v>#N/A</v>
      </c>
      <c r="AC2726" s="31" t="e">
        <f>LOOKUP(C2726,CustomerAddress!A2725:F6724,CustomerAddress!F2725:F6724)</f>
        <v>#N/A</v>
      </c>
      <c r="AD2726" s="31">
        <f t="shared" si="412"/>
        <v>330</v>
      </c>
    </row>
    <row r="2727" spans="1:32" s="31" customFormat="1" ht="15.75" hidden="1" customHeight="1" x14ac:dyDescent="0.15">
      <c r="A2727" s="31">
        <v>2788</v>
      </c>
      <c r="B2727" s="31">
        <v>35</v>
      </c>
      <c r="C2727" s="31">
        <v>2355</v>
      </c>
      <c r="D2727" s="43">
        <v>42773</v>
      </c>
      <c r="E2727" s="43"/>
      <c r="F2727" s="31" t="b">
        <v>1</v>
      </c>
      <c r="G2727" s="33" t="s">
        <v>37</v>
      </c>
      <c r="H2727" s="33" t="s">
        <v>39</v>
      </c>
      <c r="I2727" s="33" t="s">
        <v>38</v>
      </c>
      <c r="J2727" s="38" t="str">
        <f t="shared" si="413"/>
        <v>Medium</v>
      </c>
      <c r="K2727" s="38" t="s">
        <v>12986</v>
      </c>
      <c r="L2727" s="48">
        <v>1057.51</v>
      </c>
      <c r="M2727" s="34">
        <v>154.4</v>
      </c>
      <c r="N2727" s="40">
        <v>36361</v>
      </c>
      <c r="O2727" s="50">
        <f t="shared" si="411"/>
        <v>903.11</v>
      </c>
      <c r="P2727" s="50" t="e">
        <f>LOOKUP(C2727,CustomerDemographic!A2726:N5915,CustomerDemographic!D2726:D5915)</f>
        <v>#N/A</v>
      </c>
      <c r="Q2727" s="31" t="e">
        <f>LOOKUP(C2727,CustomerDemographic!A2726:N5915,CustomerDemographic!E2726:E5915)</f>
        <v>#N/A</v>
      </c>
      <c r="R2727" s="68" t="e">
        <f>LOOKUP(C2727,CustomerDemographic!A2726:N5915,CustomerDemographic!F2726:F5915)</f>
        <v>#N/A</v>
      </c>
      <c r="S2727" s="46" t="e">
        <f>LOOKUP(C2727,CustomerDemographic!A2726:N5915,CustomerDemographic!G2726:G5915)</f>
        <v>#N/A</v>
      </c>
      <c r="T2727" s="46"/>
      <c r="U2727" s="31" t="e">
        <f>LOOKUP(C2727,CustomerDemographic!A2726:N5915,CustomerDemographic!I2726:I5915)</f>
        <v>#N/A</v>
      </c>
      <c r="V2727" s="38" t="e">
        <f>LOOKUP(C2727,CustomerDemographic!A2726:N5915,CustomerDemographic!J2726:J5915)</f>
        <v>#N/A</v>
      </c>
      <c r="W2727" s="31" t="e">
        <f>LOOKUP(C2727,CustomerDemographic!A2726:N5915,CustomerDemographic!K2726:K5915)</f>
        <v>#N/A</v>
      </c>
      <c r="X2727" s="31" t="e">
        <f>LOOKUP(C2727,CustomerDemographic!A2726:N5915,CustomerDemographic!L2726:L5915)</f>
        <v>#N/A</v>
      </c>
      <c r="Y2727" s="31" t="e">
        <f>LOOKUP(C2727,CustomerDemographic!A2726:N5915,CustomerDemographic!M2726:M5915)</f>
        <v>#N/A</v>
      </c>
      <c r="Z2727" s="31" t="e">
        <f>LOOKUP(C2727,CustomerDemographic!A2726:N5915,CustomerDemographic!N2726:N5915)</f>
        <v>#N/A</v>
      </c>
      <c r="AA2727" s="31" t="e">
        <f>LOOKUP(C2727,CustomerAddress!A2726:F6725,CustomerAddress!C2726:C6725)</f>
        <v>#N/A</v>
      </c>
      <c r="AB2727" s="31" t="e">
        <f>LOOKUP(C2727,CustomerAddress!A2726:F6725,CustomerAddress!D2726:D6725)</f>
        <v>#N/A</v>
      </c>
      <c r="AC2727" s="31" t="e">
        <f>LOOKUP(C2727,CustomerAddress!A2726:F6725,CustomerAddress!F2726:F6725)</f>
        <v>#N/A</v>
      </c>
      <c r="AD2727" s="31">
        <f t="shared" si="412"/>
        <v>326</v>
      </c>
    </row>
    <row r="2728" spans="1:32" s="31" customFormat="1" ht="15.75" hidden="1" customHeight="1" x14ac:dyDescent="0.15">
      <c r="A2728" s="31">
        <v>2789</v>
      </c>
      <c r="B2728" s="31">
        <v>63</v>
      </c>
      <c r="C2728" s="31">
        <v>3231</v>
      </c>
      <c r="D2728" s="43">
        <v>42933</v>
      </c>
      <c r="E2728" s="43"/>
      <c r="F2728" s="31" t="b">
        <v>1</v>
      </c>
      <c r="G2728" s="33" t="s">
        <v>37</v>
      </c>
      <c r="H2728" s="36" t="s">
        <v>12747</v>
      </c>
      <c r="I2728" s="33" t="s">
        <v>38</v>
      </c>
      <c r="J2728" s="38" t="str">
        <f t="shared" si="413"/>
        <v>Medium</v>
      </c>
      <c r="K2728" s="38" t="s">
        <v>12986</v>
      </c>
      <c r="L2728" s="48">
        <v>1483.2</v>
      </c>
      <c r="M2728" s="34">
        <v>99.59</v>
      </c>
      <c r="N2728" s="40">
        <v>42105</v>
      </c>
      <c r="O2728" s="50">
        <f t="shared" si="411"/>
        <v>1383.6100000000001</v>
      </c>
      <c r="P2728" s="50" t="e">
        <f>LOOKUP(C2728,CustomerDemographic!A2727:N5916,CustomerDemographic!D2727:D5916)</f>
        <v>#N/A</v>
      </c>
      <c r="Q2728" s="31" t="e">
        <f>LOOKUP(C2728,CustomerDemographic!A2727:N5916,CustomerDemographic!E2727:E5916)</f>
        <v>#N/A</v>
      </c>
      <c r="R2728" s="68" t="e">
        <f>LOOKUP(C2728,CustomerDemographic!A2727:N5916,CustomerDemographic!F2727:F5916)</f>
        <v>#N/A</v>
      </c>
      <c r="S2728" s="46" t="e">
        <f>LOOKUP(C2728,CustomerDemographic!A2727:N5916,CustomerDemographic!G2727:G5916)</f>
        <v>#N/A</v>
      </c>
      <c r="T2728" s="46"/>
      <c r="U2728" s="31" t="e">
        <f>LOOKUP(C2728,CustomerDemographic!A2727:N5916,CustomerDemographic!I2727:I5916)</f>
        <v>#N/A</v>
      </c>
      <c r="V2728" s="38" t="e">
        <f>LOOKUP(C2728,CustomerDemographic!A2727:N5916,CustomerDemographic!J2727:J5916)</f>
        <v>#N/A</v>
      </c>
      <c r="W2728" s="31" t="e">
        <f>LOOKUP(C2728,CustomerDemographic!A2727:N5916,CustomerDemographic!K2727:K5916)</f>
        <v>#N/A</v>
      </c>
      <c r="X2728" s="31" t="e">
        <f>LOOKUP(C2728,CustomerDemographic!A2727:N5916,CustomerDemographic!L2727:L5916)</f>
        <v>#N/A</v>
      </c>
      <c r="Y2728" s="31" t="e">
        <f>LOOKUP(C2728,CustomerDemographic!A2727:N5916,CustomerDemographic!M2727:M5916)</f>
        <v>#N/A</v>
      </c>
      <c r="Z2728" s="31" t="e">
        <f>LOOKUP(C2728,CustomerDemographic!A2727:N5916,CustomerDemographic!N2727:N5916)</f>
        <v>#N/A</v>
      </c>
      <c r="AA2728" s="31">
        <f>LOOKUP(C2728,CustomerAddress!A2727:F6726,CustomerAddress!C2727:C6726)</f>
        <v>3085</v>
      </c>
      <c r="AB2728" s="31" t="str">
        <f>LOOKUP(C2728,CustomerAddress!A2727:F6726,CustomerAddress!D2727:D6726)</f>
        <v>VIC</v>
      </c>
      <c r="AC2728" s="31">
        <f>LOOKUP(C2728,CustomerAddress!A2727:F6726,CustomerAddress!F2727:F6726)</f>
        <v>8</v>
      </c>
      <c r="AD2728" s="31">
        <f t="shared" si="412"/>
        <v>166</v>
      </c>
    </row>
    <row r="2729" spans="1:32" s="31" customFormat="1" ht="15.75" hidden="1" customHeight="1" x14ac:dyDescent="0.15">
      <c r="A2729" s="31">
        <v>2790</v>
      </c>
      <c r="B2729" s="31">
        <v>54</v>
      </c>
      <c r="C2729" s="31">
        <v>3228</v>
      </c>
      <c r="D2729" s="43">
        <v>42766</v>
      </c>
      <c r="E2729" s="43"/>
      <c r="F2729" s="31" t="b">
        <v>1</v>
      </c>
      <c r="G2729" s="33" t="s">
        <v>37</v>
      </c>
      <c r="H2729" s="33" t="s">
        <v>44</v>
      </c>
      <c r="I2729" s="33" t="s">
        <v>38</v>
      </c>
      <c r="J2729" s="38" t="str">
        <f t="shared" si="413"/>
        <v>Medium</v>
      </c>
      <c r="K2729" s="38" t="s">
        <v>12986</v>
      </c>
      <c r="L2729" s="48">
        <v>1292.8399999999999</v>
      </c>
      <c r="M2729" s="34">
        <v>13.44</v>
      </c>
      <c r="N2729" s="40">
        <v>39915</v>
      </c>
      <c r="O2729" s="50">
        <f t="shared" si="411"/>
        <v>1279.3999999999999</v>
      </c>
      <c r="P2729" s="50" t="e">
        <f>LOOKUP(C2729,CustomerDemographic!A2728:N5917,CustomerDemographic!D2728:D5917)</f>
        <v>#N/A</v>
      </c>
      <c r="Q2729" s="31" t="e">
        <f>LOOKUP(C2729,CustomerDemographic!A2728:N5917,CustomerDemographic!E2728:E5917)</f>
        <v>#N/A</v>
      </c>
      <c r="R2729" s="68" t="e">
        <f>LOOKUP(C2729,CustomerDemographic!A2728:N5917,CustomerDemographic!F2728:F5917)</f>
        <v>#N/A</v>
      </c>
      <c r="S2729" s="46" t="e">
        <f>LOOKUP(C2729,CustomerDemographic!A2728:N5917,CustomerDemographic!G2728:G5917)</f>
        <v>#N/A</v>
      </c>
      <c r="T2729" s="46"/>
      <c r="U2729" s="31" t="e">
        <f>LOOKUP(C2729,CustomerDemographic!A2728:N5917,CustomerDemographic!I2728:I5917)</f>
        <v>#N/A</v>
      </c>
      <c r="V2729" s="38" t="e">
        <f>LOOKUP(C2729,CustomerDemographic!A2728:N5917,CustomerDemographic!J2728:J5917)</f>
        <v>#N/A</v>
      </c>
      <c r="W2729" s="31" t="e">
        <f>LOOKUP(C2729,CustomerDemographic!A2728:N5917,CustomerDemographic!K2728:K5917)</f>
        <v>#N/A</v>
      </c>
      <c r="X2729" s="31" t="e">
        <f>LOOKUP(C2729,CustomerDemographic!A2728:N5917,CustomerDemographic!L2728:L5917)</f>
        <v>#N/A</v>
      </c>
      <c r="Y2729" s="31" t="e">
        <f>LOOKUP(C2729,CustomerDemographic!A2728:N5917,CustomerDemographic!M2728:M5917)</f>
        <v>#N/A</v>
      </c>
      <c r="Z2729" s="31" t="e">
        <f>LOOKUP(C2729,CustomerDemographic!A2728:N5917,CustomerDemographic!N2728:N5917)</f>
        <v>#N/A</v>
      </c>
      <c r="AA2729" s="31">
        <f>LOOKUP(C2729,CustomerAddress!A2728:F6727,CustomerAddress!C2728:C6727)</f>
        <v>2880</v>
      </c>
      <c r="AB2729" s="31" t="str">
        <f>LOOKUP(C2729,CustomerAddress!A2728:F6727,CustomerAddress!D2728:D6727)</f>
        <v>NSW</v>
      </c>
      <c r="AC2729" s="31">
        <f>LOOKUP(C2729,CustomerAddress!A2728:F6727,CustomerAddress!F2728:F6727)</f>
        <v>1</v>
      </c>
      <c r="AD2729" s="31">
        <f t="shared" si="412"/>
        <v>333</v>
      </c>
    </row>
    <row r="2730" spans="1:32" s="31" customFormat="1" ht="15.75" hidden="1" customHeight="1" x14ac:dyDescent="0.15">
      <c r="A2730" s="31">
        <v>2791</v>
      </c>
      <c r="B2730" s="31">
        <v>10</v>
      </c>
      <c r="C2730" s="31">
        <v>1348</v>
      </c>
      <c r="D2730" s="43">
        <v>42942</v>
      </c>
      <c r="E2730" s="43"/>
      <c r="F2730" s="31" t="b">
        <v>1</v>
      </c>
      <c r="G2730" s="33" t="s">
        <v>37</v>
      </c>
      <c r="H2730" s="36" t="s">
        <v>12747</v>
      </c>
      <c r="I2730" s="33" t="s">
        <v>38</v>
      </c>
      <c r="J2730" s="38" t="str">
        <f t="shared" si="413"/>
        <v>Medium</v>
      </c>
      <c r="K2730" s="38" t="s">
        <v>12986</v>
      </c>
      <c r="L2730" s="48">
        <v>1945.43</v>
      </c>
      <c r="M2730" s="34">
        <v>333.18</v>
      </c>
      <c r="N2730" s="40">
        <v>37499</v>
      </c>
      <c r="O2730" s="50">
        <f t="shared" si="411"/>
        <v>1612.25</v>
      </c>
      <c r="P2730" s="50" t="e">
        <f>LOOKUP(C2730,CustomerDemographic!A2729:N5918,CustomerDemographic!D2729:D5918)</f>
        <v>#N/A</v>
      </c>
      <c r="Q2730" s="31" t="e">
        <f>LOOKUP(C2730,CustomerDemographic!A2729:N5918,CustomerDemographic!E2729:E5918)</f>
        <v>#N/A</v>
      </c>
      <c r="R2730" s="68" t="e">
        <f>LOOKUP(C2730,CustomerDemographic!A2729:N5918,CustomerDemographic!F2729:F5918)</f>
        <v>#N/A</v>
      </c>
      <c r="S2730" s="46" t="e">
        <f>LOOKUP(C2730,CustomerDemographic!A2729:N5918,CustomerDemographic!G2729:G5918)</f>
        <v>#N/A</v>
      </c>
      <c r="T2730" s="46"/>
      <c r="U2730" s="31" t="e">
        <f>LOOKUP(C2730,CustomerDemographic!A2729:N5918,CustomerDemographic!I2729:I5918)</f>
        <v>#N/A</v>
      </c>
      <c r="V2730" s="38" t="e">
        <f>LOOKUP(C2730,CustomerDemographic!A2729:N5918,CustomerDemographic!J2729:J5918)</f>
        <v>#N/A</v>
      </c>
      <c r="W2730" s="31" t="e">
        <f>LOOKUP(C2730,CustomerDemographic!A2729:N5918,CustomerDemographic!K2729:K5918)</f>
        <v>#N/A</v>
      </c>
      <c r="X2730" s="31" t="e">
        <f>LOOKUP(C2730,CustomerDemographic!A2729:N5918,CustomerDemographic!L2729:L5918)</f>
        <v>#N/A</v>
      </c>
      <c r="Y2730" s="31" t="e">
        <f>LOOKUP(C2730,CustomerDemographic!A2729:N5918,CustomerDemographic!M2729:M5918)</f>
        <v>#N/A</v>
      </c>
      <c r="Z2730" s="31" t="e">
        <f>LOOKUP(C2730,CustomerDemographic!A2729:N5918,CustomerDemographic!N2729:N5918)</f>
        <v>#N/A</v>
      </c>
      <c r="AA2730" s="31" t="e">
        <f>LOOKUP(C2730,CustomerAddress!A2729:F6728,CustomerAddress!C2729:C6728)</f>
        <v>#N/A</v>
      </c>
      <c r="AB2730" s="31" t="e">
        <f>LOOKUP(C2730,CustomerAddress!A2729:F6728,CustomerAddress!D2729:D6728)</f>
        <v>#N/A</v>
      </c>
      <c r="AC2730" s="31" t="e">
        <f>LOOKUP(C2730,CustomerAddress!A2729:F6728,CustomerAddress!F2729:F6728)</f>
        <v>#N/A</v>
      </c>
      <c r="AD2730" s="31">
        <f t="shared" si="412"/>
        <v>157</v>
      </c>
    </row>
    <row r="2731" spans="1:32" s="31" customFormat="1" ht="15.75" hidden="1" customHeight="1" x14ac:dyDescent="0.15">
      <c r="A2731" s="31">
        <v>2792</v>
      </c>
      <c r="B2731" s="31">
        <v>68</v>
      </c>
      <c r="C2731" s="31">
        <v>1250</v>
      </c>
      <c r="D2731" s="43">
        <v>43031</v>
      </c>
      <c r="E2731" s="43"/>
      <c r="F2731" s="31" t="b">
        <v>0</v>
      </c>
      <c r="G2731" s="33" t="s">
        <v>37</v>
      </c>
      <c r="H2731" s="33" t="s">
        <v>40</v>
      </c>
      <c r="I2731" s="33" t="s">
        <v>38</v>
      </c>
      <c r="J2731" s="38" t="str">
        <f t="shared" si="413"/>
        <v>Medium</v>
      </c>
      <c r="K2731" s="38" t="s">
        <v>12986</v>
      </c>
      <c r="L2731" s="48">
        <v>1636.9</v>
      </c>
      <c r="M2731" s="34">
        <v>44.71</v>
      </c>
      <c r="N2731" s="40">
        <v>40410</v>
      </c>
      <c r="O2731" s="50">
        <f t="shared" si="411"/>
        <v>1592.19</v>
      </c>
      <c r="P2731" s="50" t="e">
        <f>LOOKUP(C2731,CustomerDemographic!A2730:N5919,CustomerDemographic!D2730:D5919)</f>
        <v>#N/A</v>
      </c>
      <c r="Q2731" s="31" t="e">
        <f>LOOKUP(C2731,CustomerDemographic!A2730:N5919,CustomerDemographic!E2730:E5919)</f>
        <v>#N/A</v>
      </c>
      <c r="R2731" s="68" t="e">
        <f>LOOKUP(C2731,CustomerDemographic!A2730:N5919,CustomerDemographic!F2730:F5919)</f>
        <v>#N/A</v>
      </c>
      <c r="S2731" s="46" t="e">
        <f>LOOKUP(C2731,CustomerDemographic!A2730:N5919,CustomerDemographic!G2730:G5919)</f>
        <v>#N/A</v>
      </c>
      <c r="T2731" s="46"/>
      <c r="U2731" s="31" t="e">
        <f>LOOKUP(C2731,CustomerDemographic!A2730:N5919,CustomerDemographic!I2730:I5919)</f>
        <v>#N/A</v>
      </c>
      <c r="V2731" s="38" t="e">
        <f>LOOKUP(C2731,CustomerDemographic!A2730:N5919,CustomerDemographic!J2730:J5919)</f>
        <v>#N/A</v>
      </c>
      <c r="W2731" s="31" t="e">
        <f>LOOKUP(C2731,CustomerDemographic!A2730:N5919,CustomerDemographic!K2730:K5919)</f>
        <v>#N/A</v>
      </c>
      <c r="X2731" s="31" t="e">
        <f>LOOKUP(C2731,CustomerDemographic!A2730:N5919,CustomerDemographic!L2730:L5919)</f>
        <v>#N/A</v>
      </c>
      <c r="Y2731" s="31" t="e">
        <f>LOOKUP(C2731,CustomerDemographic!A2730:N5919,CustomerDemographic!M2730:M5919)</f>
        <v>#N/A</v>
      </c>
      <c r="Z2731" s="31" t="e">
        <f>LOOKUP(C2731,CustomerDemographic!A2730:N5919,CustomerDemographic!N2730:N5919)</f>
        <v>#N/A</v>
      </c>
      <c r="AA2731" s="31" t="e">
        <f>LOOKUP(C2731,CustomerAddress!A2730:F6729,CustomerAddress!C2730:C6729)</f>
        <v>#N/A</v>
      </c>
      <c r="AB2731" s="31" t="e">
        <f>LOOKUP(C2731,CustomerAddress!A2730:F6729,CustomerAddress!D2730:D6729)</f>
        <v>#N/A</v>
      </c>
      <c r="AC2731" s="31" t="e">
        <f>LOOKUP(C2731,CustomerAddress!A2730:F6729,CustomerAddress!F2730:F6729)</f>
        <v>#N/A</v>
      </c>
      <c r="AD2731" s="31">
        <f t="shared" si="412"/>
        <v>68</v>
      </c>
    </row>
    <row r="2732" spans="1:32" s="31" customFormat="1" ht="15.75" hidden="1" customHeight="1" x14ac:dyDescent="0.15">
      <c r="A2732" s="31">
        <v>2793</v>
      </c>
      <c r="B2732" s="31">
        <v>5</v>
      </c>
      <c r="C2732" s="31">
        <v>1902</v>
      </c>
      <c r="D2732" s="43">
        <v>42929</v>
      </c>
      <c r="E2732" s="43"/>
      <c r="F2732" s="31" t="b">
        <v>0</v>
      </c>
      <c r="G2732" s="33" t="s">
        <v>37</v>
      </c>
      <c r="H2732" s="33" t="s">
        <v>39</v>
      </c>
      <c r="I2732" s="33" t="s">
        <v>45</v>
      </c>
      <c r="J2732" s="38" t="str">
        <f t="shared" si="413"/>
        <v>Medium</v>
      </c>
      <c r="K2732" s="38" t="s">
        <v>12986</v>
      </c>
      <c r="L2732" s="48">
        <v>574.64</v>
      </c>
      <c r="M2732" s="34">
        <v>459.71</v>
      </c>
      <c r="N2732" s="40">
        <v>38258</v>
      </c>
      <c r="O2732" s="50">
        <f t="shared" si="411"/>
        <v>114.93</v>
      </c>
      <c r="P2732" s="50" t="e">
        <f>LOOKUP(C2732,CustomerDemographic!A2731:N5920,CustomerDemographic!D2731:D5920)</f>
        <v>#N/A</v>
      </c>
      <c r="Q2732" s="31" t="e">
        <f>LOOKUP(C2732,CustomerDemographic!A2731:N5920,CustomerDemographic!E2731:E5920)</f>
        <v>#N/A</v>
      </c>
      <c r="R2732" s="68" t="e">
        <f>LOOKUP(C2732,CustomerDemographic!A2731:N5920,CustomerDemographic!F2731:F5920)</f>
        <v>#N/A</v>
      </c>
      <c r="S2732" s="46" t="e">
        <f>LOOKUP(C2732,CustomerDemographic!A2731:N5920,CustomerDemographic!G2731:G5920)</f>
        <v>#N/A</v>
      </c>
      <c r="T2732" s="46"/>
      <c r="U2732" s="31" t="e">
        <f>LOOKUP(C2732,CustomerDemographic!A2731:N5920,CustomerDemographic!I2731:I5920)</f>
        <v>#N/A</v>
      </c>
      <c r="V2732" s="38" t="e">
        <f>LOOKUP(C2732,CustomerDemographic!A2731:N5920,CustomerDemographic!J2731:J5920)</f>
        <v>#N/A</v>
      </c>
      <c r="W2732" s="31" t="e">
        <f>LOOKUP(C2732,CustomerDemographic!A2731:N5920,CustomerDemographic!K2731:K5920)</f>
        <v>#N/A</v>
      </c>
      <c r="X2732" s="31" t="e">
        <f>LOOKUP(C2732,CustomerDemographic!A2731:N5920,CustomerDemographic!L2731:L5920)</f>
        <v>#N/A</v>
      </c>
      <c r="Y2732" s="31" t="e">
        <f>LOOKUP(C2732,CustomerDemographic!A2731:N5920,CustomerDemographic!M2731:M5920)</f>
        <v>#N/A</v>
      </c>
      <c r="Z2732" s="31" t="e">
        <f>LOOKUP(C2732,CustomerDemographic!A2731:N5920,CustomerDemographic!N2731:N5920)</f>
        <v>#N/A</v>
      </c>
      <c r="AA2732" s="31" t="e">
        <f>LOOKUP(C2732,CustomerAddress!A2731:F6730,CustomerAddress!C2731:C6730)</f>
        <v>#N/A</v>
      </c>
      <c r="AB2732" s="31" t="e">
        <f>LOOKUP(C2732,CustomerAddress!A2731:F6730,CustomerAddress!D2731:D6730)</f>
        <v>#N/A</v>
      </c>
      <c r="AC2732" s="31" t="e">
        <f>LOOKUP(C2732,CustomerAddress!A2731:F6730,CustomerAddress!F2731:F6730)</f>
        <v>#N/A</v>
      </c>
      <c r="AD2732" s="31">
        <f t="shared" si="412"/>
        <v>170</v>
      </c>
    </row>
    <row r="2733" spans="1:32" s="31" customFormat="1" ht="15.75" hidden="1" customHeight="1" x14ac:dyDescent="0.15">
      <c r="A2733" s="31">
        <v>2257</v>
      </c>
      <c r="B2733" s="31">
        <v>31</v>
      </c>
      <c r="C2733" s="31">
        <v>2908</v>
      </c>
      <c r="D2733" s="43">
        <v>43098</v>
      </c>
      <c r="E2733" s="31" t="str">
        <f>TEXT(D2732,"mmmm")</f>
        <v>July</v>
      </c>
      <c r="F2733" s="31" t="b">
        <v>1</v>
      </c>
      <c r="G2733" s="31" t="s">
        <v>37</v>
      </c>
      <c r="H2733" s="31" t="s">
        <v>42</v>
      </c>
      <c r="I2733" s="31" t="s">
        <v>38</v>
      </c>
      <c r="J2733" s="38" t="str">
        <f t="shared" si="413"/>
        <v>Small</v>
      </c>
      <c r="K2733" s="38" t="s">
        <v>3629</v>
      </c>
      <c r="L2733" s="48">
        <v>230.91</v>
      </c>
      <c r="M2733" s="122">
        <v>173.18</v>
      </c>
      <c r="N2733" s="40">
        <v>36361</v>
      </c>
      <c r="O2733" s="124">
        <f t="shared" si="411"/>
        <v>57.72999999999999</v>
      </c>
      <c r="P2733" s="38" t="str">
        <f>LOOKUP(C2733,CustomerDemographic!A2204:N5393,CustomerDemographic!D2204:D5393)</f>
        <v>Female</v>
      </c>
      <c r="Q2733" s="31">
        <f>LOOKUP(C2733,CustomerDemographic!A2204:N5393,CustomerDemographic!E2204:E5393)</f>
        <v>42</v>
      </c>
      <c r="R2733" s="68">
        <f>LOOKUP(C2733,CustomerDemographic!A2204:N5393,CustomerDemographic!F2204:F5393)</f>
        <v>20353</v>
      </c>
      <c r="S2733" s="94">
        <f ca="1">LOOKUP(C2733,CustomerDemographic!A2204:N5393,CustomerDemographic!G2204:G5393)</f>
        <v>68.309408089485032</v>
      </c>
      <c r="T2733" s="94">
        <f ca="1">(TRUNC(S2733/10,)+10)*10</f>
        <v>160</v>
      </c>
      <c r="U2733" s="31" t="str">
        <f>LOOKUP(C2733,CustomerDemographic!A2204:N5393,CustomerDemographic!I2204:I5393)</f>
        <v>SocialWorker</v>
      </c>
      <c r="V2733" s="38" t="str">
        <f>LOOKUP(C2733,CustomerDemographic!A2204:N5393,CustomerDemographic!J2204:J5393)</f>
        <v>Health</v>
      </c>
      <c r="W2733" s="31" t="str">
        <f>LOOKUP(C2733,CustomerDemographic!A2204:N5393,CustomerDemographic!K2204:K5393)</f>
        <v>AffluentCustomer</v>
      </c>
      <c r="X2733" s="31" t="str">
        <f>LOOKUP(C2733,CustomerDemographic!A2204:N5393,CustomerDemographic!L2204:L5393)</f>
        <v>N</v>
      </c>
      <c r="Y2733" s="31" t="str">
        <f>LOOKUP(C2733,CustomerDemographic!A2204:N5393,CustomerDemographic!M2204:M5393)</f>
        <v>Yes</v>
      </c>
      <c r="Z2733" s="31">
        <f>LOOKUP(C2733,CustomerDemographic!A2204:N5393,CustomerDemographic!N2204:N5393)</f>
        <v>11</v>
      </c>
      <c r="AA2733" s="31">
        <f>LOOKUP(C2733,CustomerAddress!A2204:F6203,CustomerAddress!C2204:C6203)</f>
        <v>3175</v>
      </c>
      <c r="AB2733" s="31" t="e">
        <f>LOOKUP(C2733,CustomerAddress!A3565:F7564,CustomerAddress!$D$835:$D$4834)</f>
        <v>#N/A</v>
      </c>
      <c r="AC2733" s="31">
        <f>LOOKUP(C2733,CustomerAddress!A2204:F6203,CustomerAddress!F2204:F6203)</f>
        <v>8</v>
      </c>
      <c r="AD2733" s="94">
        <f t="shared" si="412"/>
        <v>1</v>
      </c>
      <c r="AE2733" s="68"/>
      <c r="AF2733" s="31" t="e">
        <f>VLOOKUP(C2733,'Pivot tabel'!A:J,11,FALSE)</f>
        <v>#REF!</v>
      </c>
    </row>
    <row r="2734" spans="1:32" s="31" customFormat="1" ht="15.75" hidden="1" customHeight="1" x14ac:dyDescent="0.15">
      <c r="A2734" s="31">
        <v>2795</v>
      </c>
      <c r="B2734" s="31">
        <v>47</v>
      </c>
      <c r="C2734" s="31">
        <v>791</v>
      </c>
      <c r="D2734" s="43">
        <v>42869</v>
      </c>
      <c r="E2734" s="43"/>
      <c r="F2734" s="31" t="b">
        <v>1</v>
      </c>
      <c r="G2734" s="33" t="s">
        <v>37</v>
      </c>
      <c r="H2734" s="33" t="s">
        <v>39</v>
      </c>
      <c r="I2734" s="33" t="s">
        <v>43</v>
      </c>
      <c r="J2734" s="38" t="str">
        <f t="shared" si="413"/>
        <v>Medium</v>
      </c>
      <c r="K2734" s="38" t="s">
        <v>12986</v>
      </c>
      <c r="L2734" s="48">
        <v>1720.7</v>
      </c>
      <c r="M2734" s="34">
        <v>1531.42</v>
      </c>
      <c r="N2734" s="40">
        <v>41848</v>
      </c>
      <c r="O2734" s="50">
        <f t="shared" si="411"/>
        <v>189.27999999999997</v>
      </c>
      <c r="P2734" s="50" t="e">
        <f>LOOKUP(C2734,CustomerDemographic!A2733:N5922,CustomerDemographic!D2733:D5922)</f>
        <v>#N/A</v>
      </c>
      <c r="Q2734" s="31" t="e">
        <f>LOOKUP(C2734,CustomerDemographic!A2733:N5922,CustomerDemographic!E2733:E5922)</f>
        <v>#N/A</v>
      </c>
      <c r="R2734" s="68" t="e">
        <f>LOOKUP(C2734,CustomerDemographic!A2733:N5922,CustomerDemographic!F2733:F5922)</f>
        <v>#N/A</v>
      </c>
      <c r="S2734" s="46" t="e">
        <f>LOOKUP(C2734,CustomerDemographic!A2733:N5922,CustomerDemographic!G2733:G5922)</f>
        <v>#N/A</v>
      </c>
      <c r="T2734" s="46"/>
      <c r="U2734" s="31" t="e">
        <f>LOOKUP(C2734,CustomerDemographic!A2733:N5922,CustomerDemographic!I2733:I5922)</f>
        <v>#N/A</v>
      </c>
      <c r="V2734" s="38" t="e">
        <f>LOOKUP(C2734,CustomerDemographic!A2733:N5922,CustomerDemographic!J2733:J5922)</f>
        <v>#N/A</v>
      </c>
      <c r="W2734" s="31" t="e">
        <f>LOOKUP(C2734,CustomerDemographic!A2733:N5922,CustomerDemographic!K2733:K5922)</f>
        <v>#N/A</v>
      </c>
      <c r="X2734" s="31" t="e">
        <f>LOOKUP(C2734,CustomerDemographic!A2733:N5922,CustomerDemographic!L2733:L5922)</f>
        <v>#N/A</v>
      </c>
      <c r="Y2734" s="31" t="e">
        <f>LOOKUP(C2734,CustomerDemographic!A2733:N5922,CustomerDemographic!M2733:M5922)</f>
        <v>#N/A</v>
      </c>
      <c r="Z2734" s="31" t="e">
        <f>LOOKUP(C2734,CustomerDemographic!A2733:N5922,CustomerDemographic!N2733:N5922)</f>
        <v>#N/A</v>
      </c>
      <c r="AA2734" s="31" t="e">
        <f>LOOKUP(C2734,CustomerAddress!A2733:F6732,CustomerAddress!C2733:C6732)</f>
        <v>#N/A</v>
      </c>
      <c r="AB2734" s="31" t="e">
        <f>LOOKUP(C2734,CustomerAddress!A2733:F6732,CustomerAddress!D2733:D6732)</f>
        <v>#N/A</v>
      </c>
      <c r="AC2734" s="31" t="e">
        <f>LOOKUP(C2734,CustomerAddress!A2733:F6732,CustomerAddress!F2733:F6732)</f>
        <v>#N/A</v>
      </c>
      <c r="AD2734" s="31">
        <f t="shared" si="412"/>
        <v>230</v>
      </c>
    </row>
    <row r="2735" spans="1:32" s="31" customFormat="1" ht="15.75" hidden="1" customHeight="1" x14ac:dyDescent="0.15">
      <c r="A2735" s="31">
        <v>2796</v>
      </c>
      <c r="B2735" s="31">
        <v>54</v>
      </c>
      <c r="C2735" s="31">
        <v>262</v>
      </c>
      <c r="D2735" s="43">
        <v>43089</v>
      </c>
      <c r="E2735" s="43"/>
      <c r="F2735" s="31" t="b">
        <v>0</v>
      </c>
      <c r="G2735" s="33" t="s">
        <v>37</v>
      </c>
      <c r="H2735" s="33" t="s">
        <v>44</v>
      </c>
      <c r="I2735" s="33" t="s">
        <v>38</v>
      </c>
      <c r="J2735" s="38" t="str">
        <f t="shared" si="413"/>
        <v>Small</v>
      </c>
      <c r="K2735" s="38" t="s">
        <v>3629</v>
      </c>
      <c r="L2735" s="48">
        <v>1807.45</v>
      </c>
      <c r="M2735" s="34">
        <v>778.69</v>
      </c>
      <c r="N2735" s="40">
        <v>42710</v>
      </c>
      <c r="O2735" s="50">
        <f t="shared" si="411"/>
        <v>1028.76</v>
      </c>
      <c r="P2735" s="50" t="e">
        <f>LOOKUP(C2735,CustomerDemographic!A2734:N5923,CustomerDemographic!D2734:D5923)</f>
        <v>#N/A</v>
      </c>
      <c r="Q2735" s="31" t="e">
        <f>LOOKUP(C2735,CustomerDemographic!A2734:N5923,CustomerDemographic!E2734:E5923)</f>
        <v>#N/A</v>
      </c>
      <c r="R2735" s="68" t="e">
        <f>LOOKUP(C2735,CustomerDemographic!A2734:N5923,CustomerDemographic!F2734:F5923)</f>
        <v>#N/A</v>
      </c>
      <c r="S2735" s="46" t="e">
        <f>LOOKUP(C2735,CustomerDemographic!A2734:N5923,CustomerDemographic!G2734:G5923)</f>
        <v>#N/A</v>
      </c>
      <c r="T2735" s="46"/>
      <c r="U2735" s="31" t="e">
        <f>LOOKUP(C2735,CustomerDemographic!A2734:N5923,CustomerDemographic!I2734:I5923)</f>
        <v>#N/A</v>
      </c>
      <c r="V2735" s="38" t="e">
        <f>LOOKUP(C2735,CustomerDemographic!A2734:N5923,CustomerDemographic!J2734:J5923)</f>
        <v>#N/A</v>
      </c>
      <c r="W2735" s="31" t="e">
        <f>LOOKUP(C2735,CustomerDemographic!A2734:N5923,CustomerDemographic!K2734:K5923)</f>
        <v>#N/A</v>
      </c>
      <c r="X2735" s="31" t="e">
        <f>LOOKUP(C2735,CustomerDemographic!A2734:N5923,CustomerDemographic!L2734:L5923)</f>
        <v>#N/A</v>
      </c>
      <c r="Y2735" s="31" t="e">
        <f>LOOKUP(C2735,CustomerDemographic!A2734:N5923,CustomerDemographic!M2734:M5923)</f>
        <v>#N/A</v>
      </c>
      <c r="Z2735" s="31" t="e">
        <f>LOOKUP(C2735,CustomerDemographic!A2734:N5923,CustomerDemographic!N2734:N5923)</f>
        <v>#N/A</v>
      </c>
      <c r="AA2735" s="31" t="e">
        <f>LOOKUP(C2735,CustomerAddress!A2734:F6733,CustomerAddress!C2734:C6733)</f>
        <v>#N/A</v>
      </c>
      <c r="AB2735" s="31" t="e">
        <f>LOOKUP(C2735,CustomerAddress!A2734:F6733,CustomerAddress!D2734:D6733)</f>
        <v>#N/A</v>
      </c>
      <c r="AC2735" s="31" t="e">
        <f>LOOKUP(C2735,CustomerAddress!A2734:F6733,CustomerAddress!F2734:F6733)</f>
        <v>#N/A</v>
      </c>
      <c r="AD2735" s="31">
        <f t="shared" si="412"/>
        <v>10</v>
      </c>
    </row>
    <row r="2736" spans="1:32" s="31" customFormat="1" ht="15.75" hidden="1" customHeight="1" x14ac:dyDescent="0.15">
      <c r="A2736" s="31">
        <v>2797</v>
      </c>
      <c r="B2736" s="31">
        <v>72</v>
      </c>
      <c r="C2736" s="31">
        <v>848</v>
      </c>
      <c r="D2736" s="43">
        <v>42959</v>
      </c>
      <c r="E2736" s="43"/>
      <c r="F2736" s="31" t="b">
        <v>0</v>
      </c>
      <c r="G2736" s="33" t="s">
        <v>37</v>
      </c>
      <c r="H2736" s="33" t="s">
        <v>41</v>
      </c>
      <c r="I2736" s="33" t="s">
        <v>38</v>
      </c>
      <c r="J2736" s="38" t="str">
        <f t="shared" si="413"/>
        <v>Medium</v>
      </c>
      <c r="K2736" s="38" t="s">
        <v>12986</v>
      </c>
      <c r="L2736" s="48">
        <v>360.4</v>
      </c>
      <c r="M2736" s="34">
        <v>270.3</v>
      </c>
      <c r="N2736" s="40">
        <v>42710</v>
      </c>
      <c r="O2736" s="50">
        <f t="shared" si="411"/>
        <v>90.099999999999966</v>
      </c>
      <c r="P2736" s="50" t="e">
        <f>LOOKUP(C2736,CustomerDemographic!A2735:N5924,CustomerDemographic!D2735:D5924)</f>
        <v>#N/A</v>
      </c>
      <c r="Q2736" s="31" t="e">
        <f>LOOKUP(C2736,CustomerDemographic!A2735:N5924,CustomerDemographic!E2735:E5924)</f>
        <v>#N/A</v>
      </c>
      <c r="R2736" s="68" t="e">
        <f>LOOKUP(C2736,CustomerDemographic!A2735:N5924,CustomerDemographic!F2735:F5924)</f>
        <v>#N/A</v>
      </c>
      <c r="S2736" s="46" t="e">
        <f>LOOKUP(C2736,CustomerDemographic!A2735:N5924,CustomerDemographic!G2735:G5924)</f>
        <v>#N/A</v>
      </c>
      <c r="T2736" s="46"/>
      <c r="U2736" s="31" t="e">
        <f>LOOKUP(C2736,CustomerDemographic!A2735:N5924,CustomerDemographic!I2735:I5924)</f>
        <v>#N/A</v>
      </c>
      <c r="V2736" s="38" t="e">
        <f>LOOKUP(C2736,CustomerDemographic!A2735:N5924,CustomerDemographic!J2735:J5924)</f>
        <v>#N/A</v>
      </c>
      <c r="W2736" s="31" t="e">
        <f>LOOKUP(C2736,CustomerDemographic!A2735:N5924,CustomerDemographic!K2735:K5924)</f>
        <v>#N/A</v>
      </c>
      <c r="X2736" s="31" t="e">
        <f>LOOKUP(C2736,CustomerDemographic!A2735:N5924,CustomerDemographic!L2735:L5924)</f>
        <v>#N/A</v>
      </c>
      <c r="Y2736" s="31" t="e">
        <f>LOOKUP(C2736,CustomerDemographic!A2735:N5924,CustomerDemographic!M2735:M5924)</f>
        <v>#N/A</v>
      </c>
      <c r="Z2736" s="31" t="e">
        <f>LOOKUP(C2736,CustomerDemographic!A2735:N5924,CustomerDemographic!N2735:N5924)</f>
        <v>#N/A</v>
      </c>
      <c r="AA2736" s="31" t="e">
        <f>LOOKUP(C2736,CustomerAddress!A2735:F6734,CustomerAddress!C2735:C6734)</f>
        <v>#N/A</v>
      </c>
      <c r="AB2736" s="31" t="e">
        <f>LOOKUP(C2736,CustomerAddress!A2735:F6734,CustomerAddress!D2735:D6734)</f>
        <v>#N/A</v>
      </c>
      <c r="AC2736" s="31" t="e">
        <f>LOOKUP(C2736,CustomerAddress!A2735:F6734,CustomerAddress!F2735:F6734)</f>
        <v>#N/A</v>
      </c>
      <c r="AD2736" s="31">
        <f t="shared" si="412"/>
        <v>140</v>
      </c>
    </row>
    <row r="2737" spans="1:32" s="31" customFormat="1" ht="15.75" hidden="1" customHeight="1" x14ac:dyDescent="0.15">
      <c r="A2737" s="31">
        <v>2798</v>
      </c>
      <c r="B2737" s="31">
        <v>61</v>
      </c>
      <c r="C2737" s="31">
        <v>2181</v>
      </c>
      <c r="D2737" s="43">
        <v>42883</v>
      </c>
      <c r="E2737" s="43"/>
      <c r="F2737" s="31" t="b">
        <v>1</v>
      </c>
      <c r="G2737" s="33" t="s">
        <v>37</v>
      </c>
      <c r="H2737" s="33" t="s">
        <v>40</v>
      </c>
      <c r="I2737" s="33" t="s">
        <v>38</v>
      </c>
      <c r="J2737" s="38" t="str">
        <f t="shared" si="413"/>
        <v>Medium</v>
      </c>
      <c r="K2737" s="38" t="s">
        <v>12986</v>
      </c>
      <c r="L2737" s="48">
        <v>71.16</v>
      </c>
      <c r="M2737" s="34">
        <v>56.93</v>
      </c>
      <c r="N2737" s="40">
        <v>40487</v>
      </c>
      <c r="O2737" s="50">
        <f t="shared" si="411"/>
        <v>14.229999999999997</v>
      </c>
      <c r="P2737" s="50" t="e">
        <f>LOOKUP(C2737,CustomerDemographic!A2736:N5925,CustomerDemographic!D2736:D5925)</f>
        <v>#N/A</v>
      </c>
      <c r="Q2737" s="31" t="e">
        <f>LOOKUP(C2737,CustomerDemographic!A2736:N5925,CustomerDemographic!E2736:E5925)</f>
        <v>#N/A</v>
      </c>
      <c r="R2737" s="68" t="e">
        <f>LOOKUP(C2737,CustomerDemographic!A2736:N5925,CustomerDemographic!F2736:F5925)</f>
        <v>#N/A</v>
      </c>
      <c r="S2737" s="46" t="e">
        <f>LOOKUP(C2737,CustomerDemographic!A2736:N5925,CustomerDemographic!G2736:G5925)</f>
        <v>#N/A</v>
      </c>
      <c r="T2737" s="46"/>
      <c r="U2737" s="31" t="e">
        <f>LOOKUP(C2737,CustomerDemographic!A2736:N5925,CustomerDemographic!I2736:I5925)</f>
        <v>#N/A</v>
      </c>
      <c r="V2737" s="38" t="e">
        <f>LOOKUP(C2737,CustomerDemographic!A2736:N5925,CustomerDemographic!J2736:J5925)</f>
        <v>#N/A</v>
      </c>
      <c r="W2737" s="31" t="e">
        <f>LOOKUP(C2737,CustomerDemographic!A2736:N5925,CustomerDemographic!K2736:K5925)</f>
        <v>#N/A</v>
      </c>
      <c r="X2737" s="31" t="e">
        <f>LOOKUP(C2737,CustomerDemographic!A2736:N5925,CustomerDemographic!L2736:L5925)</f>
        <v>#N/A</v>
      </c>
      <c r="Y2737" s="31" t="e">
        <f>LOOKUP(C2737,CustomerDemographic!A2736:N5925,CustomerDemographic!M2736:M5925)</f>
        <v>#N/A</v>
      </c>
      <c r="Z2737" s="31" t="e">
        <f>LOOKUP(C2737,CustomerDemographic!A2736:N5925,CustomerDemographic!N2736:N5925)</f>
        <v>#N/A</v>
      </c>
      <c r="AA2737" s="31" t="e">
        <f>LOOKUP(C2737,CustomerAddress!A2736:F6735,CustomerAddress!C2736:C6735)</f>
        <v>#N/A</v>
      </c>
      <c r="AB2737" s="31" t="e">
        <f>LOOKUP(C2737,CustomerAddress!A2736:F6735,CustomerAddress!D2736:D6735)</f>
        <v>#N/A</v>
      </c>
      <c r="AC2737" s="31" t="e">
        <f>LOOKUP(C2737,CustomerAddress!A2736:F6735,CustomerAddress!F2736:F6735)</f>
        <v>#N/A</v>
      </c>
      <c r="AD2737" s="31">
        <f t="shared" si="412"/>
        <v>216</v>
      </c>
    </row>
    <row r="2738" spans="1:32" s="31" customFormat="1" ht="15.75" hidden="1" customHeight="1" x14ac:dyDescent="0.15">
      <c r="A2738" s="31">
        <v>2799</v>
      </c>
      <c r="B2738" s="31">
        <v>74</v>
      </c>
      <c r="C2738" s="31">
        <v>1240</v>
      </c>
      <c r="D2738" s="43">
        <v>43026</v>
      </c>
      <c r="E2738" s="43"/>
      <c r="F2738" s="31" t="b">
        <v>1</v>
      </c>
      <c r="G2738" s="33" t="s">
        <v>37</v>
      </c>
      <c r="H2738" s="33" t="s">
        <v>44</v>
      </c>
      <c r="I2738" s="33" t="s">
        <v>38</v>
      </c>
      <c r="J2738" s="38" t="str">
        <f t="shared" si="413"/>
        <v>Medium</v>
      </c>
      <c r="K2738" s="38" t="s">
        <v>12986</v>
      </c>
      <c r="L2738" s="48">
        <v>1228.07</v>
      </c>
      <c r="M2738" s="34">
        <v>400.91</v>
      </c>
      <c r="N2738" s="40">
        <v>38859</v>
      </c>
      <c r="O2738" s="50">
        <f t="shared" si="411"/>
        <v>827.15999999999985</v>
      </c>
      <c r="P2738" s="50" t="e">
        <f>LOOKUP(C2738,CustomerDemographic!A2737:N5926,CustomerDemographic!D2737:D5926)</f>
        <v>#N/A</v>
      </c>
      <c r="Q2738" s="31" t="e">
        <f>LOOKUP(C2738,CustomerDemographic!A2737:N5926,CustomerDemographic!E2737:E5926)</f>
        <v>#N/A</v>
      </c>
      <c r="R2738" s="68" t="e">
        <f>LOOKUP(C2738,CustomerDemographic!A2737:N5926,CustomerDemographic!F2737:F5926)</f>
        <v>#N/A</v>
      </c>
      <c r="S2738" s="46" t="e">
        <f>LOOKUP(C2738,CustomerDemographic!A2737:N5926,CustomerDemographic!G2737:G5926)</f>
        <v>#N/A</v>
      </c>
      <c r="T2738" s="46"/>
      <c r="U2738" s="31" t="e">
        <f>LOOKUP(C2738,CustomerDemographic!A2737:N5926,CustomerDemographic!I2737:I5926)</f>
        <v>#N/A</v>
      </c>
      <c r="V2738" s="38" t="e">
        <f>LOOKUP(C2738,CustomerDemographic!A2737:N5926,CustomerDemographic!J2737:J5926)</f>
        <v>#N/A</v>
      </c>
      <c r="W2738" s="31" t="e">
        <f>LOOKUP(C2738,CustomerDemographic!A2737:N5926,CustomerDemographic!K2737:K5926)</f>
        <v>#N/A</v>
      </c>
      <c r="X2738" s="31" t="e">
        <f>LOOKUP(C2738,CustomerDemographic!A2737:N5926,CustomerDemographic!L2737:L5926)</f>
        <v>#N/A</v>
      </c>
      <c r="Y2738" s="31" t="e">
        <f>LOOKUP(C2738,CustomerDemographic!A2737:N5926,CustomerDemographic!M2737:M5926)</f>
        <v>#N/A</v>
      </c>
      <c r="Z2738" s="31" t="e">
        <f>LOOKUP(C2738,CustomerDemographic!A2737:N5926,CustomerDemographic!N2737:N5926)</f>
        <v>#N/A</v>
      </c>
      <c r="AA2738" s="31" t="e">
        <f>LOOKUP(C2738,CustomerAddress!A2737:F6736,CustomerAddress!C2737:C6736)</f>
        <v>#N/A</v>
      </c>
      <c r="AB2738" s="31" t="e">
        <f>LOOKUP(C2738,CustomerAddress!A2737:F6736,CustomerAddress!D2737:D6736)</f>
        <v>#N/A</v>
      </c>
      <c r="AC2738" s="31" t="e">
        <f>LOOKUP(C2738,CustomerAddress!A2737:F6736,CustomerAddress!F2737:F6736)</f>
        <v>#N/A</v>
      </c>
      <c r="AD2738" s="31">
        <f t="shared" si="412"/>
        <v>73</v>
      </c>
    </row>
    <row r="2739" spans="1:32" s="31" customFormat="1" ht="15.75" hidden="1" customHeight="1" x14ac:dyDescent="0.15">
      <c r="A2739" s="31">
        <v>2800</v>
      </c>
      <c r="B2739" s="31">
        <v>75</v>
      </c>
      <c r="C2739" s="31">
        <v>2683</v>
      </c>
      <c r="D2739" s="43">
        <v>43048</v>
      </c>
      <c r="E2739" s="43"/>
      <c r="F2739" s="31" t="b">
        <v>1</v>
      </c>
      <c r="G2739" s="33" t="s">
        <v>37</v>
      </c>
      <c r="H2739" s="33" t="s">
        <v>42</v>
      </c>
      <c r="I2739" s="33" t="s">
        <v>46</v>
      </c>
      <c r="J2739" s="38" t="str">
        <f t="shared" si="413"/>
        <v>Medium</v>
      </c>
      <c r="K2739" s="38" t="s">
        <v>12986</v>
      </c>
      <c r="L2739" s="48">
        <v>1873.97</v>
      </c>
      <c r="M2739" s="34">
        <v>863.95</v>
      </c>
      <c r="N2739" s="40">
        <v>33429</v>
      </c>
      <c r="O2739" s="50">
        <f t="shared" si="411"/>
        <v>1010.02</v>
      </c>
      <c r="P2739" s="50" t="e">
        <f>LOOKUP(C2739,CustomerDemographic!A2738:N5927,CustomerDemographic!D2738:D5927)</f>
        <v>#N/A</v>
      </c>
      <c r="Q2739" s="31" t="e">
        <f>LOOKUP(C2739,CustomerDemographic!A2738:N5927,CustomerDemographic!E2738:E5927)</f>
        <v>#N/A</v>
      </c>
      <c r="R2739" s="68" t="e">
        <f>LOOKUP(C2739,CustomerDemographic!A2738:N5927,CustomerDemographic!F2738:F5927)</f>
        <v>#N/A</v>
      </c>
      <c r="S2739" s="46" t="e">
        <f>LOOKUP(C2739,CustomerDemographic!A2738:N5927,CustomerDemographic!G2738:G5927)</f>
        <v>#N/A</v>
      </c>
      <c r="T2739" s="46"/>
      <c r="U2739" s="31" t="e">
        <f>LOOKUP(C2739,CustomerDemographic!A2738:N5927,CustomerDemographic!I2738:I5927)</f>
        <v>#N/A</v>
      </c>
      <c r="V2739" s="38" t="e">
        <f>LOOKUP(C2739,CustomerDemographic!A2738:N5927,CustomerDemographic!J2738:J5927)</f>
        <v>#N/A</v>
      </c>
      <c r="W2739" s="31" t="e">
        <f>LOOKUP(C2739,CustomerDemographic!A2738:N5927,CustomerDemographic!K2738:K5927)</f>
        <v>#N/A</v>
      </c>
      <c r="X2739" s="31" t="e">
        <f>LOOKUP(C2739,CustomerDemographic!A2738:N5927,CustomerDemographic!L2738:L5927)</f>
        <v>#N/A</v>
      </c>
      <c r="Y2739" s="31" t="e">
        <f>LOOKUP(C2739,CustomerDemographic!A2738:N5927,CustomerDemographic!M2738:M5927)</f>
        <v>#N/A</v>
      </c>
      <c r="Z2739" s="31" t="e">
        <f>LOOKUP(C2739,CustomerDemographic!A2738:N5927,CustomerDemographic!N2738:N5927)</f>
        <v>#N/A</v>
      </c>
      <c r="AA2739" s="31" t="e">
        <f>LOOKUP(C2739,CustomerAddress!A2738:F6737,CustomerAddress!C2738:C6737)</f>
        <v>#N/A</v>
      </c>
      <c r="AB2739" s="31" t="e">
        <f>LOOKUP(C2739,CustomerAddress!A2738:F6737,CustomerAddress!D2738:D6737)</f>
        <v>#N/A</v>
      </c>
      <c r="AC2739" s="31" t="e">
        <f>LOOKUP(C2739,CustomerAddress!A2738:F6737,CustomerAddress!F2738:F6737)</f>
        <v>#N/A</v>
      </c>
      <c r="AD2739" s="31">
        <f t="shared" si="412"/>
        <v>51</v>
      </c>
    </row>
    <row r="2740" spans="1:32" s="31" customFormat="1" ht="15.75" hidden="1" customHeight="1" x14ac:dyDescent="0.15">
      <c r="A2740" s="31">
        <v>1697</v>
      </c>
      <c r="B2740" s="31">
        <v>56</v>
      </c>
      <c r="C2740" s="31">
        <v>2421</v>
      </c>
      <c r="D2740" s="43">
        <v>43099</v>
      </c>
      <c r="E2740" s="31" t="str">
        <f>TEXT(D2739,"mmmm")</f>
        <v>November</v>
      </c>
      <c r="F2740" s="31" t="b">
        <v>1</v>
      </c>
      <c r="G2740" s="31" t="s">
        <v>37</v>
      </c>
      <c r="H2740" s="31" t="s">
        <v>40</v>
      </c>
      <c r="I2740" s="31" t="s">
        <v>38</v>
      </c>
      <c r="J2740" s="38" t="str">
        <f t="shared" si="413"/>
        <v>Medium</v>
      </c>
      <c r="K2740" s="38" t="s">
        <v>12986</v>
      </c>
      <c r="L2740" s="48">
        <v>183.86</v>
      </c>
      <c r="M2740" s="122">
        <v>137.9</v>
      </c>
      <c r="N2740" s="40">
        <v>33259</v>
      </c>
      <c r="O2740" s="124">
        <f t="shared" si="411"/>
        <v>45.960000000000008</v>
      </c>
      <c r="P2740" s="38" t="str">
        <f>LOOKUP(C2740,CustomerDemographic!A1655:N4844,CustomerDemographic!D1655:D4844)</f>
        <v>Female</v>
      </c>
      <c r="Q2740" s="31">
        <f>LOOKUP(C2740,CustomerDemographic!A1655:N4844,CustomerDemographic!E1655:E4844)</f>
        <v>54</v>
      </c>
      <c r="R2740" s="68">
        <f>LOOKUP(C2740,CustomerDemographic!A1655:N4844,CustomerDemographic!F1655:F4844)</f>
        <v>19952</v>
      </c>
      <c r="S2740" s="94">
        <f ca="1">LOOKUP(C2740,CustomerDemographic!A1655:N4844,CustomerDemographic!G1655:G4844)</f>
        <v>69.408038226471334</v>
      </c>
      <c r="T2740" s="94">
        <f ca="1">(TRUNC(S2740/10,)+10)*10</f>
        <v>160</v>
      </c>
      <c r="U2740" s="31" t="str">
        <f>LOOKUP(C2740,CustomerDemographic!A1655:N4844,CustomerDemographic!I1655:I4844)</f>
        <v>ResearchNurse</v>
      </c>
      <c r="V2740" s="38" t="str">
        <f>LOOKUP(C2740,CustomerDemographic!A1655:N4844,CustomerDemographic!J1655:J4844)</f>
        <v>Health</v>
      </c>
      <c r="W2740" s="31" t="str">
        <f>LOOKUP(C2740,CustomerDemographic!A1655:N4844,CustomerDemographic!K1655:K4844)</f>
        <v>AffluentCustomer</v>
      </c>
      <c r="X2740" s="31" t="str">
        <f>LOOKUP(C2740,CustomerDemographic!A1655:N4844,CustomerDemographic!L1655:L4844)</f>
        <v>N</v>
      </c>
      <c r="Y2740" s="31" t="str">
        <f>LOOKUP(C2740,CustomerDemographic!A1655:N4844,CustomerDemographic!M1655:M4844)</f>
        <v>Yes</v>
      </c>
      <c r="Z2740" s="31">
        <f>LOOKUP(C2740,CustomerDemographic!A1655:N4844,CustomerDemographic!N1655:N4844)</f>
        <v>13</v>
      </c>
      <c r="AA2740" s="31">
        <f>LOOKUP(C2740,CustomerAddress!A1655:F5654,CustomerAddress!C1655:C5654)</f>
        <v>3046</v>
      </c>
      <c r="AB2740" s="31" t="e">
        <f>LOOKUP(C2740,CustomerAddress!A3572:F7571,CustomerAddress!$D$835:$D$4834)</f>
        <v>#N/A</v>
      </c>
      <c r="AC2740" s="31">
        <f>LOOKUP(C2740,CustomerAddress!A1655:F5654,CustomerAddress!F1655:F5654)</f>
        <v>8</v>
      </c>
      <c r="AD2740" s="94">
        <f t="shared" si="412"/>
        <v>0</v>
      </c>
      <c r="AE2740" s="68"/>
      <c r="AF2740" s="31" t="e">
        <f>VLOOKUP(C2740,'Pivot tabel'!A:J,11,FALSE)</f>
        <v>#REF!</v>
      </c>
    </row>
    <row r="2741" spans="1:32" s="31" customFormat="1" ht="15.75" hidden="1" customHeight="1" x14ac:dyDescent="0.15">
      <c r="A2741" s="31">
        <v>2802</v>
      </c>
      <c r="B2741" s="31">
        <v>0</v>
      </c>
      <c r="C2741" s="31">
        <v>501</v>
      </c>
      <c r="D2741" s="43">
        <v>42886</v>
      </c>
      <c r="E2741" s="43"/>
      <c r="F2741" s="31" t="b">
        <v>1</v>
      </c>
      <c r="G2741" s="33" t="s">
        <v>37</v>
      </c>
      <c r="H2741" s="36" t="s">
        <v>12747</v>
      </c>
      <c r="I2741" s="33" t="s">
        <v>38</v>
      </c>
      <c r="J2741" s="38" t="str">
        <f t="shared" si="413"/>
        <v>Small</v>
      </c>
      <c r="K2741" s="38" t="s">
        <v>3629</v>
      </c>
      <c r="L2741" s="48">
        <v>441.49</v>
      </c>
      <c r="M2741" s="34">
        <v>84.99</v>
      </c>
      <c r="N2741" s="40">
        <v>34071</v>
      </c>
      <c r="O2741" s="50">
        <f t="shared" si="411"/>
        <v>356.5</v>
      </c>
      <c r="P2741" s="50" t="e">
        <f>LOOKUP(C2741,CustomerDemographic!A2740:N5929,CustomerDemographic!D2740:D5929)</f>
        <v>#N/A</v>
      </c>
      <c r="Q2741" s="31" t="e">
        <f>LOOKUP(C2741,CustomerDemographic!A2740:N5929,CustomerDemographic!E2740:E5929)</f>
        <v>#N/A</v>
      </c>
      <c r="R2741" s="68" t="e">
        <f>LOOKUP(C2741,CustomerDemographic!A2740:N5929,CustomerDemographic!F2740:F5929)</f>
        <v>#N/A</v>
      </c>
      <c r="S2741" s="46" t="e">
        <f>LOOKUP(C2741,CustomerDemographic!A2740:N5929,CustomerDemographic!G2740:G5929)</f>
        <v>#N/A</v>
      </c>
      <c r="T2741" s="46"/>
      <c r="U2741" s="31" t="e">
        <f>LOOKUP(C2741,CustomerDemographic!A2740:N5929,CustomerDemographic!I2740:I5929)</f>
        <v>#N/A</v>
      </c>
      <c r="V2741" s="38" t="e">
        <f>LOOKUP(C2741,CustomerDemographic!A2740:N5929,CustomerDemographic!J2740:J5929)</f>
        <v>#N/A</v>
      </c>
      <c r="W2741" s="31" t="e">
        <f>LOOKUP(C2741,CustomerDemographic!A2740:N5929,CustomerDemographic!K2740:K5929)</f>
        <v>#N/A</v>
      </c>
      <c r="X2741" s="31" t="e">
        <f>LOOKUP(C2741,CustomerDemographic!A2740:N5929,CustomerDemographic!L2740:L5929)</f>
        <v>#N/A</v>
      </c>
      <c r="Y2741" s="31" t="e">
        <f>LOOKUP(C2741,CustomerDemographic!A2740:N5929,CustomerDemographic!M2740:M5929)</f>
        <v>#N/A</v>
      </c>
      <c r="Z2741" s="31" t="e">
        <f>LOOKUP(C2741,CustomerDemographic!A2740:N5929,CustomerDemographic!N2740:N5929)</f>
        <v>#N/A</v>
      </c>
      <c r="AA2741" s="31" t="e">
        <f>LOOKUP(C2741,CustomerAddress!A2740:F6739,CustomerAddress!C2740:C6739)</f>
        <v>#N/A</v>
      </c>
      <c r="AB2741" s="31" t="e">
        <f>LOOKUP(C2741,CustomerAddress!A2740:F6739,CustomerAddress!D2740:D6739)</f>
        <v>#N/A</v>
      </c>
      <c r="AC2741" s="31" t="e">
        <f>LOOKUP(C2741,CustomerAddress!A2740:F6739,CustomerAddress!F2740:F6739)</f>
        <v>#N/A</v>
      </c>
      <c r="AD2741" s="31">
        <f t="shared" si="412"/>
        <v>213</v>
      </c>
    </row>
    <row r="2742" spans="1:32" s="31" customFormat="1" ht="15.75" hidden="1" customHeight="1" x14ac:dyDescent="0.15">
      <c r="A2742" s="31">
        <v>2803</v>
      </c>
      <c r="B2742" s="31">
        <v>55</v>
      </c>
      <c r="C2742" s="31">
        <v>653</v>
      </c>
      <c r="D2742" s="43">
        <v>43004</v>
      </c>
      <c r="E2742" s="43"/>
      <c r="F2742" s="31" t="b">
        <v>1</v>
      </c>
      <c r="G2742" s="33" t="s">
        <v>37</v>
      </c>
      <c r="H2742" s="33" t="s">
        <v>39</v>
      </c>
      <c r="I2742" s="33" t="s">
        <v>43</v>
      </c>
      <c r="J2742" s="38" t="str">
        <f t="shared" si="413"/>
        <v>Medium</v>
      </c>
      <c r="K2742" s="38" t="s">
        <v>12986</v>
      </c>
      <c r="L2742" s="48">
        <v>1894.19</v>
      </c>
      <c r="M2742" s="34">
        <v>598.76</v>
      </c>
      <c r="N2742" s="40">
        <v>42172</v>
      </c>
      <c r="O2742" s="50">
        <f t="shared" si="411"/>
        <v>1295.43</v>
      </c>
      <c r="P2742" s="50" t="e">
        <f>LOOKUP(C2742,CustomerDemographic!A2741:N5930,CustomerDemographic!D2741:D5930)</f>
        <v>#N/A</v>
      </c>
      <c r="Q2742" s="31" t="e">
        <f>LOOKUP(C2742,CustomerDemographic!A2741:N5930,CustomerDemographic!E2741:E5930)</f>
        <v>#N/A</v>
      </c>
      <c r="R2742" s="68" t="e">
        <f>LOOKUP(C2742,CustomerDemographic!A2741:N5930,CustomerDemographic!F2741:F5930)</f>
        <v>#N/A</v>
      </c>
      <c r="S2742" s="46" t="e">
        <f>LOOKUP(C2742,CustomerDemographic!A2741:N5930,CustomerDemographic!G2741:G5930)</f>
        <v>#N/A</v>
      </c>
      <c r="T2742" s="46"/>
      <c r="U2742" s="31" t="e">
        <f>LOOKUP(C2742,CustomerDemographic!A2741:N5930,CustomerDemographic!I2741:I5930)</f>
        <v>#N/A</v>
      </c>
      <c r="V2742" s="38" t="e">
        <f>LOOKUP(C2742,CustomerDemographic!A2741:N5930,CustomerDemographic!J2741:J5930)</f>
        <v>#N/A</v>
      </c>
      <c r="W2742" s="31" t="e">
        <f>LOOKUP(C2742,CustomerDemographic!A2741:N5930,CustomerDemographic!K2741:K5930)</f>
        <v>#N/A</v>
      </c>
      <c r="X2742" s="31" t="e">
        <f>LOOKUP(C2742,CustomerDemographic!A2741:N5930,CustomerDemographic!L2741:L5930)</f>
        <v>#N/A</v>
      </c>
      <c r="Y2742" s="31" t="e">
        <f>LOOKUP(C2742,CustomerDemographic!A2741:N5930,CustomerDemographic!M2741:M5930)</f>
        <v>#N/A</v>
      </c>
      <c r="Z2742" s="31" t="e">
        <f>LOOKUP(C2742,CustomerDemographic!A2741:N5930,CustomerDemographic!N2741:N5930)</f>
        <v>#N/A</v>
      </c>
      <c r="AA2742" s="31" t="e">
        <f>LOOKUP(C2742,CustomerAddress!A2741:F6740,CustomerAddress!C2741:C6740)</f>
        <v>#N/A</v>
      </c>
      <c r="AB2742" s="31" t="e">
        <f>LOOKUP(C2742,CustomerAddress!A2741:F6740,CustomerAddress!D2741:D6740)</f>
        <v>#N/A</v>
      </c>
      <c r="AC2742" s="31" t="e">
        <f>LOOKUP(C2742,CustomerAddress!A2741:F6740,CustomerAddress!F2741:F6740)</f>
        <v>#N/A</v>
      </c>
      <c r="AD2742" s="31">
        <f t="shared" si="412"/>
        <v>95</v>
      </c>
    </row>
    <row r="2743" spans="1:32" s="31" customFormat="1" ht="15.75" hidden="1" customHeight="1" x14ac:dyDescent="0.15">
      <c r="A2743" s="31">
        <v>2804</v>
      </c>
      <c r="B2743" s="31">
        <v>13</v>
      </c>
      <c r="C2743" s="31">
        <v>2340</v>
      </c>
      <c r="D2743" s="43">
        <v>42918</v>
      </c>
      <c r="E2743" s="43"/>
      <c r="F2743" s="31" t="b">
        <v>1</v>
      </c>
      <c r="G2743" s="33" t="s">
        <v>37</v>
      </c>
      <c r="H2743" s="36" t="s">
        <v>12747</v>
      </c>
      <c r="I2743" s="33" t="s">
        <v>38</v>
      </c>
      <c r="J2743" s="38" t="str">
        <f t="shared" si="413"/>
        <v>Large</v>
      </c>
      <c r="K2743" s="38" t="s">
        <v>12987</v>
      </c>
      <c r="L2743" s="48">
        <v>1163.8900000000001</v>
      </c>
      <c r="M2743" s="34">
        <v>589.27</v>
      </c>
      <c r="N2743" s="40">
        <v>40303</v>
      </c>
      <c r="O2743" s="50">
        <f t="shared" si="411"/>
        <v>574.62000000000012</v>
      </c>
      <c r="P2743" s="50" t="e">
        <f>LOOKUP(C2743,CustomerDemographic!A2742:N5931,CustomerDemographic!D2742:D5931)</f>
        <v>#N/A</v>
      </c>
      <c r="Q2743" s="31" t="e">
        <f>LOOKUP(C2743,CustomerDemographic!A2742:N5931,CustomerDemographic!E2742:E5931)</f>
        <v>#N/A</v>
      </c>
      <c r="R2743" s="68" t="e">
        <f>LOOKUP(C2743,CustomerDemographic!A2742:N5931,CustomerDemographic!F2742:F5931)</f>
        <v>#N/A</v>
      </c>
      <c r="S2743" s="46" t="e">
        <f>LOOKUP(C2743,CustomerDemographic!A2742:N5931,CustomerDemographic!G2742:G5931)</f>
        <v>#N/A</v>
      </c>
      <c r="T2743" s="46"/>
      <c r="U2743" s="31" t="e">
        <f>LOOKUP(C2743,CustomerDemographic!A2742:N5931,CustomerDemographic!I2742:I5931)</f>
        <v>#N/A</v>
      </c>
      <c r="V2743" s="38" t="e">
        <f>LOOKUP(C2743,CustomerDemographic!A2742:N5931,CustomerDemographic!J2742:J5931)</f>
        <v>#N/A</v>
      </c>
      <c r="W2743" s="31" t="e">
        <f>LOOKUP(C2743,CustomerDemographic!A2742:N5931,CustomerDemographic!K2742:K5931)</f>
        <v>#N/A</v>
      </c>
      <c r="X2743" s="31" t="e">
        <f>LOOKUP(C2743,CustomerDemographic!A2742:N5931,CustomerDemographic!L2742:L5931)</f>
        <v>#N/A</v>
      </c>
      <c r="Y2743" s="31" t="e">
        <f>LOOKUP(C2743,CustomerDemographic!A2742:N5931,CustomerDemographic!M2742:M5931)</f>
        <v>#N/A</v>
      </c>
      <c r="Z2743" s="31" t="e">
        <f>LOOKUP(C2743,CustomerDemographic!A2742:N5931,CustomerDemographic!N2742:N5931)</f>
        <v>#N/A</v>
      </c>
      <c r="AA2743" s="31" t="e">
        <f>LOOKUP(C2743,CustomerAddress!A2742:F6741,CustomerAddress!C2742:C6741)</f>
        <v>#N/A</v>
      </c>
      <c r="AB2743" s="31" t="e">
        <f>LOOKUP(C2743,CustomerAddress!A2742:F6741,CustomerAddress!D2742:D6741)</f>
        <v>#N/A</v>
      </c>
      <c r="AC2743" s="31" t="e">
        <f>LOOKUP(C2743,CustomerAddress!A2742:F6741,CustomerAddress!F2742:F6741)</f>
        <v>#N/A</v>
      </c>
      <c r="AD2743" s="31">
        <f t="shared" si="412"/>
        <v>181</v>
      </c>
    </row>
    <row r="2744" spans="1:32" s="31" customFormat="1" ht="15.75" hidden="1" customHeight="1" x14ac:dyDescent="0.15">
      <c r="A2744" s="31">
        <v>2805</v>
      </c>
      <c r="B2744" s="31">
        <v>3</v>
      </c>
      <c r="C2744" s="31">
        <v>2504</v>
      </c>
      <c r="D2744" s="43">
        <v>42988</v>
      </c>
      <c r="E2744" s="43"/>
      <c r="F2744" s="31" t="b">
        <v>0</v>
      </c>
      <c r="G2744" s="33" t="s">
        <v>37</v>
      </c>
      <c r="H2744" s="33" t="s">
        <v>39</v>
      </c>
      <c r="I2744" s="33" t="s">
        <v>38</v>
      </c>
      <c r="J2744" s="38" t="str">
        <f t="shared" si="413"/>
        <v>Medium</v>
      </c>
      <c r="K2744" s="38" t="s">
        <v>12986</v>
      </c>
      <c r="L2744" s="48">
        <v>2091.4699999999998</v>
      </c>
      <c r="M2744" s="34">
        <v>388.92</v>
      </c>
      <c r="N2744" s="40">
        <v>41167</v>
      </c>
      <c r="O2744" s="50">
        <f t="shared" si="411"/>
        <v>1702.5499999999997</v>
      </c>
      <c r="P2744" s="50" t="e">
        <f>LOOKUP(C2744,CustomerDemographic!A2743:N5932,CustomerDemographic!D2743:D5932)</f>
        <v>#N/A</v>
      </c>
      <c r="Q2744" s="31" t="e">
        <f>LOOKUP(C2744,CustomerDemographic!A2743:N5932,CustomerDemographic!E2743:E5932)</f>
        <v>#N/A</v>
      </c>
      <c r="R2744" s="68" t="e">
        <f>LOOKUP(C2744,CustomerDemographic!A2743:N5932,CustomerDemographic!F2743:F5932)</f>
        <v>#N/A</v>
      </c>
      <c r="S2744" s="46" t="e">
        <f>LOOKUP(C2744,CustomerDemographic!A2743:N5932,CustomerDemographic!G2743:G5932)</f>
        <v>#N/A</v>
      </c>
      <c r="T2744" s="46"/>
      <c r="U2744" s="31" t="e">
        <f>LOOKUP(C2744,CustomerDemographic!A2743:N5932,CustomerDemographic!I2743:I5932)</f>
        <v>#N/A</v>
      </c>
      <c r="V2744" s="38" t="e">
        <f>LOOKUP(C2744,CustomerDemographic!A2743:N5932,CustomerDemographic!J2743:J5932)</f>
        <v>#N/A</v>
      </c>
      <c r="W2744" s="31" t="e">
        <f>LOOKUP(C2744,CustomerDemographic!A2743:N5932,CustomerDemographic!K2743:K5932)</f>
        <v>#N/A</v>
      </c>
      <c r="X2744" s="31" t="e">
        <f>LOOKUP(C2744,CustomerDemographic!A2743:N5932,CustomerDemographic!L2743:L5932)</f>
        <v>#N/A</v>
      </c>
      <c r="Y2744" s="31" t="e">
        <f>LOOKUP(C2744,CustomerDemographic!A2743:N5932,CustomerDemographic!M2743:M5932)</f>
        <v>#N/A</v>
      </c>
      <c r="Z2744" s="31" t="e">
        <f>LOOKUP(C2744,CustomerDemographic!A2743:N5932,CustomerDemographic!N2743:N5932)</f>
        <v>#N/A</v>
      </c>
      <c r="AA2744" s="31" t="e">
        <f>LOOKUP(C2744,CustomerAddress!A2743:F6742,CustomerAddress!C2743:C6742)</f>
        <v>#N/A</v>
      </c>
      <c r="AB2744" s="31" t="e">
        <f>LOOKUP(C2744,CustomerAddress!A2743:F6742,CustomerAddress!D2743:D6742)</f>
        <v>#N/A</v>
      </c>
      <c r="AC2744" s="31" t="e">
        <f>LOOKUP(C2744,CustomerAddress!A2743:F6742,CustomerAddress!F2743:F6742)</f>
        <v>#N/A</v>
      </c>
      <c r="AD2744" s="31">
        <f t="shared" si="412"/>
        <v>111</v>
      </c>
    </row>
    <row r="2745" spans="1:32" s="31" customFormat="1" ht="15.75" hidden="1" customHeight="1" x14ac:dyDescent="0.15">
      <c r="A2745" s="31">
        <v>2806</v>
      </c>
      <c r="B2745" s="31">
        <v>91</v>
      </c>
      <c r="C2745" s="31">
        <v>3295</v>
      </c>
      <c r="D2745" s="43">
        <v>42932</v>
      </c>
      <c r="E2745" s="43"/>
      <c r="F2745" s="31" t="b">
        <v>0</v>
      </c>
      <c r="G2745" s="33" t="s">
        <v>37</v>
      </c>
      <c r="H2745" s="33" t="s">
        <v>44</v>
      </c>
      <c r="I2745" s="33" t="s">
        <v>38</v>
      </c>
      <c r="J2745" s="38" t="str">
        <f t="shared" si="413"/>
        <v>Large</v>
      </c>
      <c r="K2745" s="38" t="s">
        <v>12987</v>
      </c>
      <c r="L2745" s="48">
        <v>642.30999999999995</v>
      </c>
      <c r="M2745" s="34">
        <v>513.85</v>
      </c>
      <c r="N2745" s="40">
        <v>42226</v>
      </c>
      <c r="O2745" s="50">
        <f t="shared" si="411"/>
        <v>128.45999999999992</v>
      </c>
      <c r="P2745" s="50" t="e">
        <f>LOOKUP(C2745,CustomerDemographic!A2744:N5933,CustomerDemographic!D2744:D5933)</f>
        <v>#N/A</v>
      </c>
      <c r="Q2745" s="31" t="e">
        <f>LOOKUP(C2745,CustomerDemographic!A2744:N5933,CustomerDemographic!E2744:E5933)</f>
        <v>#N/A</v>
      </c>
      <c r="R2745" s="68" t="e">
        <f>LOOKUP(C2745,CustomerDemographic!A2744:N5933,CustomerDemographic!F2744:F5933)</f>
        <v>#N/A</v>
      </c>
      <c r="S2745" s="46" t="e">
        <f>LOOKUP(C2745,CustomerDemographic!A2744:N5933,CustomerDemographic!G2744:G5933)</f>
        <v>#N/A</v>
      </c>
      <c r="T2745" s="46"/>
      <c r="U2745" s="31" t="e">
        <f>LOOKUP(C2745,CustomerDemographic!A2744:N5933,CustomerDemographic!I2744:I5933)</f>
        <v>#N/A</v>
      </c>
      <c r="V2745" s="38" t="e">
        <f>LOOKUP(C2745,CustomerDemographic!A2744:N5933,CustomerDemographic!J2744:J5933)</f>
        <v>#N/A</v>
      </c>
      <c r="W2745" s="31" t="e">
        <f>LOOKUP(C2745,CustomerDemographic!A2744:N5933,CustomerDemographic!K2744:K5933)</f>
        <v>#N/A</v>
      </c>
      <c r="X2745" s="31" t="e">
        <f>LOOKUP(C2745,CustomerDemographic!A2744:N5933,CustomerDemographic!L2744:L5933)</f>
        <v>#N/A</v>
      </c>
      <c r="Y2745" s="31" t="e">
        <f>LOOKUP(C2745,CustomerDemographic!A2744:N5933,CustomerDemographic!M2744:M5933)</f>
        <v>#N/A</v>
      </c>
      <c r="Z2745" s="31" t="e">
        <f>LOOKUP(C2745,CustomerDemographic!A2744:N5933,CustomerDemographic!N2744:N5933)</f>
        <v>#N/A</v>
      </c>
      <c r="AA2745" s="31">
        <f>LOOKUP(C2745,CustomerAddress!A2744:F6743,CustomerAddress!C2744:C6743)</f>
        <v>3810</v>
      </c>
      <c r="AB2745" s="31" t="str">
        <f>LOOKUP(C2745,CustomerAddress!A2744:F6743,CustomerAddress!D2744:D6743)</f>
        <v>VIC</v>
      </c>
      <c r="AC2745" s="31">
        <f>LOOKUP(C2745,CustomerAddress!A2744:F6743,CustomerAddress!F2744:F6743)</f>
        <v>4</v>
      </c>
      <c r="AD2745" s="31">
        <f t="shared" si="412"/>
        <v>167</v>
      </c>
    </row>
    <row r="2746" spans="1:32" s="31" customFormat="1" ht="15.75" hidden="1" customHeight="1" x14ac:dyDescent="0.15">
      <c r="A2746" s="31">
        <v>2807</v>
      </c>
      <c r="B2746" s="31">
        <v>97</v>
      </c>
      <c r="C2746" s="31">
        <v>1104</v>
      </c>
      <c r="D2746" s="43">
        <v>43003</v>
      </c>
      <c r="E2746" s="43"/>
      <c r="F2746" s="31" t="b">
        <v>1</v>
      </c>
      <c r="G2746" s="33" t="s">
        <v>37</v>
      </c>
      <c r="H2746" s="36" t="s">
        <v>12747</v>
      </c>
      <c r="I2746" s="33" t="s">
        <v>38</v>
      </c>
      <c r="J2746" s="38" t="str">
        <f t="shared" si="413"/>
        <v>Medium</v>
      </c>
      <c r="K2746" s="38" t="s">
        <v>12986</v>
      </c>
      <c r="L2746" s="48">
        <v>202.62</v>
      </c>
      <c r="M2746" s="34">
        <v>151.96</v>
      </c>
      <c r="N2746" s="40">
        <v>42458</v>
      </c>
      <c r="O2746" s="50">
        <f t="shared" si="411"/>
        <v>50.66</v>
      </c>
      <c r="P2746" s="50" t="e">
        <f>LOOKUP(C2746,CustomerDemographic!A2745:N5934,CustomerDemographic!D2745:D5934)</f>
        <v>#N/A</v>
      </c>
      <c r="Q2746" s="31" t="e">
        <f>LOOKUP(C2746,CustomerDemographic!A2745:N5934,CustomerDemographic!E2745:E5934)</f>
        <v>#N/A</v>
      </c>
      <c r="R2746" s="68" t="e">
        <f>LOOKUP(C2746,CustomerDemographic!A2745:N5934,CustomerDemographic!F2745:F5934)</f>
        <v>#N/A</v>
      </c>
      <c r="S2746" s="46" t="e">
        <f>LOOKUP(C2746,CustomerDemographic!A2745:N5934,CustomerDemographic!G2745:G5934)</f>
        <v>#N/A</v>
      </c>
      <c r="T2746" s="46"/>
      <c r="U2746" s="31" t="e">
        <f>LOOKUP(C2746,CustomerDemographic!A2745:N5934,CustomerDemographic!I2745:I5934)</f>
        <v>#N/A</v>
      </c>
      <c r="V2746" s="38" t="e">
        <f>LOOKUP(C2746,CustomerDemographic!A2745:N5934,CustomerDemographic!J2745:J5934)</f>
        <v>#N/A</v>
      </c>
      <c r="W2746" s="31" t="e">
        <f>LOOKUP(C2746,CustomerDemographic!A2745:N5934,CustomerDemographic!K2745:K5934)</f>
        <v>#N/A</v>
      </c>
      <c r="X2746" s="31" t="e">
        <f>LOOKUP(C2746,CustomerDemographic!A2745:N5934,CustomerDemographic!L2745:L5934)</f>
        <v>#N/A</v>
      </c>
      <c r="Y2746" s="31" t="e">
        <f>LOOKUP(C2746,CustomerDemographic!A2745:N5934,CustomerDemographic!M2745:M5934)</f>
        <v>#N/A</v>
      </c>
      <c r="Z2746" s="31" t="e">
        <f>LOOKUP(C2746,CustomerDemographic!A2745:N5934,CustomerDemographic!N2745:N5934)</f>
        <v>#N/A</v>
      </c>
      <c r="AA2746" s="31" t="e">
        <f>LOOKUP(C2746,CustomerAddress!A2745:F6744,CustomerAddress!C2745:C6744)</f>
        <v>#N/A</v>
      </c>
      <c r="AB2746" s="31" t="e">
        <f>LOOKUP(C2746,CustomerAddress!A2745:F6744,CustomerAddress!D2745:D6744)</f>
        <v>#N/A</v>
      </c>
      <c r="AC2746" s="31" t="e">
        <f>LOOKUP(C2746,CustomerAddress!A2745:F6744,CustomerAddress!F2745:F6744)</f>
        <v>#N/A</v>
      </c>
      <c r="AD2746" s="31">
        <f t="shared" si="412"/>
        <v>96</v>
      </c>
    </row>
    <row r="2747" spans="1:32" s="31" customFormat="1" ht="15.75" hidden="1" customHeight="1" x14ac:dyDescent="0.15">
      <c r="A2747" s="31">
        <v>2808</v>
      </c>
      <c r="B2747" s="31">
        <v>12</v>
      </c>
      <c r="C2747" s="31">
        <v>3117</v>
      </c>
      <c r="D2747" s="43">
        <v>42803</v>
      </c>
      <c r="E2747" s="43"/>
      <c r="F2747" s="31" t="b">
        <v>1</v>
      </c>
      <c r="G2747" s="33" t="s">
        <v>37</v>
      </c>
      <c r="H2747" s="33" t="s">
        <v>44</v>
      </c>
      <c r="I2747" s="33" t="s">
        <v>38</v>
      </c>
      <c r="J2747" s="38" t="str">
        <f t="shared" si="413"/>
        <v>Large</v>
      </c>
      <c r="K2747" s="38" t="s">
        <v>12987</v>
      </c>
      <c r="L2747" s="48">
        <v>1231.1500000000001</v>
      </c>
      <c r="M2747" s="34">
        <v>161.6</v>
      </c>
      <c r="N2747" s="40">
        <v>34586</v>
      </c>
      <c r="O2747" s="50">
        <f t="shared" si="411"/>
        <v>1069.5500000000002</v>
      </c>
      <c r="P2747" s="50" t="e">
        <f>LOOKUP(C2747,CustomerDemographic!A2746:N5935,CustomerDemographic!D2746:D5935)</f>
        <v>#N/A</v>
      </c>
      <c r="Q2747" s="31" t="e">
        <f>LOOKUP(C2747,CustomerDemographic!A2746:N5935,CustomerDemographic!E2746:E5935)</f>
        <v>#N/A</v>
      </c>
      <c r="R2747" s="68" t="e">
        <f>LOOKUP(C2747,CustomerDemographic!A2746:N5935,CustomerDemographic!F2746:F5935)</f>
        <v>#N/A</v>
      </c>
      <c r="S2747" s="46" t="e">
        <f>LOOKUP(C2747,CustomerDemographic!A2746:N5935,CustomerDemographic!G2746:G5935)</f>
        <v>#N/A</v>
      </c>
      <c r="T2747" s="46"/>
      <c r="U2747" s="31" t="e">
        <f>LOOKUP(C2747,CustomerDemographic!A2746:N5935,CustomerDemographic!I2746:I5935)</f>
        <v>#N/A</v>
      </c>
      <c r="V2747" s="38" t="e">
        <f>LOOKUP(C2747,CustomerDemographic!A2746:N5935,CustomerDemographic!J2746:J5935)</f>
        <v>#N/A</v>
      </c>
      <c r="W2747" s="31" t="e">
        <f>LOOKUP(C2747,CustomerDemographic!A2746:N5935,CustomerDemographic!K2746:K5935)</f>
        <v>#N/A</v>
      </c>
      <c r="X2747" s="31" t="e">
        <f>LOOKUP(C2747,CustomerDemographic!A2746:N5935,CustomerDemographic!L2746:L5935)</f>
        <v>#N/A</v>
      </c>
      <c r="Y2747" s="31" t="e">
        <f>LOOKUP(C2747,CustomerDemographic!A2746:N5935,CustomerDemographic!M2746:M5935)</f>
        <v>#N/A</v>
      </c>
      <c r="Z2747" s="31" t="e">
        <f>LOOKUP(C2747,CustomerDemographic!A2746:N5935,CustomerDemographic!N2746:N5935)</f>
        <v>#N/A</v>
      </c>
      <c r="AA2747" s="31">
        <f>LOOKUP(C2747,CustomerAddress!A2746:F6745,CustomerAddress!C2746:C6745)</f>
        <v>3805</v>
      </c>
      <c r="AB2747" s="31" t="str">
        <f>LOOKUP(C2747,CustomerAddress!A2746:F6745,CustomerAddress!D2746:D6745)</f>
        <v>VIC</v>
      </c>
      <c r="AC2747" s="31">
        <f>LOOKUP(C2747,CustomerAddress!A2746:F6745,CustomerAddress!F2746:F6745)</f>
        <v>7</v>
      </c>
      <c r="AD2747" s="31">
        <f t="shared" si="412"/>
        <v>296</v>
      </c>
    </row>
    <row r="2748" spans="1:32" s="31" customFormat="1" ht="15.75" hidden="1" customHeight="1" x14ac:dyDescent="0.15">
      <c r="A2748" s="31">
        <v>2809</v>
      </c>
      <c r="B2748" s="31">
        <v>100</v>
      </c>
      <c r="C2748" s="31">
        <v>1522</v>
      </c>
      <c r="D2748" s="43">
        <v>43090</v>
      </c>
      <c r="E2748" s="43"/>
      <c r="F2748" s="31" t="b">
        <v>1</v>
      </c>
      <c r="G2748" s="33" t="s">
        <v>37</v>
      </c>
      <c r="H2748" s="33" t="s">
        <v>41</v>
      </c>
      <c r="I2748" s="33" t="s">
        <v>43</v>
      </c>
      <c r="J2748" s="38" t="str">
        <f t="shared" si="413"/>
        <v>Medium</v>
      </c>
      <c r="K2748" s="38" t="s">
        <v>12986</v>
      </c>
      <c r="L2748" s="48">
        <v>1036.5899999999999</v>
      </c>
      <c r="M2748" s="34">
        <v>206.35</v>
      </c>
      <c r="N2748" s="40">
        <v>33364</v>
      </c>
      <c r="O2748" s="50">
        <f t="shared" si="411"/>
        <v>830.2399999999999</v>
      </c>
      <c r="P2748" s="50" t="e">
        <f>LOOKUP(C2748,CustomerDemographic!A2747:N5936,CustomerDemographic!D2747:D5936)</f>
        <v>#N/A</v>
      </c>
      <c r="Q2748" s="31" t="e">
        <f>LOOKUP(C2748,CustomerDemographic!A2747:N5936,CustomerDemographic!E2747:E5936)</f>
        <v>#N/A</v>
      </c>
      <c r="R2748" s="68" t="e">
        <f>LOOKUP(C2748,CustomerDemographic!A2747:N5936,CustomerDemographic!F2747:F5936)</f>
        <v>#N/A</v>
      </c>
      <c r="S2748" s="46" t="e">
        <f>LOOKUP(C2748,CustomerDemographic!A2747:N5936,CustomerDemographic!G2747:G5936)</f>
        <v>#N/A</v>
      </c>
      <c r="T2748" s="46"/>
      <c r="U2748" s="31" t="e">
        <f>LOOKUP(C2748,CustomerDemographic!A2747:N5936,CustomerDemographic!I2747:I5936)</f>
        <v>#N/A</v>
      </c>
      <c r="V2748" s="38" t="e">
        <f>LOOKUP(C2748,CustomerDemographic!A2747:N5936,CustomerDemographic!J2747:J5936)</f>
        <v>#N/A</v>
      </c>
      <c r="W2748" s="31" t="e">
        <f>LOOKUP(C2748,CustomerDemographic!A2747:N5936,CustomerDemographic!K2747:K5936)</f>
        <v>#N/A</v>
      </c>
      <c r="X2748" s="31" t="e">
        <f>LOOKUP(C2748,CustomerDemographic!A2747:N5936,CustomerDemographic!L2747:L5936)</f>
        <v>#N/A</v>
      </c>
      <c r="Y2748" s="31" t="e">
        <f>LOOKUP(C2748,CustomerDemographic!A2747:N5936,CustomerDemographic!M2747:M5936)</f>
        <v>#N/A</v>
      </c>
      <c r="Z2748" s="31" t="e">
        <f>LOOKUP(C2748,CustomerDemographic!A2747:N5936,CustomerDemographic!N2747:N5936)</f>
        <v>#N/A</v>
      </c>
      <c r="AA2748" s="31" t="e">
        <f>LOOKUP(C2748,CustomerAddress!A2747:F6746,CustomerAddress!C2747:C6746)</f>
        <v>#N/A</v>
      </c>
      <c r="AB2748" s="31" t="e">
        <f>LOOKUP(C2748,CustomerAddress!A2747:F6746,CustomerAddress!D2747:D6746)</f>
        <v>#N/A</v>
      </c>
      <c r="AC2748" s="31" t="e">
        <f>LOOKUP(C2748,CustomerAddress!A2747:F6746,CustomerAddress!F2747:F6746)</f>
        <v>#N/A</v>
      </c>
      <c r="AD2748" s="31">
        <f t="shared" si="412"/>
        <v>9</v>
      </c>
    </row>
    <row r="2749" spans="1:32" s="31" customFormat="1" ht="15.75" hidden="1" customHeight="1" x14ac:dyDescent="0.15">
      <c r="A2749" s="31">
        <v>2285</v>
      </c>
      <c r="B2749" s="31">
        <v>95</v>
      </c>
      <c r="C2749" s="31">
        <v>3216</v>
      </c>
      <c r="D2749" s="43">
        <v>43099</v>
      </c>
      <c r="E2749" s="31" t="str">
        <f>TEXT(D2748,"mmmm")</f>
        <v>December</v>
      </c>
      <c r="F2749" s="31" t="b">
        <v>1</v>
      </c>
      <c r="G2749" s="31" t="s">
        <v>37</v>
      </c>
      <c r="H2749" s="31" t="s">
        <v>42</v>
      </c>
      <c r="I2749" s="31" t="s">
        <v>38</v>
      </c>
      <c r="J2749" s="38" t="str">
        <f t="shared" si="413"/>
        <v>Medium</v>
      </c>
      <c r="K2749" s="38" t="s">
        <v>12986</v>
      </c>
      <c r="L2749" s="48">
        <v>569.55999999999995</v>
      </c>
      <c r="M2749" s="122">
        <v>528.42999999999995</v>
      </c>
      <c r="N2749" s="40">
        <v>42458</v>
      </c>
      <c r="O2749" s="124">
        <f t="shared" si="411"/>
        <v>41.129999999999995</v>
      </c>
      <c r="P2749" s="38" t="str">
        <f>LOOKUP(C2749,CustomerDemographic!A2231:N5420,CustomerDemographic!D2231:D5420)</f>
        <v>Male</v>
      </c>
      <c r="Q2749" s="31">
        <f>LOOKUP(C2749,CustomerDemographic!A2231:N5420,CustomerDemographic!E2231:E5420)</f>
        <v>59</v>
      </c>
      <c r="R2749" s="68">
        <f>LOOKUP(C2749,CustomerDemographic!A2231:N5420,CustomerDemographic!F2231:F5420)</f>
        <v>35923</v>
      </c>
      <c r="S2749" s="94">
        <f ca="1">LOOKUP(C2749,CustomerDemographic!A2231:N5420,CustomerDemographic!G2231:G5420)</f>
        <v>25.651873842909694</v>
      </c>
      <c r="T2749" s="94">
        <f ca="1">(TRUNC(S2749/10,)+10)*10</f>
        <v>120</v>
      </c>
      <c r="U2749" s="31" t="str">
        <f>LOOKUP(C2749,CustomerDemographic!A2231:N5420,CustomerDemographic!I2231:I5420)</f>
        <v>DatabaseAdministratorIII</v>
      </c>
      <c r="V2749" s="38" t="str">
        <f>LOOKUP(C2749,CustomerDemographic!A2231:N5420,CustomerDemographic!J2231:J5420)</f>
        <v>Manufacturing</v>
      </c>
      <c r="W2749" s="31" t="str">
        <f>LOOKUP(C2749,CustomerDemographic!A2231:N5420,CustomerDemographic!K2231:K5420)</f>
        <v>MassCustomer</v>
      </c>
      <c r="X2749" s="31" t="str">
        <f>LOOKUP(C2749,CustomerDemographic!A2231:N5420,CustomerDemographic!L2231:L5420)</f>
        <v>N</v>
      </c>
      <c r="Y2749" s="31" t="str">
        <f>LOOKUP(C2749,CustomerDemographic!A2231:N5420,CustomerDemographic!M2231:M5420)</f>
        <v>Yes</v>
      </c>
      <c r="Z2749" s="31">
        <f>LOOKUP(C2749,CustomerDemographic!A2231:N5420,CustomerDemographic!N2231:N5420)</f>
        <v>1</v>
      </c>
      <c r="AA2749" s="31">
        <f>LOOKUP(C2749,CustomerAddress!A2231:F6230,CustomerAddress!C2231:C6230)</f>
        <v>4390</v>
      </c>
      <c r="AB2749" s="31" t="e">
        <f>LOOKUP(C2749,CustomerAddress!A3581:F7580,CustomerAddress!$D$835:$D$4834)</f>
        <v>#N/A</v>
      </c>
      <c r="AC2749" s="31">
        <f>LOOKUP(C2749,CustomerAddress!A2231:F6230,CustomerAddress!F2231:F6230)</f>
        <v>7</v>
      </c>
      <c r="AD2749" s="94">
        <f t="shared" si="412"/>
        <v>0</v>
      </c>
      <c r="AE2749" s="68"/>
      <c r="AF2749" s="31" t="e">
        <f>VLOOKUP(C2749,'Pivot tabel'!A:J,11,FALSE)</f>
        <v>#REF!</v>
      </c>
    </row>
    <row r="2750" spans="1:32" s="31" customFormat="1" ht="15.75" hidden="1" customHeight="1" x14ac:dyDescent="0.15">
      <c r="A2750" s="31">
        <v>2811</v>
      </c>
      <c r="B2750" s="31">
        <v>89</v>
      </c>
      <c r="C2750" s="31">
        <v>63</v>
      </c>
      <c r="D2750" s="43">
        <v>42999</v>
      </c>
      <c r="E2750" s="43"/>
      <c r="F2750" s="31" t="b">
        <v>0</v>
      </c>
      <c r="G2750" s="33" t="s">
        <v>37</v>
      </c>
      <c r="H2750" s="33" t="s">
        <v>44</v>
      </c>
      <c r="I2750" s="33" t="s">
        <v>46</v>
      </c>
      <c r="J2750" s="38" t="str">
        <f t="shared" ref="J2750:J2753" si="414">PROPER(K2750)</f>
        <v>Medium</v>
      </c>
      <c r="K2750" s="38" t="s">
        <v>12986</v>
      </c>
      <c r="L2750" s="48">
        <v>1362.99</v>
      </c>
      <c r="M2750" s="34">
        <v>57.74</v>
      </c>
      <c r="N2750" s="40">
        <v>38482</v>
      </c>
      <c r="O2750" s="50">
        <f t="shared" ref="O2750:O2754" si="415">L2750-M2750</f>
        <v>1305.25</v>
      </c>
      <c r="P2750" s="50" t="e">
        <f>LOOKUP(C2750,CustomerDemographic!A2749:N5938,CustomerDemographic!D2749:D5938)</f>
        <v>#N/A</v>
      </c>
      <c r="Q2750" s="31" t="e">
        <f>LOOKUP(C2750,CustomerDemographic!A2749:N5938,CustomerDemographic!E2749:E5938)</f>
        <v>#N/A</v>
      </c>
      <c r="R2750" s="68" t="e">
        <f>LOOKUP(C2750,CustomerDemographic!A2749:N5938,CustomerDemographic!F2749:F5938)</f>
        <v>#N/A</v>
      </c>
      <c r="S2750" s="46" t="e">
        <f>LOOKUP(C2750,CustomerDemographic!A2749:N5938,CustomerDemographic!G2749:G5938)</f>
        <v>#N/A</v>
      </c>
      <c r="T2750" s="46"/>
      <c r="U2750" s="31" t="e">
        <f>LOOKUP(C2750,CustomerDemographic!A2749:N5938,CustomerDemographic!I2749:I5938)</f>
        <v>#N/A</v>
      </c>
      <c r="V2750" s="38" t="e">
        <f>LOOKUP(C2750,CustomerDemographic!A2749:N5938,CustomerDemographic!J2749:J5938)</f>
        <v>#N/A</v>
      </c>
      <c r="W2750" s="31" t="e">
        <f>LOOKUP(C2750,CustomerDemographic!A2749:N5938,CustomerDemographic!K2749:K5938)</f>
        <v>#N/A</v>
      </c>
      <c r="X2750" s="31" t="e">
        <f>LOOKUP(C2750,CustomerDemographic!A2749:N5938,CustomerDemographic!L2749:L5938)</f>
        <v>#N/A</v>
      </c>
      <c r="Y2750" s="31" t="e">
        <f>LOOKUP(C2750,CustomerDemographic!A2749:N5938,CustomerDemographic!M2749:M5938)</f>
        <v>#N/A</v>
      </c>
      <c r="Z2750" s="31" t="e">
        <f>LOOKUP(C2750,CustomerDemographic!A2749:N5938,CustomerDemographic!N2749:N5938)</f>
        <v>#N/A</v>
      </c>
      <c r="AA2750" s="31" t="e">
        <f>LOOKUP(C2750,CustomerAddress!A2749:F6748,CustomerAddress!C2749:C6748)</f>
        <v>#N/A</v>
      </c>
      <c r="AB2750" s="31" t="e">
        <f>LOOKUP(C2750,CustomerAddress!A2749:F6748,CustomerAddress!D2749:D6748)</f>
        <v>#N/A</v>
      </c>
      <c r="AC2750" s="31" t="e">
        <f>LOOKUP(C2750,CustomerAddress!A2749:F6748,CustomerAddress!F2749:F6748)</f>
        <v>#N/A</v>
      </c>
      <c r="AD2750" s="31">
        <f t="shared" ref="AD2750:AD2754" si="416">$AF$2-D2750</f>
        <v>100</v>
      </c>
    </row>
    <row r="2751" spans="1:32" s="31" customFormat="1" ht="15.75" hidden="1" customHeight="1" x14ac:dyDescent="0.15">
      <c r="A2751" s="31">
        <v>2812</v>
      </c>
      <c r="B2751" s="31">
        <v>2</v>
      </c>
      <c r="C2751" s="31">
        <v>1824</v>
      </c>
      <c r="D2751" s="43">
        <v>42740</v>
      </c>
      <c r="E2751" s="43"/>
      <c r="F2751" s="31" t="b">
        <v>0</v>
      </c>
      <c r="G2751" s="33" t="s">
        <v>37</v>
      </c>
      <c r="H2751" s="36" t="s">
        <v>12747</v>
      </c>
      <c r="I2751" s="33" t="s">
        <v>38</v>
      </c>
      <c r="J2751" s="38" t="str">
        <f t="shared" si="414"/>
        <v>Large</v>
      </c>
      <c r="K2751" s="38" t="s">
        <v>12987</v>
      </c>
      <c r="L2751" s="48">
        <v>71.489999999999995</v>
      </c>
      <c r="M2751" s="34">
        <v>53.62</v>
      </c>
      <c r="N2751" s="40">
        <v>40784</v>
      </c>
      <c r="O2751" s="50">
        <f t="shared" si="415"/>
        <v>17.869999999999997</v>
      </c>
      <c r="P2751" s="50" t="e">
        <f>LOOKUP(C2751,CustomerDemographic!A2750:N5939,CustomerDemographic!D2750:D5939)</f>
        <v>#N/A</v>
      </c>
      <c r="Q2751" s="31" t="e">
        <f>LOOKUP(C2751,CustomerDemographic!A2750:N5939,CustomerDemographic!E2750:E5939)</f>
        <v>#N/A</v>
      </c>
      <c r="R2751" s="68" t="e">
        <f>LOOKUP(C2751,CustomerDemographic!A2750:N5939,CustomerDemographic!F2750:F5939)</f>
        <v>#N/A</v>
      </c>
      <c r="S2751" s="46" t="e">
        <f>LOOKUP(C2751,CustomerDemographic!A2750:N5939,CustomerDemographic!G2750:G5939)</f>
        <v>#N/A</v>
      </c>
      <c r="T2751" s="46"/>
      <c r="U2751" s="31" t="e">
        <f>LOOKUP(C2751,CustomerDemographic!A2750:N5939,CustomerDemographic!I2750:I5939)</f>
        <v>#N/A</v>
      </c>
      <c r="V2751" s="38" t="e">
        <f>LOOKUP(C2751,CustomerDemographic!A2750:N5939,CustomerDemographic!J2750:J5939)</f>
        <v>#N/A</v>
      </c>
      <c r="W2751" s="31" t="e">
        <f>LOOKUP(C2751,CustomerDemographic!A2750:N5939,CustomerDemographic!K2750:K5939)</f>
        <v>#N/A</v>
      </c>
      <c r="X2751" s="31" t="e">
        <f>LOOKUP(C2751,CustomerDemographic!A2750:N5939,CustomerDemographic!L2750:L5939)</f>
        <v>#N/A</v>
      </c>
      <c r="Y2751" s="31" t="e">
        <f>LOOKUP(C2751,CustomerDemographic!A2750:N5939,CustomerDemographic!M2750:M5939)</f>
        <v>#N/A</v>
      </c>
      <c r="Z2751" s="31" t="e">
        <f>LOOKUP(C2751,CustomerDemographic!A2750:N5939,CustomerDemographic!N2750:N5939)</f>
        <v>#N/A</v>
      </c>
      <c r="AA2751" s="31" t="e">
        <f>LOOKUP(C2751,CustomerAddress!A2750:F6749,CustomerAddress!C2750:C6749)</f>
        <v>#N/A</v>
      </c>
      <c r="AB2751" s="31" t="e">
        <f>LOOKUP(C2751,CustomerAddress!A2750:F6749,CustomerAddress!D2750:D6749)</f>
        <v>#N/A</v>
      </c>
      <c r="AC2751" s="31" t="e">
        <f>LOOKUP(C2751,CustomerAddress!A2750:F6749,CustomerAddress!F2750:F6749)</f>
        <v>#N/A</v>
      </c>
      <c r="AD2751" s="31">
        <f t="shared" si="416"/>
        <v>359</v>
      </c>
    </row>
    <row r="2752" spans="1:32" s="31" customFormat="1" ht="15.75" hidden="1" customHeight="1" x14ac:dyDescent="0.15">
      <c r="A2752" s="31">
        <v>2813</v>
      </c>
      <c r="B2752" s="31">
        <v>76</v>
      </c>
      <c r="C2752" s="31">
        <v>1193</v>
      </c>
      <c r="D2752" s="43">
        <v>42769</v>
      </c>
      <c r="E2752" s="43"/>
      <c r="F2752" s="31" t="b">
        <v>1</v>
      </c>
      <c r="G2752" s="33" t="s">
        <v>37</v>
      </c>
      <c r="H2752" s="33" t="s">
        <v>44</v>
      </c>
      <c r="I2752" s="33" t="s">
        <v>43</v>
      </c>
      <c r="J2752" s="38" t="str">
        <f t="shared" si="414"/>
        <v>Medium</v>
      </c>
      <c r="K2752" s="38" t="s">
        <v>12986</v>
      </c>
      <c r="L2752" s="48">
        <v>1172.78</v>
      </c>
      <c r="M2752" s="34">
        <v>1043.77</v>
      </c>
      <c r="N2752" s="40">
        <v>37539</v>
      </c>
      <c r="O2752" s="50">
        <f t="shared" si="415"/>
        <v>129.01</v>
      </c>
      <c r="P2752" s="50" t="e">
        <f>LOOKUP(C2752,CustomerDemographic!A2751:N5940,CustomerDemographic!D2751:D5940)</f>
        <v>#N/A</v>
      </c>
      <c r="Q2752" s="31" t="e">
        <f>LOOKUP(C2752,CustomerDemographic!A2751:N5940,CustomerDemographic!E2751:E5940)</f>
        <v>#N/A</v>
      </c>
      <c r="R2752" s="68" t="e">
        <f>LOOKUP(C2752,CustomerDemographic!A2751:N5940,CustomerDemographic!F2751:F5940)</f>
        <v>#N/A</v>
      </c>
      <c r="S2752" s="46" t="e">
        <f>LOOKUP(C2752,CustomerDemographic!A2751:N5940,CustomerDemographic!G2751:G5940)</f>
        <v>#N/A</v>
      </c>
      <c r="T2752" s="46"/>
      <c r="U2752" s="31" t="e">
        <f>LOOKUP(C2752,CustomerDemographic!A2751:N5940,CustomerDemographic!I2751:I5940)</f>
        <v>#N/A</v>
      </c>
      <c r="V2752" s="38" t="e">
        <f>LOOKUP(C2752,CustomerDemographic!A2751:N5940,CustomerDemographic!J2751:J5940)</f>
        <v>#N/A</v>
      </c>
      <c r="W2752" s="31" t="e">
        <f>LOOKUP(C2752,CustomerDemographic!A2751:N5940,CustomerDemographic!K2751:K5940)</f>
        <v>#N/A</v>
      </c>
      <c r="X2752" s="31" t="e">
        <f>LOOKUP(C2752,CustomerDemographic!A2751:N5940,CustomerDemographic!L2751:L5940)</f>
        <v>#N/A</v>
      </c>
      <c r="Y2752" s="31" t="e">
        <f>LOOKUP(C2752,CustomerDemographic!A2751:N5940,CustomerDemographic!M2751:M5940)</f>
        <v>#N/A</v>
      </c>
      <c r="Z2752" s="31" t="e">
        <f>LOOKUP(C2752,CustomerDemographic!A2751:N5940,CustomerDemographic!N2751:N5940)</f>
        <v>#N/A</v>
      </c>
      <c r="AA2752" s="31" t="e">
        <f>LOOKUP(C2752,CustomerAddress!A2751:F6750,CustomerAddress!C2751:C6750)</f>
        <v>#N/A</v>
      </c>
      <c r="AB2752" s="31" t="e">
        <f>LOOKUP(C2752,CustomerAddress!A2751:F6750,CustomerAddress!D2751:D6750)</f>
        <v>#N/A</v>
      </c>
      <c r="AC2752" s="31" t="e">
        <f>LOOKUP(C2752,CustomerAddress!A2751:F6750,CustomerAddress!F2751:F6750)</f>
        <v>#N/A</v>
      </c>
      <c r="AD2752" s="31">
        <f t="shared" si="416"/>
        <v>330</v>
      </c>
    </row>
    <row r="2753" spans="1:30" s="31" customFormat="1" ht="15.75" hidden="1" customHeight="1" x14ac:dyDescent="0.15">
      <c r="A2753" s="31">
        <v>2814</v>
      </c>
      <c r="B2753" s="31">
        <v>81</v>
      </c>
      <c r="C2753" s="31">
        <v>3011</v>
      </c>
      <c r="D2753" s="43">
        <v>42890</v>
      </c>
      <c r="E2753" s="43"/>
      <c r="F2753" s="31" t="b">
        <v>1</v>
      </c>
      <c r="G2753" s="33" t="s">
        <v>37</v>
      </c>
      <c r="H2753" s="36" t="s">
        <v>12747</v>
      </c>
      <c r="I2753" s="33" t="s">
        <v>38</v>
      </c>
      <c r="J2753" s="38" t="str">
        <f t="shared" si="414"/>
        <v>Small</v>
      </c>
      <c r="K2753" s="38" t="s">
        <v>3629</v>
      </c>
      <c r="L2753" s="48">
        <v>1151.96</v>
      </c>
      <c r="M2753" s="34">
        <v>649.49</v>
      </c>
      <c r="N2753" s="40">
        <v>36498</v>
      </c>
      <c r="O2753" s="50">
        <f t="shared" si="415"/>
        <v>502.47</v>
      </c>
      <c r="P2753" s="50" t="e">
        <f>LOOKUP(C2753,CustomerDemographic!A2752:N5941,CustomerDemographic!D2752:D5941)</f>
        <v>#N/A</v>
      </c>
      <c r="Q2753" s="31" t="e">
        <f>LOOKUP(C2753,CustomerDemographic!A2752:N5941,CustomerDemographic!E2752:E5941)</f>
        <v>#N/A</v>
      </c>
      <c r="R2753" s="68" t="e">
        <f>LOOKUP(C2753,CustomerDemographic!A2752:N5941,CustomerDemographic!F2752:F5941)</f>
        <v>#N/A</v>
      </c>
      <c r="S2753" s="46" t="e">
        <f>LOOKUP(C2753,CustomerDemographic!A2752:N5941,CustomerDemographic!G2752:G5941)</f>
        <v>#N/A</v>
      </c>
      <c r="T2753" s="46"/>
      <c r="U2753" s="31" t="e">
        <f>LOOKUP(C2753,CustomerDemographic!A2752:N5941,CustomerDemographic!I2752:I5941)</f>
        <v>#N/A</v>
      </c>
      <c r="V2753" s="38" t="e">
        <f>LOOKUP(C2753,CustomerDemographic!A2752:N5941,CustomerDemographic!J2752:J5941)</f>
        <v>#N/A</v>
      </c>
      <c r="W2753" s="31" t="e">
        <f>LOOKUP(C2753,CustomerDemographic!A2752:N5941,CustomerDemographic!K2752:K5941)</f>
        <v>#N/A</v>
      </c>
      <c r="X2753" s="31" t="e">
        <f>LOOKUP(C2753,CustomerDemographic!A2752:N5941,CustomerDemographic!L2752:L5941)</f>
        <v>#N/A</v>
      </c>
      <c r="Y2753" s="31" t="e">
        <f>LOOKUP(C2753,CustomerDemographic!A2752:N5941,CustomerDemographic!M2752:M5941)</f>
        <v>#N/A</v>
      </c>
      <c r="Z2753" s="31" t="e">
        <f>LOOKUP(C2753,CustomerDemographic!A2752:N5941,CustomerDemographic!N2752:N5941)</f>
        <v>#N/A</v>
      </c>
      <c r="AA2753" s="31">
        <f>LOOKUP(C2753,CustomerAddress!A2752:F6751,CustomerAddress!C2752:C6751)</f>
        <v>2096</v>
      </c>
      <c r="AB2753" s="31" t="str">
        <f>LOOKUP(C2753,CustomerAddress!A2752:F6751,CustomerAddress!D2752:D6751)</f>
        <v>NSW</v>
      </c>
      <c r="AC2753" s="31">
        <f>LOOKUP(C2753,CustomerAddress!A2752:F6751,CustomerAddress!F2752:F6751)</f>
        <v>12</v>
      </c>
      <c r="AD2753" s="31">
        <f t="shared" si="416"/>
        <v>209</v>
      </c>
    </row>
    <row r="2754" spans="1:30" s="31" customFormat="1" ht="15.75" hidden="1" customHeight="1" x14ac:dyDescent="0.15">
      <c r="A2754" s="31">
        <v>2815</v>
      </c>
      <c r="B2754" s="31">
        <v>0</v>
      </c>
      <c r="C2754" s="31">
        <v>2697</v>
      </c>
      <c r="D2754" s="43">
        <v>42975</v>
      </c>
      <c r="E2754" s="43"/>
      <c r="F2754" s="31" t="b">
        <v>1</v>
      </c>
      <c r="G2754" s="33" t="s">
        <v>37</v>
      </c>
      <c r="H2754" s="33" t="s">
        <v>41</v>
      </c>
      <c r="I2754" s="33" t="s">
        <v>38</v>
      </c>
      <c r="J2754" s="38" t="str">
        <f t="shared" ref="J2754:J2817" si="417">PROPER(K2754)</f>
        <v>Medium</v>
      </c>
      <c r="K2754" s="38" t="s">
        <v>12986</v>
      </c>
      <c r="L2754" s="48">
        <v>363.01</v>
      </c>
      <c r="M2754" s="34">
        <v>290.41000000000003</v>
      </c>
      <c r="N2754" s="40">
        <v>38482</v>
      </c>
      <c r="O2754" s="50">
        <f t="shared" si="415"/>
        <v>72.599999999999966</v>
      </c>
      <c r="P2754" s="50" t="e">
        <f>LOOKUP(C2754,CustomerDemographic!A2753:N5942,CustomerDemographic!D2753:D5942)</f>
        <v>#N/A</v>
      </c>
      <c r="Q2754" s="31" t="e">
        <f>LOOKUP(C2754,CustomerDemographic!A2753:N5942,CustomerDemographic!E2753:E5942)</f>
        <v>#N/A</v>
      </c>
      <c r="R2754" s="68" t="e">
        <f>LOOKUP(C2754,CustomerDemographic!A2753:N5942,CustomerDemographic!F2753:F5942)</f>
        <v>#N/A</v>
      </c>
      <c r="S2754" s="46" t="e">
        <f>LOOKUP(C2754,CustomerDemographic!A2753:N5942,CustomerDemographic!G2753:G5942)</f>
        <v>#N/A</v>
      </c>
      <c r="T2754" s="46"/>
      <c r="U2754" s="31" t="e">
        <f>LOOKUP(C2754,CustomerDemographic!A2753:N5942,CustomerDemographic!I2753:I5942)</f>
        <v>#N/A</v>
      </c>
      <c r="V2754" s="38" t="e">
        <f>LOOKUP(C2754,CustomerDemographic!A2753:N5942,CustomerDemographic!J2753:J5942)</f>
        <v>#N/A</v>
      </c>
      <c r="W2754" s="31" t="e">
        <f>LOOKUP(C2754,CustomerDemographic!A2753:N5942,CustomerDemographic!K2753:K5942)</f>
        <v>#N/A</v>
      </c>
      <c r="X2754" s="31" t="e">
        <f>LOOKUP(C2754,CustomerDemographic!A2753:N5942,CustomerDemographic!L2753:L5942)</f>
        <v>#N/A</v>
      </c>
      <c r="Y2754" s="31" t="e">
        <f>LOOKUP(C2754,CustomerDemographic!A2753:N5942,CustomerDemographic!M2753:M5942)</f>
        <v>#N/A</v>
      </c>
      <c r="Z2754" s="31" t="e">
        <f>LOOKUP(C2754,CustomerDemographic!A2753:N5942,CustomerDemographic!N2753:N5942)</f>
        <v>#N/A</v>
      </c>
      <c r="AA2754" s="31" t="e">
        <f>LOOKUP(C2754,CustomerAddress!A2753:F6752,CustomerAddress!C2753:C6752)</f>
        <v>#N/A</v>
      </c>
      <c r="AB2754" s="31" t="e">
        <f>LOOKUP(C2754,CustomerAddress!A2753:F6752,CustomerAddress!D2753:D6752)</f>
        <v>#N/A</v>
      </c>
      <c r="AC2754" s="31" t="e">
        <f>LOOKUP(C2754,CustomerAddress!A2753:F6752,CustomerAddress!F2753:F6752)</f>
        <v>#N/A</v>
      </c>
      <c r="AD2754" s="31">
        <f t="shared" si="416"/>
        <v>124</v>
      </c>
    </row>
    <row r="2755" spans="1:30" s="31" customFormat="1" ht="15.75" hidden="1" customHeight="1" x14ac:dyDescent="0.15">
      <c r="A2755" s="31">
        <v>2816</v>
      </c>
      <c r="B2755" s="31">
        <v>1</v>
      </c>
      <c r="C2755" s="31">
        <v>2595</v>
      </c>
      <c r="D2755" s="43">
        <v>42841</v>
      </c>
      <c r="E2755" s="43"/>
      <c r="F2755" s="31" t="b">
        <v>1</v>
      </c>
      <c r="G2755" s="33" t="s">
        <v>37</v>
      </c>
      <c r="H2755" s="33" t="s">
        <v>42</v>
      </c>
      <c r="I2755" s="33" t="s">
        <v>38</v>
      </c>
      <c r="J2755" s="38" t="str">
        <f t="shared" si="417"/>
        <v>Medium</v>
      </c>
      <c r="K2755" s="38" t="s">
        <v>12986</v>
      </c>
      <c r="L2755" s="48">
        <v>1403.5</v>
      </c>
      <c r="M2755" s="34">
        <v>954.82</v>
      </c>
      <c r="N2755" s="40">
        <v>41245</v>
      </c>
      <c r="O2755" s="50">
        <f t="shared" ref="O2755:O2818" si="418">L2755-M2755</f>
        <v>448.67999999999995</v>
      </c>
      <c r="P2755" s="50" t="e">
        <f>LOOKUP(C2755,CustomerDemographic!A2754:N5943,CustomerDemographic!D2754:D5943)</f>
        <v>#N/A</v>
      </c>
      <c r="Q2755" s="31" t="e">
        <f>LOOKUP(C2755,CustomerDemographic!A2754:N5943,CustomerDemographic!E2754:E5943)</f>
        <v>#N/A</v>
      </c>
      <c r="R2755" s="68" t="e">
        <f>LOOKUP(C2755,CustomerDemographic!A2754:N5943,CustomerDemographic!F2754:F5943)</f>
        <v>#N/A</v>
      </c>
      <c r="S2755" s="46" t="e">
        <f>LOOKUP(C2755,CustomerDemographic!A2754:N5943,CustomerDemographic!G2754:G5943)</f>
        <v>#N/A</v>
      </c>
      <c r="T2755" s="46"/>
      <c r="U2755" s="31" t="e">
        <f>LOOKUP(C2755,CustomerDemographic!A2754:N5943,CustomerDemographic!I2754:I5943)</f>
        <v>#N/A</v>
      </c>
      <c r="V2755" s="38" t="e">
        <f>LOOKUP(C2755,CustomerDemographic!A2754:N5943,CustomerDemographic!J2754:J5943)</f>
        <v>#N/A</v>
      </c>
      <c r="W2755" s="31" t="e">
        <f>LOOKUP(C2755,CustomerDemographic!A2754:N5943,CustomerDemographic!K2754:K5943)</f>
        <v>#N/A</v>
      </c>
      <c r="X2755" s="31" t="e">
        <f>LOOKUP(C2755,CustomerDemographic!A2754:N5943,CustomerDemographic!L2754:L5943)</f>
        <v>#N/A</v>
      </c>
      <c r="Y2755" s="31" t="e">
        <f>LOOKUP(C2755,CustomerDemographic!A2754:N5943,CustomerDemographic!M2754:M5943)</f>
        <v>#N/A</v>
      </c>
      <c r="Z2755" s="31" t="e">
        <f>LOOKUP(C2755,CustomerDemographic!A2754:N5943,CustomerDemographic!N2754:N5943)</f>
        <v>#N/A</v>
      </c>
      <c r="AA2755" s="31" t="e">
        <f>LOOKUP(C2755,CustomerAddress!A2754:F6753,CustomerAddress!C2754:C6753)</f>
        <v>#N/A</v>
      </c>
      <c r="AB2755" s="31" t="e">
        <f>LOOKUP(C2755,CustomerAddress!A2754:F6753,CustomerAddress!D2754:D6753)</f>
        <v>#N/A</v>
      </c>
      <c r="AC2755" s="31" t="e">
        <f>LOOKUP(C2755,CustomerAddress!A2754:F6753,CustomerAddress!F2754:F6753)</f>
        <v>#N/A</v>
      </c>
      <c r="AD2755" s="31">
        <f t="shared" ref="AD2755:AD2818" si="419">$AF$2-D2755</f>
        <v>258</v>
      </c>
    </row>
    <row r="2756" spans="1:30" s="31" customFormat="1" ht="15.75" hidden="1" customHeight="1" x14ac:dyDescent="0.15">
      <c r="A2756" s="31">
        <v>2817</v>
      </c>
      <c r="B2756" s="31">
        <v>35</v>
      </c>
      <c r="C2756" s="31">
        <v>2457</v>
      </c>
      <c r="D2756" s="43">
        <v>42827</v>
      </c>
      <c r="E2756" s="43"/>
      <c r="F2756" s="31" t="b">
        <v>0</v>
      </c>
      <c r="G2756" s="33" t="s">
        <v>37</v>
      </c>
      <c r="H2756" s="33" t="s">
        <v>42</v>
      </c>
      <c r="I2756" s="33" t="s">
        <v>38</v>
      </c>
      <c r="J2756" s="38" t="str">
        <f t="shared" si="417"/>
        <v>Medium</v>
      </c>
      <c r="K2756" s="38" t="s">
        <v>12986</v>
      </c>
      <c r="L2756" s="48">
        <v>1403.5</v>
      </c>
      <c r="M2756" s="34">
        <v>954.82</v>
      </c>
      <c r="N2756" s="40">
        <v>41245</v>
      </c>
      <c r="O2756" s="50">
        <f t="shared" si="418"/>
        <v>448.67999999999995</v>
      </c>
      <c r="P2756" s="50" t="e">
        <f>LOOKUP(C2756,CustomerDemographic!A2755:N5944,CustomerDemographic!D2755:D5944)</f>
        <v>#N/A</v>
      </c>
      <c r="Q2756" s="31" t="e">
        <f>LOOKUP(C2756,CustomerDemographic!A2755:N5944,CustomerDemographic!E2755:E5944)</f>
        <v>#N/A</v>
      </c>
      <c r="R2756" s="68" t="e">
        <f>LOOKUP(C2756,CustomerDemographic!A2755:N5944,CustomerDemographic!F2755:F5944)</f>
        <v>#N/A</v>
      </c>
      <c r="S2756" s="46" t="e">
        <f>LOOKUP(C2756,CustomerDemographic!A2755:N5944,CustomerDemographic!G2755:G5944)</f>
        <v>#N/A</v>
      </c>
      <c r="T2756" s="46"/>
      <c r="U2756" s="31" t="e">
        <f>LOOKUP(C2756,CustomerDemographic!A2755:N5944,CustomerDemographic!I2755:I5944)</f>
        <v>#N/A</v>
      </c>
      <c r="V2756" s="38" t="e">
        <f>LOOKUP(C2756,CustomerDemographic!A2755:N5944,CustomerDemographic!J2755:J5944)</f>
        <v>#N/A</v>
      </c>
      <c r="W2756" s="31" t="e">
        <f>LOOKUP(C2756,CustomerDemographic!A2755:N5944,CustomerDemographic!K2755:K5944)</f>
        <v>#N/A</v>
      </c>
      <c r="X2756" s="31" t="e">
        <f>LOOKUP(C2756,CustomerDemographic!A2755:N5944,CustomerDemographic!L2755:L5944)</f>
        <v>#N/A</v>
      </c>
      <c r="Y2756" s="31" t="e">
        <f>LOOKUP(C2756,CustomerDemographic!A2755:N5944,CustomerDemographic!M2755:M5944)</f>
        <v>#N/A</v>
      </c>
      <c r="Z2756" s="31" t="e">
        <f>LOOKUP(C2756,CustomerDemographic!A2755:N5944,CustomerDemographic!N2755:N5944)</f>
        <v>#N/A</v>
      </c>
      <c r="AA2756" s="31" t="e">
        <f>LOOKUP(C2756,CustomerAddress!A2755:F6754,CustomerAddress!C2755:C6754)</f>
        <v>#N/A</v>
      </c>
      <c r="AB2756" s="31" t="e">
        <f>LOOKUP(C2756,CustomerAddress!A2755:F6754,CustomerAddress!D2755:D6754)</f>
        <v>#N/A</v>
      </c>
      <c r="AC2756" s="31" t="e">
        <f>LOOKUP(C2756,CustomerAddress!A2755:F6754,CustomerAddress!F2755:F6754)</f>
        <v>#N/A</v>
      </c>
      <c r="AD2756" s="31">
        <f t="shared" si="419"/>
        <v>272</v>
      </c>
    </row>
    <row r="2757" spans="1:30" s="31" customFormat="1" ht="15.75" hidden="1" customHeight="1" x14ac:dyDescent="0.15">
      <c r="A2757" s="31">
        <v>2818</v>
      </c>
      <c r="B2757" s="31">
        <v>20</v>
      </c>
      <c r="C2757" s="31">
        <v>3414</v>
      </c>
      <c r="D2757" s="43">
        <v>42738</v>
      </c>
      <c r="E2757" s="43"/>
      <c r="F2757" s="31" t="b">
        <v>1</v>
      </c>
      <c r="G2757" s="33" t="s">
        <v>37</v>
      </c>
      <c r="H2757" s="33" t="s">
        <v>39</v>
      </c>
      <c r="I2757" s="33" t="s">
        <v>38</v>
      </c>
      <c r="J2757" s="38" t="str">
        <f t="shared" si="417"/>
        <v>Medium</v>
      </c>
      <c r="K2757" s="38" t="s">
        <v>12986</v>
      </c>
      <c r="L2757" s="48">
        <v>1775.81</v>
      </c>
      <c r="M2757" s="34">
        <v>1580.47</v>
      </c>
      <c r="N2757" s="40">
        <v>34165</v>
      </c>
      <c r="O2757" s="50">
        <f t="shared" si="418"/>
        <v>195.33999999999992</v>
      </c>
      <c r="P2757" s="50" t="e">
        <f>LOOKUP(C2757,CustomerDemographic!A2756:N5945,CustomerDemographic!D2756:D5945)</f>
        <v>#N/A</v>
      </c>
      <c r="Q2757" s="31" t="e">
        <f>LOOKUP(C2757,CustomerDemographic!A2756:N5945,CustomerDemographic!E2756:E5945)</f>
        <v>#N/A</v>
      </c>
      <c r="R2757" s="68" t="e">
        <f>LOOKUP(C2757,CustomerDemographic!A2756:N5945,CustomerDemographic!F2756:F5945)</f>
        <v>#N/A</v>
      </c>
      <c r="S2757" s="46" t="e">
        <f>LOOKUP(C2757,CustomerDemographic!A2756:N5945,CustomerDemographic!G2756:G5945)</f>
        <v>#N/A</v>
      </c>
      <c r="T2757" s="46"/>
      <c r="U2757" s="31" t="e">
        <f>LOOKUP(C2757,CustomerDemographic!A2756:N5945,CustomerDemographic!I2756:I5945)</f>
        <v>#N/A</v>
      </c>
      <c r="V2757" s="38" t="e">
        <f>LOOKUP(C2757,CustomerDemographic!A2756:N5945,CustomerDemographic!J2756:J5945)</f>
        <v>#N/A</v>
      </c>
      <c r="W2757" s="31" t="e">
        <f>LOOKUP(C2757,CustomerDemographic!A2756:N5945,CustomerDemographic!K2756:K5945)</f>
        <v>#N/A</v>
      </c>
      <c r="X2757" s="31" t="e">
        <f>LOOKUP(C2757,CustomerDemographic!A2756:N5945,CustomerDemographic!L2756:L5945)</f>
        <v>#N/A</v>
      </c>
      <c r="Y2757" s="31" t="e">
        <f>LOOKUP(C2757,CustomerDemographic!A2756:N5945,CustomerDemographic!M2756:M5945)</f>
        <v>#N/A</v>
      </c>
      <c r="Z2757" s="31" t="e">
        <f>LOOKUP(C2757,CustomerDemographic!A2756:N5945,CustomerDemographic!N2756:N5945)</f>
        <v>#N/A</v>
      </c>
      <c r="AA2757" s="31">
        <f>LOOKUP(C2757,CustomerAddress!A2756:F6755,CustomerAddress!C2756:C6755)</f>
        <v>2539</v>
      </c>
      <c r="AB2757" s="31" t="str">
        <f>LOOKUP(C2757,CustomerAddress!A2756:F6755,CustomerAddress!D2756:D6755)</f>
        <v>NSW</v>
      </c>
      <c r="AC2757" s="31">
        <f>LOOKUP(C2757,CustomerAddress!A2756:F6755,CustomerAddress!F2756:F6755)</f>
        <v>7</v>
      </c>
      <c r="AD2757" s="31">
        <f t="shared" si="419"/>
        <v>361</v>
      </c>
    </row>
    <row r="2758" spans="1:30" s="31" customFormat="1" ht="15.75" hidden="1" customHeight="1" x14ac:dyDescent="0.15">
      <c r="A2758" s="31">
        <v>2819</v>
      </c>
      <c r="B2758" s="31">
        <v>75</v>
      </c>
      <c r="C2758" s="31">
        <v>3299</v>
      </c>
      <c r="D2758" s="43">
        <v>42857</v>
      </c>
      <c r="E2758" s="43"/>
      <c r="F2758" s="31" t="b">
        <v>0</v>
      </c>
      <c r="G2758" s="33" t="s">
        <v>37</v>
      </c>
      <c r="H2758" s="33" t="s">
        <v>42</v>
      </c>
      <c r="I2758" s="33" t="s">
        <v>46</v>
      </c>
      <c r="J2758" s="38" t="str">
        <f t="shared" si="417"/>
        <v>Small</v>
      </c>
      <c r="K2758" s="38" t="s">
        <v>3629</v>
      </c>
      <c r="L2758" s="48">
        <v>1873.97</v>
      </c>
      <c r="M2758" s="34">
        <v>863.95</v>
      </c>
      <c r="N2758" s="40">
        <v>33429</v>
      </c>
      <c r="O2758" s="50">
        <f t="shared" si="418"/>
        <v>1010.02</v>
      </c>
      <c r="P2758" s="50" t="e">
        <f>LOOKUP(C2758,CustomerDemographic!A2757:N5946,CustomerDemographic!D2757:D5946)</f>
        <v>#N/A</v>
      </c>
      <c r="Q2758" s="31" t="e">
        <f>LOOKUP(C2758,CustomerDemographic!A2757:N5946,CustomerDemographic!E2757:E5946)</f>
        <v>#N/A</v>
      </c>
      <c r="R2758" s="68" t="e">
        <f>LOOKUP(C2758,CustomerDemographic!A2757:N5946,CustomerDemographic!F2757:F5946)</f>
        <v>#N/A</v>
      </c>
      <c r="S2758" s="46" t="e">
        <f>LOOKUP(C2758,CustomerDemographic!A2757:N5946,CustomerDemographic!G2757:G5946)</f>
        <v>#N/A</v>
      </c>
      <c r="T2758" s="46"/>
      <c r="U2758" s="31" t="e">
        <f>LOOKUP(C2758,CustomerDemographic!A2757:N5946,CustomerDemographic!I2757:I5946)</f>
        <v>#N/A</v>
      </c>
      <c r="V2758" s="38" t="e">
        <f>LOOKUP(C2758,CustomerDemographic!A2757:N5946,CustomerDemographic!J2757:J5946)</f>
        <v>#N/A</v>
      </c>
      <c r="W2758" s="31" t="e">
        <f>LOOKUP(C2758,CustomerDemographic!A2757:N5946,CustomerDemographic!K2757:K5946)</f>
        <v>#N/A</v>
      </c>
      <c r="X2758" s="31" t="e">
        <f>LOOKUP(C2758,CustomerDemographic!A2757:N5946,CustomerDemographic!L2757:L5946)</f>
        <v>#N/A</v>
      </c>
      <c r="Y2758" s="31" t="e">
        <f>LOOKUP(C2758,CustomerDemographic!A2757:N5946,CustomerDemographic!M2757:M5946)</f>
        <v>#N/A</v>
      </c>
      <c r="Z2758" s="31" t="e">
        <f>LOOKUP(C2758,CustomerDemographic!A2757:N5946,CustomerDemographic!N2757:N5946)</f>
        <v>#N/A</v>
      </c>
      <c r="AA2758" s="31">
        <f>LOOKUP(C2758,CustomerAddress!A2757:F6756,CustomerAddress!C2757:C6756)</f>
        <v>3153</v>
      </c>
      <c r="AB2758" s="31" t="str">
        <f>LOOKUP(C2758,CustomerAddress!A2757:F6756,CustomerAddress!D2757:D6756)</f>
        <v>VIC</v>
      </c>
      <c r="AC2758" s="31">
        <f>LOOKUP(C2758,CustomerAddress!A2757:F6756,CustomerAddress!F2757:F6756)</f>
        <v>6</v>
      </c>
      <c r="AD2758" s="31">
        <f t="shared" si="419"/>
        <v>242</v>
      </c>
    </row>
    <row r="2759" spans="1:30" s="31" customFormat="1" ht="15.75" hidden="1" customHeight="1" x14ac:dyDescent="0.15">
      <c r="A2759" s="31">
        <v>2820</v>
      </c>
      <c r="B2759" s="31">
        <v>34</v>
      </c>
      <c r="C2759" s="31">
        <v>696</v>
      </c>
      <c r="D2759" s="43">
        <v>42996</v>
      </c>
      <c r="E2759" s="43"/>
      <c r="F2759" s="31" t="b">
        <v>1</v>
      </c>
      <c r="G2759" s="33" t="s">
        <v>37</v>
      </c>
      <c r="H2759" s="33" t="s">
        <v>41</v>
      </c>
      <c r="I2759" s="33" t="s">
        <v>43</v>
      </c>
      <c r="J2759" s="38" t="str">
        <f t="shared" si="417"/>
        <v>Large</v>
      </c>
      <c r="K2759" s="38" t="s">
        <v>12987</v>
      </c>
      <c r="L2759" s="48">
        <v>774.53</v>
      </c>
      <c r="M2759" s="34">
        <v>464.72</v>
      </c>
      <c r="N2759" s="40">
        <v>34527</v>
      </c>
      <c r="O2759" s="50">
        <f t="shared" si="418"/>
        <v>309.80999999999995</v>
      </c>
      <c r="P2759" s="50" t="e">
        <f>LOOKUP(C2759,CustomerDemographic!A2758:N5947,CustomerDemographic!D2758:D5947)</f>
        <v>#N/A</v>
      </c>
      <c r="Q2759" s="31" t="e">
        <f>LOOKUP(C2759,CustomerDemographic!A2758:N5947,CustomerDemographic!E2758:E5947)</f>
        <v>#N/A</v>
      </c>
      <c r="R2759" s="68" t="e">
        <f>LOOKUP(C2759,CustomerDemographic!A2758:N5947,CustomerDemographic!F2758:F5947)</f>
        <v>#N/A</v>
      </c>
      <c r="S2759" s="46" t="e">
        <f>LOOKUP(C2759,CustomerDemographic!A2758:N5947,CustomerDemographic!G2758:G5947)</f>
        <v>#N/A</v>
      </c>
      <c r="T2759" s="46"/>
      <c r="U2759" s="31" t="e">
        <f>LOOKUP(C2759,CustomerDemographic!A2758:N5947,CustomerDemographic!I2758:I5947)</f>
        <v>#N/A</v>
      </c>
      <c r="V2759" s="38" t="e">
        <f>LOOKUP(C2759,CustomerDemographic!A2758:N5947,CustomerDemographic!J2758:J5947)</f>
        <v>#N/A</v>
      </c>
      <c r="W2759" s="31" t="e">
        <f>LOOKUP(C2759,CustomerDemographic!A2758:N5947,CustomerDemographic!K2758:K5947)</f>
        <v>#N/A</v>
      </c>
      <c r="X2759" s="31" t="e">
        <f>LOOKUP(C2759,CustomerDemographic!A2758:N5947,CustomerDemographic!L2758:L5947)</f>
        <v>#N/A</v>
      </c>
      <c r="Y2759" s="31" t="e">
        <f>LOOKUP(C2759,CustomerDemographic!A2758:N5947,CustomerDemographic!M2758:M5947)</f>
        <v>#N/A</v>
      </c>
      <c r="Z2759" s="31" t="e">
        <f>LOOKUP(C2759,CustomerDemographic!A2758:N5947,CustomerDemographic!N2758:N5947)</f>
        <v>#N/A</v>
      </c>
      <c r="AA2759" s="31" t="e">
        <f>LOOKUP(C2759,CustomerAddress!A2758:F6757,CustomerAddress!C2758:C6757)</f>
        <v>#N/A</v>
      </c>
      <c r="AB2759" s="31" t="e">
        <f>LOOKUP(C2759,CustomerAddress!A2758:F6757,CustomerAddress!D2758:D6757)</f>
        <v>#N/A</v>
      </c>
      <c r="AC2759" s="31" t="e">
        <f>LOOKUP(C2759,CustomerAddress!A2758:F6757,CustomerAddress!F2758:F6757)</f>
        <v>#N/A</v>
      </c>
      <c r="AD2759" s="31">
        <f t="shared" si="419"/>
        <v>103</v>
      </c>
    </row>
    <row r="2760" spans="1:30" s="31" customFormat="1" ht="15.75" hidden="1" customHeight="1" x14ac:dyDescent="0.15">
      <c r="A2760" s="31">
        <v>2821</v>
      </c>
      <c r="B2760" s="31">
        <v>0</v>
      </c>
      <c r="C2760" s="31">
        <v>2307</v>
      </c>
      <c r="D2760" s="43">
        <v>42969</v>
      </c>
      <c r="E2760" s="43"/>
      <c r="F2760" s="31" t="b">
        <v>0</v>
      </c>
      <c r="G2760" s="33" t="s">
        <v>37</v>
      </c>
      <c r="H2760" s="33" t="s">
        <v>40</v>
      </c>
      <c r="I2760" s="33" t="s">
        <v>38</v>
      </c>
      <c r="J2760" s="38" t="str">
        <f t="shared" si="417"/>
        <v>Large</v>
      </c>
      <c r="K2760" s="38" t="s">
        <v>12987</v>
      </c>
      <c r="L2760" s="48">
        <v>235.63</v>
      </c>
      <c r="M2760" s="34">
        <v>125.07</v>
      </c>
      <c r="N2760" s="40">
        <v>38206</v>
      </c>
      <c r="O2760" s="50">
        <f t="shared" si="418"/>
        <v>110.56</v>
      </c>
      <c r="P2760" s="50" t="e">
        <f>LOOKUP(C2760,CustomerDemographic!A2759:N5948,CustomerDemographic!D2759:D5948)</f>
        <v>#N/A</v>
      </c>
      <c r="Q2760" s="31" t="e">
        <f>LOOKUP(C2760,CustomerDemographic!A2759:N5948,CustomerDemographic!E2759:E5948)</f>
        <v>#N/A</v>
      </c>
      <c r="R2760" s="68" t="e">
        <f>LOOKUP(C2760,CustomerDemographic!A2759:N5948,CustomerDemographic!F2759:F5948)</f>
        <v>#N/A</v>
      </c>
      <c r="S2760" s="46" t="e">
        <f>LOOKUP(C2760,CustomerDemographic!A2759:N5948,CustomerDemographic!G2759:G5948)</f>
        <v>#N/A</v>
      </c>
      <c r="T2760" s="46"/>
      <c r="U2760" s="31" t="e">
        <f>LOOKUP(C2760,CustomerDemographic!A2759:N5948,CustomerDemographic!I2759:I5948)</f>
        <v>#N/A</v>
      </c>
      <c r="V2760" s="38" t="e">
        <f>LOOKUP(C2760,CustomerDemographic!A2759:N5948,CustomerDemographic!J2759:J5948)</f>
        <v>#N/A</v>
      </c>
      <c r="W2760" s="31" t="e">
        <f>LOOKUP(C2760,CustomerDemographic!A2759:N5948,CustomerDemographic!K2759:K5948)</f>
        <v>#N/A</v>
      </c>
      <c r="X2760" s="31" t="e">
        <f>LOOKUP(C2760,CustomerDemographic!A2759:N5948,CustomerDemographic!L2759:L5948)</f>
        <v>#N/A</v>
      </c>
      <c r="Y2760" s="31" t="e">
        <f>LOOKUP(C2760,CustomerDemographic!A2759:N5948,CustomerDemographic!M2759:M5948)</f>
        <v>#N/A</v>
      </c>
      <c r="Z2760" s="31" t="e">
        <f>LOOKUP(C2760,CustomerDemographic!A2759:N5948,CustomerDemographic!N2759:N5948)</f>
        <v>#N/A</v>
      </c>
      <c r="AA2760" s="31" t="e">
        <f>LOOKUP(C2760,CustomerAddress!A2759:F6758,CustomerAddress!C2759:C6758)</f>
        <v>#N/A</v>
      </c>
      <c r="AB2760" s="31" t="e">
        <f>LOOKUP(C2760,CustomerAddress!A2759:F6758,CustomerAddress!D2759:D6758)</f>
        <v>#N/A</v>
      </c>
      <c r="AC2760" s="31" t="e">
        <f>LOOKUP(C2760,CustomerAddress!A2759:F6758,CustomerAddress!F2759:F6758)</f>
        <v>#N/A</v>
      </c>
      <c r="AD2760" s="31">
        <f t="shared" si="419"/>
        <v>130</v>
      </c>
    </row>
    <row r="2761" spans="1:30" s="31" customFormat="1" ht="15.75" hidden="1" customHeight="1" x14ac:dyDescent="0.15">
      <c r="A2761" s="31">
        <v>2822</v>
      </c>
      <c r="B2761" s="31">
        <v>24</v>
      </c>
      <c r="C2761" s="31">
        <v>1225</v>
      </c>
      <c r="D2761" s="43">
        <v>42835</v>
      </c>
      <c r="E2761" s="43"/>
      <c r="F2761" s="31" t="b">
        <v>1</v>
      </c>
      <c r="G2761" s="33" t="s">
        <v>37</v>
      </c>
      <c r="H2761" s="36" t="s">
        <v>12747</v>
      </c>
      <c r="I2761" s="33" t="s">
        <v>43</v>
      </c>
      <c r="J2761" s="38" t="str">
        <f t="shared" si="417"/>
        <v>Medium</v>
      </c>
      <c r="K2761" s="38" t="s">
        <v>12986</v>
      </c>
      <c r="L2761" s="48">
        <v>1777.8</v>
      </c>
      <c r="M2761" s="34">
        <v>820.78</v>
      </c>
      <c r="N2761" s="40">
        <v>40670</v>
      </c>
      <c r="O2761" s="50">
        <f t="shared" si="418"/>
        <v>957.02</v>
      </c>
      <c r="P2761" s="50" t="e">
        <f>LOOKUP(C2761,CustomerDemographic!A2760:N5949,CustomerDemographic!D2760:D5949)</f>
        <v>#N/A</v>
      </c>
      <c r="Q2761" s="31" t="e">
        <f>LOOKUP(C2761,CustomerDemographic!A2760:N5949,CustomerDemographic!E2760:E5949)</f>
        <v>#N/A</v>
      </c>
      <c r="R2761" s="68" t="e">
        <f>LOOKUP(C2761,CustomerDemographic!A2760:N5949,CustomerDemographic!F2760:F5949)</f>
        <v>#N/A</v>
      </c>
      <c r="S2761" s="46" t="e">
        <f>LOOKUP(C2761,CustomerDemographic!A2760:N5949,CustomerDemographic!G2760:G5949)</f>
        <v>#N/A</v>
      </c>
      <c r="T2761" s="46"/>
      <c r="U2761" s="31" t="e">
        <f>LOOKUP(C2761,CustomerDemographic!A2760:N5949,CustomerDemographic!I2760:I5949)</f>
        <v>#N/A</v>
      </c>
      <c r="V2761" s="38" t="e">
        <f>LOOKUP(C2761,CustomerDemographic!A2760:N5949,CustomerDemographic!J2760:J5949)</f>
        <v>#N/A</v>
      </c>
      <c r="W2761" s="31" t="e">
        <f>LOOKUP(C2761,CustomerDemographic!A2760:N5949,CustomerDemographic!K2760:K5949)</f>
        <v>#N/A</v>
      </c>
      <c r="X2761" s="31" t="e">
        <f>LOOKUP(C2761,CustomerDemographic!A2760:N5949,CustomerDemographic!L2760:L5949)</f>
        <v>#N/A</v>
      </c>
      <c r="Y2761" s="31" t="e">
        <f>LOOKUP(C2761,CustomerDemographic!A2760:N5949,CustomerDemographic!M2760:M5949)</f>
        <v>#N/A</v>
      </c>
      <c r="Z2761" s="31" t="e">
        <f>LOOKUP(C2761,CustomerDemographic!A2760:N5949,CustomerDemographic!N2760:N5949)</f>
        <v>#N/A</v>
      </c>
      <c r="AA2761" s="31" t="e">
        <f>LOOKUP(C2761,CustomerAddress!A2760:F6759,CustomerAddress!C2760:C6759)</f>
        <v>#N/A</v>
      </c>
      <c r="AB2761" s="31" t="e">
        <f>LOOKUP(C2761,CustomerAddress!A2760:F6759,CustomerAddress!D2760:D6759)</f>
        <v>#N/A</v>
      </c>
      <c r="AC2761" s="31" t="e">
        <f>LOOKUP(C2761,CustomerAddress!A2760:F6759,CustomerAddress!F2760:F6759)</f>
        <v>#N/A</v>
      </c>
      <c r="AD2761" s="31">
        <f t="shared" si="419"/>
        <v>264</v>
      </c>
    </row>
    <row r="2762" spans="1:30" s="31" customFormat="1" ht="15.75" hidden="1" customHeight="1" x14ac:dyDescent="0.15">
      <c r="A2762" s="31">
        <v>2823</v>
      </c>
      <c r="B2762" s="31">
        <v>42</v>
      </c>
      <c r="C2762" s="31">
        <v>2792</v>
      </c>
      <c r="D2762" s="43">
        <v>42812</v>
      </c>
      <c r="E2762" s="43"/>
      <c r="F2762" s="31" t="b">
        <v>1</v>
      </c>
      <c r="G2762" s="33" t="s">
        <v>37</v>
      </c>
      <c r="H2762" s="33" t="s">
        <v>40</v>
      </c>
      <c r="I2762" s="33" t="s">
        <v>43</v>
      </c>
      <c r="J2762" s="38" t="str">
        <f t="shared" si="417"/>
        <v>Large</v>
      </c>
      <c r="K2762" s="38" t="s">
        <v>12987</v>
      </c>
      <c r="L2762" s="48">
        <v>1810</v>
      </c>
      <c r="M2762" s="34">
        <v>1610.9</v>
      </c>
      <c r="N2762" s="40">
        <v>37668</v>
      </c>
      <c r="O2762" s="50">
        <f t="shared" si="418"/>
        <v>199.09999999999991</v>
      </c>
      <c r="P2762" s="50" t="e">
        <f>LOOKUP(C2762,CustomerDemographic!A2761:N5950,CustomerDemographic!D2761:D5950)</f>
        <v>#N/A</v>
      </c>
      <c r="Q2762" s="31" t="e">
        <f>LOOKUP(C2762,CustomerDemographic!A2761:N5950,CustomerDemographic!E2761:E5950)</f>
        <v>#N/A</v>
      </c>
      <c r="R2762" s="68" t="e">
        <f>LOOKUP(C2762,CustomerDemographic!A2761:N5950,CustomerDemographic!F2761:F5950)</f>
        <v>#N/A</v>
      </c>
      <c r="S2762" s="46" t="e">
        <f>LOOKUP(C2762,CustomerDemographic!A2761:N5950,CustomerDemographic!G2761:G5950)</f>
        <v>#N/A</v>
      </c>
      <c r="T2762" s="46"/>
      <c r="U2762" s="31" t="e">
        <f>LOOKUP(C2762,CustomerDemographic!A2761:N5950,CustomerDemographic!I2761:I5950)</f>
        <v>#N/A</v>
      </c>
      <c r="V2762" s="38" t="e">
        <f>LOOKUP(C2762,CustomerDemographic!A2761:N5950,CustomerDemographic!J2761:J5950)</f>
        <v>#N/A</v>
      </c>
      <c r="W2762" s="31" t="e">
        <f>LOOKUP(C2762,CustomerDemographic!A2761:N5950,CustomerDemographic!K2761:K5950)</f>
        <v>#N/A</v>
      </c>
      <c r="X2762" s="31" t="e">
        <f>LOOKUP(C2762,CustomerDemographic!A2761:N5950,CustomerDemographic!L2761:L5950)</f>
        <v>#N/A</v>
      </c>
      <c r="Y2762" s="31" t="e">
        <f>LOOKUP(C2762,CustomerDemographic!A2761:N5950,CustomerDemographic!M2761:M5950)</f>
        <v>#N/A</v>
      </c>
      <c r="Z2762" s="31" t="e">
        <f>LOOKUP(C2762,CustomerDemographic!A2761:N5950,CustomerDemographic!N2761:N5950)</f>
        <v>#N/A</v>
      </c>
      <c r="AA2762" s="31">
        <f>LOOKUP(C2762,CustomerAddress!A2761:F6760,CustomerAddress!C2761:C6760)</f>
        <v>3081</v>
      </c>
      <c r="AB2762" s="31" t="str">
        <f>LOOKUP(C2762,CustomerAddress!A2761:F6760,CustomerAddress!D2761:D6760)</f>
        <v>VIC</v>
      </c>
      <c r="AC2762" s="31">
        <f>LOOKUP(C2762,CustomerAddress!A2761:F6760,CustomerAddress!F2761:F6760)</f>
        <v>9</v>
      </c>
      <c r="AD2762" s="31">
        <f t="shared" si="419"/>
        <v>287</v>
      </c>
    </row>
    <row r="2763" spans="1:30" s="31" customFormat="1" ht="15.75" hidden="1" customHeight="1" x14ac:dyDescent="0.15">
      <c r="A2763" s="31">
        <v>2824</v>
      </c>
      <c r="B2763" s="31">
        <v>0</v>
      </c>
      <c r="C2763" s="31">
        <v>306</v>
      </c>
      <c r="D2763" s="43">
        <v>42976</v>
      </c>
      <c r="E2763" s="43"/>
      <c r="F2763" s="31" t="b">
        <v>0</v>
      </c>
      <c r="G2763" s="33" t="s">
        <v>37</v>
      </c>
      <c r="H2763" s="33" t="s">
        <v>42</v>
      </c>
      <c r="I2763" s="33" t="s">
        <v>38</v>
      </c>
      <c r="J2763" s="38" t="str">
        <f t="shared" si="417"/>
        <v>Small</v>
      </c>
      <c r="K2763" s="38" t="s">
        <v>3629</v>
      </c>
      <c r="L2763" s="48">
        <v>569.55999999999995</v>
      </c>
      <c r="M2763" s="34">
        <v>528.42999999999995</v>
      </c>
      <c r="N2763" s="40">
        <v>37874</v>
      </c>
      <c r="O2763" s="50">
        <f t="shared" si="418"/>
        <v>41.129999999999995</v>
      </c>
      <c r="P2763" s="50" t="e">
        <f>LOOKUP(C2763,CustomerDemographic!A2762:N5951,CustomerDemographic!D2762:D5951)</f>
        <v>#N/A</v>
      </c>
      <c r="Q2763" s="31" t="e">
        <f>LOOKUP(C2763,CustomerDemographic!A2762:N5951,CustomerDemographic!E2762:E5951)</f>
        <v>#N/A</v>
      </c>
      <c r="R2763" s="68" t="e">
        <f>LOOKUP(C2763,CustomerDemographic!A2762:N5951,CustomerDemographic!F2762:F5951)</f>
        <v>#N/A</v>
      </c>
      <c r="S2763" s="46" t="e">
        <f>LOOKUP(C2763,CustomerDemographic!A2762:N5951,CustomerDemographic!G2762:G5951)</f>
        <v>#N/A</v>
      </c>
      <c r="T2763" s="46"/>
      <c r="U2763" s="31" t="e">
        <f>LOOKUP(C2763,CustomerDemographic!A2762:N5951,CustomerDemographic!I2762:I5951)</f>
        <v>#N/A</v>
      </c>
      <c r="V2763" s="38" t="e">
        <f>LOOKUP(C2763,CustomerDemographic!A2762:N5951,CustomerDemographic!J2762:J5951)</f>
        <v>#N/A</v>
      </c>
      <c r="W2763" s="31" t="e">
        <f>LOOKUP(C2763,CustomerDemographic!A2762:N5951,CustomerDemographic!K2762:K5951)</f>
        <v>#N/A</v>
      </c>
      <c r="X2763" s="31" t="e">
        <f>LOOKUP(C2763,CustomerDemographic!A2762:N5951,CustomerDemographic!L2762:L5951)</f>
        <v>#N/A</v>
      </c>
      <c r="Y2763" s="31" t="e">
        <f>LOOKUP(C2763,CustomerDemographic!A2762:N5951,CustomerDemographic!M2762:M5951)</f>
        <v>#N/A</v>
      </c>
      <c r="Z2763" s="31" t="e">
        <f>LOOKUP(C2763,CustomerDemographic!A2762:N5951,CustomerDemographic!N2762:N5951)</f>
        <v>#N/A</v>
      </c>
      <c r="AA2763" s="31" t="e">
        <f>LOOKUP(C2763,CustomerAddress!A2762:F6761,CustomerAddress!C2762:C6761)</f>
        <v>#N/A</v>
      </c>
      <c r="AB2763" s="31" t="e">
        <f>LOOKUP(C2763,CustomerAddress!A2762:F6761,CustomerAddress!D2762:D6761)</f>
        <v>#N/A</v>
      </c>
      <c r="AC2763" s="31" t="e">
        <f>LOOKUP(C2763,CustomerAddress!A2762:F6761,CustomerAddress!F2762:F6761)</f>
        <v>#N/A</v>
      </c>
      <c r="AD2763" s="31">
        <f t="shared" si="419"/>
        <v>123</v>
      </c>
    </row>
    <row r="2764" spans="1:30" s="31" customFormat="1" ht="15.75" hidden="1" customHeight="1" x14ac:dyDescent="0.15">
      <c r="A2764" s="31">
        <v>2825</v>
      </c>
      <c r="B2764" s="31">
        <v>93</v>
      </c>
      <c r="C2764" s="31">
        <v>3060</v>
      </c>
      <c r="D2764" s="43">
        <v>42740</v>
      </c>
      <c r="E2764" s="43"/>
      <c r="F2764" s="31" t="b">
        <v>1</v>
      </c>
      <c r="G2764" s="33" t="s">
        <v>37</v>
      </c>
      <c r="H2764" s="33" t="s">
        <v>44</v>
      </c>
      <c r="I2764" s="33" t="s">
        <v>38</v>
      </c>
      <c r="J2764" s="38" t="str">
        <f t="shared" si="417"/>
        <v>Large</v>
      </c>
      <c r="K2764" s="38" t="s">
        <v>12987</v>
      </c>
      <c r="L2764" s="48">
        <v>1065.03</v>
      </c>
      <c r="M2764" s="34">
        <v>230.09</v>
      </c>
      <c r="N2764" s="40">
        <v>34556</v>
      </c>
      <c r="O2764" s="50">
        <f t="shared" si="418"/>
        <v>834.93999999999994</v>
      </c>
      <c r="P2764" s="50" t="e">
        <f>LOOKUP(C2764,CustomerDemographic!A2763:N5952,CustomerDemographic!D2763:D5952)</f>
        <v>#N/A</v>
      </c>
      <c r="Q2764" s="31" t="e">
        <f>LOOKUP(C2764,CustomerDemographic!A2763:N5952,CustomerDemographic!E2763:E5952)</f>
        <v>#N/A</v>
      </c>
      <c r="R2764" s="68" t="e">
        <f>LOOKUP(C2764,CustomerDemographic!A2763:N5952,CustomerDemographic!F2763:F5952)</f>
        <v>#N/A</v>
      </c>
      <c r="S2764" s="46" t="e">
        <f>LOOKUP(C2764,CustomerDemographic!A2763:N5952,CustomerDemographic!G2763:G5952)</f>
        <v>#N/A</v>
      </c>
      <c r="T2764" s="46"/>
      <c r="U2764" s="31" t="e">
        <f>LOOKUP(C2764,CustomerDemographic!A2763:N5952,CustomerDemographic!I2763:I5952)</f>
        <v>#N/A</v>
      </c>
      <c r="V2764" s="38" t="e">
        <f>LOOKUP(C2764,CustomerDemographic!A2763:N5952,CustomerDemographic!J2763:J5952)</f>
        <v>#N/A</v>
      </c>
      <c r="W2764" s="31" t="e">
        <f>LOOKUP(C2764,CustomerDemographic!A2763:N5952,CustomerDemographic!K2763:K5952)</f>
        <v>#N/A</v>
      </c>
      <c r="X2764" s="31" t="e">
        <f>LOOKUP(C2764,CustomerDemographic!A2763:N5952,CustomerDemographic!L2763:L5952)</f>
        <v>#N/A</v>
      </c>
      <c r="Y2764" s="31" t="e">
        <f>LOOKUP(C2764,CustomerDemographic!A2763:N5952,CustomerDemographic!M2763:M5952)</f>
        <v>#N/A</v>
      </c>
      <c r="Z2764" s="31" t="e">
        <f>LOOKUP(C2764,CustomerDemographic!A2763:N5952,CustomerDemographic!N2763:N5952)</f>
        <v>#N/A</v>
      </c>
      <c r="AA2764" s="31">
        <f>LOOKUP(C2764,CustomerAddress!A2763:F6762,CustomerAddress!C2763:C6762)</f>
        <v>2166</v>
      </c>
      <c r="AB2764" s="31" t="str">
        <f>LOOKUP(C2764,CustomerAddress!A2763:F6762,CustomerAddress!D2763:D6762)</f>
        <v>NSW</v>
      </c>
      <c r="AC2764" s="31">
        <f>LOOKUP(C2764,CustomerAddress!A2763:F6762,CustomerAddress!F2763:F6762)</f>
        <v>8</v>
      </c>
      <c r="AD2764" s="31">
        <f t="shared" si="419"/>
        <v>359</v>
      </c>
    </row>
    <row r="2765" spans="1:30" s="31" customFormat="1" ht="15.75" hidden="1" customHeight="1" x14ac:dyDescent="0.15">
      <c r="A2765" s="31">
        <v>2826</v>
      </c>
      <c r="B2765" s="31">
        <v>11</v>
      </c>
      <c r="C2765" s="31">
        <v>1005</v>
      </c>
      <c r="D2765" s="43">
        <v>42768</v>
      </c>
      <c r="E2765" s="43"/>
      <c r="F2765" s="31" t="b">
        <v>1</v>
      </c>
      <c r="G2765" s="33" t="s">
        <v>37</v>
      </c>
      <c r="H2765" s="33" t="s">
        <v>39</v>
      </c>
      <c r="I2765" s="33" t="s">
        <v>38</v>
      </c>
      <c r="J2765" s="38" t="str">
        <f t="shared" si="417"/>
        <v>Medium</v>
      </c>
      <c r="K2765" s="38" t="s">
        <v>12986</v>
      </c>
      <c r="L2765" s="48">
        <v>1775.81</v>
      </c>
      <c r="M2765" s="34">
        <v>1580.47</v>
      </c>
      <c r="N2765" s="40">
        <v>40303</v>
      </c>
      <c r="O2765" s="50">
        <f t="shared" si="418"/>
        <v>195.33999999999992</v>
      </c>
      <c r="P2765" s="50" t="e">
        <f>LOOKUP(C2765,CustomerDemographic!A2764:N5953,CustomerDemographic!D2764:D5953)</f>
        <v>#N/A</v>
      </c>
      <c r="Q2765" s="31" t="e">
        <f>LOOKUP(C2765,CustomerDemographic!A2764:N5953,CustomerDemographic!E2764:E5953)</f>
        <v>#N/A</v>
      </c>
      <c r="R2765" s="68" t="e">
        <f>LOOKUP(C2765,CustomerDemographic!A2764:N5953,CustomerDemographic!F2764:F5953)</f>
        <v>#N/A</v>
      </c>
      <c r="S2765" s="46" t="e">
        <f>LOOKUP(C2765,CustomerDemographic!A2764:N5953,CustomerDemographic!G2764:G5953)</f>
        <v>#N/A</v>
      </c>
      <c r="T2765" s="46"/>
      <c r="U2765" s="31" t="e">
        <f>LOOKUP(C2765,CustomerDemographic!A2764:N5953,CustomerDemographic!I2764:I5953)</f>
        <v>#N/A</v>
      </c>
      <c r="V2765" s="38" t="e">
        <f>LOOKUP(C2765,CustomerDemographic!A2764:N5953,CustomerDemographic!J2764:J5953)</f>
        <v>#N/A</v>
      </c>
      <c r="W2765" s="31" t="e">
        <f>LOOKUP(C2765,CustomerDemographic!A2764:N5953,CustomerDemographic!K2764:K5953)</f>
        <v>#N/A</v>
      </c>
      <c r="X2765" s="31" t="e">
        <f>LOOKUP(C2765,CustomerDemographic!A2764:N5953,CustomerDemographic!L2764:L5953)</f>
        <v>#N/A</v>
      </c>
      <c r="Y2765" s="31" t="e">
        <f>LOOKUP(C2765,CustomerDemographic!A2764:N5953,CustomerDemographic!M2764:M5953)</f>
        <v>#N/A</v>
      </c>
      <c r="Z2765" s="31" t="e">
        <f>LOOKUP(C2765,CustomerDemographic!A2764:N5953,CustomerDemographic!N2764:N5953)</f>
        <v>#N/A</v>
      </c>
      <c r="AA2765" s="31" t="e">
        <f>LOOKUP(C2765,CustomerAddress!A2764:F6763,CustomerAddress!C2764:C6763)</f>
        <v>#N/A</v>
      </c>
      <c r="AB2765" s="31" t="e">
        <f>LOOKUP(C2765,CustomerAddress!A2764:F6763,CustomerAddress!D2764:D6763)</f>
        <v>#N/A</v>
      </c>
      <c r="AC2765" s="31" t="e">
        <f>LOOKUP(C2765,CustomerAddress!A2764:F6763,CustomerAddress!F2764:F6763)</f>
        <v>#N/A</v>
      </c>
      <c r="AD2765" s="31">
        <f t="shared" si="419"/>
        <v>331</v>
      </c>
    </row>
    <row r="2766" spans="1:30" s="31" customFormat="1" ht="15.75" hidden="1" customHeight="1" x14ac:dyDescent="0.15">
      <c r="A2766" s="31">
        <v>2827</v>
      </c>
      <c r="B2766" s="31">
        <v>4</v>
      </c>
      <c r="C2766" s="31">
        <v>3326</v>
      </c>
      <c r="D2766" s="43">
        <v>42745</v>
      </c>
      <c r="E2766" s="43"/>
      <c r="F2766" s="31" t="b">
        <v>0</v>
      </c>
      <c r="G2766" s="33" t="s">
        <v>37</v>
      </c>
      <c r="H2766" s="36" t="s">
        <v>12747</v>
      </c>
      <c r="I2766" s="33" t="s">
        <v>38</v>
      </c>
      <c r="J2766" s="38" t="str">
        <f t="shared" si="417"/>
        <v>Small</v>
      </c>
      <c r="K2766" s="38" t="s">
        <v>3629</v>
      </c>
      <c r="L2766" s="48">
        <v>1483.2</v>
      </c>
      <c r="M2766" s="34">
        <v>99.59</v>
      </c>
      <c r="N2766" s="40">
        <v>40410</v>
      </c>
      <c r="O2766" s="50">
        <f t="shared" si="418"/>
        <v>1383.6100000000001</v>
      </c>
      <c r="P2766" s="50" t="e">
        <f>LOOKUP(C2766,CustomerDemographic!A2765:N5954,CustomerDemographic!D2765:D5954)</f>
        <v>#N/A</v>
      </c>
      <c r="Q2766" s="31" t="e">
        <f>LOOKUP(C2766,CustomerDemographic!A2765:N5954,CustomerDemographic!E2765:E5954)</f>
        <v>#N/A</v>
      </c>
      <c r="R2766" s="68" t="e">
        <f>LOOKUP(C2766,CustomerDemographic!A2765:N5954,CustomerDemographic!F2765:F5954)</f>
        <v>#N/A</v>
      </c>
      <c r="S2766" s="46" t="e">
        <f>LOOKUP(C2766,CustomerDemographic!A2765:N5954,CustomerDemographic!G2765:G5954)</f>
        <v>#N/A</v>
      </c>
      <c r="T2766" s="46"/>
      <c r="U2766" s="31" t="e">
        <f>LOOKUP(C2766,CustomerDemographic!A2765:N5954,CustomerDemographic!I2765:I5954)</f>
        <v>#N/A</v>
      </c>
      <c r="V2766" s="38" t="e">
        <f>LOOKUP(C2766,CustomerDemographic!A2765:N5954,CustomerDemographic!J2765:J5954)</f>
        <v>#N/A</v>
      </c>
      <c r="W2766" s="31" t="e">
        <f>LOOKUP(C2766,CustomerDemographic!A2765:N5954,CustomerDemographic!K2765:K5954)</f>
        <v>#N/A</v>
      </c>
      <c r="X2766" s="31" t="e">
        <f>LOOKUP(C2766,CustomerDemographic!A2765:N5954,CustomerDemographic!L2765:L5954)</f>
        <v>#N/A</v>
      </c>
      <c r="Y2766" s="31" t="e">
        <f>LOOKUP(C2766,CustomerDemographic!A2765:N5954,CustomerDemographic!M2765:M5954)</f>
        <v>#N/A</v>
      </c>
      <c r="Z2766" s="31" t="e">
        <f>LOOKUP(C2766,CustomerDemographic!A2765:N5954,CustomerDemographic!N2765:N5954)</f>
        <v>#N/A</v>
      </c>
      <c r="AA2766" s="31">
        <f>LOOKUP(C2766,CustomerAddress!A2765:F6764,CustomerAddress!C2765:C6764)</f>
        <v>2763</v>
      </c>
      <c r="AB2766" s="31" t="str">
        <f>LOOKUP(C2766,CustomerAddress!A2765:F6764,CustomerAddress!D2765:D6764)</f>
        <v>NSW</v>
      </c>
      <c r="AC2766" s="31">
        <f>LOOKUP(C2766,CustomerAddress!A2765:F6764,CustomerAddress!F2765:F6764)</f>
        <v>9</v>
      </c>
      <c r="AD2766" s="31">
        <f t="shared" si="419"/>
        <v>354</v>
      </c>
    </row>
    <row r="2767" spans="1:30" s="31" customFormat="1" ht="15.75" hidden="1" customHeight="1" x14ac:dyDescent="0.15">
      <c r="A2767" s="31">
        <v>2828</v>
      </c>
      <c r="B2767" s="31">
        <v>42</v>
      </c>
      <c r="C2767" s="31">
        <v>3273</v>
      </c>
      <c r="D2767" s="43">
        <v>42807</v>
      </c>
      <c r="E2767" s="43"/>
      <c r="F2767" s="31" t="b">
        <v>0</v>
      </c>
      <c r="G2767" s="33" t="s">
        <v>37</v>
      </c>
      <c r="H2767" s="33" t="s">
        <v>40</v>
      </c>
      <c r="I2767" s="33" t="s">
        <v>43</v>
      </c>
      <c r="J2767" s="38" t="str">
        <f t="shared" si="417"/>
        <v>Medium</v>
      </c>
      <c r="K2767" s="38" t="s">
        <v>12986</v>
      </c>
      <c r="L2767" s="48">
        <v>1810</v>
      </c>
      <c r="M2767" s="34">
        <v>1610.9</v>
      </c>
      <c r="N2767" s="40">
        <v>37873</v>
      </c>
      <c r="O2767" s="50">
        <f t="shared" si="418"/>
        <v>199.09999999999991</v>
      </c>
      <c r="P2767" s="50" t="e">
        <f>LOOKUP(C2767,CustomerDemographic!A2766:N5955,CustomerDemographic!D2766:D5955)</f>
        <v>#N/A</v>
      </c>
      <c r="Q2767" s="31" t="e">
        <f>LOOKUP(C2767,CustomerDemographic!A2766:N5955,CustomerDemographic!E2766:E5955)</f>
        <v>#N/A</v>
      </c>
      <c r="R2767" s="68" t="e">
        <f>LOOKUP(C2767,CustomerDemographic!A2766:N5955,CustomerDemographic!F2766:F5955)</f>
        <v>#N/A</v>
      </c>
      <c r="S2767" s="46" t="e">
        <f>LOOKUP(C2767,CustomerDemographic!A2766:N5955,CustomerDemographic!G2766:G5955)</f>
        <v>#N/A</v>
      </c>
      <c r="T2767" s="46"/>
      <c r="U2767" s="31" t="e">
        <f>LOOKUP(C2767,CustomerDemographic!A2766:N5955,CustomerDemographic!I2766:I5955)</f>
        <v>#N/A</v>
      </c>
      <c r="V2767" s="38" t="e">
        <f>LOOKUP(C2767,CustomerDemographic!A2766:N5955,CustomerDemographic!J2766:J5955)</f>
        <v>#N/A</v>
      </c>
      <c r="W2767" s="31" t="e">
        <f>LOOKUP(C2767,CustomerDemographic!A2766:N5955,CustomerDemographic!K2766:K5955)</f>
        <v>#N/A</v>
      </c>
      <c r="X2767" s="31" t="e">
        <f>LOOKUP(C2767,CustomerDemographic!A2766:N5955,CustomerDemographic!L2766:L5955)</f>
        <v>#N/A</v>
      </c>
      <c r="Y2767" s="31" t="e">
        <f>LOOKUP(C2767,CustomerDemographic!A2766:N5955,CustomerDemographic!M2766:M5955)</f>
        <v>#N/A</v>
      </c>
      <c r="Z2767" s="31" t="e">
        <f>LOOKUP(C2767,CustomerDemographic!A2766:N5955,CustomerDemographic!N2766:N5955)</f>
        <v>#N/A</v>
      </c>
      <c r="AA2767" s="31">
        <f>LOOKUP(C2767,CustomerAddress!A2766:F6765,CustomerAddress!C2766:C6765)</f>
        <v>3175</v>
      </c>
      <c r="AB2767" s="31" t="str">
        <f>LOOKUP(C2767,CustomerAddress!A2766:F6765,CustomerAddress!D2766:D6765)</f>
        <v>VIC</v>
      </c>
      <c r="AC2767" s="31">
        <f>LOOKUP(C2767,CustomerAddress!A2766:F6765,CustomerAddress!F2766:F6765)</f>
        <v>12</v>
      </c>
      <c r="AD2767" s="31">
        <f t="shared" si="419"/>
        <v>292</v>
      </c>
    </row>
    <row r="2768" spans="1:30" s="31" customFormat="1" ht="15.75" hidden="1" customHeight="1" x14ac:dyDescent="0.15">
      <c r="A2768" s="31">
        <v>2829</v>
      </c>
      <c r="B2768" s="31">
        <v>87</v>
      </c>
      <c r="C2768" s="31">
        <v>2199</v>
      </c>
      <c r="D2768" s="43">
        <v>42812</v>
      </c>
      <c r="E2768" s="43"/>
      <c r="F2768" s="31" t="b">
        <v>0</v>
      </c>
      <c r="G2768" s="33" t="s">
        <v>37</v>
      </c>
      <c r="H2768" s="33" t="s">
        <v>40</v>
      </c>
      <c r="I2768" s="33" t="s">
        <v>38</v>
      </c>
      <c r="J2768" s="38" t="str">
        <f t="shared" si="417"/>
        <v>Small</v>
      </c>
      <c r="K2768" s="38" t="s">
        <v>3629</v>
      </c>
      <c r="L2768" s="48">
        <v>1636.9</v>
      </c>
      <c r="M2768" s="34">
        <v>44.71</v>
      </c>
      <c r="N2768" s="40">
        <v>38859</v>
      </c>
      <c r="O2768" s="50">
        <f t="shared" si="418"/>
        <v>1592.19</v>
      </c>
      <c r="P2768" s="50" t="e">
        <f>LOOKUP(C2768,CustomerDemographic!A2767:N5956,CustomerDemographic!D2767:D5956)</f>
        <v>#N/A</v>
      </c>
      <c r="Q2768" s="31" t="e">
        <f>LOOKUP(C2768,CustomerDemographic!A2767:N5956,CustomerDemographic!E2767:E5956)</f>
        <v>#N/A</v>
      </c>
      <c r="R2768" s="68" t="e">
        <f>LOOKUP(C2768,CustomerDemographic!A2767:N5956,CustomerDemographic!F2767:F5956)</f>
        <v>#N/A</v>
      </c>
      <c r="S2768" s="46" t="e">
        <f>LOOKUP(C2768,CustomerDemographic!A2767:N5956,CustomerDemographic!G2767:G5956)</f>
        <v>#N/A</v>
      </c>
      <c r="T2768" s="46"/>
      <c r="U2768" s="31" t="e">
        <f>LOOKUP(C2768,CustomerDemographic!A2767:N5956,CustomerDemographic!I2767:I5956)</f>
        <v>#N/A</v>
      </c>
      <c r="V2768" s="38" t="e">
        <f>LOOKUP(C2768,CustomerDemographic!A2767:N5956,CustomerDemographic!J2767:J5956)</f>
        <v>#N/A</v>
      </c>
      <c r="W2768" s="31" t="e">
        <f>LOOKUP(C2768,CustomerDemographic!A2767:N5956,CustomerDemographic!K2767:K5956)</f>
        <v>#N/A</v>
      </c>
      <c r="X2768" s="31" t="e">
        <f>LOOKUP(C2768,CustomerDemographic!A2767:N5956,CustomerDemographic!L2767:L5956)</f>
        <v>#N/A</v>
      </c>
      <c r="Y2768" s="31" t="e">
        <f>LOOKUP(C2768,CustomerDemographic!A2767:N5956,CustomerDemographic!M2767:M5956)</f>
        <v>#N/A</v>
      </c>
      <c r="Z2768" s="31" t="e">
        <f>LOOKUP(C2768,CustomerDemographic!A2767:N5956,CustomerDemographic!N2767:N5956)</f>
        <v>#N/A</v>
      </c>
      <c r="AA2768" s="31" t="e">
        <f>LOOKUP(C2768,CustomerAddress!A2767:F6766,CustomerAddress!C2767:C6766)</f>
        <v>#N/A</v>
      </c>
      <c r="AB2768" s="31" t="e">
        <f>LOOKUP(C2768,CustomerAddress!A2767:F6766,CustomerAddress!D2767:D6766)</f>
        <v>#N/A</v>
      </c>
      <c r="AC2768" s="31" t="e">
        <f>LOOKUP(C2768,CustomerAddress!A2767:F6766,CustomerAddress!F2767:F6766)</f>
        <v>#N/A</v>
      </c>
      <c r="AD2768" s="31">
        <f t="shared" si="419"/>
        <v>287</v>
      </c>
    </row>
    <row r="2769" spans="1:30" s="31" customFormat="1" ht="15.75" hidden="1" customHeight="1" x14ac:dyDescent="0.15">
      <c r="A2769" s="31">
        <v>2830</v>
      </c>
      <c r="B2769" s="31">
        <v>23</v>
      </c>
      <c r="C2769" s="31">
        <v>1096</v>
      </c>
      <c r="D2769" s="43">
        <v>42817</v>
      </c>
      <c r="E2769" s="43"/>
      <c r="F2769" s="31" t="b">
        <v>0</v>
      </c>
      <c r="G2769" s="33" t="s">
        <v>37</v>
      </c>
      <c r="H2769" s="33" t="s">
        <v>41</v>
      </c>
      <c r="I2769" s="33" t="s">
        <v>38</v>
      </c>
      <c r="J2769" s="38" t="str">
        <f t="shared" si="417"/>
        <v>Medium</v>
      </c>
      <c r="K2769" s="38" t="s">
        <v>12986</v>
      </c>
      <c r="L2769" s="48">
        <v>1198.46</v>
      </c>
      <c r="M2769" s="34">
        <v>381.1</v>
      </c>
      <c r="N2769" s="40">
        <v>36145</v>
      </c>
      <c r="O2769" s="50">
        <f t="shared" si="418"/>
        <v>817.36</v>
      </c>
      <c r="P2769" s="50" t="e">
        <f>LOOKUP(C2769,CustomerDemographic!A2768:N5957,CustomerDemographic!D2768:D5957)</f>
        <v>#N/A</v>
      </c>
      <c r="Q2769" s="31" t="e">
        <f>LOOKUP(C2769,CustomerDemographic!A2768:N5957,CustomerDemographic!E2768:E5957)</f>
        <v>#N/A</v>
      </c>
      <c r="R2769" s="68" t="e">
        <f>LOOKUP(C2769,CustomerDemographic!A2768:N5957,CustomerDemographic!F2768:F5957)</f>
        <v>#N/A</v>
      </c>
      <c r="S2769" s="46" t="e">
        <f>LOOKUP(C2769,CustomerDemographic!A2768:N5957,CustomerDemographic!G2768:G5957)</f>
        <v>#N/A</v>
      </c>
      <c r="T2769" s="46"/>
      <c r="U2769" s="31" t="e">
        <f>LOOKUP(C2769,CustomerDemographic!A2768:N5957,CustomerDemographic!I2768:I5957)</f>
        <v>#N/A</v>
      </c>
      <c r="V2769" s="38" t="e">
        <f>LOOKUP(C2769,CustomerDemographic!A2768:N5957,CustomerDemographic!J2768:J5957)</f>
        <v>#N/A</v>
      </c>
      <c r="W2769" s="31" t="e">
        <f>LOOKUP(C2769,CustomerDemographic!A2768:N5957,CustomerDemographic!K2768:K5957)</f>
        <v>#N/A</v>
      </c>
      <c r="X2769" s="31" t="e">
        <f>LOOKUP(C2769,CustomerDemographic!A2768:N5957,CustomerDemographic!L2768:L5957)</f>
        <v>#N/A</v>
      </c>
      <c r="Y2769" s="31" t="e">
        <f>LOOKUP(C2769,CustomerDemographic!A2768:N5957,CustomerDemographic!M2768:M5957)</f>
        <v>#N/A</v>
      </c>
      <c r="Z2769" s="31" t="e">
        <f>LOOKUP(C2769,CustomerDemographic!A2768:N5957,CustomerDemographic!N2768:N5957)</f>
        <v>#N/A</v>
      </c>
      <c r="AA2769" s="31" t="e">
        <f>LOOKUP(C2769,CustomerAddress!A2768:F6767,CustomerAddress!C2768:C6767)</f>
        <v>#N/A</v>
      </c>
      <c r="AB2769" s="31" t="e">
        <f>LOOKUP(C2769,CustomerAddress!A2768:F6767,CustomerAddress!D2768:D6767)</f>
        <v>#N/A</v>
      </c>
      <c r="AC2769" s="31" t="e">
        <f>LOOKUP(C2769,CustomerAddress!A2768:F6767,CustomerAddress!F2768:F6767)</f>
        <v>#N/A</v>
      </c>
      <c r="AD2769" s="31">
        <f t="shared" si="419"/>
        <v>282</v>
      </c>
    </row>
    <row r="2770" spans="1:30" s="31" customFormat="1" ht="15.75" hidden="1" customHeight="1" x14ac:dyDescent="0.15">
      <c r="A2770" s="31">
        <v>2831</v>
      </c>
      <c r="B2770" s="31">
        <v>46</v>
      </c>
      <c r="C2770" s="31">
        <v>1788</v>
      </c>
      <c r="D2770" s="43">
        <v>42767</v>
      </c>
      <c r="E2770" s="43"/>
      <c r="F2770" s="31" t="b">
        <v>0</v>
      </c>
      <c r="G2770" s="33" t="s">
        <v>37</v>
      </c>
      <c r="H2770" s="33" t="s">
        <v>40</v>
      </c>
      <c r="I2770" s="33" t="s">
        <v>38</v>
      </c>
      <c r="J2770" s="38" t="str">
        <f t="shared" si="417"/>
        <v>Medium</v>
      </c>
      <c r="K2770" s="38" t="s">
        <v>12986</v>
      </c>
      <c r="L2770" s="48">
        <v>1793.43</v>
      </c>
      <c r="M2770" s="34">
        <v>248.82</v>
      </c>
      <c r="N2770" s="40">
        <v>39526</v>
      </c>
      <c r="O2770" s="50">
        <f t="shared" si="418"/>
        <v>1544.6100000000001</v>
      </c>
      <c r="P2770" s="50" t="e">
        <f>LOOKUP(C2770,CustomerDemographic!A2769:N5958,CustomerDemographic!D2769:D5958)</f>
        <v>#N/A</v>
      </c>
      <c r="Q2770" s="31" t="e">
        <f>LOOKUP(C2770,CustomerDemographic!A2769:N5958,CustomerDemographic!E2769:E5958)</f>
        <v>#N/A</v>
      </c>
      <c r="R2770" s="68" t="e">
        <f>LOOKUP(C2770,CustomerDemographic!A2769:N5958,CustomerDemographic!F2769:F5958)</f>
        <v>#N/A</v>
      </c>
      <c r="S2770" s="46" t="e">
        <f>LOOKUP(C2770,CustomerDemographic!A2769:N5958,CustomerDemographic!G2769:G5958)</f>
        <v>#N/A</v>
      </c>
      <c r="T2770" s="46"/>
      <c r="U2770" s="31" t="e">
        <f>LOOKUP(C2770,CustomerDemographic!A2769:N5958,CustomerDemographic!I2769:I5958)</f>
        <v>#N/A</v>
      </c>
      <c r="V2770" s="38" t="e">
        <f>LOOKUP(C2770,CustomerDemographic!A2769:N5958,CustomerDemographic!J2769:J5958)</f>
        <v>#N/A</v>
      </c>
      <c r="W2770" s="31" t="e">
        <f>LOOKUP(C2770,CustomerDemographic!A2769:N5958,CustomerDemographic!K2769:K5958)</f>
        <v>#N/A</v>
      </c>
      <c r="X2770" s="31" t="e">
        <f>LOOKUP(C2770,CustomerDemographic!A2769:N5958,CustomerDemographic!L2769:L5958)</f>
        <v>#N/A</v>
      </c>
      <c r="Y2770" s="31" t="e">
        <f>LOOKUP(C2770,CustomerDemographic!A2769:N5958,CustomerDemographic!M2769:M5958)</f>
        <v>#N/A</v>
      </c>
      <c r="Z2770" s="31" t="e">
        <f>LOOKUP(C2770,CustomerDemographic!A2769:N5958,CustomerDemographic!N2769:N5958)</f>
        <v>#N/A</v>
      </c>
      <c r="AA2770" s="31" t="e">
        <f>LOOKUP(C2770,CustomerAddress!A2769:F6768,CustomerAddress!C2769:C6768)</f>
        <v>#N/A</v>
      </c>
      <c r="AB2770" s="31" t="e">
        <f>LOOKUP(C2770,CustomerAddress!A2769:F6768,CustomerAddress!D2769:D6768)</f>
        <v>#N/A</v>
      </c>
      <c r="AC2770" s="31" t="e">
        <f>LOOKUP(C2770,CustomerAddress!A2769:F6768,CustomerAddress!F2769:F6768)</f>
        <v>#N/A</v>
      </c>
      <c r="AD2770" s="31">
        <f t="shared" si="419"/>
        <v>332</v>
      </c>
    </row>
    <row r="2771" spans="1:30" s="31" customFormat="1" ht="15.75" hidden="1" customHeight="1" x14ac:dyDescent="0.15">
      <c r="A2771" s="31">
        <v>2832</v>
      </c>
      <c r="B2771" s="31">
        <v>80</v>
      </c>
      <c r="C2771" s="31">
        <v>1290</v>
      </c>
      <c r="D2771" s="43">
        <v>43004</v>
      </c>
      <c r="E2771" s="43"/>
      <c r="F2771" s="31" t="b">
        <v>1</v>
      </c>
      <c r="G2771" s="33" t="s">
        <v>37</v>
      </c>
      <c r="H2771" s="33" t="s">
        <v>39</v>
      </c>
      <c r="I2771" s="33" t="s">
        <v>38</v>
      </c>
      <c r="J2771" s="38" t="str">
        <f t="shared" si="417"/>
        <v>Medium</v>
      </c>
      <c r="K2771" s="38" t="s">
        <v>12986</v>
      </c>
      <c r="L2771" s="48">
        <v>1469.44</v>
      </c>
      <c r="M2771" s="34">
        <v>596.54999999999995</v>
      </c>
      <c r="N2771" s="40">
        <v>42145</v>
      </c>
      <c r="O2771" s="50">
        <f t="shared" si="418"/>
        <v>872.8900000000001</v>
      </c>
      <c r="P2771" s="50" t="e">
        <f>LOOKUP(C2771,CustomerDemographic!A2770:N5959,CustomerDemographic!D2770:D5959)</f>
        <v>#N/A</v>
      </c>
      <c r="Q2771" s="31" t="e">
        <f>LOOKUP(C2771,CustomerDemographic!A2770:N5959,CustomerDemographic!E2770:E5959)</f>
        <v>#N/A</v>
      </c>
      <c r="R2771" s="68" t="e">
        <f>LOOKUP(C2771,CustomerDemographic!A2770:N5959,CustomerDemographic!F2770:F5959)</f>
        <v>#N/A</v>
      </c>
      <c r="S2771" s="46" t="e">
        <f>LOOKUP(C2771,CustomerDemographic!A2770:N5959,CustomerDemographic!G2770:G5959)</f>
        <v>#N/A</v>
      </c>
      <c r="T2771" s="46"/>
      <c r="U2771" s="31" t="e">
        <f>LOOKUP(C2771,CustomerDemographic!A2770:N5959,CustomerDemographic!I2770:I5959)</f>
        <v>#N/A</v>
      </c>
      <c r="V2771" s="38" t="e">
        <f>LOOKUP(C2771,CustomerDemographic!A2770:N5959,CustomerDemographic!J2770:J5959)</f>
        <v>#N/A</v>
      </c>
      <c r="W2771" s="31" t="e">
        <f>LOOKUP(C2771,CustomerDemographic!A2770:N5959,CustomerDemographic!K2770:K5959)</f>
        <v>#N/A</v>
      </c>
      <c r="X2771" s="31" t="e">
        <f>LOOKUP(C2771,CustomerDemographic!A2770:N5959,CustomerDemographic!L2770:L5959)</f>
        <v>#N/A</v>
      </c>
      <c r="Y2771" s="31" t="e">
        <f>LOOKUP(C2771,CustomerDemographic!A2770:N5959,CustomerDemographic!M2770:M5959)</f>
        <v>#N/A</v>
      </c>
      <c r="Z2771" s="31" t="e">
        <f>LOOKUP(C2771,CustomerDemographic!A2770:N5959,CustomerDemographic!N2770:N5959)</f>
        <v>#N/A</v>
      </c>
      <c r="AA2771" s="31" t="e">
        <f>LOOKUP(C2771,CustomerAddress!A2770:F6769,CustomerAddress!C2770:C6769)</f>
        <v>#N/A</v>
      </c>
      <c r="AB2771" s="31" t="e">
        <f>LOOKUP(C2771,CustomerAddress!A2770:F6769,CustomerAddress!D2770:D6769)</f>
        <v>#N/A</v>
      </c>
      <c r="AC2771" s="31" t="e">
        <f>LOOKUP(C2771,CustomerAddress!A2770:F6769,CustomerAddress!F2770:F6769)</f>
        <v>#N/A</v>
      </c>
      <c r="AD2771" s="31">
        <f t="shared" si="419"/>
        <v>95</v>
      </c>
    </row>
    <row r="2772" spans="1:30" s="31" customFormat="1" ht="15.75" hidden="1" customHeight="1" x14ac:dyDescent="0.15">
      <c r="A2772" s="31">
        <v>2833</v>
      </c>
      <c r="B2772" s="31">
        <v>95</v>
      </c>
      <c r="C2772" s="31">
        <v>684</v>
      </c>
      <c r="D2772" s="43">
        <v>42777</v>
      </c>
      <c r="E2772" s="43"/>
      <c r="F2772" s="31" t="b">
        <v>0</v>
      </c>
      <c r="G2772" s="33" t="s">
        <v>37</v>
      </c>
      <c r="H2772" s="33" t="s">
        <v>42</v>
      </c>
      <c r="I2772" s="33" t="s">
        <v>38</v>
      </c>
      <c r="J2772" s="38" t="str">
        <f t="shared" si="417"/>
        <v>Large</v>
      </c>
      <c r="K2772" s="38" t="s">
        <v>12987</v>
      </c>
      <c r="L2772" s="48">
        <v>569.55999999999995</v>
      </c>
      <c r="M2772" s="34">
        <v>528.42999999999995</v>
      </c>
      <c r="N2772" s="40">
        <v>37874</v>
      </c>
      <c r="O2772" s="50">
        <f t="shared" si="418"/>
        <v>41.129999999999995</v>
      </c>
      <c r="P2772" s="50" t="e">
        <f>LOOKUP(C2772,CustomerDemographic!A2771:N5960,CustomerDemographic!D2771:D5960)</f>
        <v>#N/A</v>
      </c>
      <c r="Q2772" s="31" t="e">
        <f>LOOKUP(C2772,CustomerDemographic!A2771:N5960,CustomerDemographic!E2771:E5960)</f>
        <v>#N/A</v>
      </c>
      <c r="R2772" s="68" t="e">
        <f>LOOKUP(C2772,CustomerDemographic!A2771:N5960,CustomerDemographic!F2771:F5960)</f>
        <v>#N/A</v>
      </c>
      <c r="S2772" s="46" t="e">
        <f>LOOKUP(C2772,CustomerDemographic!A2771:N5960,CustomerDemographic!G2771:G5960)</f>
        <v>#N/A</v>
      </c>
      <c r="T2772" s="46"/>
      <c r="U2772" s="31" t="e">
        <f>LOOKUP(C2772,CustomerDemographic!A2771:N5960,CustomerDemographic!I2771:I5960)</f>
        <v>#N/A</v>
      </c>
      <c r="V2772" s="38" t="e">
        <f>LOOKUP(C2772,CustomerDemographic!A2771:N5960,CustomerDemographic!J2771:J5960)</f>
        <v>#N/A</v>
      </c>
      <c r="W2772" s="31" t="e">
        <f>LOOKUP(C2772,CustomerDemographic!A2771:N5960,CustomerDemographic!K2771:K5960)</f>
        <v>#N/A</v>
      </c>
      <c r="X2772" s="31" t="e">
        <f>LOOKUP(C2772,CustomerDemographic!A2771:N5960,CustomerDemographic!L2771:L5960)</f>
        <v>#N/A</v>
      </c>
      <c r="Y2772" s="31" t="e">
        <f>LOOKUP(C2772,CustomerDemographic!A2771:N5960,CustomerDemographic!M2771:M5960)</f>
        <v>#N/A</v>
      </c>
      <c r="Z2772" s="31" t="e">
        <f>LOOKUP(C2772,CustomerDemographic!A2771:N5960,CustomerDemographic!N2771:N5960)</f>
        <v>#N/A</v>
      </c>
      <c r="AA2772" s="31" t="e">
        <f>LOOKUP(C2772,CustomerAddress!A2771:F6770,CustomerAddress!C2771:C6770)</f>
        <v>#N/A</v>
      </c>
      <c r="AB2772" s="31" t="e">
        <f>LOOKUP(C2772,CustomerAddress!A2771:F6770,CustomerAddress!D2771:D6770)</f>
        <v>#N/A</v>
      </c>
      <c r="AC2772" s="31" t="e">
        <f>LOOKUP(C2772,CustomerAddress!A2771:F6770,CustomerAddress!F2771:F6770)</f>
        <v>#N/A</v>
      </c>
      <c r="AD2772" s="31">
        <f t="shared" si="419"/>
        <v>322</v>
      </c>
    </row>
    <row r="2773" spans="1:30" s="31" customFormat="1" ht="15.75" hidden="1" customHeight="1" x14ac:dyDescent="0.15">
      <c r="A2773" s="31">
        <v>2834</v>
      </c>
      <c r="B2773" s="31">
        <v>11</v>
      </c>
      <c r="C2773" s="31">
        <v>507</v>
      </c>
      <c r="D2773" s="43">
        <v>42824</v>
      </c>
      <c r="E2773" s="43"/>
      <c r="F2773" s="31" t="b">
        <v>0</v>
      </c>
      <c r="G2773" s="33" t="s">
        <v>37</v>
      </c>
      <c r="H2773" s="33" t="s">
        <v>42</v>
      </c>
      <c r="I2773" s="33" t="s">
        <v>38</v>
      </c>
      <c r="J2773" s="38" t="str">
        <f t="shared" si="417"/>
        <v>Large</v>
      </c>
      <c r="K2773" s="38" t="s">
        <v>12987</v>
      </c>
      <c r="L2773" s="48">
        <v>1274.93</v>
      </c>
      <c r="M2773" s="34">
        <v>764.96</v>
      </c>
      <c r="N2773" s="40">
        <v>39298</v>
      </c>
      <c r="O2773" s="50">
        <f t="shared" si="418"/>
        <v>509.97</v>
      </c>
      <c r="P2773" s="50" t="e">
        <f>LOOKUP(C2773,CustomerDemographic!A2772:N5961,CustomerDemographic!D2772:D5961)</f>
        <v>#N/A</v>
      </c>
      <c r="Q2773" s="31" t="e">
        <f>LOOKUP(C2773,CustomerDemographic!A2772:N5961,CustomerDemographic!E2772:E5961)</f>
        <v>#N/A</v>
      </c>
      <c r="R2773" s="68" t="e">
        <f>LOOKUP(C2773,CustomerDemographic!A2772:N5961,CustomerDemographic!F2772:F5961)</f>
        <v>#N/A</v>
      </c>
      <c r="S2773" s="46" t="e">
        <f>LOOKUP(C2773,CustomerDemographic!A2772:N5961,CustomerDemographic!G2772:G5961)</f>
        <v>#N/A</v>
      </c>
      <c r="T2773" s="46"/>
      <c r="U2773" s="31" t="e">
        <f>LOOKUP(C2773,CustomerDemographic!A2772:N5961,CustomerDemographic!I2772:I5961)</f>
        <v>#N/A</v>
      </c>
      <c r="V2773" s="38" t="e">
        <f>LOOKUP(C2773,CustomerDemographic!A2772:N5961,CustomerDemographic!J2772:J5961)</f>
        <v>#N/A</v>
      </c>
      <c r="W2773" s="31" t="e">
        <f>LOOKUP(C2773,CustomerDemographic!A2772:N5961,CustomerDemographic!K2772:K5961)</f>
        <v>#N/A</v>
      </c>
      <c r="X2773" s="31" t="e">
        <f>LOOKUP(C2773,CustomerDemographic!A2772:N5961,CustomerDemographic!L2772:L5961)</f>
        <v>#N/A</v>
      </c>
      <c r="Y2773" s="31" t="e">
        <f>LOOKUP(C2773,CustomerDemographic!A2772:N5961,CustomerDemographic!M2772:M5961)</f>
        <v>#N/A</v>
      </c>
      <c r="Z2773" s="31" t="e">
        <f>LOOKUP(C2773,CustomerDemographic!A2772:N5961,CustomerDemographic!N2772:N5961)</f>
        <v>#N/A</v>
      </c>
      <c r="AA2773" s="31" t="e">
        <f>LOOKUP(C2773,CustomerAddress!A2772:F6771,CustomerAddress!C2772:C6771)</f>
        <v>#N/A</v>
      </c>
      <c r="AB2773" s="31" t="e">
        <f>LOOKUP(C2773,CustomerAddress!A2772:F6771,CustomerAddress!D2772:D6771)</f>
        <v>#N/A</v>
      </c>
      <c r="AC2773" s="31" t="e">
        <f>LOOKUP(C2773,CustomerAddress!A2772:F6771,CustomerAddress!F2772:F6771)</f>
        <v>#N/A</v>
      </c>
      <c r="AD2773" s="31">
        <f t="shared" si="419"/>
        <v>275</v>
      </c>
    </row>
    <row r="2774" spans="1:30" s="31" customFormat="1" ht="15.75" hidden="1" customHeight="1" x14ac:dyDescent="0.15">
      <c r="A2774" s="31">
        <v>2835</v>
      </c>
      <c r="B2774" s="31">
        <v>41</v>
      </c>
      <c r="C2774" s="31">
        <v>836</v>
      </c>
      <c r="D2774" s="43">
        <v>42885</v>
      </c>
      <c r="E2774" s="43"/>
      <c r="F2774" s="31" t="b">
        <v>0</v>
      </c>
      <c r="G2774" s="33" t="s">
        <v>37</v>
      </c>
      <c r="H2774" s="36" t="s">
        <v>12747</v>
      </c>
      <c r="I2774" s="33" t="s">
        <v>43</v>
      </c>
      <c r="J2774" s="38" t="str">
        <f t="shared" si="417"/>
        <v>Medium</v>
      </c>
      <c r="K2774" s="38" t="s">
        <v>12986</v>
      </c>
      <c r="L2774" s="48">
        <v>416.98</v>
      </c>
      <c r="M2774" s="34">
        <v>312.74</v>
      </c>
      <c r="N2774" s="40">
        <v>40672</v>
      </c>
      <c r="O2774" s="50">
        <f t="shared" si="418"/>
        <v>104.24000000000001</v>
      </c>
      <c r="P2774" s="50" t="e">
        <f>LOOKUP(C2774,CustomerDemographic!A2773:N5962,CustomerDemographic!D2773:D5962)</f>
        <v>#N/A</v>
      </c>
      <c r="Q2774" s="31" t="e">
        <f>LOOKUP(C2774,CustomerDemographic!A2773:N5962,CustomerDemographic!E2773:E5962)</f>
        <v>#N/A</v>
      </c>
      <c r="R2774" s="68" t="e">
        <f>LOOKUP(C2774,CustomerDemographic!A2773:N5962,CustomerDemographic!F2773:F5962)</f>
        <v>#N/A</v>
      </c>
      <c r="S2774" s="46" t="e">
        <f>LOOKUP(C2774,CustomerDemographic!A2773:N5962,CustomerDemographic!G2773:G5962)</f>
        <v>#N/A</v>
      </c>
      <c r="T2774" s="46"/>
      <c r="U2774" s="31" t="e">
        <f>LOOKUP(C2774,CustomerDemographic!A2773:N5962,CustomerDemographic!I2773:I5962)</f>
        <v>#N/A</v>
      </c>
      <c r="V2774" s="38" t="e">
        <f>LOOKUP(C2774,CustomerDemographic!A2773:N5962,CustomerDemographic!J2773:J5962)</f>
        <v>#N/A</v>
      </c>
      <c r="W2774" s="31" t="e">
        <f>LOOKUP(C2774,CustomerDemographic!A2773:N5962,CustomerDemographic!K2773:K5962)</f>
        <v>#N/A</v>
      </c>
      <c r="X2774" s="31" t="e">
        <f>LOOKUP(C2774,CustomerDemographic!A2773:N5962,CustomerDemographic!L2773:L5962)</f>
        <v>#N/A</v>
      </c>
      <c r="Y2774" s="31" t="e">
        <f>LOOKUP(C2774,CustomerDemographic!A2773:N5962,CustomerDemographic!M2773:M5962)</f>
        <v>#N/A</v>
      </c>
      <c r="Z2774" s="31" t="e">
        <f>LOOKUP(C2774,CustomerDemographic!A2773:N5962,CustomerDemographic!N2773:N5962)</f>
        <v>#N/A</v>
      </c>
      <c r="AA2774" s="31" t="e">
        <f>LOOKUP(C2774,CustomerAddress!A2773:F6772,CustomerAddress!C2773:C6772)</f>
        <v>#N/A</v>
      </c>
      <c r="AB2774" s="31" t="e">
        <f>LOOKUP(C2774,CustomerAddress!A2773:F6772,CustomerAddress!D2773:D6772)</f>
        <v>#N/A</v>
      </c>
      <c r="AC2774" s="31" t="e">
        <f>LOOKUP(C2774,CustomerAddress!A2773:F6772,CustomerAddress!F2773:F6772)</f>
        <v>#N/A</v>
      </c>
      <c r="AD2774" s="31">
        <f t="shared" si="419"/>
        <v>214</v>
      </c>
    </row>
    <row r="2775" spans="1:30" s="31" customFormat="1" ht="15.75" hidden="1" customHeight="1" x14ac:dyDescent="0.15">
      <c r="A2775" s="31">
        <v>2836</v>
      </c>
      <c r="B2775" s="31">
        <v>95</v>
      </c>
      <c r="C2775" s="31">
        <v>635</v>
      </c>
      <c r="D2775" s="43">
        <v>42919</v>
      </c>
      <c r="E2775" s="43"/>
      <c r="F2775" s="31" t="b">
        <v>0</v>
      </c>
      <c r="G2775" s="33" t="s">
        <v>37</v>
      </c>
      <c r="H2775" s="33" t="s">
        <v>42</v>
      </c>
      <c r="I2775" s="33" t="s">
        <v>38</v>
      </c>
      <c r="J2775" s="38" t="str">
        <f t="shared" si="417"/>
        <v>Medium</v>
      </c>
      <c r="K2775" s="38" t="s">
        <v>12986</v>
      </c>
      <c r="L2775" s="48">
        <v>569.55999999999995</v>
      </c>
      <c r="M2775" s="34">
        <v>528.42999999999995</v>
      </c>
      <c r="N2775" s="40">
        <v>42458</v>
      </c>
      <c r="O2775" s="50">
        <f t="shared" si="418"/>
        <v>41.129999999999995</v>
      </c>
      <c r="P2775" s="50" t="e">
        <f>LOOKUP(C2775,CustomerDemographic!A2774:N5963,CustomerDemographic!D2774:D5963)</f>
        <v>#N/A</v>
      </c>
      <c r="Q2775" s="31" t="e">
        <f>LOOKUP(C2775,CustomerDemographic!A2774:N5963,CustomerDemographic!E2774:E5963)</f>
        <v>#N/A</v>
      </c>
      <c r="R2775" s="68" t="e">
        <f>LOOKUP(C2775,CustomerDemographic!A2774:N5963,CustomerDemographic!F2774:F5963)</f>
        <v>#N/A</v>
      </c>
      <c r="S2775" s="46" t="e">
        <f>LOOKUP(C2775,CustomerDemographic!A2774:N5963,CustomerDemographic!G2774:G5963)</f>
        <v>#N/A</v>
      </c>
      <c r="T2775" s="46"/>
      <c r="U2775" s="31" t="e">
        <f>LOOKUP(C2775,CustomerDemographic!A2774:N5963,CustomerDemographic!I2774:I5963)</f>
        <v>#N/A</v>
      </c>
      <c r="V2775" s="38" t="e">
        <f>LOOKUP(C2775,CustomerDemographic!A2774:N5963,CustomerDemographic!J2774:J5963)</f>
        <v>#N/A</v>
      </c>
      <c r="W2775" s="31" t="e">
        <f>LOOKUP(C2775,CustomerDemographic!A2774:N5963,CustomerDemographic!K2774:K5963)</f>
        <v>#N/A</v>
      </c>
      <c r="X2775" s="31" t="e">
        <f>LOOKUP(C2775,CustomerDemographic!A2774:N5963,CustomerDemographic!L2774:L5963)</f>
        <v>#N/A</v>
      </c>
      <c r="Y2775" s="31" t="e">
        <f>LOOKUP(C2775,CustomerDemographic!A2774:N5963,CustomerDemographic!M2774:M5963)</f>
        <v>#N/A</v>
      </c>
      <c r="Z2775" s="31" t="e">
        <f>LOOKUP(C2775,CustomerDemographic!A2774:N5963,CustomerDemographic!N2774:N5963)</f>
        <v>#N/A</v>
      </c>
      <c r="AA2775" s="31" t="e">
        <f>LOOKUP(C2775,CustomerAddress!A2774:F6773,CustomerAddress!C2774:C6773)</f>
        <v>#N/A</v>
      </c>
      <c r="AB2775" s="31" t="e">
        <f>LOOKUP(C2775,CustomerAddress!A2774:F6773,CustomerAddress!D2774:D6773)</f>
        <v>#N/A</v>
      </c>
      <c r="AC2775" s="31" t="e">
        <f>LOOKUP(C2775,CustomerAddress!A2774:F6773,CustomerAddress!F2774:F6773)</f>
        <v>#N/A</v>
      </c>
      <c r="AD2775" s="31">
        <f t="shared" si="419"/>
        <v>180</v>
      </c>
    </row>
    <row r="2776" spans="1:30" s="31" customFormat="1" ht="15.75" hidden="1" customHeight="1" x14ac:dyDescent="0.15">
      <c r="A2776" s="31">
        <v>2837</v>
      </c>
      <c r="B2776" s="31">
        <v>61</v>
      </c>
      <c r="C2776" s="31">
        <v>478</v>
      </c>
      <c r="D2776" s="43">
        <v>42745</v>
      </c>
      <c r="E2776" s="43"/>
      <c r="F2776" s="31" t="b">
        <v>1</v>
      </c>
      <c r="G2776" s="33" t="s">
        <v>37</v>
      </c>
      <c r="H2776" s="33" t="s">
        <v>40</v>
      </c>
      <c r="I2776" s="33" t="s">
        <v>38</v>
      </c>
      <c r="J2776" s="38" t="str">
        <f t="shared" si="417"/>
        <v>Large</v>
      </c>
      <c r="K2776" s="38" t="s">
        <v>12987</v>
      </c>
      <c r="L2776" s="48">
        <v>71.16</v>
      </c>
      <c r="M2776" s="34">
        <v>56.93</v>
      </c>
      <c r="N2776" s="40">
        <v>33879</v>
      </c>
      <c r="O2776" s="50">
        <f t="shared" si="418"/>
        <v>14.229999999999997</v>
      </c>
      <c r="P2776" s="50" t="e">
        <f>LOOKUP(C2776,CustomerDemographic!A2775:N5964,CustomerDemographic!D2775:D5964)</f>
        <v>#N/A</v>
      </c>
      <c r="Q2776" s="31" t="e">
        <f>LOOKUP(C2776,CustomerDemographic!A2775:N5964,CustomerDemographic!E2775:E5964)</f>
        <v>#N/A</v>
      </c>
      <c r="R2776" s="68" t="e">
        <f>LOOKUP(C2776,CustomerDemographic!A2775:N5964,CustomerDemographic!F2775:F5964)</f>
        <v>#N/A</v>
      </c>
      <c r="S2776" s="46" t="e">
        <f>LOOKUP(C2776,CustomerDemographic!A2775:N5964,CustomerDemographic!G2775:G5964)</f>
        <v>#N/A</v>
      </c>
      <c r="T2776" s="46"/>
      <c r="U2776" s="31" t="e">
        <f>LOOKUP(C2776,CustomerDemographic!A2775:N5964,CustomerDemographic!I2775:I5964)</f>
        <v>#N/A</v>
      </c>
      <c r="V2776" s="38" t="e">
        <f>LOOKUP(C2776,CustomerDemographic!A2775:N5964,CustomerDemographic!J2775:J5964)</f>
        <v>#N/A</v>
      </c>
      <c r="W2776" s="31" t="e">
        <f>LOOKUP(C2776,CustomerDemographic!A2775:N5964,CustomerDemographic!K2775:K5964)</f>
        <v>#N/A</v>
      </c>
      <c r="X2776" s="31" t="e">
        <f>LOOKUP(C2776,CustomerDemographic!A2775:N5964,CustomerDemographic!L2775:L5964)</f>
        <v>#N/A</v>
      </c>
      <c r="Y2776" s="31" t="e">
        <f>LOOKUP(C2776,CustomerDemographic!A2775:N5964,CustomerDemographic!M2775:M5964)</f>
        <v>#N/A</v>
      </c>
      <c r="Z2776" s="31" t="e">
        <f>LOOKUP(C2776,CustomerDemographic!A2775:N5964,CustomerDemographic!N2775:N5964)</f>
        <v>#N/A</v>
      </c>
      <c r="AA2776" s="31" t="e">
        <f>LOOKUP(C2776,CustomerAddress!A2775:F6774,CustomerAddress!C2775:C6774)</f>
        <v>#N/A</v>
      </c>
      <c r="AB2776" s="31" t="e">
        <f>LOOKUP(C2776,CustomerAddress!A2775:F6774,CustomerAddress!D2775:D6774)</f>
        <v>#N/A</v>
      </c>
      <c r="AC2776" s="31" t="e">
        <f>LOOKUP(C2776,CustomerAddress!A2775:F6774,CustomerAddress!F2775:F6774)</f>
        <v>#N/A</v>
      </c>
      <c r="AD2776" s="31">
        <f t="shared" si="419"/>
        <v>354</v>
      </c>
    </row>
    <row r="2777" spans="1:30" s="31" customFormat="1" ht="15.75" hidden="1" customHeight="1" x14ac:dyDescent="0.15">
      <c r="A2777" s="31">
        <v>2838</v>
      </c>
      <c r="B2777" s="31">
        <v>61</v>
      </c>
      <c r="C2777" s="31">
        <v>2544</v>
      </c>
      <c r="D2777" s="43">
        <v>43067</v>
      </c>
      <c r="E2777" s="43"/>
      <c r="F2777" s="31" t="b">
        <v>0</v>
      </c>
      <c r="G2777" s="33" t="s">
        <v>37</v>
      </c>
      <c r="H2777" s="33" t="s">
        <v>40</v>
      </c>
      <c r="I2777" s="33" t="s">
        <v>38</v>
      </c>
      <c r="J2777" s="38" t="str">
        <f t="shared" si="417"/>
        <v>Medium</v>
      </c>
      <c r="K2777" s="38" t="s">
        <v>12986</v>
      </c>
      <c r="L2777" s="48">
        <v>71.16</v>
      </c>
      <c r="M2777" s="34">
        <v>56.93</v>
      </c>
      <c r="N2777" s="40">
        <v>40410</v>
      </c>
      <c r="O2777" s="50">
        <f t="shared" si="418"/>
        <v>14.229999999999997</v>
      </c>
      <c r="P2777" s="50" t="e">
        <f>LOOKUP(C2777,CustomerDemographic!A2776:N5965,CustomerDemographic!D2776:D5965)</f>
        <v>#N/A</v>
      </c>
      <c r="Q2777" s="31" t="e">
        <f>LOOKUP(C2777,CustomerDemographic!A2776:N5965,CustomerDemographic!E2776:E5965)</f>
        <v>#N/A</v>
      </c>
      <c r="R2777" s="68" t="e">
        <f>LOOKUP(C2777,CustomerDemographic!A2776:N5965,CustomerDemographic!F2776:F5965)</f>
        <v>#N/A</v>
      </c>
      <c r="S2777" s="46" t="e">
        <f>LOOKUP(C2777,CustomerDemographic!A2776:N5965,CustomerDemographic!G2776:G5965)</f>
        <v>#N/A</v>
      </c>
      <c r="T2777" s="46"/>
      <c r="U2777" s="31" t="e">
        <f>LOOKUP(C2777,CustomerDemographic!A2776:N5965,CustomerDemographic!I2776:I5965)</f>
        <v>#N/A</v>
      </c>
      <c r="V2777" s="38" t="e">
        <f>LOOKUP(C2777,CustomerDemographic!A2776:N5965,CustomerDemographic!J2776:J5965)</f>
        <v>#N/A</v>
      </c>
      <c r="W2777" s="31" t="e">
        <f>LOOKUP(C2777,CustomerDemographic!A2776:N5965,CustomerDemographic!K2776:K5965)</f>
        <v>#N/A</v>
      </c>
      <c r="X2777" s="31" t="e">
        <f>LOOKUP(C2777,CustomerDemographic!A2776:N5965,CustomerDemographic!L2776:L5965)</f>
        <v>#N/A</v>
      </c>
      <c r="Y2777" s="31" t="e">
        <f>LOOKUP(C2777,CustomerDemographic!A2776:N5965,CustomerDemographic!M2776:M5965)</f>
        <v>#N/A</v>
      </c>
      <c r="Z2777" s="31" t="e">
        <f>LOOKUP(C2777,CustomerDemographic!A2776:N5965,CustomerDemographic!N2776:N5965)</f>
        <v>#N/A</v>
      </c>
      <c r="AA2777" s="31" t="e">
        <f>LOOKUP(C2777,CustomerAddress!A2776:F6775,CustomerAddress!C2776:C6775)</f>
        <v>#N/A</v>
      </c>
      <c r="AB2777" s="31" t="e">
        <f>LOOKUP(C2777,CustomerAddress!A2776:F6775,CustomerAddress!D2776:D6775)</f>
        <v>#N/A</v>
      </c>
      <c r="AC2777" s="31" t="e">
        <f>LOOKUP(C2777,CustomerAddress!A2776:F6775,CustomerAddress!F2776:F6775)</f>
        <v>#N/A</v>
      </c>
      <c r="AD2777" s="31">
        <f t="shared" si="419"/>
        <v>32</v>
      </c>
    </row>
    <row r="2778" spans="1:30" s="31" customFormat="1" ht="15.75" hidden="1" customHeight="1" x14ac:dyDescent="0.15">
      <c r="A2778" s="31">
        <v>2839</v>
      </c>
      <c r="B2778" s="31">
        <v>11</v>
      </c>
      <c r="C2778" s="31">
        <v>719</v>
      </c>
      <c r="D2778" s="43">
        <v>42839</v>
      </c>
      <c r="E2778" s="43"/>
      <c r="F2778" s="31" t="b">
        <v>0</v>
      </c>
      <c r="G2778" s="33" t="s">
        <v>37</v>
      </c>
      <c r="H2778" s="33" t="s">
        <v>42</v>
      </c>
      <c r="I2778" s="33" t="s">
        <v>38</v>
      </c>
      <c r="J2778" s="38" t="str">
        <f t="shared" si="417"/>
        <v>Medium</v>
      </c>
      <c r="K2778" s="38" t="s">
        <v>12986</v>
      </c>
      <c r="L2778" s="48">
        <v>1274.93</v>
      </c>
      <c r="M2778" s="34">
        <v>764.96</v>
      </c>
      <c r="N2778" s="40">
        <v>39298</v>
      </c>
      <c r="O2778" s="50">
        <f t="shared" si="418"/>
        <v>509.97</v>
      </c>
      <c r="P2778" s="50" t="e">
        <f>LOOKUP(C2778,CustomerDemographic!A2777:N5966,CustomerDemographic!D2777:D5966)</f>
        <v>#N/A</v>
      </c>
      <c r="Q2778" s="31" t="e">
        <f>LOOKUP(C2778,CustomerDemographic!A2777:N5966,CustomerDemographic!E2777:E5966)</f>
        <v>#N/A</v>
      </c>
      <c r="R2778" s="68" t="e">
        <f>LOOKUP(C2778,CustomerDemographic!A2777:N5966,CustomerDemographic!F2777:F5966)</f>
        <v>#N/A</v>
      </c>
      <c r="S2778" s="46" t="e">
        <f>LOOKUP(C2778,CustomerDemographic!A2777:N5966,CustomerDemographic!G2777:G5966)</f>
        <v>#N/A</v>
      </c>
      <c r="T2778" s="46"/>
      <c r="U2778" s="31" t="e">
        <f>LOOKUP(C2778,CustomerDemographic!A2777:N5966,CustomerDemographic!I2777:I5966)</f>
        <v>#N/A</v>
      </c>
      <c r="V2778" s="38" t="e">
        <f>LOOKUP(C2778,CustomerDemographic!A2777:N5966,CustomerDemographic!J2777:J5966)</f>
        <v>#N/A</v>
      </c>
      <c r="W2778" s="31" t="e">
        <f>LOOKUP(C2778,CustomerDemographic!A2777:N5966,CustomerDemographic!K2777:K5966)</f>
        <v>#N/A</v>
      </c>
      <c r="X2778" s="31" t="e">
        <f>LOOKUP(C2778,CustomerDemographic!A2777:N5966,CustomerDemographic!L2777:L5966)</f>
        <v>#N/A</v>
      </c>
      <c r="Y2778" s="31" t="e">
        <f>LOOKUP(C2778,CustomerDemographic!A2777:N5966,CustomerDemographic!M2777:M5966)</f>
        <v>#N/A</v>
      </c>
      <c r="Z2778" s="31" t="e">
        <f>LOOKUP(C2778,CustomerDemographic!A2777:N5966,CustomerDemographic!N2777:N5966)</f>
        <v>#N/A</v>
      </c>
      <c r="AA2778" s="31" t="e">
        <f>LOOKUP(C2778,CustomerAddress!A2777:F6776,CustomerAddress!C2777:C6776)</f>
        <v>#N/A</v>
      </c>
      <c r="AB2778" s="31" t="e">
        <f>LOOKUP(C2778,CustomerAddress!A2777:F6776,CustomerAddress!D2777:D6776)</f>
        <v>#N/A</v>
      </c>
      <c r="AC2778" s="31" t="e">
        <f>LOOKUP(C2778,CustomerAddress!A2777:F6776,CustomerAddress!F2777:F6776)</f>
        <v>#N/A</v>
      </c>
      <c r="AD2778" s="31">
        <f t="shared" si="419"/>
        <v>260</v>
      </c>
    </row>
    <row r="2779" spans="1:30" s="31" customFormat="1" ht="15.75" hidden="1" customHeight="1" x14ac:dyDescent="0.15">
      <c r="A2779" s="31">
        <v>2840</v>
      </c>
      <c r="B2779" s="31">
        <v>82</v>
      </c>
      <c r="C2779" s="31">
        <v>3245</v>
      </c>
      <c r="D2779" s="43">
        <v>42867</v>
      </c>
      <c r="E2779" s="43"/>
      <c r="F2779" s="31" t="b">
        <v>0</v>
      </c>
      <c r="G2779" s="33" t="s">
        <v>37</v>
      </c>
      <c r="H2779" s="33" t="s">
        <v>42</v>
      </c>
      <c r="I2779" s="33" t="s">
        <v>43</v>
      </c>
      <c r="J2779" s="38" t="str">
        <f t="shared" si="417"/>
        <v>Medium</v>
      </c>
      <c r="K2779" s="38" t="s">
        <v>12986</v>
      </c>
      <c r="L2779" s="48">
        <v>1538.99</v>
      </c>
      <c r="M2779" s="34">
        <v>829.65</v>
      </c>
      <c r="N2779" s="40">
        <v>42404</v>
      </c>
      <c r="O2779" s="50">
        <f t="shared" si="418"/>
        <v>709.34</v>
      </c>
      <c r="P2779" s="50" t="e">
        <f>LOOKUP(C2779,CustomerDemographic!A2778:N5967,CustomerDemographic!D2778:D5967)</f>
        <v>#N/A</v>
      </c>
      <c r="Q2779" s="31" t="e">
        <f>LOOKUP(C2779,CustomerDemographic!A2778:N5967,CustomerDemographic!E2778:E5967)</f>
        <v>#N/A</v>
      </c>
      <c r="R2779" s="68" t="e">
        <f>LOOKUP(C2779,CustomerDemographic!A2778:N5967,CustomerDemographic!F2778:F5967)</f>
        <v>#N/A</v>
      </c>
      <c r="S2779" s="46" t="e">
        <f>LOOKUP(C2779,CustomerDemographic!A2778:N5967,CustomerDemographic!G2778:G5967)</f>
        <v>#N/A</v>
      </c>
      <c r="T2779" s="46"/>
      <c r="U2779" s="31" t="e">
        <f>LOOKUP(C2779,CustomerDemographic!A2778:N5967,CustomerDemographic!I2778:I5967)</f>
        <v>#N/A</v>
      </c>
      <c r="V2779" s="38" t="e">
        <f>LOOKUP(C2779,CustomerDemographic!A2778:N5967,CustomerDemographic!J2778:J5967)</f>
        <v>#N/A</v>
      </c>
      <c r="W2779" s="31" t="e">
        <f>LOOKUP(C2779,CustomerDemographic!A2778:N5967,CustomerDemographic!K2778:K5967)</f>
        <v>#N/A</v>
      </c>
      <c r="X2779" s="31" t="e">
        <f>LOOKUP(C2779,CustomerDemographic!A2778:N5967,CustomerDemographic!L2778:L5967)</f>
        <v>#N/A</v>
      </c>
      <c r="Y2779" s="31" t="e">
        <f>LOOKUP(C2779,CustomerDemographic!A2778:N5967,CustomerDemographic!M2778:M5967)</f>
        <v>#N/A</v>
      </c>
      <c r="Z2779" s="31" t="e">
        <f>LOOKUP(C2779,CustomerDemographic!A2778:N5967,CustomerDemographic!N2778:N5967)</f>
        <v>#N/A</v>
      </c>
      <c r="AA2779" s="31">
        <f>LOOKUP(C2779,CustomerAddress!A2778:F6777,CustomerAddress!C2778:C6777)</f>
        <v>2145</v>
      </c>
      <c r="AB2779" s="31" t="str">
        <f>LOOKUP(C2779,CustomerAddress!A2778:F6777,CustomerAddress!D2778:D6777)</f>
        <v>NSW</v>
      </c>
      <c r="AC2779" s="31">
        <f>LOOKUP(C2779,CustomerAddress!A2778:F6777,CustomerAddress!F2778:F6777)</f>
        <v>8</v>
      </c>
      <c r="AD2779" s="31">
        <f t="shared" si="419"/>
        <v>232</v>
      </c>
    </row>
    <row r="2780" spans="1:30" s="31" customFormat="1" ht="15.75" hidden="1" customHeight="1" x14ac:dyDescent="0.15">
      <c r="A2780" s="31">
        <v>2841</v>
      </c>
      <c r="B2780" s="31">
        <v>9</v>
      </c>
      <c r="C2780" s="31">
        <v>1360</v>
      </c>
      <c r="D2780" s="43">
        <v>42918</v>
      </c>
      <c r="E2780" s="43"/>
      <c r="F2780" s="31" t="b">
        <v>1</v>
      </c>
      <c r="G2780" s="33" t="s">
        <v>37</v>
      </c>
      <c r="H2780" s="33" t="s">
        <v>40</v>
      </c>
      <c r="I2780" s="33" t="s">
        <v>43</v>
      </c>
      <c r="J2780" s="38" t="str">
        <f t="shared" si="417"/>
        <v>Medium</v>
      </c>
      <c r="K2780" s="38" t="s">
        <v>12986</v>
      </c>
      <c r="L2780" s="48">
        <v>742.54</v>
      </c>
      <c r="M2780" s="34">
        <v>667.4</v>
      </c>
      <c r="N2780" s="40">
        <v>41701</v>
      </c>
      <c r="O2780" s="50">
        <f t="shared" si="418"/>
        <v>75.139999999999986</v>
      </c>
      <c r="P2780" s="50" t="e">
        <f>LOOKUP(C2780,CustomerDemographic!A2779:N5968,CustomerDemographic!D2779:D5968)</f>
        <v>#N/A</v>
      </c>
      <c r="Q2780" s="31" t="e">
        <f>LOOKUP(C2780,CustomerDemographic!A2779:N5968,CustomerDemographic!E2779:E5968)</f>
        <v>#N/A</v>
      </c>
      <c r="R2780" s="68" t="e">
        <f>LOOKUP(C2780,CustomerDemographic!A2779:N5968,CustomerDemographic!F2779:F5968)</f>
        <v>#N/A</v>
      </c>
      <c r="S2780" s="46" t="e">
        <f>LOOKUP(C2780,CustomerDemographic!A2779:N5968,CustomerDemographic!G2779:G5968)</f>
        <v>#N/A</v>
      </c>
      <c r="T2780" s="46"/>
      <c r="U2780" s="31" t="e">
        <f>LOOKUP(C2780,CustomerDemographic!A2779:N5968,CustomerDemographic!I2779:I5968)</f>
        <v>#N/A</v>
      </c>
      <c r="V2780" s="38" t="e">
        <f>LOOKUP(C2780,CustomerDemographic!A2779:N5968,CustomerDemographic!J2779:J5968)</f>
        <v>#N/A</v>
      </c>
      <c r="W2780" s="31" t="e">
        <f>LOOKUP(C2780,CustomerDemographic!A2779:N5968,CustomerDemographic!K2779:K5968)</f>
        <v>#N/A</v>
      </c>
      <c r="X2780" s="31" t="e">
        <f>LOOKUP(C2780,CustomerDemographic!A2779:N5968,CustomerDemographic!L2779:L5968)</f>
        <v>#N/A</v>
      </c>
      <c r="Y2780" s="31" t="e">
        <f>LOOKUP(C2780,CustomerDemographic!A2779:N5968,CustomerDemographic!M2779:M5968)</f>
        <v>#N/A</v>
      </c>
      <c r="Z2780" s="31" t="e">
        <f>LOOKUP(C2780,CustomerDemographic!A2779:N5968,CustomerDemographic!N2779:N5968)</f>
        <v>#N/A</v>
      </c>
      <c r="AA2780" s="31" t="e">
        <f>LOOKUP(C2780,CustomerAddress!A2779:F6778,CustomerAddress!C2779:C6778)</f>
        <v>#N/A</v>
      </c>
      <c r="AB2780" s="31" t="e">
        <f>LOOKUP(C2780,CustomerAddress!A2779:F6778,CustomerAddress!D2779:D6778)</f>
        <v>#N/A</v>
      </c>
      <c r="AC2780" s="31" t="e">
        <f>LOOKUP(C2780,CustomerAddress!A2779:F6778,CustomerAddress!F2779:F6778)</f>
        <v>#N/A</v>
      </c>
      <c r="AD2780" s="31">
        <f t="shared" si="419"/>
        <v>181</v>
      </c>
    </row>
    <row r="2781" spans="1:30" s="31" customFormat="1" ht="15.75" hidden="1" customHeight="1" x14ac:dyDescent="0.15">
      <c r="A2781" s="31">
        <v>2843</v>
      </c>
      <c r="B2781" s="31">
        <v>90</v>
      </c>
      <c r="C2781" s="31">
        <v>1506</v>
      </c>
      <c r="D2781" s="43">
        <v>43099</v>
      </c>
      <c r="E2781" s="43"/>
      <c r="F2781" s="31" t="b">
        <v>1</v>
      </c>
      <c r="G2781" s="33" t="s">
        <v>37</v>
      </c>
      <c r="H2781" s="33" t="s">
        <v>41</v>
      </c>
      <c r="I2781" s="33" t="s">
        <v>38</v>
      </c>
      <c r="J2781" s="38" t="str">
        <f t="shared" si="417"/>
        <v>Medium</v>
      </c>
      <c r="K2781" s="38" t="s">
        <v>12986</v>
      </c>
      <c r="L2781" s="48">
        <v>363.01</v>
      </c>
      <c r="M2781" s="34">
        <v>290.41000000000003</v>
      </c>
      <c r="N2781" s="40">
        <v>38482</v>
      </c>
      <c r="O2781" s="50">
        <f t="shared" si="418"/>
        <v>72.599999999999966</v>
      </c>
      <c r="P2781" s="50" t="e">
        <f>LOOKUP(C2781,CustomerDemographic!A2780:N5969,CustomerDemographic!D2780:D5969)</f>
        <v>#N/A</v>
      </c>
      <c r="Q2781" s="31" t="e">
        <f>LOOKUP(C2781,CustomerDemographic!A2780:N5969,CustomerDemographic!E2780:E5969)</f>
        <v>#N/A</v>
      </c>
      <c r="R2781" s="68" t="e">
        <f>LOOKUP(C2781,CustomerDemographic!A2780:N5969,CustomerDemographic!F2780:F5969)</f>
        <v>#N/A</v>
      </c>
      <c r="S2781" s="46" t="e">
        <f>LOOKUP(C2781,CustomerDemographic!A2780:N5969,CustomerDemographic!G2780:G5969)</f>
        <v>#N/A</v>
      </c>
      <c r="T2781" s="46"/>
      <c r="U2781" s="31" t="e">
        <f>LOOKUP(C2781,CustomerDemographic!A2780:N5969,CustomerDemographic!I2780:I5969)</f>
        <v>#N/A</v>
      </c>
      <c r="V2781" s="38" t="e">
        <f>LOOKUP(C2781,CustomerDemographic!A2780:N5969,CustomerDemographic!J2780:J5969)</f>
        <v>#N/A</v>
      </c>
      <c r="W2781" s="31" t="e">
        <f>LOOKUP(C2781,CustomerDemographic!A2780:N5969,CustomerDemographic!K2780:K5969)</f>
        <v>#N/A</v>
      </c>
      <c r="X2781" s="31" t="e">
        <f>LOOKUP(C2781,CustomerDemographic!A2780:N5969,CustomerDemographic!L2780:L5969)</f>
        <v>#N/A</v>
      </c>
      <c r="Y2781" s="31" t="e">
        <f>LOOKUP(C2781,CustomerDemographic!A2780:N5969,CustomerDemographic!M2780:M5969)</f>
        <v>#N/A</v>
      </c>
      <c r="Z2781" s="31" t="e">
        <f>LOOKUP(C2781,CustomerDemographic!A2780:N5969,CustomerDemographic!N2780:N5969)</f>
        <v>#N/A</v>
      </c>
      <c r="AA2781" s="31" t="e">
        <f>LOOKUP(C2781,CustomerAddress!A2780:F6779,CustomerAddress!C2780:C6779)</f>
        <v>#N/A</v>
      </c>
      <c r="AB2781" s="31" t="e">
        <f>LOOKUP(C2781,CustomerAddress!A2780:F6779,CustomerAddress!D2780:D6779)</f>
        <v>#N/A</v>
      </c>
      <c r="AC2781" s="31" t="e">
        <f>LOOKUP(C2781,CustomerAddress!A2780:F6779,CustomerAddress!F2780:F6779)</f>
        <v>#N/A</v>
      </c>
      <c r="AD2781" s="31">
        <f t="shared" si="419"/>
        <v>0</v>
      </c>
    </row>
    <row r="2782" spans="1:30" s="31" customFormat="1" ht="15.75" hidden="1" customHeight="1" x14ac:dyDescent="0.15">
      <c r="A2782" s="31">
        <v>2844</v>
      </c>
      <c r="B2782" s="31">
        <v>11</v>
      </c>
      <c r="C2782" s="31">
        <v>478</v>
      </c>
      <c r="D2782" s="43">
        <v>43096</v>
      </c>
      <c r="E2782" s="43"/>
      <c r="F2782" s="31" t="b">
        <v>1</v>
      </c>
      <c r="G2782" s="33" t="s">
        <v>37</v>
      </c>
      <c r="H2782" s="33" t="s">
        <v>42</v>
      </c>
      <c r="I2782" s="33" t="s">
        <v>38</v>
      </c>
      <c r="J2782" s="38" t="str">
        <f t="shared" si="417"/>
        <v>Medium</v>
      </c>
      <c r="K2782" s="38" t="s">
        <v>12986</v>
      </c>
      <c r="L2782" s="48">
        <v>1274.93</v>
      </c>
      <c r="M2782" s="34">
        <v>764.96</v>
      </c>
      <c r="N2782" s="40">
        <v>39298</v>
      </c>
      <c r="O2782" s="50">
        <f t="shared" si="418"/>
        <v>509.97</v>
      </c>
      <c r="P2782" s="50" t="e">
        <f>LOOKUP(C2782,CustomerDemographic!A2781:N5970,CustomerDemographic!D2781:D5970)</f>
        <v>#N/A</v>
      </c>
      <c r="Q2782" s="31" t="e">
        <f>LOOKUP(C2782,CustomerDemographic!A2781:N5970,CustomerDemographic!E2781:E5970)</f>
        <v>#N/A</v>
      </c>
      <c r="R2782" s="68" t="e">
        <f>LOOKUP(C2782,CustomerDemographic!A2781:N5970,CustomerDemographic!F2781:F5970)</f>
        <v>#N/A</v>
      </c>
      <c r="S2782" s="46" t="e">
        <f>LOOKUP(C2782,CustomerDemographic!A2781:N5970,CustomerDemographic!G2781:G5970)</f>
        <v>#N/A</v>
      </c>
      <c r="T2782" s="46"/>
      <c r="U2782" s="31" t="e">
        <f>LOOKUP(C2782,CustomerDemographic!A2781:N5970,CustomerDemographic!I2781:I5970)</f>
        <v>#N/A</v>
      </c>
      <c r="V2782" s="38" t="e">
        <f>LOOKUP(C2782,CustomerDemographic!A2781:N5970,CustomerDemographic!J2781:J5970)</f>
        <v>#N/A</v>
      </c>
      <c r="W2782" s="31" t="e">
        <f>LOOKUP(C2782,CustomerDemographic!A2781:N5970,CustomerDemographic!K2781:K5970)</f>
        <v>#N/A</v>
      </c>
      <c r="X2782" s="31" t="e">
        <f>LOOKUP(C2782,CustomerDemographic!A2781:N5970,CustomerDemographic!L2781:L5970)</f>
        <v>#N/A</v>
      </c>
      <c r="Y2782" s="31" t="e">
        <f>LOOKUP(C2782,CustomerDemographic!A2781:N5970,CustomerDemographic!M2781:M5970)</f>
        <v>#N/A</v>
      </c>
      <c r="Z2782" s="31" t="e">
        <f>LOOKUP(C2782,CustomerDemographic!A2781:N5970,CustomerDemographic!N2781:N5970)</f>
        <v>#N/A</v>
      </c>
      <c r="AA2782" s="31" t="e">
        <f>LOOKUP(C2782,CustomerAddress!A2781:F6780,CustomerAddress!C2781:C6780)</f>
        <v>#N/A</v>
      </c>
      <c r="AB2782" s="31" t="e">
        <f>LOOKUP(C2782,CustomerAddress!A2781:F6780,CustomerAddress!D2781:D6780)</f>
        <v>#N/A</v>
      </c>
      <c r="AC2782" s="31" t="e">
        <f>LOOKUP(C2782,CustomerAddress!A2781:F6780,CustomerAddress!F2781:F6780)</f>
        <v>#N/A</v>
      </c>
      <c r="AD2782" s="31">
        <f t="shared" si="419"/>
        <v>3</v>
      </c>
    </row>
    <row r="2783" spans="1:30" s="31" customFormat="1" ht="15.75" hidden="1" customHeight="1" x14ac:dyDescent="0.15">
      <c r="A2783" s="31">
        <v>2845</v>
      </c>
      <c r="B2783" s="31">
        <v>64</v>
      </c>
      <c r="C2783" s="31">
        <v>1380</v>
      </c>
      <c r="D2783" s="43">
        <v>42845</v>
      </c>
      <c r="E2783" s="43"/>
      <c r="F2783" s="31" t="b">
        <v>0</v>
      </c>
      <c r="G2783" s="33" t="s">
        <v>37</v>
      </c>
      <c r="H2783" s="33" t="s">
        <v>39</v>
      </c>
      <c r="I2783" s="33" t="s">
        <v>38</v>
      </c>
      <c r="J2783" s="38" t="str">
        <f t="shared" si="417"/>
        <v>Medium</v>
      </c>
      <c r="K2783" s="38" t="s">
        <v>12986</v>
      </c>
      <c r="L2783" s="48">
        <v>1469.44</v>
      </c>
      <c r="M2783" s="34">
        <v>596.54999999999995</v>
      </c>
      <c r="N2783" s="40">
        <v>41047</v>
      </c>
      <c r="O2783" s="50">
        <f t="shared" si="418"/>
        <v>872.8900000000001</v>
      </c>
      <c r="P2783" s="50" t="e">
        <f>LOOKUP(C2783,CustomerDemographic!A2782:N5971,CustomerDemographic!D2782:D5971)</f>
        <v>#N/A</v>
      </c>
      <c r="Q2783" s="31" t="e">
        <f>LOOKUP(C2783,CustomerDemographic!A2782:N5971,CustomerDemographic!E2782:E5971)</f>
        <v>#N/A</v>
      </c>
      <c r="R2783" s="68" t="e">
        <f>LOOKUP(C2783,CustomerDemographic!A2782:N5971,CustomerDemographic!F2782:F5971)</f>
        <v>#N/A</v>
      </c>
      <c r="S2783" s="46" t="e">
        <f>LOOKUP(C2783,CustomerDemographic!A2782:N5971,CustomerDemographic!G2782:G5971)</f>
        <v>#N/A</v>
      </c>
      <c r="T2783" s="46"/>
      <c r="U2783" s="31" t="e">
        <f>LOOKUP(C2783,CustomerDemographic!A2782:N5971,CustomerDemographic!I2782:I5971)</f>
        <v>#N/A</v>
      </c>
      <c r="V2783" s="38" t="e">
        <f>LOOKUP(C2783,CustomerDemographic!A2782:N5971,CustomerDemographic!J2782:J5971)</f>
        <v>#N/A</v>
      </c>
      <c r="W2783" s="31" t="e">
        <f>LOOKUP(C2783,CustomerDemographic!A2782:N5971,CustomerDemographic!K2782:K5971)</f>
        <v>#N/A</v>
      </c>
      <c r="X2783" s="31" t="e">
        <f>LOOKUP(C2783,CustomerDemographic!A2782:N5971,CustomerDemographic!L2782:L5971)</f>
        <v>#N/A</v>
      </c>
      <c r="Y2783" s="31" t="e">
        <f>LOOKUP(C2783,CustomerDemographic!A2782:N5971,CustomerDemographic!M2782:M5971)</f>
        <v>#N/A</v>
      </c>
      <c r="Z2783" s="31" t="e">
        <f>LOOKUP(C2783,CustomerDemographic!A2782:N5971,CustomerDemographic!N2782:N5971)</f>
        <v>#N/A</v>
      </c>
      <c r="AA2783" s="31" t="e">
        <f>LOOKUP(C2783,CustomerAddress!A2782:F6781,CustomerAddress!C2782:C6781)</f>
        <v>#N/A</v>
      </c>
      <c r="AB2783" s="31" t="e">
        <f>LOOKUP(C2783,CustomerAddress!A2782:F6781,CustomerAddress!D2782:D6781)</f>
        <v>#N/A</v>
      </c>
      <c r="AC2783" s="31" t="e">
        <f>LOOKUP(C2783,CustomerAddress!A2782:F6781,CustomerAddress!F2782:F6781)</f>
        <v>#N/A</v>
      </c>
      <c r="AD2783" s="31">
        <f t="shared" si="419"/>
        <v>254</v>
      </c>
    </row>
    <row r="2784" spans="1:30" s="31" customFormat="1" ht="15.75" hidden="1" customHeight="1" x14ac:dyDescent="0.15">
      <c r="A2784" s="31">
        <v>2846</v>
      </c>
      <c r="B2784" s="31">
        <v>0</v>
      </c>
      <c r="C2784" s="31">
        <v>2358</v>
      </c>
      <c r="D2784" s="43">
        <v>43055</v>
      </c>
      <c r="E2784" s="43"/>
      <c r="F2784" s="31" t="b">
        <v>1</v>
      </c>
      <c r="G2784" s="33" t="s">
        <v>37</v>
      </c>
      <c r="H2784" s="36" t="s">
        <v>12747</v>
      </c>
      <c r="I2784" s="33" t="s">
        <v>43</v>
      </c>
      <c r="J2784" s="38" t="str">
        <f t="shared" si="417"/>
        <v>Large</v>
      </c>
      <c r="K2784" s="38" t="s">
        <v>12987</v>
      </c>
      <c r="L2784" s="48">
        <v>416.98</v>
      </c>
      <c r="M2784" s="34">
        <v>312.74</v>
      </c>
      <c r="N2784" s="40">
        <v>38991</v>
      </c>
      <c r="O2784" s="50">
        <f t="shared" si="418"/>
        <v>104.24000000000001</v>
      </c>
      <c r="P2784" s="50" t="e">
        <f>LOOKUP(C2784,CustomerDemographic!A2783:N5972,CustomerDemographic!D2783:D5972)</f>
        <v>#N/A</v>
      </c>
      <c r="Q2784" s="31" t="e">
        <f>LOOKUP(C2784,CustomerDemographic!A2783:N5972,CustomerDemographic!E2783:E5972)</f>
        <v>#N/A</v>
      </c>
      <c r="R2784" s="68" t="e">
        <f>LOOKUP(C2784,CustomerDemographic!A2783:N5972,CustomerDemographic!F2783:F5972)</f>
        <v>#N/A</v>
      </c>
      <c r="S2784" s="46" t="e">
        <f>LOOKUP(C2784,CustomerDemographic!A2783:N5972,CustomerDemographic!G2783:G5972)</f>
        <v>#N/A</v>
      </c>
      <c r="T2784" s="46"/>
      <c r="U2784" s="31" t="e">
        <f>LOOKUP(C2784,CustomerDemographic!A2783:N5972,CustomerDemographic!I2783:I5972)</f>
        <v>#N/A</v>
      </c>
      <c r="V2784" s="38" t="e">
        <f>LOOKUP(C2784,CustomerDemographic!A2783:N5972,CustomerDemographic!J2783:J5972)</f>
        <v>#N/A</v>
      </c>
      <c r="W2784" s="31" t="e">
        <f>LOOKUP(C2784,CustomerDemographic!A2783:N5972,CustomerDemographic!K2783:K5972)</f>
        <v>#N/A</v>
      </c>
      <c r="X2784" s="31" t="e">
        <f>LOOKUP(C2784,CustomerDemographic!A2783:N5972,CustomerDemographic!L2783:L5972)</f>
        <v>#N/A</v>
      </c>
      <c r="Y2784" s="31" t="e">
        <f>LOOKUP(C2784,CustomerDemographic!A2783:N5972,CustomerDemographic!M2783:M5972)</f>
        <v>#N/A</v>
      </c>
      <c r="Z2784" s="31" t="e">
        <f>LOOKUP(C2784,CustomerDemographic!A2783:N5972,CustomerDemographic!N2783:N5972)</f>
        <v>#N/A</v>
      </c>
      <c r="AA2784" s="31" t="e">
        <f>LOOKUP(C2784,CustomerAddress!A2783:F6782,CustomerAddress!C2783:C6782)</f>
        <v>#N/A</v>
      </c>
      <c r="AB2784" s="31" t="e">
        <f>LOOKUP(C2784,CustomerAddress!A2783:F6782,CustomerAddress!D2783:D6782)</f>
        <v>#N/A</v>
      </c>
      <c r="AC2784" s="31" t="e">
        <f>LOOKUP(C2784,CustomerAddress!A2783:F6782,CustomerAddress!F2783:F6782)</f>
        <v>#N/A</v>
      </c>
      <c r="AD2784" s="31">
        <f t="shared" si="419"/>
        <v>44</v>
      </c>
    </row>
    <row r="2785" spans="1:30" s="31" customFormat="1" ht="15.75" hidden="1" customHeight="1" x14ac:dyDescent="0.15">
      <c r="A2785" s="31">
        <v>2847</v>
      </c>
      <c r="B2785" s="31">
        <v>52</v>
      </c>
      <c r="C2785" s="31">
        <v>1433</v>
      </c>
      <c r="D2785" s="43">
        <v>42962</v>
      </c>
      <c r="E2785" s="43"/>
      <c r="F2785" s="31" t="b">
        <v>0</v>
      </c>
      <c r="G2785" s="33" t="s">
        <v>37</v>
      </c>
      <c r="H2785" s="33" t="s">
        <v>40</v>
      </c>
      <c r="I2785" s="33" t="s">
        <v>43</v>
      </c>
      <c r="J2785" s="38" t="str">
        <f t="shared" si="417"/>
        <v>Medium</v>
      </c>
      <c r="K2785" s="38" t="s">
        <v>12986</v>
      </c>
      <c r="L2785" s="48">
        <v>1280.28</v>
      </c>
      <c r="M2785" s="34">
        <v>829.51</v>
      </c>
      <c r="N2785" s="40">
        <v>37220</v>
      </c>
      <c r="O2785" s="50">
        <f t="shared" si="418"/>
        <v>450.77</v>
      </c>
      <c r="P2785" s="50" t="e">
        <f>LOOKUP(C2785,CustomerDemographic!A2784:N5973,CustomerDemographic!D2784:D5973)</f>
        <v>#N/A</v>
      </c>
      <c r="Q2785" s="31" t="e">
        <f>LOOKUP(C2785,CustomerDemographic!A2784:N5973,CustomerDemographic!E2784:E5973)</f>
        <v>#N/A</v>
      </c>
      <c r="R2785" s="68" t="e">
        <f>LOOKUP(C2785,CustomerDemographic!A2784:N5973,CustomerDemographic!F2784:F5973)</f>
        <v>#N/A</v>
      </c>
      <c r="S2785" s="46" t="e">
        <f>LOOKUP(C2785,CustomerDemographic!A2784:N5973,CustomerDemographic!G2784:G5973)</f>
        <v>#N/A</v>
      </c>
      <c r="T2785" s="46"/>
      <c r="U2785" s="31" t="e">
        <f>LOOKUP(C2785,CustomerDemographic!A2784:N5973,CustomerDemographic!I2784:I5973)</f>
        <v>#N/A</v>
      </c>
      <c r="V2785" s="38" t="e">
        <f>LOOKUP(C2785,CustomerDemographic!A2784:N5973,CustomerDemographic!J2784:J5973)</f>
        <v>#N/A</v>
      </c>
      <c r="W2785" s="31" t="e">
        <f>LOOKUP(C2785,CustomerDemographic!A2784:N5973,CustomerDemographic!K2784:K5973)</f>
        <v>#N/A</v>
      </c>
      <c r="X2785" s="31" t="e">
        <f>LOOKUP(C2785,CustomerDemographic!A2784:N5973,CustomerDemographic!L2784:L5973)</f>
        <v>#N/A</v>
      </c>
      <c r="Y2785" s="31" t="e">
        <f>LOOKUP(C2785,CustomerDemographic!A2784:N5973,CustomerDemographic!M2784:M5973)</f>
        <v>#N/A</v>
      </c>
      <c r="Z2785" s="31" t="e">
        <f>LOOKUP(C2785,CustomerDemographic!A2784:N5973,CustomerDemographic!N2784:N5973)</f>
        <v>#N/A</v>
      </c>
      <c r="AA2785" s="31" t="e">
        <f>LOOKUP(C2785,CustomerAddress!A2784:F6783,CustomerAddress!C2784:C6783)</f>
        <v>#N/A</v>
      </c>
      <c r="AB2785" s="31" t="e">
        <f>LOOKUP(C2785,CustomerAddress!A2784:F6783,CustomerAddress!D2784:D6783)</f>
        <v>#N/A</v>
      </c>
      <c r="AC2785" s="31" t="e">
        <f>LOOKUP(C2785,CustomerAddress!A2784:F6783,CustomerAddress!F2784:F6783)</f>
        <v>#N/A</v>
      </c>
      <c r="AD2785" s="31">
        <f t="shared" si="419"/>
        <v>137</v>
      </c>
    </row>
    <row r="2786" spans="1:30" s="31" customFormat="1" ht="15.75" hidden="1" customHeight="1" x14ac:dyDescent="0.15">
      <c r="A2786" s="31">
        <v>2848</v>
      </c>
      <c r="B2786" s="31">
        <v>57</v>
      </c>
      <c r="C2786" s="31">
        <v>3374</v>
      </c>
      <c r="D2786" s="43">
        <v>42903</v>
      </c>
      <c r="E2786" s="43"/>
      <c r="F2786" s="31" t="b">
        <v>0</v>
      </c>
      <c r="G2786" s="33" t="s">
        <v>37</v>
      </c>
      <c r="H2786" s="33" t="s">
        <v>44</v>
      </c>
      <c r="I2786" s="33" t="s">
        <v>46</v>
      </c>
      <c r="J2786" s="38" t="str">
        <f t="shared" si="417"/>
        <v>Medium</v>
      </c>
      <c r="K2786" s="38" t="s">
        <v>12986</v>
      </c>
      <c r="L2786" s="48">
        <v>1890.39</v>
      </c>
      <c r="M2786" s="34">
        <v>260.14</v>
      </c>
      <c r="N2786" s="40">
        <v>36146</v>
      </c>
      <c r="O2786" s="50">
        <f t="shared" si="418"/>
        <v>1630.25</v>
      </c>
      <c r="P2786" s="50" t="e">
        <f>LOOKUP(C2786,CustomerDemographic!A2785:N5974,CustomerDemographic!D2785:D5974)</f>
        <v>#N/A</v>
      </c>
      <c r="Q2786" s="31" t="e">
        <f>LOOKUP(C2786,CustomerDemographic!A2785:N5974,CustomerDemographic!E2785:E5974)</f>
        <v>#N/A</v>
      </c>
      <c r="R2786" s="68" t="e">
        <f>LOOKUP(C2786,CustomerDemographic!A2785:N5974,CustomerDemographic!F2785:F5974)</f>
        <v>#N/A</v>
      </c>
      <c r="S2786" s="46" t="e">
        <f>LOOKUP(C2786,CustomerDemographic!A2785:N5974,CustomerDemographic!G2785:G5974)</f>
        <v>#N/A</v>
      </c>
      <c r="T2786" s="46"/>
      <c r="U2786" s="31" t="e">
        <f>LOOKUP(C2786,CustomerDemographic!A2785:N5974,CustomerDemographic!I2785:I5974)</f>
        <v>#N/A</v>
      </c>
      <c r="V2786" s="38" t="e">
        <f>LOOKUP(C2786,CustomerDemographic!A2785:N5974,CustomerDemographic!J2785:J5974)</f>
        <v>#N/A</v>
      </c>
      <c r="W2786" s="31" t="e">
        <f>LOOKUP(C2786,CustomerDemographic!A2785:N5974,CustomerDemographic!K2785:K5974)</f>
        <v>#N/A</v>
      </c>
      <c r="X2786" s="31" t="e">
        <f>LOOKUP(C2786,CustomerDemographic!A2785:N5974,CustomerDemographic!L2785:L5974)</f>
        <v>#N/A</v>
      </c>
      <c r="Y2786" s="31" t="e">
        <f>LOOKUP(C2786,CustomerDemographic!A2785:N5974,CustomerDemographic!M2785:M5974)</f>
        <v>#N/A</v>
      </c>
      <c r="Z2786" s="31" t="e">
        <f>LOOKUP(C2786,CustomerDemographic!A2785:N5974,CustomerDemographic!N2785:N5974)</f>
        <v>#N/A</v>
      </c>
      <c r="AA2786" s="31">
        <f>LOOKUP(C2786,CustomerAddress!A2785:F6784,CustomerAddress!C2785:C6784)</f>
        <v>2160</v>
      </c>
      <c r="AB2786" s="31" t="str">
        <f>LOOKUP(C2786,CustomerAddress!A2785:F6784,CustomerAddress!D2785:D6784)</f>
        <v>NSW</v>
      </c>
      <c r="AC2786" s="31">
        <f>LOOKUP(C2786,CustomerAddress!A2785:F6784,CustomerAddress!F2785:F6784)</f>
        <v>8</v>
      </c>
      <c r="AD2786" s="31">
        <f t="shared" si="419"/>
        <v>196</v>
      </c>
    </row>
    <row r="2787" spans="1:30" s="31" customFormat="1" ht="15.75" hidden="1" customHeight="1" x14ac:dyDescent="0.15">
      <c r="A2787" s="31">
        <v>2849</v>
      </c>
      <c r="B2787" s="31">
        <v>83</v>
      </c>
      <c r="C2787" s="31">
        <v>1036</v>
      </c>
      <c r="D2787" s="43">
        <v>42776</v>
      </c>
      <c r="E2787" s="43"/>
      <c r="F2787" s="31" t="b">
        <v>0</v>
      </c>
      <c r="G2787" s="33" t="s">
        <v>37</v>
      </c>
      <c r="H2787" s="36" t="s">
        <v>12747</v>
      </c>
      <c r="I2787" s="33" t="s">
        <v>46</v>
      </c>
      <c r="J2787" s="38" t="str">
        <f t="shared" si="417"/>
        <v>Large</v>
      </c>
      <c r="K2787" s="38" t="s">
        <v>12987</v>
      </c>
      <c r="L2787" s="48">
        <v>2083.94</v>
      </c>
      <c r="M2787" s="34">
        <v>675.03</v>
      </c>
      <c r="N2787" s="40">
        <v>38206</v>
      </c>
      <c r="O2787" s="50">
        <f t="shared" si="418"/>
        <v>1408.91</v>
      </c>
      <c r="P2787" s="50" t="e">
        <f>LOOKUP(C2787,CustomerDemographic!A2786:N5975,CustomerDemographic!D2786:D5975)</f>
        <v>#N/A</v>
      </c>
      <c r="Q2787" s="31" t="e">
        <f>LOOKUP(C2787,CustomerDemographic!A2786:N5975,CustomerDemographic!E2786:E5975)</f>
        <v>#N/A</v>
      </c>
      <c r="R2787" s="68" t="e">
        <f>LOOKUP(C2787,CustomerDemographic!A2786:N5975,CustomerDemographic!F2786:F5975)</f>
        <v>#N/A</v>
      </c>
      <c r="S2787" s="46" t="e">
        <f>LOOKUP(C2787,CustomerDemographic!A2786:N5975,CustomerDemographic!G2786:G5975)</f>
        <v>#N/A</v>
      </c>
      <c r="T2787" s="46"/>
      <c r="U2787" s="31" t="e">
        <f>LOOKUP(C2787,CustomerDemographic!A2786:N5975,CustomerDemographic!I2786:I5975)</f>
        <v>#N/A</v>
      </c>
      <c r="V2787" s="38" t="e">
        <f>LOOKUP(C2787,CustomerDemographic!A2786:N5975,CustomerDemographic!J2786:J5975)</f>
        <v>#N/A</v>
      </c>
      <c r="W2787" s="31" t="e">
        <f>LOOKUP(C2787,CustomerDemographic!A2786:N5975,CustomerDemographic!K2786:K5975)</f>
        <v>#N/A</v>
      </c>
      <c r="X2787" s="31" t="e">
        <f>LOOKUP(C2787,CustomerDemographic!A2786:N5975,CustomerDemographic!L2786:L5975)</f>
        <v>#N/A</v>
      </c>
      <c r="Y2787" s="31" t="e">
        <f>LOOKUP(C2787,CustomerDemographic!A2786:N5975,CustomerDemographic!M2786:M5975)</f>
        <v>#N/A</v>
      </c>
      <c r="Z2787" s="31" t="e">
        <f>LOOKUP(C2787,CustomerDemographic!A2786:N5975,CustomerDemographic!N2786:N5975)</f>
        <v>#N/A</v>
      </c>
      <c r="AA2787" s="31" t="e">
        <f>LOOKUP(C2787,CustomerAddress!A2786:F6785,CustomerAddress!C2786:C6785)</f>
        <v>#N/A</v>
      </c>
      <c r="AB2787" s="31" t="e">
        <f>LOOKUP(C2787,CustomerAddress!A2786:F6785,CustomerAddress!D2786:D6785)</f>
        <v>#N/A</v>
      </c>
      <c r="AC2787" s="31" t="e">
        <f>LOOKUP(C2787,CustomerAddress!A2786:F6785,CustomerAddress!F2786:F6785)</f>
        <v>#N/A</v>
      </c>
      <c r="AD2787" s="31">
        <f t="shared" si="419"/>
        <v>323</v>
      </c>
    </row>
    <row r="2788" spans="1:30" s="31" customFormat="1" ht="15.75" hidden="1" customHeight="1" x14ac:dyDescent="0.15">
      <c r="A2788" s="31">
        <v>2850</v>
      </c>
      <c r="B2788" s="31">
        <v>37</v>
      </c>
      <c r="C2788" s="31">
        <v>39</v>
      </c>
      <c r="D2788" s="43">
        <v>42975</v>
      </c>
      <c r="E2788" s="43"/>
      <c r="F2788" s="31" t="b">
        <v>0</v>
      </c>
      <c r="G2788" s="33" t="s">
        <v>37</v>
      </c>
      <c r="H2788" s="33" t="s">
        <v>40</v>
      </c>
      <c r="I2788" s="33" t="s">
        <v>38</v>
      </c>
      <c r="J2788" s="38" t="str">
        <f t="shared" si="417"/>
        <v>Large</v>
      </c>
      <c r="K2788" s="38" t="s">
        <v>12987</v>
      </c>
      <c r="L2788" s="48">
        <v>1793.43</v>
      </c>
      <c r="M2788" s="34">
        <v>248.82</v>
      </c>
      <c r="N2788" s="40">
        <v>36361</v>
      </c>
      <c r="O2788" s="50">
        <f t="shared" si="418"/>
        <v>1544.6100000000001</v>
      </c>
      <c r="P2788" s="50" t="e">
        <f>LOOKUP(C2788,CustomerDemographic!A2787:N5976,CustomerDemographic!D2787:D5976)</f>
        <v>#N/A</v>
      </c>
      <c r="Q2788" s="31" t="e">
        <f>LOOKUP(C2788,CustomerDemographic!A2787:N5976,CustomerDemographic!E2787:E5976)</f>
        <v>#N/A</v>
      </c>
      <c r="R2788" s="68" t="e">
        <f>LOOKUP(C2788,CustomerDemographic!A2787:N5976,CustomerDemographic!F2787:F5976)</f>
        <v>#N/A</v>
      </c>
      <c r="S2788" s="46" t="e">
        <f>LOOKUP(C2788,CustomerDemographic!A2787:N5976,CustomerDemographic!G2787:G5976)</f>
        <v>#N/A</v>
      </c>
      <c r="T2788" s="46"/>
      <c r="U2788" s="31" t="e">
        <f>LOOKUP(C2788,CustomerDemographic!A2787:N5976,CustomerDemographic!I2787:I5976)</f>
        <v>#N/A</v>
      </c>
      <c r="V2788" s="38" t="e">
        <f>LOOKUP(C2788,CustomerDemographic!A2787:N5976,CustomerDemographic!J2787:J5976)</f>
        <v>#N/A</v>
      </c>
      <c r="W2788" s="31" t="e">
        <f>LOOKUP(C2788,CustomerDemographic!A2787:N5976,CustomerDemographic!K2787:K5976)</f>
        <v>#N/A</v>
      </c>
      <c r="X2788" s="31" t="e">
        <f>LOOKUP(C2788,CustomerDemographic!A2787:N5976,CustomerDemographic!L2787:L5976)</f>
        <v>#N/A</v>
      </c>
      <c r="Y2788" s="31" t="e">
        <f>LOOKUP(C2788,CustomerDemographic!A2787:N5976,CustomerDemographic!M2787:M5976)</f>
        <v>#N/A</v>
      </c>
      <c r="Z2788" s="31" t="e">
        <f>LOOKUP(C2788,CustomerDemographic!A2787:N5976,CustomerDemographic!N2787:N5976)</f>
        <v>#N/A</v>
      </c>
      <c r="AA2788" s="31" t="e">
        <f>LOOKUP(C2788,CustomerAddress!A2787:F6786,CustomerAddress!C2787:C6786)</f>
        <v>#N/A</v>
      </c>
      <c r="AB2788" s="31" t="e">
        <f>LOOKUP(C2788,CustomerAddress!A2787:F6786,CustomerAddress!D2787:D6786)</f>
        <v>#N/A</v>
      </c>
      <c r="AC2788" s="31" t="e">
        <f>LOOKUP(C2788,CustomerAddress!A2787:F6786,CustomerAddress!F2787:F6786)</f>
        <v>#N/A</v>
      </c>
      <c r="AD2788" s="31">
        <f t="shared" si="419"/>
        <v>124</v>
      </c>
    </row>
    <row r="2789" spans="1:30" s="31" customFormat="1" ht="15.75" hidden="1" customHeight="1" x14ac:dyDescent="0.15">
      <c r="A2789" s="31">
        <v>2851</v>
      </c>
      <c r="B2789" s="31">
        <v>24</v>
      </c>
      <c r="C2789" s="31">
        <v>1178</v>
      </c>
      <c r="D2789" s="43">
        <v>43020</v>
      </c>
      <c r="E2789" s="43"/>
      <c r="F2789" s="31" t="b">
        <v>1</v>
      </c>
      <c r="G2789" s="33" t="s">
        <v>37</v>
      </c>
      <c r="H2789" s="36" t="s">
        <v>12747</v>
      </c>
      <c r="I2789" s="33" t="s">
        <v>43</v>
      </c>
      <c r="J2789" s="38" t="str">
        <f t="shared" si="417"/>
        <v>Medium</v>
      </c>
      <c r="K2789" s="38" t="s">
        <v>12986</v>
      </c>
      <c r="L2789" s="48">
        <v>1777.8</v>
      </c>
      <c r="M2789" s="34">
        <v>820.78</v>
      </c>
      <c r="N2789" s="40">
        <v>40670</v>
      </c>
      <c r="O2789" s="50">
        <f t="shared" si="418"/>
        <v>957.02</v>
      </c>
      <c r="P2789" s="50" t="e">
        <f>LOOKUP(C2789,CustomerDemographic!A2788:N5977,CustomerDemographic!D2788:D5977)</f>
        <v>#N/A</v>
      </c>
      <c r="Q2789" s="31" t="e">
        <f>LOOKUP(C2789,CustomerDemographic!A2788:N5977,CustomerDemographic!E2788:E5977)</f>
        <v>#N/A</v>
      </c>
      <c r="R2789" s="68" t="e">
        <f>LOOKUP(C2789,CustomerDemographic!A2788:N5977,CustomerDemographic!F2788:F5977)</f>
        <v>#N/A</v>
      </c>
      <c r="S2789" s="46" t="e">
        <f>LOOKUP(C2789,CustomerDemographic!A2788:N5977,CustomerDemographic!G2788:G5977)</f>
        <v>#N/A</v>
      </c>
      <c r="T2789" s="46"/>
      <c r="U2789" s="31" t="e">
        <f>LOOKUP(C2789,CustomerDemographic!A2788:N5977,CustomerDemographic!I2788:I5977)</f>
        <v>#N/A</v>
      </c>
      <c r="V2789" s="38" t="e">
        <f>LOOKUP(C2789,CustomerDemographic!A2788:N5977,CustomerDemographic!J2788:J5977)</f>
        <v>#N/A</v>
      </c>
      <c r="W2789" s="31" t="e">
        <f>LOOKUP(C2789,CustomerDemographic!A2788:N5977,CustomerDemographic!K2788:K5977)</f>
        <v>#N/A</v>
      </c>
      <c r="X2789" s="31" t="e">
        <f>LOOKUP(C2789,CustomerDemographic!A2788:N5977,CustomerDemographic!L2788:L5977)</f>
        <v>#N/A</v>
      </c>
      <c r="Y2789" s="31" t="e">
        <f>LOOKUP(C2789,CustomerDemographic!A2788:N5977,CustomerDemographic!M2788:M5977)</f>
        <v>#N/A</v>
      </c>
      <c r="Z2789" s="31" t="e">
        <f>LOOKUP(C2789,CustomerDemographic!A2788:N5977,CustomerDemographic!N2788:N5977)</f>
        <v>#N/A</v>
      </c>
      <c r="AA2789" s="31" t="e">
        <f>LOOKUP(C2789,CustomerAddress!A2788:F6787,CustomerAddress!C2788:C6787)</f>
        <v>#N/A</v>
      </c>
      <c r="AB2789" s="31" t="e">
        <f>LOOKUP(C2789,CustomerAddress!A2788:F6787,CustomerAddress!D2788:D6787)</f>
        <v>#N/A</v>
      </c>
      <c r="AC2789" s="31" t="e">
        <f>LOOKUP(C2789,CustomerAddress!A2788:F6787,CustomerAddress!F2788:F6787)</f>
        <v>#N/A</v>
      </c>
      <c r="AD2789" s="31">
        <f t="shared" si="419"/>
        <v>79</v>
      </c>
    </row>
    <row r="2790" spans="1:30" s="31" customFormat="1" ht="15.75" hidden="1" customHeight="1" x14ac:dyDescent="0.15">
      <c r="A2790" s="31">
        <v>2852</v>
      </c>
      <c r="B2790" s="31">
        <v>92</v>
      </c>
      <c r="C2790" s="31">
        <v>89</v>
      </c>
      <c r="D2790" s="43">
        <v>42780</v>
      </c>
      <c r="E2790" s="43"/>
      <c r="F2790" s="31" t="b">
        <v>0</v>
      </c>
      <c r="G2790" s="33" t="s">
        <v>37</v>
      </c>
      <c r="H2790" s="33" t="s">
        <v>44</v>
      </c>
      <c r="I2790" s="33" t="s">
        <v>38</v>
      </c>
      <c r="J2790" s="38" t="str">
        <f t="shared" si="417"/>
        <v>Large</v>
      </c>
      <c r="K2790" s="38" t="s">
        <v>12987</v>
      </c>
      <c r="L2790" s="48">
        <v>1415.01</v>
      </c>
      <c r="M2790" s="34">
        <v>1259.3599999999999</v>
      </c>
      <c r="N2790" s="40">
        <v>37626</v>
      </c>
      <c r="O2790" s="50">
        <f t="shared" si="418"/>
        <v>155.65000000000009</v>
      </c>
      <c r="P2790" s="50" t="e">
        <f>LOOKUP(C2790,CustomerDemographic!A2789:N5978,CustomerDemographic!D2789:D5978)</f>
        <v>#N/A</v>
      </c>
      <c r="Q2790" s="31" t="e">
        <f>LOOKUP(C2790,CustomerDemographic!A2789:N5978,CustomerDemographic!E2789:E5978)</f>
        <v>#N/A</v>
      </c>
      <c r="R2790" s="68" t="e">
        <f>LOOKUP(C2790,CustomerDemographic!A2789:N5978,CustomerDemographic!F2789:F5978)</f>
        <v>#N/A</v>
      </c>
      <c r="S2790" s="46" t="e">
        <f>LOOKUP(C2790,CustomerDemographic!A2789:N5978,CustomerDemographic!G2789:G5978)</f>
        <v>#N/A</v>
      </c>
      <c r="T2790" s="46"/>
      <c r="U2790" s="31" t="e">
        <f>LOOKUP(C2790,CustomerDemographic!A2789:N5978,CustomerDemographic!I2789:I5978)</f>
        <v>#N/A</v>
      </c>
      <c r="V2790" s="38" t="e">
        <f>LOOKUP(C2790,CustomerDemographic!A2789:N5978,CustomerDemographic!J2789:J5978)</f>
        <v>#N/A</v>
      </c>
      <c r="W2790" s="31" t="e">
        <f>LOOKUP(C2790,CustomerDemographic!A2789:N5978,CustomerDemographic!K2789:K5978)</f>
        <v>#N/A</v>
      </c>
      <c r="X2790" s="31" t="e">
        <f>LOOKUP(C2790,CustomerDemographic!A2789:N5978,CustomerDemographic!L2789:L5978)</f>
        <v>#N/A</v>
      </c>
      <c r="Y2790" s="31" t="e">
        <f>LOOKUP(C2790,CustomerDemographic!A2789:N5978,CustomerDemographic!M2789:M5978)</f>
        <v>#N/A</v>
      </c>
      <c r="Z2790" s="31" t="e">
        <f>LOOKUP(C2790,CustomerDemographic!A2789:N5978,CustomerDemographic!N2789:N5978)</f>
        <v>#N/A</v>
      </c>
      <c r="AA2790" s="31" t="e">
        <f>LOOKUP(C2790,CustomerAddress!A2789:F6788,CustomerAddress!C2789:C6788)</f>
        <v>#N/A</v>
      </c>
      <c r="AB2790" s="31" t="e">
        <f>LOOKUP(C2790,CustomerAddress!A2789:F6788,CustomerAddress!D2789:D6788)</f>
        <v>#N/A</v>
      </c>
      <c r="AC2790" s="31" t="e">
        <f>LOOKUP(C2790,CustomerAddress!A2789:F6788,CustomerAddress!F2789:F6788)</f>
        <v>#N/A</v>
      </c>
      <c r="AD2790" s="31">
        <f t="shared" si="419"/>
        <v>319</v>
      </c>
    </row>
    <row r="2791" spans="1:30" s="31" customFormat="1" ht="15.75" hidden="1" customHeight="1" x14ac:dyDescent="0.15">
      <c r="A2791" s="31">
        <v>2853</v>
      </c>
      <c r="B2791" s="31">
        <v>68</v>
      </c>
      <c r="C2791" s="31">
        <v>800</v>
      </c>
      <c r="D2791" s="43">
        <v>42965</v>
      </c>
      <c r="E2791" s="43"/>
      <c r="F2791" s="31" t="b">
        <v>0</v>
      </c>
      <c r="G2791" s="33" t="s">
        <v>37</v>
      </c>
      <c r="H2791" s="33" t="s">
        <v>40</v>
      </c>
      <c r="I2791" s="33" t="s">
        <v>38</v>
      </c>
      <c r="J2791" s="38" t="str">
        <f t="shared" si="417"/>
        <v>Small</v>
      </c>
      <c r="K2791" s="38" t="s">
        <v>3629</v>
      </c>
      <c r="L2791" s="48">
        <v>1636.9</v>
      </c>
      <c r="M2791" s="34">
        <v>44.71</v>
      </c>
      <c r="N2791" s="40">
        <v>40410</v>
      </c>
      <c r="O2791" s="50">
        <f t="shared" si="418"/>
        <v>1592.19</v>
      </c>
      <c r="P2791" s="50" t="e">
        <f>LOOKUP(C2791,CustomerDemographic!A2790:N5979,CustomerDemographic!D2790:D5979)</f>
        <v>#N/A</v>
      </c>
      <c r="Q2791" s="31" t="e">
        <f>LOOKUP(C2791,CustomerDemographic!A2790:N5979,CustomerDemographic!E2790:E5979)</f>
        <v>#N/A</v>
      </c>
      <c r="R2791" s="68" t="e">
        <f>LOOKUP(C2791,CustomerDemographic!A2790:N5979,CustomerDemographic!F2790:F5979)</f>
        <v>#N/A</v>
      </c>
      <c r="S2791" s="46" t="e">
        <f>LOOKUP(C2791,CustomerDemographic!A2790:N5979,CustomerDemographic!G2790:G5979)</f>
        <v>#N/A</v>
      </c>
      <c r="T2791" s="46"/>
      <c r="U2791" s="31" t="e">
        <f>LOOKUP(C2791,CustomerDemographic!A2790:N5979,CustomerDemographic!I2790:I5979)</f>
        <v>#N/A</v>
      </c>
      <c r="V2791" s="38" t="e">
        <f>LOOKUP(C2791,CustomerDemographic!A2790:N5979,CustomerDemographic!J2790:J5979)</f>
        <v>#N/A</v>
      </c>
      <c r="W2791" s="31" t="e">
        <f>LOOKUP(C2791,CustomerDemographic!A2790:N5979,CustomerDemographic!K2790:K5979)</f>
        <v>#N/A</v>
      </c>
      <c r="X2791" s="31" t="e">
        <f>LOOKUP(C2791,CustomerDemographic!A2790:N5979,CustomerDemographic!L2790:L5979)</f>
        <v>#N/A</v>
      </c>
      <c r="Y2791" s="31" t="e">
        <f>LOOKUP(C2791,CustomerDemographic!A2790:N5979,CustomerDemographic!M2790:M5979)</f>
        <v>#N/A</v>
      </c>
      <c r="Z2791" s="31" t="e">
        <f>LOOKUP(C2791,CustomerDemographic!A2790:N5979,CustomerDemographic!N2790:N5979)</f>
        <v>#N/A</v>
      </c>
      <c r="AA2791" s="31" t="e">
        <f>LOOKUP(C2791,CustomerAddress!A2790:F6789,CustomerAddress!C2790:C6789)</f>
        <v>#N/A</v>
      </c>
      <c r="AB2791" s="31" t="e">
        <f>LOOKUP(C2791,CustomerAddress!A2790:F6789,CustomerAddress!D2790:D6789)</f>
        <v>#N/A</v>
      </c>
      <c r="AC2791" s="31" t="e">
        <f>LOOKUP(C2791,CustomerAddress!A2790:F6789,CustomerAddress!F2790:F6789)</f>
        <v>#N/A</v>
      </c>
      <c r="AD2791" s="31">
        <f t="shared" si="419"/>
        <v>134</v>
      </c>
    </row>
    <row r="2792" spans="1:30" s="31" customFormat="1" ht="15.75" hidden="1" customHeight="1" x14ac:dyDescent="0.15">
      <c r="A2792" s="31">
        <v>2854</v>
      </c>
      <c r="B2792" s="31">
        <v>63</v>
      </c>
      <c r="C2792" s="31">
        <v>1354</v>
      </c>
      <c r="D2792" s="43">
        <v>43025</v>
      </c>
      <c r="E2792" s="43"/>
      <c r="F2792" s="31" t="b">
        <v>0</v>
      </c>
      <c r="G2792" s="33" t="s">
        <v>37</v>
      </c>
      <c r="H2792" s="36" t="s">
        <v>12747</v>
      </c>
      <c r="I2792" s="33" t="s">
        <v>38</v>
      </c>
      <c r="J2792" s="38" t="str">
        <f t="shared" si="417"/>
        <v>Medium</v>
      </c>
      <c r="K2792" s="38" t="s">
        <v>12986</v>
      </c>
      <c r="L2792" s="48">
        <v>1483.2</v>
      </c>
      <c r="M2792" s="34">
        <v>99.59</v>
      </c>
      <c r="N2792" s="40">
        <v>36146</v>
      </c>
      <c r="O2792" s="50">
        <f t="shared" si="418"/>
        <v>1383.6100000000001</v>
      </c>
      <c r="P2792" s="50" t="e">
        <f>LOOKUP(C2792,CustomerDemographic!A2791:N5980,CustomerDemographic!D2791:D5980)</f>
        <v>#N/A</v>
      </c>
      <c r="Q2792" s="31" t="e">
        <f>LOOKUP(C2792,CustomerDemographic!A2791:N5980,CustomerDemographic!E2791:E5980)</f>
        <v>#N/A</v>
      </c>
      <c r="R2792" s="68" t="e">
        <f>LOOKUP(C2792,CustomerDemographic!A2791:N5980,CustomerDemographic!F2791:F5980)</f>
        <v>#N/A</v>
      </c>
      <c r="S2792" s="46" t="e">
        <f>LOOKUP(C2792,CustomerDemographic!A2791:N5980,CustomerDemographic!G2791:G5980)</f>
        <v>#N/A</v>
      </c>
      <c r="T2792" s="46"/>
      <c r="U2792" s="31" t="e">
        <f>LOOKUP(C2792,CustomerDemographic!A2791:N5980,CustomerDemographic!I2791:I5980)</f>
        <v>#N/A</v>
      </c>
      <c r="V2792" s="38" t="e">
        <f>LOOKUP(C2792,CustomerDemographic!A2791:N5980,CustomerDemographic!J2791:J5980)</f>
        <v>#N/A</v>
      </c>
      <c r="W2792" s="31" t="e">
        <f>LOOKUP(C2792,CustomerDemographic!A2791:N5980,CustomerDemographic!K2791:K5980)</f>
        <v>#N/A</v>
      </c>
      <c r="X2792" s="31" t="e">
        <f>LOOKUP(C2792,CustomerDemographic!A2791:N5980,CustomerDemographic!L2791:L5980)</f>
        <v>#N/A</v>
      </c>
      <c r="Y2792" s="31" t="e">
        <f>LOOKUP(C2792,CustomerDemographic!A2791:N5980,CustomerDemographic!M2791:M5980)</f>
        <v>#N/A</v>
      </c>
      <c r="Z2792" s="31" t="e">
        <f>LOOKUP(C2792,CustomerDemographic!A2791:N5980,CustomerDemographic!N2791:N5980)</f>
        <v>#N/A</v>
      </c>
      <c r="AA2792" s="31" t="e">
        <f>LOOKUP(C2792,CustomerAddress!A2791:F6790,CustomerAddress!C2791:C6790)</f>
        <v>#N/A</v>
      </c>
      <c r="AB2792" s="31" t="e">
        <f>LOOKUP(C2792,CustomerAddress!A2791:F6790,CustomerAddress!D2791:D6790)</f>
        <v>#N/A</v>
      </c>
      <c r="AC2792" s="31" t="e">
        <f>LOOKUP(C2792,CustomerAddress!A2791:F6790,CustomerAddress!F2791:F6790)</f>
        <v>#N/A</v>
      </c>
      <c r="AD2792" s="31">
        <f t="shared" si="419"/>
        <v>74</v>
      </c>
    </row>
    <row r="2793" spans="1:30" s="31" customFormat="1" ht="15.75" hidden="1" customHeight="1" x14ac:dyDescent="0.15">
      <c r="A2793" s="31">
        <v>2855</v>
      </c>
      <c r="B2793" s="31">
        <v>89</v>
      </c>
      <c r="C2793" s="31">
        <v>1413</v>
      </c>
      <c r="D2793" s="43">
        <v>42916</v>
      </c>
      <c r="E2793" s="43"/>
      <c r="F2793" s="31" t="b">
        <v>0</v>
      </c>
      <c r="G2793" s="33" t="s">
        <v>37</v>
      </c>
      <c r="H2793" s="33" t="s">
        <v>44</v>
      </c>
      <c r="I2793" s="33" t="s">
        <v>46</v>
      </c>
      <c r="J2793" s="38" t="str">
        <f t="shared" si="417"/>
        <v>Medium</v>
      </c>
      <c r="K2793" s="38" t="s">
        <v>12986</v>
      </c>
      <c r="L2793" s="48">
        <v>1362.99</v>
      </c>
      <c r="M2793" s="34">
        <v>57.74</v>
      </c>
      <c r="N2793" s="40">
        <v>34079</v>
      </c>
      <c r="O2793" s="50">
        <f t="shared" si="418"/>
        <v>1305.25</v>
      </c>
      <c r="P2793" s="50" t="e">
        <f>LOOKUP(C2793,CustomerDemographic!A2792:N5981,CustomerDemographic!D2792:D5981)</f>
        <v>#N/A</v>
      </c>
      <c r="Q2793" s="31" t="e">
        <f>LOOKUP(C2793,CustomerDemographic!A2792:N5981,CustomerDemographic!E2792:E5981)</f>
        <v>#N/A</v>
      </c>
      <c r="R2793" s="68" t="e">
        <f>LOOKUP(C2793,CustomerDemographic!A2792:N5981,CustomerDemographic!F2792:F5981)</f>
        <v>#N/A</v>
      </c>
      <c r="S2793" s="46" t="e">
        <f>LOOKUP(C2793,CustomerDemographic!A2792:N5981,CustomerDemographic!G2792:G5981)</f>
        <v>#N/A</v>
      </c>
      <c r="T2793" s="46"/>
      <c r="U2793" s="31" t="e">
        <f>LOOKUP(C2793,CustomerDemographic!A2792:N5981,CustomerDemographic!I2792:I5981)</f>
        <v>#N/A</v>
      </c>
      <c r="V2793" s="38" t="e">
        <f>LOOKUP(C2793,CustomerDemographic!A2792:N5981,CustomerDemographic!J2792:J5981)</f>
        <v>#N/A</v>
      </c>
      <c r="W2793" s="31" t="e">
        <f>LOOKUP(C2793,CustomerDemographic!A2792:N5981,CustomerDemographic!K2792:K5981)</f>
        <v>#N/A</v>
      </c>
      <c r="X2793" s="31" t="e">
        <f>LOOKUP(C2793,CustomerDemographic!A2792:N5981,CustomerDemographic!L2792:L5981)</f>
        <v>#N/A</v>
      </c>
      <c r="Y2793" s="31" t="e">
        <f>LOOKUP(C2793,CustomerDemographic!A2792:N5981,CustomerDemographic!M2792:M5981)</f>
        <v>#N/A</v>
      </c>
      <c r="Z2793" s="31" t="e">
        <f>LOOKUP(C2793,CustomerDemographic!A2792:N5981,CustomerDemographic!N2792:N5981)</f>
        <v>#N/A</v>
      </c>
      <c r="AA2793" s="31" t="e">
        <f>LOOKUP(C2793,CustomerAddress!A2792:F6791,CustomerAddress!C2792:C6791)</f>
        <v>#N/A</v>
      </c>
      <c r="AB2793" s="31" t="e">
        <f>LOOKUP(C2793,CustomerAddress!A2792:F6791,CustomerAddress!D2792:D6791)</f>
        <v>#N/A</v>
      </c>
      <c r="AC2793" s="31" t="e">
        <f>LOOKUP(C2793,CustomerAddress!A2792:F6791,CustomerAddress!F2792:F6791)</f>
        <v>#N/A</v>
      </c>
      <c r="AD2793" s="31">
        <f t="shared" si="419"/>
        <v>183</v>
      </c>
    </row>
    <row r="2794" spans="1:30" s="31" customFormat="1" ht="15.75" hidden="1" customHeight="1" x14ac:dyDescent="0.15">
      <c r="A2794" s="31">
        <v>2856</v>
      </c>
      <c r="B2794" s="31">
        <v>31</v>
      </c>
      <c r="C2794" s="31">
        <v>1429</v>
      </c>
      <c r="D2794" s="43">
        <v>42856</v>
      </c>
      <c r="E2794" s="43"/>
      <c r="F2794" s="31" t="b">
        <v>1</v>
      </c>
      <c r="G2794" s="33" t="s">
        <v>37</v>
      </c>
      <c r="H2794" s="33" t="s">
        <v>42</v>
      </c>
      <c r="I2794" s="33" t="s">
        <v>38</v>
      </c>
      <c r="J2794" s="38" t="str">
        <f t="shared" si="417"/>
        <v>Large</v>
      </c>
      <c r="K2794" s="38" t="s">
        <v>12987</v>
      </c>
      <c r="L2794" s="48">
        <v>230.91</v>
      </c>
      <c r="M2794" s="34">
        <v>173.18</v>
      </c>
      <c r="N2794" s="40">
        <v>36361</v>
      </c>
      <c r="O2794" s="50">
        <f t="shared" si="418"/>
        <v>57.72999999999999</v>
      </c>
      <c r="P2794" s="50" t="e">
        <f>LOOKUP(C2794,CustomerDemographic!A2793:N5982,CustomerDemographic!D2793:D5982)</f>
        <v>#N/A</v>
      </c>
      <c r="Q2794" s="31" t="e">
        <f>LOOKUP(C2794,CustomerDemographic!A2793:N5982,CustomerDemographic!E2793:E5982)</f>
        <v>#N/A</v>
      </c>
      <c r="R2794" s="68" t="e">
        <f>LOOKUP(C2794,CustomerDemographic!A2793:N5982,CustomerDemographic!F2793:F5982)</f>
        <v>#N/A</v>
      </c>
      <c r="S2794" s="46" t="e">
        <f>LOOKUP(C2794,CustomerDemographic!A2793:N5982,CustomerDemographic!G2793:G5982)</f>
        <v>#N/A</v>
      </c>
      <c r="T2794" s="46"/>
      <c r="U2794" s="31" t="e">
        <f>LOOKUP(C2794,CustomerDemographic!A2793:N5982,CustomerDemographic!I2793:I5982)</f>
        <v>#N/A</v>
      </c>
      <c r="V2794" s="38" t="e">
        <f>LOOKUP(C2794,CustomerDemographic!A2793:N5982,CustomerDemographic!J2793:J5982)</f>
        <v>#N/A</v>
      </c>
      <c r="W2794" s="31" t="e">
        <f>LOOKUP(C2794,CustomerDemographic!A2793:N5982,CustomerDemographic!K2793:K5982)</f>
        <v>#N/A</v>
      </c>
      <c r="X2794" s="31" t="e">
        <f>LOOKUP(C2794,CustomerDemographic!A2793:N5982,CustomerDemographic!L2793:L5982)</f>
        <v>#N/A</v>
      </c>
      <c r="Y2794" s="31" t="e">
        <f>LOOKUP(C2794,CustomerDemographic!A2793:N5982,CustomerDemographic!M2793:M5982)</f>
        <v>#N/A</v>
      </c>
      <c r="Z2794" s="31" t="e">
        <f>LOOKUP(C2794,CustomerDemographic!A2793:N5982,CustomerDemographic!N2793:N5982)</f>
        <v>#N/A</v>
      </c>
      <c r="AA2794" s="31" t="e">
        <f>LOOKUP(C2794,CustomerAddress!A2793:F6792,CustomerAddress!C2793:C6792)</f>
        <v>#N/A</v>
      </c>
      <c r="AB2794" s="31" t="e">
        <f>LOOKUP(C2794,CustomerAddress!A2793:F6792,CustomerAddress!D2793:D6792)</f>
        <v>#N/A</v>
      </c>
      <c r="AC2794" s="31" t="e">
        <f>LOOKUP(C2794,CustomerAddress!A2793:F6792,CustomerAddress!F2793:F6792)</f>
        <v>#N/A</v>
      </c>
      <c r="AD2794" s="31">
        <f t="shared" si="419"/>
        <v>243</v>
      </c>
    </row>
    <row r="2795" spans="1:30" s="31" customFormat="1" ht="15.75" hidden="1" customHeight="1" x14ac:dyDescent="0.15">
      <c r="A2795" s="31">
        <v>2857</v>
      </c>
      <c r="B2795" s="31">
        <v>93</v>
      </c>
      <c r="C2795" s="31">
        <v>1345</v>
      </c>
      <c r="D2795" s="43">
        <v>42851</v>
      </c>
      <c r="E2795" s="43"/>
      <c r="F2795" s="31" t="b">
        <v>0</v>
      </c>
      <c r="G2795" s="33" t="s">
        <v>37</v>
      </c>
      <c r="H2795" s="33" t="s">
        <v>44</v>
      </c>
      <c r="I2795" s="33" t="s">
        <v>38</v>
      </c>
      <c r="J2795" s="38" t="str">
        <f t="shared" si="417"/>
        <v>Medium</v>
      </c>
      <c r="K2795" s="38" t="s">
        <v>12986</v>
      </c>
      <c r="L2795" s="48">
        <v>1065.03</v>
      </c>
      <c r="M2795" s="34">
        <v>230.09</v>
      </c>
      <c r="N2795" s="40">
        <v>36833</v>
      </c>
      <c r="O2795" s="50">
        <f t="shared" si="418"/>
        <v>834.93999999999994</v>
      </c>
      <c r="P2795" s="50" t="e">
        <f>LOOKUP(C2795,CustomerDemographic!A2794:N5983,CustomerDemographic!D2794:D5983)</f>
        <v>#N/A</v>
      </c>
      <c r="Q2795" s="31" t="e">
        <f>LOOKUP(C2795,CustomerDemographic!A2794:N5983,CustomerDemographic!E2794:E5983)</f>
        <v>#N/A</v>
      </c>
      <c r="R2795" s="68" t="e">
        <f>LOOKUP(C2795,CustomerDemographic!A2794:N5983,CustomerDemographic!F2794:F5983)</f>
        <v>#N/A</v>
      </c>
      <c r="S2795" s="46" t="e">
        <f>LOOKUP(C2795,CustomerDemographic!A2794:N5983,CustomerDemographic!G2794:G5983)</f>
        <v>#N/A</v>
      </c>
      <c r="T2795" s="46"/>
      <c r="U2795" s="31" t="e">
        <f>LOOKUP(C2795,CustomerDemographic!A2794:N5983,CustomerDemographic!I2794:I5983)</f>
        <v>#N/A</v>
      </c>
      <c r="V2795" s="38" t="e">
        <f>LOOKUP(C2795,CustomerDemographic!A2794:N5983,CustomerDemographic!J2794:J5983)</f>
        <v>#N/A</v>
      </c>
      <c r="W2795" s="31" t="e">
        <f>LOOKUP(C2795,CustomerDemographic!A2794:N5983,CustomerDemographic!K2794:K5983)</f>
        <v>#N/A</v>
      </c>
      <c r="X2795" s="31" t="e">
        <f>LOOKUP(C2795,CustomerDemographic!A2794:N5983,CustomerDemographic!L2794:L5983)</f>
        <v>#N/A</v>
      </c>
      <c r="Y2795" s="31" t="e">
        <f>LOOKUP(C2795,CustomerDemographic!A2794:N5983,CustomerDemographic!M2794:M5983)</f>
        <v>#N/A</v>
      </c>
      <c r="Z2795" s="31" t="e">
        <f>LOOKUP(C2795,CustomerDemographic!A2794:N5983,CustomerDemographic!N2794:N5983)</f>
        <v>#N/A</v>
      </c>
      <c r="AA2795" s="31" t="e">
        <f>LOOKUP(C2795,CustomerAddress!A2794:F6793,CustomerAddress!C2794:C6793)</f>
        <v>#N/A</v>
      </c>
      <c r="AB2795" s="31" t="e">
        <f>LOOKUP(C2795,CustomerAddress!A2794:F6793,CustomerAddress!D2794:D6793)</f>
        <v>#N/A</v>
      </c>
      <c r="AC2795" s="31" t="e">
        <f>LOOKUP(C2795,CustomerAddress!A2794:F6793,CustomerAddress!F2794:F6793)</f>
        <v>#N/A</v>
      </c>
      <c r="AD2795" s="31">
        <f t="shared" si="419"/>
        <v>248</v>
      </c>
    </row>
    <row r="2796" spans="1:30" s="31" customFormat="1" ht="15.75" hidden="1" customHeight="1" x14ac:dyDescent="0.15">
      <c r="A2796" s="31">
        <v>2858</v>
      </c>
      <c r="B2796" s="31">
        <v>40</v>
      </c>
      <c r="C2796" s="31">
        <v>1637</v>
      </c>
      <c r="D2796" s="43">
        <v>42927</v>
      </c>
      <c r="E2796" s="43"/>
      <c r="F2796" s="31" t="b">
        <v>1</v>
      </c>
      <c r="G2796" s="33" t="s">
        <v>37</v>
      </c>
      <c r="H2796" s="33" t="s">
        <v>39</v>
      </c>
      <c r="I2796" s="33" t="s">
        <v>43</v>
      </c>
      <c r="J2796" s="38" t="str">
        <f t="shared" si="417"/>
        <v>Medium</v>
      </c>
      <c r="K2796" s="38" t="s">
        <v>12986</v>
      </c>
      <c r="L2796" s="48">
        <v>1894.19</v>
      </c>
      <c r="M2796" s="34">
        <v>598.76</v>
      </c>
      <c r="N2796" s="40">
        <v>37823</v>
      </c>
      <c r="O2796" s="50">
        <f t="shared" si="418"/>
        <v>1295.43</v>
      </c>
      <c r="P2796" s="50" t="e">
        <f>LOOKUP(C2796,CustomerDemographic!A2795:N5984,CustomerDemographic!D2795:D5984)</f>
        <v>#N/A</v>
      </c>
      <c r="Q2796" s="31" t="e">
        <f>LOOKUP(C2796,CustomerDemographic!A2795:N5984,CustomerDemographic!E2795:E5984)</f>
        <v>#N/A</v>
      </c>
      <c r="R2796" s="68" t="e">
        <f>LOOKUP(C2796,CustomerDemographic!A2795:N5984,CustomerDemographic!F2795:F5984)</f>
        <v>#N/A</v>
      </c>
      <c r="S2796" s="46" t="e">
        <f>LOOKUP(C2796,CustomerDemographic!A2795:N5984,CustomerDemographic!G2795:G5984)</f>
        <v>#N/A</v>
      </c>
      <c r="T2796" s="46"/>
      <c r="U2796" s="31" t="e">
        <f>LOOKUP(C2796,CustomerDemographic!A2795:N5984,CustomerDemographic!I2795:I5984)</f>
        <v>#N/A</v>
      </c>
      <c r="V2796" s="38" t="e">
        <f>LOOKUP(C2796,CustomerDemographic!A2795:N5984,CustomerDemographic!J2795:J5984)</f>
        <v>#N/A</v>
      </c>
      <c r="W2796" s="31" t="e">
        <f>LOOKUP(C2796,CustomerDemographic!A2795:N5984,CustomerDemographic!K2795:K5984)</f>
        <v>#N/A</v>
      </c>
      <c r="X2796" s="31" t="e">
        <f>LOOKUP(C2796,CustomerDemographic!A2795:N5984,CustomerDemographic!L2795:L5984)</f>
        <v>#N/A</v>
      </c>
      <c r="Y2796" s="31" t="e">
        <f>LOOKUP(C2796,CustomerDemographic!A2795:N5984,CustomerDemographic!M2795:M5984)</f>
        <v>#N/A</v>
      </c>
      <c r="Z2796" s="31" t="e">
        <f>LOOKUP(C2796,CustomerDemographic!A2795:N5984,CustomerDemographic!N2795:N5984)</f>
        <v>#N/A</v>
      </c>
      <c r="AA2796" s="31" t="e">
        <f>LOOKUP(C2796,CustomerAddress!A2795:F6794,CustomerAddress!C2795:C6794)</f>
        <v>#N/A</v>
      </c>
      <c r="AB2796" s="31" t="e">
        <f>LOOKUP(C2796,CustomerAddress!A2795:F6794,CustomerAddress!D2795:D6794)</f>
        <v>#N/A</v>
      </c>
      <c r="AC2796" s="31" t="e">
        <f>LOOKUP(C2796,CustomerAddress!A2795:F6794,CustomerAddress!F2795:F6794)</f>
        <v>#N/A</v>
      </c>
      <c r="AD2796" s="31">
        <f t="shared" si="419"/>
        <v>172</v>
      </c>
    </row>
    <row r="2797" spans="1:30" s="31" customFormat="1" ht="15.75" hidden="1" customHeight="1" x14ac:dyDescent="0.15">
      <c r="A2797" s="31">
        <v>2859</v>
      </c>
      <c r="B2797" s="31">
        <v>78</v>
      </c>
      <c r="C2797" s="31">
        <v>2438</v>
      </c>
      <c r="D2797" s="43">
        <v>43011</v>
      </c>
      <c r="E2797" s="43"/>
      <c r="F2797" s="31" t="b">
        <v>0</v>
      </c>
      <c r="G2797" s="33" t="s">
        <v>37</v>
      </c>
      <c r="H2797" s="33" t="s">
        <v>42</v>
      </c>
      <c r="I2797" s="33" t="s">
        <v>38</v>
      </c>
      <c r="J2797" s="38" t="str">
        <f t="shared" si="417"/>
        <v>Large</v>
      </c>
      <c r="K2797" s="38" t="s">
        <v>12987</v>
      </c>
      <c r="L2797" s="48">
        <v>1765.3</v>
      </c>
      <c r="M2797" s="34">
        <v>709.48</v>
      </c>
      <c r="N2797" s="40">
        <v>38206</v>
      </c>
      <c r="O2797" s="50">
        <f t="shared" si="418"/>
        <v>1055.82</v>
      </c>
      <c r="P2797" s="50" t="e">
        <f>LOOKUP(C2797,CustomerDemographic!A2796:N5985,CustomerDemographic!D2796:D5985)</f>
        <v>#N/A</v>
      </c>
      <c r="Q2797" s="31" t="e">
        <f>LOOKUP(C2797,CustomerDemographic!A2796:N5985,CustomerDemographic!E2796:E5985)</f>
        <v>#N/A</v>
      </c>
      <c r="R2797" s="68" t="e">
        <f>LOOKUP(C2797,CustomerDemographic!A2796:N5985,CustomerDemographic!F2796:F5985)</f>
        <v>#N/A</v>
      </c>
      <c r="S2797" s="46" t="e">
        <f>LOOKUP(C2797,CustomerDemographic!A2796:N5985,CustomerDemographic!G2796:G5985)</f>
        <v>#N/A</v>
      </c>
      <c r="T2797" s="46"/>
      <c r="U2797" s="31" t="e">
        <f>LOOKUP(C2797,CustomerDemographic!A2796:N5985,CustomerDemographic!I2796:I5985)</f>
        <v>#N/A</v>
      </c>
      <c r="V2797" s="38" t="e">
        <f>LOOKUP(C2797,CustomerDemographic!A2796:N5985,CustomerDemographic!J2796:J5985)</f>
        <v>#N/A</v>
      </c>
      <c r="W2797" s="31" t="e">
        <f>LOOKUP(C2797,CustomerDemographic!A2796:N5985,CustomerDemographic!K2796:K5985)</f>
        <v>#N/A</v>
      </c>
      <c r="X2797" s="31" t="e">
        <f>LOOKUP(C2797,CustomerDemographic!A2796:N5985,CustomerDemographic!L2796:L5985)</f>
        <v>#N/A</v>
      </c>
      <c r="Y2797" s="31" t="e">
        <f>LOOKUP(C2797,CustomerDemographic!A2796:N5985,CustomerDemographic!M2796:M5985)</f>
        <v>#N/A</v>
      </c>
      <c r="Z2797" s="31" t="e">
        <f>LOOKUP(C2797,CustomerDemographic!A2796:N5985,CustomerDemographic!N2796:N5985)</f>
        <v>#N/A</v>
      </c>
      <c r="AA2797" s="31" t="e">
        <f>LOOKUP(C2797,CustomerAddress!A2796:F6795,CustomerAddress!C2796:C6795)</f>
        <v>#N/A</v>
      </c>
      <c r="AB2797" s="31" t="e">
        <f>LOOKUP(C2797,CustomerAddress!A2796:F6795,CustomerAddress!D2796:D6795)</f>
        <v>#N/A</v>
      </c>
      <c r="AC2797" s="31" t="e">
        <f>LOOKUP(C2797,CustomerAddress!A2796:F6795,CustomerAddress!F2796:F6795)</f>
        <v>#N/A</v>
      </c>
      <c r="AD2797" s="31">
        <f t="shared" si="419"/>
        <v>88</v>
      </c>
    </row>
    <row r="2798" spans="1:30" s="31" customFormat="1" ht="15.75" hidden="1" customHeight="1" x14ac:dyDescent="0.15">
      <c r="A2798" s="31">
        <v>2860</v>
      </c>
      <c r="B2798" s="31">
        <v>1</v>
      </c>
      <c r="C2798" s="31">
        <v>3215</v>
      </c>
      <c r="D2798" s="43">
        <v>42805</v>
      </c>
      <c r="E2798" s="43"/>
      <c r="F2798" s="31" t="b">
        <v>1</v>
      </c>
      <c r="G2798" s="33" t="s">
        <v>37</v>
      </c>
      <c r="H2798" s="33" t="s">
        <v>42</v>
      </c>
      <c r="I2798" s="33" t="s">
        <v>38</v>
      </c>
      <c r="J2798" s="38" t="str">
        <f t="shared" si="417"/>
        <v>Large</v>
      </c>
      <c r="K2798" s="38" t="s">
        <v>12987</v>
      </c>
      <c r="L2798" s="48">
        <v>1403.5</v>
      </c>
      <c r="M2798" s="34">
        <v>954.82</v>
      </c>
      <c r="N2798" s="40">
        <v>38482</v>
      </c>
      <c r="O2798" s="50">
        <f t="shared" si="418"/>
        <v>448.67999999999995</v>
      </c>
      <c r="P2798" s="50" t="e">
        <f>LOOKUP(C2798,CustomerDemographic!A2797:N5986,CustomerDemographic!D2797:D5986)</f>
        <v>#N/A</v>
      </c>
      <c r="Q2798" s="31" t="e">
        <f>LOOKUP(C2798,CustomerDemographic!A2797:N5986,CustomerDemographic!E2797:E5986)</f>
        <v>#N/A</v>
      </c>
      <c r="R2798" s="68" t="e">
        <f>LOOKUP(C2798,CustomerDemographic!A2797:N5986,CustomerDemographic!F2797:F5986)</f>
        <v>#N/A</v>
      </c>
      <c r="S2798" s="46" t="e">
        <f>LOOKUP(C2798,CustomerDemographic!A2797:N5986,CustomerDemographic!G2797:G5986)</f>
        <v>#N/A</v>
      </c>
      <c r="T2798" s="46"/>
      <c r="U2798" s="31" t="e">
        <f>LOOKUP(C2798,CustomerDemographic!A2797:N5986,CustomerDemographic!I2797:I5986)</f>
        <v>#N/A</v>
      </c>
      <c r="V2798" s="38" t="e">
        <f>LOOKUP(C2798,CustomerDemographic!A2797:N5986,CustomerDemographic!J2797:J5986)</f>
        <v>#N/A</v>
      </c>
      <c r="W2798" s="31" t="e">
        <f>LOOKUP(C2798,CustomerDemographic!A2797:N5986,CustomerDemographic!K2797:K5986)</f>
        <v>#N/A</v>
      </c>
      <c r="X2798" s="31" t="e">
        <f>LOOKUP(C2798,CustomerDemographic!A2797:N5986,CustomerDemographic!L2797:L5986)</f>
        <v>#N/A</v>
      </c>
      <c r="Y2798" s="31" t="e">
        <f>LOOKUP(C2798,CustomerDemographic!A2797:N5986,CustomerDemographic!M2797:M5986)</f>
        <v>#N/A</v>
      </c>
      <c r="Z2798" s="31" t="e">
        <f>LOOKUP(C2798,CustomerDemographic!A2797:N5986,CustomerDemographic!N2797:N5986)</f>
        <v>#N/A</v>
      </c>
      <c r="AA2798" s="31">
        <f>LOOKUP(C2798,CustomerAddress!A2797:F6796,CustomerAddress!C2797:C6796)</f>
        <v>2122</v>
      </c>
      <c r="AB2798" s="31" t="str">
        <f>LOOKUP(C2798,CustomerAddress!A2797:F6796,CustomerAddress!D2797:D6796)</f>
        <v>NSW</v>
      </c>
      <c r="AC2798" s="31">
        <f>LOOKUP(C2798,CustomerAddress!A2797:F6796,CustomerAddress!F2797:F6796)</f>
        <v>11</v>
      </c>
      <c r="AD2798" s="31">
        <f t="shared" si="419"/>
        <v>294</v>
      </c>
    </row>
    <row r="2799" spans="1:30" s="31" customFormat="1" ht="15.75" hidden="1" customHeight="1" x14ac:dyDescent="0.15">
      <c r="A2799" s="31">
        <v>2861</v>
      </c>
      <c r="B2799" s="31">
        <v>98</v>
      </c>
      <c r="C2799" s="31">
        <v>2442</v>
      </c>
      <c r="D2799" s="43">
        <v>42951</v>
      </c>
      <c r="E2799" s="43"/>
      <c r="F2799" s="31" t="b">
        <v>0</v>
      </c>
      <c r="G2799" s="33" t="s">
        <v>37</v>
      </c>
      <c r="H2799" s="33" t="s">
        <v>39</v>
      </c>
      <c r="I2799" s="33" t="s">
        <v>38</v>
      </c>
      <c r="J2799" s="38" t="str">
        <f t="shared" si="417"/>
        <v>Medium</v>
      </c>
      <c r="K2799" s="38" t="s">
        <v>12986</v>
      </c>
      <c r="L2799" s="48">
        <v>358.39</v>
      </c>
      <c r="M2799" s="34">
        <v>215.03</v>
      </c>
      <c r="N2799" s="40">
        <v>38002</v>
      </c>
      <c r="O2799" s="50">
        <f t="shared" si="418"/>
        <v>143.35999999999999</v>
      </c>
      <c r="P2799" s="50" t="e">
        <f>LOOKUP(C2799,CustomerDemographic!A2798:N5987,CustomerDemographic!D2798:D5987)</f>
        <v>#N/A</v>
      </c>
      <c r="Q2799" s="31" t="e">
        <f>LOOKUP(C2799,CustomerDemographic!A2798:N5987,CustomerDemographic!E2798:E5987)</f>
        <v>#N/A</v>
      </c>
      <c r="R2799" s="68" t="e">
        <f>LOOKUP(C2799,CustomerDemographic!A2798:N5987,CustomerDemographic!F2798:F5987)</f>
        <v>#N/A</v>
      </c>
      <c r="S2799" s="46" t="e">
        <f>LOOKUP(C2799,CustomerDemographic!A2798:N5987,CustomerDemographic!G2798:G5987)</f>
        <v>#N/A</v>
      </c>
      <c r="T2799" s="46"/>
      <c r="U2799" s="31" t="e">
        <f>LOOKUP(C2799,CustomerDemographic!A2798:N5987,CustomerDemographic!I2798:I5987)</f>
        <v>#N/A</v>
      </c>
      <c r="V2799" s="38" t="e">
        <f>LOOKUP(C2799,CustomerDemographic!A2798:N5987,CustomerDemographic!J2798:J5987)</f>
        <v>#N/A</v>
      </c>
      <c r="W2799" s="31" t="e">
        <f>LOOKUP(C2799,CustomerDemographic!A2798:N5987,CustomerDemographic!K2798:K5987)</f>
        <v>#N/A</v>
      </c>
      <c r="X2799" s="31" t="e">
        <f>LOOKUP(C2799,CustomerDemographic!A2798:N5987,CustomerDemographic!L2798:L5987)</f>
        <v>#N/A</v>
      </c>
      <c r="Y2799" s="31" t="e">
        <f>LOOKUP(C2799,CustomerDemographic!A2798:N5987,CustomerDemographic!M2798:M5987)</f>
        <v>#N/A</v>
      </c>
      <c r="Z2799" s="31" t="e">
        <f>LOOKUP(C2799,CustomerDemographic!A2798:N5987,CustomerDemographic!N2798:N5987)</f>
        <v>#N/A</v>
      </c>
      <c r="AA2799" s="31" t="e">
        <f>LOOKUP(C2799,CustomerAddress!A2798:F6797,CustomerAddress!C2798:C6797)</f>
        <v>#N/A</v>
      </c>
      <c r="AB2799" s="31" t="e">
        <f>LOOKUP(C2799,CustomerAddress!A2798:F6797,CustomerAddress!D2798:D6797)</f>
        <v>#N/A</v>
      </c>
      <c r="AC2799" s="31" t="e">
        <f>LOOKUP(C2799,CustomerAddress!A2798:F6797,CustomerAddress!F2798:F6797)</f>
        <v>#N/A</v>
      </c>
      <c r="AD2799" s="31">
        <f t="shared" si="419"/>
        <v>148</v>
      </c>
    </row>
    <row r="2800" spans="1:30" s="31" customFormat="1" ht="15.75" hidden="1" customHeight="1" x14ac:dyDescent="0.15">
      <c r="A2800" s="31">
        <v>2862</v>
      </c>
      <c r="B2800" s="31">
        <v>5</v>
      </c>
      <c r="C2800" s="31">
        <v>1336</v>
      </c>
      <c r="D2800" s="43">
        <v>43001</v>
      </c>
      <c r="E2800" s="43"/>
      <c r="F2800" s="31" t="b">
        <v>0</v>
      </c>
      <c r="G2800" s="33" t="s">
        <v>37</v>
      </c>
      <c r="H2800" s="33" t="s">
        <v>39</v>
      </c>
      <c r="I2800" s="33" t="s">
        <v>45</v>
      </c>
      <c r="J2800" s="38" t="str">
        <f t="shared" si="417"/>
        <v>Medium</v>
      </c>
      <c r="K2800" s="38" t="s">
        <v>12986</v>
      </c>
      <c r="L2800" s="48">
        <v>574.64</v>
      </c>
      <c r="M2800" s="34">
        <v>459.71</v>
      </c>
      <c r="N2800" s="40">
        <v>33549</v>
      </c>
      <c r="O2800" s="50">
        <f t="shared" si="418"/>
        <v>114.93</v>
      </c>
      <c r="P2800" s="50" t="e">
        <f>LOOKUP(C2800,CustomerDemographic!A2799:N5988,CustomerDemographic!D2799:D5988)</f>
        <v>#N/A</v>
      </c>
      <c r="Q2800" s="31" t="e">
        <f>LOOKUP(C2800,CustomerDemographic!A2799:N5988,CustomerDemographic!E2799:E5988)</f>
        <v>#N/A</v>
      </c>
      <c r="R2800" s="68" t="e">
        <f>LOOKUP(C2800,CustomerDemographic!A2799:N5988,CustomerDemographic!F2799:F5988)</f>
        <v>#N/A</v>
      </c>
      <c r="S2800" s="46" t="e">
        <f>LOOKUP(C2800,CustomerDemographic!A2799:N5988,CustomerDemographic!G2799:G5988)</f>
        <v>#N/A</v>
      </c>
      <c r="T2800" s="46"/>
      <c r="U2800" s="31" t="e">
        <f>LOOKUP(C2800,CustomerDemographic!A2799:N5988,CustomerDemographic!I2799:I5988)</f>
        <v>#N/A</v>
      </c>
      <c r="V2800" s="38" t="e">
        <f>LOOKUP(C2800,CustomerDemographic!A2799:N5988,CustomerDemographic!J2799:J5988)</f>
        <v>#N/A</v>
      </c>
      <c r="W2800" s="31" t="e">
        <f>LOOKUP(C2800,CustomerDemographic!A2799:N5988,CustomerDemographic!K2799:K5988)</f>
        <v>#N/A</v>
      </c>
      <c r="X2800" s="31" t="e">
        <f>LOOKUP(C2800,CustomerDemographic!A2799:N5988,CustomerDemographic!L2799:L5988)</f>
        <v>#N/A</v>
      </c>
      <c r="Y2800" s="31" t="e">
        <f>LOOKUP(C2800,CustomerDemographic!A2799:N5988,CustomerDemographic!M2799:M5988)</f>
        <v>#N/A</v>
      </c>
      <c r="Z2800" s="31" t="e">
        <f>LOOKUP(C2800,CustomerDemographic!A2799:N5988,CustomerDemographic!N2799:N5988)</f>
        <v>#N/A</v>
      </c>
      <c r="AA2800" s="31" t="e">
        <f>LOOKUP(C2800,CustomerAddress!A2799:F6798,CustomerAddress!C2799:C6798)</f>
        <v>#N/A</v>
      </c>
      <c r="AB2800" s="31" t="e">
        <f>LOOKUP(C2800,CustomerAddress!A2799:F6798,CustomerAddress!D2799:D6798)</f>
        <v>#N/A</v>
      </c>
      <c r="AC2800" s="31" t="e">
        <f>LOOKUP(C2800,CustomerAddress!A2799:F6798,CustomerAddress!F2799:F6798)</f>
        <v>#N/A</v>
      </c>
      <c r="AD2800" s="31">
        <f t="shared" si="419"/>
        <v>98</v>
      </c>
    </row>
    <row r="2801" spans="1:30" s="31" customFormat="1" ht="15.75" hidden="1" customHeight="1" x14ac:dyDescent="0.15">
      <c r="A2801" s="31">
        <v>2863</v>
      </c>
      <c r="B2801" s="31">
        <v>91</v>
      </c>
      <c r="C2801" s="31">
        <v>3129</v>
      </c>
      <c r="D2801" s="43">
        <v>42866</v>
      </c>
      <c r="E2801" s="43"/>
      <c r="F2801" s="31" t="b">
        <v>1</v>
      </c>
      <c r="G2801" s="33" t="s">
        <v>37</v>
      </c>
      <c r="H2801" s="33" t="s">
        <v>44</v>
      </c>
      <c r="I2801" s="33" t="s">
        <v>38</v>
      </c>
      <c r="J2801" s="38" t="str">
        <f t="shared" si="417"/>
        <v>Medium</v>
      </c>
      <c r="K2801" s="38" t="s">
        <v>12986</v>
      </c>
      <c r="L2801" s="48">
        <v>642.30999999999995</v>
      </c>
      <c r="M2801" s="34">
        <v>513.85</v>
      </c>
      <c r="N2801" s="40">
        <v>37874</v>
      </c>
      <c r="O2801" s="50">
        <f t="shared" si="418"/>
        <v>128.45999999999992</v>
      </c>
      <c r="P2801" s="50" t="e">
        <f>LOOKUP(C2801,CustomerDemographic!A2800:N5989,CustomerDemographic!D2800:D5989)</f>
        <v>#N/A</v>
      </c>
      <c r="Q2801" s="31" t="e">
        <f>LOOKUP(C2801,CustomerDemographic!A2800:N5989,CustomerDemographic!E2800:E5989)</f>
        <v>#N/A</v>
      </c>
      <c r="R2801" s="68" t="e">
        <f>LOOKUP(C2801,CustomerDemographic!A2800:N5989,CustomerDemographic!F2800:F5989)</f>
        <v>#N/A</v>
      </c>
      <c r="S2801" s="46" t="e">
        <f>LOOKUP(C2801,CustomerDemographic!A2800:N5989,CustomerDemographic!G2800:G5989)</f>
        <v>#N/A</v>
      </c>
      <c r="T2801" s="46"/>
      <c r="U2801" s="31" t="e">
        <f>LOOKUP(C2801,CustomerDemographic!A2800:N5989,CustomerDemographic!I2800:I5989)</f>
        <v>#N/A</v>
      </c>
      <c r="V2801" s="38" t="e">
        <f>LOOKUP(C2801,CustomerDemographic!A2800:N5989,CustomerDemographic!J2800:J5989)</f>
        <v>#N/A</v>
      </c>
      <c r="W2801" s="31" t="e">
        <f>LOOKUP(C2801,CustomerDemographic!A2800:N5989,CustomerDemographic!K2800:K5989)</f>
        <v>#N/A</v>
      </c>
      <c r="X2801" s="31" t="e">
        <f>LOOKUP(C2801,CustomerDemographic!A2800:N5989,CustomerDemographic!L2800:L5989)</f>
        <v>#N/A</v>
      </c>
      <c r="Y2801" s="31" t="e">
        <f>LOOKUP(C2801,CustomerDemographic!A2800:N5989,CustomerDemographic!M2800:M5989)</f>
        <v>#N/A</v>
      </c>
      <c r="Z2801" s="31" t="e">
        <f>LOOKUP(C2801,CustomerDemographic!A2800:N5989,CustomerDemographic!N2800:N5989)</f>
        <v>#N/A</v>
      </c>
      <c r="AA2801" s="31">
        <f>LOOKUP(C2801,CustomerAddress!A2800:F6799,CustomerAddress!C2800:C6799)</f>
        <v>4702</v>
      </c>
      <c r="AB2801" s="31" t="str">
        <f>LOOKUP(C2801,CustomerAddress!A2800:F6799,CustomerAddress!D2800:D6799)</f>
        <v>QLD</v>
      </c>
      <c r="AC2801" s="31">
        <f>LOOKUP(C2801,CustomerAddress!A2800:F6799,CustomerAddress!F2800:F6799)</f>
        <v>2</v>
      </c>
      <c r="AD2801" s="31">
        <f t="shared" si="419"/>
        <v>233</v>
      </c>
    </row>
    <row r="2802" spans="1:30" s="31" customFormat="1" ht="15.75" hidden="1" customHeight="1" x14ac:dyDescent="0.15">
      <c r="A2802" s="31">
        <v>2864</v>
      </c>
      <c r="B2802" s="31">
        <v>32</v>
      </c>
      <c r="C2802" s="31">
        <v>3478</v>
      </c>
      <c r="D2802" s="43">
        <v>43002</v>
      </c>
      <c r="E2802" s="43"/>
      <c r="F2802" s="31" t="b">
        <v>0</v>
      </c>
      <c r="G2802" s="33" t="s">
        <v>37</v>
      </c>
      <c r="H2802" s="33" t="s">
        <v>42</v>
      </c>
      <c r="I2802" s="33" t="s">
        <v>38</v>
      </c>
      <c r="J2802" s="38" t="str">
        <f t="shared" si="417"/>
        <v>Medium</v>
      </c>
      <c r="K2802" s="38" t="s">
        <v>12986</v>
      </c>
      <c r="L2802" s="48">
        <v>642.70000000000005</v>
      </c>
      <c r="M2802" s="34">
        <v>211.37</v>
      </c>
      <c r="N2802" s="40">
        <v>37337</v>
      </c>
      <c r="O2802" s="50">
        <f t="shared" si="418"/>
        <v>431.33000000000004</v>
      </c>
      <c r="P2802" s="50" t="e">
        <f>LOOKUP(C2802,CustomerDemographic!A2801:N5990,CustomerDemographic!D2801:D5990)</f>
        <v>#N/A</v>
      </c>
      <c r="Q2802" s="31" t="e">
        <f>LOOKUP(C2802,CustomerDemographic!A2801:N5990,CustomerDemographic!E2801:E5990)</f>
        <v>#N/A</v>
      </c>
      <c r="R2802" s="68" t="e">
        <f>LOOKUP(C2802,CustomerDemographic!A2801:N5990,CustomerDemographic!F2801:F5990)</f>
        <v>#N/A</v>
      </c>
      <c r="S2802" s="46" t="e">
        <f>LOOKUP(C2802,CustomerDemographic!A2801:N5990,CustomerDemographic!G2801:G5990)</f>
        <v>#N/A</v>
      </c>
      <c r="T2802" s="46"/>
      <c r="U2802" s="31" t="e">
        <f>LOOKUP(C2802,CustomerDemographic!A2801:N5990,CustomerDemographic!I2801:I5990)</f>
        <v>#N/A</v>
      </c>
      <c r="V2802" s="38" t="e">
        <f>LOOKUP(C2802,CustomerDemographic!A2801:N5990,CustomerDemographic!J2801:J5990)</f>
        <v>#N/A</v>
      </c>
      <c r="W2802" s="31" t="e">
        <f>LOOKUP(C2802,CustomerDemographic!A2801:N5990,CustomerDemographic!K2801:K5990)</f>
        <v>#N/A</v>
      </c>
      <c r="X2802" s="31" t="e">
        <f>LOOKUP(C2802,CustomerDemographic!A2801:N5990,CustomerDemographic!L2801:L5990)</f>
        <v>#N/A</v>
      </c>
      <c r="Y2802" s="31" t="e">
        <f>LOOKUP(C2802,CustomerDemographic!A2801:N5990,CustomerDemographic!M2801:M5990)</f>
        <v>#N/A</v>
      </c>
      <c r="Z2802" s="31" t="e">
        <f>LOOKUP(C2802,CustomerDemographic!A2801:N5990,CustomerDemographic!N2801:N5990)</f>
        <v>#N/A</v>
      </c>
      <c r="AA2802" s="31">
        <f>LOOKUP(C2802,CustomerAddress!A2801:F6800,CustomerAddress!C2801:C6800)</f>
        <v>2880</v>
      </c>
      <c r="AB2802" s="31" t="str">
        <f>LOOKUP(C2802,CustomerAddress!A2801:F6800,CustomerAddress!D2801:D6800)</f>
        <v>NSW</v>
      </c>
      <c r="AC2802" s="31">
        <f>LOOKUP(C2802,CustomerAddress!A2801:F6800,CustomerAddress!F2801:F6800)</f>
        <v>1</v>
      </c>
      <c r="AD2802" s="31">
        <f t="shared" si="419"/>
        <v>97</v>
      </c>
    </row>
    <row r="2803" spans="1:30" s="31" customFormat="1" ht="15.75" hidden="1" customHeight="1" x14ac:dyDescent="0.15">
      <c r="A2803" s="31">
        <v>2865</v>
      </c>
      <c r="B2803" s="31">
        <v>61</v>
      </c>
      <c r="C2803" s="31">
        <v>1367</v>
      </c>
      <c r="D2803" s="43">
        <v>43088</v>
      </c>
      <c r="E2803" s="43"/>
      <c r="F2803" s="31" t="b">
        <v>0</v>
      </c>
      <c r="G2803" s="33" t="s">
        <v>37</v>
      </c>
      <c r="H2803" s="33" t="s">
        <v>40</v>
      </c>
      <c r="I2803" s="33" t="s">
        <v>38</v>
      </c>
      <c r="J2803" s="38" t="str">
        <f t="shared" si="417"/>
        <v>Medium</v>
      </c>
      <c r="K2803" s="38" t="s">
        <v>12986</v>
      </c>
      <c r="L2803" s="48">
        <v>71.16</v>
      </c>
      <c r="M2803" s="34">
        <v>56.93</v>
      </c>
      <c r="N2803" s="40">
        <v>42172</v>
      </c>
      <c r="O2803" s="50">
        <f t="shared" si="418"/>
        <v>14.229999999999997</v>
      </c>
      <c r="P2803" s="50" t="e">
        <f>LOOKUP(C2803,CustomerDemographic!A2802:N5991,CustomerDemographic!D2802:D5991)</f>
        <v>#N/A</v>
      </c>
      <c r="Q2803" s="31" t="e">
        <f>LOOKUP(C2803,CustomerDemographic!A2802:N5991,CustomerDemographic!E2802:E5991)</f>
        <v>#N/A</v>
      </c>
      <c r="R2803" s="68" t="e">
        <f>LOOKUP(C2803,CustomerDemographic!A2802:N5991,CustomerDemographic!F2802:F5991)</f>
        <v>#N/A</v>
      </c>
      <c r="S2803" s="46" t="e">
        <f>LOOKUP(C2803,CustomerDemographic!A2802:N5991,CustomerDemographic!G2802:G5991)</f>
        <v>#N/A</v>
      </c>
      <c r="T2803" s="46"/>
      <c r="U2803" s="31" t="e">
        <f>LOOKUP(C2803,CustomerDemographic!A2802:N5991,CustomerDemographic!I2802:I5991)</f>
        <v>#N/A</v>
      </c>
      <c r="V2803" s="38" t="e">
        <f>LOOKUP(C2803,CustomerDemographic!A2802:N5991,CustomerDemographic!J2802:J5991)</f>
        <v>#N/A</v>
      </c>
      <c r="W2803" s="31" t="e">
        <f>LOOKUP(C2803,CustomerDemographic!A2802:N5991,CustomerDemographic!K2802:K5991)</f>
        <v>#N/A</v>
      </c>
      <c r="X2803" s="31" t="e">
        <f>LOOKUP(C2803,CustomerDemographic!A2802:N5991,CustomerDemographic!L2802:L5991)</f>
        <v>#N/A</v>
      </c>
      <c r="Y2803" s="31" t="e">
        <f>LOOKUP(C2803,CustomerDemographic!A2802:N5991,CustomerDemographic!M2802:M5991)</f>
        <v>#N/A</v>
      </c>
      <c r="Z2803" s="31" t="e">
        <f>LOOKUP(C2803,CustomerDemographic!A2802:N5991,CustomerDemographic!N2802:N5991)</f>
        <v>#N/A</v>
      </c>
      <c r="AA2803" s="31" t="e">
        <f>LOOKUP(C2803,CustomerAddress!A2802:F6801,CustomerAddress!C2802:C6801)</f>
        <v>#N/A</v>
      </c>
      <c r="AB2803" s="31" t="e">
        <f>LOOKUP(C2803,CustomerAddress!A2802:F6801,CustomerAddress!D2802:D6801)</f>
        <v>#N/A</v>
      </c>
      <c r="AC2803" s="31" t="e">
        <f>LOOKUP(C2803,CustomerAddress!A2802:F6801,CustomerAddress!F2802:F6801)</f>
        <v>#N/A</v>
      </c>
      <c r="AD2803" s="31">
        <f t="shared" si="419"/>
        <v>11</v>
      </c>
    </row>
    <row r="2804" spans="1:30" s="31" customFormat="1" ht="15.75" hidden="1" customHeight="1" x14ac:dyDescent="0.15">
      <c r="A2804" s="31">
        <v>2866</v>
      </c>
      <c r="B2804" s="31">
        <v>74</v>
      </c>
      <c r="C2804" s="31">
        <v>2562</v>
      </c>
      <c r="D2804" s="43">
        <v>42889</v>
      </c>
      <c r="E2804" s="43"/>
      <c r="F2804" s="31" t="b">
        <v>0</v>
      </c>
      <c r="G2804" s="33" t="s">
        <v>37</v>
      </c>
      <c r="H2804" s="33" t="s">
        <v>44</v>
      </c>
      <c r="I2804" s="33" t="s">
        <v>38</v>
      </c>
      <c r="J2804" s="38" t="str">
        <f t="shared" si="417"/>
        <v>Medium</v>
      </c>
      <c r="K2804" s="38" t="s">
        <v>12986</v>
      </c>
      <c r="L2804" s="48">
        <v>1228.07</v>
      </c>
      <c r="M2804" s="34">
        <v>400.91</v>
      </c>
      <c r="N2804" s="40">
        <v>36668</v>
      </c>
      <c r="O2804" s="50">
        <f t="shared" si="418"/>
        <v>827.15999999999985</v>
      </c>
      <c r="P2804" s="50" t="e">
        <f>LOOKUP(C2804,CustomerDemographic!A2803:N5992,CustomerDemographic!D2803:D5992)</f>
        <v>#N/A</v>
      </c>
      <c r="Q2804" s="31" t="e">
        <f>LOOKUP(C2804,CustomerDemographic!A2803:N5992,CustomerDemographic!E2803:E5992)</f>
        <v>#N/A</v>
      </c>
      <c r="R2804" s="68" t="e">
        <f>LOOKUP(C2804,CustomerDemographic!A2803:N5992,CustomerDemographic!F2803:F5992)</f>
        <v>#N/A</v>
      </c>
      <c r="S2804" s="46" t="e">
        <f>LOOKUP(C2804,CustomerDemographic!A2803:N5992,CustomerDemographic!G2803:G5992)</f>
        <v>#N/A</v>
      </c>
      <c r="T2804" s="46"/>
      <c r="U2804" s="31" t="e">
        <f>LOOKUP(C2804,CustomerDemographic!A2803:N5992,CustomerDemographic!I2803:I5992)</f>
        <v>#N/A</v>
      </c>
      <c r="V2804" s="38" t="e">
        <f>LOOKUP(C2804,CustomerDemographic!A2803:N5992,CustomerDemographic!J2803:J5992)</f>
        <v>#N/A</v>
      </c>
      <c r="W2804" s="31" t="e">
        <f>LOOKUP(C2804,CustomerDemographic!A2803:N5992,CustomerDemographic!K2803:K5992)</f>
        <v>#N/A</v>
      </c>
      <c r="X2804" s="31" t="e">
        <f>LOOKUP(C2804,CustomerDemographic!A2803:N5992,CustomerDemographic!L2803:L5992)</f>
        <v>#N/A</v>
      </c>
      <c r="Y2804" s="31" t="e">
        <f>LOOKUP(C2804,CustomerDemographic!A2803:N5992,CustomerDemographic!M2803:M5992)</f>
        <v>#N/A</v>
      </c>
      <c r="Z2804" s="31" t="e">
        <f>LOOKUP(C2804,CustomerDemographic!A2803:N5992,CustomerDemographic!N2803:N5992)</f>
        <v>#N/A</v>
      </c>
      <c r="AA2804" s="31" t="e">
        <f>LOOKUP(C2804,CustomerAddress!A2803:F6802,CustomerAddress!C2803:C6802)</f>
        <v>#N/A</v>
      </c>
      <c r="AB2804" s="31" t="e">
        <f>LOOKUP(C2804,CustomerAddress!A2803:F6802,CustomerAddress!D2803:D6802)</f>
        <v>#N/A</v>
      </c>
      <c r="AC2804" s="31" t="e">
        <f>LOOKUP(C2804,CustomerAddress!A2803:F6802,CustomerAddress!F2803:F6802)</f>
        <v>#N/A</v>
      </c>
      <c r="AD2804" s="31">
        <f t="shared" si="419"/>
        <v>210</v>
      </c>
    </row>
    <row r="2805" spans="1:30" s="31" customFormat="1" ht="15.75" hidden="1" customHeight="1" x14ac:dyDescent="0.15">
      <c r="A2805" s="31">
        <v>2867</v>
      </c>
      <c r="B2805" s="31">
        <v>16</v>
      </c>
      <c r="C2805" s="31">
        <v>1554</v>
      </c>
      <c r="D2805" s="43">
        <v>42965</v>
      </c>
      <c r="E2805" s="43"/>
      <c r="F2805" s="31" t="b">
        <v>0</v>
      </c>
      <c r="G2805" s="33" t="s">
        <v>37</v>
      </c>
      <c r="H2805" s="33" t="s">
        <v>41</v>
      </c>
      <c r="I2805" s="33" t="s">
        <v>38</v>
      </c>
      <c r="J2805" s="38" t="str">
        <f t="shared" si="417"/>
        <v>Medium</v>
      </c>
      <c r="K2805" s="38" t="s">
        <v>12986</v>
      </c>
      <c r="L2805" s="48">
        <v>1661.92</v>
      </c>
      <c r="M2805" s="34">
        <v>1479.11</v>
      </c>
      <c r="N2805" s="40">
        <v>33888</v>
      </c>
      <c r="O2805" s="50">
        <f t="shared" si="418"/>
        <v>182.81000000000017</v>
      </c>
      <c r="P2805" s="50" t="e">
        <f>LOOKUP(C2805,CustomerDemographic!A2804:N5993,CustomerDemographic!D2804:D5993)</f>
        <v>#N/A</v>
      </c>
      <c r="Q2805" s="31" t="e">
        <f>LOOKUP(C2805,CustomerDemographic!A2804:N5993,CustomerDemographic!E2804:E5993)</f>
        <v>#N/A</v>
      </c>
      <c r="R2805" s="68" t="e">
        <f>LOOKUP(C2805,CustomerDemographic!A2804:N5993,CustomerDemographic!F2804:F5993)</f>
        <v>#N/A</v>
      </c>
      <c r="S2805" s="46" t="e">
        <f>LOOKUP(C2805,CustomerDemographic!A2804:N5993,CustomerDemographic!G2804:G5993)</f>
        <v>#N/A</v>
      </c>
      <c r="T2805" s="46"/>
      <c r="U2805" s="31" t="e">
        <f>LOOKUP(C2805,CustomerDemographic!A2804:N5993,CustomerDemographic!I2804:I5993)</f>
        <v>#N/A</v>
      </c>
      <c r="V2805" s="38" t="e">
        <f>LOOKUP(C2805,CustomerDemographic!A2804:N5993,CustomerDemographic!J2804:J5993)</f>
        <v>#N/A</v>
      </c>
      <c r="W2805" s="31" t="e">
        <f>LOOKUP(C2805,CustomerDemographic!A2804:N5993,CustomerDemographic!K2804:K5993)</f>
        <v>#N/A</v>
      </c>
      <c r="X2805" s="31" t="e">
        <f>LOOKUP(C2805,CustomerDemographic!A2804:N5993,CustomerDemographic!L2804:L5993)</f>
        <v>#N/A</v>
      </c>
      <c r="Y2805" s="31" t="e">
        <f>LOOKUP(C2805,CustomerDemographic!A2804:N5993,CustomerDemographic!M2804:M5993)</f>
        <v>#N/A</v>
      </c>
      <c r="Z2805" s="31" t="e">
        <f>LOOKUP(C2805,CustomerDemographic!A2804:N5993,CustomerDemographic!N2804:N5993)</f>
        <v>#N/A</v>
      </c>
      <c r="AA2805" s="31" t="e">
        <f>LOOKUP(C2805,CustomerAddress!A2804:F6803,CustomerAddress!C2804:C6803)</f>
        <v>#N/A</v>
      </c>
      <c r="AB2805" s="31" t="e">
        <f>LOOKUP(C2805,CustomerAddress!A2804:F6803,CustomerAddress!D2804:D6803)</f>
        <v>#N/A</v>
      </c>
      <c r="AC2805" s="31" t="e">
        <f>LOOKUP(C2805,CustomerAddress!A2804:F6803,CustomerAddress!F2804:F6803)</f>
        <v>#N/A</v>
      </c>
      <c r="AD2805" s="31">
        <f t="shared" si="419"/>
        <v>134</v>
      </c>
    </row>
    <row r="2806" spans="1:30" s="31" customFormat="1" ht="15.75" hidden="1" customHeight="1" x14ac:dyDescent="0.15">
      <c r="A2806" s="31">
        <v>2868</v>
      </c>
      <c r="B2806" s="31">
        <v>38</v>
      </c>
      <c r="C2806" s="31">
        <v>2458</v>
      </c>
      <c r="D2806" s="43">
        <v>42875</v>
      </c>
      <c r="E2806" s="43"/>
      <c r="F2806" s="31" t="b">
        <v>0</v>
      </c>
      <c r="G2806" s="33" t="s">
        <v>37</v>
      </c>
      <c r="H2806" s="33" t="s">
        <v>39</v>
      </c>
      <c r="I2806" s="33" t="s">
        <v>38</v>
      </c>
      <c r="J2806" s="38" t="str">
        <f t="shared" si="417"/>
        <v>Small</v>
      </c>
      <c r="K2806" s="38" t="s">
        <v>3629</v>
      </c>
      <c r="L2806" s="48">
        <v>2091.4699999999998</v>
      </c>
      <c r="M2806" s="34">
        <v>388.92</v>
      </c>
      <c r="N2806" s="40">
        <v>41047</v>
      </c>
      <c r="O2806" s="50">
        <f t="shared" si="418"/>
        <v>1702.5499999999997</v>
      </c>
      <c r="P2806" s="50" t="e">
        <f>LOOKUP(C2806,CustomerDemographic!A2805:N5994,CustomerDemographic!D2805:D5994)</f>
        <v>#N/A</v>
      </c>
      <c r="Q2806" s="31" t="e">
        <f>LOOKUP(C2806,CustomerDemographic!A2805:N5994,CustomerDemographic!E2805:E5994)</f>
        <v>#N/A</v>
      </c>
      <c r="R2806" s="68" t="e">
        <f>LOOKUP(C2806,CustomerDemographic!A2805:N5994,CustomerDemographic!F2805:F5994)</f>
        <v>#N/A</v>
      </c>
      <c r="S2806" s="46" t="e">
        <f>LOOKUP(C2806,CustomerDemographic!A2805:N5994,CustomerDemographic!G2805:G5994)</f>
        <v>#N/A</v>
      </c>
      <c r="T2806" s="46"/>
      <c r="U2806" s="31" t="e">
        <f>LOOKUP(C2806,CustomerDemographic!A2805:N5994,CustomerDemographic!I2805:I5994)</f>
        <v>#N/A</v>
      </c>
      <c r="V2806" s="38" t="e">
        <f>LOOKUP(C2806,CustomerDemographic!A2805:N5994,CustomerDemographic!J2805:J5994)</f>
        <v>#N/A</v>
      </c>
      <c r="W2806" s="31" t="e">
        <f>LOOKUP(C2806,CustomerDemographic!A2805:N5994,CustomerDemographic!K2805:K5994)</f>
        <v>#N/A</v>
      </c>
      <c r="X2806" s="31" t="e">
        <f>LOOKUP(C2806,CustomerDemographic!A2805:N5994,CustomerDemographic!L2805:L5994)</f>
        <v>#N/A</v>
      </c>
      <c r="Y2806" s="31" t="e">
        <f>LOOKUP(C2806,CustomerDemographic!A2805:N5994,CustomerDemographic!M2805:M5994)</f>
        <v>#N/A</v>
      </c>
      <c r="Z2806" s="31" t="e">
        <f>LOOKUP(C2806,CustomerDemographic!A2805:N5994,CustomerDemographic!N2805:N5994)</f>
        <v>#N/A</v>
      </c>
      <c r="AA2806" s="31" t="e">
        <f>LOOKUP(C2806,CustomerAddress!A2805:F6804,CustomerAddress!C2805:C6804)</f>
        <v>#N/A</v>
      </c>
      <c r="AB2806" s="31" t="e">
        <f>LOOKUP(C2806,CustomerAddress!A2805:F6804,CustomerAddress!D2805:D6804)</f>
        <v>#N/A</v>
      </c>
      <c r="AC2806" s="31" t="e">
        <f>LOOKUP(C2806,CustomerAddress!A2805:F6804,CustomerAddress!F2805:F6804)</f>
        <v>#N/A</v>
      </c>
      <c r="AD2806" s="31">
        <f t="shared" si="419"/>
        <v>224</v>
      </c>
    </row>
    <row r="2807" spans="1:30" s="31" customFormat="1" ht="15.75" hidden="1" customHeight="1" x14ac:dyDescent="0.15">
      <c r="A2807" s="31">
        <v>2869</v>
      </c>
      <c r="B2807" s="31">
        <v>94</v>
      </c>
      <c r="C2807" s="31">
        <v>2121</v>
      </c>
      <c r="D2807" s="43">
        <v>43010</v>
      </c>
      <c r="E2807" s="43"/>
      <c r="F2807" s="31" t="b">
        <v>0</v>
      </c>
      <c r="G2807" s="33" t="s">
        <v>37</v>
      </c>
      <c r="H2807" s="33" t="s">
        <v>42</v>
      </c>
      <c r="I2807" s="33" t="s">
        <v>38</v>
      </c>
      <c r="J2807" s="38" t="str">
        <f t="shared" si="417"/>
        <v>Large</v>
      </c>
      <c r="K2807" s="38" t="s">
        <v>12987</v>
      </c>
      <c r="L2807" s="48">
        <v>1635.3</v>
      </c>
      <c r="M2807" s="34">
        <v>993.66</v>
      </c>
      <c r="N2807" s="40">
        <v>42458</v>
      </c>
      <c r="O2807" s="50">
        <f t="shared" si="418"/>
        <v>641.64</v>
      </c>
      <c r="P2807" s="50" t="e">
        <f>LOOKUP(C2807,CustomerDemographic!A2806:N5995,CustomerDemographic!D2806:D5995)</f>
        <v>#N/A</v>
      </c>
      <c r="Q2807" s="31" t="e">
        <f>LOOKUP(C2807,CustomerDemographic!A2806:N5995,CustomerDemographic!E2806:E5995)</f>
        <v>#N/A</v>
      </c>
      <c r="R2807" s="68" t="e">
        <f>LOOKUP(C2807,CustomerDemographic!A2806:N5995,CustomerDemographic!F2806:F5995)</f>
        <v>#N/A</v>
      </c>
      <c r="S2807" s="46" t="e">
        <f>LOOKUP(C2807,CustomerDemographic!A2806:N5995,CustomerDemographic!G2806:G5995)</f>
        <v>#N/A</v>
      </c>
      <c r="T2807" s="46"/>
      <c r="U2807" s="31" t="e">
        <f>LOOKUP(C2807,CustomerDemographic!A2806:N5995,CustomerDemographic!I2806:I5995)</f>
        <v>#N/A</v>
      </c>
      <c r="V2807" s="38" t="e">
        <f>LOOKUP(C2807,CustomerDemographic!A2806:N5995,CustomerDemographic!J2806:J5995)</f>
        <v>#N/A</v>
      </c>
      <c r="W2807" s="31" t="e">
        <f>LOOKUP(C2807,CustomerDemographic!A2806:N5995,CustomerDemographic!K2806:K5995)</f>
        <v>#N/A</v>
      </c>
      <c r="X2807" s="31" t="e">
        <f>LOOKUP(C2807,CustomerDemographic!A2806:N5995,CustomerDemographic!L2806:L5995)</f>
        <v>#N/A</v>
      </c>
      <c r="Y2807" s="31" t="e">
        <f>LOOKUP(C2807,CustomerDemographic!A2806:N5995,CustomerDemographic!M2806:M5995)</f>
        <v>#N/A</v>
      </c>
      <c r="Z2807" s="31" t="e">
        <f>LOOKUP(C2807,CustomerDemographic!A2806:N5995,CustomerDemographic!N2806:N5995)</f>
        <v>#N/A</v>
      </c>
      <c r="AA2807" s="31" t="e">
        <f>LOOKUP(C2807,CustomerAddress!A2806:F6805,CustomerAddress!C2806:C6805)</f>
        <v>#N/A</v>
      </c>
      <c r="AB2807" s="31" t="e">
        <f>LOOKUP(C2807,CustomerAddress!A2806:F6805,CustomerAddress!D2806:D6805)</f>
        <v>#N/A</v>
      </c>
      <c r="AC2807" s="31" t="e">
        <f>LOOKUP(C2807,CustomerAddress!A2806:F6805,CustomerAddress!F2806:F6805)</f>
        <v>#N/A</v>
      </c>
      <c r="AD2807" s="31">
        <f t="shared" si="419"/>
        <v>89</v>
      </c>
    </row>
    <row r="2808" spans="1:30" s="31" customFormat="1" ht="15.75" hidden="1" customHeight="1" x14ac:dyDescent="0.15">
      <c r="A2808" s="31">
        <v>2870</v>
      </c>
      <c r="B2808" s="31">
        <v>38</v>
      </c>
      <c r="C2808" s="31">
        <v>2888</v>
      </c>
      <c r="D2808" s="43">
        <v>42849</v>
      </c>
      <c r="E2808" s="43"/>
      <c r="F2808" s="31" t="b">
        <v>1</v>
      </c>
      <c r="G2808" s="33" t="s">
        <v>37</v>
      </c>
      <c r="H2808" s="33" t="s">
        <v>39</v>
      </c>
      <c r="I2808" s="33" t="s">
        <v>38</v>
      </c>
      <c r="J2808" s="38" t="str">
        <f t="shared" si="417"/>
        <v>Large</v>
      </c>
      <c r="K2808" s="38" t="s">
        <v>12987</v>
      </c>
      <c r="L2808" s="48">
        <v>2091.4699999999998</v>
      </c>
      <c r="M2808" s="34">
        <v>388.92</v>
      </c>
      <c r="N2808" s="40">
        <v>41009</v>
      </c>
      <c r="O2808" s="50">
        <f t="shared" si="418"/>
        <v>1702.5499999999997</v>
      </c>
      <c r="P2808" s="50" t="e">
        <f>LOOKUP(C2808,CustomerDemographic!A2807:N5996,CustomerDemographic!D2807:D5996)</f>
        <v>#N/A</v>
      </c>
      <c r="Q2808" s="31" t="e">
        <f>LOOKUP(C2808,CustomerDemographic!A2807:N5996,CustomerDemographic!E2807:E5996)</f>
        <v>#N/A</v>
      </c>
      <c r="R2808" s="68" t="e">
        <f>LOOKUP(C2808,CustomerDemographic!A2807:N5996,CustomerDemographic!F2807:F5996)</f>
        <v>#N/A</v>
      </c>
      <c r="S2808" s="46" t="e">
        <f>LOOKUP(C2808,CustomerDemographic!A2807:N5996,CustomerDemographic!G2807:G5996)</f>
        <v>#N/A</v>
      </c>
      <c r="T2808" s="46"/>
      <c r="U2808" s="31" t="e">
        <f>LOOKUP(C2808,CustomerDemographic!A2807:N5996,CustomerDemographic!I2807:I5996)</f>
        <v>#N/A</v>
      </c>
      <c r="V2808" s="38" t="e">
        <f>LOOKUP(C2808,CustomerDemographic!A2807:N5996,CustomerDemographic!J2807:J5996)</f>
        <v>#N/A</v>
      </c>
      <c r="W2808" s="31" t="e">
        <f>LOOKUP(C2808,CustomerDemographic!A2807:N5996,CustomerDemographic!K2807:K5996)</f>
        <v>#N/A</v>
      </c>
      <c r="X2808" s="31" t="e">
        <f>LOOKUP(C2808,CustomerDemographic!A2807:N5996,CustomerDemographic!L2807:L5996)</f>
        <v>#N/A</v>
      </c>
      <c r="Y2808" s="31" t="e">
        <f>LOOKUP(C2808,CustomerDemographic!A2807:N5996,CustomerDemographic!M2807:M5996)</f>
        <v>#N/A</v>
      </c>
      <c r="Z2808" s="31" t="e">
        <f>LOOKUP(C2808,CustomerDemographic!A2807:N5996,CustomerDemographic!N2807:N5996)</f>
        <v>#N/A</v>
      </c>
      <c r="AA2808" s="31">
        <f>LOOKUP(C2808,CustomerAddress!A2807:F6806,CustomerAddress!C2807:C6806)</f>
        <v>2528</v>
      </c>
      <c r="AB2808" s="31" t="str">
        <f>LOOKUP(C2808,CustomerAddress!A2807:F6806,CustomerAddress!D2807:D6806)</f>
        <v>NSW</v>
      </c>
      <c r="AC2808" s="31">
        <f>LOOKUP(C2808,CustomerAddress!A2807:F6806,CustomerAddress!F2807:F6806)</f>
        <v>7</v>
      </c>
      <c r="AD2808" s="31">
        <f t="shared" si="419"/>
        <v>250</v>
      </c>
    </row>
    <row r="2809" spans="1:30" s="31" customFormat="1" ht="15.75" hidden="1" customHeight="1" x14ac:dyDescent="0.15">
      <c r="A2809" s="31">
        <v>2871</v>
      </c>
      <c r="B2809" s="31">
        <v>67</v>
      </c>
      <c r="C2809" s="31">
        <v>3334</v>
      </c>
      <c r="D2809" s="43">
        <v>42793</v>
      </c>
      <c r="E2809" s="43"/>
      <c r="F2809" s="31" t="b">
        <v>1</v>
      </c>
      <c r="G2809" s="33" t="s">
        <v>37</v>
      </c>
      <c r="H2809" s="33" t="s">
        <v>41</v>
      </c>
      <c r="I2809" s="33" t="s">
        <v>43</v>
      </c>
      <c r="J2809" s="38" t="str">
        <f t="shared" si="417"/>
        <v>Large</v>
      </c>
      <c r="K2809" s="38" t="s">
        <v>12987</v>
      </c>
      <c r="L2809" s="48">
        <v>544.04999999999995</v>
      </c>
      <c r="M2809" s="34">
        <v>376.84</v>
      </c>
      <c r="N2809" s="40">
        <v>40410</v>
      </c>
      <c r="O2809" s="50">
        <f t="shared" si="418"/>
        <v>167.20999999999998</v>
      </c>
      <c r="P2809" s="50" t="e">
        <f>LOOKUP(C2809,CustomerDemographic!A2808:N5997,CustomerDemographic!D2808:D5997)</f>
        <v>#N/A</v>
      </c>
      <c r="Q2809" s="31" t="e">
        <f>LOOKUP(C2809,CustomerDemographic!A2808:N5997,CustomerDemographic!E2808:E5997)</f>
        <v>#N/A</v>
      </c>
      <c r="R2809" s="68" t="e">
        <f>LOOKUP(C2809,CustomerDemographic!A2808:N5997,CustomerDemographic!F2808:F5997)</f>
        <v>#N/A</v>
      </c>
      <c r="S2809" s="46" t="e">
        <f>LOOKUP(C2809,CustomerDemographic!A2808:N5997,CustomerDemographic!G2808:G5997)</f>
        <v>#N/A</v>
      </c>
      <c r="T2809" s="46"/>
      <c r="U2809" s="31" t="e">
        <f>LOOKUP(C2809,CustomerDemographic!A2808:N5997,CustomerDemographic!I2808:I5997)</f>
        <v>#N/A</v>
      </c>
      <c r="V2809" s="38" t="e">
        <f>LOOKUP(C2809,CustomerDemographic!A2808:N5997,CustomerDemographic!J2808:J5997)</f>
        <v>#N/A</v>
      </c>
      <c r="W2809" s="31" t="e">
        <f>LOOKUP(C2809,CustomerDemographic!A2808:N5997,CustomerDemographic!K2808:K5997)</f>
        <v>#N/A</v>
      </c>
      <c r="X2809" s="31" t="e">
        <f>LOOKUP(C2809,CustomerDemographic!A2808:N5997,CustomerDemographic!L2808:L5997)</f>
        <v>#N/A</v>
      </c>
      <c r="Y2809" s="31" t="e">
        <f>LOOKUP(C2809,CustomerDemographic!A2808:N5997,CustomerDemographic!M2808:M5997)</f>
        <v>#N/A</v>
      </c>
      <c r="Z2809" s="31" t="e">
        <f>LOOKUP(C2809,CustomerDemographic!A2808:N5997,CustomerDemographic!N2808:N5997)</f>
        <v>#N/A</v>
      </c>
      <c r="AA2809" s="31">
        <f>LOOKUP(C2809,CustomerAddress!A2808:F6807,CustomerAddress!C2808:C6807)</f>
        <v>2000</v>
      </c>
      <c r="AB2809" s="31" t="str">
        <f>LOOKUP(C2809,CustomerAddress!A2808:F6807,CustomerAddress!D2808:D6807)</f>
        <v>NSW</v>
      </c>
      <c r="AC2809" s="31">
        <f>LOOKUP(C2809,CustomerAddress!A2808:F6807,CustomerAddress!F2808:F6807)</f>
        <v>12</v>
      </c>
      <c r="AD2809" s="31">
        <f t="shared" si="419"/>
        <v>306</v>
      </c>
    </row>
    <row r="2810" spans="1:30" s="31" customFormat="1" ht="15.75" hidden="1" customHeight="1" x14ac:dyDescent="0.15">
      <c r="A2810" s="31">
        <v>2872</v>
      </c>
      <c r="B2810" s="31">
        <v>8</v>
      </c>
      <c r="C2810" s="31">
        <v>52</v>
      </c>
      <c r="D2810" s="43">
        <v>42847</v>
      </c>
      <c r="E2810" s="43"/>
      <c r="F2810" s="31" t="b">
        <v>0</v>
      </c>
      <c r="G2810" s="33" t="s">
        <v>37</v>
      </c>
      <c r="H2810" s="36" t="s">
        <v>12747</v>
      </c>
      <c r="I2810" s="33" t="s">
        <v>43</v>
      </c>
      <c r="J2810" s="38" t="str">
        <f t="shared" si="417"/>
        <v>Medium</v>
      </c>
      <c r="K2810" s="38" t="s">
        <v>12986</v>
      </c>
      <c r="L2810" s="48">
        <v>1703.52</v>
      </c>
      <c r="M2810" s="34">
        <v>1516.13</v>
      </c>
      <c r="N2810" s="40">
        <v>40649</v>
      </c>
      <c r="O2810" s="50">
        <f t="shared" si="418"/>
        <v>187.38999999999987</v>
      </c>
      <c r="P2810" s="50" t="e">
        <f>LOOKUP(C2810,CustomerDemographic!A2809:N5998,CustomerDemographic!D2809:D5998)</f>
        <v>#N/A</v>
      </c>
      <c r="Q2810" s="31" t="e">
        <f>LOOKUP(C2810,CustomerDemographic!A2809:N5998,CustomerDemographic!E2809:E5998)</f>
        <v>#N/A</v>
      </c>
      <c r="R2810" s="68" t="e">
        <f>LOOKUP(C2810,CustomerDemographic!A2809:N5998,CustomerDemographic!F2809:F5998)</f>
        <v>#N/A</v>
      </c>
      <c r="S2810" s="46" t="e">
        <f>LOOKUP(C2810,CustomerDemographic!A2809:N5998,CustomerDemographic!G2809:G5998)</f>
        <v>#N/A</v>
      </c>
      <c r="T2810" s="46"/>
      <c r="U2810" s="31" t="e">
        <f>LOOKUP(C2810,CustomerDemographic!A2809:N5998,CustomerDemographic!I2809:I5998)</f>
        <v>#N/A</v>
      </c>
      <c r="V2810" s="38" t="e">
        <f>LOOKUP(C2810,CustomerDemographic!A2809:N5998,CustomerDemographic!J2809:J5998)</f>
        <v>#N/A</v>
      </c>
      <c r="W2810" s="31" t="e">
        <f>LOOKUP(C2810,CustomerDemographic!A2809:N5998,CustomerDemographic!K2809:K5998)</f>
        <v>#N/A</v>
      </c>
      <c r="X2810" s="31" t="e">
        <f>LOOKUP(C2810,CustomerDemographic!A2809:N5998,CustomerDemographic!L2809:L5998)</f>
        <v>#N/A</v>
      </c>
      <c r="Y2810" s="31" t="e">
        <f>LOOKUP(C2810,CustomerDemographic!A2809:N5998,CustomerDemographic!M2809:M5998)</f>
        <v>#N/A</v>
      </c>
      <c r="Z2810" s="31" t="e">
        <f>LOOKUP(C2810,CustomerDemographic!A2809:N5998,CustomerDemographic!N2809:N5998)</f>
        <v>#N/A</v>
      </c>
      <c r="AA2810" s="31" t="e">
        <f>LOOKUP(C2810,CustomerAddress!A2809:F6808,CustomerAddress!C2809:C6808)</f>
        <v>#N/A</v>
      </c>
      <c r="AB2810" s="31" t="e">
        <f>LOOKUP(C2810,CustomerAddress!A2809:F6808,CustomerAddress!D2809:D6808)</f>
        <v>#N/A</v>
      </c>
      <c r="AC2810" s="31" t="e">
        <f>LOOKUP(C2810,CustomerAddress!A2809:F6808,CustomerAddress!F2809:F6808)</f>
        <v>#N/A</v>
      </c>
      <c r="AD2810" s="31">
        <f t="shared" si="419"/>
        <v>252</v>
      </c>
    </row>
    <row r="2811" spans="1:30" s="31" customFormat="1" ht="15.75" hidden="1" customHeight="1" x14ac:dyDescent="0.15">
      <c r="A2811" s="31">
        <v>2873</v>
      </c>
      <c r="B2811" s="31">
        <v>41</v>
      </c>
      <c r="C2811" s="31">
        <v>781</v>
      </c>
      <c r="D2811" s="43">
        <v>42786</v>
      </c>
      <c r="E2811" s="43"/>
      <c r="F2811" s="31" t="b">
        <v>1</v>
      </c>
      <c r="G2811" s="33" t="s">
        <v>37</v>
      </c>
      <c r="H2811" s="36" t="s">
        <v>12747</v>
      </c>
      <c r="I2811" s="33" t="s">
        <v>43</v>
      </c>
      <c r="J2811" s="38" t="str">
        <f t="shared" si="417"/>
        <v>Small</v>
      </c>
      <c r="K2811" s="38" t="s">
        <v>3629</v>
      </c>
      <c r="L2811" s="48">
        <v>416.98</v>
      </c>
      <c r="M2811" s="34">
        <v>312.74</v>
      </c>
      <c r="N2811" s="40">
        <v>35560</v>
      </c>
      <c r="O2811" s="50">
        <f t="shared" si="418"/>
        <v>104.24000000000001</v>
      </c>
      <c r="P2811" s="50" t="e">
        <f>LOOKUP(C2811,CustomerDemographic!A2810:N5999,CustomerDemographic!D2810:D5999)</f>
        <v>#N/A</v>
      </c>
      <c r="Q2811" s="31" t="e">
        <f>LOOKUP(C2811,CustomerDemographic!A2810:N5999,CustomerDemographic!E2810:E5999)</f>
        <v>#N/A</v>
      </c>
      <c r="R2811" s="68" t="e">
        <f>LOOKUP(C2811,CustomerDemographic!A2810:N5999,CustomerDemographic!F2810:F5999)</f>
        <v>#N/A</v>
      </c>
      <c r="S2811" s="46" t="e">
        <f>LOOKUP(C2811,CustomerDemographic!A2810:N5999,CustomerDemographic!G2810:G5999)</f>
        <v>#N/A</v>
      </c>
      <c r="T2811" s="46"/>
      <c r="U2811" s="31" t="e">
        <f>LOOKUP(C2811,CustomerDemographic!A2810:N5999,CustomerDemographic!I2810:I5999)</f>
        <v>#N/A</v>
      </c>
      <c r="V2811" s="38" t="e">
        <f>LOOKUP(C2811,CustomerDemographic!A2810:N5999,CustomerDemographic!J2810:J5999)</f>
        <v>#N/A</v>
      </c>
      <c r="W2811" s="31" t="e">
        <f>LOOKUP(C2811,CustomerDemographic!A2810:N5999,CustomerDemographic!K2810:K5999)</f>
        <v>#N/A</v>
      </c>
      <c r="X2811" s="31" t="e">
        <f>LOOKUP(C2811,CustomerDemographic!A2810:N5999,CustomerDemographic!L2810:L5999)</f>
        <v>#N/A</v>
      </c>
      <c r="Y2811" s="31" t="e">
        <f>LOOKUP(C2811,CustomerDemographic!A2810:N5999,CustomerDemographic!M2810:M5999)</f>
        <v>#N/A</v>
      </c>
      <c r="Z2811" s="31" t="e">
        <f>LOOKUP(C2811,CustomerDemographic!A2810:N5999,CustomerDemographic!N2810:N5999)</f>
        <v>#N/A</v>
      </c>
      <c r="AA2811" s="31" t="e">
        <f>LOOKUP(C2811,CustomerAddress!A2810:F6809,CustomerAddress!C2810:C6809)</f>
        <v>#N/A</v>
      </c>
      <c r="AB2811" s="31" t="e">
        <f>LOOKUP(C2811,CustomerAddress!A2810:F6809,CustomerAddress!D2810:D6809)</f>
        <v>#N/A</v>
      </c>
      <c r="AC2811" s="31" t="e">
        <f>LOOKUP(C2811,CustomerAddress!A2810:F6809,CustomerAddress!F2810:F6809)</f>
        <v>#N/A</v>
      </c>
      <c r="AD2811" s="31">
        <f t="shared" si="419"/>
        <v>313</v>
      </c>
    </row>
    <row r="2812" spans="1:30" s="31" customFormat="1" ht="15.75" hidden="1" customHeight="1" x14ac:dyDescent="0.15">
      <c r="A2812" s="31">
        <v>2874</v>
      </c>
      <c r="B2812" s="31">
        <v>83</v>
      </c>
      <c r="C2812" s="31">
        <v>1801</v>
      </c>
      <c r="D2812" s="43">
        <v>42916</v>
      </c>
      <c r="E2812" s="43"/>
      <c r="F2812" s="31" t="b">
        <v>0</v>
      </c>
      <c r="G2812" s="33" t="s">
        <v>37</v>
      </c>
      <c r="H2812" s="36" t="s">
        <v>12747</v>
      </c>
      <c r="I2812" s="33" t="s">
        <v>46</v>
      </c>
      <c r="J2812" s="38" t="str">
        <f t="shared" si="417"/>
        <v>Medium</v>
      </c>
      <c r="K2812" s="38" t="s">
        <v>12986</v>
      </c>
      <c r="L2812" s="48">
        <v>2083.94</v>
      </c>
      <c r="M2812" s="34">
        <v>675.03</v>
      </c>
      <c r="N2812" s="40">
        <v>41533</v>
      </c>
      <c r="O2812" s="50">
        <f t="shared" si="418"/>
        <v>1408.91</v>
      </c>
      <c r="P2812" s="50" t="e">
        <f>LOOKUP(C2812,CustomerDemographic!A2811:N6000,CustomerDemographic!D2811:D6000)</f>
        <v>#N/A</v>
      </c>
      <c r="Q2812" s="31" t="e">
        <f>LOOKUP(C2812,CustomerDemographic!A2811:N6000,CustomerDemographic!E2811:E6000)</f>
        <v>#N/A</v>
      </c>
      <c r="R2812" s="68" t="e">
        <f>LOOKUP(C2812,CustomerDemographic!A2811:N6000,CustomerDemographic!F2811:F6000)</f>
        <v>#N/A</v>
      </c>
      <c r="S2812" s="46" t="e">
        <f>LOOKUP(C2812,CustomerDemographic!A2811:N6000,CustomerDemographic!G2811:G6000)</f>
        <v>#N/A</v>
      </c>
      <c r="T2812" s="46"/>
      <c r="U2812" s="31" t="e">
        <f>LOOKUP(C2812,CustomerDemographic!A2811:N6000,CustomerDemographic!I2811:I6000)</f>
        <v>#N/A</v>
      </c>
      <c r="V2812" s="38" t="e">
        <f>LOOKUP(C2812,CustomerDemographic!A2811:N6000,CustomerDemographic!J2811:J6000)</f>
        <v>#N/A</v>
      </c>
      <c r="W2812" s="31" t="e">
        <f>LOOKUP(C2812,CustomerDemographic!A2811:N6000,CustomerDemographic!K2811:K6000)</f>
        <v>#N/A</v>
      </c>
      <c r="X2812" s="31" t="e">
        <f>LOOKUP(C2812,CustomerDemographic!A2811:N6000,CustomerDemographic!L2811:L6000)</f>
        <v>#N/A</v>
      </c>
      <c r="Y2812" s="31" t="e">
        <f>LOOKUP(C2812,CustomerDemographic!A2811:N6000,CustomerDemographic!M2811:M6000)</f>
        <v>#N/A</v>
      </c>
      <c r="Z2812" s="31" t="e">
        <f>LOOKUP(C2812,CustomerDemographic!A2811:N6000,CustomerDemographic!N2811:N6000)</f>
        <v>#N/A</v>
      </c>
      <c r="AA2812" s="31" t="e">
        <f>LOOKUP(C2812,CustomerAddress!A2811:F6810,CustomerAddress!C2811:C6810)</f>
        <v>#N/A</v>
      </c>
      <c r="AB2812" s="31" t="e">
        <f>LOOKUP(C2812,CustomerAddress!A2811:F6810,CustomerAddress!D2811:D6810)</f>
        <v>#N/A</v>
      </c>
      <c r="AC2812" s="31" t="e">
        <f>LOOKUP(C2812,CustomerAddress!A2811:F6810,CustomerAddress!F2811:F6810)</f>
        <v>#N/A</v>
      </c>
      <c r="AD2812" s="31">
        <f t="shared" si="419"/>
        <v>183</v>
      </c>
    </row>
    <row r="2813" spans="1:30" s="31" customFormat="1" ht="15.75" hidden="1" customHeight="1" x14ac:dyDescent="0.15">
      <c r="A2813" s="31">
        <v>2875</v>
      </c>
      <c r="B2813" s="31">
        <v>0</v>
      </c>
      <c r="C2813" s="31">
        <v>2012</v>
      </c>
      <c r="D2813" s="43">
        <v>42895</v>
      </c>
      <c r="E2813" s="43"/>
      <c r="F2813" s="31" t="b">
        <v>0</v>
      </c>
      <c r="G2813" s="33" t="s">
        <v>37</v>
      </c>
      <c r="H2813" s="33" t="s">
        <v>40</v>
      </c>
      <c r="I2813" s="33" t="s">
        <v>38</v>
      </c>
      <c r="J2813" s="38" t="str">
        <f t="shared" si="417"/>
        <v>Large</v>
      </c>
      <c r="K2813" s="38" t="s">
        <v>12987</v>
      </c>
      <c r="L2813" s="48">
        <v>183.86</v>
      </c>
      <c r="M2813" s="34">
        <v>137.9</v>
      </c>
      <c r="N2813" s="40">
        <v>35707</v>
      </c>
      <c r="O2813" s="50">
        <f t="shared" si="418"/>
        <v>45.960000000000008</v>
      </c>
      <c r="P2813" s="50" t="e">
        <f>LOOKUP(C2813,CustomerDemographic!A2812:N6001,CustomerDemographic!D2812:D6001)</f>
        <v>#N/A</v>
      </c>
      <c r="Q2813" s="31" t="e">
        <f>LOOKUP(C2813,CustomerDemographic!A2812:N6001,CustomerDemographic!E2812:E6001)</f>
        <v>#N/A</v>
      </c>
      <c r="R2813" s="68" t="e">
        <f>LOOKUP(C2813,CustomerDemographic!A2812:N6001,CustomerDemographic!F2812:F6001)</f>
        <v>#N/A</v>
      </c>
      <c r="S2813" s="46" t="e">
        <f>LOOKUP(C2813,CustomerDemographic!A2812:N6001,CustomerDemographic!G2812:G6001)</f>
        <v>#N/A</v>
      </c>
      <c r="T2813" s="46"/>
      <c r="U2813" s="31" t="e">
        <f>LOOKUP(C2813,CustomerDemographic!A2812:N6001,CustomerDemographic!I2812:I6001)</f>
        <v>#N/A</v>
      </c>
      <c r="V2813" s="38" t="e">
        <f>LOOKUP(C2813,CustomerDemographic!A2812:N6001,CustomerDemographic!J2812:J6001)</f>
        <v>#N/A</v>
      </c>
      <c r="W2813" s="31" t="e">
        <f>LOOKUP(C2813,CustomerDemographic!A2812:N6001,CustomerDemographic!K2812:K6001)</f>
        <v>#N/A</v>
      </c>
      <c r="X2813" s="31" t="e">
        <f>LOOKUP(C2813,CustomerDemographic!A2812:N6001,CustomerDemographic!L2812:L6001)</f>
        <v>#N/A</v>
      </c>
      <c r="Y2813" s="31" t="e">
        <f>LOOKUP(C2813,CustomerDemographic!A2812:N6001,CustomerDemographic!M2812:M6001)</f>
        <v>#N/A</v>
      </c>
      <c r="Z2813" s="31" t="e">
        <f>LOOKUP(C2813,CustomerDemographic!A2812:N6001,CustomerDemographic!N2812:N6001)</f>
        <v>#N/A</v>
      </c>
      <c r="AA2813" s="31" t="e">
        <f>LOOKUP(C2813,CustomerAddress!A2812:F6811,CustomerAddress!C2812:C6811)</f>
        <v>#N/A</v>
      </c>
      <c r="AB2813" s="31" t="e">
        <f>LOOKUP(C2813,CustomerAddress!A2812:F6811,CustomerAddress!D2812:D6811)</f>
        <v>#N/A</v>
      </c>
      <c r="AC2813" s="31" t="e">
        <f>LOOKUP(C2813,CustomerAddress!A2812:F6811,CustomerAddress!F2812:F6811)</f>
        <v>#N/A</v>
      </c>
      <c r="AD2813" s="31">
        <f t="shared" si="419"/>
        <v>204</v>
      </c>
    </row>
    <row r="2814" spans="1:30" s="31" customFormat="1" ht="15.75" hidden="1" customHeight="1" x14ac:dyDescent="0.15">
      <c r="A2814" s="31">
        <v>2876</v>
      </c>
      <c r="B2814" s="31">
        <v>3</v>
      </c>
      <c r="C2814" s="31">
        <v>2454</v>
      </c>
      <c r="D2814" s="43">
        <v>42868</v>
      </c>
      <c r="E2814" s="43"/>
      <c r="F2814" s="31" t="b">
        <v>1</v>
      </c>
      <c r="G2814" s="33" t="s">
        <v>37</v>
      </c>
      <c r="H2814" s="33" t="s">
        <v>39</v>
      </c>
      <c r="I2814" s="33" t="s">
        <v>38</v>
      </c>
      <c r="J2814" s="38" t="str">
        <f t="shared" si="417"/>
        <v>Medium</v>
      </c>
      <c r="K2814" s="38" t="s">
        <v>12986</v>
      </c>
      <c r="L2814" s="48">
        <v>2091.4699999999998</v>
      </c>
      <c r="M2814" s="34">
        <v>388.92</v>
      </c>
      <c r="N2814" s="40">
        <v>40649</v>
      </c>
      <c r="O2814" s="50">
        <f t="shared" si="418"/>
        <v>1702.5499999999997</v>
      </c>
      <c r="P2814" s="50" t="e">
        <f>LOOKUP(C2814,CustomerDemographic!A2813:N6002,CustomerDemographic!D2813:D6002)</f>
        <v>#N/A</v>
      </c>
      <c r="Q2814" s="31" t="e">
        <f>LOOKUP(C2814,CustomerDemographic!A2813:N6002,CustomerDemographic!E2813:E6002)</f>
        <v>#N/A</v>
      </c>
      <c r="R2814" s="68" t="e">
        <f>LOOKUP(C2814,CustomerDemographic!A2813:N6002,CustomerDemographic!F2813:F6002)</f>
        <v>#N/A</v>
      </c>
      <c r="S2814" s="46" t="e">
        <f>LOOKUP(C2814,CustomerDemographic!A2813:N6002,CustomerDemographic!G2813:G6002)</f>
        <v>#N/A</v>
      </c>
      <c r="T2814" s="46"/>
      <c r="U2814" s="31" t="e">
        <f>LOOKUP(C2814,CustomerDemographic!A2813:N6002,CustomerDemographic!I2813:I6002)</f>
        <v>#N/A</v>
      </c>
      <c r="V2814" s="38" t="e">
        <f>LOOKUP(C2814,CustomerDemographic!A2813:N6002,CustomerDemographic!J2813:J6002)</f>
        <v>#N/A</v>
      </c>
      <c r="W2814" s="31" t="e">
        <f>LOOKUP(C2814,CustomerDemographic!A2813:N6002,CustomerDemographic!K2813:K6002)</f>
        <v>#N/A</v>
      </c>
      <c r="X2814" s="31" t="e">
        <f>LOOKUP(C2814,CustomerDemographic!A2813:N6002,CustomerDemographic!L2813:L6002)</f>
        <v>#N/A</v>
      </c>
      <c r="Y2814" s="31" t="e">
        <f>LOOKUP(C2814,CustomerDemographic!A2813:N6002,CustomerDemographic!M2813:M6002)</f>
        <v>#N/A</v>
      </c>
      <c r="Z2814" s="31" t="e">
        <f>LOOKUP(C2814,CustomerDemographic!A2813:N6002,CustomerDemographic!N2813:N6002)</f>
        <v>#N/A</v>
      </c>
      <c r="AA2814" s="31" t="e">
        <f>LOOKUP(C2814,CustomerAddress!A2813:F6812,CustomerAddress!C2813:C6812)</f>
        <v>#N/A</v>
      </c>
      <c r="AB2814" s="31" t="e">
        <f>LOOKUP(C2814,CustomerAddress!A2813:F6812,CustomerAddress!D2813:D6812)</f>
        <v>#N/A</v>
      </c>
      <c r="AC2814" s="31" t="e">
        <f>LOOKUP(C2814,CustomerAddress!A2813:F6812,CustomerAddress!F2813:F6812)</f>
        <v>#N/A</v>
      </c>
      <c r="AD2814" s="31">
        <f t="shared" si="419"/>
        <v>231</v>
      </c>
    </row>
    <row r="2815" spans="1:30" s="31" customFormat="1" ht="15.75" hidden="1" customHeight="1" x14ac:dyDescent="0.15">
      <c r="A2815" s="31">
        <v>2877</v>
      </c>
      <c r="B2815" s="31">
        <v>63</v>
      </c>
      <c r="C2815" s="31">
        <v>849</v>
      </c>
      <c r="D2815" s="43">
        <v>42971</v>
      </c>
      <c r="E2815" s="43"/>
      <c r="F2815" s="31" t="b">
        <v>0</v>
      </c>
      <c r="G2815" s="33" t="s">
        <v>37</v>
      </c>
      <c r="H2815" s="36" t="s">
        <v>12747</v>
      </c>
      <c r="I2815" s="33" t="s">
        <v>38</v>
      </c>
      <c r="J2815" s="38" t="str">
        <f t="shared" si="417"/>
        <v>Large</v>
      </c>
      <c r="K2815" s="38" t="s">
        <v>12987</v>
      </c>
      <c r="L2815" s="48">
        <v>1483.2</v>
      </c>
      <c r="M2815" s="34">
        <v>99.59</v>
      </c>
      <c r="N2815" s="40">
        <v>36146</v>
      </c>
      <c r="O2815" s="50">
        <f t="shared" si="418"/>
        <v>1383.6100000000001</v>
      </c>
      <c r="P2815" s="50" t="e">
        <f>LOOKUP(C2815,CustomerDemographic!A2814:N6003,CustomerDemographic!D2814:D6003)</f>
        <v>#N/A</v>
      </c>
      <c r="Q2815" s="31" t="e">
        <f>LOOKUP(C2815,CustomerDemographic!A2814:N6003,CustomerDemographic!E2814:E6003)</f>
        <v>#N/A</v>
      </c>
      <c r="R2815" s="68" t="e">
        <f>LOOKUP(C2815,CustomerDemographic!A2814:N6003,CustomerDemographic!F2814:F6003)</f>
        <v>#N/A</v>
      </c>
      <c r="S2815" s="46" t="e">
        <f>LOOKUP(C2815,CustomerDemographic!A2814:N6003,CustomerDemographic!G2814:G6003)</f>
        <v>#N/A</v>
      </c>
      <c r="T2815" s="46"/>
      <c r="U2815" s="31" t="e">
        <f>LOOKUP(C2815,CustomerDemographic!A2814:N6003,CustomerDemographic!I2814:I6003)</f>
        <v>#N/A</v>
      </c>
      <c r="V2815" s="38" t="e">
        <f>LOOKUP(C2815,CustomerDemographic!A2814:N6003,CustomerDemographic!J2814:J6003)</f>
        <v>#N/A</v>
      </c>
      <c r="W2815" s="31" t="e">
        <f>LOOKUP(C2815,CustomerDemographic!A2814:N6003,CustomerDemographic!K2814:K6003)</f>
        <v>#N/A</v>
      </c>
      <c r="X2815" s="31" t="e">
        <f>LOOKUP(C2815,CustomerDemographic!A2814:N6003,CustomerDemographic!L2814:L6003)</f>
        <v>#N/A</v>
      </c>
      <c r="Y2815" s="31" t="e">
        <f>LOOKUP(C2815,CustomerDemographic!A2814:N6003,CustomerDemographic!M2814:M6003)</f>
        <v>#N/A</v>
      </c>
      <c r="Z2815" s="31" t="e">
        <f>LOOKUP(C2815,CustomerDemographic!A2814:N6003,CustomerDemographic!N2814:N6003)</f>
        <v>#N/A</v>
      </c>
      <c r="AA2815" s="31" t="e">
        <f>LOOKUP(C2815,CustomerAddress!A2814:F6813,CustomerAddress!C2814:C6813)</f>
        <v>#N/A</v>
      </c>
      <c r="AB2815" s="31" t="e">
        <f>LOOKUP(C2815,CustomerAddress!A2814:F6813,CustomerAddress!D2814:D6813)</f>
        <v>#N/A</v>
      </c>
      <c r="AC2815" s="31" t="e">
        <f>LOOKUP(C2815,CustomerAddress!A2814:F6813,CustomerAddress!F2814:F6813)</f>
        <v>#N/A</v>
      </c>
      <c r="AD2815" s="31">
        <f t="shared" si="419"/>
        <v>128</v>
      </c>
    </row>
    <row r="2816" spans="1:30" s="31" customFormat="1" ht="15.75" hidden="1" customHeight="1" x14ac:dyDescent="0.15">
      <c r="A2816" s="31">
        <v>2878</v>
      </c>
      <c r="B2816" s="31">
        <v>23</v>
      </c>
      <c r="C2816" s="31">
        <v>799</v>
      </c>
      <c r="D2816" s="43">
        <v>42841</v>
      </c>
      <c r="E2816" s="43"/>
      <c r="F2816" s="31" t="b">
        <v>1</v>
      </c>
      <c r="G2816" s="33" t="s">
        <v>37</v>
      </c>
      <c r="H2816" s="33" t="s">
        <v>41</v>
      </c>
      <c r="I2816" s="33" t="s">
        <v>45</v>
      </c>
      <c r="J2816" s="38" t="str">
        <f t="shared" si="417"/>
        <v>Medium</v>
      </c>
      <c r="K2816" s="38" t="s">
        <v>12986</v>
      </c>
      <c r="L2816" s="48">
        <v>688.63</v>
      </c>
      <c r="M2816" s="34">
        <v>612.88</v>
      </c>
      <c r="N2816" s="40">
        <v>33455</v>
      </c>
      <c r="O2816" s="50">
        <f t="shared" si="418"/>
        <v>75.75</v>
      </c>
      <c r="P2816" s="50" t="e">
        <f>LOOKUP(C2816,CustomerDemographic!A2815:N6004,CustomerDemographic!D2815:D6004)</f>
        <v>#N/A</v>
      </c>
      <c r="Q2816" s="31" t="e">
        <f>LOOKUP(C2816,CustomerDemographic!A2815:N6004,CustomerDemographic!E2815:E6004)</f>
        <v>#N/A</v>
      </c>
      <c r="R2816" s="68" t="e">
        <f>LOOKUP(C2816,CustomerDemographic!A2815:N6004,CustomerDemographic!F2815:F6004)</f>
        <v>#N/A</v>
      </c>
      <c r="S2816" s="46" t="e">
        <f>LOOKUP(C2816,CustomerDemographic!A2815:N6004,CustomerDemographic!G2815:G6004)</f>
        <v>#N/A</v>
      </c>
      <c r="T2816" s="46"/>
      <c r="U2816" s="31" t="e">
        <f>LOOKUP(C2816,CustomerDemographic!A2815:N6004,CustomerDemographic!I2815:I6004)</f>
        <v>#N/A</v>
      </c>
      <c r="V2816" s="38" t="e">
        <f>LOOKUP(C2816,CustomerDemographic!A2815:N6004,CustomerDemographic!J2815:J6004)</f>
        <v>#N/A</v>
      </c>
      <c r="W2816" s="31" t="e">
        <f>LOOKUP(C2816,CustomerDemographic!A2815:N6004,CustomerDemographic!K2815:K6004)</f>
        <v>#N/A</v>
      </c>
      <c r="X2816" s="31" t="e">
        <f>LOOKUP(C2816,CustomerDemographic!A2815:N6004,CustomerDemographic!L2815:L6004)</f>
        <v>#N/A</v>
      </c>
      <c r="Y2816" s="31" t="e">
        <f>LOOKUP(C2816,CustomerDemographic!A2815:N6004,CustomerDemographic!M2815:M6004)</f>
        <v>#N/A</v>
      </c>
      <c r="Z2816" s="31" t="e">
        <f>LOOKUP(C2816,CustomerDemographic!A2815:N6004,CustomerDemographic!N2815:N6004)</f>
        <v>#N/A</v>
      </c>
      <c r="AA2816" s="31" t="e">
        <f>LOOKUP(C2816,CustomerAddress!A2815:F6814,CustomerAddress!C2815:C6814)</f>
        <v>#N/A</v>
      </c>
      <c r="AB2816" s="31" t="e">
        <f>LOOKUP(C2816,CustomerAddress!A2815:F6814,CustomerAddress!D2815:D6814)</f>
        <v>#N/A</v>
      </c>
      <c r="AC2816" s="31" t="e">
        <f>LOOKUP(C2816,CustomerAddress!A2815:F6814,CustomerAddress!F2815:F6814)</f>
        <v>#N/A</v>
      </c>
      <c r="AD2816" s="31">
        <f t="shared" si="419"/>
        <v>258</v>
      </c>
    </row>
    <row r="2817" spans="1:30" s="31" customFormat="1" ht="15.75" hidden="1" customHeight="1" x14ac:dyDescent="0.15">
      <c r="A2817" s="31">
        <v>2879</v>
      </c>
      <c r="B2817" s="31">
        <v>2</v>
      </c>
      <c r="C2817" s="31">
        <v>3071</v>
      </c>
      <c r="D2817" s="43">
        <v>42806</v>
      </c>
      <c r="E2817" s="43"/>
      <c r="F2817" s="31" t="b">
        <v>0</v>
      </c>
      <c r="G2817" s="33" t="s">
        <v>37</v>
      </c>
      <c r="H2817" s="36" t="s">
        <v>12747</v>
      </c>
      <c r="I2817" s="33" t="s">
        <v>38</v>
      </c>
      <c r="J2817" s="38" t="str">
        <f t="shared" si="417"/>
        <v>Small</v>
      </c>
      <c r="K2817" s="38" t="s">
        <v>3629</v>
      </c>
      <c r="L2817" s="48">
        <v>71.489999999999995</v>
      </c>
      <c r="M2817" s="34">
        <v>53.62</v>
      </c>
      <c r="N2817" s="40">
        <v>37659</v>
      </c>
      <c r="O2817" s="50">
        <f t="shared" si="418"/>
        <v>17.869999999999997</v>
      </c>
      <c r="P2817" s="50" t="e">
        <f>LOOKUP(C2817,CustomerDemographic!A2816:N6005,CustomerDemographic!D2816:D6005)</f>
        <v>#N/A</v>
      </c>
      <c r="Q2817" s="31" t="e">
        <f>LOOKUP(C2817,CustomerDemographic!A2816:N6005,CustomerDemographic!E2816:E6005)</f>
        <v>#N/A</v>
      </c>
      <c r="R2817" s="68" t="e">
        <f>LOOKUP(C2817,CustomerDemographic!A2816:N6005,CustomerDemographic!F2816:F6005)</f>
        <v>#N/A</v>
      </c>
      <c r="S2817" s="46" t="e">
        <f>LOOKUP(C2817,CustomerDemographic!A2816:N6005,CustomerDemographic!G2816:G6005)</f>
        <v>#N/A</v>
      </c>
      <c r="T2817" s="46"/>
      <c r="U2817" s="31" t="e">
        <f>LOOKUP(C2817,CustomerDemographic!A2816:N6005,CustomerDemographic!I2816:I6005)</f>
        <v>#N/A</v>
      </c>
      <c r="V2817" s="38" t="e">
        <f>LOOKUP(C2817,CustomerDemographic!A2816:N6005,CustomerDemographic!J2816:J6005)</f>
        <v>#N/A</v>
      </c>
      <c r="W2817" s="31" t="e">
        <f>LOOKUP(C2817,CustomerDemographic!A2816:N6005,CustomerDemographic!K2816:K6005)</f>
        <v>#N/A</v>
      </c>
      <c r="X2817" s="31" t="e">
        <f>LOOKUP(C2817,CustomerDemographic!A2816:N6005,CustomerDemographic!L2816:L6005)</f>
        <v>#N/A</v>
      </c>
      <c r="Y2817" s="31" t="e">
        <f>LOOKUP(C2817,CustomerDemographic!A2816:N6005,CustomerDemographic!M2816:M6005)</f>
        <v>#N/A</v>
      </c>
      <c r="Z2817" s="31" t="e">
        <f>LOOKUP(C2817,CustomerDemographic!A2816:N6005,CustomerDemographic!N2816:N6005)</f>
        <v>#N/A</v>
      </c>
      <c r="AA2817" s="31">
        <f>LOOKUP(C2817,CustomerAddress!A2816:F6815,CustomerAddress!C2816:C6815)</f>
        <v>2261</v>
      </c>
      <c r="AB2817" s="31" t="str">
        <f>LOOKUP(C2817,CustomerAddress!A2816:F6815,CustomerAddress!D2816:D6815)</f>
        <v>NSW</v>
      </c>
      <c r="AC2817" s="31">
        <f>LOOKUP(C2817,CustomerAddress!A2816:F6815,CustomerAddress!F2816:F6815)</f>
        <v>9</v>
      </c>
      <c r="AD2817" s="31">
        <f t="shared" si="419"/>
        <v>293</v>
      </c>
    </row>
    <row r="2818" spans="1:30" s="31" customFormat="1" ht="15.75" hidden="1" customHeight="1" x14ac:dyDescent="0.15">
      <c r="A2818" s="31">
        <v>2880</v>
      </c>
      <c r="B2818" s="31">
        <v>76</v>
      </c>
      <c r="C2818" s="31">
        <v>2415</v>
      </c>
      <c r="D2818" s="43">
        <v>42984</v>
      </c>
      <c r="E2818" s="43"/>
      <c r="F2818" s="31" t="b">
        <v>1</v>
      </c>
      <c r="G2818" s="33" t="s">
        <v>37</v>
      </c>
      <c r="H2818" s="33" t="s">
        <v>44</v>
      </c>
      <c r="I2818" s="33" t="s">
        <v>38</v>
      </c>
      <c r="J2818" s="38" t="str">
        <f t="shared" ref="J2818:J2881" si="420">PROPER(K2818)</f>
        <v>Medium</v>
      </c>
      <c r="K2818" s="38" t="s">
        <v>12986</v>
      </c>
      <c r="L2818" s="48">
        <v>642.30999999999995</v>
      </c>
      <c r="M2818" s="34">
        <v>513.85</v>
      </c>
      <c r="N2818" s="40">
        <v>41922</v>
      </c>
      <c r="O2818" s="50">
        <f t="shared" si="418"/>
        <v>128.45999999999992</v>
      </c>
      <c r="P2818" s="50" t="e">
        <f>LOOKUP(C2818,CustomerDemographic!A2817:N6006,CustomerDemographic!D2817:D6006)</f>
        <v>#N/A</v>
      </c>
      <c r="Q2818" s="31" t="e">
        <f>LOOKUP(C2818,CustomerDemographic!A2817:N6006,CustomerDemographic!E2817:E6006)</f>
        <v>#N/A</v>
      </c>
      <c r="R2818" s="68" t="e">
        <f>LOOKUP(C2818,CustomerDemographic!A2817:N6006,CustomerDemographic!F2817:F6006)</f>
        <v>#N/A</v>
      </c>
      <c r="S2818" s="46" t="e">
        <f>LOOKUP(C2818,CustomerDemographic!A2817:N6006,CustomerDemographic!G2817:G6006)</f>
        <v>#N/A</v>
      </c>
      <c r="T2818" s="46"/>
      <c r="U2818" s="31" t="e">
        <f>LOOKUP(C2818,CustomerDemographic!A2817:N6006,CustomerDemographic!I2817:I6006)</f>
        <v>#N/A</v>
      </c>
      <c r="V2818" s="38" t="e">
        <f>LOOKUP(C2818,CustomerDemographic!A2817:N6006,CustomerDemographic!J2817:J6006)</f>
        <v>#N/A</v>
      </c>
      <c r="W2818" s="31" t="e">
        <f>LOOKUP(C2818,CustomerDemographic!A2817:N6006,CustomerDemographic!K2817:K6006)</f>
        <v>#N/A</v>
      </c>
      <c r="X2818" s="31" t="e">
        <f>LOOKUP(C2818,CustomerDemographic!A2817:N6006,CustomerDemographic!L2817:L6006)</f>
        <v>#N/A</v>
      </c>
      <c r="Y2818" s="31" t="e">
        <f>LOOKUP(C2818,CustomerDemographic!A2817:N6006,CustomerDemographic!M2817:M6006)</f>
        <v>#N/A</v>
      </c>
      <c r="Z2818" s="31" t="e">
        <f>LOOKUP(C2818,CustomerDemographic!A2817:N6006,CustomerDemographic!N2817:N6006)</f>
        <v>#N/A</v>
      </c>
      <c r="AA2818" s="31" t="e">
        <f>LOOKUP(C2818,CustomerAddress!A2817:F6816,CustomerAddress!C2817:C6816)</f>
        <v>#N/A</v>
      </c>
      <c r="AB2818" s="31" t="e">
        <f>LOOKUP(C2818,CustomerAddress!A2817:F6816,CustomerAddress!D2817:D6816)</f>
        <v>#N/A</v>
      </c>
      <c r="AC2818" s="31" t="e">
        <f>LOOKUP(C2818,CustomerAddress!A2817:F6816,CustomerAddress!F2817:F6816)</f>
        <v>#N/A</v>
      </c>
      <c r="AD2818" s="31">
        <f t="shared" si="419"/>
        <v>115</v>
      </c>
    </row>
    <row r="2819" spans="1:30" s="31" customFormat="1" ht="15.75" hidden="1" customHeight="1" x14ac:dyDescent="0.15">
      <c r="A2819" s="31">
        <v>2881</v>
      </c>
      <c r="B2819" s="31">
        <v>7</v>
      </c>
      <c r="C2819" s="31">
        <v>1585</v>
      </c>
      <c r="D2819" s="43">
        <v>42934</v>
      </c>
      <c r="E2819" s="43"/>
      <c r="F2819" s="31" t="b">
        <v>0</v>
      </c>
      <c r="G2819" s="33" t="s">
        <v>37</v>
      </c>
      <c r="H2819" s="33" t="s">
        <v>39</v>
      </c>
      <c r="I2819" s="33" t="s">
        <v>43</v>
      </c>
      <c r="J2819" s="38" t="str">
        <f t="shared" si="420"/>
        <v>Medium</v>
      </c>
      <c r="K2819" s="38" t="s">
        <v>12986</v>
      </c>
      <c r="L2819" s="48">
        <v>980.37</v>
      </c>
      <c r="M2819" s="34">
        <v>234.43</v>
      </c>
      <c r="N2819" s="40">
        <v>33549</v>
      </c>
      <c r="O2819" s="50">
        <f t="shared" ref="O2819:O2882" si="421">L2819-M2819</f>
        <v>745.94</v>
      </c>
      <c r="P2819" s="50" t="e">
        <f>LOOKUP(C2819,CustomerDemographic!A2818:N6007,CustomerDemographic!D2818:D6007)</f>
        <v>#N/A</v>
      </c>
      <c r="Q2819" s="31" t="e">
        <f>LOOKUP(C2819,CustomerDemographic!A2818:N6007,CustomerDemographic!E2818:E6007)</f>
        <v>#N/A</v>
      </c>
      <c r="R2819" s="68" t="e">
        <f>LOOKUP(C2819,CustomerDemographic!A2818:N6007,CustomerDemographic!F2818:F6007)</f>
        <v>#N/A</v>
      </c>
      <c r="S2819" s="46" t="e">
        <f>LOOKUP(C2819,CustomerDemographic!A2818:N6007,CustomerDemographic!G2818:G6007)</f>
        <v>#N/A</v>
      </c>
      <c r="T2819" s="46"/>
      <c r="U2819" s="31" t="e">
        <f>LOOKUP(C2819,CustomerDemographic!A2818:N6007,CustomerDemographic!I2818:I6007)</f>
        <v>#N/A</v>
      </c>
      <c r="V2819" s="38" t="e">
        <f>LOOKUP(C2819,CustomerDemographic!A2818:N6007,CustomerDemographic!J2818:J6007)</f>
        <v>#N/A</v>
      </c>
      <c r="W2819" s="31" t="e">
        <f>LOOKUP(C2819,CustomerDemographic!A2818:N6007,CustomerDemographic!K2818:K6007)</f>
        <v>#N/A</v>
      </c>
      <c r="X2819" s="31" t="e">
        <f>LOOKUP(C2819,CustomerDemographic!A2818:N6007,CustomerDemographic!L2818:L6007)</f>
        <v>#N/A</v>
      </c>
      <c r="Y2819" s="31" t="e">
        <f>LOOKUP(C2819,CustomerDemographic!A2818:N6007,CustomerDemographic!M2818:M6007)</f>
        <v>#N/A</v>
      </c>
      <c r="Z2819" s="31" t="e">
        <f>LOOKUP(C2819,CustomerDemographic!A2818:N6007,CustomerDemographic!N2818:N6007)</f>
        <v>#N/A</v>
      </c>
      <c r="AA2819" s="31" t="e">
        <f>LOOKUP(C2819,CustomerAddress!A2818:F6817,CustomerAddress!C2818:C6817)</f>
        <v>#N/A</v>
      </c>
      <c r="AB2819" s="31" t="e">
        <f>LOOKUP(C2819,CustomerAddress!A2818:F6817,CustomerAddress!D2818:D6817)</f>
        <v>#N/A</v>
      </c>
      <c r="AC2819" s="31" t="e">
        <f>LOOKUP(C2819,CustomerAddress!A2818:F6817,CustomerAddress!F2818:F6817)</f>
        <v>#N/A</v>
      </c>
      <c r="AD2819" s="31">
        <f t="shared" ref="AD2819:AD2882" si="422">$AF$2-D2819</f>
        <v>165</v>
      </c>
    </row>
    <row r="2820" spans="1:30" s="31" customFormat="1" ht="15.75" hidden="1" customHeight="1" x14ac:dyDescent="0.15">
      <c r="A2820" s="31">
        <v>2882</v>
      </c>
      <c r="B2820" s="31">
        <v>79</v>
      </c>
      <c r="C2820" s="31">
        <v>1711</v>
      </c>
      <c r="D2820" s="43">
        <v>42960</v>
      </c>
      <c r="E2820" s="43"/>
      <c r="F2820" s="31" t="b">
        <v>0</v>
      </c>
      <c r="G2820" s="33" t="s">
        <v>37</v>
      </c>
      <c r="H2820" s="36" t="s">
        <v>12747</v>
      </c>
      <c r="I2820" s="33" t="s">
        <v>46</v>
      </c>
      <c r="J2820" s="38" t="str">
        <f t="shared" si="420"/>
        <v>Medium</v>
      </c>
      <c r="K2820" s="38" t="s">
        <v>12986</v>
      </c>
      <c r="L2820" s="48">
        <v>2083.94</v>
      </c>
      <c r="M2820" s="34">
        <v>675.03</v>
      </c>
      <c r="N2820" s="40">
        <v>38482</v>
      </c>
      <c r="O2820" s="50">
        <f t="shared" si="421"/>
        <v>1408.91</v>
      </c>
      <c r="P2820" s="50" t="e">
        <f>LOOKUP(C2820,CustomerDemographic!A2819:N6008,CustomerDemographic!D2819:D6008)</f>
        <v>#N/A</v>
      </c>
      <c r="Q2820" s="31" t="e">
        <f>LOOKUP(C2820,CustomerDemographic!A2819:N6008,CustomerDemographic!E2819:E6008)</f>
        <v>#N/A</v>
      </c>
      <c r="R2820" s="68" t="e">
        <f>LOOKUP(C2820,CustomerDemographic!A2819:N6008,CustomerDemographic!F2819:F6008)</f>
        <v>#N/A</v>
      </c>
      <c r="S2820" s="46" t="e">
        <f>LOOKUP(C2820,CustomerDemographic!A2819:N6008,CustomerDemographic!G2819:G6008)</f>
        <v>#N/A</v>
      </c>
      <c r="T2820" s="46"/>
      <c r="U2820" s="31" t="e">
        <f>LOOKUP(C2820,CustomerDemographic!A2819:N6008,CustomerDemographic!I2819:I6008)</f>
        <v>#N/A</v>
      </c>
      <c r="V2820" s="38" t="e">
        <f>LOOKUP(C2820,CustomerDemographic!A2819:N6008,CustomerDemographic!J2819:J6008)</f>
        <v>#N/A</v>
      </c>
      <c r="W2820" s="31" t="e">
        <f>LOOKUP(C2820,CustomerDemographic!A2819:N6008,CustomerDemographic!K2819:K6008)</f>
        <v>#N/A</v>
      </c>
      <c r="X2820" s="31" t="e">
        <f>LOOKUP(C2820,CustomerDemographic!A2819:N6008,CustomerDemographic!L2819:L6008)</f>
        <v>#N/A</v>
      </c>
      <c r="Y2820" s="31" t="e">
        <f>LOOKUP(C2820,CustomerDemographic!A2819:N6008,CustomerDemographic!M2819:M6008)</f>
        <v>#N/A</v>
      </c>
      <c r="Z2820" s="31" t="e">
        <f>LOOKUP(C2820,CustomerDemographic!A2819:N6008,CustomerDemographic!N2819:N6008)</f>
        <v>#N/A</v>
      </c>
      <c r="AA2820" s="31" t="e">
        <f>LOOKUP(C2820,CustomerAddress!A2819:F6818,CustomerAddress!C2819:C6818)</f>
        <v>#N/A</v>
      </c>
      <c r="AB2820" s="31" t="e">
        <f>LOOKUP(C2820,CustomerAddress!A2819:F6818,CustomerAddress!D2819:D6818)</f>
        <v>#N/A</v>
      </c>
      <c r="AC2820" s="31" t="e">
        <f>LOOKUP(C2820,CustomerAddress!A2819:F6818,CustomerAddress!F2819:F6818)</f>
        <v>#N/A</v>
      </c>
      <c r="AD2820" s="31">
        <f t="shared" si="422"/>
        <v>139</v>
      </c>
    </row>
    <row r="2821" spans="1:30" s="31" customFormat="1" ht="15.75" hidden="1" customHeight="1" x14ac:dyDescent="0.15">
      <c r="A2821" s="31">
        <v>2883</v>
      </c>
      <c r="B2821" s="31">
        <v>32</v>
      </c>
      <c r="C2821" s="31">
        <v>1195</v>
      </c>
      <c r="D2821" s="43">
        <v>43070</v>
      </c>
      <c r="E2821" s="43"/>
      <c r="F2821" s="31" t="b">
        <v>0</v>
      </c>
      <c r="G2821" s="33" t="s">
        <v>37</v>
      </c>
      <c r="H2821" s="33" t="s">
        <v>42</v>
      </c>
      <c r="I2821" s="33" t="s">
        <v>38</v>
      </c>
      <c r="J2821" s="38" t="str">
        <f t="shared" si="420"/>
        <v>Large</v>
      </c>
      <c r="K2821" s="38" t="s">
        <v>12987</v>
      </c>
      <c r="L2821" s="48">
        <v>642.70000000000005</v>
      </c>
      <c r="M2821" s="34">
        <v>211.37</v>
      </c>
      <c r="N2821" s="40">
        <v>37337</v>
      </c>
      <c r="O2821" s="50">
        <f t="shared" si="421"/>
        <v>431.33000000000004</v>
      </c>
      <c r="P2821" s="50" t="e">
        <f>LOOKUP(C2821,CustomerDemographic!A2820:N6009,CustomerDemographic!D2820:D6009)</f>
        <v>#N/A</v>
      </c>
      <c r="Q2821" s="31" t="e">
        <f>LOOKUP(C2821,CustomerDemographic!A2820:N6009,CustomerDemographic!E2820:E6009)</f>
        <v>#N/A</v>
      </c>
      <c r="R2821" s="68" t="e">
        <f>LOOKUP(C2821,CustomerDemographic!A2820:N6009,CustomerDemographic!F2820:F6009)</f>
        <v>#N/A</v>
      </c>
      <c r="S2821" s="46" t="e">
        <f>LOOKUP(C2821,CustomerDemographic!A2820:N6009,CustomerDemographic!G2820:G6009)</f>
        <v>#N/A</v>
      </c>
      <c r="T2821" s="46"/>
      <c r="U2821" s="31" t="e">
        <f>LOOKUP(C2821,CustomerDemographic!A2820:N6009,CustomerDemographic!I2820:I6009)</f>
        <v>#N/A</v>
      </c>
      <c r="V2821" s="38" t="e">
        <f>LOOKUP(C2821,CustomerDemographic!A2820:N6009,CustomerDemographic!J2820:J6009)</f>
        <v>#N/A</v>
      </c>
      <c r="W2821" s="31" t="e">
        <f>LOOKUP(C2821,CustomerDemographic!A2820:N6009,CustomerDemographic!K2820:K6009)</f>
        <v>#N/A</v>
      </c>
      <c r="X2821" s="31" t="e">
        <f>LOOKUP(C2821,CustomerDemographic!A2820:N6009,CustomerDemographic!L2820:L6009)</f>
        <v>#N/A</v>
      </c>
      <c r="Y2821" s="31" t="e">
        <f>LOOKUP(C2821,CustomerDemographic!A2820:N6009,CustomerDemographic!M2820:M6009)</f>
        <v>#N/A</v>
      </c>
      <c r="Z2821" s="31" t="e">
        <f>LOOKUP(C2821,CustomerDemographic!A2820:N6009,CustomerDemographic!N2820:N6009)</f>
        <v>#N/A</v>
      </c>
      <c r="AA2821" s="31" t="e">
        <f>LOOKUP(C2821,CustomerAddress!A2820:F6819,CustomerAddress!C2820:C6819)</f>
        <v>#N/A</v>
      </c>
      <c r="AB2821" s="31" t="e">
        <f>LOOKUP(C2821,CustomerAddress!A2820:F6819,CustomerAddress!D2820:D6819)</f>
        <v>#N/A</v>
      </c>
      <c r="AC2821" s="31" t="e">
        <f>LOOKUP(C2821,CustomerAddress!A2820:F6819,CustomerAddress!F2820:F6819)</f>
        <v>#N/A</v>
      </c>
      <c r="AD2821" s="31">
        <f t="shared" si="422"/>
        <v>29</v>
      </c>
    </row>
    <row r="2822" spans="1:30" s="31" customFormat="1" ht="15.75" hidden="1" customHeight="1" x14ac:dyDescent="0.15">
      <c r="A2822" s="31">
        <v>2884</v>
      </c>
      <c r="B2822" s="31">
        <v>1</v>
      </c>
      <c r="C2822" s="31">
        <v>699</v>
      </c>
      <c r="D2822" s="43">
        <v>43044</v>
      </c>
      <c r="E2822" s="43"/>
      <c r="F2822" s="31" t="b">
        <v>1</v>
      </c>
      <c r="G2822" s="33" t="s">
        <v>37</v>
      </c>
      <c r="H2822" s="33" t="s">
        <v>42</v>
      </c>
      <c r="I2822" s="33" t="s">
        <v>38</v>
      </c>
      <c r="J2822" s="38" t="str">
        <f t="shared" si="420"/>
        <v>Medium</v>
      </c>
      <c r="K2822" s="38" t="s">
        <v>12986</v>
      </c>
      <c r="L2822" s="48">
        <v>1403.5</v>
      </c>
      <c r="M2822" s="34">
        <v>954.82</v>
      </c>
      <c r="N2822" s="40">
        <v>41167</v>
      </c>
      <c r="O2822" s="50">
        <f t="shared" si="421"/>
        <v>448.67999999999995</v>
      </c>
      <c r="P2822" s="50" t="e">
        <f>LOOKUP(C2822,CustomerDemographic!A2821:N6010,CustomerDemographic!D2821:D6010)</f>
        <v>#N/A</v>
      </c>
      <c r="Q2822" s="31" t="e">
        <f>LOOKUP(C2822,CustomerDemographic!A2821:N6010,CustomerDemographic!E2821:E6010)</f>
        <v>#N/A</v>
      </c>
      <c r="R2822" s="68" t="e">
        <f>LOOKUP(C2822,CustomerDemographic!A2821:N6010,CustomerDemographic!F2821:F6010)</f>
        <v>#N/A</v>
      </c>
      <c r="S2822" s="46" t="e">
        <f>LOOKUP(C2822,CustomerDemographic!A2821:N6010,CustomerDemographic!G2821:G6010)</f>
        <v>#N/A</v>
      </c>
      <c r="T2822" s="46"/>
      <c r="U2822" s="31" t="e">
        <f>LOOKUP(C2822,CustomerDemographic!A2821:N6010,CustomerDemographic!I2821:I6010)</f>
        <v>#N/A</v>
      </c>
      <c r="V2822" s="38" t="e">
        <f>LOOKUP(C2822,CustomerDemographic!A2821:N6010,CustomerDemographic!J2821:J6010)</f>
        <v>#N/A</v>
      </c>
      <c r="W2822" s="31" t="e">
        <f>LOOKUP(C2822,CustomerDemographic!A2821:N6010,CustomerDemographic!K2821:K6010)</f>
        <v>#N/A</v>
      </c>
      <c r="X2822" s="31" t="e">
        <f>LOOKUP(C2822,CustomerDemographic!A2821:N6010,CustomerDemographic!L2821:L6010)</f>
        <v>#N/A</v>
      </c>
      <c r="Y2822" s="31" t="e">
        <f>LOOKUP(C2822,CustomerDemographic!A2821:N6010,CustomerDemographic!M2821:M6010)</f>
        <v>#N/A</v>
      </c>
      <c r="Z2822" s="31" t="e">
        <f>LOOKUP(C2822,CustomerDemographic!A2821:N6010,CustomerDemographic!N2821:N6010)</f>
        <v>#N/A</v>
      </c>
      <c r="AA2822" s="31" t="e">
        <f>LOOKUP(C2822,CustomerAddress!A2821:F6820,CustomerAddress!C2821:C6820)</f>
        <v>#N/A</v>
      </c>
      <c r="AB2822" s="31" t="e">
        <f>LOOKUP(C2822,CustomerAddress!A2821:F6820,CustomerAddress!D2821:D6820)</f>
        <v>#N/A</v>
      </c>
      <c r="AC2822" s="31" t="e">
        <f>LOOKUP(C2822,CustomerAddress!A2821:F6820,CustomerAddress!F2821:F6820)</f>
        <v>#N/A</v>
      </c>
      <c r="AD2822" s="31">
        <f t="shared" si="422"/>
        <v>55</v>
      </c>
    </row>
    <row r="2823" spans="1:30" s="31" customFormat="1" ht="15.75" hidden="1" customHeight="1" x14ac:dyDescent="0.15">
      <c r="A2823" s="31">
        <v>2885</v>
      </c>
      <c r="B2823" s="31">
        <v>60</v>
      </c>
      <c r="C2823" s="31">
        <v>802</v>
      </c>
      <c r="D2823" s="43">
        <v>42949</v>
      </c>
      <c r="E2823" s="43"/>
      <c r="F2823" s="31" t="b">
        <v>1</v>
      </c>
      <c r="G2823" s="33" t="s">
        <v>37</v>
      </c>
      <c r="H2823" s="33" t="s">
        <v>42</v>
      </c>
      <c r="I2823" s="33" t="s">
        <v>38</v>
      </c>
      <c r="J2823" s="38" t="str">
        <f t="shared" si="420"/>
        <v>Medium</v>
      </c>
      <c r="K2823" s="38" t="s">
        <v>12986</v>
      </c>
      <c r="L2823" s="48">
        <v>1977.36</v>
      </c>
      <c r="M2823" s="34">
        <v>1759.85</v>
      </c>
      <c r="N2823" s="40">
        <v>40779</v>
      </c>
      <c r="O2823" s="50">
        <f t="shared" si="421"/>
        <v>217.51</v>
      </c>
      <c r="P2823" s="50" t="e">
        <f>LOOKUP(C2823,CustomerDemographic!A2822:N6011,CustomerDemographic!D2822:D6011)</f>
        <v>#N/A</v>
      </c>
      <c r="Q2823" s="31" t="e">
        <f>LOOKUP(C2823,CustomerDemographic!A2822:N6011,CustomerDemographic!E2822:E6011)</f>
        <v>#N/A</v>
      </c>
      <c r="R2823" s="68" t="e">
        <f>LOOKUP(C2823,CustomerDemographic!A2822:N6011,CustomerDemographic!F2822:F6011)</f>
        <v>#N/A</v>
      </c>
      <c r="S2823" s="46" t="e">
        <f>LOOKUP(C2823,CustomerDemographic!A2822:N6011,CustomerDemographic!G2822:G6011)</f>
        <v>#N/A</v>
      </c>
      <c r="T2823" s="46